/v>
      </c>
      <c r="BE1402" s="115">
        <f t="shared" si="4025"/>
        <v>0</v>
      </c>
      <c r="BF1402" s="115">
        <f t="shared" si="4026"/>
        <v>0</v>
      </c>
      <c r="BG1402" s="115">
        <f t="shared" si="4027"/>
        <v>0</v>
      </c>
      <c r="BH1402" s="115">
        <f t="shared" si="4028"/>
        <v>0</v>
      </c>
      <c r="BI1402" s="115">
        <f t="shared" si="4029"/>
        <v>0</v>
      </c>
      <c r="BJ1402" s="115">
        <f t="shared" si="4030"/>
        <v>0</v>
      </c>
      <c r="BK1402" s="115">
        <f t="shared" si="4031"/>
        <v>0</v>
      </c>
      <c r="BL1402" s="115">
        <f t="shared" si="4032"/>
        <v>0</v>
      </c>
      <c r="BM1402" s="115">
        <f t="shared" si="4033"/>
        <v>0</v>
      </c>
      <c r="BN1402" s="115">
        <f t="shared" si="4034"/>
        <v>0</v>
      </c>
      <c r="BO1402" s="115">
        <f t="shared" si="4035"/>
        <v>0</v>
      </c>
      <c r="BP1402" s="115">
        <f t="shared" si="4036"/>
        <v>0</v>
      </c>
      <c r="BQ1402" s="115">
        <f t="shared" si="4037"/>
        <v>0</v>
      </c>
      <c r="BR1402" s="115">
        <f t="shared" si="4038"/>
        <v>0</v>
      </c>
      <c r="BS1402" s="115">
        <f t="shared" si="4039"/>
        <v>0</v>
      </c>
      <c r="BT1402" s="115">
        <f t="shared" si="4040"/>
        <v>0</v>
      </c>
      <c r="BU1402" s="115">
        <f t="shared" si="4041"/>
        <v>0</v>
      </c>
      <c r="BV1402" s="115">
        <f t="shared" si="4042"/>
        <v>0</v>
      </c>
      <c r="BW1402" s="115">
        <f t="shared" si="4043"/>
        <v>0</v>
      </c>
      <c r="BX1402" s="115">
        <f t="shared" si="4044"/>
        <v>0</v>
      </c>
      <c r="BY1402" s="115">
        <f t="shared" si="4045"/>
        <v>0</v>
      </c>
      <c r="BZ1402" s="115">
        <f t="shared" si="4046"/>
        <v>0</v>
      </c>
      <c r="CA1402" s="115">
        <v>0</v>
      </c>
      <c r="CB1402" s="115">
        <f>IFERROR(IF(OR($A1402=2,$A1402=3,$C1402=""),0,IF(E1402="",1,IF(ISERROR(VLOOKUP('Auto-Calculations'!E1402,LEA_ESA_Lookup,2,FALSE)),1,0))),"0*")</f>
        <v>0</v>
      </c>
      <c r="CC1402" s="115">
        <f t="shared" si="4047"/>
        <v>0</v>
      </c>
      <c r="CD1402" s="115">
        <f t="shared" si="4048"/>
        <v>0</v>
      </c>
      <c r="CE1402" s="115">
        <f t="shared" si="4049"/>
        <v>0</v>
      </c>
      <c r="CF1402" s="115">
        <f t="shared" si="4050"/>
        <v>0</v>
      </c>
      <c r="CG1402" s="115">
        <f t="shared" si="4051"/>
        <v>0</v>
      </c>
      <c r="CH1402" s="115">
        <f t="shared" si="4052"/>
        <v>0</v>
      </c>
      <c r="CI1402" s="119">
        <f t="shared" si="4053"/>
        <v>0</v>
      </c>
      <c r="CJ1402" s="115">
        <f t="shared" si="4054"/>
        <v>0</v>
      </c>
      <c r="CK1402" s="115">
        <f t="shared" si="4055"/>
        <v>0</v>
      </c>
      <c r="CL1402" s="115">
        <f t="shared" si="4056"/>
        <v>0</v>
      </c>
      <c r="CM1402" s="115">
        <f t="shared" si="4057"/>
        <v>0</v>
      </c>
      <c r="CN1402" s="115">
        <f t="shared" si="4058"/>
        <v>0</v>
      </c>
      <c r="CO1402" s="115">
        <f>IFERROR(IF(OR($A1402=2,$A1402=3,$C1402=""),0,IF('Auto-Calculations'!Z1402="M",1,0)),"0*")</f>
        <v>0</v>
      </c>
      <c r="CP1402" s="115">
        <f>IFERROR(IF(OR($A1402=2,$A1402=3,$C1402=""),0,IF('Auto-Calculations'!AE1402="M",1,0)),"0*")</f>
        <v>0</v>
      </c>
      <c r="CQ1402" s="115">
        <f>IFERROR(IF(OR($A1402=2,$A1402=3,$C1402=""),0,IF('Auto-Calculations'!V1402="M",1,0)),"0*")</f>
        <v>0</v>
      </c>
      <c r="CR1402" s="115">
        <f>IFERROR(IF(OR($A1402=2,$A1402=3,$C1402=""),0,IF('Auto-Calculations'!W1402="M",1,0)),"0*")</f>
        <v>0</v>
      </c>
      <c r="CS1402" s="115">
        <f>IFERROR(IF(OR($A1402=2,$A1402=3,$C1402=""),0,IF('Auto-Calculations'!X1402="M",1,0)),"0*")</f>
        <v>0</v>
      </c>
      <c r="CT1402" s="115">
        <f>IFERROR(IF(OR($A1402=2,$A1402=3,$C1402=""),0,IF('Auto-Calculations'!Y1402="M",1,0)),"0*")</f>
        <v>0</v>
      </c>
      <c r="CU1402" s="115">
        <f t="shared" si="4059"/>
        <v>0</v>
      </c>
      <c r="CV1402" s="115">
        <f t="shared" si="4060"/>
        <v>0</v>
      </c>
      <c r="CW1402" s="115">
        <f t="shared" si="4061"/>
        <v>0</v>
      </c>
      <c r="CX1402" s="115">
        <f t="shared" si="4062"/>
        <v>0</v>
      </c>
      <c r="CY1402" s="115">
        <f t="shared" si="4063"/>
        <v>0</v>
      </c>
      <c r="CZ1402" s="111">
        <f t="shared" si="4064"/>
        <v>0</v>
      </c>
      <c r="DA1402" s="111">
        <f t="shared" si="4065"/>
        <v>0</v>
      </c>
      <c r="DB1402" s="111">
        <f t="shared" si="4066"/>
        <v>0</v>
      </c>
      <c r="DC1402" s="115">
        <f t="shared" si="4067"/>
        <v>0</v>
      </c>
      <c r="DD1402" s="111">
        <f t="shared" si="4068"/>
        <v>0</v>
      </c>
      <c r="DE1402" s="115">
        <f t="shared" si="4069"/>
        <v>0</v>
      </c>
      <c r="DF1402" s="115">
        <f t="shared" si="4070"/>
        <v>0</v>
      </c>
      <c r="DG1402" s="115">
        <f>IFERROR(IF(OR($A1402=3,C1402="American Samoa",C1402="Federated States of Micronesia",C1402="Guam",C1402="Hawaii",C1402="Northern Marianas",C1402="Puerto Rico",C1402="Republic of Palau",C1402="Republic of the Marshall Islands",C1402="Bureau of Indian Education"),0,IF('Auto-Calculations'!Q1402="NA",1,0)),"0*")</f>
        <v>0</v>
      </c>
      <c r="DH1402" s="115">
        <f t="shared" si="4189"/>
        <v>0</v>
      </c>
      <c r="DI1402" s="115">
        <f t="shared" si="4190"/>
        <v>0</v>
      </c>
      <c r="DJ1402" s="115">
        <f t="shared" si="4191"/>
        <v>0</v>
      </c>
      <c r="DK1402" s="111"/>
      <c r="DL1402" s="111"/>
      <c r="DM1402" s="111"/>
      <c r="DN1402" s="111"/>
      <c r="DO1402" s="111"/>
      <c r="DP1402" s="111"/>
      <c r="DQ1402" s="111"/>
      <c r="DR1402" s="120" t="str">
        <f t="shared" si="4192"/>
        <v>0000000000000000000000000000000000000000000000000000000000000000000000000000000</v>
      </c>
      <c r="DS1402" s="111" t="str">
        <f t="shared" si="4071"/>
        <v>No Error</v>
      </c>
      <c r="DT1402" s="111" t="str">
        <f t="shared" si="4072"/>
        <v>No Error</v>
      </c>
      <c r="DU1402" s="111" t="str">
        <f t="shared" si="4073"/>
        <v>No Error</v>
      </c>
      <c r="DV1402" s="111" t="str">
        <f t="shared" si="4074"/>
        <v>No Error</v>
      </c>
      <c r="DW1402" s="111" t="str">
        <f t="shared" si="4075"/>
        <v>No Error</v>
      </c>
      <c r="DX1402" s="111" t="str">
        <f t="shared" si="4076"/>
        <v>No Error</v>
      </c>
      <c r="DY1402" s="111" t="str">
        <f t="shared" si="4077"/>
        <v>No Error</v>
      </c>
      <c r="DZ1402" s="111" t="str">
        <f t="shared" si="4078"/>
        <v>No Error</v>
      </c>
      <c r="EA1402" s="111" t="str">
        <f t="shared" si="4079"/>
        <v>No Error</v>
      </c>
      <c r="EB1402" s="111" t="str">
        <f t="shared" si="4080"/>
        <v>No Error</v>
      </c>
      <c r="EC1402" s="111" t="str">
        <f t="shared" si="4081"/>
        <v>No Error</v>
      </c>
      <c r="ED1402" s="111" t="str">
        <f t="shared" si="4082"/>
        <v>No Error</v>
      </c>
      <c r="EE1402" s="111" t="str">
        <f t="shared" si="4083"/>
        <v>No Error</v>
      </c>
      <c r="EF1402" s="111" t="str">
        <f t="shared" si="4084"/>
        <v>No Error</v>
      </c>
      <c r="EG1402" s="111" t="str">
        <f t="shared" si="4085"/>
        <v>No Error</v>
      </c>
      <c r="EH1402" s="111" t="str">
        <f t="shared" si="4086"/>
        <v>No Error</v>
      </c>
      <c r="EI1402" s="111" t="str">
        <f t="shared" si="4087"/>
        <v>No Error</v>
      </c>
      <c r="EJ1402" s="111" t="str">
        <f t="shared" si="4088"/>
        <v>No Error</v>
      </c>
      <c r="EK1402" s="111" t="str">
        <f t="shared" si="4089"/>
        <v>No Error</v>
      </c>
      <c r="EL1402" s="111" t="str">
        <f t="shared" si="4090"/>
        <v>No Error</v>
      </c>
      <c r="EM1402" s="111" t="str">
        <f t="shared" si="4091"/>
        <v>No Error</v>
      </c>
      <c r="EN1402" s="111" t="str">
        <f t="shared" si="4092"/>
        <v>No Error</v>
      </c>
      <c r="EO1402" s="111" t="str">
        <f t="shared" si="4093"/>
        <v>No Error</v>
      </c>
      <c r="EP1402" s="111" t="str">
        <f t="shared" si="4094"/>
        <v>No Error</v>
      </c>
      <c r="EQ1402" s="111" t="str">
        <f t="shared" si="4095"/>
        <v>No Error</v>
      </c>
      <c r="ER1402" s="111" t="str">
        <f t="shared" si="4096"/>
        <v>No Error</v>
      </c>
      <c r="ES1402" s="111" t="str">
        <f t="shared" si="4097"/>
        <v>No Error</v>
      </c>
      <c r="ET1402" s="111" t="str">
        <f t="shared" si="4098"/>
        <v>No Error</v>
      </c>
      <c r="EU1402" s="111" t="str">
        <f t="shared" si="4099"/>
        <v>No Error</v>
      </c>
      <c r="EV1402" s="111" t="str">
        <f t="shared" si="4100"/>
        <v>No Error</v>
      </c>
      <c r="EW1402" s="111" t="str">
        <f t="shared" si="4101"/>
        <v>No Error</v>
      </c>
      <c r="EX1402" s="111" t="str">
        <f t="shared" si="4102"/>
        <v>No Error</v>
      </c>
      <c r="EY1402" s="111" t="str">
        <f t="shared" si="4103"/>
        <v>No Error</v>
      </c>
      <c r="EZ1402" s="111" t="str">
        <f t="shared" si="4104"/>
        <v>No Error</v>
      </c>
      <c r="FA1402" s="111" t="str">
        <f t="shared" si="4105"/>
        <v>No Error</v>
      </c>
      <c r="FB1402" s="111" t="str">
        <f t="shared" si="4106"/>
        <v>No Error</v>
      </c>
      <c r="FC1402" s="111" t="str">
        <f t="shared" si="4107"/>
        <v>No Error</v>
      </c>
      <c r="FD1402" s="111" t="str">
        <f t="shared" si="4108"/>
        <v>No Error</v>
      </c>
      <c r="FE1402" s="111" t="str">
        <f t="shared" si="4109"/>
        <v>No Error</v>
      </c>
      <c r="FF1402" s="111" t="str">
        <f t="shared" si="4110"/>
        <v>No Error</v>
      </c>
      <c r="FG1402" s="111" t="str">
        <f t="shared" si="4111"/>
        <v>No Error</v>
      </c>
      <c r="FH1402" s="111" t="str">
        <f t="shared" si="4112"/>
        <v>No Error</v>
      </c>
      <c r="FI1402" s="111" t="str">
        <f t="shared" si="4113"/>
        <v>No Error</v>
      </c>
      <c r="FJ1402" s="111" t="str">
        <f t="shared" si="4114"/>
        <v>No Error</v>
      </c>
      <c r="FK1402" s="111" t="str">
        <f t="shared" si="4115"/>
        <v>No Error</v>
      </c>
      <c r="FL1402" s="111" t="str">
        <f t="shared" si="4116"/>
        <v>No Error</v>
      </c>
      <c r="FM1402" s="111" t="str">
        <f t="shared" si="4117"/>
        <v>No Error</v>
      </c>
      <c r="FN1402" s="111" t="str">
        <f t="shared" si="4118"/>
        <v>No Error</v>
      </c>
      <c r="FO1402" s="111" t="str">
        <f t="shared" si="4119"/>
        <v>No Error</v>
      </c>
      <c r="FP1402" s="111" t="str">
        <f t="shared" si="4120"/>
        <v>No Error</v>
      </c>
      <c r="FQ1402" s="111" t="str">
        <f t="shared" si="4121"/>
        <v>No Error</v>
      </c>
      <c r="FR1402" s="111" t="str">
        <f t="shared" si="4122"/>
        <v>No Error</v>
      </c>
      <c r="FS1402" s="111" t="str">
        <f t="shared" si="4123"/>
        <v>No Error</v>
      </c>
      <c r="FT1402" s="111" t="str">
        <f t="shared" si="4124"/>
        <v>No Error</v>
      </c>
      <c r="FU1402" s="111" t="str">
        <f t="shared" si="4125"/>
        <v>No Error</v>
      </c>
      <c r="FV1402" s="111" t="str">
        <f t="shared" si="4126"/>
        <v>No Error</v>
      </c>
      <c r="FW1402" s="111" t="str">
        <f t="shared" si="4127"/>
        <v>No Error</v>
      </c>
      <c r="FX1402" s="111" t="str">
        <f t="shared" si="4128"/>
        <v>No Error</v>
      </c>
      <c r="FY1402" s="111" t="str">
        <f t="shared" si="4129"/>
        <v>No Error</v>
      </c>
      <c r="FZ1402" s="111" t="str">
        <f t="shared" si="4130"/>
        <v>No Error</v>
      </c>
      <c r="GA1402" s="111" t="str">
        <f t="shared" si="4131"/>
        <v>No Error</v>
      </c>
      <c r="GB1402" s="111" t="str">
        <f t="shared" si="4132"/>
        <v>No Error</v>
      </c>
      <c r="GC1402" s="111" t="str">
        <f t="shared" si="4133"/>
        <v>No Error</v>
      </c>
      <c r="GD1402" s="111" t="str">
        <f t="shared" si="4134"/>
        <v>No Error</v>
      </c>
      <c r="GE1402" s="111" t="str">
        <f t="shared" si="4135"/>
        <v>No Error</v>
      </c>
      <c r="GF1402" s="111" t="str">
        <f t="shared" si="4136"/>
        <v>No Error</v>
      </c>
      <c r="GG1402" s="111" t="str">
        <f t="shared" si="4137"/>
        <v>No Error</v>
      </c>
      <c r="GH1402" s="111" t="str">
        <f t="shared" si="4138"/>
        <v>No Error</v>
      </c>
      <c r="GI1402" s="111" t="str">
        <f t="shared" si="4139"/>
        <v>No Error</v>
      </c>
      <c r="GJ1402" s="111" t="str">
        <f t="shared" si="4140"/>
        <v>No Error</v>
      </c>
      <c r="GK1402" s="111" t="str">
        <f t="shared" si="4141"/>
        <v>No Error</v>
      </c>
      <c r="GL1402" s="111" t="str">
        <f t="shared" si="4142"/>
        <v>No Error</v>
      </c>
      <c r="GM1402" s="111" t="str">
        <f t="shared" si="4143"/>
        <v>No Error</v>
      </c>
      <c r="GN1402" s="111" t="str">
        <f t="shared" si="4144"/>
        <v>No Error</v>
      </c>
      <c r="GO1402" s="111" t="str">
        <f t="shared" si="4145"/>
        <v>No Error</v>
      </c>
      <c r="GP1402" s="111" t="str">
        <f t="shared" si="4146"/>
        <v>No Error</v>
      </c>
      <c r="GQ1402" s="111" t="str">
        <f t="shared" si="4147"/>
        <v>No Error</v>
      </c>
      <c r="GR1402" s="111" t="str">
        <f t="shared" si="4148"/>
        <v>No Error</v>
      </c>
      <c r="GS1402" s="111" t="str">
        <f t="shared" si="4148"/>
        <v>No Error</v>
      </c>
      <c r="GT1402" s="111" t="str">
        <f t="shared" si="4148"/>
        <v>No Error</v>
      </c>
      <c r="GU1402" s="111" t="str">
        <f t="shared" si="4007"/>
        <v>No Error</v>
      </c>
      <c r="GV1402" s="111"/>
      <c r="GW1402" s="111">
        <f t="shared" si="4149"/>
        <v>0</v>
      </c>
      <c r="GX1402" s="111">
        <f t="shared" si="4150"/>
        <v>0</v>
      </c>
      <c r="GY1402" s="111" t="str">
        <f t="shared" si="4151"/>
        <v/>
      </c>
      <c r="GZ1402" s="111">
        <f t="shared" si="4152"/>
        <v>0</v>
      </c>
      <c r="HA1402" s="111">
        <f t="shared" si="4153"/>
        <v>0</v>
      </c>
      <c r="HB1402" s="111">
        <f t="shared" si="4193"/>
        <v>0</v>
      </c>
      <c r="HC1402" s="121" t="str">
        <f>IF(OR($A1402=2,$A1402=3),"",'SEA Detail'!CF1464)</f>
        <v>.</v>
      </c>
      <c r="HD1402" s="111">
        <f t="shared" si="4194"/>
        <v>0</v>
      </c>
      <c r="HE1402" s="111">
        <f t="shared" si="4195"/>
        <v>0</v>
      </c>
      <c r="HF1402" s="111">
        <f t="shared" si="4196"/>
        <v>0</v>
      </c>
      <c r="HG1402" s="111">
        <f t="shared" si="4197"/>
        <v>0</v>
      </c>
      <c r="HH1402" s="111">
        <f t="shared" si="4154"/>
        <v>0</v>
      </c>
      <c r="HI1402" s="111">
        <f t="shared" si="4155"/>
        <v>0</v>
      </c>
      <c r="HJ1402" s="111">
        <f t="shared" si="4156"/>
        <v>0</v>
      </c>
      <c r="HK1402" s="111">
        <f t="shared" si="4157"/>
        <v>0</v>
      </c>
      <c r="HL1402" s="111">
        <f t="shared" si="4158"/>
        <v>0</v>
      </c>
      <c r="HM1402" s="111">
        <f t="shared" si="4159"/>
        <v>0</v>
      </c>
      <c r="HN1402" s="111">
        <f t="shared" si="4160"/>
        <v>0</v>
      </c>
      <c r="HO1402" s="111">
        <f t="shared" si="4161"/>
        <v>0</v>
      </c>
      <c r="HP1402" s="111">
        <f t="shared" si="4162"/>
        <v>0</v>
      </c>
      <c r="HQ1402" s="111">
        <f t="shared" si="4163"/>
        <v>0</v>
      </c>
      <c r="HR1402" s="111">
        <f t="shared" si="4164"/>
        <v>0</v>
      </c>
      <c r="HS1402" s="111">
        <f t="shared" si="4165"/>
        <v>0</v>
      </c>
      <c r="HT1402" s="111">
        <f t="shared" si="4166"/>
        <v>0</v>
      </c>
      <c r="HU1402" s="111">
        <f t="shared" si="4167"/>
        <v>0</v>
      </c>
      <c r="HV1402" s="111">
        <f t="shared" si="4168"/>
        <v>0</v>
      </c>
      <c r="HW1402" s="111">
        <f t="shared" si="4169"/>
        <v>0</v>
      </c>
      <c r="HX1402" s="111">
        <f t="shared" si="4170"/>
        <v>0</v>
      </c>
      <c r="HY1402" s="111">
        <f t="shared" si="4171"/>
        <v>0</v>
      </c>
      <c r="HZ1402" s="111">
        <f t="shared" si="4172"/>
        <v>0</v>
      </c>
      <c r="IA1402" s="111">
        <f t="shared" si="4173"/>
        <v>0</v>
      </c>
      <c r="IB1402" s="111">
        <f t="shared" si="4174"/>
        <v>0</v>
      </c>
      <c r="IC1402" s="111">
        <f t="shared" si="4175"/>
        <v>0</v>
      </c>
      <c r="ID1402" s="111">
        <f t="shared" si="4176"/>
        <v>0</v>
      </c>
      <c r="IE1402" s="111">
        <f>IF(AND(OR($A1402=2,$E1402=""),NOT(ISBLANK('Base Data'!I1403))),1,IF(OR($A1402=2,$C1402="",$E1402=""),0,1))</f>
        <v>0</v>
      </c>
      <c r="IF1402" s="111"/>
      <c r="IG1402" s="111"/>
      <c r="IH1402" s="111"/>
      <c r="II1402" s="111">
        <f>IF('Base Data'!C1403="",0,IF('Base Data'!D1403="",1,0))</f>
        <v>0</v>
      </c>
    </row>
    <row r="1403" spans="1:243" x14ac:dyDescent="0.25">
      <c r="A1403" s="116" t="str">
        <f>IF(NOT(ISBLANK('Base Data'!A1404)),'Base Data'!A1404,"")</f>
        <v/>
      </c>
      <c r="B1403" s="116" t="str">
        <f>IF(NOT(ISBLANK('Base Data'!B1404)),'Base Data'!B1404,"")</f>
        <v/>
      </c>
      <c r="C1403" s="125" t="str">
        <f>IF(NOT(ISBLANK('Base Data'!C1404)),'Base Data'!C1404,"")</f>
        <v/>
      </c>
      <c r="D1403" s="125" t="str">
        <f>IF(NOT(ISBLANK('Base Data'!D1404)),'Base Data'!D1404,"")</f>
        <v/>
      </c>
      <c r="E1403" s="116" t="str">
        <f>IF(NOT(ISBLANK('Base Data'!E1404)),'Base Data'!E1404,"")</f>
        <v/>
      </c>
      <c r="F1403" s="117" t="str">
        <f>IF(NOT(ISBLANK('Base Data'!F1404)),'Base Data'!F1404,"")</f>
        <v/>
      </c>
      <c r="G1403" s="117" t="str">
        <f>IF(NOT(ISBLANK('Base Data'!G1404)),'Base Data'!G1404,"")</f>
        <v/>
      </c>
      <c r="H1403" s="163">
        <f t="shared" si="4008"/>
        <v>0</v>
      </c>
      <c r="I1403" s="117" t="str">
        <f>IF(NOT(ISBLANK('Base Data'!H1404)),'Base Data'!H1404,"")</f>
        <v/>
      </c>
      <c r="J1403" s="163">
        <f>IF(AND(ISNUMBER(I1403),ISNUMBER(#REF!)),I1403-#REF!,IF(AND(NOT(ISNUMBER(I1403)),NOT(ISNUMBER(#REF!))),0,IF(NOT(ISNUMBER(I1403)),-#REF!,IF(NOT(ISNUMBER(#REF!)),I1403,0))))</f>
        <v>0</v>
      </c>
      <c r="K1403" s="163">
        <f t="shared" si="4009"/>
        <v>0</v>
      </c>
      <c r="L1403" s="163">
        <f t="shared" si="4177"/>
        <v>0</v>
      </c>
      <c r="M1403" s="116" t="str">
        <f>IF(NOT(ISBLANK('Base Data'!I1404)),'Base Data'!I1404,"")</f>
        <v/>
      </c>
      <c r="N1403" s="116" t="str">
        <f>IF(NOT(ISBLANK('Base Data'!J1404)),'Base Data'!J1404,"")</f>
        <v/>
      </c>
      <c r="O1403" s="117" t="str">
        <f>IF(NOT(ISBLANK('Base Data'!K1404)),'Base Data'!K1404,"")</f>
        <v/>
      </c>
      <c r="P1403" s="166">
        <f t="shared" si="4010"/>
        <v>0</v>
      </c>
      <c r="Q1403" s="116" t="str">
        <f>IF(NOT(ISBLANK('Base Data'!L1404)),'Base Data'!L1404,"")</f>
        <v/>
      </c>
      <c r="R1403" s="116" t="str">
        <f>IF(NOT(ISBLANK('Base Data'!M1404)),'Base Data'!M1404,"")</f>
        <v/>
      </c>
      <c r="S1403" s="116" t="str">
        <f>IF(NOT(ISBLANK('Base Data'!N1404)),'Base Data'!N1404,"")</f>
        <v/>
      </c>
      <c r="T1403" s="117" t="str">
        <f>IF(NOT(ISBLANK('Base Data'!O1404)),'Base Data'!O1404,"")</f>
        <v/>
      </c>
      <c r="U1403" s="116" t="str">
        <f>IF(NOT(ISBLANK('Base Data'!P1404)),'Base Data'!P1404,"")</f>
        <v/>
      </c>
      <c r="V1403" s="116" t="str">
        <f>IF(NOT(ISBLANK('Base Data'!Q1404)),'Base Data'!Q1404,"")</f>
        <v/>
      </c>
      <c r="W1403" s="116" t="str">
        <f>IF(NOT(ISBLANK('Base Data'!R1404)),'Base Data'!R1404,"")</f>
        <v/>
      </c>
      <c r="X1403" s="116" t="str">
        <f>IF(NOT(ISBLANK('Base Data'!S1404)),'Base Data'!S1404,"")</f>
        <v/>
      </c>
      <c r="Y1403" s="116" t="str">
        <f>IF(NOT(ISBLANK('Base Data'!T1404)),'Base Data'!T1404,"")</f>
        <v/>
      </c>
      <c r="Z1403" s="117" t="str">
        <f>IF(NOT(ISBLANK('Base Data'!U1404)),'Base Data'!U1404,"")</f>
        <v/>
      </c>
      <c r="AA1403" s="166">
        <f t="shared" si="4011"/>
        <v>0</v>
      </c>
      <c r="AB1403" s="116" t="str">
        <f>IF(NOT(ISBLANK('Base Data'!V1404)),'Base Data'!V1404,"")</f>
        <v/>
      </c>
      <c r="AC1403" s="117" t="str">
        <f>IF(NOT(ISBLANK('Base Data'!W1404)),'Base Data'!W1404,"")</f>
        <v/>
      </c>
      <c r="AD1403" s="166">
        <f t="shared" si="4012"/>
        <v>0</v>
      </c>
      <c r="AE1403" s="118" t="str">
        <f>IF(NOT(ISBLANK('Base Data'!X1404)),'Base Data'!X1404,"")</f>
        <v/>
      </c>
      <c r="AF1403" s="118" t="str">
        <f>IF(NOT(ISBLANK('Base Data'!Y1404)),'Base Data'!Y1404,"")</f>
        <v/>
      </c>
      <c r="AG1403" s="121" t="str">
        <f>IF(OR($A1403=2),"",'SEA Detail'!CF1465)</f>
        <v>.</v>
      </c>
      <c r="AH1403" s="115">
        <f t="shared" si="4178"/>
        <v>0</v>
      </c>
      <c r="AI1403" s="115">
        <f t="shared" si="4179"/>
        <v>0</v>
      </c>
      <c r="AJ1403" s="115">
        <f t="shared" si="4180"/>
        <v>0</v>
      </c>
      <c r="AK1403" s="115">
        <f t="shared" si="4181"/>
        <v>0</v>
      </c>
      <c r="AL1403" s="115">
        <f t="shared" si="4182"/>
        <v>0</v>
      </c>
      <c r="AM1403" s="115">
        <f t="shared" si="4183"/>
        <v>0</v>
      </c>
      <c r="AN1403" s="115">
        <f t="shared" si="4184"/>
        <v>0</v>
      </c>
      <c r="AO1403" s="115">
        <f t="shared" si="4185"/>
        <v>0</v>
      </c>
      <c r="AP1403" s="115">
        <f t="shared" si="4186"/>
        <v>0</v>
      </c>
      <c r="AQ1403" s="115">
        <f t="shared" si="4187"/>
        <v>0</v>
      </c>
      <c r="AR1403" s="115">
        <f t="shared" si="4013"/>
        <v>0</v>
      </c>
      <c r="AS1403" s="115">
        <f t="shared" si="4014"/>
        <v>0</v>
      </c>
      <c r="AT1403" s="115">
        <f t="shared" si="4015"/>
        <v>0</v>
      </c>
      <c r="AU1403" s="115">
        <f t="shared" si="4016"/>
        <v>0</v>
      </c>
      <c r="AV1403" s="115">
        <f t="shared" si="4017"/>
        <v>0</v>
      </c>
      <c r="AW1403" s="115">
        <f t="shared" si="4018"/>
        <v>0</v>
      </c>
      <c r="AX1403" s="115">
        <f t="shared" si="4019"/>
        <v>0</v>
      </c>
      <c r="AY1403" s="115">
        <f t="shared" si="4020"/>
        <v>0</v>
      </c>
      <c r="AZ1403" s="115">
        <f t="shared" si="4021"/>
        <v>0</v>
      </c>
      <c r="BA1403" s="115">
        <f t="shared" si="4022"/>
        <v>0</v>
      </c>
      <c r="BB1403" s="115">
        <f t="shared" si="4188"/>
        <v>0</v>
      </c>
      <c r="BC1403" s="115">
        <f t="shared" si="4023"/>
        <v>0</v>
      </c>
      <c r="BD1403" s="115">
        <f t="shared" si="4024"/>
        <v>0</v>
      </c>
      <c r="BE1403" s="115">
        <f t="shared" si="4025"/>
        <v>0</v>
      </c>
      <c r="BF1403" s="115">
        <f t="shared" si="4026"/>
        <v>0</v>
      </c>
      <c r="BG1403" s="115">
        <f t="shared" si="4027"/>
        <v>0</v>
      </c>
      <c r="BH1403" s="115">
        <f t="shared" si="4028"/>
        <v>0</v>
      </c>
      <c r="BI1403" s="115">
        <f t="shared" si="4029"/>
        <v>0</v>
      </c>
      <c r="BJ1403" s="115">
        <f t="shared" si="4030"/>
        <v>0</v>
      </c>
      <c r="BK1403" s="115">
        <f t="shared" si="4031"/>
        <v>0</v>
      </c>
      <c r="BL1403" s="115">
        <f t="shared" si="4032"/>
        <v>0</v>
      </c>
      <c r="BM1403" s="115">
        <f t="shared" si="4033"/>
        <v>0</v>
      </c>
      <c r="BN1403" s="115">
        <f t="shared" si="4034"/>
        <v>0</v>
      </c>
      <c r="BO1403" s="115">
        <f t="shared" si="4035"/>
        <v>0</v>
      </c>
      <c r="BP1403" s="115">
        <f t="shared" si="4036"/>
        <v>0</v>
      </c>
      <c r="BQ1403" s="115">
        <f t="shared" si="4037"/>
        <v>0</v>
      </c>
      <c r="BR1403" s="115">
        <f t="shared" si="4038"/>
        <v>0</v>
      </c>
      <c r="BS1403" s="115">
        <f t="shared" si="4039"/>
        <v>0</v>
      </c>
      <c r="BT1403" s="115">
        <f t="shared" si="4040"/>
        <v>0</v>
      </c>
      <c r="BU1403" s="115">
        <f t="shared" si="4041"/>
        <v>0</v>
      </c>
      <c r="BV1403" s="115">
        <f t="shared" si="4042"/>
        <v>0</v>
      </c>
      <c r="BW1403" s="115">
        <f t="shared" si="4043"/>
        <v>0</v>
      </c>
      <c r="BX1403" s="115">
        <f t="shared" si="4044"/>
        <v>0</v>
      </c>
      <c r="BY1403" s="115">
        <f t="shared" si="4045"/>
        <v>0</v>
      </c>
      <c r="BZ1403" s="115">
        <f t="shared" si="4046"/>
        <v>0</v>
      </c>
      <c r="CA1403" s="115">
        <v>0</v>
      </c>
      <c r="CB1403" s="115">
        <f>IFERROR(IF(OR($A1403=2,$A1403=3,$C1403=""),0,IF(E1403="",1,IF(ISERROR(VLOOKUP('Auto-Calculations'!E1403,LEA_ESA_Lookup,2,FALSE)),1,0))),"0*")</f>
        <v>0</v>
      </c>
      <c r="CC1403" s="115">
        <f t="shared" si="4047"/>
        <v>0</v>
      </c>
      <c r="CD1403" s="115">
        <f t="shared" si="4048"/>
        <v>0</v>
      </c>
      <c r="CE1403" s="115">
        <f t="shared" si="4049"/>
        <v>0</v>
      </c>
      <c r="CF1403" s="115">
        <f t="shared" si="4050"/>
        <v>0</v>
      </c>
      <c r="CG1403" s="115">
        <f t="shared" si="4051"/>
        <v>0</v>
      </c>
      <c r="CH1403" s="115">
        <f t="shared" si="4052"/>
        <v>0</v>
      </c>
      <c r="CI1403" s="119">
        <f t="shared" si="4053"/>
        <v>0</v>
      </c>
      <c r="CJ1403" s="115">
        <f t="shared" si="4054"/>
        <v>0</v>
      </c>
      <c r="CK1403" s="115">
        <f t="shared" si="4055"/>
        <v>0</v>
      </c>
      <c r="CL1403" s="115">
        <f t="shared" si="4056"/>
        <v>0</v>
      </c>
      <c r="CM1403" s="115">
        <f t="shared" si="4057"/>
        <v>0</v>
      </c>
      <c r="CN1403" s="115">
        <f t="shared" si="4058"/>
        <v>0</v>
      </c>
      <c r="CO1403" s="115">
        <f>IFERROR(IF(OR($A1403=2,$A1403=3,$C1403=""),0,IF('Auto-Calculations'!Z1403="M",1,0)),"0*")</f>
        <v>0</v>
      </c>
      <c r="CP1403" s="115">
        <f>IFERROR(IF(OR($A1403=2,$A1403=3,$C1403=""),0,IF('Auto-Calculations'!AE1403="M",1,0)),"0*")</f>
        <v>0</v>
      </c>
      <c r="CQ1403" s="115">
        <f>IFERROR(IF(OR($A1403=2,$A1403=3,$C1403=""),0,IF('Auto-Calculations'!V1403="M",1,0)),"0*")</f>
        <v>0</v>
      </c>
      <c r="CR1403" s="115">
        <f>IFERROR(IF(OR($A1403=2,$A1403=3,$C1403=""),0,IF('Auto-Calculations'!W1403="M",1,0)),"0*")</f>
        <v>0</v>
      </c>
      <c r="CS1403" s="115">
        <f>IFERROR(IF(OR($A1403=2,$A1403=3,$C1403=""),0,IF('Auto-Calculations'!X1403="M",1,0)),"0*")</f>
        <v>0</v>
      </c>
      <c r="CT1403" s="115">
        <f>IFERROR(IF(OR($A1403=2,$A1403=3,$C1403=""),0,IF('Auto-Calculations'!Y1403="M",1,0)),"0*")</f>
        <v>0</v>
      </c>
      <c r="CU1403" s="115">
        <f t="shared" si="4059"/>
        <v>0</v>
      </c>
      <c r="CV1403" s="115">
        <f t="shared" si="4060"/>
        <v>0</v>
      </c>
      <c r="CW1403" s="115">
        <f t="shared" si="4061"/>
        <v>0</v>
      </c>
      <c r="CX1403" s="115">
        <f t="shared" si="4062"/>
        <v>0</v>
      </c>
      <c r="CY1403" s="115">
        <f t="shared" si="4063"/>
        <v>0</v>
      </c>
      <c r="CZ1403" s="111">
        <f t="shared" si="4064"/>
        <v>0</v>
      </c>
      <c r="DA1403" s="111">
        <f t="shared" si="4065"/>
        <v>0</v>
      </c>
      <c r="DB1403" s="111">
        <f t="shared" si="4066"/>
        <v>0</v>
      </c>
      <c r="DC1403" s="115">
        <f t="shared" si="4067"/>
        <v>0</v>
      </c>
      <c r="DD1403" s="111">
        <f t="shared" si="4068"/>
        <v>0</v>
      </c>
      <c r="DE1403" s="115">
        <f t="shared" si="4069"/>
        <v>0</v>
      </c>
      <c r="DF1403" s="115">
        <f t="shared" si="4070"/>
        <v>0</v>
      </c>
      <c r="DG1403" s="115">
        <f>IFERROR(IF(OR($A1403=3,C1403="American Samoa",C1403="Federated States of Micronesia",C1403="Guam",C1403="Hawaii",C1403="Northern Marianas",C1403="Puerto Rico",C1403="Republic of Palau",C1403="Republic of the Marshall Islands",C1403="Bureau of Indian Education"),0,IF('Auto-Calculations'!Q1403="NA",1,0)),"0*")</f>
        <v>0</v>
      </c>
      <c r="DH1403" s="115">
        <f t="shared" si="4189"/>
        <v>0</v>
      </c>
      <c r="DI1403" s="115">
        <f t="shared" si="4190"/>
        <v>0</v>
      </c>
      <c r="DJ1403" s="115">
        <f t="shared" si="4191"/>
        <v>0</v>
      </c>
      <c r="DK1403" s="111"/>
      <c r="DL1403" s="111"/>
      <c r="DM1403" s="111"/>
      <c r="DN1403" s="111"/>
      <c r="DO1403" s="111"/>
      <c r="DP1403" s="111"/>
      <c r="DQ1403" s="111"/>
      <c r="DR1403" s="120" t="str">
        <f t="shared" si="4192"/>
        <v>0000000000000000000000000000000000000000000000000000000000000000000000000000000</v>
      </c>
      <c r="DS1403" s="111" t="str">
        <f t="shared" si="4071"/>
        <v>No Error</v>
      </c>
      <c r="DT1403" s="111" t="str">
        <f t="shared" si="4072"/>
        <v>No Error</v>
      </c>
      <c r="DU1403" s="111" t="str">
        <f t="shared" si="4073"/>
        <v>No Error</v>
      </c>
      <c r="DV1403" s="111" t="str">
        <f t="shared" si="4074"/>
        <v>No Error</v>
      </c>
      <c r="DW1403" s="111" t="str">
        <f t="shared" si="4075"/>
        <v>No Error</v>
      </c>
      <c r="DX1403" s="111" t="str">
        <f t="shared" si="4076"/>
        <v>No Error</v>
      </c>
      <c r="DY1403" s="111" t="str">
        <f t="shared" si="4077"/>
        <v>No Error</v>
      </c>
      <c r="DZ1403" s="111" t="str">
        <f t="shared" si="4078"/>
        <v>No Error</v>
      </c>
      <c r="EA1403" s="111" t="str">
        <f t="shared" si="4079"/>
        <v>No Error</v>
      </c>
      <c r="EB1403" s="111" t="str">
        <f t="shared" si="4080"/>
        <v>No Error</v>
      </c>
      <c r="EC1403" s="111" t="str">
        <f t="shared" si="4081"/>
        <v>No Error</v>
      </c>
      <c r="ED1403" s="111" t="str">
        <f t="shared" si="4082"/>
        <v>No Error</v>
      </c>
      <c r="EE1403" s="111" t="str">
        <f t="shared" si="4083"/>
        <v>No Error</v>
      </c>
      <c r="EF1403" s="111" t="str">
        <f t="shared" si="4084"/>
        <v>No Error</v>
      </c>
      <c r="EG1403" s="111" t="str">
        <f t="shared" si="4085"/>
        <v>No Error</v>
      </c>
      <c r="EH1403" s="111" t="str">
        <f t="shared" si="4086"/>
        <v>No Error</v>
      </c>
      <c r="EI1403" s="111" t="str">
        <f t="shared" si="4087"/>
        <v>No Error</v>
      </c>
      <c r="EJ1403" s="111" t="str">
        <f t="shared" si="4088"/>
        <v>No Error</v>
      </c>
      <c r="EK1403" s="111" t="str">
        <f t="shared" si="4089"/>
        <v>No Error</v>
      </c>
      <c r="EL1403" s="111" t="str">
        <f t="shared" si="4090"/>
        <v>No Error</v>
      </c>
      <c r="EM1403" s="111" t="str">
        <f t="shared" si="4091"/>
        <v>No Error</v>
      </c>
      <c r="EN1403" s="111" t="str">
        <f t="shared" si="4092"/>
        <v>No Error</v>
      </c>
      <c r="EO1403" s="111" t="str">
        <f t="shared" si="4093"/>
        <v>No Error</v>
      </c>
      <c r="EP1403" s="111" t="str">
        <f t="shared" si="4094"/>
        <v>No Error</v>
      </c>
      <c r="EQ1403" s="111" t="str">
        <f t="shared" si="4095"/>
        <v>No Error</v>
      </c>
      <c r="ER1403" s="111" t="str">
        <f t="shared" si="4096"/>
        <v>No Error</v>
      </c>
      <c r="ES1403" s="111" t="str">
        <f t="shared" si="4097"/>
        <v>No Error</v>
      </c>
      <c r="ET1403" s="111" t="str">
        <f t="shared" si="4098"/>
        <v>No Error</v>
      </c>
      <c r="EU1403" s="111" t="str">
        <f t="shared" si="4099"/>
        <v>No Error</v>
      </c>
      <c r="EV1403" s="111" t="str">
        <f t="shared" si="4100"/>
        <v>No Error</v>
      </c>
      <c r="EW1403" s="111" t="str">
        <f t="shared" si="4101"/>
        <v>No Error</v>
      </c>
      <c r="EX1403" s="111" t="str">
        <f t="shared" si="4102"/>
        <v>No Error</v>
      </c>
      <c r="EY1403" s="111" t="str">
        <f t="shared" si="4103"/>
        <v>No Error</v>
      </c>
      <c r="EZ1403" s="111" t="str">
        <f t="shared" si="4104"/>
        <v>No Error</v>
      </c>
      <c r="FA1403" s="111" t="str">
        <f t="shared" si="4105"/>
        <v>No Error</v>
      </c>
      <c r="FB1403" s="111" t="str">
        <f t="shared" si="4106"/>
        <v>No Error</v>
      </c>
      <c r="FC1403" s="111" t="str">
        <f t="shared" si="4107"/>
        <v>No Error</v>
      </c>
      <c r="FD1403" s="111" t="str">
        <f t="shared" si="4108"/>
        <v>No Error</v>
      </c>
      <c r="FE1403" s="111" t="str">
        <f t="shared" si="4109"/>
        <v>No Error</v>
      </c>
      <c r="FF1403" s="111" t="str">
        <f t="shared" si="4110"/>
        <v>No Error</v>
      </c>
      <c r="FG1403" s="111" t="str">
        <f t="shared" si="4111"/>
        <v>No Error</v>
      </c>
      <c r="FH1403" s="111" t="str">
        <f t="shared" si="4112"/>
        <v>No Error</v>
      </c>
      <c r="FI1403" s="111" t="str">
        <f t="shared" si="4113"/>
        <v>No Error</v>
      </c>
      <c r="FJ1403" s="111" t="str">
        <f t="shared" si="4114"/>
        <v>No Error</v>
      </c>
      <c r="FK1403" s="111" t="str">
        <f t="shared" si="4115"/>
        <v>No Error</v>
      </c>
      <c r="FL1403" s="111" t="str">
        <f t="shared" si="4116"/>
        <v>No Error</v>
      </c>
      <c r="FM1403" s="111" t="str">
        <f t="shared" si="4117"/>
        <v>No Error</v>
      </c>
      <c r="FN1403" s="111" t="str">
        <f t="shared" si="4118"/>
        <v>No Error</v>
      </c>
      <c r="FO1403" s="111" t="str">
        <f t="shared" si="4119"/>
        <v>No Error</v>
      </c>
      <c r="FP1403" s="111" t="str">
        <f t="shared" si="4120"/>
        <v>No Error</v>
      </c>
      <c r="FQ1403" s="111" t="str">
        <f t="shared" si="4121"/>
        <v>No Error</v>
      </c>
      <c r="FR1403" s="111" t="str">
        <f t="shared" si="4122"/>
        <v>No Error</v>
      </c>
      <c r="FS1403" s="111" t="str">
        <f t="shared" si="4123"/>
        <v>No Error</v>
      </c>
      <c r="FT1403" s="111" t="str">
        <f t="shared" si="4124"/>
        <v>No Error</v>
      </c>
      <c r="FU1403" s="111" t="str">
        <f t="shared" si="4125"/>
        <v>No Error</v>
      </c>
      <c r="FV1403" s="111" t="str">
        <f t="shared" si="4126"/>
        <v>No Error</v>
      </c>
      <c r="FW1403" s="111" t="str">
        <f t="shared" si="4127"/>
        <v>No Error</v>
      </c>
      <c r="FX1403" s="111" t="str">
        <f t="shared" si="4128"/>
        <v>No Error</v>
      </c>
      <c r="FY1403" s="111" t="str">
        <f t="shared" si="4129"/>
        <v>No Error</v>
      </c>
      <c r="FZ1403" s="111" t="str">
        <f t="shared" si="4130"/>
        <v>No Error</v>
      </c>
      <c r="GA1403" s="111" t="str">
        <f t="shared" si="4131"/>
        <v>No Error</v>
      </c>
      <c r="GB1403" s="111" t="str">
        <f t="shared" si="4132"/>
        <v>No Error</v>
      </c>
      <c r="GC1403" s="111" t="str">
        <f t="shared" si="4133"/>
        <v>No Error</v>
      </c>
      <c r="GD1403" s="111" t="str">
        <f t="shared" si="4134"/>
        <v>No Error</v>
      </c>
      <c r="GE1403" s="111" t="str">
        <f t="shared" si="4135"/>
        <v>No Error</v>
      </c>
      <c r="GF1403" s="111" t="str">
        <f t="shared" si="4136"/>
        <v>No Error</v>
      </c>
      <c r="GG1403" s="111" t="str">
        <f t="shared" si="4137"/>
        <v>No Error</v>
      </c>
      <c r="GH1403" s="111" t="str">
        <f t="shared" si="4138"/>
        <v>No Error</v>
      </c>
      <c r="GI1403" s="111" t="str">
        <f t="shared" si="4139"/>
        <v>No Error</v>
      </c>
      <c r="GJ1403" s="111" t="str">
        <f t="shared" si="4140"/>
        <v>No Error</v>
      </c>
      <c r="GK1403" s="111" t="str">
        <f t="shared" si="4141"/>
        <v>No Error</v>
      </c>
      <c r="GL1403" s="111" t="str">
        <f t="shared" si="4142"/>
        <v>No Error</v>
      </c>
      <c r="GM1403" s="111" t="str">
        <f t="shared" si="4143"/>
        <v>No Error</v>
      </c>
      <c r="GN1403" s="111" t="str">
        <f t="shared" si="4144"/>
        <v>No Error</v>
      </c>
      <c r="GO1403" s="111" t="str">
        <f t="shared" si="4145"/>
        <v>No Error</v>
      </c>
      <c r="GP1403" s="111" t="str">
        <f t="shared" si="4146"/>
        <v>No Error</v>
      </c>
      <c r="GQ1403" s="111" t="str">
        <f t="shared" si="4147"/>
        <v>No Error</v>
      </c>
      <c r="GR1403" s="111" t="str">
        <f t="shared" si="4148"/>
        <v>No Error</v>
      </c>
      <c r="GS1403" s="111" t="str">
        <f t="shared" si="4148"/>
        <v>No Error</v>
      </c>
      <c r="GT1403" s="111" t="str">
        <f t="shared" si="4148"/>
        <v>No Error</v>
      </c>
      <c r="GU1403" s="111" t="str">
        <f t="shared" si="4007"/>
        <v>No Error</v>
      </c>
      <c r="GV1403" s="111"/>
      <c r="GW1403" s="111">
        <f t="shared" si="4149"/>
        <v>0</v>
      </c>
      <c r="GX1403" s="111">
        <f t="shared" si="4150"/>
        <v>0</v>
      </c>
      <c r="GY1403" s="111" t="str">
        <f t="shared" si="4151"/>
        <v/>
      </c>
      <c r="GZ1403" s="111">
        <f t="shared" si="4152"/>
        <v>0</v>
      </c>
      <c r="HA1403" s="111">
        <f t="shared" si="4153"/>
        <v>0</v>
      </c>
      <c r="HB1403" s="111">
        <f t="shared" si="4193"/>
        <v>0</v>
      </c>
      <c r="HC1403" s="121" t="str">
        <f>IF(OR($A1403=2,$A1403=3),"",'SEA Detail'!CF1465)</f>
        <v>.</v>
      </c>
      <c r="HD1403" s="111">
        <f t="shared" si="4194"/>
        <v>0</v>
      </c>
      <c r="HE1403" s="111">
        <f t="shared" si="4195"/>
        <v>0</v>
      </c>
      <c r="HF1403" s="111">
        <f t="shared" si="4196"/>
        <v>0</v>
      </c>
      <c r="HG1403" s="111">
        <f t="shared" si="4197"/>
        <v>0</v>
      </c>
      <c r="HH1403" s="111">
        <f t="shared" si="4154"/>
        <v>0</v>
      </c>
      <c r="HI1403" s="111">
        <f t="shared" si="4155"/>
        <v>0</v>
      </c>
      <c r="HJ1403" s="111">
        <f t="shared" si="4156"/>
        <v>0</v>
      </c>
      <c r="HK1403" s="111">
        <f t="shared" si="4157"/>
        <v>0</v>
      </c>
      <c r="HL1403" s="111">
        <f t="shared" si="4158"/>
        <v>0</v>
      </c>
      <c r="HM1403" s="111">
        <f t="shared" si="4159"/>
        <v>0</v>
      </c>
      <c r="HN1403" s="111">
        <f t="shared" si="4160"/>
        <v>0</v>
      </c>
      <c r="HO1403" s="111">
        <f t="shared" si="4161"/>
        <v>0</v>
      </c>
      <c r="HP1403" s="111">
        <f t="shared" si="4162"/>
        <v>0</v>
      </c>
      <c r="HQ1403" s="111">
        <f t="shared" si="4163"/>
        <v>0</v>
      </c>
      <c r="HR1403" s="111">
        <f t="shared" si="4164"/>
        <v>0</v>
      </c>
      <c r="HS1403" s="111">
        <f t="shared" si="4165"/>
        <v>0</v>
      </c>
      <c r="HT1403" s="111">
        <f t="shared" si="4166"/>
        <v>0</v>
      </c>
      <c r="HU1403" s="111">
        <f t="shared" si="4167"/>
        <v>0</v>
      </c>
      <c r="HV1403" s="111">
        <f t="shared" si="4168"/>
        <v>0</v>
      </c>
      <c r="HW1403" s="111">
        <f t="shared" si="4169"/>
        <v>0</v>
      </c>
      <c r="HX1403" s="111">
        <f t="shared" si="4170"/>
        <v>0</v>
      </c>
      <c r="HY1403" s="111">
        <f t="shared" si="4171"/>
        <v>0</v>
      </c>
      <c r="HZ1403" s="111">
        <f t="shared" si="4172"/>
        <v>0</v>
      </c>
      <c r="IA1403" s="111">
        <f t="shared" si="4173"/>
        <v>0</v>
      </c>
      <c r="IB1403" s="111">
        <f t="shared" si="4174"/>
        <v>0</v>
      </c>
      <c r="IC1403" s="111">
        <f t="shared" si="4175"/>
        <v>0</v>
      </c>
      <c r="ID1403" s="111">
        <f t="shared" si="4176"/>
        <v>0</v>
      </c>
      <c r="IE1403" s="111">
        <f>IF(AND(OR($A1403=2,$E1403=""),NOT(ISBLANK('Base Data'!I1404))),1,IF(OR($A1403=2,$C1403="",$E1403=""),0,1))</f>
        <v>0</v>
      </c>
      <c r="IF1403" s="111"/>
      <c r="IG1403" s="111"/>
      <c r="IH1403" s="111"/>
      <c r="II1403" s="111">
        <f>IF('Base Data'!C1404="",0,IF('Base Data'!D1404="",1,0))</f>
        <v>0</v>
      </c>
    </row>
    <row r="1404" spans="1:243" x14ac:dyDescent="0.25">
      <c r="A1404" s="116" t="str">
        <f>IF(NOT(ISBLANK('Base Data'!A1405)),'Base Data'!A1405,"")</f>
        <v/>
      </c>
      <c r="B1404" s="116" t="str">
        <f>IF(NOT(ISBLANK('Base Data'!B1405)),'Base Data'!B1405,"")</f>
        <v/>
      </c>
      <c r="C1404" s="125" t="str">
        <f>IF(NOT(ISBLANK('Base Data'!C1405)),'Base Data'!C1405,"")</f>
        <v/>
      </c>
      <c r="D1404" s="125" t="str">
        <f>IF(NOT(ISBLANK('Base Data'!D1405)),'Base Data'!D1405,"")</f>
        <v/>
      </c>
      <c r="E1404" s="116" t="str">
        <f>IF(NOT(ISBLANK('Base Data'!E1405)),'Base Data'!E1405,"")</f>
        <v/>
      </c>
      <c r="F1404" s="117" t="str">
        <f>IF(NOT(ISBLANK('Base Data'!F1405)),'Base Data'!F1405,"")</f>
        <v/>
      </c>
      <c r="G1404" s="117" t="str">
        <f>IF(NOT(ISBLANK('Base Data'!G1405)),'Base Data'!G1405,"")</f>
        <v/>
      </c>
      <c r="H1404" s="163">
        <f t="shared" si="4008"/>
        <v>0</v>
      </c>
      <c r="I1404" s="117" t="str">
        <f>IF(NOT(ISBLANK('Base Data'!H1405)),'Base Data'!H1405,"")</f>
        <v/>
      </c>
      <c r="J1404" s="163">
        <f>IF(AND(ISNUMBER(I1404),ISNUMBER(#REF!)),I1404-#REF!,IF(AND(NOT(ISNUMBER(I1404)),NOT(ISNUMBER(#REF!))),0,IF(NOT(ISNUMBER(I1404)),-#REF!,IF(NOT(ISNUMBER(#REF!)),I1404,0))))</f>
        <v>0</v>
      </c>
      <c r="K1404" s="163">
        <f t="shared" si="4009"/>
        <v>0</v>
      </c>
      <c r="L1404" s="163">
        <f t="shared" si="4177"/>
        <v>0</v>
      </c>
      <c r="M1404" s="116" t="str">
        <f>IF(NOT(ISBLANK('Base Data'!I1405)),'Base Data'!I1405,"")</f>
        <v/>
      </c>
      <c r="N1404" s="116" t="str">
        <f>IF(NOT(ISBLANK('Base Data'!J1405)),'Base Data'!J1405,"")</f>
        <v/>
      </c>
      <c r="O1404" s="117" t="str">
        <f>IF(NOT(ISBLANK('Base Data'!K1405)),'Base Data'!K1405,"")</f>
        <v/>
      </c>
      <c r="P1404" s="166">
        <f t="shared" si="4010"/>
        <v>0</v>
      </c>
      <c r="Q1404" s="116" t="str">
        <f>IF(NOT(ISBLANK('Base Data'!L1405)),'Base Data'!L1405,"")</f>
        <v/>
      </c>
      <c r="R1404" s="116" t="str">
        <f>IF(NOT(ISBLANK('Base Data'!M1405)),'Base Data'!M1405,"")</f>
        <v/>
      </c>
      <c r="S1404" s="116" t="str">
        <f>IF(NOT(ISBLANK('Base Data'!N1405)),'Base Data'!N1405,"")</f>
        <v/>
      </c>
      <c r="T1404" s="117" t="str">
        <f>IF(NOT(ISBLANK('Base Data'!O1405)),'Base Data'!O1405,"")</f>
        <v/>
      </c>
      <c r="U1404" s="116" t="str">
        <f>IF(NOT(ISBLANK('Base Data'!P1405)),'Base Data'!P1405,"")</f>
        <v/>
      </c>
      <c r="V1404" s="116" t="str">
        <f>IF(NOT(ISBLANK('Base Data'!Q1405)),'Base Data'!Q1405,"")</f>
        <v/>
      </c>
      <c r="W1404" s="116" t="str">
        <f>IF(NOT(ISBLANK('Base Data'!R1405)),'Base Data'!R1405,"")</f>
        <v/>
      </c>
      <c r="X1404" s="116" t="str">
        <f>IF(NOT(ISBLANK('Base Data'!S1405)),'Base Data'!S1405,"")</f>
        <v/>
      </c>
      <c r="Y1404" s="116" t="str">
        <f>IF(NOT(ISBLANK('Base Data'!T1405)),'Base Data'!T1405,"")</f>
        <v/>
      </c>
      <c r="Z1404" s="117" t="str">
        <f>IF(NOT(ISBLANK('Base Data'!U1405)),'Base Data'!U1405,"")</f>
        <v/>
      </c>
      <c r="AA1404" s="166">
        <f t="shared" si="4011"/>
        <v>0</v>
      </c>
      <c r="AB1404" s="116" t="str">
        <f>IF(NOT(ISBLANK('Base Data'!V1405)),'Base Data'!V1405,"")</f>
        <v/>
      </c>
      <c r="AC1404" s="117" t="str">
        <f>IF(NOT(ISBLANK('Base Data'!W1405)),'Base Data'!W1405,"")</f>
        <v/>
      </c>
      <c r="AD1404" s="166">
        <f t="shared" si="4012"/>
        <v>0</v>
      </c>
      <c r="AE1404" s="118" t="str">
        <f>IF(NOT(ISBLANK('Base Data'!X1405)),'Base Data'!X1405,"")</f>
        <v/>
      </c>
      <c r="AF1404" s="118" t="str">
        <f>IF(NOT(ISBLANK('Base Data'!Y1405)),'Base Data'!Y1405,"")</f>
        <v/>
      </c>
      <c r="AG1404" s="121" t="str">
        <f>IF(OR($A1404=2),"",'SEA Detail'!CF1466)</f>
        <v>.</v>
      </c>
      <c r="AH1404" s="115">
        <f t="shared" si="4178"/>
        <v>0</v>
      </c>
      <c r="AI1404" s="115">
        <f t="shared" si="4179"/>
        <v>0</v>
      </c>
      <c r="AJ1404" s="115">
        <f t="shared" si="4180"/>
        <v>0</v>
      </c>
      <c r="AK1404" s="115">
        <f t="shared" si="4181"/>
        <v>0</v>
      </c>
      <c r="AL1404" s="115">
        <f t="shared" si="4182"/>
        <v>0</v>
      </c>
      <c r="AM1404" s="115">
        <f t="shared" si="4183"/>
        <v>0</v>
      </c>
      <c r="AN1404" s="115">
        <f t="shared" si="4184"/>
        <v>0</v>
      </c>
      <c r="AO1404" s="115">
        <f t="shared" si="4185"/>
        <v>0</v>
      </c>
      <c r="AP1404" s="115">
        <f t="shared" si="4186"/>
        <v>0</v>
      </c>
      <c r="AQ1404" s="115">
        <f t="shared" si="4187"/>
        <v>0</v>
      </c>
      <c r="AR1404" s="115">
        <f t="shared" si="4013"/>
        <v>0</v>
      </c>
      <c r="AS1404" s="115">
        <f t="shared" si="4014"/>
        <v>0</v>
      </c>
      <c r="AT1404" s="115">
        <f t="shared" si="4015"/>
        <v>0</v>
      </c>
      <c r="AU1404" s="115">
        <f t="shared" si="4016"/>
        <v>0</v>
      </c>
      <c r="AV1404" s="115">
        <f t="shared" si="4017"/>
        <v>0</v>
      </c>
      <c r="AW1404" s="115">
        <f t="shared" si="4018"/>
        <v>0</v>
      </c>
      <c r="AX1404" s="115">
        <f t="shared" si="4019"/>
        <v>0</v>
      </c>
      <c r="AY1404" s="115">
        <f t="shared" si="4020"/>
        <v>0</v>
      </c>
      <c r="AZ1404" s="115">
        <f t="shared" si="4021"/>
        <v>0</v>
      </c>
      <c r="BA1404" s="115">
        <f t="shared" si="4022"/>
        <v>0</v>
      </c>
      <c r="BB1404" s="115">
        <f t="shared" si="4188"/>
        <v>0</v>
      </c>
      <c r="BC1404" s="115">
        <f t="shared" si="4023"/>
        <v>0</v>
      </c>
      <c r="BD1404" s="115">
        <f t="shared" si="4024"/>
        <v>0</v>
      </c>
      <c r="BE1404" s="115">
        <f t="shared" si="4025"/>
        <v>0</v>
      </c>
      <c r="BF1404" s="115">
        <f t="shared" si="4026"/>
        <v>0</v>
      </c>
      <c r="BG1404" s="115">
        <f t="shared" si="4027"/>
        <v>0</v>
      </c>
      <c r="BH1404" s="115">
        <f t="shared" si="4028"/>
        <v>0</v>
      </c>
      <c r="BI1404" s="115">
        <f t="shared" si="4029"/>
        <v>0</v>
      </c>
      <c r="BJ1404" s="115">
        <f t="shared" si="4030"/>
        <v>0</v>
      </c>
      <c r="BK1404" s="115">
        <f t="shared" si="4031"/>
        <v>0</v>
      </c>
      <c r="BL1404" s="115">
        <f t="shared" si="4032"/>
        <v>0</v>
      </c>
      <c r="BM1404" s="115">
        <f t="shared" si="4033"/>
        <v>0</v>
      </c>
      <c r="BN1404" s="115">
        <f t="shared" si="4034"/>
        <v>0</v>
      </c>
      <c r="BO1404" s="115">
        <f t="shared" si="4035"/>
        <v>0</v>
      </c>
      <c r="BP1404" s="115">
        <f t="shared" si="4036"/>
        <v>0</v>
      </c>
      <c r="BQ1404" s="115">
        <f t="shared" si="4037"/>
        <v>0</v>
      </c>
      <c r="BR1404" s="115">
        <f t="shared" si="4038"/>
        <v>0</v>
      </c>
      <c r="BS1404" s="115">
        <f t="shared" si="4039"/>
        <v>0</v>
      </c>
      <c r="BT1404" s="115">
        <f t="shared" si="4040"/>
        <v>0</v>
      </c>
      <c r="BU1404" s="115">
        <f t="shared" si="4041"/>
        <v>0</v>
      </c>
      <c r="BV1404" s="115">
        <f t="shared" si="4042"/>
        <v>0</v>
      </c>
      <c r="BW1404" s="115">
        <f t="shared" si="4043"/>
        <v>0</v>
      </c>
      <c r="BX1404" s="115">
        <f t="shared" si="4044"/>
        <v>0</v>
      </c>
      <c r="BY1404" s="115">
        <f t="shared" si="4045"/>
        <v>0</v>
      </c>
      <c r="BZ1404" s="115">
        <f t="shared" si="4046"/>
        <v>0</v>
      </c>
      <c r="CA1404" s="115">
        <v>0</v>
      </c>
      <c r="CB1404" s="115">
        <f>IFERROR(IF(OR($A1404=2,$A1404=3,$C1404=""),0,IF(E1404="",1,IF(ISERROR(VLOOKUP('Auto-Calculations'!E1404,LEA_ESA_Lookup,2,FALSE)),1,0))),"0*")</f>
        <v>0</v>
      </c>
      <c r="CC1404" s="115">
        <f t="shared" si="4047"/>
        <v>0</v>
      </c>
      <c r="CD1404" s="115">
        <f t="shared" si="4048"/>
        <v>0</v>
      </c>
      <c r="CE1404" s="115">
        <f t="shared" si="4049"/>
        <v>0</v>
      </c>
      <c r="CF1404" s="115">
        <f t="shared" si="4050"/>
        <v>0</v>
      </c>
      <c r="CG1404" s="115">
        <f t="shared" si="4051"/>
        <v>0</v>
      </c>
      <c r="CH1404" s="115">
        <f t="shared" si="4052"/>
        <v>0</v>
      </c>
      <c r="CI1404" s="119">
        <f t="shared" si="4053"/>
        <v>0</v>
      </c>
      <c r="CJ1404" s="115">
        <f t="shared" si="4054"/>
        <v>0</v>
      </c>
      <c r="CK1404" s="115">
        <f t="shared" si="4055"/>
        <v>0</v>
      </c>
      <c r="CL1404" s="115">
        <f t="shared" si="4056"/>
        <v>0</v>
      </c>
      <c r="CM1404" s="115">
        <f t="shared" si="4057"/>
        <v>0</v>
      </c>
      <c r="CN1404" s="115">
        <f t="shared" si="4058"/>
        <v>0</v>
      </c>
      <c r="CO1404" s="115">
        <f>IFERROR(IF(OR($A1404=2,$A1404=3,$C1404=""),0,IF('Auto-Calculations'!Z1404="M",1,0)),"0*")</f>
        <v>0</v>
      </c>
      <c r="CP1404" s="115">
        <f>IFERROR(IF(OR($A1404=2,$A1404=3,$C1404=""),0,IF('Auto-Calculations'!AE1404="M",1,0)),"0*")</f>
        <v>0</v>
      </c>
      <c r="CQ1404" s="115">
        <f>IFERROR(IF(OR($A1404=2,$A1404=3,$C1404=""),0,IF('Auto-Calculations'!V1404="M",1,0)),"0*")</f>
        <v>0</v>
      </c>
      <c r="CR1404" s="115">
        <f>IFERROR(IF(OR($A1404=2,$A1404=3,$C1404=""),0,IF('Auto-Calculations'!W1404="M",1,0)),"0*")</f>
        <v>0</v>
      </c>
      <c r="CS1404" s="115">
        <f>IFERROR(IF(OR($A1404=2,$A1404=3,$C1404=""),0,IF('Auto-Calculations'!X1404="M",1,0)),"0*")</f>
        <v>0</v>
      </c>
      <c r="CT1404" s="115">
        <f>IFERROR(IF(OR($A1404=2,$A1404=3,$C1404=""),0,IF('Auto-Calculations'!Y1404="M",1,0)),"0*")</f>
        <v>0</v>
      </c>
      <c r="CU1404" s="115">
        <f t="shared" si="4059"/>
        <v>0</v>
      </c>
      <c r="CV1404" s="115">
        <f t="shared" si="4060"/>
        <v>0</v>
      </c>
      <c r="CW1404" s="115">
        <f t="shared" si="4061"/>
        <v>0</v>
      </c>
      <c r="CX1404" s="115">
        <f t="shared" si="4062"/>
        <v>0</v>
      </c>
      <c r="CY1404" s="115">
        <f t="shared" si="4063"/>
        <v>0</v>
      </c>
      <c r="CZ1404" s="111">
        <f t="shared" si="4064"/>
        <v>0</v>
      </c>
      <c r="DA1404" s="111">
        <f t="shared" si="4065"/>
        <v>0</v>
      </c>
      <c r="DB1404" s="111">
        <f t="shared" si="4066"/>
        <v>0</v>
      </c>
      <c r="DC1404" s="115">
        <f t="shared" si="4067"/>
        <v>0</v>
      </c>
      <c r="DD1404" s="111">
        <f t="shared" si="4068"/>
        <v>0</v>
      </c>
      <c r="DE1404" s="115">
        <f t="shared" si="4069"/>
        <v>0</v>
      </c>
      <c r="DF1404" s="115">
        <f t="shared" si="4070"/>
        <v>0</v>
      </c>
      <c r="DG1404" s="115">
        <f>IFERROR(IF(OR($A1404=3,C1404="American Samoa",C1404="Federated States of Micronesia",C1404="Guam",C1404="Hawaii",C1404="Northern Marianas",C1404="Puerto Rico",C1404="Republic of Palau",C1404="Republic of the Marshall Islands",C1404="Bureau of Indian Education"),0,IF('Auto-Calculations'!Q1404="NA",1,0)),"0*")</f>
        <v>0</v>
      </c>
      <c r="DH1404" s="115">
        <f t="shared" si="4189"/>
        <v>0</v>
      </c>
      <c r="DI1404" s="115">
        <f t="shared" si="4190"/>
        <v>0</v>
      </c>
      <c r="DJ1404" s="115">
        <f t="shared" si="4191"/>
        <v>0</v>
      </c>
      <c r="DK1404" s="111"/>
      <c r="DL1404" s="111"/>
      <c r="DM1404" s="111"/>
      <c r="DN1404" s="111"/>
      <c r="DO1404" s="111"/>
      <c r="DP1404" s="111"/>
      <c r="DQ1404" s="111"/>
      <c r="DR1404" s="120" t="str">
        <f t="shared" si="4192"/>
        <v>0000000000000000000000000000000000000000000000000000000000000000000000000000000</v>
      </c>
      <c r="DS1404" s="111" t="str">
        <f t="shared" si="4071"/>
        <v>No Error</v>
      </c>
      <c r="DT1404" s="111" t="str">
        <f t="shared" si="4072"/>
        <v>No Error</v>
      </c>
      <c r="DU1404" s="111" t="str">
        <f t="shared" si="4073"/>
        <v>No Error</v>
      </c>
      <c r="DV1404" s="111" t="str">
        <f t="shared" si="4074"/>
        <v>No Error</v>
      </c>
      <c r="DW1404" s="111" t="str">
        <f t="shared" si="4075"/>
        <v>No Error</v>
      </c>
      <c r="DX1404" s="111" t="str">
        <f t="shared" si="4076"/>
        <v>No Error</v>
      </c>
      <c r="DY1404" s="111" t="str">
        <f t="shared" si="4077"/>
        <v>No Error</v>
      </c>
      <c r="DZ1404" s="111" t="str">
        <f t="shared" si="4078"/>
        <v>No Error</v>
      </c>
      <c r="EA1404" s="111" t="str">
        <f t="shared" si="4079"/>
        <v>No Error</v>
      </c>
      <c r="EB1404" s="111" t="str">
        <f t="shared" si="4080"/>
        <v>No Error</v>
      </c>
      <c r="EC1404" s="111" t="str">
        <f t="shared" si="4081"/>
        <v>No Error</v>
      </c>
      <c r="ED1404" s="111" t="str">
        <f t="shared" si="4082"/>
        <v>No Error</v>
      </c>
      <c r="EE1404" s="111" t="str">
        <f t="shared" si="4083"/>
        <v>No Error</v>
      </c>
      <c r="EF1404" s="111" t="str">
        <f t="shared" si="4084"/>
        <v>No Error</v>
      </c>
      <c r="EG1404" s="111" t="str">
        <f t="shared" si="4085"/>
        <v>No Error</v>
      </c>
      <c r="EH1404" s="111" t="str">
        <f t="shared" si="4086"/>
        <v>No Error</v>
      </c>
      <c r="EI1404" s="111" t="str">
        <f t="shared" si="4087"/>
        <v>No Error</v>
      </c>
      <c r="EJ1404" s="111" t="str">
        <f t="shared" si="4088"/>
        <v>No Error</v>
      </c>
      <c r="EK1404" s="111" t="str">
        <f t="shared" si="4089"/>
        <v>No Error</v>
      </c>
      <c r="EL1404" s="111" t="str">
        <f t="shared" si="4090"/>
        <v>No Error</v>
      </c>
      <c r="EM1404" s="111" t="str">
        <f t="shared" si="4091"/>
        <v>No Error</v>
      </c>
      <c r="EN1404" s="111" t="str">
        <f t="shared" si="4092"/>
        <v>No Error</v>
      </c>
      <c r="EO1404" s="111" t="str">
        <f t="shared" si="4093"/>
        <v>No Error</v>
      </c>
      <c r="EP1404" s="111" t="str">
        <f t="shared" si="4094"/>
        <v>No Error</v>
      </c>
      <c r="EQ1404" s="111" t="str">
        <f t="shared" si="4095"/>
        <v>No Error</v>
      </c>
      <c r="ER1404" s="111" t="str">
        <f t="shared" si="4096"/>
        <v>No Error</v>
      </c>
      <c r="ES1404" s="111" t="str">
        <f t="shared" si="4097"/>
        <v>No Error</v>
      </c>
      <c r="ET1404" s="111" t="str">
        <f t="shared" si="4098"/>
        <v>No Error</v>
      </c>
      <c r="EU1404" s="111" t="str">
        <f t="shared" si="4099"/>
        <v>No Error</v>
      </c>
      <c r="EV1404" s="111" t="str">
        <f t="shared" si="4100"/>
        <v>No Error</v>
      </c>
      <c r="EW1404" s="111" t="str">
        <f t="shared" si="4101"/>
        <v>No Error</v>
      </c>
      <c r="EX1404" s="111" t="str">
        <f t="shared" si="4102"/>
        <v>No Error</v>
      </c>
      <c r="EY1404" s="111" t="str">
        <f t="shared" si="4103"/>
        <v>No Error</v>
      </c>
      <c r="EZ1404" s="111" t="str">
        <f t="shared" si="4104"/>
        <v>No Error</v>
      </c>
      <c r="FA1404" s="111" t="str">
        <f t="shared" si="4105"/>
        <v>No Error</v>
      </c>
      <c r="FB1404" s="111" t="str">
        <f t="shared" si="4106"/>
        <v>No Error</v>
      </c>
      <c r="FC1404" s="111" t="str">
        <f t="shared" si="4107"/>
        <v>No Error</v>
      </c>
      <c r="FD1404" s="111" t="str">
        <f t="shared" si="4108"/>
        <v>No Error</v>
      </c>
      <c r="FE1404" s="111" t="str">
        <f t="shared" si="4109"/>
        <v>No Error</v>
      </c>
      <c r="FF1404" s="111" t="str">
        <f t="shared" si="4110"/>
        <v>No Error</v>
      </c>
      <c r="FG1404" s="111" t="str">
        <f t="shared" si="4111"/>
        <v>No Error</v>
      </c>
      <c r="FH1404" s="111" t="str">
        <f t="shared" si="4112"/>
        <v>No Error</v>
      </c>
      <c r="FI1404" s="111" t="str">
        <f t="shared" si="4113"/>
        <v>No Error</v>
      </c>
      <c r="FJ1404" s="111" t="str">
        <f t="shared" si="4114"/>
        <v>No Error</v>
      </c>
      <c r="FK1404" s="111" t="str">
        <f t="shared" si="4115"/>
        <v>No Error</v>
      </c>
      <c r="FL1404" s="111" t="str">
        <f t="shared" si="4116"/>
        <v>No Error</v>
      </c>
      <c r="FM1404" s="111" t="str">
        <f t="shared" si="4117"/>
        <v>No Error</v>
      </c>
      <c r="FN1404" s="111" t="str">
        <f t="shared" si="4118"/>
        <v>No Error</v>
      </c>
      <c r="FO1404" s="111" t="str">
        <f t="shared" si="4119"/>
        <v>No Error</v>
      </c>
      <c r="FP1404" s="111" t="str">
        <f t="shared" si="4120"/>
        <v>No Error</v>
      </c>
      <c r="FQ1404" s="111" t="str">
        <f t="shared" si="4121"/>
        <v>No Error</v>
      </c>
      <c r="FR1404" s="111" t="str">
        <f t="shared" si="4122"/>
        <v>No Error</v>
      </c>
      <c r="FS1404" s="111" t="str">
        <f t="shared" si="4123"/>
        <v>No Error</v>
      </c>
      <c r="FT1404" s="111" t="str">
        <f t="shared" si="4124"/>
        <v>No Error</v>
      </c>
      <c r="FU1404" s="111" t="str">
        <f t="shared" si="4125"/>
        <v>No Error</v>
      </c>
      <c r="FV1404" s="111" t="str">
        <f t="shared" si="4126"/>
        <v>No Error</v>
      </c>
      <c r="FW1404" s="111" t="str">
        <f t="shared" si="4127"/>
        <v>No Error</v>
      </c>
      <c r="FX1404" s="111" t="str">
        <f t="shared" si="4128"/>
        <v>No Error</v>
      </c>
      <c r="FY1404" s="111" t="str">
        <f t="shared" si="4129"/>
        <v>No Error</v>
      </c>
      <c r="FZ1404" s="111" t="str">
        <f t="shared" si="4130"/>
        <v>No Error</v>
      </c>
      <c r="GA1404" s="111" t="str">
        <f t="shared" si="4131"/>
        <v>No Error</v>
      </c>
      <c r="GB1404" s="111" t="str">
        <f t="shared" si="4132"/>
        <v>No Error</v>
      </c>
      <c r="GC1404" s="111" t="str">
        <f t="shared" si="4133"/>
        <v>No Error</v>
      </c>
      <c r="GD1404" s="111" t="str">
        <f t="shared" si="4134"/>
        <v>No Error</v>
      </c>
      <c r="GE1404" s="111" t="str">
        <f t="shared" si="4135"/>
        <v>No Error</v>
      </c>
      <c r="GF1404" s="111" t="str">
        <f t="shared" si="4136"/>
        <v>No Error</v>
      </c>
      <c r="GG1404" s="111" t="str">
        <f t="shared" si="4137"/>
        <v>No Error</v>
      </c>
      <c r="GH1404" s="111" t="str">
        <f t="shared" si="4138"/>
        <v>No Error</v>
      </c>
      <c r="GI1404" s="111" t="str">
        <f t="shared" si="4139"/>
        <v>No Error</v>
      </c>
      <c r="GJ1404" s="111" t="str">
        <f t="shared" si="4140"/>
        <v>No Error</v>
      </c>
      <c r="GK1404" s="111" t="str">
        <f t="shared" si="4141"/>
        <v>No Error</v>
      </c>
      <c r="GL1404" s="111" t="str">
        <f t="shared" si="4142"/>
        <v>No Error</v>
      </c>
      <c r="GM1404" s="111" t="str">
        <f t="shared" si="4143"/>
        <v>No Error</v>
      </c>
      <c r="GN1404" s="111" t="str">
        <f t="shared" si="4144"/>
        <v>No Error</v>
      </c>
      <c r="GO1404" s="111" t="str">
        <f t="shared" si="4145"/>
        <v>No Error</v>
      </c>
      <c r="GP1404" s="111" t="str">
        <f t="shared" si="4146"/>
        <v>No Error</v>
      </c>
      <c r="GQ1404" s="111" t="str">
        <f t="shared" si="4147"/>
        <v>No Error</v>
      </c>
      <c r="GR1404" s="111" t="str">
        <f t="shared" si="4148"/>
        <v>No Error</v>
      </c>
      <c r="GS1404" s="111" t="str">
        <f t="shared" si="4148"/>
        <v>No Error</v>
      </c>
      <c r="GT1404" s="111" t="str">
        <f t="shared" si="4148"/>
        <v>No Error</v>
      </c>
      <c r="GU1404" s="111" t="str">
        <f t="shared" si="4007"/>
        <v>No Error</v>
      </c>
      <c r="GV1404" s="111"/>
      <c r="GW1404" s="111">
        <f t="shared" si="4149"/>
        <v>0</v>
      </c>
      <c r="GX1404" s="111">
        <f t="shared" si="4150"/>
        <v>0</v>
      </c>
      <c r="GY1404" s="111" t="str">
        <f t="shared" si="4151"/>
        <v/>
      </c>
      <c r="GZ1404" s="111">
        <f t="shared" si="4152"/>
        <v>0</v>
      </c>
      <c r="HA1404" s="111">
        <f t="shared" si="4153"/>
        <v>0</v>
      </c>
      <c r="HB1404" s="111">
        <f t="shared" si="4193"/>
        <v>0</v>
      </c>
      <c r="HC1404" s="121" t="str">
        <f>IF(OR($A1404=2,$A1404=3),"",'SEA Detail'!CF1466)</f>
        <v>.</v>
      </c>
      <c r="HD1404" s="111">
        <f t="shared" si="4194"/>
        <v>0</v>
      </c>
      <c r="HE1404" s="111">
        <f t="shared" si="4195"/>
        <v>0</v>
      </c>
      <c r="HF1404" s="111">
        <f t="shared" si="4196"/>
        <v>0</v>
      </c>
      <c r="HG1404" s="111">
        <f t="shared" si="4197"/>
        <v>0</v>
      </c>
      <c r="HH1404" s="111">
        <f t="shared" si="4154"/>
        <v>0</v>
      </c>
      <c r="HI1404" s="111">
        <f t="shared" si="4155"/>
        <v>0</v>
      </c>
      <c r="HJ1404" s="111">
        <f t="shared" si="4156"/>
        <v>0</v>
      </c>
      <c r="HK1404" s="111">
        <f t="shared" si="4157"/>
        <v>0</v>
      </c>
      <c r="HL1404" s="111">
        <f t="shared" si="4158"/>
        <v>0</v>
      </c>
      <c r="HM1404" s="111">
        <f t="shared" si="4159"/>
        <v>0</v>
      </c>
      <c r="HN1404" s="111">
        <f t="shared" si="4160"/>
        <v>0</v>
      </c>
      <c r="HO1404" s="111">
        <f t="shared" si="4161"/>
        <v>0</v>
      </c>
      <c r="HP1404" s="111">
        <f t="shared" si="4162"/>
        <v>0</v>
      </c>
      <c r="HQ1404" s="111">
        <f t="shared" si="4163"/>
        <v>0</v>
      </c>
      <c r="HR1404" s="111">
        <f t="shared" si="4164"/>
        <v>0</v>
      </c>
      <c r="HS1404" s="111">
        <f t="shared" si="4165"/>
        <v>0</v>
      </c>
      <c r="HT1404" s="111">
        <f t="shared" si="4166"/>
        <v>0</v>
      </c>
      <c r="HU1404" s="111">
        <f t="shared" si="4167"/>
        <v>0</v>
      </c>
      <c r="HV1404" s="111">
        <f t="shared" si="4168"/>
        <v>0</v>
      </c>
      <c r="HW1404" s="111">
        <f t="shared" si="4169"/>
        <v>0</v>
      </c>
      <c r="HX1404" s="111">
        <f t="shared" si="4170"/>
        <v>0</v>
      </c>
      <c r="HY1404" s="111">
        <f t="shared" si="4171"/>
        <v>0</v>
      </c>
      <c r="HZ1404" s="111">
        <f t="shared" si="4172"/>
        <v>0</v>
      </c>
      <c r="IA1404" s="111">
        <f t="shared" si="4173"/>
        <v>0</v>
      </c>
      <c r="IB1404" s="111">
        <f t="shared" si="4174"/>
        <v>0</v>
      </c>
      <c r="IC1404" s="111">
        <f t="shared" si="4175"/>
        <v>0</v>
      </c>
      <c r="ID1404" s="111">
        <f t="shared" si="4176"/>
        <v>0</v>
      </c>
      <c r="IE1404" s="111">
        <f>IF(AND(OR($A1404=2,$E1404=""),NOT(ISBLANK('Base Data'!I1405))),1,IF(OR($A1404=2,$C1404="",$E1404=""),0,1))</f>
        <v>0</v>
      </c>
      <c r="IF1404" s="111"/>
      <c r="IG1404" s="111"/>
      <c r="IH1404" s="111"/>
      <c r="II1404" s="111">
        <f>IF('Base Data'!C1405="",0,IF('Base Data'!D1405="",1,0))</f>
        <v>0</v>
      </c>
    </row>
    <row r="1405" spans="1:243" x14ac:dyDescent="0.25">
      <c r="A1405" s="116" t="str">
        <f>IF(NOT(ISBLANK('Base Data'!A1406)),'Base Data'!A1406,"")</f>
        <v/>
      </c>
      <c r="B1405" s="116" t="str">
        <f>IF(NOT(ISBLANK('Base Data'!B1406)),'Base Data'!B1406,"")</f>
        <v/>
      </c>
      <c r="C1405" s="125" t="str">
        <f>IF(NOT(ISBLANK('Base Data'!C1406)),'Base Data'!C1406,"")</f>
        <v/>
      </c>
      <c r="D1405" s="125" t="str">
        <f>IF(NOT(ISBLANK('Base Data'!D1406)),'Base Data'!D1406,"")</f>
        <v/>
      </c>
      <c r="E1405" s="116" t="str">
        <f>IF(NOT(ISBLANK('Base Data'!E1406)),'Base Data'!E1406,"")</f>
        <v/>
      </c>
      <c r="F1405" s="117" t="str">
        <f>IF(NOT(ISBLANK('Base Data'!F1406)),'Base Data'!F1406,"")</f>
        <v/>
      </c>
      <c r="G1405" s="117" t="str">
        <f>IF(NOT(ISBLANK('Base Data'!G1406)),'Base Data'!G1406,"")</f>
        <v/>
      </c>
      <c r="H1405" s="163">
        <f t="shared" si="4008"/>
        <v>0</v>
      </c>
      <c r="I1405" s="117" t="str">
        <f>IF(NOT(ISBLANK('Base Data'!H1406)),'Base Data'!H1406,"")</f>
        <v/>
      </c>
      <c r="J1405" s="163">
        <f>IF(AND(ISNUMBER(I1405),ISNUMBER(#REF!)),I1405-#REF!,IF(AND(NOT(ISNUMBER(I1405)),NOT(ISNUMBER(#REF!))),0,IF(NOT(ISNUMBER(I1405)),-#REF!,IF(NOT(ISNUMBER(#REF!)),I1405,0))))</f>
        <v>0</v>
      </c>
      <c r="K1405" s="163">
        <f t="shared" si="4009"/>
        <v>0</v>
      </c>
      <c r="L1405" s="163">
        <f t="shared" si="4177"/>
        <v>0</v>
      </c>
      <c r="M1405" s="116" t="str">
        <f>IF(NOT(ISBLANK('Base Data'!I1406)),'Base Data'!I1406,"")</f>
        <v/>
      </c>
      <c r="N1405" s="116" t="str">
        <f>IF(NOT(ISBLANK('Base Data'!J1406)),'Base Data'!J1406,"")</f>
        <v/>
      </c>
      <c r="O1405" s="117" t="str">
        <f>IF(NOT(ISBLANK('Base Data'!K1406)),'Base Data'!K1406,"")</f>
        <v/>
      </c>
      <c r="P1405" s="166">
        <f t="shared" si="4010"/>
        <v>0</v>
      </c>
      <c r="Q1405" s="116" t="str">
        <f>IF(NOT(ISBLANK('Base Data'!L1406)),'Base Data'!L1406,"")</f>
        <v/>
      </c>
      <c r="R1405" s="116" t="str">
        <f>IF(NOT(ISBLANK('Base Data'!M1406)),'Base Data'!M1406,"")</f>
        <v/>
      </c>
      <c r="S1405" s="116" t="str">
        <f>IF(NOT(ISBLANK('Base Data'!N1406)),'Base Data'!N1406,"")</f>
        <v/>
      </c>
      <c r="T1405" s="117" t="str">
        <f>IF(NOT(ISBLANK('Base Data'!O1406)),'Base Data'!O1406,"")</f>
        <v/>
      </c>
      <c r="U1405" s="116" t="str">
        <f>IF(NOT(ISBLANK('Base Data'!P1406)),'Base Data'!P1406,"")</f>
        <v/>
      </c>
      <c r="V1405" s="116" t="str">
        <f>IF(NOT(ISBLANK('Base Data'!Q1406)),'Base Data'!Q1406,"")</f>
        <v/>
      </c>
      <c r="W1405" s="116" t="str">
        <f>IF(NOT(ISBLANK('Base Data'!R1406)),'Base Data'!R1406,"")</f>
        <v/>
      </c>
      <c r="X1405" s="116" t="str">
        <f>IF(NOT(ISBLANK('Base Data'!S1406)),'Base Data'!S1406,"")</f>
        <v/>
      </c>
      <c r="Y1405" s="116" t="str">
        <f>IF(NOT(ISBLANK('Base Data'!T1406)),'Base Data'!T1406,"")</f>
        <v/>
      </c>
      <c r="Z1405" s="117" t="str">
        <f>IF(NOT(ISBLANK('Base Data'!U1406)),'Base Data'!U1406,"")</f>
        <v/>
      </c>
      <c r="AA1405" s="166">
        <f t="shared" si="4011"/>
        <v>0</v>
      </c>
      <c r="AB1405" s="116" t="str">
        <f>IF(NOT(ISBLANK('Base Data'!V1406)),'Base Data'!V1406,"")</f>
        <v/>
      </c>
      <c r="AC1405" s="117" t="str">
        <f>IF(NOT(ISBLANK('Base Data'!W1406)),'Base Data'!W1406,"")</f>
        <v/>
      </c>
      <c r="AD1405" s="166">
        <f t="shared" si="4012"/>
        <v>0</v>
      </c>
      <c r="AE1405" s="118" t="str">
        <f>IF(NOT(ISBLANK('Base Data'!X1406)),'Base Data'!X1406,"")</f>
        <v/>
      </c>
      <c r="AF1405" s="118" t="str">
        <f>IF(NOT(ISBLANK('Base Data'!Y1406)),'Base Data'!Y1406,"")</f>
        <v/>
      </c>
      <c r="AG1405" s="121" t="str">
        <f>IF(OR($A1405=2),"",'SEA Detail'!CF1467)</f>
        <v>.</v>
      </c>
      <c r="AH1405" s="115">
        <f t="shared" si="4178"/>
        <v>0</v>
      </c>
      <c r="AI1405" s="115">
        <f t="shared" si="4179"/>
        <v>0</v>
      </c>
      <c r="AJ1405" s="115">
        <f t="shared" si="4180"/>
        <v>0</v>
      </c>
      <c r="AK1405" s="115">
        <f t="shared" si="4181"/>
        <v>0</v>
      </c>
      <c r="AL1405" s="115">
        <f t="shared" si="4182"/>
        <v>0</v>
      </c>
      <c r="AM1405" s="115">
        <f t="shared" si="4183"/>
        <v>0</v>
      </c>
      <c r="AN1405" s="115">
        <f t="shared" si="4184"/>
        <v>0</v>
      </c>
      <c r="AO1405" s="115">
        <f t="shared" si="4185"/>
        <v>0</v>
      </c>
      <c r="AP1405" s="115">
        <f t="shared" si="4186"/>
        <v>0</v>
      </c>
      <c r="AQ1405" s="115">
        <f t="shared" si="4187"/>
        <v>0</v>
      </c>
      <c r="AR1405" s="115">
        <f t="shared" si="4013"/>
        <v>0</v>
      </c>
      <c r="AS1405" s="115">
        <f t="shared" si="4014"/>
        <v>0</v>
      </c>
      <c r="AT1405" s="115">
        <f t="shared" si="4015"/>
        <v>0</v>
      </c>
      <c r="AU1405" s="115">
        <f t="shared" si="4016"/>
        <v>0</v>
      </c>
      <c r="AV1405" s="115">
        <f t="shared" si="4017"/>
        <v>0</v>
      </c>
      <c r="AW1405" s="115">
        <f t="shared" si="4018"/>
        <v>0</v>
      </c>
      <c r="AX1405" s="115">
        <f t="shared" si="4019"/>
        <v>0</v>
      </c>
      <c r="AY1405" s="115">
        <f t="shared" si="4020"/>
        <v>0</v>
      </c>
      <c r="AZ1405" s="115">
        <f t="shared" si="4021"/>
        <v>0</v>
      </c>
      <c r="BA1405" s="115">
        <f t="shared" si="4022"/>
        <v>0</v>
      </c>
      <c r="BB1405" s="115">
        <f t="shared" si="4188"/>
        <v>0</v>
      </c>
      <c r="BC1405" s="115">
        <f t="shared" si="4023"/>
        <v>0</v>
      </c>
      <c r="BD1405" s="115">
        <f t="shared" si="4024"/>
        <v>0</v>
      </c>
      <c r="BE1405" s="115">
        <f t="shared" si="4025"/>
        <v>0</v>
      </c>
      <c r="BF1405" s="115">
        <f t="shared" si="4026"/>
        <v>0</v>
      </c>
      <c r="BG1405" s="115">
        <f t="shared" si="4027"/>
        <v>0</v>
      </c>
      <c r="BH1405" s="115">
        <f t="shared" si="4028"/>
        <v>0</v>
      </c>
      <c r="BI1405" s="115">
        <f t="shared" si="4029"/>
        <v>0</v>
      </c>
      <c r="BJ1405" s="115">
        <f t="shared" si="4030"/>
        <v>0</v>
      </c>
      <c r="BK1405" s="115">
        <f t="shared" si="4031"/>
        <v>0</v>
      </c>
      <c r="BL1405" s="115">
        <f t="shared" si="4032"/>
        <v>0</v>
      </c>
      <c r="BM1405" s="115">
        <f t="shared" si="4033"/>
        <v>0</v>
      </c>
      <c r="BN1405" s="115">
        <f t="shared" si="4034"/>
        <v>0</v>
      </c>
      <c r="BO1405" s="115">
        <f t="shared" si="4035"/>
        <v>0</v>
      </c>
      <c r="BP1405" s="115">
        <f t="shared" si="4036"/>
        <v>0</v>
      </c>
      <c r="BQ1405" s="115">
        <f t="shared" si="4037"/>
        <v>0</v>
      </c>
      <c r="BR1405" s="115">
        <f t="shared" si="4038"/>
        <v>0</v>
      </c>
      <c r="BS1405" s="115">
        <f t="shared" si="4039"/>
        <v>0</v>
      </c>
      <c r="BT1405" s="115">
        <f t="shared" si="4040"/>
        <v>0</v>
      </c>
      <c r="BU1405" s="115">
        <f t="shared" si="4041"/>
        <v>0</v>
      </c>
      <c r="BV1405" s="115">
        <f t="shared" si="4042"/>
        <v>0</v>
      </c>
      <c r="BW1405" s="115">
        <f t="shared" si="4043"/>
        <v>0</v>
      </c>
      <c r="BX1405" s="115">
        <f t="shared" si="4044"/>
        <v>0</v>
      </c>
      <c r="BY1405" s="115">
        <f t="shared" si="4045"/>
        <v>0</v>
      </c>
      <c r="BZ1405" s="115">
        <f t="shared" si="4046"/>
        <v>0</v>
      </c>
      <c r="CA1405" s="115">
        <v>0</v>
      </c>
      <c r="CB1405" s="115">
        <f>IFERROR(IF(OR($A1405=2,$A1405=3,$C1405=""),0,IF(E1405="",1,IF(ISERROR(VLOOKUP('Auto-Calculations'!E1405,LEA_ESA_Lookup,2,FALSE)),1,0))),"0*")</f>
        <v>0</v>
      </c>
      <c r="CC1405" s="115">
        <f t="shared" si="4047"/>
        <v>0</v>
      </c>
      <c r="CD1405" s="115">
        <f t="shared" si="4048"/>
        <v>0</v>
      </c>
      <c r="CE1405" s="115">
        <f t="shared" si="4049"/>
        <v>0</v>
      </c>
      <c r="CF1405" s="115">
        <f t="shared" si="4050"/>
        <v>0</v>
      </c>
      <c r="CG1405" s="115">
        <f t="shared" si="4051"/>
        <v>0</v>
      </c>
      <c r="CH1405" s="115">
        <f t="shared" si="4052"/>
        <v>0</v>
      </c>
      <c r="CI1405" s="119">
        <f t="shared" si="4053"/>
        <v>0</v>
      </c>
      <c r="CJ1405" s="115">
        <f t="shared" si="4054"/>
        <v>0</v>
      </c>
      <c r="CK1405" s="115">
        <f t="shared" si="4055"/>
        <v>0</v>
      </c>
      <c r="CL1405" s="115">
        <f t="shared" si="4056"/>
        <v>0</v>
      </c>
      <c r="CM1405" s="115">
        <f t="shared" si="4057"/>
        <v>0</v>
      </c>
      <c r="CN1405" s="115">
        <f t="shared" si="4058"/>
        <v>0</v>
      </c>
      <c r="CO1405" s="115">
        <f>IFERROR(IF(OR($A1405=2,$A1405=3,$C1405=""),0,IF('Auto-Calculations'!Z1405="M",1,0)),"0*")</f>
        <v>0</v>
      </c>
      <c r="CP1405" s="115">
        <f>IFERROR(IF(OR($A1405=2,$A1405=3,$C1405=""),0,IF('Auto-Calculations'!AE1405="M",1,0)),"0*")</f>
        <v>0</v>
      </c>
      <c r="CQ1405" s="115">
        <f>IFERROR(IF(OR($A1405=2,$A1405=3,$C1405=""),0,IF('Auto-Calculations'!V1405="M",1,0)),"0*")</f>
        <v>0</v>
      </c>
      <c r="CR1405" s="115">
        <f>IFERROR(IF(OR($A1405=2,$A1405=3,$C1405=""),0,IF('Auto-Calculations'!W1405="M",1,0)),"0*")</f>
        <v>0</v>
      </c>
      <c r="CS1405" s="115">
        <f>IFERROR(IF(OR($A1405=2,$A1405=3,$C1405=""),0,IF('Auto-Calculations'!X1405="M",1,0)),"0*")</f>
        <v>0</v>
      </c>
      <c r="CT1405" s="115">
        <f>IFERROR(IF(OR($A1405=2,$A1405=3,$C1405=""),0,IF('Auto-Calculations'!Y1405="M",1,0)),"0*")</f>
        <v>0</v>
      </c>
      <c r="CU1405" s="115">
        <f t="shared" si="4059"/>
        <v>0</v>
      </c>
      <c r="CV1405" s="115">
        <f t="shared" si="4060"/>
        <v>0</v>
      </c>
      <c r="CW1405" s="115">
        <f t="shared" si="4061"/>
        <v>0</v>
      </c>
      <c r="CX1405" s="115">
        <f t="shared" si="4062"/>
        <v>0</v>
      </c>
      <c r="CY1405" s="115">
        <f t="shared" si="4063"/>
        <v>0</v>
      </c>
      <c r="CZ1405" s="111">
        <f t="shared" si="4064"/>
        <v>0</v>
      </c>
      <c r="DA1405" s="111">
        <f t="shared" si="4065"/>
        <v>0</v>
      </c>
      <c r="DB1405" s="111">
        <f t="shared" si="4066"/>
        <v>0</v>
      </c>
      <c r="DC1405" s="115">
        <f t="shared" si="4067"/>
        <v>0</v>
      </c>
      <c r="DD1405" s="111">
        <f t="shared" si="4068"/>
        <v>0</v>
      </c>
      <c r="DE1405" s="115">
        <f t="shared" si="4069"/>
        <v>0</v>
      </c>
      <c r="DF1405" s="115">
        <f t="shared" si="4070"/>
        <v>0</v>
      </c>
      <c r="DG1405" s="115">
        <f>IFERROR(IF(OR($A1405=3,C1405="American Samoa",C1405="Federated States of Micronesia",C1405="Guam",C1405="Hawaii",C1405="Northern Marianas",C1405="Puerto Rico",C1405="Republic of Palau",C1405="Republic of the Marshall Islands",C1405="Bureau of Indian Education"),0,IF('Auto-Calculations'!Q1405="NA",1,0)),"0*")</f>
        <v>0</v>
      </c>
      <c r="DH1405" s="115">
        <f t="shared" si="4189"/>
        <v>0</v>
      </c>
      <c r="DI1405" s="115">
        <f t="shared" si="4190"/>
        <v>0</v>
      </c>
      <c r="DJ1405" s="115">
        <f t="shared" si="4191"/>
        <v>0</v>
      </c>
      <c r="DK1405" s="111"/>
      <c r="DL1405" s="111"/>
      <c r="DM1405" s="111"/>
      <c r="DN1405" s="111"/>
      <c r="DO1405" s="111"/>
      <c r="DP1405" s="111"/>
      <c r="DQ1405" s="111"/>
      <c r="DR1405" s="120" t="str">
        <f t="shared" si="4192"/>
        <v>0000000000000000000000000000000000000000000000000000000000000000000000000000000</v>
      </c>
      <c r="DS1405" s="111" t="str">
        <f t="shared" si="4071"/>
        <v>No Error</v>
      </c>
      <c r="DT1405" s="111" t="str">
        <f t="shared" si="4072"/>
        <v>No Error</v>
      </c>
      <c r="DU1405" s="111" t="str">
        <f t="shared" si="4073"/>
        <v>No Error</v>
      </c>
      <c r="DV1405" s="111" t="str">
        <f t="shared" si="4074"/>
        <v>No Error</v>
      </c>
      <c r="DW1405" s="111" t="str">
        <f t="shared" si="4075"/>
        <v>No Error</v>
      </c>
      <c r="DX1405" s="111" t="str">
        <f t="shared" si="4076"/>
        <v>No Error</v>
      </c>
      <c r="DY1405" s="111" t="str">
        <f t="shared" si="4077"/>
        <v>No Error</v>
      </c>
      <c r="DZ1405" s="111" t="str">
        <f t="shared" si="4078"/>
        <v>No Error</v>
      </c>
      <c r="EA1405" s="111" t="str">
        <f t="shared" si="4079"/>
        <v>No Error</v>
      </c>
      <c r="EB1405" s="111" t="str">
        <f t="shared" si="4080"/>
        <v>No Error</v>
      </c>
      <c r="EC1405" s="111" t="str">
        <f t="shared" si="4081"/>
        <v>No Error</v>
      </c>
      <c r="ED1405" s="111" t="str">
        <f t="shared" si="4082"/>
        <v>No Error</v>
      </c>
      <c r="EE1405" s="111" t="str">
        <f t="shared" si="4083"/>
        <v>No Error</v>
      </c>
      <c r="EF1405" s="111" t="str">
        <f t="shared" si="4084"/>
        <v>No Error</v>
      </c>
      <c r="EG1405" s="111" t="str">
        <f t="shared" si="4085"/>
        <v>No Error</v>
      </c>
      <c r="EH1405" s="111" t="str">
        <f t="shared" si="4086"/>
        <v>No Error</v>
      </c>
      <c r="EI1405" s="111" t="str">
        <f t="shared" si="4087"/>
        <v>No Error</v>
      </c>
      <c r="EJ1405" s="111" t="str">
        <f t="shared" si="4088"/>
        <v>No Error</v>
      </c>
      <c r="EK1405" s="111" t="str">
        <f t="shared" si="4089"/>
        <v>No Error</v>
      </c>
      <c r="EL1405" s="111" t="str">
        <f t="shared" si="4090"/>
        <v>No Error</v>
      </c>
      <c r="EM1405" s="111" t="str">
        <f t="shared" si="4091"/>
        <v>No Error</v>
      </c>
      <c r="EN1405" s="111" t="str">
        <f t="shared" si="4092"/>
        <v>No Error</v>
      </c>
      <c r="EO1405" s="111" t="str">
        <f t="shared" si="4093"/>
        <v>No Error</v>
      </c>
      <c r="EP1405" s="111" t="str">
        <f t="shared" si="4094"/>
        <v>No Error</v>
      </c>
      <c r="EQ1405" s="111" t="str">
        <f t="shared" si="4095"/>
        <v>No Error</v>
      </c>
      <c r="ER1405" s="111" t="str">
        <f t="shared" si="4096"/>
        <v>No Error</v>
      </c>
      <c r="ES1405" s="111" t="str">
        <f t="shared" si="4097"/>
        <v>No Error</v>
      </c>
      <c r="ET1405" s="111" t="str">
        <f t="shared" si="4098"/>
        <v>No Error</v>
      </c>
      <c r="EU1405" s="111" t="str">
        <f t="shared" si="4099"/>
        <v>No Error</v>
      </c>
      <c r="EV1405" s="111" t="str">
        <f t="shared" si="4100"/>
        <v>No Error</v>
      </c>
      <c r="EW1405" s="111" t="str">
        <f t="shared" si="4101"/>
        <v>No Error</v>
      </c>
      <c r="EX1405" s="111" t="str">
        <f t="shared" si="4102"/>
        <v>No Error</v>
      </c>
      <c r="EY1405" s="111" t="str">
        <f t="shared" si="4103"/>
        <v>No Error</v>
      </c>
      <c r="EZ1405" s="111" t="str">
        <f t="shared" si="4104"/>
        <v>No Error</v>
      </c>
      <c r="FA1405" s="111" t="str">
        <f t="shared" si="4105"/>
        <v>No Error</v>
      </c>
      <c r="FB1405" s="111" t="str">
        <f t="shared" si="4106"/>
        <v>No Error</v>
      </c>
      <c r="FC1405" s="111" t="str">
        <f t="shared" si="4107"/>
        <v>No Error</v>
      </c>
      <c r="FD1405" s="111" t="str">
        <f t="shared" si="4108"/>
        <v>No Error</v>
      </c>
      <c r="FE1405" s="111" t="str">
        <f t="shared" si="4109"/>
        <v>No Error</v>
      </c>
      <c r="FF1405" s="111" t="str">
        <f t="shared" si="4110"/>
        <v>No Error</v>
      </c>
      <c r="FG1405" s="111" t="str">
        <f t="shared" si="4111"/>
        <v>No Error</v>
      </c>
      <c r="FH1405" s="111" t="str">
        <f t="shared" si="4112"/>
        <v>No Error</v>
      </c>
      <c r="FI1405" s="111" t="str">
        <f t="shared" si="4113"/>
        <v>No Error</v>
      </c>
      <c r="FJ1405" s="111" t="str">
        <f t="shared" si="4114"/>
        <v>No Error</v>
      </c>
      <c r="FK1405" s="111" t="str">
        <f t="shared" si="4115"/>
        <v>No Error</v>
      </c>
      <c r="FL1405" s="111" t="str">
        <f t="shared" si="4116"/>
        <v>No Error</v>
      </c>
      <c r="FM1405" s="111" t="str">
        <f t="shared" si="4117"/>
        <v>No Error</v>
      </c>
      <c r="FN1405" s="111" t="str">
        <f t="shared" si="4118"/>
        <v>No Error</v>
      </c>
      <c r="FO1405" s="111" t="str">
        <f t="shared" si="4119"/>
        <v>No Error</v>
      </c>
      <c r="FP1405" s="111" t="str">
        <f t="shared" si="4120"/>
        <v>No Error</v>
      </c>
      <c r="FQ1405" s="111" t="str">
        <f t="shared" si="4121"/>
        <v>No Error</v>
      </c>
      <c r="FR1405" s="111" t="str">
        <f t="shared" si="4122"/>
        <v>No Error</v>
      </c>
      <c r="FS1405" s="111" t="str">
        <f t="shared" si="4123"/>
        <v>No Error</v>
      </c>
      <c r="FT1405" s="111" t="str">
        <f t="shared" si="4124"/>
        <v>No Error</v>
      </c>
      <c r="FU1405" s="111" t="str">
        <f t="shared" si="4125"/>
        <v>No Error</v>
      </c>
      <c r="FV1405" s="111" t="str">
        <f t="shared" si="4126"/>
        <v>No Error</v>
      </c>
      <c r="FW1405" s="111" t="str">
        <f t="shared" si="4127"/>
        <v>No Error</v>
      </c>
      <c r="FX1405" s="111" t="str">
        <f t="shared" si="4128"/>
        <v>No Error</v>
      </c>
      <c r="FY1405" s="111" t="str">
        <f t="shared" si="4129"/>
        <v>No Error</v>
      </c>
      <c r="FZ1405" s="111" t="str">
        <f t="shared" si="4130"/>
        <v>No Error</v>
      </c>
      <c r="GA1405" s="111" t="str">
        <f t="shared" si="4131"/>
        <v>No Error</v>
      </c>
      <c r="GB1405" s="111" t="str">
        <f t="shared" si="4132"/>
        <v>No Error</v>
      </c>
      <c r="GC1405" s="111" t="str">
        <f t="shared" si="4133"/>
        <v>No Error</v>
      </c>
      <c r="GD1405" s="111" t="str">
        <f t="shared" si="4134"/>
        <v>No Error</v>
      </c>
      <c r="GE1405" s="111" t="str">
        <f t="shared" si="4135"/>
        <v>No Error</v>
      </c>
      <c r="GF1405" s="111" t="str">
        <f t="shared" si="4136"/>
        <v>No Error</v>
      </c>
      <c r="GG1405" s="111" t="str">
        <f t="shared" si="4137"/>
        <v>No Error</v>
      </c>
      <c r="GH1405" s="111" t="str">
        <f t="shared" si="4138"/>
        <v>No Error</v>
      </c>
      <c r="GI1405" s="111" t="str">
        <f t="shared" si="4139"/>
        <v>No Error</v>
      </c>
      <c r="GJ1405" s="111" t="str">
        <f t="shared" si="4140"/>
        <v>No Error</v>
      </c>
      <c r="GK1405" s="111" t="str">
        <f t="shared" si="4141"/>
        <v>No Error</v>
      </c>
      <c r="GL1405" s="111" t="str">
        <f t="shared" si="4142"/>
        <v>No Error</v>
      </c>
      <c r="GM1405" s="111" t="str">
        <f t="shared" si="4143"/>
        <v>No Error</v>
      </c>
      <c r="GN1405" s="111" t="str">
        <f t="shared" si="4144"/>
        <v>No Error</v>
      </c>
      <c r="GO1405" s="111" t="str">
        <f t="shared" si="4145"/>
        <v>No Error</v>
      </c>
      <c r="GP1405" s="111" t="str">
        <f t="shared" si="4146"/>
        <v>No Error</v>
      </c>
      <c r="GQ1405" s="111" t="str">
        <f t="shared" si="4147"/>
        <v>No Error</v>
      </c>
      <c r="GR1405" s="111" t="str">
        <f t="shared" si="4148"/>
        <v>No Error</v>
      </c>
      <c r="GS1405" s="111" t="str">
        <f t="shared" si="4148"/>
        <v>No Error</v>
      </c>
      <c r="GT1405" s="111" t="str">
        <f t="shared" si="4148"/>
        <v>No Error</v>
      </c>
      <c r="GU1405" s="111" t="str">
        <f t="shared" si="4007"/>
        <v>No Error</v>
      </c>
      <c r="GV1405" s="111"/>
      <c r="GW1405" s="111">
        <f t="shared" si="4149"/>
        <v>0</v>
      </c>
      <c r="GX1405" s="111">
        <f t="shared" si="4150"/>
        <v>0</v>
      </c>
      <c r="GY1405" s="111" t="str">
        <f t="shared" si="4151"/>
        <v/>
      </c>
      <c r="GZ1405" s="111">
        <f t="shared" si="4152"/>
        <v>0</v>
      </c>
      <c r="HA1405" s="111">
        <f t="shared" si="4153"/>
        <v>0</v>
      </c>
      <c r="HB1405" s="111">
        <f t="shared" si="4193"/>
        <v>0</v>
      </c>
      <c r="HC1405" s="121" t="str">
        <f>IF(OR($A1405=2,$A1405=3),"",'SEA Detail'!CF1467)</f>
        <v>.</v>
      </c>
      <c r="HD1405" s="111">
        <f t="shared" si="4194"/>
        <v>0</v>
      </c>
      <c r="HE1405" s="111">
        <f t="shared" si="4195"/>
        <v>0</v>
      </c>
      <c r="HF1405" s="111">
        <f t="shared" si="4196"/>
        <v>0</v>
      </c>
      <c r="HG1405" s="111">
        <f t="shared" si="4197"/>
        <v>0</v>
      </c>
      <c r="HH1405" s="111">
        <f t="shared" si="4154"/>
        <v>0</v>
      </c>
      <c r="HI1405" s="111">
        <f t="shared" si="4155"/>
        <v>0</v>
      </c>
      <c r="HJ1405" s="111">
        <f t="shared" si="4156"/>
        <v>0</v>
      </c>
      <c r="HK1405" s="111">
        <f t="shared" si="4157"/>
        <v>0</v>
      </c>
      <c r="HL1405" s="111">
        <f t="shared" si="4158"/>
        <v>0</v>
      </c>
      <c r="HM1405" s="111">
        <f t="shared" si="4159"/>
        <v>0</v>
      </c>
      <c r="HN1405" s="111">
        <f t="shared" si="4160"/>
        <v>0</v>
      </c>
      <c r="HO1405" s="111">
        <f t="shared" si="4161"/>
        <v>0</v>
      </c>
      <c r="HP1405" s="111">
        <f t="shared" si="4162"/>
        <v>0</v>
      </c>
      <c r="HQ1405" s="111">
        <f t="shared" si="4163"/>
        <v>0</v>
      </c>
      <c r="HR1405" s="111">
        <f t="shared" si="4164"/>
        <v>0</v>
      </c>
      <c r="HS1405" s="111">
        <f t="shared" si="4165"/>
        <v>0</v>
      </c>
      <c r="HT1405" s="111">
        <f t="shared" si="4166"/>
        <v>0</v>
      </c>
      <c r="HU1405" s="111">
        <f t="shared" si="4167"/>
        <v>0</v>
      </c>
      <c r="HV1405" s="111">
        <f t="shared" si="4168"/>
        <v>0</v>
      </c>
      <c r="HW1405" s="111">
        <f t="shared" si="4169"/>
        <v>0</v>
      </c>
      <c r="HX1405" s="111">
        <f t="shared" si="4170"/>
        <v>0</v>
      </c>
      <c r="HY1405" s="111">
        <f t="shared" si="4171"/>
        <v>0</v>
      </c>
      <c r="HZ1405" s="111">
        <f t="shared" si="4172"/>
        <v>0</v>
      </c>
      <c r="IA1405" s="111">
        <f t="shared" si="4173"/>
        <v>0</v>
      </c>
      <c r="IB1405" s="111">
        <f t="shared" si="4174"/>
        <v>0</v>
      </c>
      <c r="IC1405" s="111">
        <f t="shared" si="4175"/>
        <v>0</v>
      </c>
      <c r="ID1405" s="111">
        <f t="shared" si="4176"/>
        <v>0</v>
      </c>
      <c r="IE1405" s="111">
        <f>IF(AND(OR($A1405=2,$E1405=""),NOT(ISBLANK('Base Data'!I1406))),1,IF(OR($A1405=2,$C1405="",$E1405=""),0,1))</f>
        <v>0</v>
      </c>
      <c r="IF1405" s="111"/>
      <c r="IG1405" s="111"/>
      <c r="IH1405" s="111"/>
      <c r="II1405" s="111">
        <f>IF('Base Data'!C1406="",0,IF('Base Data'!D1406="",1,0))</f>
        <v>0</v>
      </c>
    </row>
    <row r="1406" spans="1:243" x14ac:dyDescent="0.25">
      <c r="A1406" s="116" t="str">
        <f>IF(NOT(ISBLANK('Base Data'!A1407)),'Base Data'!A1407,"")</f>
        <v/>
      </c>
      <c r="B1406" s="116" t="str">
        <f>IF(NOT(ISBLANK('Base Data'!B1407)),'Base Data'!B1407,"")</f>
        <v/>
      </c>
      <c r="C1406" s="125" t="str">
        <f>IF(NOT(ISBLANK('Base Data'!C1407)),'Base Data'!C1407,"")</f>
        <v/>
      </c>
      <c r="D1406" s="125" t="str">
        <f>IF(NOT(ISBLANK('Base Data'!D1407)),'Base Data'!D1407,"")</f>
        <v/>
      </c>
      <c r="E1406" s="116" t="str">
        <f>IF(NOT(ISBLANK('Base Data'!E1407)),'Base Data'!E1407,"")</f>
        <v/>
      </c>
      <c r="F1406" s="117" t="str">
        <f>IF(NOT(ISBLANK('Base Data'!F1407)),'Base Data'!F1407,"")</f>
        <v/>
      </c>
      <c r="G1406" s="117" t="str">
        <f>IF(NOT(ISBLANK('Base Data'!G1407)),'Base Data'!G1407,"")</f>
        <v/>
      </c>
      <c r="H1406" s="163">
        <f t="shared" si="4008"/>
        <v>0</v>
      </c>
      <c r="I1406" s="117" t="str">
        <f>IF(NOT(ISBLANK('Base Data'!H1407)),'Base Data'!H1407,"")</f>
        <v/>
      </c>
      <c r="J1406" s="163">
        <f>IF(AND(ISNUMBER(I1406),ISNUMBER(#REF!)),I1406-#REF!,IF(AND(NOT(ISNUMBER(I1406)),NOT(ISNUMBER(#REF!))),0,IF(NOT(ISNUMBER(I1406)),-#REF!,IF(NOT(ISNUMBER(#REF!)),I1406,0))))</f>
        <v>0</v>
      </c>
      <c r="K1406" s="163">
        <f t="shared" si="4009"/>
        <v>0</v>
      </c>
      <c r="L1406" s="163">
        <f t="shared" si="4177"/>
        <v>0</v>
      </c>
      <c r="M1406" s="116" t="str">
        <f>IF(NOT(ISBLANK('Base Data'!I1407)),'Base Data'!I1407,"")</f>
        <v/>
      </c>
      <c r="N1406" s="116" t="str">
        <f>IF(NOT(ISBLANK('Base Data'!J1407)),'Base Data'!J1407,"")</f>
        <v/>
      </c>
      <c r="O1406" s="117" t="str">
        <f>IF(NOT(ISBLANK('Base Data'!K1407)),'Base Data'!K1407,"")</f>
        <v/>
      </c>
      <c r="P1406" s="166">
        <f t="shared" si="4010"/>
        <v>0</v>
      </c>
      <c r="Q1406" s="116" t="str">
        <f>IF(NOT(ISBLANK('Base Data'!L1407)),'Base Data'!L1407,"")</f>
        <v/>
      </c>
      <c r="R1406" s="116" t="str">
        <f>IF(NOT(ISBLANK('Base Data'!M1407)),'Base Data'!M1407,"")</f>
        <v/>
      </c>
      <c r="S1406" s="116" t="str">
        <f>IF(NOT(ISBLANK('Base Data'!N1407)),'Base Data'!N1407,"")</f>
        <v/>
      </c>
      <c r="T1406" s="117" t="str">
        <f>IF(NOT(ISBLANK('Base Data'!O1407)),'Base Data'!O1407,"")</f>
        <v/>
      </c>
      <c r="U1406" s="116" t="str">
        <f>IF(NOT(ISBLANK('Base Data'!P1407)),'Base Data'!P1407,"")</f>
        <v/>
      </c>
      <c r="V1406" s="116" t="str">
        <f>IF(NOT(ISBLANK('Base Data'!Q1407)),'Base Data'!Q1407,"")</f>
        <v/>
      </c>
      <c r="W1406" s="116" t="str">
        <f>IF(NOT(ISBLANK('Base Data'!R1407)),'Base Data'!R1407,"")</f>
        <v/>
      </c>
      <c r="X1406" s="116" t="str">
        <f>IF(NOT(ISBLANK('Base Data'!S1407)),'Base Data'!S1407,"")</f>
        <v/>
      </c>
      <c r="Y1406" s="116" t="str">
        <f>IF(NOT(ISBLANK('Base Data'!T1407)),'Base Data'!T1407,"")</f>
        <v/>
      </c>
      <c r="Z1406" s="117" t="str">
        <f>IF(NOT(ISBLANK('Base Data'!U1407)),'Base Data'!U1407,"")</f>
        <v/>
      </c>
      <c r="AA1406" s="166">
        <f t="shared" si="4011"/>
        <v>0</v>
      </c>
      <c r="AB1406" s="116" t="str">
        <f>IF(NOT(ISBLANK('Base Data'!V1407)),'Base Data'!V1407,"")</f>
        <v/>
      </c>
      <c r="AC1406" s="117" t="str">
        <f>IF(NOT(ISBLANK('Base Data'!W1407)),'Base Data'!W1407,"")</f>
        <v/>
      </c>
      <c r="AD1406" s="166">
        <f t="shared" si="4012"/>
        <v>0</v>
      </c>
      <c r="AE1406" s="118" t="str">
        <f>IF(NOT(ISBLANK('Base Data'!X1407)),'Base Data'!X1407,"")</f>
        <v/>
      </c>
      <c r="AF1406" s="118" t="str">
        <f>IF(NOT(ISBLANK('Base Data'!Y1407)),'Base Data'!Y1407,"")</f>
        <v/>
      </c>
      <c r="AG1406" s="121" t="str">
        <f>IF(OR($A1406=2),"",'SEA Detail'!CF1468)</f>
        <v>.</v>
      </c>
      <c r="AH1406" s="115">
        <f t="shared" si="4178"/>
        <v>0</v>
      </c>
      <c r="AI1406" s="115">
        <f t="shared" si="4179"/>
        <v>0</v>
      </c>
      <c r="AJ1406" s="115">
        <f t="shared" si="4180"/>
        <v>0</v>
      </c>
      <c r="AK1406" s="115">
        <f t="shared" si="4181"/>
        <v>0</v>
      </c>
      <c r="AL1406" s="115">
        <f t="shared" si="4182"/>
        <v>0</v>
      </c>
      <c r="AM1406" s="115">
        <f t="shared" si="4183"/>
        <v>0</v>
      </c>
      <c r="AN1406" s="115">
        <f t="shared" si="4184"/>
        <v>0</v>
      </c>
      <c r="AO1406" s="115">
        <f t="shared" si="4185"/>
        <v>0</v>
      </c>
      <c r="AP1406" s="115">
        <f t="shared" si="4186"/>
        <v>0</v>
      </c>
      <c r="AQ1406" s="115">
        <f t="shared" si="4187"/>
        <v>0</v>
      </c>
      <c r="AR1406" s="115">
        <f t="shared" si="4013"/>
        <v>0</v>
      </c>
      <c r="AS1406" s="115">
        <f t="shared" si="4014"/>
        <v>0</v>
      </c>
      <c r="AT1406" s="115">
        <f t="shared" si="4015"/>
        <v>0</v>
      </c>
      <c r="AU1406" s="115">
        <f t="shared" si="4016"/>
        <v>0</v>
      </c>
      <c r="AV1406" s="115">
        <f t="shared" si="4017"/>
        <v>0</v>
      </c>
      <c r="AW1406" s="115">
        <f t="shared" si="4018"/>
        <v>0</v>
      </c>
      <c r="AX1406" s="115">
        <f t="shared" si="4019"/>
        <v>0</v>
      </c>
      <c r="AY1406" s="115">
        <f t="shared" si="4020"/>
        <v>0</v>
      </c>
      <c r="AZ1406" s="115">
        <f t="shared" si="4021"/>
        <v>0</v>
      </c>
      <c r="BA1406" s="115">
        <f t="shared" si="4022"/>
        <v>0</v>
      </c>
      <c r="BB1406" s="115">
        <f t="shared" si="4188"/>
        <v>0</v>
      </c>
      <c r="BC1406" s="115">
        <f t="shared" si="4023"/>
        <v>0</v>
      </c>
      <c r="BD1406" s="115">
        <f t="shared" si="4024"/>
        <v>0</v>
      </c>
      <c r="BE1406" s="115">
        <f t="shared" si="4025"/>
        <v>0</v>
      </c>
      <c r="BF1406" s="115">
        <f t="shared" si="4026"/>
        <v>0</v>
      </c>
      <c r="BG1406" s="115">
        <f t="shared" si="4027"/>
        <v>0</v>
      </c>
      <c r="BH1406" s="115">
        <f t="shared" si="4028"/>
        <v>0</v>
      </c>
      <c r="BI1406" s="115">
        <f t="shared" si="4029"/>
        <v>0</v>
      </c>
      <c r="BJ1406" s="115">
        <f t="shared" si="4030"/>
        <v>0</v>
      </c>
      <c r="BK1406" s="115">
        <f t="shared" si="4031"/>
        <v>0</v>
      </c>
      <c r="BL1406" s="115">
        <f t="shared" si="4032"/>
        <v>0</v>
      </c>
      <c r="BM1406" s="115">
        <f t="shared" si="4033"/>
        <v>0</v>
      </c>
      <c r="BN1406" s="115">
        <f t="shared" si="4034"/>
        <v>0</v>
      </c>
      <c r="BO1406" s="115">
        <f t="shared" si="4035"/>
        <v>0</v>
      </c>
      <c r="BP1406" s="115">
        <f t="shared" si="4036"/>
        <v>0</v>
      </c>
      <c r="BQ1406" s="115">
        <f t="shared" si="4037"/>
        <v>0</v>
      </c>
      <c r="BR1406" s="115">
        <f t="shared" si="4038"/>
        <v>0</v>
      </c>
      <c r="BS1406" s="115">
        <f t="shared" si="4039"/>
        <v>0</v>
      </c>
      <c r="BT1406" s="115">
        <f t="shared" si="4040"/>
        <v>0</v>
      </c>
      <c r="BU1406" s="115">
        <f t="shared" si="4041"/>
        <v>0</v>
      </c>
      <c r="BV1406" s="115">
        <f t="shared" si="4042"/>
        <v>0</v>
      </c>
      <c r="BW1406" s="115">
        <f t="shared" si="4043"/>
        <v>0</v>
      </c>
      <c r="BX1406" s="115">
        <f t="shared" si="4044"/>
        <v>0</v>
      </c>
      <c r="BY1406" s="115">
        <f t="shared" si="4045"/>
        <v>0</v>
      </c>
      <c r="BZ1406" s="115">
        <f t="shared" si="4046"/>
        <v>0</v>
      </c>
      <c r="CA1406" s="115">
        <v>0</v>
      </c>
      <c r="CB1406" s="115">
        <f>IFERROR(IF(OR($A1406=2,$A1406=3,$C1406=""),0,IF(E1406="",1,IF(ISERROR(VLOOKUP('Auto-Calculations'!E1406,LEA_ESA_Lookup,2,FALSE)),1,0))),"0*")</f>
        <v>0</v>
      </c>
      <c r="CC1406" s="115">
        <f t="shared" si="4047"/>
        <v>0</v>
      </c>
      <c r="CD1406" s="115">
        <f t="shared" si="4048"/>
        <v>0</v>
      </c>
      <c r="CE1406" s="115">
        <f t="shared" si="4049"/>
        <v>0</v>
      </c>
      <c r="CF1406" s="115">
        <f t="shared" si="4050"/>
        <v>0</v>
      </c>
      <c r="CG1406" s="115">
        <f t="shared" si="4051"/>
        <v>0</v>
      </c>
      <c r="CH1406" s="115">
        <f t="shared" si="4052"/>
        <v>0</v>
      </c>
      <c r="CI1406" s="119">
        <f t="shared" si="4053"/>
        <v>0</v>
      </c>
      <c r="CJ1406" s="115">
        <f t="shared" si="4054"/>
        <v>0</v>
      </c>
      <c r="CK1406" s="115">
        <f t="shared" si="4055"/>
        <v>0</v>
      </c>
      <c r="CL1406" s="115">
        <f t="shared" si="4056"/>
        <v>0</v>
      </c>
      <c r="CM1406" s="115">
        <f t="shared" si="4057"/>
        <v>0</v>
      </c>
      <c r="CN1406" s="115">
        <f t="shared" si="4058"/>
        <v>0</v>
      </c>
      <c r="CO1406" s="115">
        <f>IFERROR(IF(OR($A1406=2,$A1406=3,$C1406=""),0,IF('Auto-Calculations'!Z1406="M",1,0)),"0*")</f>
        <v>0</v>
      </c>
      <c r="CP1406" s="115">
        <f>IFERROR(IF(OR($A1406=2,$A1406=3,$C1406=""),0,IF('Auto-Calculations'!AE1406="M",1,0)),"0*")</f>
        <v>0</v>
      </c>
      <c r="CQ1406" s="115">
        <f>IFERROR(IF(OR($A1406=2,$A1406=3,$C1406=""),0,IF('Auto-Calculations'!V1406="M",1,0)),"0*")</f>
        <v>0</v>
      </c>
      <c r="CR1406" s="115">
        <f>IFERROR(IF(OR($A1406=2,$A1406=3,$C1406=""),0,IF('Auto-Calculations'!W1406="M",1,0)),"0*")</f>
        <v>0</v>
      </c>
      <c r="CS1406" s="115">
        <f>IFERROR(IF(OR($A1406=2,$A1406=3,$C1406=""),0,IF('Auto-Calculations'!X1406="M",1,0)),"0*")</f>
        <v>0</v>
      </c>
      <c r="CT1406" s="115">
        <f>IFERROR(IF(OR($A1406=2,$A1406=3,$C1406=""),0,IF('Auto-Calculations'!Y1406="M",1,0)),"0*")</f>
        <v>0</v>
      </c>
      <c r="CU1406" s="115">
        <f t="shared" si="4059"/>
        <v>0</v>
      </c>
      <c r="CV1406" s="115">
        <f t="shared" si="4060"/>
        <v>0</v>
      </c>
      <c r="CW1406" s="115">
        <f t="shared" si="4061"/>
        <v>0</v>
      </c>
      <c r="CX1406" s="115">
        <f t="shared" si="4062"/>
        <v>0</v>
      </c>
      <c r="CY1406" s="115">
        <f t="shared" si="4063"/>
        <v>0</v>
      </c>
      <c r="CZ1406" s="111">
        <f t="shared" si="4064"/>
        <v>0</v>
      </c>
      <c r="DA1406" s="111">
        <f t="shared" si="4065"/>
        <v>0</v>
      </c>
      <c r="DB1406" s="111">
        <f t="shared" si="4066"/>
        <v>0</v>
      </c>
      <c r="DC1406" s="115">
        <f t="shared" si="4067"/>
        <v>0</v>
      </c>
      <c r="DD1406" s="111">
        <f t="shared" si="4068"/>
        <v>0</v>
      </c>
      <c r="DE1406" s="115">
        <f t="shared" si="4069"/>
        <v>0</v>
      </c>
      <c r="DF1406" s="115">
        <f t="shared" si="4070"/>
        <v>0</v>
      </c>
      <c r="DG1406" s="115">
        <f>IFERROR(IF(OR($A1406=3,C1406="American Samoa",C1406="Federated States of Micronesia",C1406="Guam",C1406="Hawaii",C1406="Northern Marianas",C1406="Puerto Rico",C1406="Republic of Palau",C1406="Republic of the Marshall Islands",C1406="Bureau of Indian Education"),0,IF('Auto-Calculations'!Q1406="NA",1,0)),"0*")</f>
        <v>0</v>
      </c>
      <c r="DH1406" s="115">
        <f t="shared" si="4189"/>
        <v>0</v>
      </c>
      <c r="DI1406" s="115">
        <f t="shared" si="4190"/>
        <v>0</v>
      </c>
      <c r="DJ1406" s="115">
        <f t="shared" si="4191"/>
        <v>0</v>
      </c>
      <c r="DK1406" s="111"/>
      <c r="DL1406" s="111"/>
      <c r="DM1406" s="111"/>
      <c r="DN1406" s="111"/>
      <c r="DO1406" s="111"/>
      <c r="DP1406" s="111"/>
      <c r="DQ1406" s="111"/>
      <c r="DR1406" s="120" t="str">
        <f t="shared" si="4192"/>
        <v>0000000000000000000000000000000000000000000000000000000000000000000000000000000</v>
      </c>
      <c r="DS1406" s="111" t="str">
        <f t="shared" si="4071"/>
        <v>No Error</v>
      </c>
      <c r="DT1406" s="111" t="str">
        <f t="shared" si="4072"/>
        <v>No Error</v>
      </c>
      <c r="DU1406" s="111" t="str">
        <f t="shared" si="4073"/>
        <v>No Error</v>
      </c>
      <c r="DV1406" s="111" t="str">
        <f t="shared" si="4074"/>
        <v>No Error</v>
      </c>
      <c r="DW1406" s="111" t="str">
        <f t="shared" si="4075"/>
        <v>No Error</v>
      </c>
      <c r="DX1406" s="111" t="str">
        <f t="shared" si="4076"/>
        <v>No Error</v>
      </c>
      <c r="DY1406" s="111" t="str">
        <f t="shared" si="4077"/>
        <v>No Error</v>
      </c>
      <c r="DZ1406" s="111" t="str">
        <f t="shared" si="4078"/>
        <v>No Error</v>
      </c>
      <c r="EA1406" s="111" t="str">
        <f t="shared" si="4079"/>
        <v>No Error</v>
      </c>
      <c r="EB1406" s="111" t="str">
        <f t="shared" si="4080"/>
        <v>No Error</v>
      </c>
      <c r="EC1406" s="111" t="str">
        <f t="shared" si="4081"/>
        <v>No Error</v>
      </c>
      <c r="ED1406" s="111" t="str">
        <f t="shared" si="4082"/>
        <v>No Error</v>
      </c>
      <c r="EE1406" s="111" t="str">
        <f t="shared" si="4083"/>
        <v>No Error</v>
      </c>
      <c r="EF1406" s="111" t="str">
        <f t="shared" si="4084"/>
        <v>No Error</v>
      </c>
      <c r="EG1406" s="111" t="str">
        <f t="shared" si="4085"/>
        <v>No Error</v>
      </c>
      <c r="EH1406" s="111" t="str">
        <f t="shared" si="4086"/>
        <v>No Error</v>
      </c>
      <c r="EI1406" s="111" t="str">
        <f t="shared" si="4087"/>
        <v>No Error</v>
      </c>
      <c r="EJ1406" s="111" t="str">
        <f t="shared" si="4088"/>
        <v>No Error</v>
      </c>
      <c r="EK1406" s="111" t="str">
        <f t="shared" si="4089"/>
        <v>No Error</v>
      </c>
      <c r="EL1406" s="111" t="str">
        <f t="shared" si="4090"/>
        <v>No Error</v>
      </c>
      <c r="EM1406" s="111" t="str">
        <f t="shared" si="4091"/>
        <v>No Error</v>
      </c>
      <c r="EN1406" s="111" t="str">
        <f t="shared" si="4092"/>
        <v>No Error</v>
      </c>
      <c r="EO1406" s="111" t="str">
        <f t="shared" si="4093"/>
        <v>No Error</v>
      </c>
      <c r="EP1406" s="111" t="str">
        <f t="shared" si="4094"/>
        <v>No Error</v>
      </c>
      <c r="EQ1406" s="111" t="str">
        <f t="shared" si="4095"/>
        <v>No Error</v>
      </c>
      <c r="ER1406" s="111" t="str">
        <f t="shared" si="4096"/>
        <v>No Error</v>
      </c>
      <c r="ES1406" s="111" t="str">
        <f t="shared" si="4097"/>
        <v>No Error</v>
      </c>
      <c r="ET1406" s="111" t="str">
        <f t="shared" si="4098"/>
        <v>No Error</v>
      </c>
      <c r="EU1406" s="111" t="str">
        <f t="shared" si="4099"/>
        <v>No Error</v>
      </c>
      <c r="EV1406" s="111" t="str">
        <f t="shared" si="4100"/>
        <v>No Error</v>
      </c>
      <c r="EW1406" s="111" t="str">
        <f t="shared" si="4101"/>
        <v>No Error</v>
      </c>
      <c r="EX1406" s="111" t="str">
        <f t="shared" si="4102"/>
        <v>No Error</v>
      </c>
      <c r="EY1406" s="111" t="str">
        <f t="shared" si="4103"/>
        <v>No Error</v>
      </c>
      <c r="EZ1406" s="111" t="str">
        <f t="shared" si="4104"/>
        <v>No Error</v>
      </c>
      <c r="FA1406" s="111" t="str">
        <f t="shared" si="4105"/>
        <v>No Error</v>
      </c>
      <c r="FB1406" s="111" t="str">
        <f t="shared" si="4106"/>
        <v>No Error</v>
      </c>
      <c r="FC1406" s="111" t="str">
        <f t="shared" si="4107"/>
        <v>No Error</v>
      </c>
      <c r="FD1406" s="111" t="str">
        <f t="shared" si="4108"/>
        <v>No Error</v>
      </c>
      <c r="FE1406" s="111" t="str">
        <f t="shared" si="4109"/>
        <v>No Error</v>
      </c>
      <c r="FF1406" s="111" t="str">
        <f t="shared" si="4110"/>
        <v>No Error</v>
      </c>
      <c r="FG1406" s="111" t="str">
        <f t="shared" si="4111"/>
        <v>No Error</v>
      </c>
      <c r="FH1406" s="111" t="str">
        <f t="shared" si="4112"/>
        <v>No Error</v>
      </c>
      <c r="FI1406" s="111" t="str">
        <f t="shared" si="4113"/>
        <v>No Error</v>
      </c>
      <c r="FJ1406" s="111" t="str">
        <f t="shared" si="4114"/>
        <v>No Error</v>
      </c>
      <c r="FK1406" s="111" t="str">
        <f t="shared" si="4115"/>
        <v>No Error</v>
      </c>
      <c r="FL1406" s="111" t="str">
        <f t="shared" si="4116"/>
        <v>No Error</v>
      </c>
      <c r="FM1406" s="111" t="str">
        <f t="shared" si="4117"/>
        <v>No Error</v>
      </c>
      <c r="FN1406" s="111" t="str">
        <f t="shared" si="4118"/>
        <v>No Error</v>
      </c>
      <c r="FO1406" s="111" t="str">
        <f t="shared" si="4119"/>
        <v>No Error</v>
      </c>
      <c r="FP1406" s="111" t="str">
        <f t="shared" si="4120"/>
        <v>No Error</v>
      </c>
      <c r="FQ1406" s="111" t="str">
        <f t="shared" si="4121"/>
        <v>No Error</v>
      </c>
      <c r="FR1406" s="111" t="str">
        <f t="shared" si="4122"/>
        <v>No Error</v>
      </c>
      <c r="FS1406" s="111" t="str">
        <f t="shared" si="4123"/>
        <v>No Error</v>
      </c>
      <c r="FT1406" s="111" t="str">
        <f t="shared" si="4124"/>
        <v>No Error</v>
      </c>
      <c r="FU1406" s="111" t="str">
        <f t="shared" si="4125"/>
        <v>No Error</v>
      </c>
      <c r="FV1406" s="111" t="str">
        <f t="shared" si="4126"/>
        <v>No Error</v>
      </c>
      <c r="FW1406" s="111" t="str">
        <f t="shared" si="4127"/>
        <v>No Error</v>
      </c>
      <c r="FX1406" s="111" t="str">
        <f t="shared" si="4128"/>
        <v>No Error</v>
      </c>
      <c r="FY1406" s="111" t="str">
        <f t="shared" si="4129"/>
        <v>No Error</v>
      </c>
      <c r="FZ1406" s="111" t="str">
        <f t="shared" si="4130"/>
        <v>No Error</v>
      </c>
      <c r="GA1406" s="111" t="str">
        <f t="shared" si="4131"/>
        <v>No Error</v>
      </c>
      <c r="GB1406" s="111" t="str">
        <f t="shared" si="4132"/>
        <v>No Error</v>
      </c>
      <c r="GC1406" s="111" t="str">
        <f t="shared" si="4133"/>
        <v>No Error</v>
      </c>
      <c r="GD1406" s="111" t="str">
        <f t="shared" si="4134"/>
        <v>No Error</v>
      </c>
      <c r="GE1406" s="111" t="str">
        <f t="shared" si="4135"/>
        <v>No Error</v>
      </c>
      <c r="GF1406" s="111" t="str">
        <f t="shared" si="4136"/>
        <v>No Error</v>
      </c>
      <c r="GG1406" s="111" t="str">
        <f t="shared" si="4137"/>
        <v>No Error</v>
      </c>
      <c r="GH1406" s="111" t="str">
        <f t="shared" si="4138"/>
        <v>No Error</v>
      </c>
      <c r="GI1406" s="111" t="str">
        <f t="shared" si="4139"/>
        <v>No Error</v>
      </c>
      <c r="GJ1406" s="111" t="str">
        <f t="shared" si="4140"/>
        <v>No Error</v>
      </c>
      <c r="GK1406" s="111" t="str">
        <f t="shared" si="4141"/>
        <v>No Error</v>
      </c>
      <c r="GL1406" s="111" t="str">
        <f t="shared" si="4142"/>
        <v>No Error</v>
      </c>
      <c r="GM1406" s="111" t="str">
        <f t="shared" si="4143"/>
        <v>No Error</v>
      </c>
      <c r="GN1406" s="111" t="str">
        <f t="shared" si="4144"/>
        <v>No Error</v>
      </c>
      <c r="GO1406" s="111" t="str">
        <f t="shared" si="4145"/>
        <v>No Error</v>
      </c>
      <c r="GP1406" s="111" t="str">
        <f t="shared" si="4146"/>
        <v>No Error</v>
      </c>
      <c r="GQ1406" s="111" t="str">
        <f t="shared" si="4147"/>
        <v>No Error</v>
      </c>
      <c r="GR1406" s="111" t="str">
        <f t="shared" si="4148"/>
        <v>No Error</v>
      </c>
      <c r="GS1406" s="111" t="str">
        <f t="shared" si="4148"/>
        <v>No Error</v>
      </c>
      <c r="GT1406" s="111" t="str">
        <f t="shared" si="4148"/>
        <v>No Error</v>
      </c>
      <c r="GU1406" s="111" t="str">
        <f t="shared" si="4007"/>
        <v>No Error</v>
      </c>
      <c r="GV1406" s="111"/>
      <c r="GW1406" s="111">
        <f t="shared" si="4149"/>
        <v>0</v>
      </c>
      <c r="GX1406" s="111">
        <f t="shared" si="4150"/>
        <v>0</v>
      </c>
      <c r="GY1406" s="111" t="str">
        <f t="shared" si="4151"/>
        <v/>
      </c>
      <c r="GZ1406" s="111">
        <f t="shared" si="4152"/>
        <v>0</v>
      </c>
      <c r="HA1406" s="111">
        <f t="shared" si="4153"/>
        <v>0</v>
      </c>
      <c r="HB1406" s="111">
        <f t="shared" si="4193"/>
        <v>0</v>
      </c>
      <c r="HC1406" s="121" t="str">
        <f>IF(OR($A1406=2,$A1406=3),"",'SEA Detail'!CF1468)</f>
        <v>.</v>
      </c>
      <c r="HD1406" s="111">
        <f t="shared" si="4194"/>
        <v>0</v>
      </c>
      <c r="HE1406" s="111">
        <f t="shared" si="4195"/>
        <v>0</v>
      </c>
      <c r="HF1406" s="111">
        <f t="shared" si="4196"/>
        <v>0</v>
      </c>
      <c r="HG1406" s="111">
        <f t="shared" si="4197"/>
        <v>0</v>
      </c>
      <c r="HH1406" s="111">
        <f t="shared" si="4154"/>
        <v>0</v>
      </c>
      <c r="HI1406" s="111">
        <f t="shared" si="4155"/>
        <v>0</v>
      </c>
      <c r="HJ1406" s="111">
        <f t="shared" si="4156"/>
        <v>0</v>
      </c>
      <c r="HK1406" s="111">
        <f t="shared" si="4157"/>
        <v>0</v>
      </c>
      <c r="HL1406" s="111">
        <f t="shared" si="4158"/>
        <v>0</v>
      </c>
      <c r="HM1406" s="111">
        <f t="shared" si="4159"/>
        <v>0</v>
      </c>
      <c r="HN1406" s="111">
        <f t="shared" si="4160"/>
        <v>0</v>
      </c>
      <c r="HO1406" s="111">
        <f t="shared" si="4161"/>
        <v>0</v>
      </c>
      <c r="HP1406" s="111">
        <f t="shared" si="4162"/>
        <v>0</v>
      </c>
      <c r="HQ1406" s="111">
        <f t="shared" si="4163"/>
        <v>0</v>
      </c>
      <c r="HR1406" s="111">
        <f t="shared" si="4164"/>
        <v>0</v>
      </c>
      <c r="HS1406" s="111">
        <f t="shared" si="4165"/>
        <v>0</v>
      </c>
      <c r="HT1406" s="111">
        <f t="shared" si="4166"/>
        <v>0</v>
      </c>
      <c r="HU1406" s="111">
        <f t="shared" si="4167"/>
        <v>0</v>
      </c>
      <c r="HV1406" s="111">
        <f t="shared" si="4168"/>
        <v>0</v>
      </c>
      <c r="HW1406" s="111">
        <f t="shared" si="4169"/>
        <v>0</v>
      </c>
      <c r="HX1406" s="111">
        <f t="shared" si="4170"/>
        <v>0</v>
      </c>
      <c r="HY1406" s="111">
        <f t="shared" si="4171"/>
        <v>0</v>
      </c>
      <c r="HZ1406" s="111">
        <f t="shared" si="4172"/>
        <v>0</v>
      </c>
      <c r="IA1406" s="111">
        <f t="shared" si="4173"/>
        <v>0</v>
      </c>
      <c r="IB1406" s="111">
        <f t="shared" si="4174"/>
        <v>0</v>
      </c>
      <c r="IC1406" s="111">
        <f t="shared" si="4175"/>
        <v>0</v>
      </c>
      <c r="ID1406" s="111">
        <f t="shared" si="4176"/>
        <v>0</v>
      </c>
      <c r="IE1406" s="111">
        <f>IF(AND(OR($A1406=2,$E1406=""),NOT(ISBLANK('Base Data'!I1407))),1,IF(OR($A1406=2,$C1406="",$E1406=""),0,1))</f>
        <v>0</v>
      </c>
      <c r="IF1406" s="111"/>
      <c r="IG1406" s="111"/>
      <c r="IH1406" s="111"/>
      <c r="II1406" s="111">
        <f>IF('Base Data'!C1407="",0,IF('Base Data'!D1407="",1,0))</f>
        <v>0</v>
      </c>
    </row>
    <row r="1407" spans="1:243" x14ac:dyDescent="0.25">
      <c r="A1407" s="116" t="str">
        <f>IF(NOT(ISBLANK('Base Data'!A1408)),'Base Data'!A1408,"")</f>
        <v/>
      </c>
      <c r="B1407" s="116" t="str">
        <f>IF(NOT(ISBLANK('Base Data'!B1408)),'Base Data'!B1408,"")</f>
        <v/>
      </c>
      <c r="C1407" s="125" t="str">
        <f>IF(NOT(ISBLANK('Base Data'!C1408)),'Base Data'!C1408,"")</f>
        <v/>
      </c>
      <c r="D1407" s="125" t="str">
        <f>IF(NOT(ISBLANK('Base Data'!D1408)),'Base Data'!D1408,"")</f>
        <v/>
      </c>
      <c r="E1407" s="116" t="str">
        <f>IF(NOT(ISBLANK('Base Data'!E1408)),'Base Data'!E1408,"")</f>
        <v/>
      </c>
      <c r="F1407" s="117" t="str">
        <f>IF(NOT(ISBLANK('Base Data'!F1408)),'Base Data'!F1408,"")</f>
        <v/>
      </c>
      <c r="G1407" s="117" t="str">
        <f>IF(NOT(ISBLANK('Base Data'!G1408)),'Base Data'!G1408,"")</f>
        <v/>
      </c>
      <c r="H1407" s="163">
        <f t="shared" si="4008"/>
        <v>0</v>
      </c>
      <c r="I1407" s="117" t="str">
        <f>IF(NOT(ISBLANK('Base Data'!H1408)),'Base Data'!H1408,"")</f>
        <v/>
      </c>
      <c r="J1407" s="163">
        <f>IF(AND(ISNUMBER(I1407),ISNUMBER(#REF!)),I1407-#REF!,IF(AND(NOT(ISNUMBER(I1407)),NOT(ISNUMBER(#REF!))),0,IF(NOT(ISNUMBER(I1407)),-#REF!,IF(NOT(ISNUMBER(#REF!)),I1407,0))))</f>
        <v>0</v>
      </c>
      <c r="K1407" s="163">
        <f t="shared" si="4009"/>
        <v>0</v>
      </c>
      <c r="L1407" s="163">
        <f t="shared" si="4177"/>
        <v>0</v>
      </c>
      <c r="M1407" s="116" t="str">
        <f>IF(NOT(ISBLANK('Base Data'!I1408)),'Base Data'!I1408,"")</f>
        <v/>
      </c>
      <c r="N1407" s="116" t="str">
        <f>IF(NOT(ISBLANK('Base Data'!J1408)),'Base Data'!J1408,"")</f>
        <v/>
      </c>
      <c r="O1407" s="117" t="str">
        <f>IF(NOT(ISBLANK('Base Data'!K1408)),'Base Data'!K1408,"")</f>
        <v/>
      </c>
      <c r="P1407" s="166">
        <f t="shared" si="4010"/>
        <v>0</v>
      </c>
      <c r="Q1407" s="116" t="str">
        <f>IF(NOT(ISBLANK('Base Data'!L1408)),'Base Data'!L1408,"")</f>
        <v/>
      </c>
      <c r="R1407" s="116" t="str">
        <f>IF(NOT(ISBLANK('Base Data'!M1408)),'Base Data'!M1408,"")</f>
        <v/>
      </c>
      <c r="S1407" s="116" t="str">
        <f>IF(NOT(ISBLANK('Base Data'!N1408)),'Base Data'!N1408,"")</f>
        <v/>
      </c>
      <c r="T1407" s="117" t="str">
        <f>IF(NOT(ISBLANK('Base Data'!O1408)),'Base Data'!O1408,"")</f>
        <v/>
      </c>
      <c r="U1407" s="116" t="str">
        <f>IF(NOT(ISBLANK('Base Data'!P1408)),'Base Data'!P1408,"")</f>
        <v/>
      </c>
      <c r="V1407" s="116" t="str">
        <f>IF(NOT(ISBLANK('Base Data'!Q1408)),'Base Data'!Q1408,"")</f>
        <v/>
      </c>
      <c r="W1407" s="116" t="str">
        <f>IF(NOT(ISBLANK('Base Data'!R1408)),'Base Data'!R1408,"")</f>
        <v/>
      </c>
      <c r="X1407" s="116" t="str">
        <f>IF(NOT(ISBLANK('Base Data'!S1408)),'Base Data'!S1408,"")</f>
        <v/>
      </c>
      <c r="Y1407" s="116" t="str">
        <f>IF(NOT(ISBLANK('Base Data'!T1408)),'Base Data'!T1408,"")</f>
        <v/>
      </c>
      <c r="Z1407" s="117" t="str">
        <f>IF(NOT(ISBLANK('Base Data'!U1408)),'Base Data'!U1408,"")</f>
        <v/>
      </c>
      <c r="AA1407" s="166">
        <f t="shared" si="4011"/>
        <v>0</v>
      </c>
      <c r="AB1407" s="116" t="str">
        <f>IF(NOT(ISBLANK('Base Data'!V1408)),'Base Data'!V1408,"")</f>
        <v/>
      </c>
      <c r="AC1407" s="117" t="str">
        <f>IF(NOT(ISBLANK('Base Data'!W1408)),'Base Data'!W1408,"")</f>
        <v/>
      </c>
      <c r="AD1407" s="166">
        <f t="shared" si="4012"/>
        <v>0</v>
      </c>
      <c r="AE1407" s="118" t="str">
        <f>IF(NOT(ISBLANK('Base Data'!X1408)),'Base Data'!X1408,"")</f>
        <v/>
      </c>
      <c r="AF1407" s="118" t="str">
        <f>IF(NOT(ISBLANK('Base Data'!Y1408)),'Base Data'!Y1408,"")</f>
        <v/>
      </c>
      <c r="AG1407" s="121" t="str">
        <f>IF(OR($A1407=2),"",'SEA Detail'!CF1469)</f>
        <v>.</v>
      </c>
      <c r="AH1407" s="115">
        <f t="shared" si="4178"/>
        <v>0</v>
      </c>
      <c r="AI1407" s="115">
        <f t="shared" si="4179"/>
        <v>0</v>
      </c>
      <c r="AJ1407" s="115">
        <f t="shared" si="4180"/>
        <v>0</v>
      </c>
      <c r="AK1407" s="115">
        <f t="shared" si="4181"/>
        <v>0</v>
      </c>
      <c r="AL1407" s="115">
        <f t="shared" si="4182"/>
        <v>0</v>
      </c>
      <c r="AM1407" s="115">
        <f t="shared" si="4183"/>
        <v>0</v>
      </c>
      <c r="AN1407" s="115">
        <f t="shared" si="4184"/>
        <v>0</v>
      </c>
      <c r="AO1407" s="115">
        <f t="shared" si="4185"/>
        <v>0</v>
      </c>
      <c r="AP1407" s="115">
        <f t="shared" si="4186"/>
        <v>0</v>
      </c>
      <c r="AQ1407" s="115">
        <f t="shared" si="4187"/>
        <v>0</v>
      </c>
      <c r="AR1407" s="115">
        <f t="shared" si="4013"/>
        <v>0</v>
      </c>
      <c r="AS1407" s="115">
        <f t="shared" si="4014"/>
        <v>0</v>
      </c>
      <c r="AT1407" s="115">
        <f t="shared" si="4015"/>
        <v>0</v>
      </c>
      <c r="AU1407" s="115">
        <f t="shared" si="4016"/>
        <v>0</v>
      </c>
      <c r="AV1407" s="115">
        <f t="shared" si="4017"/>
        <v>0</v>
      </c>
      <c r="AW1407" s="115">
        <f t="shared" si="4018"/>
        <v>0</v>
      </c>
      <c r="AX1407" s="115">
        <f t="shared" si="4019"/>
        <v>0</v>
      </c>
      <c r="AY1407" s="115">
        <f t="shared" si="4020"/>
        <v>0</v>
      </c>
      <c r="AZ1407" s="115">
        <f t="shared" si="4021"/>
        <v>0</v>
      </c>
      <c r="BA1407" s="115">
        <f t="shared" si="4022"/>
        <v>0</v>
      </c>
      <c r="BB1407" s="115">
        <f t="shared" si="4188"/>
        <v>0</v>
      </c>
      <c r="BC1407" s="115">
        <f t="shared" si="4023"/>
        <v>0</v>
      </c>
      <c r="BD1407" s="115">
        <f t="shared" si="4024"/>
        <v>0</v>
      </c>
      <c r="BE1407" s="115">
        <f t="shared" si="4025"/>
        <v>0</v>
      </c>
      <c r="BF1407" s="115">
        <f t="shared" si="4026"/>
        <v>0</v>
      </c>
      <c r="BG1407" s="115">
        <f t="shared" si="4027"/>
        <v>0</v>
      </c>
      <c r="BH1407" s="115">
        <f t="shared" si="4028"/>
        <v>0</v>
      </c>
      <c r="BI1407" s="115">
        <f t="shared" si="4029"/>
        <v>0</v>
      </c>
      <c r="BJ1407" s="115">
        <f t="shared" si="4030"/>
        <v>0</v>
      </c>
      <c r="BK1407" s="115">
        <f t="shared" si="4031"/>
        <v>0</v>
      </c>
      <c r="BL1407" s="115">
        <f t="shared" si="4032"/>
        <v>0</v>
      </c>
      <c r="BM1407" s="115">
        <f t="shared" si="4033"/>
        <v>0</v>
      </c>
      <c r="BN1407" s="115">
        <f t="shared" si="4034"/>
        <v>0</v>
      </c>
      <c r="BO1407" s="115">
        <f t="shared" si="4035"/>
        <v>0</v>
      </c>
      <c r="BP1407" s="115">
        <f t="shared" si="4036"/>
        <v>0</v>
      </c>
      <c r="BQ1407" s="115">
        <f t="shared" si="4037"/>
        <v>0</v>
      </c>
      <c r="BR1407" s="115">
        <f t="shared" si="4038"/>
        <v>0</v>
      </c>
      <c r="BS1407" s="115">
        <f t="shared" si="4039"/>
        <v>0</v>
      </c>
      <c r="BT1407" s="115">
        <f t="shared" si="4040"/>
        <v>0</v>
      </c>
      <c r="BU1407" s="115">
        <f t="shared" si="4041"/>
        <v>0</v>
      </c>
      <c r="BV1407" s="115">
        <f t="shared" si="4042"/>
        <v>0</v>
      </c>
      <c r="BW1407" s="115">
        <f t="shared" si="4043"/>
        <v>0</v>
      </c>
      <c r="BX1407" s="115">
        <f t="shared" si="4044"/>
        <v>0</v>
      </c>
      <c r="BY1407" s="115">
        <f t="shared" si="4045"/>
        <v>0</v>
      </c>
      <c r="BZ1407" s="115">
        <f t="shared" si="4046"/>
        <v>0</v>
      </c>
      <c r="CA1407" s="115">
        <v>0</v>
      </c>
      <c r="CB1407" s="115">
        <f>IFERROR(IF(OR($A1407=2,$A1407=3,$C1407=""),0,IF(E1407="",1,IF(ISERROR(VLOOKUP('Auto-Calculations'!E1407,LEA_ESA_Lookup,2,FALSE)),1,0))),"0*")</f>
        <v>0</v>
      </c>
      <c r="CC1407" s="115">
        <f t="shared" si="4047"/>
        <v>0</v>
      </c>
      <c r="CD1407" s="115">
        <f t="shared" si="4048"/>
        <v>0</v>
      </c>
      <c r="CE1407" s="115">
        <f t="shared" si="4049"/>
        <v>0</v>
      </c>
      <c r="CF1407" s="115">
        <f t="shared" si="4050"/>
        <v>0</v>
      </c>
      <c r="CG1407" s="115">
        <f t="shared" si="4051"/>
        <v>0</v>
      </c>
      <c r="CH1407" s="115">
        <f t="shared" si="4052"/>
        <v>0</v>
      </c>
      <c r="CI1407" s="119">
        <f t="shared" si="4053"/>
        <v>0</v>
      </c>
      <c r="CJ1407" s="115">
        <f t="shared" si="4054"/>
        <v>0</v>
      </c>
      <c r="CK1407" s="115">
        <f t="shared" si="4055"/>
        <v>0</v>
      </c>
      <c r="CL1407" s="115">
        <f t="shared" si="4056"/>
        <v>0</v>
      </c>
      <c r="CM1407" s="115">
        <f t="shared" si="4057"/>
        <v>0</v>
      </c>
      <c r="CN1407" s="115">
        <f t="shared" si="4058"/>
        <v>0</v>
      </c>
      <c r="CO1407" s="115">
        <f>IFERROR(IF(OR($A1407=2,$A1407=3,$C1407=""),0,IF('Auto-Calculations'!Z1407="M",1,0)),"0*")</f>
        <v>0</v>
      </c>
      <c r="CP1407" s="115">
        <f>IFERROR(IF(OR($A1407=2,$A1407=3,$C1407=""),0,IF('Auto-Calculations'!AE1407="M",1,0)),"0*")</f>
        <v>0</v>
      </c>
      <c r="CQ1407" s="115">
        <f>IFERROR(IF(OR($A1407=2,$A1407=3,$C1407=""),0,IF('Auto-Calculations'!V1407="M",1,0)),"0*")</f>
        <v>0</v>
      </c>
      <c r="CR1407" s="115">
        <f>IFERROR(IF(OR($A1407=2,$A1407=3,$C1407=""),0,IF('Auto-Calculations'!W1407="M",1,0)),"0*")</f>
        <v>0</v>
      </c>
      <c r="CS1407" s="115">
        <f>IFERROR(IF(OR($A1407=2,$A1407=3,$C1407=""),0,IF('Auto-Calculations'!X1407="M",1,0)),"0*")</f>
        <v>0</v>
      </c>
      <c r="CT1407" s="115">
        <f>IFERROR(IF(OR($A1407=2,$A1407=3,$C1407=""),0,IF('Auto-Calculations'!Y1407="M",1,0)),"0*")</f>
        <v>0</v>
      </c>
      <c r="CU1407" s="115">
        <f t="shared" si="4059"/>
        <v>0</v>
      </c>
      <c r="CV1407" s="115">
        <f t="shared" si="4060"/>
        <v>0</v>
      </c>
      <c r="CW1407" s="115">
        <f t="shared" si="4061"/>
        <v>0</v>
      </c>
      <c r="CX1407" s="115">
        <f t="shared" si="4062"/>
        <v>0</v>
      </c>
      <c r="CY1407" s="115">
        <f t="shared" si="4063"/>
        <v>0</v>
      </c>
      <c r="CZ1407" s="111">
        <f t="shared" si="4064"/>
        <v>0</v>
      </c>
      <c r="DA1407" s="111">
        <f t="shared" si="4065"/>
        <v>0</v>
      </c>
      <c r="DB1407" s="111">
        <f t="shared" si="4066"/>
        <v>0</v>
      </c>
      <c r="DC1407" s="115">
        <f t="shared" si="4067"/>
        <v>0</v>
      </c>
      <c r="DD1407" s="111">
        <f t="shared" si="4068"/>
        <v>0</v>
      </c>
      <c r="DE1407" s="115">
        <f t="shared" si="4069"/>
        <v>0</v>
      </c>
      <c r="DF1407" s="115">
        <f t="shared" si="4070"/>
        <v>0</v>
      </c>
      <c r="DG1407" s="115">
        <f>IFERROR(IF(OR($A1407=3,C1407="American Samoa",C1407="Federated States of Micronesia",C1407="Guam",C1407="Hawaii",C1407="Northern Marianas",C1407="Puerto Rico",C1407="Republic of Palau",C1407="Republic of the Marshall Islands",C1407="Bureau of Indian Education"),0,IF('Auto-Calculations'!Q1407="NA",1,0)),"0*")</f>
        <v>0</v>
      </c>
      <c r="DH1407" s="115">
        <f t="shared" si="4189"/>
        <v>0</v>
      </c>
      <c r="DI1407" s="115">
        <f t="shared" si="4190"/>
        <v>0</v>
      </c>
      <c r="DJ1407" s="115">
        <f t="shared" si="4191"/>
        <v>0</v>
      </c>
      <c r="DK1407" s="111"/>
      <c r="DL1407" s="111"/>
      <c r="DM1407" s="111"/>
      <c r="DN1407" s="111"/>
      <c r="DO1407" s="111"/>
      <c r="DP1407" s="111"/>
      <c r="DQ1407" s="111"/>
      <c r="DR1407" s="120" t="str">
        <f t="shared" si="4192"/>
        <v>0000000000000000000000000000000000000000000000000000000000000000000000000000000</v>
      </c>
      <c r="DS1407" s="111" t="str">
        <f t="shared" si="4071"/>
        <v>No Error</v>
      </c>
      <c r="DT1407" s="111" t="str">
        <f t="shared" si="4072"/>
        <v>No Error</v>
      </c>
      <c r="DU1407" s="111" t="str">
        <f t="shared" si="4073"/>
        <v>No Error</v>
      </c>
      <c r="DV1407" s="111" t="str">
        <f t="shared" si="4074"/>
        <v>No Error</v>
      </c>
      <c r="DW1407" s="111" t="str">
        <f t="shared" si="4075"/>
        <v>No Error</v>
      </c>
      <c r="DX1407" s="111" t="str">
        <f t="shared" si="4076"/>
        <v>No Error</v>
      </c>
      <c r="DY1407" s="111" t="str">
        <f t="shared" si="4077"/>
        <v>No Error</v>
      </c>
      <c r="DZ1407" s="111" t="str">
        <f t="shared" si="4078"/>
        <v>No Error</v>
      </c>
      <c r="EA1407" s="111" t="str">
        <f t="shared" si="4079"/>
        <v>No Error</v>
      </c>
      <c r="EB1407" s="111" t="str">
        <f t="shared" si="4080"/>
        <v>No Error</v>
      </c>
      <c r="EC1407" s="111" t="str">
        <f t="shared" si="4081"/>
        <v>No Error</v>
      </c>
      <c r="ED1407" s="111" t="str">
        <f t="shared" si="4082"/>
        <v>No Error</v>
      </c>
      <c r="EE1407" s="111" t="str">
        <f t="shared" si="4083"/>
        <v>No Error</v>
      </c>
      <c r="EF1407" s="111" t="str">
        <f t="shared" si="4084"/>
        <v>No Error</v>
      </c>
      <c r="EG1407" s="111" t="str">
        <f t="shared" si="4085"/>
        <v>No Error</v>
      </c>
      <c r="EH1407" s="111" t="str">
        <f t="shared" si="4086"/>
        <v>No Error</v>
      </c>
      <c r="EI1407" s="111" t="str">
        <f t="shared" si="4087"/>
        <v>No Error</v>
      </c>
      <c r="EJ1407" s="111" t="str">
        <f t="shared" si="4088"/>
        <v>No Error</v>
      </c>
      <c r="EK1407" s="111" t="str">
        <f t="shared" si="4089"/>
        <v>No Error</v>
      </c>
      <c r="EL1407" s="111" t="str">
        <f t="shared" si="4090"/>
        <v>No Error</v>
      </c>
      <c r="EM1407" s="111" t="str">
        <f t="shared" si="4091"/>
        <v>No Error</v>
      </c>
      <c r="EN1407" s="111" t="str">
        <f t="shared" si="4092"/>
        <v>No Error</v>
      </c>
      <c r="EO1407" s="111" t="str">
        <f t="shared" si="4093"/>
        <v>No Error</v>
      </c>
      <c r="EP1407" s="111" t="str">
        <f t="shared" si="4094"/>
        <v>No Error</v>
      </c>
      <c r="EQ1407" s="111" t="str">
        <f t="shared" si="4095"/>
        <v>No Error</v>
      </c>
      <c r="ER1407" s="111" t="str">
        <f t="shared" si="4096"/>
        <v>No Error</v>
      </c>
      <c r="ES1407" s="111" t="str">
        <f t="shared" si="4097"/>
        <v>No Error</v>
      </c>
      <c r="ET1407" s="111" t="str">
        <f t="shared" si="4098"/>
        <v>No Error</v>
      </c>
      <c r="EU1407" s="111" t="str">
        <f t="shared" si="4099"/>
        <v>No Error</v>
      </c>
      <c r="EV1407" s="111" t="str">
        <f t="shared" si="4100"/>
        <v>No Error</v>
      </c>
      <c r="EW1407" s="111" t="str">
        <f t="shared" si="4101"/>
        <v>No Error</v>
      </c>
      <c r="EX1407" s="111" t="str">
        <f t="shared" si="4102"/>
        <v>No Error</v>
      </c>
      <c r="EY1407" s="111" t="str">
        <f t="shared" si="4103"/>
        <v>No Error</v>
      </c>
      <c r="EZ1407" s="111" t="str">
        <f t="shared" si="4104"/>
        <v>No Error</v>
      </c>
      <c r="FA1407" s="111" t="str">
        <f t="shared" si="4105"/>
        <v>No Error</v>
      </c>
      <c r="FB1407" s="111" t="str">
        <f t="shared" si="4106"/>
        <v>No Error</v>
      </c>
      <c r="FC1407" s="111" t="str">
        <f t="shared" si="4107"/>
        <v>No Error</v>
      </c>
      <c r="FD1407" s="111" t="str">
        <f t="shared" si="4108"/>
        <v>No Error</v>
      </c>
      <c r="FE1407" s="111" t="str">
        <f t="shared" si="4109"/>
        <v>No Error</v>
      </c>
      <c r="FF1407" s="111" t="str">
        <f t="shared" si="4110"/>
        <v>No Error</v>
      </c>
      <c r="FG1407" s="111" t="str">
        <f t="shared" si="4111"/>
        <v>No Error</v>
      </c>
      <c r="FH1407" s="111" t="str">
        <f t="shared" si="4112"/>
        <v>No Error</v>
      </c>
      <c r="FI1407" s="111" t="str">
        <f t="shared" si="4113"/>
        <v>No Error</v>
      </c>
      <c r="FJ1407" s="111" t="str">
        <f t="shared" si="4114"/>
        <v>No Error</v>
      </c>
      <c r="FK1407" s="111" t="str">
        <f t="shared" si="4115"/>
        <v>No Error</v>
      </c>
      <c r="FL1407" s="111" t="str">
        <f t="shared" si="4116"/>
        <v>No Error</v>
      </c>
      <c r="FM1407" s="111" t="str">
        <f t="shared" si="4117"/>
        <v>No Error</v>
      </c>
      <c r="FN1407" s="111" t="str">
        <f t="shared" si="4118"/>
        <v>No Error</v>
      </c>
      <c r="FO1407" s="111" t="str">
        <f t="shared" si="4119"/>
        <v>No Error</v>
      </c>
      <c r="FP1407" s="111" t="str">
        <f t="shared" si="4120"/>
        <v>No Error</v>
      </c>
      <c r="FQ1407" s="111" t="str">
        <f t="shared" si="4121"/>
        <v>No Error</v>
      </c>
      <c r="FR1407" s="111" t="str">
        <f t="shared" si="4122"/>
        <v>No Error</v>
      </c>
      <c r="FS1407" s="111" t="str">
        <f t="shared" si="4123"/>
        <v>No Error</v>
      </c>
      <c r="FT1407" s="111" t="str">
        <f t="shared" si="4124"/>
        <v>No Error</v>
      </c>
      <c r="FU1407" s="111" t="str">
        <f t="shared" si="4125"/>
        <v>No Error</v>
      </c>
      <c r="FV1407" s="111" t="str">
        <f t="shared" si="4126"/>
        <v>No Error</v>
      </c>
      <c r="FW1407" s="111" t="str">
        <f t="shared" si="4127"/>
        <v>No Error</v>
      </c>
      <c r="FX1407" s="111" t="str">
        <f t="shared" si="4128"/>
        <v>No Error</v>
      </c>
      <c r="FY1407" s="111" t="str">
        <f t="shared" si="4129"/>
        <v>No Error</v>
      </c>
      <c r="FZ1407" s="111" t="str">
        <f t="shared" si="4130"/>
        <v>No Error</v>
      </c>
      <c r="GA1407" s="111" t="str">
        <f t="shared" si="4131"/>
        <v>No Error</v>
      </c>
      <c r="GB1407" s="111" t="str">
        <f t="shared" si="4132"/>
        <v>No Error</v>
      </c>
      <c r="GC1407" s="111" t="str">
        <f t="shared" si="4133"/>
        <v>No Error</v>
      </c>
      <c r="GD1407" s="111" t="str">
        <f t="shared" si="4134"/>
        <v>No Error</v>
      </c>
      <c r="GE1407" s="111" t="str">
        <f t="shared" si="4135"/>
        <v>No Error</v>
      </c>
      <c r="GF1407" s="111" t="str">
        <f t="shared" si="4136"/>
        <v>No Error</v>
      </c>
      <c r="GG1407" s="111" t="str">
        <f t="shared" si="4137"/>
        <v>No Error</v>
      </c>
      <c r="GH1407" s="111" t="str">
        <f t="shared" si="4138"/>
        <v>No Error</v>
      </c>
      <c r="GI1407" s="111" t="str">
        <f t="shared" si="4139"/>
        <v>No Error</v>
      </c>
      <c r="GJ1407" s="111" t="str">
        <f t="shared" si="4140"/>
        <v>No Error</v>
      </c>
      <c r="GK1407" s="111" t="str">
        <f t="shared" si="4141"/>
        <v>No Error</v>
      </c>
      <c r="GL1407" s="111" t="str">
        <f t="shared" si="4142"/>
        <v>No Error</v>
      </c>
      <c r="GM1407" s="111" t="str">
        <f t="shared" si="4143"/>
        <v>No Error</v>
      </c>
      <c r="GN1407" s="111" t="str">
        <f t="shared" si="4144"/>
        <v>No Error</v>
      </c>
      <c r="GO1407" s="111" t="str">
        <f t="shared" si="4145"/>
        <v>No Error</v>
      </c>
      <c r="GP1407" s="111" t="str">
        <f t="shared" si="4146"/>
        <v>No Error</v>
      </c>
      <c r="GQ1407" s="111" t="str">
        <f t="shared" si="4147"/>
        <v>No Error</v>
      </c>
      <c r="GR1407" s="111" t="str">
        <f t="shared" si="4148"/>
        <v>No Error</v>
      </c>
      <c r="GS1407" s="111" t="str">
        <f t="shared" si="4148"/>
        <v>No Error</v>
      </c>
      <c r="GT1407" s="111" t="str">
        <f t="shared" si="4148"/>
        <v>No Error</v>
      </c>
      <c r="GU1407" s="111" t="str">
        <f t="shared" si="4007"/>
        <v>No Error</v>
      </c>
      <c r="GV1407" s="111"/>
      <c r="GW1407" s="111">
        <f t="shared" si="4149"/>
        <v>0</v>
      </c>
      <c r="GX1407" s="111">
        <f t="shared" si="4150"/>
        <v>0</v>
      </c>
      <c r="GY1407" s="111" t="str">
        <f t="shared" si="4151"/>
        <v/>
      </c>
      <c r="GZ1407" s="111">
        <f t="shared" si="4152"/>
        <v>0</v>
      </c>
      <c r="HA1407" s="111">
        <f t="shared" si="4153"/>
        <v>0</v>
      </c>
      <c r="HB1407" s="111">
        <f t="shared" si="4193"/>
        <v>0</v>
      </c>
      <c r="HC1407" s="121" t="str">
        <f>IF(OR($A1407=2,$A1407=3),"",'SEA Detail'!CF1469)</f>
        <v>.</v>
      </c>
      <c r="HD1407" s="111">
        <f t="shared" si="4194"/>
        <v>0</v>
      </c>
      <c r="HE1407" s="111">
        <f t="shared" si="4195"/>
        <v>0</v>
      </c>
      <c r="HF1407" s="111">
        <f t="shared" si="4196"/>
        <v>0</v>
      </c>
      <c r="HG1407" s="111">
        <f t="shared" si="4197"/>
        <v>0</v>
      </c>
      <c r="HH1407" s="111">
        <f t="shared" si="4154"/>
        <v>0</v>
      </c>
      <c r="HI1407" s="111">
        <f t="shared" si="4155"/>
        <v>0</v>
      </c>
      <c r="HJ1407" s="111">
        <f t="shared" si="4156"/>
        <v>0</v>
      </c>
      <c r="HK1407" s="111">
        <f t="shared" si="4157"/>
        <v>0</v>
      </c>
      <c r="HL1407" s="111">
        <f t="shared" si="4158"/>
        <v>0</v>
      </c>
      <c r="HM1407" s="111">
        <f t="shared" si="4159"/>
        <v>0</v>
      </c>
      <c r="HN1407" s="111">
        <f t="shared" si="4160"/>
        <v>0</v>
      </c>
      <c r="HO1407" s="111">
        <f t="shared" si="4161"/>
        <v>0</v>
      </c>
      <c r="HP1407" s="111">
        <f t="shared" si="4162"/>
        <v>0</v>
      </c>
      <c r="HQ1407" s="111">
        <f t="shared" si="4163"/>
        <v>0</v>
      </c>
      <c r="HR1407" s="111">
        <f t="shared" si="4164"/>
        <v>0</v>
      </c>
      <c r="HS1407" s="111">
        <f t="shared" si="4165"/>
        <v>0</v>
      </c>
      <c r="HT1407" s="111">
        <f t="shared" si="4166"/>
        <v>0</v>
      </c>
      <c r="HU1407" s="111">
        <f t="shared" si="4167"/>
        <v>0</v>
      </c>
      <c r="HV1407" s="111">
        <f t="shared" si="4168"/>
        <v>0</v>
      </c>
      <c r="HW1407" s="111">
        <f t="shared" si="4169"/>
        <v>0</v>
      </c>
      <c r="HX1407" s="111">
        <f t="shared" si="4170"/>
        <v>0</v>
      </c>
      <c r="HY1407" s="111">
        <f t="shared" si="4171"/>
        <v>0</v>
      </c>
      <c r="HZ1407" s="111">
        <f t="shared" si="4172"/>
        <v>0</v>
      </c>
      <c r="IA1407" s="111">
        <f t="shared" si="4173"/>
        <v>0</v>
      </c>
      <c r="IB1407" s="111">
        <f t="shared" si="4174"/>
        <v>0</v>
      </c>
      <c r="IC1407" s="111">
        <f t="shared" si="4175"/>
        <v>0</v>
      </c>
      <c r="ID1407" s="111">
        <f t="shared" si="4176"/>
        <v>0</v>
      </c>
      <c r="IE1407" s="111">
        <f>IF(AND(OR($A1407=2,$E1407=""),NOT(ISBLANK('Base Data'!I1408))),1,IF(OR($A1407=2,$C1407="",$E1407=""),0,1))</f>
        <v>0</v>
      </c>
      <c r="IF1407" s="111"/>
      <c r="IG1407" s="111"/>
      <c r="IH1407" s="111"/>
      <c r="II1407" s="111">
        <f>IF('Base Data'!C1408="",0,IF('Base Data'!D1408="",1,0))</f>
        <v>0</v>
      </c>
    </row>
    <row r="1408" spans="1:243" x14ac:dyDescent="0.25">
      <c r="A1408" s="116" t="str">
        <f>IF(NOT(ISBLANK('Base Data'!A1409)),'Base Data'!A1409,"")</f>
        <v/>
      </c>
      <c r="B1408" s="116" t="str">
        <f>IF(NOT(ISBLANK('Base Data'!B1409)),'Base Data'!B1409,"")</f>
        <v/>
      </c>
      <c r="C1408" s="125" t="str">
        <f>IF(NOT(ISBLANK('Base Data'!C1409)),'Base Data'!C1409,"")</f>
        <v/>
      </c>
      <c r="D1408" s="125" t="str">
        <f>IF(NOT(ISBLANK('Base Data'!D1409)),'Base Data'!D1409,"")</f>
        <v/>
      </c>
      <c r="E1408" s="116" t="str">
        <f>IF(NOT(ISBLANK('Base Data'!E1409)),'Base Data'!E1409,"")</f>
        <v/>
      </c>
      <c r="F1408" s="117" t="str">
        <f>IF(NOT(ISBLANK('Base Data'!F1409)),'Base Data'!F1409,"")</f>
        <v/>
      </c>
      <c r="G1408" s="117" t="str">
        <f>IF(NOT(ISBLANK('Base Data'!G1409)),'Base Data'!G1409,"")</f>
        <v/>
      </c>
      <c r="H1408" s="163">
        <f t="shared" si="4008"/>
        <v>0</v>
      </c>
      <c r="I1408" s="117" t="str">
        <f>IF(NOT(ISBLANK('Base Data'!H1409)),'Base Data'!H1409,"")</f>
        <v/>
      </c>
      <c r="J1408" s="163">
        <f>IF(AND(ISNUMBER(I1408),ISNUMBER(#REF!)),I1408-#REF!,IF(AND(NOT(ISNUMBER(I1408)),NOT(ISNUMBER(#REF!))),0,IF(NOT(ISNUMBER(I1408)),-#REF!,IF(NOT(ISNUMBER(#REF!)),I1408,0))))</f>
        <v>0</v>
      </c>
      <c r="K1408" s="163">
        <f t="shared" si="4009"/>
        <v>0</v>
      </c>
      <c r="L1408" s="163">
        <f t="shared" si="4177"/>
        <v>0</v>
      </c>
      <c r="M1408" s="116" t="str">
        <f>IF(NOT(ISBLANK('Base Data'!I1409)),'Base Data'!I1409,"")</f>
        <v/>
      </c>
      <c r="N1408" s="116" t="str">
        <f>IF(NOT(ISBLANK('Base Data'!J1409)),'Base Data'!J1409,"")</f>
        <v/>
      </c>
      <c r="O1408" s="117" t="str">
        <f>IF(NOT(ISBLANK('Base Data'!K1409)),'Base Data'!K1409,"")</f>
        <v/>
      </c>
      <c r="P1408" s="166">
        <f t="shared" si="4010"/>
        <v>0</v>
      </c>
      <c r="Q1408" s="116" t="str">
        <f>IF(NOT(ISBLANK('Base Data'!L1409)),'Base Data'!L1409,"")</f>
        <v/>
      </c>
      <c r="R1408" s="116" t="str">
        <f>IF(NOT(ISBLANK('Base Data'!M1409)),'Base Data'!M1409,"")</f>
        <v/>
      </c>
      <c r="S1408" s="116" t="str">
        <f>IF(NOT(ISBLANK('Base Data'!N1409)),'Base Data'!N1409,"")</f>
        <v/>
      </c>
      <c r="T1408" s="117" t="str">
        <f>IF(NOT(ISBLANK('Base Data'!O1409)),'Base Data'!O1409,"")</f>
        <v/>
      </c>
      <c r="U1408" s="116" t="str">
        <f>IF(NOT(ISBLANK('Base Data'!P1409)),'Base Data'!P1409,"")</f>
        <v/>
      </c>
      <c r="V1408" s="116" t="str">
        <f>IF(NOT(ISBLANK('Base Data'!Q1409)),'Base Data'!Q1409,"")</f>
        <v/>
      </c>
      <c r="W1408" s="116" t="str">
        <f>IF(NOT(ISBLANK('Base Data'!R1409)),'Base Data'!R1409,"")</f>
        <v/>
      </c>
      <c r="X1408" s="116" t="str">
        <f>IF(NOT(ISBLANK('Base Data'!S1409)),'Base Data'!S1409,"")</f>
        <v/>
      </c>
      <c r="Y1408" s="116" t="str">
        <f>IF(NOT(ISBLANK('Base Data'!T1409)),'Base Data'!T1409,"")</f>
        <v/>
      </c>
      <c r="Z1408" s="117" t="str">
        <f>IF(NOT(ISBLANK('Base Data'!U1409)),'Base Data'!U1409,"")</f>
        <v/>
      </c>
      <c r="AA1408" s="166">
        <f t="shared" si="4011"/>
        <v>0</v>
      </c>
      <c r="AB1408" s="116" t="str">
        <f>IF(NOT(ISBLANK('Base Data'!V1409)),'Base Data'!V1409,"")</f>
        <v/>
      </c>
      <c r="AC1408" s="117" t="str">
        <f>IF(NOT(ISBLANK('Base Data'!W1409)),'Base Data'!W1409,"")</f>
        <v/>
      </c>
      <c r="AD1408" s="166">
        <f t="shared" si="4012"/>
        <v>0</v>
      </c>
      <c r="AE1408" s="118" t="str">
        <f>IF(NOT(ISBLANK('Base Data'!X1409)),'Base Data'!X1409,"")</f>
        <v/>
      </c>
      <c r="AF1408" s="118" t="str">
        <f>IF(NOT(ISBLANK('Base Data'!Y1409)),'Base Data'!Y1409,"")</f>
        <v/>
      </c>
      <c r="AG1408" s="121" t="str">
        <f>IF(OR($A1408=2),"",'SEA Detail'!CF1470)</f>
        <v>.</v>
      </c>
      <c r="AH1408" s="115">
        <f t="shared" si="4178"/>
        <v>0</v>
      </c>
      <c r="AI1408" s="115">
        <f t="shared" si="4179"/>
        <v>0</v>
      </c>
      <c r="AJ1408" s="115">
        <f t="shared" si="4180"/>
        <v>0</v>
      </c>
      <c r="AK1408" s="115">
        <f t="shared" si="4181"/>
        <v>0</v>
      </c>
      <c r="AL1408" s="115">
        <f t="shared" si="4182"/>
        <v>0</v>
      </c>
      <c r="AM1408" s="115">
        <f t="shared" si="4183"/>
        <v>0</v>
      </c>
      <c r="AN1408" s="115">
        <f t="shared" si="4184"/>
        <v>0</v>
      </c>
      <c r="AO1408" s="115">
        <f t="shared" si="4185"/>
        <v>0</v>
      </c>
      <c r="AP1408" s="115">
        <f t="shared" si="4186"/>
        <v>0</v>
      </c>
      <c r="AQ1408" s="115">
        <f t="shared" si="4187"/>
        <v>0</v>
      </c>
      <c r="AR1408" s="115">
        <f t="shared" si="4013"/>
        <v>0</v>
      </c>
      <c r="AS1408" s="115">
        <f t="shared" si="4014"/>
        <v>0</v>
      </c>
      <c r="AT1408" s="115">
        <f t="shared" si="4015"/>
        <v>0</v>
      </c>
      <c r="AU1408" s="115">
        <f t="shared" si="4016"/>
        <v>0</v>
      </c>
      <c r="AV1408" s="115">
        <f t="shared" si="4017"/>
        <v>0</v>
      </c>
      <c r="AW1408" s="115">
        <f t="shared" si="4018"/>
        <v>0</v>
      </c>
      <c r="AX1408" s="115">
        <f t="shared" si="4019"/>
        <v>0</v>
      </c>
      <c r="AY1408" s="115">
        <f t="shared" si="4020"/>
        <v>0</v>
      </c>
      <c r="AZ1408" s="115">
        <f t="shared" si="4021"/>
        <v>0</v>
      </c>
      <c r="BA1408" s="115">
        <f t="shared" si="4022"/>
        <v>0</v>
      </c>
      <c r="BB1408" s="115">
        <f t="shared" si="4188"/>
        <v>0</v>
      </c>
      <c r="BC1408" s="115">
        <f t="shared" si="4023"/>
        <v>0</v>
      </c>
      <c r="BD1408" s="115">
        <f t="shared" si="4024"/>
        <v>0</v>
      </c>
      <c r="BE1408" s="115">
        <f t="shared" si="4025"/>
        <v>0</v>
      </c>
      <c r="BF1408" s="115">
        <f t="shared" si="4026"/>
        <v>0</v>
      </c>
      <c r="BG1408" s="115">
        <f t="shared" si="4027"/>
        <v>0</v>
      </c>
      <c r="BH1408" s="115">
        <f t="shared" si="4028"/>
        <v>0</v>
      </c>
      <c r="BI1408" s="115">
        <f t="shared" si="4029"/>
        <v>0</v>
      </c>
      <c r="BJ1408" s="115">
        <f t="shared" si="4030"/>
        <v>0</v>
      </c>
      <c r="BK1408" s="115">
        <f t="shared" si="4031"/>
        <v>0</v>
      </c>
      <c r="BL1408" s="115">
        <f t="shared" si="4032"/>
        <v>0</v>
      </c>
      <c r="BM1408" s="115">
        <f t="shared" si="4033"/>
        <v>0</v>
      </c>
      <c r="BN1408" s="115">
        <f t="shared" si="4034"/>
        <v>0</v>
      </c>
      <c r="BO1408" s="115">
        <f t="shared" si="4035"/>
        <v>0</v>
      </c>
      <c r="BP1408" s="115">
        <f t="shared" si="4036"/>
        <v>0</v>
      </c>
      <c r="BQ1408" s="115">
        <f t="shared" si="4037"/>
        <v>0</v>
      </c>
      <c r="BR1408" s="115">
        <f t="shared" si="4038"/>
        <v>0</v>
      </c>
      <c r="BS1408" s="115">
        <f t="shared" si="4039"/>
        <v>0</v>
      </c>
      <c r="BT1408" s="115">
        <f t="shared" si="4040"/>
        <v>0</v>
      </c>
      <c r="BU1408" s="115">
        <f t="shared" si="4041"/>
        <v>0</v>
      </c>
      <c r="BV1408" s="115">
        <f t="shared" si="4042"/>
        <v>0</v>
      </c>
      <c r="BW1408" s="115">
        <f t="shared" si="4043"/>
        <v>0</v>
      </c>
      <c r="BX1408" s="115">
        <f t="shared" si="4044"/>
        <v>0</v>
      </c>
      <c r="BY1408" s="115">
        <f t="shared" si="4045"/>
        <v>0</v>
      </c>
      <c r="BZ1408" s="115">
        <f t="shared" si="4046"/>
        <v>0</v>
      </c>
      <c r="CA1408" s="115">
        <v>0</v>
      </c>
      <c r="CB1408" s="115">
        <f>IFERROR(IF(OR($A1408=2,$A1408=3,$C1408=""),0,IF(E1408="",1,IF(ISERROR(VLOOKUP('Auto-Calculations'!E1408,LEA_ESA_Lookup,2,FALSE)),1,0))),"0*")</f>
        <v>0</v>
      </c>
      <c r="CC1408" s="115">
        <f t="shared" si="4047"/>
        <v>0</v>
      </c>
      <c r="CD1408" s="115">
        <f t="shared" si="4048"/>
        <v>0</v>
      </c>
      <c r="CE1408" s="115">
        <f t="shared" si="4049"/>
        <v>0</v>
      </c>
      <c r="CF1408" s="115">
        <f t="shared" si="4050"/>
        <v>0</v>
      </c>
      <c r="CG1408" s="115">
        <f t="shared" si="4051"/>
        <v>0</v>
      </c>
      <c r="CH1408" s="115">
        <f t="shared" si="4052"/>
        <v>0</v>
      </c>
      <c r="CI1408" s="119">
        <f t="shared" si="4053"/>
        <v>0</v>
      </c>
      <c r="CJ1408" s="115">
        <f t="shared" si="4054"/>
        <v>0</v>
      </c>
      <c r="CK1408" s="115">
        <f t="shared" si="4055"/>
        <v>0</v>
      </c>
      <c r="CL1408" s="115">
        <f t="shared" si="4056"/>
        <v>0</v>
      </c>
      <c r="CM1408" s="115">
        <f t="shared" si="4057"/>
        <v>0</v>
      </c>
      <c r="CN1408" s="115">
        <f t="shared" si="4058"/>
        <v>0</v>
      </c>
      <c r="CO1408" s="115">
        <f>IFERROR(IF(OR($A1408=2,$A1408=3,$C1408=""),0,IF('Auto-Calculations'!Z1408="M",1,0)),"0*")</f>
        <v>0</v>
      </c>
      <c r="CP1408" s="115">
        <f>IFERROR(IF(OR($A1408=2,$A1408=3,$C1408=""),0,IF('Auto-Calculations'!AE1408="M",1,0)),"0*")</f>
        <v>0</v>
      </c>
      <c r="CQ1408" s="115">
        <f>IFERROR(IF(OR($A1408=2,$A1408=3,$C1408=""),0,IF('Auto-Calculations'!V1408="M",1,0)),"0*")</f>
        <v>0</v>
      </c>
      <c r="CR1408" s="115">
        <f>IFERROR(IF(OR($A1408=2,$A1408=3,$C1408=""),0,IF('Auto-Calculations'!W1408="M",1,0)),"0*")</f>
        <v>0</v>
      </c>
      <c r="CS1408" s="115">
        <f>IFERROR(IF(OR($A1408=2,$A1408=3,$C1408=""),0,IF('Auto-Calculations'!X1408="M",1,0)),"0*")</f>
        <v>0</v>
      </c>
      <c r="CT1408" s="115">
        <f>IFERROR(IF(OR($A1408=2,$A1408=3,$C1408=""),0,IF('Auto-Calculations'!Y1408="M",1,0)),"0*")</f>
        <v>0</v>
      </c>
      <c r="CU1408" s="115">
        <f t="shared" si="4059"/>
        <v>0</v>
      </c>
      <c r="CV1408" s="115">
        <f t="shared" si="4060"/>
        <v>0</v>
      </c>
      <c r="CW1408" s="115">
        <f t="shared" si="4061"/>
        <v>0</v>
      </c>
      <c r="CX1408" s="115">
        <f t="shared" si="4062"/>
        <v>0</v>
      </c>
      <c r="CY1408" s="115">
        <f t="shared" si="4063"/>
        <v>0</v>
      </c>
      <c r="CZ1408" s="111">
        <f t="shared" si="4064"/>
        <v>0</v>
      </c>
      <c r="DA1408" s="111">
        <f t="shared" si="4065"/>
        <v>0</v>
      </c>
      <c r="DB1408" s="111">
        <f t="shared" si="4066"/>
        <v>0</v>
      </c>
      <c r="DC1408" s="115">
        <f t="shared" si="4067"/>
        <v>0</v>
      </c>
      <c r="DD1408" s="111">
        <f t="shared" si="4068"/>
        <v>0</v>
      </c>
      <c r="DE1408" s="115">
        <f t="shared" si="4069"/>
        <v>0</v>
      </c>
      <c r="DF1408" s="115">
        <f t="shared" si="4070"/>
        <v>0</v>
      </c>
      <c r="DG1408" s="115">
        <f>IFERROR(IF(OR($A1408=3,C1408="American Samoa",C1408="Federated States of Micronesia",C1408="Guam",C1408="Hawaii",C1408="Northern Marianas",C1408="Puerto Rico",C1408="Republic of Palau",C1408="Republic of the Marshall Islands",C1408="Bureau of Indian Education"),0,IF('Auto-Calculations'!Q1408="NA",1,0)),"0*")</f>
        <v>0</v>
      </c>
      <c r="DH1408" s="115">
        <f t="shared" si="4189"/>
        <v>0</v>
      </c>
      <c r="DI1408" s="115">
        <f t="shared" si="4190"/>
        <v>0</v>
      </c>
      <c r="DJ1408" s="115">
        <f t="shared" si="4191"/>
        <v>0</v>
      </c>
      <c r="DK1408" s="111"/>
      <c r="DL1408" s="111"/>
      <c r="DM1408" s="111"/>
      <c r="DN1408" s="111"/>
      <c r="DO1408" s="111"/>
      <c r="DP1408" s="111"/>
      <c r="DQ1408" s="111"/>
      <c r="DR1408" s="120" t="str">
        <f t="shared" si="4192"/>
        <v>0000000000000000000000000000000000000000000000000000000000000000000000000000000</v>
      </c>
      <c r="DS1408" s="111" t="str">
        <f t="shared" si="4071"/>
        <v>No Error</v>
      </c>
      <c r="DT1408" s="111" t="str">
        <f t="shared" si="4072"/>
        <v>No Error</v>
      </c>
      <c r="DU1408" s="111" t="str">
        <f t="shared" si="4073"/>
        <v>No Error</v>
      </c>
      <c r="DV1408" s="111" t="str">
        <f t="shared" si="4074"/>
        <v>No Error</v>
      </c>
      <c r="DW1408" s="111" t="str">
        <f t="shared" si="4075"/>
        <v>No Error</v>
      </c>
      <c r="DX1408" s="111" t="str">
        <f t="shared" si="4076"/>
        <v>No Error</v>
      </c>
      <c r="DY1408" s="111" t="str">
        <f t="shared" si="4077"/>
        <v>No Error</v>
      </c>
      <c r="DZ1408" s="111" t="str">
        <f t="shared" si="4078"/>
        <v>No Error</v>
      </c>
      <c r="EA1408" s="111" t="str">
        <f t="shared" si="4079"/>
        <v>No Error</v>
      </c>
      <c r="EB1408" s="111" t="str">
        <f t="shared" si="4080"/>
        <v>No Error</v>
      </c>
      <c r="EC1408" s="111" t="str">
        <f t="shared" si="4081"/>
        <v>No Error</v>
      </c>
      <c r="ED1408" s="111" t="str">
        <f t="shared" si="4082"/>
        <v>No Error</v>
      </c>
      <c r="EE1408" s="111" t="str">
        <f t="shared" si="4083"/>
        <v>No Error</v>
      </c>
      <c r="EF1408" s="111" t="str">
        <f t="shared" si="4084"/>
        <v>No Error</v>
      </c>
      <c r="EG1408" s="111" t="str">
        <f t="shared" si="4085"/>
        <v>No Error</v>
      </c>
      <c r="EH1408" s="111" t="str">
        <f t="shared" si="4086"/>
        <v>No Error</v>
      </c>
      <c r="EI1408" s="111" t="str">
        <f t="shared" si="4087"/>
        <v>No Error</v>
      </c>
      <c r="EJ1408" s="111" t="str">
        <f t="shared" si="4088"/>
        <v>No Error</v>
      </c>
      <c r="EK1408" s="111" t="str">
        <f t="shared" si="4089"/>
        <v>No Error</v>
      </c>
      <c r="EL1408" s="111" t="str">
        <f t="shared" si="4090"/>
        <v>No Error</v>
      </c>
      <c r="EM1408" s="111" t="str">
        <f t="shared" si="4091"/>
        <v>No Error</v>
      </c>
      <c r="EN1408" s="111" t="str">
        <f t="shared" si="4092"/>
        <v>No Error</v>
      </c>
      <c r="EO1408" s="111" t="str">
        <f t="shared" si="4093"/>
        <v>No Error</v>
      </c>
      <c r="EP1408" s="111" t="str">
        <f t="shared" si="4094"/>
        <v>No Error</v>
      </c>
      <c r="EQ1408" s="111" t="str">
        <f t="shared" si="4095"/>
        <v>No Error</v>
      </c>
      <c r="ER1408" s="111" t="str">
        <f t="shared" si="4096"/>
        <v>No Error</v>
      </c>
      <c r="ES1408" s="111" t="str">
        <f t="shared" si="4097"/>
        <v>No Error</v>
      </c>
      <c r="ET1408" s="111" t="str">
        <f t="shared" si="4098"/>
        <v>No Error</v>
      </c>
      <c r="EU1408" s="111" t="str">
        <f t="shared" si="4099"/>
        <v>No Error</v>
      </c>
      <c r="EV1408" s="111" t="str">
        <f t="shared" si="4100"/>
        <v>No Error</v>
      </c>
      <c r="EW1408" s="111" t="str">
        <f t="shared" si="4101"/>
        <v>No Error</v>
      </c>
      <c r="EX1408" s="111" t="str">
        <f t="shared" si="4102"/>
        <v>No Error</v>
      </c>
      <c r="EY1408" s="111" t="str">
        <f t="shared" si="4103"/>
        <v>No Error</v>
      </c>
      <c r="EZ1408" s="111" t="str">
        <f t="shared" si="4104"/>
        <v>No Error</v>
      </c>
      <c r="FA1408" s="111" t="str">
        <f t="shared" si="4105"/>
        <v>No Error</v>
      </c>
      <c r="FB1408" s="111" t="str">
        <f t="shared" si="4106"/>
        <v>No Error</v>
      </c>
      <c r="FC1408" s="111" t="str">
        <f t="shared" si="4107"/>
        <v>No Error</v>
      </c>
      <c r="FD1408" s="111" t="str">
        <f t="shared" si="4108"/>
        <v>No Error</v>
      </c>
      <c r="FE1408" s="111" t="str">
        <f t="shared" si="4109"/>
        <v>No Error</v>
      </c>
      <c r="FF1408" s="111" t="str">
        <f t="shared" si="4110"/>
        <v>No Error</v>
      </c>
      <c r="FG1408" s="111" t="str">
        <f t="shared" si="4111"/>
        <v>No Error</v>
      </c>
      <c r="FH1408" s="111" t="str">
        <f t="shared" si="4112"/>
        <v>No Error</v>
      </c>
      <c r="FI1408" s="111" t="str">
        <f t="shared" si="4113"/>
        <v>No Error</v>
      </c>
      <c r="FJ1408" s="111" t="str">
        <f t="shared" si="4114"/>
        <v>No Error</v>
      </c>
      <c r="FK1408" s="111" t="str">
        <f t="shared" si="4115"/>
        <v>No Error</v>
      </c>
      <c r="FL1408" s="111" t="str">
        <f t="shared" si="4116"/>
        <v>No Error</v>
      </c>
      <c r="FM1408" s="111" t="str">
        <f t="shared" si="4117"/>
        <v>No Error</v>
      </c>
      <c r="FN1408" s="111" t="str">
        <f t="shared" si="4118"/>
        <v>No Error</v>
      </c>
      <c r="FO1408" s="111" t="str">
        <f t="shared" si="4119"/>
        <v>No Error</v>
      </c>
      <c r="FP1408" s="111" t="str">
        <f t="shared" si="4120"/>
        <v>No Error</v>
      </c>
      <c r="FQ1408" s="111" t="str">
        <f t="shared" si="4121"/>
        <v>No Error</v>
      </c>
      <c r="FR1408" s="111" t="str">
        <f t="shared" si="4122"/>
        <v>No Error</v>
      </c>
      <c r="FS1408" s="111" t="str">
        <f t="shared" si="4123"/>
        <v>No Error</v>
      </c>
      <c r="FT1408" s="111" t="str">
        <f t="shared" si="4124"/>
        <v>No Error</v>
      </c>
      <c r="FU1408" s="111" t="str">
        <f t="shared" si="4125"/>
        <v>No Error</v>
      </c>
      <c r="FV1408" s="111" t="str">
        <f t="shared" si="4126"/>
        <v>No Error</v>
      </c>
      <c r="FW1408" s="111" t="str">
        <f t="shared" si="4127"/>
        <v>No Error</v>
      </c>
      <c r="FX1408" s="111" t="str">
        <f t="shared" si="4128"/>
        <v>No Error</v>
      </c>
      <c r="FY1408" s="111" t="str">
        <f t="shared" si="4129"/>
        <v>No Error</v>
      </c>
      <c r="FZ1408" s="111" t="str">
        <f t="shared" si="4130"/>
        <v>No Error</v>
      </c>
      <c r="GA1408" s="111" t="str">
        <f t="shared" si="4131"/>
        <v>No Error</v>
      </c>
      <c r="GB1408" s="111" t="str">
        <f t="shared" si="4132"/>
        <v>No Error</v>
      </c>
      <c r="GC1408" s="111" t="str">
        <f t="shared" si="4133"/>
        <v>No Error</v>
      </c>
      <c r="GD1408" s="111" t="str">
        <f t="shared" si="4134"/>
        <v>No Error</v>
      </c>
      <c r="GE1408" s="111" t="str">
        <f t="shared" si="4135"/>
        <v>No Error</v>
      </c>
      <c r="GF1408" s="111" t="str">
        <f t="shared" si="4136"/>
        <v>No Error</v>
      </c>
      <c r="GG1408" s="111" t="str">
        <f t="shared" si="4137"/>
        <v>No Error</v>
      </c>
      <c r="GH1408" s="111" t="str">
        <f t="shared" si="4138"/>
        <v>No Error</v>
      </c>
      <c r="GI1408" s="111" t="str">
        <f t="shared" si="4139"/>
        <v>No Error</v>
      </c>
      <c r="GJ1408" s="111" t="str">
        <f t="shared" si="4140"/>
        <v>No Error</v>
      </c>
      <c r="GK1408" s="111" t="str">
        <f t="shared" si="4141"/>
        <v>No Error</v>
      </c>
      <c r="GL1408" s="111" t="str">
        <f t="shared" si="4142"/>
        <v>No Error</v>
      </c>
      <c r="GM1408" s="111" t="str">
        <f t="shared" si="4143"/>
        <v>No Error</v>
      </c>
      <c r="GN1408" s="111" t="str">
        <f t="shared" si="4144"/>
        <v>No Error</v>
      </c>
      <c r="GO1408" s="111" t="str">
        <f t="shared" si="4145"/>
        <v>No Error</v>
      </c>
      <c r="GP1408" s="111" t="str">
        <f t="shared" si="4146"/>
        <v>No Error</v>
      </c>
      <c r="GQ1408" s="111" t="str">
        <f t="shared" si="4147"/>
        <v>No Error</v>
      </c>
      <c r="GR1408" s="111" t="str">
        <f t="shared" si="4148"/>
        <v>No Error</v>
      </c>
      <c r="GS1408" s="111" t="str">
        <f t="shared" si="4148"/>
        <v>No Error</v>
      </c>
      <c r="GT1408" s="111" t="str">
        <f t="shared" si="4148"/>
        <v>No Error</v>
      </c>
      <c r="GU1408" s="111" t="str">
        <f t="shared" si="4007"/>
        <v>No Error</v>
      </c>
      <c r="GV1408" s="111"/>
      <c r="GW1408" s="111">
        <f t="shared" si="4149"/>
        <v>0</v>
      </c>
      <c r="GX1408" s="111">
        <f t="shared" si="4150"/>
        <v>0</v>
      </c>
      <c r="GY1408" s="111" t="str">
        <f t="shared" si="4151"/>
        <v/>
      </c>
      <c r="GZ1408" s="111">
        <f t="shared" si="4152"/>
        <v>0</v>
      </c>
      <c r="HA1408" s="111">
        <f t="shared" si="4153"/>
        <v>0</v>
      </c>
      <c r="HB1408" s="111">
        <f t="shared" si="4193"/>
        <v>0</v>
      </c>
      <c r="HC1408" s="121" t="str">
        <f>IF(OR($A1408=2,$A1408=3),"",'SEA Detail'!CF1470)</f>
        <v>.</v>
      </c>
      <c r="HD1408" s="111">
        <f t="shared" si="4194"/>
        <v>0</v>
      </c>
      <c r="HE1408" s="111">
        <f t="shared" si="4195"/>
        <v>0</v>
      </c>
      <c r="HF1408" s="111">
        <f t="shared" si="4196"/>
        <v>0</v>
      </c>
      <c r="HG1408" s="111">
        <f t="shared" si="4197"/>
        <v>0</v>
      </c>
      <c r="HH1408" s="111">
        <f t="shared" si="4154"/>
        <v>0</v>
      </c>
      <c r="HI1408" s="111">
        <f t="shared" si="4155"/>
        <v>0</v>
      </c>
      <c r="HJ1408" s="111">
        <f t="shared" si="4156"/>
        <v>0</v>
      </c>
      <c r="HK1408" s="111">
        <f t="shared" si="4157"/>
        <v>0</v>
      </c>
      <c r="HL1408" s="111">
        <f t="shared" si="4158"/>
        <v>0</v>
      </c>
      <c r="HM1408" s="111">
        <f t="shared" si="4159"/>
        <v>0</v>
      </c>
      <c r="HN1408" s="111">
        <f t="shared" si="4160"/>
        <v>0</v>
      </c>
      <c r="HO1408" s="111">
        <f t="shared" si="4161"/>
        <v>0</v>
      </c>
      <c r="HP1408" s="111">
        <f t="shared" si="4162"/>
        <v>0</v>
      </c>
      <c r="HQ1408" s="111">
        <f t="shared" si="4163"/>
        <v>0</v>
      </c>
      <c r="HR1408" s="111">
        <f t="shared" si="4164"/>
        <v>0</v>
      </c>
      <c r="HS1408" s="111">
        <f t="shared" si="4165"/>
        <v>0</v>
      </c>
      <c r="HT1408" s="111">
        <f t="shared" si="4166"/>
        <v>0</v>
      </c>
      <c r="HU1408" s="111">
        <f t="shared" si="4167"/>
        <v>0</v>
      </c>
      <c r="HV1408" s="111">
        <f t="shared" si="4168"/>
        <v>0</v>
      </c>
      <c r="HW1408" s="111">
        <f t="shared" si="4169"/>
        <v>0</v>
      </c>
      <c r="HX1408" s="111">
        <f t="shared" si="4170"/>
        <v>0</v>
      </c>
      <c r="HY1408" s="111">
        <f t="shared" si="4171"/>
        <v>0</v>
      </c>
      <c r="HZ1408" s="111">
        <f t="shared" si="4172"/>
        <v>0</v>
      </c>
      <c r="IA1408" s="111">
        <f t="shared" si="4173"/>
        <v>0</v>
      </c>
      <c r="IB1408" s="111">
        <f t="shared" si="4174"/>
        <v>0</v>
      </c>
      <c r="IC1408" s="111">
        <f t="shared" si="4175"/>
        <v>0</v>
      </c>
      <c r="ID1408" s="111">
        <f t="shared" si="4176"/>
        <v>0</v>
      </c>
      <c r="IE1408" s="111">
        <f>IF(AND(OR($A1408=2,$E1408=""),NOT(ISBLANK('Base Data'!I1409))),1,IF(OR($A1408=2,$C1408="",$E1408=""),0,1))</f>
        <v>0</v>
      </c>
      <c r="IF1408" s="111"/>
      <c r="IG1408" s="111"/>
      <c r="IH1408" s="111"/>
      <c r="II1408" s="111">
        <f>IF('Base Data'!C1409="",0,IF('Base Data'!D1409="",1,0))</f>
        <v>0</v>
      </c>
    </row>
    <row r="1409" spans="1:243" x14ac:dyDescent="0.25">
      <c r="A1409" s="116" t="str">
        <f>IF(NOT(ISBLANK('Base Data'!A1410)),'Base Data'!A1410,"")</f>
        <v/>
      </c>
      <c r="B1409" s="116" t="str">
        <f>IF(NOT(ISBLANK('Base Data'!B1410)),'Base Data'!B1410,"")</f>
        <v/>
      </c>
      <c r="C1409" s="125" t="str">
        <f>IF(NOT(ISBLANK('Base Data'!C1410)),'Base Data'!C1410,"")</f>
        <v/>
      </c>
      <c r="D1409" s="125" t="str">
        <f>IF(NOT(ISBLANK('Base Data'!D1410)),'Base Data'!D1410,"")</f>
        <v/>
      </c>
      <c r="E1409" s="116" t="str">
        <f>IF(NOT(ISBLANK('Base Data'!E1410)),'Base Data'!E1410,"")</f>
        <v/>
      </c>
      <c r="F1409" s="117" t="str">
        <f>IF(NOT(ISBLANK('Base Data'!F1410)),'Base Data'!F1410,"")</f>
        <v/>
      </c>
      <c r="G1409" s="117" t="str">
        <f>IF(NOT(ISBLANK('Base Data'!G1410)),'Base Data'!G1410,"")</f>
        <v/>
      </c>
      <c r="H1409" s="163">
        <f t="shared" si="4008"/>
        <v>0</v>
      </c>
      <c r="I1409" s="117" t="str">
        <f>IF(NOT(ISBLANK('Base Data'!H1410)),'Base Data'!H1410,"")</f>
        <v/>
      </c>
      <c r="J1409" s="163">
        <f>IF(AND(ISNUMBER(I1409),ISNUMBER(#REF!)),I1409-#REF!,IF(AND(NOT(ISNUMBER(I1409)),NOT(ISNUMBER(#REF!))),0,IF(NOT(ISNUMBER(I1409)),-#REF!,IF(NOT(ISNUMBER(#REF!)),I1409,0))))</f>
        <v>0</v>
      </c>
      <c r="K1409" s="163">
        <f t="shared" si="4009"/>
        <v>0</v>
      </c>
      <c r="L1409" s="163">
        <f t="shared" si="4177"/>
        <v>0</v>
      </c>
      <c r="M1409" s="116" t="str">
        <f>IF(NOT(ISBLANK('Base Data'!I1410)),'Base Data'!I1410,"")</f>
        <v/>
      </c>
      <c r="N1409" s="116" t="str">
        <f>IF(NOT(ISBLANK('Base Data'!J1410)),'Base Data'!J1410,"")</f>
        <v/>
      </c>
      <c r="O1409" s="117" t="str">
        <f>IF(NOT(ISBLANK('Base Data'!K1410)),'Base Data'!K1410,"")</f>
        <v/>
      </c>
      <c r="P1409" s="166">
        <f t="shared" si="4010"/>
        <v>0</v>
      </c>
      <c r="Q1409" s="116" t="str">
        <f>IF(NOT(ISBLANK('Base Data'!L1410)),'Base Data'!L1410,"")</f>
        <v/>
      </c>
      <c r="R1409" s="116" t="str">
        <f>IF(NOT(ISBLANK('Base Data'!M1410)),'Base Data'!M1410,"")</f>
        <v/>
      </c>
      <c r="S1409" s="116" t="str">
        <f>IF(NOT(ISBLANK('Base Data'!N1410)),'Base Data'!N1410,"")</f>
        <v/>
      </c>
      <c r="T1409" s="117" t="str">
        <f>IF(NOT(ISBLANK('Base Data'!O1410)),'Base Data'!O1410,"")</f>
        <v/>
      </c>
      <c r="U1409" s="116" t="str">
        <f>IF(NOT(ISBLANK('Base Data'!P1410)),'Base Data'!P1410,"")</f>
        <v/>
      </c>
      <c r="V1409" s="116" t="str">
        <f>IF(NOT(ISBLANK('Base Data'!Q1410)),'Base Data'!Q1410,"")</f>
        <v/>
      </c>
      <c r="W1409" s="116" t="str">
        <f>IF(NOT(ISBLANK('Base Data'!R1410)),'Base Data'!R1410,"")</f>
        <v/>
      </c>
      <c r="X1409" s="116" t="str">
        <f>IF(NOT(ISBLANK('Base Data'!S1410)),'Base Data'!S1410,"")</f>
        <v/>
      </c>
      <c r="Y1409" s="116" t="str">
        <f>IF(NOT(ISBLANK('Base Data'!T1410)),'Base Data'!T1410,"")</f>
        <v/>
      </c>
      <c r="Z1409" s="117" t="str">
        <f>IF(NOT(ISBLANK('Base Data'!U1410)),'Base Data'!U1410,"")</f>
        <v/>
      </c>
      <c r="AA1409" s="166">
        <f t="shared" si="4011"/>
        <v>0</v>
      </c>
      <c r="AB1409" s="116" t="str">
        <f>IF(NOT(ISBLANK('Base Data'!V1410)),'Base Data'!V1410,"")</f>
        <v/>
      </c>
      <c r="AC1409" s="117" t="str">
        <f>IF(NOT(ISBLANK('Base Data'!W1410)),'Base Data'!W1410,"")</f>
        <v/>
      </c>
      <c r="AD1409" s="166">
        <f t="shared" si="4012"/>
        <v>0</v>
      </c>
      <c r="AE1409" s="118" t="str">
        <f>IF(NOT(ISBLANK('Base Data'!X1410)),'Base Data'!X1410,"")</f>
        <v/>
      </c>
      <c r="AF1409" s="118" t="str">
        <f>IF(NOT(ISBLANK('Base Data'!Y1410)),'Base Data'!Y1410,"")</f>
        <v/>
      </c>
      <c r="AG1409" s="121" t="str">
        <f>IF(OR($A1409=2),"",'SEA Detail'!CF1471)</f>
        <v>.</v>
      </c>
      <c r="AH1409" s="115">
        <f t="shared" si="4178"/>
        <v>0</v>
      </c>
      <c r="AI1409" s="115">
        <f t="shared" si="4179"/>
        <v>0</v>
      </c>
      <c r="AJ1409" s="115">
        <f t="shared" si="4180"/>
        <v>0</v>
      </c>
      <c r="AK1409" s="115">
        <f t="shared" si="4181"/>
        <v>0</v>
      </c>
      <c r="AL1409" s="115">
        <f t="shared" si="4182"/>
        <v>0</v>
      </c>
      <c r="AM1409" s="115">
        <f t="shared" si="4183"/>
        <v>0</v>
      </c>
      <c r="AN1409" s="115">
        <f t="shared" si="4184"/>
        <v>0</v>
      </c>
      <c r="AO1409" s="115">
        <f t="shared" si="4185"/>
        <v>0</v>
      </c>
      <c r="AP1409" s="115">
        <f t="shared" si="4186"/>
        <v>0</v>
      </c>
      <c r="AQ1409" s="115">
        <f t="shared" si="4187"/>
        <v>0</v>
      </c>
      <c r="AR1409" s="115">
        <f t="shared" si="4013"/>
        <v>0</v>
      </c>
      <c r="AS1409" s="115">
        <f t="shared" si="4014"/>
        <v>0</v>
      </c>
      <c r="AT1409" s="115">
        <f t="shared" si="4015"/>
        <v>0</v>
      </c>
      <c r="AU1409" s="115">
        <f t="shared" si="4016"/>
        <v>0</v>
      </c>
      <c r="AV1409" s="115">
        <f t="shared" si="4017"/>
        <v>0</v>
      </c>
      <c r="AW1409" s="115">
        <f t="shared" si="4018"/>
        <v>0</v>
      </c>
      <c r="AX1409" s="115">
        <f t="shared" si="4019"/>
        <v>0</v>
      </c>
      <c r="AY1409" s="115">
        <f t="shared" si="4020"/>
        <v>0</v>
      </c>
      <c r="AZ1409" s="115">
        <f t="shared" si="4021"/>
        <v>0</v>
      </c>
      <c r="BA1409" s="115">
        <f t="shared" si="4022"/>
        <v>0</v>
      </c>
      <c r="BB1409" s="115">
        <f t="shared" si="4188"/>
        <v>0</v>
      </c>
      <c r="BC1409" s="115">
        <f t="shared" si="4023"/>
        <v>0</v>
      </c>
      <c r="BD1409" s="115">
        <f t="shared" si="4024"/>
        <v>0</v>
      </c>
      <c r="BE1409" s="115">
        <f t="shared" si="4025"/>
        <v>0</v>
      </c>
      <c r="BF1409" s="115">
        <f t="shared" si="4026"/>
        <v>0</v>
      </c>
      <c r="BG1409" s="115">
        <f t="shared" si="4027"/>
        <v>0</v>
      </c>
      <c r="BH1409" s="115">
        <f t="shared" si="4028"/>
        <v>0</v>
      </c>
      <c r="BI1409" s="115">
        <f t="shared" si="4029"/>
        <v>0</v>
      </c>
      <c r="BJ1409" s="115">
        <f t="shared" si="4030"/>
        <v>0</v>
      </c>
      <c r="BK1409" s="115">
        <f t="shared" si="4031"/>
        <v>0</v>
      </c>
      <c r="BL1409" s="115">
        <f t="shared" si="4032"/>
        <v>0</v>
      </c>
      <c r="BM1409" s="115">
        <f t="shared" si="4033"/>
        <v>0</v>
      </c>
      <c r="BN1409" s="115">
        <f t="shared" si="4034"/>
        <v>0</v>
      </c>
      <c r="BO1409" s="115">
        <f t="shared" si="4035"/>
        <v>0</v>
      </c>
      <c r="BP1409" s="115">
        <f t="shared" si="4036"/>
        <v>0</v>
      </c>
      <c r="BQ1409" s="115">
        <f t="shared" si="4037"/>
        <v>0</v>
      </c>
      <c r="BR1409" s="115">
        <f t="shared" si="4038"/>
        <v>0</v>
      </c>
      <c r="BS1409" s="115">
        <f t="shared" si="4039"/>
        <v>0</v>
      </c>
      <c r="BT1409" s="115">
        <f t="shared" si="4040"/>
        <v>0</v>
      </c>
      <c r="BU1409" s="115">
        <f t="shared" si="4041"/>
        <v>0</v>
      </c>
      <c r="BV1409" s="115">
        <f t="shared" si="4042"/>
        <v>0</v>
      </c>
      <c r="BW1409" s="115">
        <f t="shared" si="4043"/>
        <v>0</v>
      </c>
      <c r="BX1409" s="115">
        <f t="shared" si="4044"/>
        <v>0</v>
      </c>
      <c r="BY1409" s="115">
        <f t="shared" si="4045"/>
        <v>0</v>
      </c>
      <c r="BZ1409" s="115">
        <f t="shared" si="4046"/>
        <v>0</v>
      </c>
      <c r="CA1409" s="115">
        <v>0</v>
      </c>
      <c r="CB1409" s="115">
        <f>IFERROR(IF(OR($A1409=2,$A1409=3,$C1409=""),0,IF(E1409="",1,IF(ISERROR(VLOOKUP('Auto-Calculations'!E1409,LEA_ESA_Lookup,2,FALSE)),1,0))),"0*")</f>
        <v>0</v>
      </c>
      <c r="CC1409" s="115">
        <f t="shared" si="4047"/>
        <v>0</v>
      </c>
      <c r="CD1409" s="115">
        <f t="shared" si="4048"/>
        <v>0</v>
      </c>
      <c r="CE1409" s="115">
        <f t="shared" si="4049"/>
        <v>0</v>
      </c>
      <c r="CF1409" s="115">
        <f t="shared" si="4050"/>
        <v>0</v>
      </c>
      <c r="CG1409" s="115">
        <f t="shared" si="4051"/>
        <v>0</v>
      </c>
      <c r="CH1409" s="115">
        <f t="shared" si="4052"/>
        <v>0</v>
      </c>
      <c r="CI1409" s="119">
        <f t="shared" si="4053"/>
        <v>0</v>
      </c>
      <c r="CJ1409" s="115">
        <f t="shared" si="4054"/>
        <v>0</v>
      </c>
      <c r="CK1409" s="115">
        <f t="shared" si="4055"/>
        <v>0</v>
      </c>
      <c r="CL1409" s="115">
        <f t="shared" si="4056"/>
        <v>0</v>
      </c>
      <c r="CM1409" s="115">
        <f t="shared" si="4057"/>
        <v>0</v>
      </c>
      <c r="CN1409" s="115">
        <f t="shared" si="4058"/>
        <v>0</v>
      </c>
      <c r="CO1409" s="115">
        <f>IFERROR(IF(OR($A1409=2,$A1409=3,$C1409=""),0,IF('Auto-Calculations'!Z1409="M",1,0)),"0*")</f>
        <v>0</v>
      </c>
      <c r="CP1409" s="115">
        <f>IFERROR(IF(OR($A1409=2,$A1409=3,$C1409=""),0,IF('Auto-Calculations'!AE1409="M",1,0)),"0*")</f>
        <v>0</v>
      </c>
      <c r="CQ1409" s="115">
        <f>IFERROR(IF(OR($A1409=2,$A1409=3,$C1409=""),0,IF('Auto-Calculations'!V1409="M",1,0)),"0*")</f>
        <v>0</v>
      </c>
      <c r="CR1409" s="115">
        <f>IFERROR(IF(OR($A1409=2,$A1409=3,$C1409=""),0,IF('Auto-Calculations'!W1409="M",1,0)),"0*")</f>
        <v>0</v>
      </c>
      <c r="CS1409" s="115">
        <f>IFERROR(IF(OR($A1409=2,$A1409=3,$C1409=""),0,IF('Auto-Calculations'!X1409="M",1,0)),"0*")</f>
        <v>0</v>
      </c>
      <c r="CT1409" s="115">
        <f>IFERROR(IF(OR($A1409=2,$A1409=3,$C1409=""),0,IF('Auto-Calculations'!Y1409="M",1,0)),"0*")</f>
        <v>0</v>
      </c>
      <c r="CU1409" s="115">
        <f t="shared" si="4059"/>
        <v>0</v>
      </c>
      <c r="CV1409" s="115">
        <f t="shared" si="4060"/>
        <v>0</v>
      </c>
      <c r="CW1409" s="115">
        <f t="shared" si="4061"/>
        <v>0</v>
      </c>
      <c r="CX1409" s="115">
        <f t="shared" si="4062"/>
        <v>0</v>
      </c>
      <c r="CY1409" s="115">
        <f t="shared" si="4063"/>
        <v>0</v>
      </c>
      <c r="CZ1409" s="111">
        <f t="shared" si="4064"/>
        <v>0</v>
      </c>
      <c r="DA1409" s="111">
        <f t="shared" si="4065"/>
        <v>0</v>
      </c>
      <c r="DB1409" s="111">
        <f t="shared" si="4066"/>
        <v>0</v>
      </c>
      <c r="DC1409" s="115">
        <f t="shared" si="4067"/>
        <v>0</v>
      </c>
      <c r="DD1409" s="111">
        <f t="shared" si="4068"/>
        <v>0</v>
      </c>
      <c r="DE1409" s="115">
        <f t="shared" si="4069"/>
        <v>0</v>
      </c>
      <c r="DF1409" s="115">
        <f t="shared" si="4070"/>
        <v>0</v>
      </c>
      <c r="DG1409" s="115">
        <f>IFERROR(IF(OR($A1409=3,C1409="American Samoa",C1409="Federated States of Micronesia",C1409="Guam",C1409="Hawaii",C1409="Northern Marianas",C1409="Puerto Rico",C1409="Republic of Palau",C1409="Republic of the Marshall Islands",C1409="Bureau of Indian Education"),0,IF('Auto-Calculations'!Q1409="NA",1,0)),"0*")</f>
        <v>0</v>
      </c>
      <c r="DH1409" s="115">
        <f t="shared" si="4189"/>
        <v>0</v>
      </c>
      <c r="DI1409" s="115">
        <f t="shared" si="4190"/>
        <v>0</v>
      </c>
      <c r="DJ1409" s="115">
        <f t="shared" si="4191"/>
        <v>0</v>
      </c>
      <c r="DK1409" s="111"/>
      <c r="DL1409" s="111"/>
      <c r="DM1409" s="111"/>
      <c r="DN1409" s="111"/>
      <c r="DO1409" s="111"/>
      <c r="DP1409" s="111"/>
      <c r="DQ1409" s="111"/>
      <c r="DR1409" s="120" t="str">
        <f t="shared" si="4192"/>
        <v>0000000000000000000000000000000000000000000000000000000000000000000000000000000</v>
      </c>
      <c r="DS1409" s="111" t="str">
        <f t="shared" si="4071"/>
        <v>No Error</v>
      </c>
      <c r="DT1409" s="111" t="str">
        <f t="shared" si="4072"/>
        <v>No Error</v>
      </c>
      <c r="DU1409" s="111" t="str">
        <f t="shared" si="4073"/>
        <v>No Error</v>
      </c>
      <c r="DV1409" s="111" t="str">
        <f t="shared" si="4074"/>
        <v>No Error</v>
      </c>
      <c r="DW1409" s="111" t="str">
        <f t="shared" si="4075"/>
        <v>No Error</v>
      </c>
      <c r="DX1409" s="111" t="str">
        <f t="shared" si="4076"/>
        <v>No Error</v>
      </c>
      <c r="DY1409" s="111" t="str">
        <f t="shared" si="4077"/>
        <v>No Error</v>
      </c>
      <c r="DZ1409" s="111" t="str">
        <f t="shared" si="4078"/>
        <v>No Error</v>
      </c>
      <c r="EA1409" s="111" t="str">
        <f t="shared" si="4079"/>
        <v>No Error</v>
      </c>
      <c r="EB1409" s="111" t="str">
        <f t="shared" si="4080"/>
        <v>No Error</v>
      </c>
      <c r="EC1409" s="111" t="str">
        <f t="shared" si="4081"/>
        <v>No Error</v>
      </c>
      <c r="ED1409" s="111" t="str">
        <f t="shared" si="4082"/>
        <v>No Error</v>
      </c>
      <c r="EE1409" s="111" t="str">
        <f t="shared" si="4083"/>
        <v>No Error</v>
      </c>
      <c r="EF1409" s="111" t="str">
        <f t="shared" si="4084"/>
        <v>No Error</v>
      </c>
      <c r="EG1409" s="111" t="str">
        <f t="shared" si="4085"/>
        <v>No Error</v>
      </c>
      <c r="EH1409" s="111" t="str">
        <f t="shared" si="4086"/>
        <v>No Error</v>
      </c>
      <c r="EI1409" s="111" t="str">
        <f t="shared" si="4087"/>
        <v>No Error</v>
      </c>
      <c r="EJ1409" s="111" t="str">
        <f t="shared" si="4088"/>
        <v>No Error</v>
      </c>
      <c r="EK1409" s="111" t="str">
        <f t="shared" si="4089"/>
        <v>No Error</v>
      </c>
      <c r="EL1409" s="111" t="str">
        <f t="shared" si="4090"/>
        <v>No Error</v>
      </c>
      <c r="EM1409" s="111" t="str">
        <f t="shared" si="4091"/>
        <v>No Error</v>
      </c>
      <c r="EN1409" s="111" t="str">
        <f t="shared" si="4092"/>
        <v>No Error</v>
      </c>
      <c r="EO1409" s="111" t="str">
        <f t="shared" si="4093"/>
        <v>No Error</v>
      </c>
      <c r="EP1409" s="111" t="str">
        <f t="shared" si="4094"/>
        <v>No Error</v>
      </c>
      <c r="EQ1409" s="111" t="str">
        <f t="shared" si="4095"/>
        <v>No Error</v>
      </c>
      <c r="ER1409" s="111" t="str">
        <f t="shared" si="4096"/>
        <v>No Error</v>
      </c>
      <c r="ES1409" s="111" t="str">
        <f t="shared" si="4097"/>
        <v>No Error</v>
      </c>
      <c r="ET1409" s="111" t="str">
        <f t="shared" si="4098"/>
        <v>No Error</v>
      </c>
      <c r="EU1409" s="111" t="str">
        <f t="shared" si="4099"/>
        <v>No Error</v>
      </c>
      <c r="EV1409" s="111" t="str">
        <f t="shared" si="4100"/>
        <v>No Error</v>
      </c>
      <c r="EW1409" s="111" t="str">
        <f t="shared" si="4101"/>
        <v>No Error</v>
      </c>
      <c r="EX1409" s="111" t="str">
        <f t="shared" si="4102"/>
        <v>No Error</v>
      </c>
      <c r="EY1409" s="111" t="str">
        <f t="shared" si="4103"/>
        <v>No Error</v>
      </c>
      <c r="EZ1409" s="111" t="str">
        <f t="shared" si="4104"/>
        <v>No Error</v>
      </c>
      <c r="FA1409" s="111" t="str">
        <f t="shared" si="4105"/>
        <v>No Error</v>
      </c>
      <c r="FB1409" s="111" t="str">
        <f t="shared" si="4106"/>
        <v>No Error</v>
      </c>
      <c r="FC1409" s="111" t="str">
        <f t="shared" si="4107"/>
        <v>No Error</v>
      </c>
      <c r="FD1409" s="111" t="str">
        <f t="shared" si="4108"/>
        <v>No Error</v>
      </c>
      <c r="FE1409" s="111" t="str">
        <f t="shared" si="4109"/>
        <v>No Error</v>
      </c>
      <c r="FF1409" s="111" t="str">
        <f t="shared" si="4110"/>
        <v>No Error</v>
      </c>
      <c r="FG1409" s="111" t="str">
        <f t="shared" si="4111"/>
        <v>No Error</v>
      </c>
      <c r="FH1409" s="111" t="str">
        <f t="shared" si="4112"/>
        <v>No Error</v>
      </c>
      <c r="FI1409" s="111" t="str">
        <f t="shared" si="4113"/>
        <v>No Error</v>
      </c>
      <c r="FJ1409" s="111" t="str">
        <f t="shared" si="4114"/>
        <v>No Error</v>
      </c>
      <c r="FK1409" s="111" t="str">
        <f t="shared" si="4115"/>
        <v>No Error</v>
      </c>
      <c r="FL1409" s="111" t="str">
        <f t="shared" si="4116"/>
        <v>No Error</v>
      </c>
      <c r="FM1409" s="111" t="str">
        <f t="shared" si="4117"/>
        <v>No Error</v>
      </c>
      <c r="FN1409" s="111" t="str">
        <f t="shared" si="4118"/>
        <v>No Error</v>
      </c>
      <c r="FO1409" s="111" t="str">
        <f t="shared" si="4119"/>
        <v>No Error</v>
      </c>
      <c r="FP1409" s="111" t="str">
        <f t="shared" si="4120"/>
        <v>No Error</v>
      </c>
      <c r="FQ1409" s="111" t="str">
        <f t="shared" si="4121"/>
        <v>No Error</v>
      </c>
      <c r="FR1409" s="111" t="str">
        <f t="shared" si="4122"/>
        <v>No Error</v>
      </c>
      <c r="FS1409" s="111" t="str">
        <f t="shared" si="4123"/>
        <v>No Error</v>
      </c>
      <c r="FT1409" s="111" t="str">
        <f t="shared" si="4124"/>
        <v>No Error</v>
      </c>
      <c r="FU1409" s="111" t="str">
        <f t="shared" si="4125"/>
        <v>No Error</v>
      </c>
      <c r="FV1409" s="111" t="str">
        <f t="shared" si="4126"/>
        <v>No Error</v>
      </c>
      <c r="FW1409" s="111" t="str">
        <f t="shared" si="4127"/>
        <v>No Error</v>
      </c>
      <c r="FX1409" s="111" t="str">
        <f t="shared" si="4128"/>
        <v>No Error</v>
      </c>
      <c r="FY1409" s="111" t="str">
        <f t="shared" si="4129"/>
        <v>No Error</v>
      </c>
      <c r="FZ1409" s="111" t="str">
        <f t="shared" si="4130"/>
        <v>No Error</v>
      </c>
      <c r="GA1409" s="111" t="str">
        <f t="shared" si="4131"/>
        <v>No Error</v>
      </c>
      <c r="GB1409" s="111" t="str">
        <f t="shared" si="4132"/>
        <v>No Error</v>
      </c>
      <c r="GC1409" s="111" t="str">
        <f t="shared" si="4133"/>
        <v>No Error</v>
      </c>
      <c r="GD1409" s="111" t="str">
        <f t="shared" si="4134"/>
        <v>No Error</v>
      </c>
      <c r="GE1409" s="111" t="str">
        <f t="shared" si="4135"/>
        <v>No Error</v>
      </c>
      <c r="GF1409" s="111" t="str">
        <f t="shared" si="4136"/>
        <v>No Error</v>
      </c>
      <c r="GG1409" s="111" t="str">
        <f t="shared" si="4137"/>
        <v>No Error</v>
      </c>
      <c r="GH1409" s="111" t="str">
        <f t="shared" si="4138"/>
        <v>No Error</v>
      </c>
      <c r="GI1409" s="111" t="str">
        <f t="shared" si="4139"/>
        <v>No Error</v>
      </c>
      <c r="GJ1409" s="111" t="str">
        <f t="shared" si="4140"/>
        <v>No Error</v>
      </c>
      <c r="GK1409" s="111" t="str">
        <f t="shared" si="4141"/>
        <v>No Error</v>
      </c>
      <c r="GL1409" s="111" t="str">
        <f t="shared" si="4142"/>
        <v>No Error</v>
      </c>
      <c r="GM1409" s="111" t="str">
        <f t="shared" si="4143"/>
        <v>No Error</v>
      </c>
      <c r="GN1409" s="111" t="str">
        <f t="shared" si="4144"/>
        <v>No Error</v>
      </c>
      <c r="GO1409" s="111" t="str">
        <f t="shared" si="4145"/>
        <v>No Error</v>
      </c>
      <c r="GP1409" s="111" t="str">
        <f t="shared" si="4146"/>
        <v>No Error</v>
      </c>
      <c r="GQ1409" s="111" t="str">
        <f t="shared" si="4147"/>
        <v>No Error</v>
      </c>
      <c r="GR1409" s="111" t="str">
        <f t="shared" si="4148"/>
        <v>No Error</v>
      </c>
      <c r="GS1409" s="111" t="str">
        <f t="shared" si="4148"/>
        <v>No Error</v>
      </c>
      <c r="GT1409" s="111" t="str">
        <f t="shared" si="4148"/>
        <v>No Error</v>
      </c>
      <c r="GU1409" s="111" t="str">
        <f t="shared" si="4007"/>
        <v>No Error</v>
      </c>
      <c r="GV1409" s="111"/>
      <c r="GW1409" s="111">
        <f t="shared" si="4149"/>
        <v>0</v>
      </c>
      <c r="GX1409" s="111">
        <f t="shared" si="4150"/>
        <v>0</v>
      </c>
      <c r="GY1409" s="111" t="str">
        <f t="shared" si="4151"/>
        <v/>
      </c>
      <c r="GZ1409" s="111">
        <f t="shared" si="4152"/>
        <v>0</v>
      </c>
      <c r="HA1409" s="111">
        <f t="shared" si="4153"/>
        <v>0</v>
      </c>
      <c r="HB1409" s="111">
        <f t="shared" si="4193"/>
        <v>0</v>
      </c>
      <c r="HC1409" s="121" t="str">
        <f>IF(OR($A1409=2,$A1409=3),"",'SEA Detail'!CF1471)</f>
        <v>.</v>
      </c>
      <c r="HD1409" s="111">
        <f t="shared" si="4194"/>
        <v>0</v>
      </c>
      <c r="HE1409" s="111">
        <f t="shared" si="4195"/>
        <v>0</v>
      </c>
      <c r="HF1409" s="111">
        <f t="shared" si="4196"/>
        <v>0</v>
      </c>
      <c r="HG1409" s="111">
        <f t="shared" si="4197"/>
        <v>0</v>
      </c>
      <c r="HH1409" s="111">
        <f t="shared" si="4154"/>
        <v>0</v>
      </c>
      <c r="HI1409" s="111">
        <f t="shared" si="4155"/>
        <v>0</v>
      </c>
      <c r="HJ1409" s="111">
        <f t="shared" si="4156"/>
        <v>0</v>
      </c>
      <c r="HK1409" s="111">
        <f t="shared" si="4157"/>
        <v>0</v>
      </c>
      <c r="HL1409" s="111">
        <f t="shared" si="4158"/>
        <v>0</v>
      </c>
      <c r="HM1409" s="111">
        <f t="shared" si="4159"/>
        <v>0</v>
      </c>
      <c r="HN1409" s="111">
        <f t="shared" si="4160"/>
        <v>0</v>
      </c>
      <c r="HO1409" s="111">
        <f t="shared" si="4161"/>
        <v>0</v>
      </c>
      <c r="HP1409" s="111">
        <f t="shared" si="4162"/>
        <v>0</v>
      </c>
      <c r="HQ1409" s="111">
        <f t="shared" si="4163"/>
        <v>0</v>
      </c>
      <c r="HR1409" s="111">
        <f t="shared" si="4164"/>
        <v>0</v>
      </c>
      <c r="HS1409" s="111">
        <f t="shared" si="4165"/>
        <v>0</v>
      </c>
      <c r="HT1409" s="111">
        <f t="shared" si="4166"/>
        <v>0</v>
      </c>
      <c r="HU1409" s="111">
        <f t="shared" si="4167"/>
        <v>0</v>
      </c>
      <c r="HV1409" s="111">
        <f t="shared" si="4168"/>
        <v>0</v>
      </c>
      <c r="HW1409" s="111">
        <f t="shared" si="4169"/>
        <v>0</v>
      </c>
      <c r="HX1409" s="111">
        <f t="shared" si="4170"/>
        <v>0</v>
      </c>
      <c r="HY1409" s="111">
        <f t="shared" si="4171"/>
        <v>0</v>
      </c>
      <c r="HZ1409" s="111">
        <f t="shared" si="4172"/>
        <v>0</v>
      </c>
      <c r="IA1409" s="111">
        <f t="shared" si="4173"/>
        <v>0</v>
      </c>
      <c r="IB1409" s="111">
        <f t="shared" si="4174"/>
        <v>0</v>
      </c>
      <c r="IC1409" s="111">
        <f t="shared" si="4175"/>
        <v>0</v>
      </c>
      <c r="ID1409" s="111">
        <f t="shared" si="4176"/>
        <v>0</v>
      </c>
      <c r="IE1409" s="111">
        <f>IF(AND(OR($A1409=2,$E1409=""),NOT(ISBLANK('Base Data'!I1410))),1,IF(OR($A1409=2,$C1409="",$E1409=""),0,1))</f>
        <v>0</v>
      </c>
      <c r="IF1409" s="111"/>
      <c r="IG1409" s="111"/>
      <c r="IH1409" s="111"/>
      <c r="II1409" s="111">
        <f>IF('Base Data'!C1410="",0,IF('Base Data'!D1410="",1,0))</f>
        <v>0</v>
      </c>
    </row>
    <row r="1410" spans="1:243" x14ac:dyDescent="0.25">
      <c r="A1410" s="116" t="str">
        <f>IF(NOT(ISBLANK('Base Data'!A1411)),'Base Data'!A1411,"")</f>
        <v/>
      </c>
      <c r="B1410" s="116" t="str">
        <f>IF(NOT(ISBLANK('Base Data'!B1411)),'Base Data'!B1411,"")</f>
        <v/>
      </c>
      <c r="C1410" s="125" t="str">
        <f>IF(NOT(ISBLANK('Base Data'!C1411)),'Base Data'!C1411,"")</f>
        <v/>
      </c>
      <c r="D1410" s="125" t="str">
        <f>IF(NOT(ISBLANK('Base Data'!D1411)),'Base Data'!D1411,"")</f>
        <v/>
      </c>
      <c r="E1410" s="116" t="str">
        <f>IF(NOT(ISBLANK('Base Data'!E1411)),'Base Data'!E1411,"")</f>
        <v/>
      </c>
      <c r="F1410" s="117" t="str">
        <f>IF(NOT(ISBLANK('Base Data'!F1411)),'Base Data'!F1411,"")</f>
        <v/>
      </c>
      <c r="G1410" s="117" t="str">
        <f>IF(NOT(ISBLANK('Base Data'!G1411)),'Base Data'!G1411,"")</f>
        <v/>
      </c>
      <c r="H1410" s="163">
        <f t="shared" si="4008"/>
        <v>0</v>
      </c>
      <c r="I1410" s="117" t="str">
        <f>IF(NOT(ISBLANK('Base Data'!H1411)),'Base Data'!H1411,"")</f>
        <v/>
      </c>
      <c r="J1410" s="163">
        <f>IF(AND(ISNUMBER(I1410),ISNUMBER(#REF!)),I1410-#REF!,IF(AND(NOT(ISNUMBER(I1410)),NOT(ISNUMBER(#REF!))),0,IF(NOT(ISNUMBER(I1410)),-#REF!,IF(NOT(ISNUMBER(#REF!)),I1410,0))))</f>
        <v>0</v>
      </c>
      <c r="K1410" s="163">
        <f t="shared" si="4009"/>
        <v>0</v>
      </c>
      <c r="L1410" s="163">
        <f t="shared" si="4177"/>
        <v>0</v>
      </c>
      <c r="M1410" s="116" t="str">
        <f>IF(NOT(ISBLANK('Base Data'!I1411)),'Base Data'!I1411,"")</f>
        <v/>
      </c>
      <c r="N1410" s="116" t="str">
        <f>IF(NOT(ISBLANK('Base Data'!J1411)),'Base Data'!J1411,"")</f>
        <v/>
      </c>
      <c r="O1410" s="117" t="str">
        <f>IF(NOT(ISBLANK('Base Data'!K1411)),'Base Data'!K1411,"")</f>
        <v/>
      </c>
      <c r="P1410" s="166">
        <f t="shared" si="4010"/>
        <v>0</v>
      </c>
      <c r="Q1410" s="116" t="str">
        <f>IF(NOT(ISBLANK('Base Data'!L1411)),'Base Data'!L1411,"")</f>
        <v/>
      </c>
      <c r="R1410" s="116" t="str">
        <f>IF(NOT(ISBLANK('Base Data'!M1411)),'Base Data'!M1411,"")</f>
        <v/>
      </c>
      <c r="S1410" s="116" t="str">
        <f>IF(NOT(ISBLANK('Base Data'!N1411)),'Base Data'!N1411,"")</f>
        <v/>
      </c>
      <c r="T1410" s="117" t="str">
        <f>IF(NOT(ISBLANK('Base Data'!O1411)),'Base Data'!O1411,"")</f>
        <v/>
      </c>
      <c r="U1410" s="116" t="str">
        <f>IF(NOT(ISBLANK('Base Data'!P1411)),'Base Data'!P1411,"")</f>
        <v/>
      </c>
      <c r="V1410" s="116" t="str">
        <f>IF(NOT(ISBLANK('Base Data'!Q1411)),'Base Data'!Q1411,"")</f>
        <v/>
      </c>
      <c r="W1410" s="116" t="str">
        <f>IF(NOT(ISBLANK('Base Data'!R1411)),'Base Data'!R1411,"")</f>
        <v/>
      </c>
      <c r="X1410" s="116" t="str">
        <f>IF(NOT(ISBLANK('Base Data'!S1411)),'Base Data'!S1411,"")</f>
        <v/>
      </c>
      <c r="Y1410" s="116" t="str">
        <f>IF(NOT(ISBLANK('Base Data'!T1411)),'Base Data'!T1411,"")</f>
        <v/>
      </c>
      <c r="Z1410" s="117" t="str">
        <f>IF(NOT(ISBLANK('Base Data'!U1411)),'Base Data'!U1411,"")</f>
        <v/>
      </c>
      <c r="AA1410" s="166">
        <f t="shared" si="4011"/>
        <v>0</v>
      </c>
      <c r="AB1410" s="116" t="str">
        <f>IF(NOT(ISBLANK('Base Data'!V1411)),'Base Data'!V1411,"")</f>
        <v/>
      </c>
      <c r="AC1410" s="117" t="str">
        <f>IF(NOT(ISBLANK('Base Data'!W1411)),'Base Data'!W1411,"")</f>
        <v/>
      </c>
      <c r="AD1410" s="166">
        <f t="shared" si="4012"/>
        <v>0</v>
      </c>
      <c r="AE1410" s="118" t="str">
        <f>IF(NOT(ISBLANK('Base Data'!X1411)),'Base Data'!X1411,"")</f>
        <v/>
      </c>
      <c r="AF1410" s="118" t="str">
        <f>IF(NOT(ISBLANK('Base Data'!Y1411)),'Base Data'!Y1411,"")</f>
        <v/>
      </c>
      <c r="AG1410" s="121" t="str">
        <f>IF(OR($A1410=2),"",'SEA Detail'!CF1472)</f>
        <v>.</v>
      </c>
      <c r="AH1410" s="115">
        <f t="shared" si="4178"/>
        <v>0</v>
      </c>
      <c r="AI1410" s="115">
        <f t="shared" si="4179"/>
        <v>0</v>
      </c>
      <c r="AJ1410" s="115">
        <f t="shared" si="4180"/>
        <v>0</v>
      </c>
      <c r="AK1410" s="115">
        <f t="shared" si="4181"/>
        <v>0</v>
      </c>
      <c r="AL1410" s="115">
        <f t="shared" si="4182"/>
        <v>0</v>
      </c>
      <c r="AM1410" s="115">
        <f t="shared" si="4183"/>
        <v>0</v>
      </c>
      <c r="AN1410" s="115">
        <f t="shared" si="4184"/>
        <v>0</v>
      </c>
      <c r="AO1410" s="115">
        <f t="shared" si="4185"/>
        <v>0</v>
      </c>
      <c r="AP1410" s="115">
        <f t="shared" si="4186"/>
        <v>0</v>
      </c>
      <c r="AQ1410" s="115">
        <f t="shared" si="4187"/>
        <v>0</v>
      </c>
      <c r="AR1410" s="115">
        <f t="shared" si="4013"/>
        <v>0</v>
      </c>
      <c r="AS1410" s="115">
        <f t="shared" si="4014"/>
        <v>0</v>
      </c>
      <c r="AT1410" s="115">
        <f t="shared" si="4015"/>
        <v>0</v>
      </c>
      <c r="AU1410" s="115">
        <f t="shared" si="4016"/>
        <v>0</v>
      </c>
      <c r="AV1410" s="115">
        <f t="shared" si="4017"/>
        <v>0</v>
      </c>
      <c r="AW1410" s="115">
        <f t="shared" si="4018"/>
        <v>0</v>
      </c>
      <c r="AX1410" s="115">
        <f t="shared" si="4019"/>
        <v>0</v>
      </c>
      <c r="AY1410" s="115">
        <f t="shared" si="4020"/>
        <v>0</v>
      </c>
      <c r="AZ1410" s="115">
        <f t="shared" si="4021"/>
        <v>0</v>
      </c>
      <c r="BA1410" s="115">
        <f t="shared" si="4022"/>
        <v>0</v>
      </c>
      <c r="BB1410" s="115">
        <f t="shared" si="4188"/>
        <v>0</v>
      </c>
      <c r="BC1410" s="115">
        <f t="shared" si="4023"/>
        <v>0</v>
      </c>
      <c r="BD1410" s="115">
        <f t="shared" si="4024"/>
        <v>0</v>
      </c>
      <c r="BE1410" s="115">
        <f t="shared" si="4025"/>
        <v>0</v>
      </c>
      <c r="BF1410" s="115">
        <f t="shared" si="4026"/>
        <v>0</v>
      </c>
      <c r="BG1410" s="115">
        <f t="shared" si="4027"/>
        <v>0</v>
      </c>
      <c r="BH1410" s="115">
        <f t="shared" si="4028"/>
        <v>0</v>
      </c>
      <c r="BI1410" s="115">
        <f t="shared" si="4029"/>
        <v>0</v>
      </c>
      <c r="BJ1410" s="115">
        <f t="shared" si="4030"/>
        <v>0</v>
      </c>
      <c r="BK1410" s="115">
        <f t="shared" si="4031"/>
        <v>0</v>
      </c>
      <c r="BL1410" s="115">
        <f t="shared" si="4032"/>
        <v>0</v>
      </c>
      <c r="BM1410" s="115">
        <f t="shared" si="4033"/>
        <v>0</v>
      </c>
      <c r="BN1410" s="115">
        <f t="shared" si="4034"/>
        <v>0</v>
      </c>
      <c r="BO1410" s="115">
        <f t="shared" si="4035"/>
        <v>0</v>
      </c>
      <c r="BP1410" s="115">
        <f t="shared" si="4036"/>
        <v>0</v>
      </c>
      <c r="BQ1410" s="115">
        <f t="shared" si="4037"/>
        <v>0</v>
      </c>
      <c r="BR1410" s="115">
        <f t="shared" si="4038"/>
        <v>0</v>
      </c>
      <c r="BS1410" s="115">
        <f t="shared" si="4039"/>
        <v>0</v>
      </c>
      <c r="BT1410" s="115">
        <f t="shared" si="4040"/>
        <v>0</v>
      </c>
      <c r="BU1410" s="115">
        <f t="shared" si="4041"/>
        <v>0</v>
      </c>
      <c r="BV1410" s="115">
        <f t="shared" si="4042"/>
        <v>0</v>
      </c>
      <c r="BW1410" s="115">
        <f t="shared" si="4043"/>
        <v>0</v>
      </c>
      <c r="BX1410" s="115">
        <f t="shared" si="4044"/>
        <v>0</v>
      </c>
      <c r="BY1410" s="115">
        <f t="shared" si="4045"/>
        <v>0</v>
      </c>
      <c r="BZ1410" s="115">
        <f t="shared" si="4046"/>
        <v>0</v>
      </c>
      <c r="CA1410" s="115">
        <v>0</v>
      </c>
      <c r="CB1410" s="115">
        <f>IFERROR(IF(OR($A1410=2,$A1410=3,$C1410=""),0,IF(E1410="",1,IF(ISERROR(VLOOKUP('Auto-Calculations'!E1410,LEA_ESA_Lookup,2,FALSE)),1,0))),"0*")</f>
        <v>0</v>
      </c>
      <c r="CC1410" s="115">
        <f t="shared" si="4047"/>
        <v>0</v>
      </c>
      <c r="CD1410" s="115">
        <f t="shared" si="4048"/>
        <v>0</v>
      </c>
      <c r="CE1410" s="115">
        <f t="shared" si="4049"/>
        <v>0</v>
      </c>
      <c r="CF1410" s="115">
        <f t="shared" si="4050"/>
        <v>0</v>
      </c>
      <c r="CG1410" s="115">
        <f t="shared" si="4051"/>
        <v>0</v>
      </c>
      <c r="CH1410" s="115">
        <f t="shared" si="4052"/>
        <v>0</v>
      </c>
      <c r="CI1410" s="119">
        <f t="shared" si="4053"/>
        <v>0</v>
      </c>
      <c r="CJ1410" s="115">
        <f t="shared" si="4054"/>
        <v>0</v>
      </c>
      <c r="CK1410" s="115">
        <f t="shared" si="4055"/>
        <v>0</v>
      </c>
      <c r="CL1410" s="115">
        <f t="shared" si="4056"/>
        <v>0</v>
      </c>
      <c r="CM1410" s="115">
        <f t="shared" si="4057"/>
        <v>0</v>
      </c>
      <c r="CN1410" s="115">
        <f t="shared" si="4058"/>
        <v>0</v>
      </c>
      <c r="CO1410" s="115">
        <f>IFERROR(IF(OR($A1410=2,$A1410=3,$C1410=""),0,IF('Auto-Calculations'!Z1410="M",1,0)),"0*")</f>
        <v>0</v>
      </c>
      <c r="CP1410" s="115">
        <f>IFERROR(IF(OR($A1410=2,$A1410=3,$C1410=""),0,IF('Auto-Calculations'!AE1410="M",1,0)),"0*")</f>
        <v>0</v>
      </c>
      <c r="CQ1410" s="115">
        <f>IFERROR(IF(OR($A1410=2,$A1410=3,$C1410=""),0,IF('Auto-Calculations'!V1410="M",1,0)),"0*")</f>
        <v>0</v>
      </c>
      <c r="CR1410" s="115">
        <f>IFERROR(IF(OR($A1410=2,$A1410=3,$C1410=""),0,IF('Auto-Calculations'!W1410="M",1,0)),"0*")</f>
        <v>0</v>
      </c>
      <c r="CS1410" s="115">
        <f>IFERROR(IF(OR($A1410=2,$A1410=3,$C1410=""),0,IF('Auto-Calculations'!X1410="M",1,0)),"0*")</f>
        <v>0</v>
      </c>
      <c r="CT1410" s="115">
        <f>IFERROR(IF(OR($A1410=2,$A1410=3,$C1410=""),0,IF('Auto-Calculations'!Y1410="M",1,0)),"0*")</f>
        <v>0</v>
      </c>
      <c r="CU1410" s="115">
        <f t="shared" si="4059"/>
        <v>0</v>
      </c>
      <c r="CV1410" s="115">
        <f t="shared" si="4060"/>
        <v>0</v>
      </c>
      <c r="CW1410" s="115">
        <f t="shared" si="4061"/>
        <v>0</v>
      </c>
      <c r="CX1410" s="115">
        <f t="shared" si="4062"/>
        <v>0</v>
      </c>
      <c r="CY1410" s="115">
        <f t="shared" si="4063"/>
        <v>0</v>
      </c>
      <c r="CZ1410" s="111">
        <f t="shared" si="4064"/>
        <v>0</v>
      </c>
      <c r="DA1410" s="111">
        <f t="shared" si="4065"/>
        <v>0</v>
      </c>
      <c r="DB1410" s="111">
        <f t="shared" si="4066"/>
        <v>0</v>
      </c>
      <c r="DC1410" s="115">
        <f t="shared" si="4067"/>
        <v>0</v>
      </c>
      <c r="DD1410" s="111">
        <f t="shared" si="4068"/>
        <v>0</v>
      </c>
      <c r="DE1410" s="115">
        <f t="shared" si="4069"/>
        <v>0</v>
      </c>
      <c r="DF1410" s="115">
        <f t="shared" si="4070"/>
        <v>0</v>
      </c>
      <c r="DG1410" s="115">
        <f>IFERROR(IF(OR($A1410=3,C1410="American Samoa",C1410="Federated States of Micronesia",C1410="Guam",C1410="Hawaii",C1410="Northern Marianas",C1410="Puerto Rico",C1410="Republic of Palau",C1410="Republic of the Marshall Islands",C1410="Bureau of Indian Education"),0,IF('Auto-Calculations'!Q1410="NA",1,0)),"0*")</f>
        <v>0</v>
      </c>
      <c r="DH1410" s="115">
        <f t="shared" si="4189"/>
        <v>0</v>
      </c>
      <c r="DI1410" s="115">
        <f t="shared" si="4190"/>
        <v>0</v>
      </c>
      <c r="DJ1410" s="115">
        <f t="shared" si="4191"/>
        <v>0</v>
      </c>
      <c r="DK1410" s="111"/>
      <c r="DL1410" s="111"/>
      <c r="DM1410" s="111"/>
      <c r="DN1410" s="111"/>
      <c r="DO1410" s="111"/>
      <c r="DP1410" s="111"/>
      <c r="DQ1410" s="111"/>
      <c r="DR1410" s="120" t="str">
        <f t="shared" si="4192"/>
        <v>0000000000000000000000000000000000000000000000000000000000000000000000000000000</v>
      </c>
      <c r="DS1410" s="111" t="str">
        <f t="shared" si="4071"/>
        <v>No Error</v>
      </c>
      <c r="DT1410" s="111" t="str">
        <f t="shared" si="4072"/>
        <v>No Error</v>
      </c>
      <c r="DU1410" s="111" t="str">
        <f t="shared" si="4073"/>
        <v>No Error</v>
      </c>
      <c r="DV1410" s="111" t="str">
        <f t="shared" si="4074"/>
        <v>No Error</v>
      </c>
      <c r="DW1410" s="111" t="str">
        <f t="shared" si="4075"/>
        <v>No Error</v>
      </c>
      <c r="DX1410" s="111" t="str">
        <f t="shared" si="4076"/>
        <v>No Error</v>
      </c>
      <c r="DY1410" s="111" t="str">
        <f t="shared" si="4077"/>
        <v>No Error</v>
      </c>
      <c r="DZ1410" s="111" t="str">
        <f t="shared" si="4078"/>
        <v>No Error</v>
      </c>
      <c r="EA1410" s="111" t="str">
        <f t="shared" si="4079"/>
        <v>No Error</v>
      </c>
      <c r="EB1410" s="111" t="str">
        <f t="shared" si="4080"/>
        <v>No Error</v>
      </c>
      <c r="EC1410" s="111" t="str">
        <f t="shared" si="4081"/>
        <v>No Error</v>
      </c>
      <c r="ED1410" s="111" t="str">
        <f t="shared" si="4082"/>
        <v>No Error</v>
      </c>
      <c r="EE1410" s="111" t="str">
        <f t="shared" si="4083"/>
        <v>No Error</v>
      </c>
      <c r="EF1410" s="111" t="str">
        <f t="shared" si="4084"/>
        <v>No Error</v>
      </c>
      <c r="EG1410" s="111" t="str">
        <f t="shared" si="4085"/>
        <v>No Error</v>
      </c>
      <c r="EH1410" s="111" t="str">
        <f t="shared" si="4086"/>
        <v>No Error</v>
      </c>
      <c r="EI1410" s="111" t="str">
        <f t="shared" si="4087"/>
        <v>No Error</v>
      </c>
      <c r="EJ1410" s="111" t="str">
        <f t="shared" si="4088"/>
        <v>No Error</v>
      </c>
      <c r="EK1410" s="111" t="str">
        <f t="shared" si="4089"/>
        <v>No Error</v>
      </c>
      <c r="EL1410" s="111" t="str">
        <f t="shared" si="4090"/>
        <v>No Error</v>
      </c>
      <c r="EM1410" s="111" t="str">
        <f t="shared" si="4091"/>
        <v>No Error</v>
      </c>
      <c r="EN1410" s="111" t="str">
        <f t="shared" si="4092"/>
        <v>No Error</v>
      </c>
      <c r="EO1410" s="111" t="str">
        <f t="shared" si="4093"/>
        <v>No Error</v>
      </c>
      <c r="EP1410" s="111" t="str">
        <f t="shared" si="4094"/>
        <v>No Error</v>
      </c>
      <c r="EQ1410" s="111" t="str">
        <f t="shared" si="4095"/>
        <v>No Error</v>
      </c>
      <c r="ER1410" s="111" t="str">
        <f t="shared" si="4096"/>
        <v>No Error</v>
      </c>
      <c r="ES1410" s="111" t="str">
        <f t="shared" si="4097"/>
        <v>No Error</v>
      </c>
      <c r="ET1410" s="111" t="str">
        <f t="shared" si="4098"/>
        <v>No Error</v>
      </c>
      <c r="EU1410" s="111" t="str">
        <f t="shared" si="4099"/>
        <v>No Error</v>
      </c>
      <c r="EV1410" s="111" t="str">
        <f t="shared" si="4100"/>
        <v>No Error</v>
      </c>
      <c r="EW1410" s="111" t="str">
        <f t="shared" si="4101"/>
        <v>No Error</v>
      </c>
      <c r="EX1410" s="111" t="str">
        <f t="shared" si="4102"/>
        <v>No Error</v>
      </c>
      <c r="EY1410" s="111" t="str">
        <f t="shared" si="4103"/>
        <v>No Error</v>
      </c>
      <c r="EZ1410" s="111" t="str">
        <f t="shared" si="4104"/>
        <v>No Error</v>
      </c>
      <c r="FA1410" s="111" t="str">
        <f t="shared" si="4105"/>
        <v>No Error</v>
      </c>
      <c r="FB1410" s="111" t="str">
        <f t="shared" si="4106"/>
        <v>No Error</v>
      </c>
      <c r="FC1410" s="111" t="str">
        <f t="shared" si="4107"/>
        <v>No Error</v>
      </c>
      <c r="FD1410" s="111" t="str">
        <f t="shared" si="4108"/>
        <v>No Error</v>
      </c>
      <c r="FE1410" s="111" t="str">
        <f t="shared" si="4109"/>
        <v>No Error</v>
      </c>
      <c r="FF1410" s="111" t="str">
        <f t="shared" si="4110"/>
        <v>No Error</v>
      </c>
      <c r="FG1410" s="111" t="str">
        <f t="shared" si="4111"/>
        <v>No Error</v>
      </c>
      <c r="FH1410" s="111" t="str">
        <f t="shared" si="4112"/>
        <v>No Error</v>
      </c>
      <c r="FI1410" s="111" t="str">
        <f t="shared" si="4113"/>
        <v>No Error</v>
      </c>
      <c r="FJ1410" s="111" t="str">
        <f t="shared" si="4114"/>
        <v>No Error</v>
      </c>
      <c r="FK1410" s="111" t="str">
        <f t="shared" si="4115"/>
        <v>No Error</v>
      </c>
      <c r="FL1410" s="111" t="str">
        <f t="shared" si="4116"/>
        <v>No Error</v>
      </c>
      <c r="FM1410" s="111" t="str">
        <f t="shared" si="4117"/>
        <v>No Error</v>
      </c>
      <c r="FN1410" s="111" t="str">
        <f t="shared" si="4118"/>
        <v>No Error</v>
      </c>
      <c r="FO1410" s="111" t="str">
        <f t="shared" si="4119"/>
        <v>No Error</v>
      </c>
      <c r="FP1410" s="111" t="str">
        <f t="shared" si="4120"/>
        <v>No Error</v>
      </c>
      <c r="FQ1410" s="111" t="str">
        <f t="shared" si="4121"/>
        <v>No Error</v>
      </c>
      <c r="FR1410" s="111" t="str">
        <f t="shared" si="4122"/>
        <v>No Error</v>
      </c>
      <c r="FS1410" s="111" t="str">
        <f t="shared" si="4123"/>
        <v>No Error</v>
      </c>
      <c r="FT1410" s="111" t="str">
        <f t="shared" si="4124"/>
        <v>No Error</v>
      </c>
      <c r="FU1410" s="111" t="str">
        <f t="shared" si="4125"/>
        <v>No Error</v>
      </c>
      <c r="FV1410" s="111" t="str">
        <f t="shared" si="4126"/>
        <v>No Error</v>
      </c>
      <c r="FW1410" s="111" t="str">
        <f t="shared" si="4127"/>
        <v>No Error</v>
      </c>
      <c r="FX1410" s="111" t="str">
        <f t="shared" si="4128"/>
        <v>No Error</v>
      </c>
      <c r="FY1410" s="111" t="str">
        <f t="shared" si="4129"/>
        <v>No Error</v>
      </c>
      <c r="FZ1410" s="111" t="str">
        <f t="shared" si="4130"/>
        <v>No Error</v>
      </c>
      <c r="GA1410" s="111" t="str">
        <f t="shared" si="4131"/>
        <v>No Error</v>
      </c>
      <c r="GB1410" s="111" t="str">
        <f t="shared" si="4132"/>
        <v>No Error</v>
      </c>
      <c r="GC1410" s="111" t="str">
        <f t="shared" si="4133"/>
        <v>No Error</v>
      </c>
      <c r="GD1410" s="111" t="str">
        <f t="shared" si="4134"/>
        <v>No Error</v>
      </c>
      <c r="GE1410" s="111" t="str">
        <f t="shared" si="4135"/>
        <v>No Error</v>
      </c>
      <c r="GF1410" s="111" t="str">
        <f t="shared" si="4136"/>
        <v>No Error</v>
      </c>
      <c r="GG1410" s="111" t="str">
        <f t="shared" si="4137"/>
        <v>No Error</v>
      </c>
      <c r="GH1410" s="111" t="str">
        <f t="shared" si="4138"/>
        <v>No Error</v>
      </c>
      <c r="GI1410" s="111" t="str">
        <f t="shared" si="4139"/>
        <v>No Error</v>
      </c>
      <c r="GJ1410" s="111" t="str">
        <f t="shared" si="4140"/>
        <v>No Error</v>
      </c>
      <c r="GK1410" s="111" t="str">
        <f t="shared" si="4141"/>
        <v>No Error</v>
      </c>
      <c r="GL1410" s="111" t="str">
        <f t="shared" si="4142"/>
        <v>No Error</v>
      </c>
      <c r="GM1410" s="111" t="str">
        <f t="shared" si="4143"/>
        <v>No Error</v>
      </c>
      <c r="GN1410" s="111" t="str">
        <f t="shared" si="4144"/>
        <v>No Error</v>
      </c>
      <c r="GO1410" s="111" t="str">
        <f t="shared" si="4145"/>
        <v>No Error</v>
      </c>
      <c r="GP1410" s="111" t="str">
        <f t="shared" si="4146"/>
        <v>No Error</v>
      </c>
      <c r="GQ1410" s="111" t="str">
        <f t="shared" si="4147"/>
        <v>No Error</v>
      </c>
      <c r="GR1410" s="111" t="str">
        <f t="shared" si="4148"/>
        <v>No Error</v>
      </c>
      <c r="GS1410" s="111" t="str">
        <f t="shared" si="4148"/>
        <v>No Error</v>
      </c>
      <c r="GT1410" s="111" t="str">
        <f t="shared" si="4148"/>
        <v>No Error</v>
      </c>
      <c r="GU1410" s="111" t="str">
        <f t="shared" si="4148"/>
        <v>No Error</v>
      </c>
      <c r="GV1410" s="111"/>
      <c r="GW1410" s="111">
        <f t="shared" si="4149"/>
        <v>0</v>
      </c>
      <c r="GX1410" s="111">
        <f t="shared" si="4150"/>
        <v>0</v>
      </c>
      <c r="GY1410" s="111" t="str">
        <f t="shared" si="4151"/>
        <v/>
      </c>
      <c r="GZ1410" s="111">
        <f t="shared" si="4152"/>
        <v>0</v>
      </c>
      <c r="HA1410" s="111">
        <f t="shared" si="4153"/>
        <v>0</v>
      </c>
      <c r="HB1410" s="111">
        <f t="shared" si="4193"/>
        <v>0</v>
      </c>
      <c r="HC1410" s="121" t="str">
        <f>IF(OR($A1410=2,$A1410=3),"",'SEA Detail'!CF1472)</f>
        <v>.</v>
      </c>
      <c r="HD1410" s="111">
        <f t="shared" si="4194"/>
        <v>0</v>
      </c>
      <c r="HE1410" s="111">
        <f t="shared" si="4195"/>
        <v>0</v>
      </c>
      <c r="HF1410" s="111">
        <f t="shared" si="4196"/>
        <v>0</v>
      </c>
      <c r="HG1410" s="111">
        <f t="shared" si="4197"/>
        <v>0</v>
      </c>
      <c r="HH1410" s="111">
        <f t="shared" si="4154"/>
        <v>0</v>
      </c>
      <c r="HI1410" s="111">
        <f t="shared" si="4155"/>
        <v>0</v>
      </c>
      <c r="HJ1410" s="111">
        <f t="shared" si="4156"/>
        <v>0</v>
      </c>
      <c r="HK1410" s="111">
        <f t="shared" si="4157"/>
        <v>0</v>
      </c>
      <c r="HL1410" s="111">
        <f t="shared" si="4158"/>
        <v>0</v>
      </c>
      <c r="HM1410" s="111">
        <f t="shared" si="4159"/>
        <v>0</v>
      </c>
      <c r="HN1410" s="111">
        <f t="shared" si="4160"/>
        <v>0</v>
      </c>
      <c r="HO1410" s="111">
        <f t="shared" si="4161"/>
        <v>0</v>
      </c>
      <c r="HP1410" s="111">
        <f t="shared" si="4162"/>
        <v>0</v>
      </c>
      <c r="HQ1410" s="111">
        <f t="shared" si="4163"/>
        <v>0</v>
      </c>
      <c r="HR1410" s="111">
        <f t="shared" si="4164"/>
        <v>0</v>
      </c>
      <c r="HS1410" s="111">
        <f t="shared" si="4165"/>
        <v>0</v>
      </c>
      <c r="HT1410" s="111">
        <f t="shared" si="4166"/>
        <v>0</v>
      </c>
      <c r="HU1410" s="111">
        <f t="shared" si="4167"/>
        <v>0</v>
      </c>
      <c r="HV1410" s="111">
        <f t="shared" si="4168"/>
        <v>0</v>
      </c>
      <c r="HW1410" s="111">
        <f t="shared" si="4169"/>
        <v>0</v>
      </c>
      <c r="HX1410" s="111">
        <f t="shared" si="4170"/>
        <v>0</v>
      </c>
      <c r="HY1410" s="111">
        <f t="shared" si="4171"/>
        <v>0</v>
      </c>
      <c r="HZ1410" s="111">
        <f t="shared" si="4172"/>
        <v>0</v>
      </c>
      <c r="IA1410" s="111">
        <f t="shared" si="4173"/>
        <v>0</v>
      </c>
      <c r="IB1410" s="111">
        <f t="shared" si="4174"/>
        <v>0</v>
      </c>
      <c r="IC1410" s="111">
        <f t="shared" si="4175"/>
        <v>0</v>
      </c>
      <c r="ID1410" s="111">
        <f t="shared" si="4176"/>
        <v>0</v>
      </c>
      <c r="IE1410" s="111">
        <f>IF(AND(OR($A1410=2,$E1410=""),NOT(ISBLANK('Base Data'!I1411))),1,IF(OR($A1410=2,$C1410="",$E1410=""),0,1))</f>
        <v>0</v>
      </c>
      <c r="IF1410" s="111"/>
      <c r="IG1410" s="111"/>
      <c r="IH1410" s="111"/>
      <c r="II1410" s="111">
        <f>IF('Base Data'!C1411="",0,IF('Base Data'!D1411="",1,0))</f>
        <v>0</v>
      </c>
    </row>
    <row r="1411" spans="1:243" x14ac:dyDescent="0.25">
      <c r="A1411" s="116" t="str">
        <f>IF(NOT(ISBLANK('Base Data'!A1412)),'Base Data'!A1412,"")</f>
        <v/>
      </c>
      <c r="B1411" s="116" t="str">
        <f>IF(NOT(ISBLANK('Base Data'!B1412)),'Base Data'!B1412,"")</f>
        <v/>
      </c>
      <c r="C1411" s="125" t="str">
        <f>IF(NOT(ISBLANK('Base Data'!C1412)),'Base Data'!C1412,"")</f>
        <v/>
      </c>
      <c r="D1411" s="125" t="str">
        <f>IF(NOT(ISBLANK('Base Data'!D1412)),'Base Data'!D1412,"")</f>
        <v/>
      </c>
      <c r="E1411" s="116" t="str">
        <f>IF(NOT(ISBLANK('Base Data'!E1412)),'Base Data'!E1412,"")</f>
        <v/>
      </c>
      <c r="F1411" s="117" t="str">
        <f>IF(NOT(ISBLANK('Base Data'!F1412)),'Base Data'!F1412,"")</f>
        <v/>
      </c>
      <c r="G1411" s="117" t="str">
        <f>IF(NOT(ISBLANK('Base Data'!G1412)),'Base Data'!G1412,"")</f>
        <v/>
      </c>
      <c r="H1411" s="163">
        <f t="shared" ref="H1411:H1474" si="4198">IF(AND(ISNUMBER(F1411),ISNUMBER(G1411)),G1411-F1411,IF(AND(NOT(ISNUMBER(F1411)),NOT(ISNUMBER(G1411))),0,IF(NOT(ISNUMBER(F1411)),G1411,IF(NOT(ISNUMBER(G1411)),-F1411,0))))</f>
        <v>0</v>
      </c>
      <c r="I1411" s="117" t="str">
        <f>IF(NOT(ISBLANK('Base Data'!H1412)),'Base Data'!H1412,"")</f>
        <v/>
      </c>
      <c r="J1411" s="163">
        <f>IF(AND(ISNUMBER(I1411),ISNUMBER(#REF!)),I1411-#REF!,IF(AND(NOT(ISNUMBER(I1411)),NOT(ISNUMBER(#REF!))),0,IF(NOT(ISNUMBER(I1411)),-#REF!,IF(NOT(ISNUMBER(#REF!)),I1411,0))))</f>
        <v>0</v>
      </c>
      <c r="K1411" s="163">
        <f t="shared" ref="K1411:K1474" si="4199">IF(AND(ISNUMBER(I1411),ISNUMBER(G1411)),I1411+G1411,IF(AND(NOT(ISNUMBER(I1411)),NOT(ISNUMBER(G1411))),0,IF(NOT(ISNUMBER(I1411)),G1411,IF(NOT(ISNUMBER(G1411)),I1411,0))))</f>
        <v>0</v>
      </c>
      <c r="L1411" s="163">
        <f t="shared" si="4177"/>
        <v>0</v>
      </c>
      <c r="M1411" s="116" t="str">
        <f>IF(NOT(ISBLANK('Base Data'!I1412)),'Base Data'!I1412,"")</f>
        <v/>
      </c>
      <c r="N1411" s="116" t="str">
        <f>IF(NOT(ISBLANK('Base Data'!J1412)),'Base Data'!J1412,"")</f>
        <v/>
      </c>
      <c r="O1411" s="117" t="str">
        <f>IF(NOT(ISBLANK('Base Data'!K1412)),'Base Data'!K1412,"")</f>
        <v/>
      </c>
      <c r="P1411" s="166">
        <f t="shared" ref="P1411:P1474" si="4200">IF(OR(NOT(ISNUMBER(O1411)),H1411=0),0,IF(AND(ISNUMBER(O1411),ISNUMBER(H1411)),O1411/(H1411*0.5)))</f>
        <v>0</v>
      </c>
      <c r="Q1411" s="116" t="str">
        <f>IF(NOT(ISBLANK('Base Data'!L1412)),'Base Data'!L1412,"")</f>
        <v/>
      </c>
      <c r="R1411" s="116" t="str">
        <f>IF(NOT(ISBLANK('Base Data'!M1412)),'Base Data'!M1412,"")</f>
        <v/>
      </c>
      <c r="S1411" s="116" t="str">
        <f>IF(NOT(ISBLANK('Base Data'!N1412)),'Base Data'!N1412,"")</f>
        <v/>
      </c>
      <c r="T1411" s="117" t="str">
        <f>IF(NOT(ISBLANK('Base Data'!O1412)),'Base Data'!O1412,"")</f>
        <v/>
      </c>
      <c r="U1411" s="116" t="str">
        <f>IF(NOT(ISBLANK('Base Data'!P1412)),'Base Data'!P1412,"")</f>
        <v/>
      </c>
      <c r="V1411" s="116" t="str">
        <f>IF(NOT(ISBLANK('Base Data'!Q1412)),'Base Data'!Q1412,"")</f>
        <v/>
      </c>
      <c r="W1411" s="116" t="str">
        <f>IF(NOT(ISBLANK('Base Data'!R1412)),'Base Data'!R1412,"")</f>
        <v/>
      </c>
      <c r="X1411" s="116" t="str">
        <f>IF(NOT(ISBLANK('Base Data'!S1412)),'Base Data'!S1412,"")</f>
        <v/>
      </c>
      <c r="Y1411" s="116" t="str">
        <f>IF(NOT(ISBLANK('Base Data'!T1412)),'Base Data'!T1412,"")</f>
        <v/>
      </c>
      <c r="Z1411" s="117" t="str">
        <f>IF(NOT(ISBLANK('Base Data'!U1412)),'Base Data'!U1412,"")</f>
        <v/>
      </c>
      <c r="AA1411" s="166">
        <f t="shared" ref="AA1411:AA1474" si="4201">IF(OR(NOT(ISNUMBER(Z1411)),K1411=0),0,IF(AND(ISNUMBER(Z1411),ISNUMBER(K1411)),Z1411/K1411))</f>
        <v>0</v>
      </c>
      <c r="AB1411" s="116" t="str">
        <f>IF(NOT(ISBLANK('Base Data'!V1412)),'Base Data'!V1412,"")</f>
        <v/>
      </c>
      <c r="AC1411" s="117" t="str">
        <f>IF(NOT(ISBLANK('Base Data'!W1412)),'Base Data'!W1412,"")</f>
        <v/>
      </c>
      <c r="AD1411" s="166">
        <f t="shared" ref="AD1411:AD1474" si="4202">IF(OR(NOT(ISNUMBER(AC1411)),K1411=0),0,IF(AND(ISNUMBER(AC1411),ISNUMBER(K1411)),AC1411/K1411))</f>
        <v>0</v>
      </c>
      <c r="AE1411" s="118" t="str">
        <f>IF(NOT(ISBLANK('Base Data'!X1412)),'Base Data'!X1412,"")</f>
        <v/>
      </c>
      <c r="AF1411" s="118" t="str">
        <f>IF(NOT(ISBLANK('Base Data'!Y1412)),'Base Data'!Y1412,"")</f>
        <v/>
      </c>
      <c r="AG1411" s="121" t="str">
        <f>IF(OR($A1411=2),"",'SEA Detail'!CF1473)</f>
        <v>.</v>
      </c>
      <c r="AH1411" s="115">
        <f t="shared" si="4178"/>
        <v>0</v>
      </c>
      <c r="AI1411" s="115">
        <f t="shared" si="4179"/>
        <v>0</v>
      </c>
      <c r="AJ1411" s="115">
        <f t="shared" si="4180"/>
        <v>0</v>
      </c>
      <c r="AK1411" s="115">
        <f t="shared" si="4181"/>
        <v>0</v>
      </c>
      <c r="AL1411" s="115">
        <f t="shared" si="4182"/>
        <v>0</v>
      </c>
      <c r="AM1411" s="115">
        <f t="shared" si="4183"/>
        <v>0</v>
      </c>
      <c r="AN1411" s="115">
        <f t="shared" si="4184"/>
        <v>0</v>
      </c>
      <c r="AO1411" s="115">
        <f t="shared" si="4185"/>
        <v>0</v>
      </c>
      <c r="AP1411" s="115">
        <f t="shared" si="4186"/>
        <v>0</v>
      </c>
      <c r="AQ1411" s="115">
        <f t="shared" si="4187"/>
        <v>0</v>
      </c>
      <c r="AR1411" s="115">
        <f t="shared" ref="AR1411:AR1474" si="4203">IFERROR(IF(OR($A1411=2,$A1411=3,$C1411=""),0,IF(AND(AB1411=1,OR(AE1411=0,AE1411="M",AE1411="NA")),1,0)),"0*")</f>
        <v>0</v>
      </c>
      <c r="AS1411" s="115">
        <f t="shared" ref="AS1411:AS1474" si="4204">IFERROR(IF(OR($A1411=2,$A1411=3,$C1411=""),0,IF(AND(AB1411=1,OR((TRUNC(AC1411,2)-TRUNC(L1411,2))&gt;=10,AC1411="NA",AC1411="M")),1,0)),"0*")</f>
        <v>0</v>
      </c>
      <c r="AT1411" s="115">
        <f t="shared" ref="AT1411:AT1474" si="4205">IFERROR(IF(OR($A1411=2,$A1411=3,$C1411=""),0,IF(NOT(ISNUMBER(AE1411)),0,IF(AND(OR(U1411=0,U1411="NA",U1411="M"),OR(AB1411=0,AB1411="NA",AB1411="M"),AE1411&gt;0),1,0))),"0*")</f>
        <v>0</v>
      </c>
      <c r="AU1411" s="115">
        <f t="shared" ref="AU1411:AU1474" si="4206">IFERROR(IF(OR($A1411=2,$A1411=3,$C1411=""),0,IF(AND(U1411=1,OR(Z1411=0,Z1411="M",Z1411="NA")),1,0)),"0*")</f>
        <v>0</v>
      </c>
      <c r="AV1411" s="115">
        <f t="shared" ref="AV1411:AV1474" si="4207">IFERROR(IF(OR($A1411=2,$A1411=3,$C1411=""),0,IF(AND(AB1411=1,OR(AC1411=0,AC1411="M",AC1411="NA")),1,0)),"0*")</f>
        <v>0</v>
      </c>
      <c r="AW1411" s="115">
        <f t="shared" ref="AW1411:AW1474" si="4208">IFERROR(IF(OR($A1411=2,$A1411=3,$C1411="",NOT(ISNUMBER(O1411))),0,IF(NOT(ISNUMBER(N1411)),0,IF(AND(N1411&lt;&gt;1,O1411&gt;0),1,0))),"0*")</f>
        <v>0</v>
      </c>
      <c r="AX1411" s="115">
        <f t="shared" ref="AX1411:AX1474" si="4209">IFERROR(IF(OR($A1411=2,$A1411=3,$C1411="",NOT(ISNUMBER(O1411))),0,IF(NOT(ISNUMBER(O1411)),1,IF(AND(H1411&lt;=0,O1411&gt;0),1,0))),"0*")</f>
        <v>0</v>
      </c>
      <c r="AY1411" s="115">
        <f t="shared" ref="AY1411:AY1474" si="4210">IFERROR(IF(OR($A1411=2,$A1411=3,$C1411="",NOT(ISNUMBER(O1411))),0,IF(NOT(ISNUMBER(O1411)),1,IF(AND(U1411=1,O1411&gt;0),1,0))),"0*")</f>
        <v>0</v>
      </c>
      <c r="AZ1411" s="115">
        <f t="shared" ref="AZ1411:AZ1474" si="4211">IFERROR(IF(OR($A1411=2,$C1411=""),0,IF(M1411="M",1,0)),"0*")</f>
        <v>0</v>
      </c>
      <c r="BA1411" s="115">
        <f t="shared" ref="BA1411:BA1474" si="4212">IFERROR(IF(OR($A1411=2,$A1411=3,$C1411=""),0,IF(O1411="M",1,0)),"0*")</f>
        <v>0</v>
      </c>
      <c r="BB1411" s="115">
        <f t="shared" si="4188"/>
        <v>0</v>
      </c>
      <c r="BC1411" s="115">
        <f t="shared" ref="BC1411:BC1474" si="4213">IFERROR(IF(OR($A1411=2,$A1411=3,$C1411=""),0,IF(AB1411="M",1,0)),"0*")</f>
        <v>0</v>
      </c>
      <c r="BD1411" s="115">
        <f t="shared" ref="BD1411:BD1474" si="4214">IFERROR(IF(OR($A1411=2,$A1411=3,$C1411=""),0,IF(AC1411="M",1,0)),"0*")</f>
        <v>0</v>
      </c>
      <c r="BE1411" s="115">
        <f t="shared" ref="BE1411:BE1474" si="4215">IFERROR(IF(OR($A1411=2,$A1411=3,$C1411=""),0,IF(AF1411="M",1,0)),"0*")</f>
        <v>0</v>
      </c>
      <c r="BF1411" s="115">
        <f t="shared" ref="BF1411:BF1474" si="4216">IFERROR(IF(OR($A1411=2,$A1411=3,$C1411="",NOT(ISNUMBER(Z1411))),0,IF(AND(Z1411&gt;0,OR(U1411="NA",U1411="M",U1411=0)),1,0)),"0*")</f>
        <v>0</v>
      </c>
      <c r="BG1411" s="115">
        <f t="shared" ref="BG1411:BG1474" si="4217">IFERROR(IF(OR($A1411=2,$A1411=3,$C1411=""),0,IF(AND(OR(U1411=0,U1411="M",U1411="NA"),V1411=1),1,0)),"0*")</f>
        <v>0</v>
      </c>
      <c r="BH1411" s="115">
        <f t="shared" ref="BH1411:BH1474" si="4218">IFERROR(IF(OR($A1411=2,$A1411=3,$C1411=""),0,IF(AND(OR(U1411=0,U1411="M",U1411="NA"),W1411=1),1,0)),"0*")</f>
        <v>0</v>
      </c>
      <c r="BI1411" s="115">
        <f t="shared" ref="BI1411:BI1474" si="4219">IFERROR(IF(OR($A1411=2,$A1411=3,$C1411=""),0,IF(AND(OR(U1411=0,U1411="M",U1411="NA"),X1411=1),1,0)),"0*")</f>
        <v>0</v>
      </c>
      <c r="BJ1411" s="115">
        <f t="shared" ref="BJ1411:BJ1474" si="4220">IFERROR(IF(OR($A1411=2,$A1411=3,$C1411=""),0,IF(AND(OR(U1411=0,U1411="M",U1411="NA"),Y1411=1),1,0)),"0*")</f>
        <v>0</v>
      </c>
      <c r="BK1411" s="115">
        <f t="shared" ref="BK1411:BK1474" si="4221">IFERROR(IF(OR($A1411=2,$A1411=3,$C1411="",U1411=0, U1411=""),0,IF(AND(OR(V1411=0,V1411="NA",V1411="M"),OR(W1411=0,W1411="NA",W1411="M"),OR(X1411=0,X1411="NA",X1411="M"),OR(Y1411=0,Y1411="NA",Y1411="M"),U1411=1),1,0)),"0*")</f>
        <v>0</v>
      </c>
      <c r="BL1411" s="115">
        <f t="shared" ref="BL1411:BL1474" si="4222">IFERROR(IF(OR($A1411=2,$A1411=3,$C1411=""),0,IF(NOT(ISNUMBER(AC1411)),0,IF(AND(OR(AB1411="NA",AB1411="M",AB1411=0),AC1411&gt;0),1,0))),"0*")</f>
        <v>0</v>
      </c>
      <c r="BM1411" s="115">
        <f t="shared" ref="BM1411:BM1474" si="4223">IFERROR(IF(OR($A1411=2,$A1411=3,$C1411=""),0,IF(Q1411="M",1,0)),"0*")</f>
        <v>0</v>
      </c>
      <c r="BN1411" s="115">
        <f t="shared" ref="BN1411:BN1474" si="4224">IFERROR(IF(OR($A1411=2,$A1411=3,$C1411=""),0,IF(AND(Q1411=1, OR(R1411="M",R1411="NA")),1,0)),"0*")</f>
        <v>0</v>
      </c>
      <c r="BO1411" s="115">
        <f t="shared" ref="BO1411:BO1474" si="4225">IFERROR(IF(OR($A1411=2,$A1411=3,$C1411="",Q1411=1,Q1411=""),0,IF(AND(OR(Q1411=0,Q1411="NA",Q1411="M"),OR(R1411="NA",R1411="M"),OR(S1411="NA",S1411="M"),OR(T1411="NA",T1411="M")),0,1)),"0*")</f>
        <v>0</v>
      </c>
      <c r="BP1411" s="115">
        <f t="shared" ref="BP1411:BP1474" si="4226">IFERROR(IF(OR($A1411=2,$A1411=3,$C1411=""),0,IF(R1411="M",1,0)),"0*")</f>
        <v>0</v>
      </c>
      <c r="BQ1411" s="115">
        <f t="shared" ref="BQ1411:BQ1474" si="4227">IFERROR(IF(OR($A1411=2,$A1411=3,$C1411="",R1411=0, R1411=""),0,IF(AND(OR(R1411=1,R1411="NA",R1411="M"),OR(S1411="NA",S1411="M"),OR(T1411="NA",T1411="M")),0,1)),"0*")</f>
        <v>0</v>
      </c>
      <c r="BR1411" s="115">
        <f t="shared" ref="BR1411:BR1474" si="4228">IFERROR(IF(OR($A1411=2,$A1411=3,$C1411=""),0,IF(AND(R1411=0,OR(S1411="NA",S1411="M")),1,0)),"0*")</f>
        <v>0</v>
      </c>
      <c r="BS1411" s="115">
        <f t="shared" ref="BS1411:BS1474" si="4229">IFERROR(IF(OR($A1411=2,$A1411=3,$C1411=""),0,IF(S1411="M",1,0)),"0*")</f>
        <v>0</v>
      </c>
      <c r="BT1411" s="115">
        <f t="shared" ref="BT1411:BT1474" si="4230">IFERROR(IF(OR($A1411=2,$A1411=3,$C1411=""),0,IF(AND(S1411=1,OR(T1411="NA",T1411="M")),1,0)),"0*")</f>
        <v>0</v>
      </c>
      <c r="BU1411" s="115">
        <f t="shared" ref="BU1411:BU1474" si="4231">IFERROR(IF(OR($A1411=2,$A1411=3,$C1411=""),0,IF(AND(S1411=0,T1411&lt;&gt;"NA"),1,0)),"0*")</f>
        <v>0</v>
      </c>
      <c r="BV1411" s="115">
        <f t="shared" ref="BV1411:BV1474" si="4232">IFERROR(IF(OR($A1411=2,$A1411=3,$C1411=""),0,IF(T1411="M",1,0)),"0*")</f>
        <v>0</v>
      </c>
      <c r="BW1411" s="115">
        <f t="shared" ref="BW1411:BW1474" si="4233">IFERROR(IF(OR($A1411=2,$A1411=3,$C1411=""),0,IF(TRUNC(T1411,2)&gt;TRUNC(K1411,2),1,0)),"0*")</f>
        <v>0</v>
      </c>
      <c r="BX1411" s="115">
        <f t="shared" ref="BX1411:BX1474" si="4234">IFERROR(IF(OR($A1411=2,$C1411=""),0,IF(AND(OR(U1411=0,U1411="NA",U1411="M"),Z1411=0),0,IF(AND(OR(U1411=0,U1411="NA",U1411="M"),ABS(TRUNC(L1411,2)-TRUNC(Z1411,2))&gt;=10),1,0))),"0*")</f>
        <v>0</v>
      </c>
      <c r="BY1411" s="115">
        <f t="shared" ref="BY1411:BY1474" si="4235">IFERROR(IF(OR($A1411=2,$A1411=3,$C1411="",NOT(ISNUMBER(Z1411))),0,IF(NOT(ISNUMBER(AC1411)),0,IF(AND(Z1411&gt;0,AC1411&gt;0),1,0))),"0*")</f>
        <v>0</v>
      </c>
      <c r="BZ1411" s="115">
        <f t="shared" ref="BZ1411:BZ1474" si="4236">IFERROR(IF(OR($A1411=2,$A1411=3,$C1411=""),0,IF(OR(NOT(ISNUMBER(O1411)),AC1411="NA",AC1411="M"),0,IF(AND(O1411&gt;0,AC1411&gt;0,SUM(O1411,AC1411)&gt;MIN((G1411-F1411)*0.5,SUM(G1411,I1411)*0.15)),1,0))),"0*")</f>
        <v>0</v>
      </c>
      <c r="CA1411" s="115">
        <v>0</v>
      </c>
      <c r="CB1411" s="115">
        <f>IFERROR(IF(OR($A1411=2,$A1411=3,$C1411=""),0,IF(E1411="",1,IF(ISERROR(VLOOKUP('Auto-Calculations'!E1411,LEA_ESA_Lookup,2,FALSE)),1,0))),"0*")</f>
        <v>0</v>
      </c>
      <c r="CC1411" s="115">
        <f t="shared" ref="CC1411:CC1474" si="4237">IFERROR(IF(OR($A1411=2,$A1411=3,$C1411=""),0,IF(A1411=0,1,IF(AND(A1411&lt;&gt;"",OR(A1411&lt;1,A1411&gt;6)),1,0))),"0*")</f>
        <v>0</v>
      </c>
      <c r="CD1411" s="115">
        <f t="shared" ref="CD1411:CD1474" si="4238">IFERROR(IF(OR($A1411=2,$A1411=3,$C1411=""),0,IF(AND(B1411&lt;&gt;"",B1411&lt;&gt;0,A1411&lt;&gt;5),1,0)),"0*")</f>
        <v>0</v>
      </c>
      <c r="CE1411" s="115">
        <f t="shared" ref="CE1411:CE1474" si="4239">IFERROR(IF(OR($A1411=2,$A1411=3,$C1411=""),0,IF(AND(OR(B1411="",B1411=0),A1411=5),1,0)),"0*")</f>
        <v>0</v>
      </c>
      <c r="CF1411" s="115">
        <f t="shared" ref="CF1411:CF1474" si="4240">IF(OR($A1411=2,$C1411="",$E1411=""),0,IF(NOT(COUNTIF(M:M,M1411)=IH$2),1,0))</f>
        <v>0</v>
      </c>
      <c r="CG1411" s="115">
        <f t="shared" ref="CG1411:CG1474" si="4241">IFERROR(IF(OR($A1411=2,$A1411=3,$C1411=""),0,IF(HK1411=0,0,1)),"0*")</f>
        <v>0</v>
      </c>
      <c r="CH1411" s="115">
        <f t="shared" ref="CH1411:CH1474" si="4242">IFERROR(IF(OR($A1411=2,$A1411=3,$C1411=""),0,IF(HL1411=0,0,1)),"0*")</f>
        <v>0</v>
      </c>
      <c r="CI1411" s="119">
        <f t="shared" ref="CI1411:CI1474" si="4243">IFERROR(IF(OR($A1411=2,$A1411=3,$C1411=""),0,IF(HQ1411=0,0,1)),"0*")</f>
        <v>0</v>
      </c>
      <c r="CJ1411" s="115">
        <f t="shared" ref="CJ1411:CJ1474" si="4244">IFERROR(IF(OR($A1411=2,$A1411=3,$C1411=""),0,IF(HR1411=0,0,1)),"0*")</f>
        <v>0</v>
      </c>
      <c r="CK1411" s="115">
        <f t="shared" ref="CK1411:CK1474" si="4245">IFERROR(IF(OR($A1411=2,$A1411=3,$C1411=""),0,IF(HS1411=0,0,1)),"0*")</f>
        <v>0</v>
      </c>
      <c r="CL1411" s="115">
        <f t="shared" ref="CL1411:CL1474" si="4246">IFERROR(IF(OR($A1411=2,$A1411=3,$C1411=""),0,IF(HT1411=0,0,1)),"0*")</f>
        <v>0</v>
      </c>
      <c r="CM1411" s="115">
        <f t="shared" ref="CM1411:CM1474" si="4247">IFERROR(IF(OR($A1411=2,$A1411=3,$C1411=""),0,IF(HU1411=0,0,1)),"0*")</f>
        <v>0</v>
      </c>
      <c r="CN1411" s="115">
        <f t="shared" ref="CN1411:CN1474" si="4248">IFERROR(IF(OR($A1411=2,$A1411=3,$C1411=""),0,IF(HW1411=0,0,1)),"0*")</f>
        <v>0</v>
      </c>
      <c r="CO1411" s="115">
        <f>IFERROR(IF(OR($A1411=2,$A1411=3,$C1411=""),0,IF('Auto-Calculations'!Z1411="M",1,0)),"0*")</f>
        <v>0</v>
      </c>
      <c r="CP1411" s="115">
        <f>IFERROR(IF(OR($A1411=2,$A1411=3,$C1411=""),0,IF('Auto-Calculations'!AE1411="M",1,0)),"0*")</f>
        <v>0</v>
      </c>
      <c r="CQ1411" s="115">
        <f>IFERROR(IF(OR($A1411=2,$A1411=3,$C1411=""),0,IF('Auto-Calculations'!V1411="M",1,0)),"0*")</f>
        <v>0</v>
      </c>
      <c r="CR1411" s="115">
        <f>IFERROR(IF(OR($A1411=2,$A1411=3,$C1411=""),0,IF('Auto-Calculations'!W1411="M",1,0)),"0*")</f>
        <v>0</v>
      </c>
      <c r="CS1411" s="115">
        <f>IFERROR(IF(OR($A1411=2,$A1411=3,$C1411=""),0,IF('Auto-Calculations'!X1411="M",1,0)),"0*")</f>
        <v>0</v>
      </c>
      <c r="CT1411" s="115">
        <f>IFERROR(IF(OR($A1411=2,$A1411=3,$C1411=""),0,IF('Auto-Calculations'!Y1411="M",1,0)),"0*")</f>
        <v>0</v>
      </c>
      <c r="CU1411" s="115">
        <f t="shared" ref="CU1411:CU1474" si="4249">IFERROR(IF(OR($A1411=2,$C1411=""),0,IF(HH1411=0,0,1)),"0*")</f>
        <v>0</v>
      </c>
      <c r="CV1411" s="115">
        <f t="shared" ref="CV1411:CV1474" si="4250">IFERROR(IF(OR($A1411=2,$C1411=""),0,IF(HI1411=0,0,1)),"0*")</f>
        <v>0</v>
      </c>
      <c r="CW1411" s="115">
        <f t="shared" ref="CW1411:CW1474" si="4251">IFERROR(IF(OR($A1411=2,$C1411=""),0,IF(HJ1411=0,0,1)),"0*")</f>
        <v>0</v>
      </c>
      <c r="CX1411" s="115">
        <f t="shared" ref="CX1411:CX1474" si="4252">IFERROR(IF(OR($A1411=2,$C1411=""),0,IF(AND(LEN(M1411)=7,SEARCH("-",M1411,1)=5),0,1)),1)</f>
        <v>0</v>
      </c>
      <c r="CY1411" s="115">
        <f t="shared" ref="CY1411:CY1474" si="4253">IFERROR(IF(OR($A1411=2,$A1411=3,$C1411=""),0,IF(IA1411=0,0,1)),"0*")</f>
        <v>0</v>
      </c>
      <c r="CZ1411" s="111">
        <f t="shared" ref="CZ1411:CZ1474" si="4254">IFERROR(IF(OR($A1411=2,$A1411=3,$C1411=""),0,IF(IB1411=0,0,1)),"0*")</f>
        <v>0</v>
      </c>
      <c r="DA1411" s="111">
        <f t="shared" ref="DA1411:DA1474" si="4255">IFERROR(IF(OR($A1411=2,$A1411=3,$C1411=""),0,IF(IC1411=0,0,1)),"0*")</f>
        <v>0</v>
      </c>
      <c r="DB1411" s="111">
        <f t="shared" ref="DB1411:DB1474" si="4256">IFERROR(IF(OR($A1411=2,$A1411=3,$C1411=""),0,IF(ID1411=0,0,1)),"0*")</f>
        <v>0</v>
      </c>
      <c r="DC1411" s="115">
        <f t="shared" ref="DC1411:DC1474" si="4257">IFERROR(IF(OR($A1411=2,$A1411=3,$C1411=""),0,IF(HM1411=0,0,1)),"0*")</f>
        <v>0</v>
      </c>
      <c r="DD1411" s="111">
        <f t="shared" ref="DD1411:DD1474" si="4258">IFERROR(IF(OR($A1411=2,$A1411=3,$C1411=""),0,IF(HN1411=0,0,1)),"0*")</f>
        <v>0</v>
      </c>
      <c r="DE1411" s="115">
        <f t="shared" ref="DE1411:DE1474" si="4259">IFERROR(IF(OR($A1411=2,$A1411=3,$C1411=""),0,IF(HO1411=0,0,1)),"0*")</f>
        <v>0</v>
      </c>
      <c r="DF1411" s="115">
        <f t="shared" ref="DF1411:DF1474" si="4260">IFERROR(IF(OR($A1411=2,$A1411=3,$C1411=""),0,IF(HP1411=0,0,1)),"0*")</f>
        <v>0</v>
      </c>
      <c r="DG1411" s="115">
        <f>IFERROR(IF(OR($A1411=3,C1411="American Samoa",C1411="Federated States of Micronesia",C1411="Guam",C1411="Hawaii",C1411="Northern Marianas",C1411="Puerto Rico",C1411="Republic of Palau",C1411="Republic of the Marshall Islands",C1411="Bureau of Indian Education"),0,IF('Auto-Calculations'!Q1411="NA",1,0)),"0*")</f>
        <v>0</v>
      </c>
      <c r="DH1411" s="115">
        <f t="shared" si="4189"/>
        <v>0</v>
      </c>
      <c r="DI1411" s="115">
        <f t="shared" si="4190"/>
        <v>0</v>
      </c>
      <c r="DJ1411" s="115">
        <f t="shared" si="4191"/>
        <v>0</v>
      </c>
      <c r="DK1411" s="111"/>
      <c r="DL1411" s="111"/>
      <c r="DM1411" s="111"/>
      <c r="DN1411" s="111"/>
      <c r="DO1411" s="111"/>
      <c r="DP1411" s="111"/>
      <c r="DQ1411" s="111"/>
      <c r="DR1411" s="120" t="str">
        <f t="shared" si="4192"/>
        <v>0000000000000000000000000000000000000000000000000000000000000000000000000000000</v>
      </c>
      <c r="DS1411" s="111" t="str">
        <f t="shared" ref="DS1411:DS1474" si="4261">IF(AH1411=1,VLOOKUP(DS$1,error_messages,2,FALSE),"No Error")</f>
        <v>No Error</v>
      </c>
      <c r="DT1411" s="111" t="str">
        <f t="shared" ref="DT1411:DT1474" si="4262">IF(AI1411=1,VLOOKUP(DT$1,error_messages,2,FALSE),"No Error")</f>
        <v>No Error</v>
      </c>
      <c r="DU1411" s="111" t="str">
        <f t="shared" ref="DU1411:DU1474" si="4263">IF(AJ1411=1,VLOOKUP(DU$1,error_messages,2,FALSE),"No Error")</f>
        <v>No Error</v>
      </c>
      <c r="DV1411" s="111" t="str">
        <f t="shared" ref="DV1411:DV1474" si="4264">IF(AK1411=1,VLOOKUP(DV$1,error_messages,2,FALSE),"No Error")</f>
        <v>No Error</v>
      </c>
      <c r="DW1411" s="111" t="str">
        <f t="shared" ref="DW1411:DW1474" si="4265">IF(AL1411=1,VLOOKUP(DW$1,error_messages,2,FALSE),"No Error")</f>
        <v>No Error</v>
      </c>
      <c r="DX1411" s="111" t="str">
        <f t="shared" ref="DX1411:DX1474" si="4266">IF(AM1411=1,VLOOKUP(DX$1,error_messages,2,FALSE),"No Error")</f>
        <v>No Error</v>
      </c>
      <c r="DY1411" s="111" t="str">
        <f t="shared" ref="DY1411:DY1474" si="4267">IF(AN1411=1,VLOOKUP(DY$1,error_messages,2,FALSE),"No Error")</f>
        <v>No Error</v>
      </c>
      <c r="DZ1411" s="111" t="str">
        <f t="shared" ref="DZ1411:DZ1474" si="4268">IF(AO1411=1,VLOOKUP(DZ$1,error_messages,2,FALSE),"No Error")</f>
        <v>No Error</v>
      </c>
      <c r="EA1411" s="111" t="str">
        <f t="shared" ref="EA1411:EA1474" si="4269">IF(AP1411=1,VLOOKUP(EA$1,error_messages,2,FALSE),"No Error")</f>
        <v>No Error</v>
      </c>
      <c r="EB1411" s="111" t="str">
        <f t="shared" ref="EB1411:EB1474" si="4270">IF(AQ1411=1,VLOOKUP(EB$1,error_messages,2,FALSE),"No Error")</f>
        <v>No Error</v>
      </c>
      <c r="EC1411" s="111" t="str">
        <f t="shared" ref="EC1411:EC1474" si="4271">IF(AR1411=1,VLOOKUP(EC$1,error_messages,2,FALSE),"No Error")</f>
        <v>No Error</v>
      </c>
      <c r="ED1411" s="111" t="str">
        <f t="shared" ref="ED1411:ED1474" si="4272">IF(AS1411=1,VLOOKUP(ED$1,error_messages,2,FALSE),"No Error")</f>
        <v>No Error</v>
      </c>
      <c r="EE1411" s="111" t="str">
        <f t="shared" ref="EE1411:EE1474" si="4273">IF(AT1411=1,VLOOKUP(EE$1,error_messages,2,FALSE),"No Error")</f>
        <v>No Error</v>
      </c>
      <c r="EF1411" s="111" t="str">
        <f t="shared" ref="EF1411:EF1474" si="4274">IF(AU1411=1,VLOOKUP(EF$1,error_messages,2,FALSE),"No Error")</f>
        <v>No Error</v>
      </c>
      <c r="EG1411" s="111" t="str">
        <f t="shared" ref="EG1411:EG1474" si="4275">IF(AV1411=1,VLOOKUP(EG$1,error_messages,2,FALSE),"No Error")</f>
        <v>No Error</v>
      </c>
      <c r="EH1411" s="111" t="str">
        <f t="shared" ref="EH1411:EH1474" si="4276">IF(AW1411=1,VLOOKUP(EH$1,error_messages,2,FALSE),"No Error")</f>
        <v>No Error</v>
      </c>
      <c r="EI1411" s="111" t="str">
        <f t="shared" ref="EI1411:EI1474" si="4277">IF(AX1411=1,VLOOKUP(EI$1,error_messages,2,FALSE),"No Error")</f>
        <v>No Error</v>
      </c>
      <c r="EJ1411" s="111" t="str">
        <f t="shared" ref="EJ1411:EJ1474" si="4278">IF(AY1411=1,VLOOKUP(EJ$1,error_messages,2,FALSE),"No Error")</f>
        <v>No Error</v>
      </c>
      <c r="EK1411" s="111" t="str">
        <f t="shared" ref="EK1411:EK1474" si="4279">IF(AZ1411=1,VLOOKUP(EK$1,error_messages,2,FALSE),"No Error")</f>
        <v>No Error</v>
      </c>
      <c r="EL1411" s="111" t="str">
        <f t="shared" ref="EL1411:EL1474" si="4280">IF(BA1411=1,VLOOKUP(EL$1,error_messages,2,FALSE),"No Error")</f>
        <v>No Error</v>
      </c>
      <c r="EM1411" s="111" t="str">
        <f t="shared" ref="EM1411:EM1474" si="4281">IF(BB1411=1,VLOOKUP(EM$1,error_messages,2,FALSE),"No Error")</f>
        <v>No Error</v>
      </c>
      <c r="EN1411" s="111" t="str">
        <f t="shared" ref="EN1411:EN1474" si="4282">IF(BC1411=1,VLOOKUP(EN$1,error_messages,2,FALSE),"No Error")</f>
        <v>No Error</v>
      </c>
      <c r="EO1411" s="111" t="str">
        <f t="shared" ref="EO1411:EO1474" si="4283">IF(BD1411=1,VLOOKUP(EO$1,error_messages,2,FALSE),"No Error")</f>
        <v>No Error</v>
      </c>
      <c r="EP1411" s="111" t="str">
        <f t="shared" ref="EP1411:EP1474" si="4284">IF(BE1411=1,VLOOKUP(EP$1,error_messages,2,FALSE),"No Error")</f>
        <v>No Error</v>
      </c>
      <c r="EQ1411" s="111" t="str">
        <f t="shared" ref="EQ1411:EQ1474" si="4285">IF(BF1411=1,VLOOKUP(EQ$1,error_messages,2,FALSE),"No Error")</f>
        <v>No Error</v>
      </c>
      <c r="ER1411" s="111" t="str">
        <f t="shared" ref="ER1411:ER1474" si="4286">IF(BG1411=1,VLOOKUP(ER$1,error_messages,2,FALSE),"No Error")</f>
        <v>No Error</v>
      </c>
      <c r="ES1411" s="111" t="str">
        <f t="shared" ref="ES1411:ES1474" si="4287">IF(BH1411=1,VLOOKUP(ES$1,error_messages,2,FALSE),"No Error")</f>
        <v>No Error</v>
      </c>
      <c r="ET1411" s="111" t="str">
        <f t="shared" ref="ET1411:ET1474" si="4288">IF(BI1411=1,VLOOKUP(ET$1,error_messages,2,FALSE),"No Error")</f>
        <v>No Error</v>
      </c>
      <c r="EU1411" s="111" t="str">
        <f t="shared" ref="EU1411:EU1474" si="4289">IF(BJ1411=1,VLOOKUP(EU$1,error_messages,2,FALSE),"No Error")</f>
        <v>No Error</v>
      </c>
      <c r="EV1411" s="111" t="str">
        <f t="shared" ref="EV1411:EV1474" si="4290">IF(BK1411=1,VLOOKUP(EV$1,error_messages,2,FALSE),"No Error")</f>
        <v>No Error</v>
      </c>
      <c r="EW1411" s="111" t="str">
        <f t="shared" ref="EW1411:EW1474" si="4291">IF(BL1411=1,VLOOKUP(EW$1,error_messages,2,FALSE),"No Error")</f>
        <v>No Error</v>
      </c>
      <c r="EX1411" s="111" t="str">
        <f t="shared" ref="EX1411:EX1474" si="4292">IF(BM1411=1,VLOOKUP(EX$1,error_messages,2,FALSE),"No Error")</f>
        <v>No Error</v>
      </c>
      <c r="EY1411" s="111" t="str">
        <f t="shared" ref="EY1411:EY1474" si="4293">IF(BN1411=1,VLOOKUP(EY$1,error_messages,2,FALSE),"No Error")</f>
        <v>No Error</v>
      </c>
      <c r="EZ1411" s="111" t="str">
        <f t="shared" ref="EZ1411:EZ1474" si="4294">IF(BO1411=1,VLOOKUP(EZ$1,error_messages,2,FALSE),"No Error")</f>
        <v>No Error</v>
      </c>
      <c r="FA1411" s="111" t="str">
        <f t="shared" ref="FA1411:FA1474" si="4295">IF(BP1411=1,VLOOKUP(FA$1,error_messages,2,FALSE),"No Error")</f>
        <v>No Error</v>
      </c>
      <c r="FB1411" s="111" t="str">
        <f t="shared" ref="FB1411:FB1474" si="4296">IF(BQ1411=1,VLOOKUP(FB$1,error_messages,2,FALSE),"No Error")</f>
        <v>No Error</v>
      </c>
      <c r="FC1411" s="111" t="str">
        <f t="shared" ref="FC1411:FC1474" si="4297">IF(BR1411=1,VLOOKUP(FC$1,error_messages,2,FALSE),"No Error")</f>
        <v>No Error</v>
      </c>
      <c r="FD1411" s="111" t="str">
        <f t="shared" ref="FD1411:FD1474" si="4298">IF(BS1411=1,VLOOKUP(FD$1,error_messages,2,FALSE),"No Error")</f>
        <v>No Error</v>
      </c>
      <c r="FE1411" s="111" t="str">
        <f t="shared" ref="FE1411:FE1474" si="4299">IF(BT1411=1,VLOOKUP(FE$1,error_messages,2,FALSE),"No Error")</f>
        <v>No Error</v>
      </c>
      <c r="FF1411" s="111" t="str">
        <f t="shared" ref="FF1411:FF1474" si="4300">IF(BU1411=1,VLOOKUP(FF$1,error_messages,2,FALSE),"No Error")</f>
        <v>No Error</v>
      </c>
      <c r="FG1411" s="111" t="str">
        <f t="shared" ref="FG1411:FG1474" si="4301">IF(BV1411=1,VLOOKUP(FG$1,error_messages,2,FALSE),"No Error")</f>
        <v>No Error</v>
      </c>
      <c r="FH1411" s="111" t="str">
        <f t="shared" ref="FH1411:FH1474" si="4302">IF(BW1411=1,VLOOKUP(FH$1,error_messages,2,FALSE),"No Error")</f>
        <v>No Error</v>
      </c>
      <c r="FI1411" s="111" t="str">
        <f t="shared" ref="FI1411:FI1474" si="4303">IF(BX1411=1,VLOOKUP(FI$1,error_messages,2,FALSE),"No Error")</f>
        <v>No Error</v>
      </c>
      <c r="FJ1411" s="111" t="str">
        <f t="shared" ref="FJ1411:FJ1474" si="4304">IF(BY1411=1,VLOOKUP(FJ$1,error_messages,2,FALSE),"No Error")</f>
        <v>No Error</v>
      </c>
      <c r="FK1411" s="111" t="str">
        <f t="shared" ref="FK1411:FK1474" si="4305">IF(BZ1411=1,VLOOKUP(FK$1,error_messages,2,FALSE),"No Error")</f>
        <v>No Error</v>
      </c>
      <c r="FL1411" s="111" t="str">
        <f t="shared" ref="FL1411:FL1474" si="4306">IF(CA1411=1,VLOOKUP(FL$1,error_messages,2,FALSE),"No Error")</f>
        <v>No Error</v>
      </c>
      <c r="FM1411" s="111" t="str">
        <f t="shared" ref="FM1411:FM1474" si="4307">IF(CB1411=1,VLOOKUP(FM$1,error_messages,2,FALSE),"No Error")</f>
        <v>No Error</v>
      </c>
      <c r="FN1411" s="111" t="str">
        <f t="shared" ref="FN1411:FN1474" si="4308">IF(CC1411=1,VLOOKUP(FN$1,error_messages,2,FALSE),"No Error")</f>
        <v>No Error</v>
      </c>
      <c r="FO1411" s="111" t="str">
        <f t="shared" ref="FO1411:FO1474" si="4309">IF(CD1411=1,VLOOKUP(FO$1,error_messages,2,FALSE),"No Error")</f>
        <v>No Error</v>
      </c>
      <c r="FP1411" s="111" t="str">
        <f t="shared" ref="FP1411:FP1474" si="4310">IF(CE1411=1,VLOOKUP(FP$1,error_messages,2,FALSE),"No Error")</f>
        <v>No Error</v>
      </c>
      <c r="FQ1411" s="111" t="str">
        <f t="shared" ref="FQ1411:FQ1474" si="4311">IF(CF1411=1,VLOOKUP(FQ$1,error_messages,2,FALSE),"No Error")</f>
        <v>No Error</v>
      </c>
      <c r="FR1411" s="111" t="str">
        <f t="shared" ref="FR1411:FR1474" si="4312">IF(CG1411=1,VLOOKUP(FR$1,error_messages,2,FALSE),"No Error")</f>
        <v>No Error</v>
      </c>
      <c r="FS1411" s="111" t="str">
        <f t="shared" ref="FS1411:FS1474" si="4313">IF(CH1411=1,VLOOKUP(FS$1,error_messages,2,FALSE),"No Error")</f>
        <v>No Error</v>
      </c>
      <c r="FT1411" s="111" t="str">
        <f t="shared" ref="FT1411:FT1474" si="4314">IF(CI1411=1,VLOOKUP(FT$1,error_messages,2,FALSE),"No Error")</f>
        <v>No Error</v>
      </c>
      <c r="FU1411" s="111" t="str">
        <f t="shared" ref="FU1411:FU1474" si="4315">IF(CJ1411=1,VLOOKUP(FU$1,error_messages,2,FALSE),"No Error")</f>
        <v>No Error</v>
      </c>
      <c r="FV1411" s="111" t="str">
        <f t="shared" ref="FV1411:FV1474" si="4316">IF(CK1411=1,VLOOKUP(FV$1,error_messages,2,FALSE),"No Error")</f>
        <v>No Error</v>
      </c>
      <c r="FW1411" s="111" t="str">
        <f t="shared" ref="FW1411:FW1474" si="4317">IF(CL1411=1,VLOOKUP(FW$1,error_messages,2,FALSE),"No Error")</f>
        <v>No Error</v>
      </c>
      <c r="FX1411" s="111" t="str">
        <f t="shared" ref="FX1411:FX1474" si="4318">IF(CM1411=1,VLOOKUP(FX$1,error_messages,2,FALSE),"No Error")</f>
        <v>No Error</v>
      </c>
      <c r="FY1411" s="111" t="str">
        <f t="shared" ref="FY1411:FY1474" si="4319">IF(CN1411=1,VLOOKUP(FY$1,error_messages,2,FALSE),"No Error")</f>
        <v>No Error</v>
      </c>
      <c r="FZ1411" s="111" t="str">
        <f t="shared" ref="FZ1411:FZ1474" si="4320">IF(CO1411=1,VLOOKUP(FZ$1,error_messages,2,FALSE),"No Error")</f>
        <v>No Error</v>
      </c>
      <c r="GA1411" s="111" t="str">
        <f t="shared" ref="GA1411:GA1474" si="4321">IF(CP1411=1,VLOOKUP(GA$1,error_messages,2,FALSE),"No Error")</f>
        <v>No Error</v>
      </c>
      <c r="GB1411" s="111" t="str">
        <f t="shared" ref="GB1411:GB1474" si="4322">IF(CQ1411=1,VLOOKUP(GB$1,error_messages,2,FALSE),"No Error")</f>
        <v>No Error</v>
      </c>
      <c r="GC1411" s="111" t="str">
        <f t="shared" ref="GC1411:GC1474" si="4323">IF(CR1411=1,VLOOKUP(GC$1,error_messages,2,FALSE),"No Error")</f>
        <v>No Error</v>
      </c>
      <c r="GD1411" s="111" t="str">
        <f t="shared" ref="GD1411:GD1474" si="4324">IF(CS1411=1,VLOOKUP(GD$1,error_messages,2,FALSE),"No Error")</f>
        <v>No Error</v>
      </c>
      <c r="GE1411" s="111" t="str">
        <f t="shared" ref="GE1411:GE1474" si="4325">IF(CT1411=1,VLOOKUP(GE$1,error_messages,2,FALSE),"No Error")</f>
        <v>No Error</v>
      </c>
      <c r="GF1411" s="111" t="str">
        <f t="shared" ref="GF1411:GF1474" si="4326">IF(CU1411=1,VLOOKUP(GF$1,error_messages,2,FALSE),"No Error")</f>
        <v>No Error</v>
      </c>
      <c r="GG1411" s="111" t="str">
        <f t="shared" ref="GG1411:GG1474" si="4327">IF(CV1411=1,VLOOKUP(GG$1,error_messages,2,FALSE),"No Error")</f>
        <v>No Error</v>
      </c>
      <c r="GH1411" s="111" t="str">
        <f t="shared" ref="GH1411:GH1474" si="4328">IF(CW1411=1,VLOOKUP(GH$1,error_messages,2,FALSE),"No Error")</f>
        <v>No Error</v>
      </c>
      <c r="GI1411" s="111" t="str">
        <f t="shared" ref="GI1411:GI1474" si="4329">IF(CX1411=1,VLOOKUP(GI$1,error_messages,2,FALSE),"No Error")</f>
        <v>No Error</v>
      </c>
      <c r="GJ1411" s="111" t="str">
        <f t="shared" ref="GJ1411:GJ1474" si="4330">IF(CY1411=1,VLOOKUP(GJ$1,error_messages,2,FALSE),"No Error")</f>
        <v>No Error</v>
      </c>
      <c r="GK1411" s="111" t="str">
        <f t="shared" ref="GK1411:GK1474" si="4331">IF(CZ1411=1,VLOOKUP(GK$1,error_messages,2,FALSE),"No Error")</f>
        <v>No Error</v>
      </c>
      <c r="GL1411" s="111" t="str">
        <f t="shared" ref="GL1411:GL1474" si="4332">IF(DA1411=1,VLOOKUP(GL$1,error_messages,2,FALSE),"No Error")</f>
        <v>No Error</v>
      </c>
      <c r="GM1411" s="111" t="str">
        <f t="shared" ref="GM1411:GM1474" si="4333">IF(DB1411=1,VLOOKUP(GM$1,error_messages,2,FALSE),"No Error")</f>
        <v>No Error</v>
      </c>
      <c r="GN1411" s="111" t="str">
        <f t="shared" ref="GN1411:GN1474" si="4334">IF(DC1411=1,VLOOKUP(GN$1,error_messages,2,FALSE),"No Error")</f>
        <v>No Error</v>
      </c>
      <c r="GO1411" s="111" t="str">
        <f t="shared" ref="GO1411:GO1474" si="4335">IF(DD1411=1,VLOOKUP(GO$1,error_messages,2,FALSE),"No Error")</f>
        <v>No Error</v>
      </c>
      <c r="GP1411" s="111" t="str">
        <f t="shared" ref="GP1411:GP1474" si="4336">IF(DE1411=1,VLOOKUP(GP$1,error_messages,2,FALSE),"No Error")</f>
        <v>No Error</v>
      </c>
      <c r="GQ1411" s="111" t="str">
        <f t="shared" ref="GQ1411:GQ1474" si="4337">IF(DF1411=1,VLOOKUP(GQ$1,error_messages,2,FALSE),"No Error")</f>
        <v>No Error</v>
      </c>
      <c r="GR1411" s="111" t="str">
        <f t="shared" ref="GR1411:GU1474" si="4338">IF(DG1411=1,VLOOKUP(GR$1,error_messages,2,FALSE),"No Error")</f>
        <v>No Error</v>
      </c>
      <c r="GS1411" s="111" t="str">
        <f t="shared" si="4338"/>
        <v>No Error</v>
      </c>
      <c r="GT1411" s="111" t="str">
        <f t="shared" si="4338"/>
        <v>No Error</v>
      </c>
      <c r="GU1411" s="111" t="str">
        <f t="shared" si="4338"/>
        <v>No Error</v>
      </c>
      <c r="GV1411" s="111"/>
      <c r="GW1411" s="111">
        <f t="shared" ref="GW1411:GW1474" si="4339">IF(AND(G1411&lt;&gt;"",G1411&gt;0,I1411&lt;&gt;"",I1411&gt;0),1,0)</f>
        <v>0</v>
      </c>
      <c r="GX1411" s="111">
        <f t="shared" ref="GX1411:GX1474" si="4340">IF(AND(N1411=1,H1411&lt;&gt;"",H1411&gt;0,O1411&lt;&gt;"",O1411&gt;0),1,0)</f>
        <v>0</v>
      </c>
      <c r="GY1411" s="111" t="str">
        <f t="shared" ref="GY1411:GY1474" si="4341">D1411</f>
        <v/>
      </c>
      <c r="GZ1411" s="111">
        <f t="shared" ref="GZ1411:GZ1474" si="4342">IF(OR($A1411=2,$A1411=3),0,COUNTIF(AH1411:BZ1411,1)+COUNTIF(CQ1411:CT1411,1))</f>
        <v>0</v>
      </c>
      <c r="HA1411" s="111">
        <f t="shared" ref="HA1411:HA1474" si="4343">IF(OR($A1411=2,$A1411=3),0,COUNTIF(CA1411:CP1411,1)+COUNTIF(CU1411:DG1411,1))</f>
        <v>0</v>
      </c>
      <c r="HB1411" s="111">
        <f t="shared" si="4193"/>
        <v>0</v>
      </c>
      <c r="HC1411" s="121" t="str">
        <f>IF(OR($A1411=2,$A1411=3),"",'SEA Detail'!CF1473)</f>
        <v>.</v>
      </c>
      <c r="HD1411" s="111">
        <f t="shared" si="4194"/>
        <v>0</v>
      </c>
      <c r="HE1411" s="111">
        <f t="shared" si="4195"/>
        <v>0</v>
      </c>
      <c r="HF1411" s="111">
        <f t="shared" si="4196"/>
        <v>0</v>
      </c>
      <c r="HG1411" s="111">
        <f t="shared" si="4197"/>
        <v>0</v>
      </c>
      <c r="HH1411" s="111">
        <f t="shared" ref="HH1411:HH1474" si="4344">IF(OR($A1411=2,$A1411=3,$C1411=""),0,IF(OR(F1411="M",F1411="NA",F1411=0),0,IF(NOT(ISNUMBER(F1411)),1,IF(F1411&gt;0,0,1))))</f>
        <v>0</v>
      </c>
      <c r="HI1411" s="111">
        <f t="shared" ref="HI1411:HI1474" si="4345">IF(OR($A1411=2,$A1411=3,$C1411=""),0,IF(OR(G1411="M",G1411="NA",G1411=0),0,IF(NOT(ISNUMBER(G1411)),1,IF(G1411&gt;0,0,1))))</f>
        <v>0</v>
      </c>
      <c r="HJ1411" s="111">
        <f t="shared" ref="HJ1411:HJ1474" si="4346">IF(OR($A1411=2,$A1411=3,$C1411=""),0,IF(OR(I1411="M",I1411="NA",I1411=0),0,IF(NOT(ISNUMBER(I1411)),1,IF(I1411&gt;0,0,1))))</f>
        <v>0</v>
      </c>
      <c r="HK1411" s="111">
        <f t="shared" ref="HK1411:HK1474" si="4347">IF(OR($A1411=2,$A1411=3,$C1411="",N1411="M",N1411="NA",N1411=1,N1411=2,N1411=3,N1411=4),0,1)</f>
        <v>0</v>
      </c>
      <c r="HL1411" s="111">
        <f t="shared" ref="HL1411:HL1474" si="4348">IF(OR($A1411=2,$A1411=3,$C1411=""),0,IF(OR(O1411="M",O1411="NA",O1411=0),0,IF(NOT(ISNUMBER(O1411)),1,IF(O1411&gt;0,0,1))))</f>
        <v>0</v>
      </c>
      <c r="HM1411" s="111">
        <f t="shared" ref="HM1411:HM1474" si="4349">IF(OR($A1411=2,$A1411=3,$C1411=""),0,IF(OR(Q1411=0,Q1411=1,Q1411="M",Q1411="NA"),0,1))</f>
        <v>0</v>
      </c>
      <c r="HN1411" s="111">
        <f t="shared" ref="HN1411:HN1474" si="4350">IF(OR($A1411=2,$A1411=3,$C1411=""),0,IF(OR(R1411=0,R1411=1,R1411="M",R1411="NA"),0,1))</f>
        <v>0</v>
      </c>
      <c r="HO1411" s="111">
        <f t="shared" ref="HO1411:HO1474" si="4351">IF(OR($A1411=2,$A1411=3,$C1411=""),0,IF(OR(S1411=0,S1411=1,S1411="M",S1411="NA"),0,1))</f>
        <v>0</v>
      </c>
      <c r="HP1411" s="111">
        <f t="shared" ref="HP1411:HP1474" si="4352">IF(OR($A1411=2,$A1411=3,$C1411=""),0,IF(OR(T1411="M",T1411="NA",T1411=0),0,IF(NOT(ISNUMBER(T1411)),1,IF(T1411&gt;0,0,1))))</f>
        <v>0</v>
      </c>
      <c r="HQ1411" s="111">
        <f t="shared" ref="HQ1411:HQ1474" si="4353">IF(OR($A1411=2,$A1411=3,$C1411=""),0,IF(OR(U1411=0,U1411=1,U1411="M",U1411="NA"),0,1))</f>
        <v>0</v>
      </c>
      <c r="HR1411" s="111">
        <f t="shared" ref="HR1411:HR1474" si="4354">IF(OR($A1411=2,$A1411=3,$C1411=""),0,IF(OR(V1411=0,V1411=1,V1411="M",V1411="NA"),0,1))</f>
        <v>0</v>
      </c>
      <c r="HS1411" s="111">
        <f t="shared" ref="HS1411:HS1474" si="4355">IF(OR($A1411=2,$A1411=3,$C1411=""),0,IF(OR(W1411=0,W1411=1,W1411="M",W1411="NA"),0,1))</f>
        <v>0</v>
      </c>
      <c r="HT1411" s="111">
        <f t="shared" ref="HT1411:HT1474" si="4356">IF(OR($A1411=2,$A1411=3,$C1411=""),0,IF(OR(X1411=0,X1411=1,X1411="M",X1411="NA"),0,1))</f>
        <v>0</v>
      </c>
      <c r="HU1411" s="111">
        <f t="shared" ref="HU1411:HU1474" si="4357">IF(OR($A1411=2,$A1411=3,$C1411=""),0,IF(OR(Y1411=0,Y1411=1,Y1411="M",Y1411="NA"),0,1))</f>
        <v>0</v>
      </c>
      <c r="HV1411" s="111">
        <f t="shared" ref="HV1411:HV1474" si="4358">IF(OR($A1411=2,$A1411=3,$C1411=""),0,IF(OR(Z1411="M",Z1411="NA"),0,IF(NOT(ISNUMBER(Z1411)),1,IF(Z1411&gt;0,0,1))))</f>
        <v>0</v>
      </c>
      <c r="HW1411" s="111">
        <f t="shared" ref="HW1411:HW1474" si="4359">IF(OR($A1411=2,$A1411=3,$C1411=""),0,IF(OR(AB1411=0,AB1411=1,AB1411="M"),0,1))</f>
        <v>0</v>
      </c>
      <c r="HX1411" s="111">
        <f t="shared" ref="HX1411:HX1474" si="4360">IF(OR($A1411=2,$A1411=3,$C1411=""),0,IF(OR(AC1411="M",AC1411="NA"),0,IF(NOT(ISNUMBER(AC1411)),1,IF(AC1411&gt;0,0,1))))</f>
        <v>0</v>
      </c>
      <c r="HY1411" s="111">
        <f t="shared" ref="HY1411:HY1474" si="4361">IF(OR($A1411=2,$A1411=3,$C1411=""),0,IF(OR(AE1411="M",AE1411="NA"),0,IF(NOT(ISNUMBER(AE1411)),1,IF(MOD(AE1411,1)&lt;&gt;0,1,IF(AE1411&gt;0,0,1)))))</f>
        <v>0</v>
      </c>
      <c r="HZ1411" s="111">
        <f t="shared" ref="HZ1411:HZ1474" si="4362">IF(OR($A1411=2,$A1411=3,$C1411=""),0,IF(OR(AF1411="M",AF1411="NA"),0,IF(NOT(ISNUMBER(AF1411)),1,IF(MOD(AF1411,1)&lt;&gt;0,1,IF(AF1411&gt;0,0,1)))))</f>
        <v>0</v>
      </c>
      <c r="IA1411" s="111">
        <f t="shared" ref="IA1411:IA1474" si="4363">IF(OR($A1411=2,$A1411=3,$C1411=""),0,IF(OR(Z1411="M",Z1411="NA",Z1411=0),0,IF(NOT(ISNUMBER(Z1411)),1,IF(Z1411&gt;0,0,1))))</f>
        <v>0</v>
      </c>
      <c r="IB1411" s="111">
        <f t="shared" ref="IB1411:IB1474" si="4364">IF(OR($A1411=2,$A1411=3,$C1411=""),0,IF(OR(AC1411="M",AC1411="NA",AC1411=0),0,IF(NOT(ISNUMBER(AC1411)),1,IF(AC1411&gt;0,0,1))))</f>
        <v>0</v>
      </c>
      <c r="IC1411" s="111">
        <f t="shared" ref="IC1411:IC1474" si="4365">IF(OR($A1411=2,$A1411=3,$C1411=""),0,IF(OR(AE1411="M",AE1411="NA",AE1411=0),0,IF(NOT(ISNUMBER(AE1411)),1,IF(AE1411&gt;0,0,1))))</f>
        <v>0</v>
      </c>
      <c r="ID1411" s="111">
        <f t="shared" ref="ID1411:ID1474" si="4366">IF(OR($A1411=2,$A1411=3,$C1411=""),0,IF(OR(AF1411="M",AF1411="NA",AF1411=0),0,IF(NOT(ISNUMBER(AF1411)),1,IF(AF1411&gt;0,0,1))))</f>
        <v>0</v>
      </c>
      <c r="IE1411" s="111">
        <f>IF(AND(OR($A1411=2,$E1411=""),NOT(ISBLANK('Base Data'!I1412))),1,IF(OR($A1411=2,$C1411="",$E1411=""),0,1))</f>
        <v>0</v>
      </c>
      <c r="IF1411" s="111"/>
      <c r="IG1411" s="111"/>
      <c r="IH1411" s="111"/>
      <c r="II1411" s="111">
        <f>IF('Base Data'!C1412="",0,IF('Base Data'!D1412="",1,0))</f>
        <v>0</v>
      </c>
    </row>
    <row r="1412" spans="1:243" x14ac:dyDescent="0.25">
      <c r="A1412" s="116" t="str">
        <f>IF(NOT(ISBLANK('Base Data'!A1413)),'Base Data'!A1413,"")</f>
        <v/>
      </c>
      <c r="B1412" s="116" t="str">
        <f>IF(NOT(ISBLANK('Base Data'!B1413)),'Base Data'!B1413,"")</f>
        <v/>
      </c>
      <c r="C1412" s="125" t="str">
        <f>IF(NOT(ISBLANK('Base Data'!C1413)),'Base Data'!C1413,"")</f>
        <v/>
      </c>
      <c r="D1412" s="125" t="str">
        <f>IF(NOT(ISBLANK('Base Data'!D1413)),'Base Data'!D1413,"")</f>
        <v/>
      </c>
      <c r="E1412" s="116" t="str">
        <f>IF(NOT(ISBLANK('Base Data'!E1413)),'Base Data'!E1413,"")</f>
        <v/>
      </c>
      <c r="F1412" s="117" t="str">
        <f>IF(NOT(ISBLANK('Base Data'!F1413)),'Base Data'!F1413,"")</f>
        <v/>
      </c>
      <c r="G1412" s="117" t="str">
        <f>IF(NOT(ISBLANK('Base Data'!G1413)),'Base Data'!G1413,"")</f>
        <v/>
      </c>
      <c r="H1412" s="163">
        <f t="shared" si="4198"/>
        <v>0</v>
      </c>
      <c r="I1412" s="117" t="str">
        <f>IF(NOT(ISBLANK('Base Data'!H1413)),'Base Data'!H1413,"")</f>
        <v/>
      </c>
      <c r="J1412" s="163">
        <f>IF(AND(ISNUMBER(I1412),ISNUMBER(#REF!)),I1412-#REF!,IF(AND(NOT(ISNUMBER(I1412)),NOT(ISNUMBER(#REF!))),0,IF(NOT(ISNUMBER(I1412)),-#REF!,IF(NOT(ISNUMBER(#REF!)),I1412,0))))</f>
        <v>0</v>
      </c>
      <c r="K1412" s="163">
        <f t="shared" si="4199"/>
        <v>0</v>
      </c>
      <c r="L1412" s="163">
        <f t="shared" ref="L1412:L1475" si="4367">IF(ISNUMBER(K1412),ROUND(K1412*0.15,2),IF(NOT(ISNUMBER(K1412)),0))</f>
        <v>0</v>
      </c>
      <c r="M1412" s="116" t="str">
        <f>IF(NOT(ISBLANK('Base Data'!I1413)),'Base Data'!I1413,"")</f>
        <v/>
      </c>
      <c r="N1412" s="116" t="str">
        <f>IF(NOT(ISBLANK('Base Data'!J1413)),'Base Data'!J1413,"")</f>
        <v/>
      </c>
      <c r="O1412" s="117" t="str">
        <f>IF(NOT(ISBLANK('Base Data'!K1413)),'Base Data'!K1413,"")</f>
        <v/>
      </c>
      <c r="P1412" s="166">
        <f t="shared" si="4200"/>
        <v>0</v>
      </c>
      <c r="Q1412" s="116" t="str">
        <f>IF(NOT(ISBLANK('Base Data'!L1413)),'Base Data'!L1413,"")</f>
        <v/>
      </c>
      <c r="R1412" s="116" t="str">
        <f>IF(NOT(ISBLANK('Base Data'!M1413)),'Base Data'!M1413,"")</f>
        <v/>
      </c>
      <c r="S1412" s="116" t="str">
        <f>IF(NOT(ISBLANK('Base Data'!N1413)),'Base Data'!N1413,"")</f>
        <v/>
      </c>
      <c r="T1412" s="117" t="str">
        <f>IF(NOT(ISBLANK('Base Data'!O1413)),'Base Data'!O1413,"")</f>
        <v/>
      </c>
      <c r="U1412" s="116" t="str">
        <f>IF(NOT(ISBLANK('Base Data'!P1413)),'Base Data'!P1413,"")</f>
        <v/>
      </c>
      <c r="V1412" s="116" t="str">
        <f>IF(NOT(ISBLANK('Base Data'!Q1413)),'Base Data'!Q1413,"")</f>
        <v/>
      </c>
      <c r="W1412" s="116" t="str">
        <f>IF(NOT(ISBLANK('Base Data'!R1413)),'Base Data'!R1413,"")</f>
        <v/>
      </c>
      <c r="X1412" s="116" t="str">
        <f>IF(NOT(ISBLANK('Base Data'!S1413)),'Base Data'!S1413,"")</f>
        <v/>
      </c>
      <c r="Y1412" s="116" t="str">
        <f>IF(NOT(ISBLANK('Base Data'!T1413)),'Base Data'!T1413,"")</f>
        <v/>
      </c>
      <c r="Z1412" s="117" t="str">
        <f>IF(NOT(ISBLANK('Base Data'!U1413)),'Base Data'!U1413,"")</f>
        <v/>
      </c>
      <c r="AA1412" s="166">
        <f t="shared" si="4201"/>
        <v>0</v>
      </c>
      <c r="AB1412" s="116" t="str">
        <f>IF(NOT(ISBLANK('Base Data'!V1413)),'Base Data'!V1413,"")</f>
        <v/>
      </c>
      <c r="AC1412" s="117" t="str">
        <f>IF(NOT(ISBLANK('Base Data'!W1413)),'Base Data'!W1413,"")</f>
        <v/>
      </c>
      <c r="AD1412" s="166">
        <f t="shared" si="4202"/>
        <v>0</v>
      </c>
      <c r="AE1412" s="118" t="str">
        <f>IF(NOT(ISBLANK('Base Data'!X1413)),'Base Data'!X1413,"")</f>
        <v/>
      </c>
      <c r="AF1412" s="118" t="str">
        <f>IF(NOT(ISBLANK('Base Data'!Y1413)),'Base Data'!Y1413,"")</f>
        <v/>
      </c>
      <c r="AG1412" s="121" t="str">
        <f>IF(OR($A1412=2),"",'SEA Detail'!CF1474)</f>
        <v>.</v>
      </c>
      <c r="AH1412" s="115">
        <f t="shared" ref="AH1412:AH1475" si="4368">IFERROR(IF(OR($A1412=2,$C1412=""),0,IF(OR(F1412=0,F1412="NA"),1,0)),"0*")</f>
        <v>0</v>
      </c>
      <c r="AI1412" s="115">
        <f t="shared" ref="AI1412:AI1475" si="4369">IFERROR(IF(OR($A1412=2,$C1412=""),0,IF(OR(F1412="M"),1,0)),"0*")</f>
        <v>0</v>
      </c>
      <c r="AJ1412" s="115">
        <f t="shared" ref="AJ1412:AJ1475" si="4370">IFERROR(IF(OR($A1412=2,$C1412=""),0,IF(OR(G1412=0,G1412="NA"),1,0)),"0*")</f>
        <v>0</v>
      </c>
      <c r="AK1412" s="115">
        <f t="shared" ref="AK1412:AK1475" si="4371">IFERROR(IF(OR($A1412=2,$C1412=""),0,IF(OR(G1412="M"),1,0)),"0*")</f>
        <v>0</v>
      </c>
      <c r="AL1412" s="115">
        <f t="shared" ref="AL1412:AL1475" si="4372">IFERROR(IF(OR($A1412=2,$C1412=""),0,IF(OR(I1412=0,I1412="NA"),1,0)),"0*")</f>
        <v>0</v>
      </c>
      <c r="AM1412" s="115">
        <f t="shared" ref="AM1412:AM1475" si="4373">IFERROR(IF(OR($A1412=2,$C1412=""),0,IF(OR(I1412="M"),1,0)),"0*")</f>
        <v>0</v>
      </c>
      <c r="AN1412" s="115">
        <f t="shared" ref="AN1412:AN1475" si="4374">IFERROR(IF(OR($A1412=2,$C1412=""),0,IF(AND(U1412=1,ABS(TRUNC(L1412,2))&gt;=10,OR(Z1412="NA",Z1412="M")),1,IF(AND(U1412=1,ABS(TRUNC(L1412,2)-TRUNC(Z1412,2))&gt;=10),1,0))),"0*")</f>
        <v>0</v>
      </c>
      <c r="AO1412" s="115">
        <f t="shared" ref="AO1412:AO1475" si="4375">IFERROR(IF(OR($A1412=2,$A1412=3,$C1412=""),0,IF(OR(NOT(ISNUMBER(O1412))),0,IF(OR(P1412&lt;0,P1412&gt;1),1,0))),"0*")</f>
        <v>0</v>
      </c>
      <c r="AP1412" s="115">
        <f t="shared" ref="AP1412:AP1475" si="4376">IFERROR(IF(OR($A1412=2,$C1412=""),0,IF(OR(N1412=0,N1412="NA"),1,0)),"0*")</f>
        <v>0</v>
      </c>
      <c r="AQ1412" s="115">
        <f t="shared" ref="AQ1412:AQ1475" si="4377">IFERROR(IF(OR($A1412=2,$C1412=""),0,IF(OR(N1412="M"),1,0)),"0*")</f>
        <v>0</v>
      </c>
      <c r="AR1412" s="115">
        <f t="shared" si="4203"/>
        <v>0</v>
      </c>
      <c r="AS1412" s="115">
        <f t="shared" si="4204"/>
        <v>0</v>
      </c>
      <c r="AT1412" s="115">
        <f t="shared" si="4205"/>
        <v>0</v>
      </c>
      <c r="AU1412" s="115">
        <f t="shared" si="4206"/>
        <v>0</v>
      </c>
      <c r="AV1412" s="115">
        <f t="shared" si="4207"/>
        <v>0</v>
      </c>
      <c r="AW1412" s="115">
        <f t="shared" si="4208"/>
        <v>0</v>
      </c>
      <c r="AX1412" s="115">
        <f t="shared" si="4209"/>
        <v>0</v>
      </c>
      <c r="AY1412" s="115">
        <f t="shared" si="4210"/>
        <v>0</v>
      </c>
      <c r="AZ1412" s="115">
        <f t="shared" si="4211"/>
        <v>0</v>
      </c>
      <c r="BA1412" s="115">
        <f t="shared" si="4212"/>
        <v>0</v>
      </c>
      <c r="BB1412" s="115">
        <f t="shared" ref="BB1412:BB1475" si="4378">IFERROR(IF(OR($A1412=2,$A1412=3,$C1412=""),0,IF(U1412="M",1,0)),"0*")</f>
        <v>0</v>
      </c>
      <c r="BC1412" s="115">
        <f t="shared" si="4213"/>
        <v>0</v>
      </c>
      <c r="BD1412" s="115">
        <f t="shared" si="4214"/>
        <v>0</v>
      </c>
      <c r="BE1412" s="115">
        <f t="shared" si="4215"/>
        <v>0</v>
      </c>
      <c r="BF1412" s="115">
        <f t="shared" si="4216"/>
        <v>0</v>
      </c>
      <c r="BG1412" s="115">
        <f t="shared" si="4217"/>
        <v>0</v>
      </c>
      <c r="BH1412" s="115">
        <f t="shared" si="4218"/>
        <v>0</v>
      </c>
      <c r="BI1412" s="115">
        <f t="shared" si="4219"/>
        <v>0</v>
      </c>
      <c r="BJ1412" s="115">
        <f t="shared" si="4220"/>
        <v>0</v>
      </c>
      <c r="BK1412" s="115">
        <f t="shared" si="4221"/>
        <v>0</v>
      </c>
      <c r="BL1412" s="115">
        <f t="shared" si="4222"/>
        <v>0</v>
      </c>
      <c r="BM1412" s="115">
        <f t="shared" si="4223"/>
        <v>0</v>
      </c>
      <c r="BN1412" s="115">
        <f t="shared" si="4224"/>
        <v>0</v>
      </c>
      <c r="BO1412" s="115">
        <f t="shared" si="4225"/>
        <v>0</v>
      </c>
      <c r="BP1412" s="115">
        <f t="shared" si="4226"/>
        <v>0</v>
      </c>
      <c r="BQ1412" s="115">
        <f t="shared" si="4227"/>
        <v>0</v>
      </c>
      <c r="BR1412" s="115">
        <f t="shared" si="4228"/>
        <v>0</v>
      </c>
      <c r="BS1412" s="115">
        <f t="shared" si="4229"/>
        <v>0</v>
      </c>
      <c r="BT1412" s="115">
        <f t="shared" si="4230"/>
        <v>0</v>
      </c>
      <c r="BU1412" s="115">
        <f t="shared" si="4231"/>
        <v>0</v>
      </c>
      <c r="BV1412" s="115">
        <f t="shared" si="4232"/>
        <v>0</v>
      </c>
      <c r="BW1412" s="115">
        <f t="shared" si="4233"/>
        <v>0</v>
      </c>
      <c r="BX1412" s="115">
        <f t="shared" si="4234"/>
        <v>0</v>
      </c>
      <c r="BY1412" s="115">
        <f t="shared" si="4235"/>
        <v>0</v>
      </c>
      <c r="BZ1412" s="115">
        <f t="shared" si="4236"/>
        <v>0</v>
      </c>
      <c r="CA1412" s="115">
        <v>0</v>
      </c>
      <c r="CB1412" s="115">
        <f>IFERROR(IF(OR($A1412=2,$A1412=3,$C1412=""),0,IF(E1412="",1,IF(ISERROR(VLOOKUP('Auto-Calculations'!E1412,LEA_ESA_Lookup,2,FALSE)),1,0))),"0*")</f>
        <v>0</v>
      </c>
      <c r="CC1412" s="115">
        <f t="shared" si="4237"/>
        <v>0</v>
      </c>
      <c r="CD1412" s="115">
        <f t="shared" si="4238"/>
        <v>0</v>
      </c>
      <c r="CE1412" s="115">
        <f t="shared" si="4239"/>
        <v>0</v>
      </c>
      <c r="CF1412" s="115">
        <f t="shared" si="4240"/>
        <v>0</v>
      </c>
      <c r="CG1412" s="115">
        <f t="shared" si="4241"/>
        <v>0</v>
      </c>
      <c r="CH1412" s="115">
        <f t="shared" si="4242"/>
        <v>0</v>
      </c>
      <c r="CI1412" s="119">
        <f t="shared" si="4243"/>
        <v>0</v>
      </c>
      <c r="CJ1412" s="115">
        <f t="shared" si="4244"/>
        <v>0</v>
      </c>
      <c r="CK1412" s="115">
        <f t="shared" si="4245"/>
        <v>0</v>
      </c>
      <c r="CL1412" s="115">
        <f t="shared" si="4246"/>
        <v>0</v>
      </c>
      <c r="CM1412" s="115">
        <f t="shared" si="4247"/>
        <v>0</v>
      </c>
      <c r="CN1412" s="115">
        <f t="shared" si="4248"/>
        <v>0</v>
      </c>
      <c r="CO1412" s="115">
        <f>IFERROR(IF(OR($A1412=2,$A1412=3,$C1412=""),0,IF('Auto-Calculations'!Z1412="M",1,0)),"0*")</f>
        <v>0</v>
      </c>
      <c r="CP1412" s="115">
        <f>IFERROR(IF(OR($A1412=2,$A1412=3,$C1412=""),0,IF('Auto-Calculations'!AE1412="M",1,0)),"0*")</f>
        <v>0</v>
      </c>
      <c r="CQ1412" s="115">
        <f>IFERROR(IF(OR($A1412=2,$A1412=3,$C1412=""),0,IF('Auto-Calculations'!V1412="M",1,0)),"0*")</f>
        <v>0</v>
      </c>
      <c r="CR1412" s="115">
        <f>IFERROR(IF(OR($A1412=2,$A1412=3,$C1412=""),0,IF('Auto-Calculations'!W1412="M",1,0)),"0*")</f>
        <v>0</v>
      </c>
      <c r="CS1412" s="115">
        <f>IFERROR(IF(OR($A1412=2,$A1412=3,$C1412=""),0,IF('Auto-Calculations'!X1412="M",1,0)),"0*")</f>
        <v>0</v>
      </c>
      <c r="CT1412" s="115">
        <f>IFERROR(IF(OR($A1412=2,$A1412=3,$C1412=""),0,IF('Auto-Calculations'!Y1412="M",1,0)),"0*")</f>
        <v>0</v>
      </c>
      <c r="CU1412" s="115">
        <f t="shared" si="4249"/>
        <v>0</v>
      </c>
      <c r="CV1412" s="115">
        <f t="shared" si="4250"/>
        <v>0</v>
      </c>
      <c r="CW1412" s="115">
        <f t="shared" si="4251"/>
        <v>0</v>
      </c>
      <c r="CX1412" s="115">
        <f t="shared" si="4252"/>
        <v>0</v>
      </c>
      <c r="CY1412" s="115">
        <f t="shared" si="4253"/>
        <v>0</v>
      </c>
      <c r="CZ1412" s="111">
        <f t="shared" si="4254"/>
        <v>0</v>
      </c>
      <c r="DA1412" s="111">
        <f t="shared" si="4255"/>
        <v>0</v>
      </c>
      <c r="DB1412" s="111">
        <f t="shared" si="4256"/>
        <v>0</v>
      </c>
      <c r="DC1412" s="115">
        <f t="shared" si="4257"/>
        <v>0</v>
      </c>
      <c r="DD1412" s="111">
        <f t="shared" si="4258"/>
        <v>0</v>
      </c>
      <c r="DE1412" s="115">
        <f t="shared" si="4259"/>
        <v>0</v>
      </c>
      <c r="DF1412" s="115">
        <f t="shared" si="4260"/>
        <v>0</v>
      </c>
      <c r="DG1412" s="115">
        <f>IFERROR(IF(OR($A1412=3,C1412="American Samoa",C1412="Federated States of Micronesia",C1412="Guam",C1412="Hawaii",C1412="Northern Marianas",C1412="Puerto Rico",C1412="Republic of Palau",C1412="Republic of the Marshall Islands",C1412="Bureau of Indian Education"),0,IF('Auto-Calculations'!Q1412="NA",1,0)),"0*")</f>
        <v>0</v>
      </c>
      <c r="DH1412" s="115">
        <f t="shared" ref="DH1412:DH1475" si="4379">IFERROR(IF(OR($A1412=2,$A1412=3,$C1412="",NOT(ISNUMBER(AE1412))),0,IF(NOT(ISNUMBER(AE1412)),1,IF(AND(U1412=1,AE1412&gt;0),1,0))),"0*")</f>
        <v>0</v>
      </c>
      <c r="DI1412" s="115">
        <f t="shared" ref="DI1412:DI1475" si="4380">IFERROR(IF(OR($A1412=2,$A1412=3,$C1412="",NOT(ISNUMBER(AF1412))),0,IF(NOT(ISNUMBER(AF1412)),1,IF(AND(U1412=1,AF1412&gt;0),1,0))),"0*")</f>
        <v>0</v>
      </c>
      <c r="DJ1412" s="115">
        <f t="shared" ref="DJ1412:DJ1475" si="4381">IFERROR(IF(OR($A1412=2,$A1412=3,$C1412=""),0,IF(AND(U1412=1,AB1412=1),1,0)),"0*")</f>
        <v>0</v>
      </c>
      <c r="DK1412" s="111"/>
      <c r="DL1412" s="111"/>
      <c r="DM1412" s="111"/>
      <c r="DN1412" s="111"/>
      <c r="DO1412" s="111"/>
      <c r="DP1412" s="111"/>
      <c r="DQ1412" s="111"/>
      <c r="DR1412" s="120" t="str">
        <f t="shared" ref="DR1412:DR1475" si="4382">CONCATENATE(AH1412,AJ1412,AL1412,AM1412,AN1412,AO1412,AP1412,AQ1412,AR1412,AS1412,AT1412,AU1412,AV1412,AW1412,AX1412,AY1412,AZ1412,BA1412,BB1412,BC1412,BD1412,BE1412,BF1412,BG1412,BH1412,BI1412,BJ1412,BK1412,BL1412,BM1412,BN1412,BO1412,BP1412,BQ1412,BR1412,BS1412,BT1412,BU1412,BV1412,BW1412,BX1412,BY1412,BZ1412,CA1412,CB1412,CC1412,CD1412,CE1412,CF1412,CG1412,CH1412,CI1412,CJ1412,CK1412,CL1412,CM1412,CN1412,CO1412,CP1412,CQ1412,CR1412,CS1412,CT1412,CU1412,CV1412,CW1412,CX1412,CY1412,CZ1412,DA1412,DB1412,DC1412,DD1412,DE1412,DF1412,DG1412,DH1412,DI1412,DJ1412)</f>
        <v>0000000000000000000000000000000000000000000000000000000000000000000000000000000</v>
      </c>
      <c r="DS1412" s="111" t="str">
        <f t="shared" si="4261"/>
        <v>No Error</v>
      </c>
      <c r="DT1412" s="111" t="str">
        <f t="shared" si="4262"/>
        <v>No Error</v>
      </c>
      <c r="DU1412" s="111" t="str">
        <f t="shared" si="4263"/>
        <v>No Error</v>
      </c>
      <c r="DV1412" s="111" t="str">
        <f t="shared" si="4264"/>
        <v>No Error</v>
      </c>
      <c r="DW1412" s="111" t="str">
        <f t="shared" si="4265"/>
        <v>No Error</v>
      </c>
      <c r="DX1412" s="111" t="str">
        <f t="shared" si="4266"/>
        <v>No Error</v>
      </c>
      <c r="DY1412" s="111" t="str">
        <f t="shared" si="4267"/>
        <v>No Error</v>
      </c>
      <c r="DZ1412" s="111" t="str">
        <f t="shared" si="4268"/>
        <v>No Error</v>
      </c>
      <c r="EA1412" s="111" t="str">
        <f t="shared" si="4269"/>
        <v>No Error</v>
      </c>
      <c r="EB1412" s="111" t="str">
        <f t="shared" si="4270"/>
        <v>No Error</v>
      </c>
      <c r="EC1412" s="111" t="str">
        <f t="shared" si="4271"/>
        <v>No Error</v>
      </c>
      <c r="ED1412" s="111" t="str">
        <f t="shared" si="4272"/>
        <v>No Error</v>
      </c>
      <c r="EE1412" s="111" t="str">
        <f t="shared" si="4273"/>
        <v>No Error</v>
      </c>
      <c r="EF1412" s="111" t="str">
        <f t="shared" si="4274"/>
        <v>No Error</v>
      </c>
      <c r="EG1412" s="111" t="str">
        <f t="shared" si="4275"/>
        <v>No Error</v>
      </c>
      <c r="EH1412" s="111" t="str">
        <f t="shared" si="4276"/>
        <v>No Error</v>
      </c>
      <c r="EI1412" s="111" t="str">
        <f t="shared" si="4277"/>
        <v>No Error</v>
      </c>
      <c r="EJ1412" s="111" t="str">
        <f t="shared" si="4278"/>
        <v>No Error</v>
      </c>
      <c r="EK1412" s="111" t="str">
        <f t="shared" si="4279"/>
        <v>No Error</v>
      </c>
      <c r="EL1412" s="111" t="str">
        <f t="shared" si="4280"/>
        <v>No Error</v>
      </c>
      <c r="EM1412" s="111" t="str">
        <f t="shared" si="4281"/>
        <v>No Error</v>
      </c>
      <c r="EN1412" s="111" t="str">
        <f t="shared" si="4282"/>
        <v>No Error</v>
      </c>
      <c r="EO1412" s="111" t="str">
        <f t="shared" si="4283"/>
        <v>No Error</v>
      </c>
      <c r="EP1412" s="111" t="str">
        <f t="shared" si="4284"/>
        <v>No Error</v>
      </c>
      <c r="EQ1412" s="111" t="str">
        <f t="shared" si="4285"/>
        <v>No Error</v>
      </c>
      <c r="ER1412" s="111" t="str">
        <f t="shared" si="4286"/>
        <v>No Error</v>
      </c>
      <c r="ES1412" s="111" t="str">
        <f t="shared" si="4287"/>
        <v>No Error</v>
      </c>
      <c r="ET1412" s="111" t="str">
        <f t="shared" si="4288"/>
        <v>No Error</v>
      </c>
      <c r="EU1412" s="111" t="str">
        <f t="shared" si="4289"/>
        <v>No Error</v>
      </c>
      <c r="EV1412" s="111" t="str">
        <f t="shared" si="4290"/>
        <v>No Error</v>
      </c>
      <c r="EW1412" s="111" t="str">
        <f t="shared" si="4291"/>
        <v>No Error</v>
      </c>
      <c r="EX1412" s="111" t="str">
        <f t="shared" si="4292"/>
        <v>No Error</v>
      </c>
      <c r="EY1412" s="111" t="str">
        <f t="shared" si="4293"/>
        <v>No Error</v>
      </c>
      <c r="EZ1412" s="111" t="str">
        <f t="shared" si="4294"/>
        <v>No Error</v>
      </c>
      <c r="FA1412" s="111" t="str">
        <f t="shared" si="4295"/>
        <v>No Error</v>
      </c>
      <c r="FB1412" s="111" t="str">
        <f t="shared" si="4296"/>
        <v>No Error</v>
      </c>
      <c r="FC1412" s="111" t="str">
        <f t="shared" si="4297"/>
        <v>No Error</v>
      </c>
      <c r="FD1412" s="111" t="str">
        <f t="shared" si="4298"/>
        <v>No Error</v>
      </c>
      <c r="FE1412" s="111" t="str">
        <f t="shared" si="4299"/>
        <v>No Error</v>
      </c>
      <c r="FF1412" s="111" t="str">
        <f t="shared" si="4300"/>
        <v>No Error</v>
      </c>
      <c r="FG1412" s="111" t="str">
        <f t="shared" si="4301"/>
        <v>No Error</v>
      </c>
      <c r="FH1412" s="111" t="str">
        <f t="shared" si="4302"/>
        <v>No Error</v>
      </c>
      <c r="FI1412" s="111" t="str">
        <f t="shared" si="4303"/>
        <v>No Error</v>
      </c>
      <c r="FJ1412" s="111" t="str">
        <f t="shared" si="4304"/>
        <v>No Error</v>
      </c>
      <c r="FK1412" s="111" t="str">
        <f t="shared" si="4305"/>
        <v>No Error</v>
      </c>
      <c r="FL1412" s="111" t="str">
        <f t="shared" si="4306"/>
        <v>No Error</v>
      </c>
      <c r="FM1412" s="111" t="str">
        <f t="shared" si="4307"/>
        <v>No Error</v>
      </c>
      <c r="FN1412" s="111" t="str">
        <f t="shared" si="4308"/>
        <v>No Error</v>
      </c>
      <c r="FO1412" s="111" t="str">
        <f t="shared" si="4309"/>
        <v>No Error</v>
      </c>
      <c r="FP1412" s="111" t="str">
        <f t="shared" si="4310"/>
        <v>No Error</v>
      </c>
      <c r="FQ1412" s="111" t="str">
        <f t="shared" si="4311"/>
        <v>No Error</v>
      </c>
      <c r="FR1412" s="111" t="str">
        <f t="shared" si="4312"/>
        <v>No Error</v>
      </c>
      <c r="FS1412" s="111" t="str">
        <f t="shared" si="4313"/>
        <v>No Error</v>
      </c>
      <c r="FT1412" s="111" t="str">
        <f t="shared" si="4314"/>
        <v>No Error</v>
      </c>
      <c r="FU1412" s="111" t="str">
        <f t="shared" si="4315"/>
        <v>No Error</v>
      </c>
      <c r="FV1412" s="111" t="str">
        <f t="shared" si="4316"/>
        <v>No Error</v>
      </c>
      <c r="FW1412" s="111" t="str">
        <f t="shared" si="4317"/>
        <v>No Error</v>
      </c>
      <c r="FX1412" s="111" t="str">
        <f t="shared" si="4318"/>
        <v>No Error</v>
      </c>
      <c r="FY1412" s="111" t="str">
        <f t="shared" si="4319"/>
        <v>No Error</v>
      </c>
      <c r="FZ1412" s="111" t="str">
        <f t="shared" si="4320"/>
        <v>No Error</v>
      </c>
      <c r="GA1412" s="111" t="str">
        <f t="shared" si="4321"/>
        <v>No Error</v>
      </c>
      <c r="GB1412" s="111" t="str">
        <f t="shared" si="4322"/>
        <v>No Error</v>
      </c>
      <c r="GC1412" s="111" t="str">
        <f t="shared" si="4323"/>
        <v>No Error</v>
      </c>
      <c r="GD1412" s="111" t="str">
        <f t="shared" si="4324"/>
        <v>No Error</v>
      </c>
      <c r="GE1412" s="111" t="str">
        <f t="shared" si="4325"/>
        <v>No Error</v>
      </c>
      <c r="GF1412" s="111" t="str">
        <f t="shared" si="4326"/>
        <v>No Error</v>
      </c>
      <c r="GG1412" s="111" t="str">
        <f t="shared" si="4327"/>
        <v>No Error</v>
      </c>
      <c r="GH1412" s="111" t="str">
        <f t="shared" si="4328"/>
        <v>No Error</v>
      </c>
      <c r="GI1412" s="111" t="str">
        <f t="shared" si="4329"/>
        <v>No Error</v>
      </c>
      <c r="GJ1412" s="111" t="str">
        <f t="shared" si="4330"/>
        <v>No Error</v>
      </c>
      <c r="GK1412" s="111" t="str">
        <f t="shared" si="4331"/>
        <v>No Error</v>
      </c>
      <c r="GL1412" s="111" t="str">
        <f t="shared" si="4332"/>
        <v>No Error</v>
      </c>
      <c r="GM1412" s="111" t="str">
        <f t="shared" si="4333"/>
        <v>No Error</v>
      </c>
      <c r="GN1412" s="111" t="str">
        <f t="shared" si="4334"/>
        <v>No Error</v>
      </c>
      <c r="GO1412" s="111" t="str">
        <f t="shared" si="4335"/>
        <v>No Error</v>
      </c>
      <c r="GP1412" s="111" t="str">
        <f t="shared" si="4336"/>
        <v>No Error</v>
      </c>
      <c r="GQ1412" s="111" t="str">
        <f t="shared" si="4337"/>
        <v>No Error</v>
      </c>
      <c r="GR1412" s="111" t="str">
        <f t="shared" si="4338"/>
        <v>No Error</v>
      </c>
      <c r="GS1412" s="111" t="str">
        <f t="shared" si="4338"/>
        <v>No Error</v>
      </c>
      <c r="GT1412" s="111" t="str">
        <f t="shared" si="4338"/>
        <v>No Error</v>
      </c>
      <c r="GU1412" s="111" t="str">
        <f t="shared" si="4338"/>
        <v>No Error</v>
      </c>
      <c r="GV1412" s="111"/>
      <c r="GW1412" s="111">
        <f t="shared" si="4339"/>
        <v>0</v>
      </c>
      <c r="GX1412" s="111">
        <f t="shared" si="4340"/>
        <v>0</v>
      </c>
      <c r="GY1412" s="111" t="str">
        <f t="shared" si="4341"/>
        <v/>
      </c>
      <c r="GZ1412" s="111">
        <f t="shared" si="4342"/>
        <v>0</v>
      </c>
      <c r="HA1412" s="111">
        <f t="shared" si="4343"/>
        <v>0</v>
      </c>
      <c r="HB1412" s="111">
        <f t="shared" ref="HB1412:HB1475" si="4383">IF(OR($A1412=2,$A1412=3),0,SUM(GZ1412:HA1412))</f>
        <v>0</v>
      </c>
      <c r="HC1412" s="121" t="str">
        <f>IF(OR($A1412=2,$A1412=3),"",'SEA Detail'!CF1474)</f>
        <v>.</v>
      </c>
      <c r="HD1412" s="111">
        <f t="shared" ref="HD1412:HD1475" si="4384">IF(OR($A1412=2,$A1412=3),0,IF(HB1412&gt;0,1,0))</f>
        <v>0</v>
      </c>
      <c r="HE1412" s="111">
        <f t="shared" ref="HE1412:HE1475" si="4385">IF(OR($A1412=2,$A1412=3),0,IF(GZ1412&gt;0,1,0))</f>
        <v>0</v>
      </c>
      <c r="HF1412" s="111">
        <f t="shared" ref="HF1412:HF1475" si="4386">IF(OR($A1412=2,$A1412=3),0,IF(HA1412&gt;0,1,0))</f>
        <v>0</v>
      </c>
      <c r="HG1412" s="111">
        <f t="shared" ref="HG1412:HG1475" si="4387">IF(OR($A1412=2,$A1412=3),0,IF(AND(HE1412&gt;0,HF1412&gt;0),1,0))</f>
        <v>0</v>
      </c>
      <c r="HH1412" s="111">
        <f t="shared" si="4344"/>
        <v>0</v>
      </c>
      <c r="HI1412" s="111">
        <f t="shared" si="4345"/>
        <v>0</v>
      </c>
      <c r="HJ1412" s="111">
        <f t="shared" si="4346"/>
        <v>0</v>
      </c>
      <c r="HK1412" s="111">
        <f t="shared" si="4347"/>
        <v>0</v>
      </c>
      <c r="HL1412" s="111">
        <f t="shared" si="4348"/>
        <v>0</v>
      </c>
      <c r="HM1412" s="111">
        <f t="shared" si="4349"/>
        <v>0</v>
      </c>
      <c r="HN1412" s="111">
        <f t="shared" si="4350"/>
        <v>0</v>
      </c>
      <c r="HO1412" s="111">
        <f t="shared" si="4351"/>
        <v>0</v>
      </c>
      <c r="HP1412" s="111">
        <f t="shared" si="4352"/>
        <v>0</v>
      </c>
      <c r="HQ1412" s="111">
        <f t="shared" si="4353"/>
        <v>0</v>
      </c>
      <c r="HR1412" s="111">
        <f t="shared" si="4354"/>
        <v>0</v>
      </c>
      <c r="HS1412" s="111">
        <f t="shared" si="4355"/>
        <v>0</v>
      </c>
      <c r="HT1412" s="111">
        <f t="shared" si="4356"/>
        <v>0</v>
      </c>
      <c r="HU1412" s="111">
        <f t="shared" si="4357"/>
        <v>0</v>
      </c>
      <c r="HV1412" s="111">
        <f t="shared" si="4358"/>
        <v>0</v>
      </c>
      <c r="HW1412" s="111">
        <f t="shared" si="4359"/>
        <v>0</v>
      </c>
      <c r="HX1412" s="111">
        <f t="shared" si="4360"/>
        <v>0</v>
      </c>
      <c r="HY1412" s="111">
        <f t="shared" si="4361"/>
        <v>0</v>
      </c>
      <c r="HZ1412" s="111">
        <f t="shared" si="4362"/>
        <v>0</v>
      </c>
      <c r="IA1412" s="111">
        <f t="shared" si="4363"/>
        <v>0</v>
      </c>
      <c r="IB1412" s="111">
        <f t="shared" si="4364"/>
        <v>0</v>
      </c>
      <c r="IC1412" s="111">
        <f t="shared" si="4365"/>
        <v>0</v>
      </c>
      <c r="ID1412" s="111">
        <f t="shared" si="4366"/>
        <v>0</v>
      </c>
      <c r="IE1412" s="111">
        <f>IF(AND(OR($A1412=2,$E1412=""),NOT(ISBLANK('Base Data'!I1413))),1,IF(OR($A1412=2,$C1412="",$E1412=""),0,1))</f>
        <v>0</v>
      </c>
      <c r="IF1412" s="111"/>
      <c r="IG1412" s="111"/>
      <c r="IH1412" s="111"/>
      <c r="II1412" s="111">
        <f>IF('Base Data'!C1413="",0,IF('Base Data'!D1413="",1,0))</f>
        <v>0</v>
      </c>
    </row>
    <row r="1413" spans="1:243" x14ac:dyDescent="0.25">
      <c r="A1413" s="116" t="str">
        <f>IF(NOT(ISBLANK('Base Data'!A1414)),'Base Data'!A1414,"")</f>
        <v/>
      </c>
      <c r="B1413" s="116" t="str">
        <f>IF(NOT(ISBLANK('Base Data'!B1414)),'Base Data'!B1414,"")</f>
        <v/>
      </c>
      <c r="C1413" s="125" t="str">
        <f>IF(NOT(ISBLANK('Base Data'!C1414)),'Base Data'!C1414,"")</f>
        <v/>
      </c>
      <c r="D1413" s="125" t="str">
        <f>IF(NOT(ISBLANK('Base Data'!D1414)),'Base Data'!D1414,"")</f>
        <v/>
      </c>
      <c r="E1413" s="116" t="str">
        <f>IF(NOT(ISBLANK('Base Data'!E1414)),'Base Data'!E1414,"")</f>
        <v/>
      </c>
      <c r="F1413" s="117" t="str">
        <f>IF(NOT(ISBLANK('Base Data'!F1414)),'Base Data'!F1414,"")</f>
        <v/>
      </c>
      <c r="G1413" s="117" t="str">
        <f>IF(NOT(ISBLANK('Base Data'!G1414)),'Base Data'!G1414,"")</f>
        <v/>
      </c>
      <c r="H1413" s="163">
        <f t="shared" si="4198"/>
        <v>0</v>
      </c>
      <c r="I1413" s="117" t="str">
        <f>IF(NOT(ISBLANK('Base Data'!H1414)),'Base Data'!H1414,"")</f>
        <v/>
      </c>
      <c r="J1413" s="163">
        <f>IF(AND(ISNUMBER(I1413),ISNUMBER(#REF!)),I1413-#REF!,IF(AND(NOT(ISNUMBER(I1413)),NOT(ISNUMBER(#REF!))),0,IF(NOT(ISNUMBER(I1413)),-#REF!,IF(NOT(ISNUMBER(#REF!)),I1413,0))))</f>
        <v>0</v>
      </c>
      <c r="K1413" s="163">
        <f t="shared" si="4199"/>
        <v>0</v>
      </c>
      <c r="L1413" s="163">
        <f t="shared" si="4367"/>
        <v>0</v>
      </c>
      <c r="M1413" s="116" t="str">
        <f>IF(NOT(ISBLANK('Base Data'!I1414)),'Base Data'!I1414,"")</f>
        <v/>
      </c>
      <c r="N1413" s="116" t="str">
        <f>IF(NOT(ISBLANK('Base Data'!J1414)),'Base Data'!J1414,"")</f>
        <v/>
      </c>
      <c r="O1413" s="117" t="str">
        <f>IF(NOT(ISBLANK('Base Data'!K1414)),'Base Data'!K1414,"")</f>
        <v/>
      </c>
      <c r="P1413" s="166">
        <f t="shared" si="4200"/>
        <v>0</v>
      </c>
      <c r="Q1413" s="116" t="str">
        <f>IF(NOT(ISBLANK('Base Data'!L1414)),'Base Data'!L1414,"")</f>
        <v/>
      </c>
      <c r="R1413" s="116" t="str">
        <f>IF(NOT(ISBLANK('Base Data'!M1414)),'Base Data'!M1414,"")</f>
        <v/>
      </c>
      <c r="S1413" s="116" t="str">
        <f>IF(NOT(ISBLANK('Base Data'!N1414)),'Base Data'!N1414,"")</f>
        <v/>
      </c>
      <c r="T1413" s="117" t="str">
        <f>IF(NOT(ISBLANK('Base Data'!O1414)),'Base Data'!O1414,"")</f>
        <v/>
      </c>
      <c r="U1413" s="116" t="str">
        <f>IF(NOT(ISBLANK('Base Data'!P1414)),'Base Data'!P1414,"")</f>
        <v/>
      </c>
      <c r="V1413" s="116" t="str">
        <f>IF(NOT(ISBLANK('Base Data'!Q1414)),'Base Data'!Q1414,"")</f>
        <v/>
      </c>
      <c r="W1413" s="116" t="str">
        <f>IF(NOT(ISBLANK('Base Data'!R1414)),'Base Data'!R1414,"")</f>
        <v/>
      </c>
      <c r="X1413" s="116" t="str">
        <f>IF(NOT(ISBLANK('Base Data'!S1414)),'Base Data'!S1414,"")</f>
        <v/>
      </c>
      <c r="Y1413" s="116" t="str">
        <f>IF(NOT(ISBLANK('Base Data'!T1414)),'Base Data'!T1414,"")</f>
        <v/>
      </c>
      <c r="Z1413" s="117" t="str">
        <f>IF(NOT(ISBLANK('Base Data'!U1414)),'Base Data'!U1414,"")</f>
        <v/>
      </c>
      <c r="AA1413" s="166">
        <f t="shared" si="4201"/>
        <v>0</v>
      </c>
      <c r="AB1413" s="116" t="str">
        <f>IF(NOT(ISBLANK('Base Data'!V1414)),'Base Data'!V1414,"")</f>
        <v/>
      </c>
      <c r="AC1413" s="117" t="str">
        <f>IF(NOT(ISBLANK('Base Data'!W1414)),'Base Data'!W1414,"")</f>
        <v/>
      </c>
      <c r="AD1413" s="166">
        <f t="shared" si="4202"/>
        <v>0</v>
      </c>
      <c r="AE1413" s="118" t="str">
        <f>IF(NOT(ISBLANK('Base Data'!X1414)),'Base Data'!X1414,"")</f>
        <v/>
      </c>
      <c r="AF1413" s="118" t="str">
        <f>IF(NOT(ISBLANK('Base Data'!Y1414)),'Base Data'!Y1414,"")</f>
        <v/>
      </c>
      <c r="AG1413" s="121" t="str">
        <f>IF(OR($A1413=2),"",'SEA Detail'!CF1475)</f>
        <v>.</v>
      </c>
      <c r="AH1413" s="115">
        <f t="shared" si="4368"/>
        <v>0</v>
      </c>
      <c r="AI1413" s="115">
        <f t="shared" si="4369"/>
        <v>0</v>
      </c>
      <c r="AJ1413" s="115">
        <f t="shared" si="4370"/>
        <v>0</v>
      </c>
      <c r="AK1413" s="115">
        <f t="shared" si="4371"/>
        <v>0</v>
      </c>
      <c r="AL1413" s="115">
        <f t="shared" si="4372"/>
        <v>0</v>
      </c>
      <c r="AM1413" s="115">
        <f t="shared" si="4373"/>
        <v>0</v>
      </c>
      <c r="AN1413" s="115">
        <f t="shared" si="4374"/>
        <v>0</v>
      </c>
      <c r="AO1413" s="115">
        <f t="shared" si="4375"/>
        <v>0</v>
      </c>
      <c r="AP1413" s="115">
        <f t="shared" si="4376"/>
        <v>0</v>
      </c>
      <c r="AQ1413" s="115">
        <f t="shared" si="4377"/>
        <v>0</v>
      </c>
      <c r="AR1413" s="115">
        <f t="shared" si="4203"/>
        <v>0</v>
      </c>
      <c r="AS1413" s="115">
        <f t="shared" si="4204"/>
        <v>0</v>
      </c>
      <c r="AT1413" s="115">
        <f t="shared" si="4205"/>
        <v>0</v>
      </c>
      <c r="AU1413" s="115">
        <f t="shared" si="4206"/>
        <v>0</v>
      </c>
      <c r="AV1413" s="115">
        <f t="shared" si="4207"/>
        <v>0</v>
      </c>
      <c r="AW1413" s="115">
        <f t="shared" si="4208"/>
        <v>0</v>
      </c>
      <c r="AX1413" s="115">
        <f t="shared" si="4209"/>
        <v>0</v>
      </c>
      <c r="AY1413" s="115">
        <f t="shared" si="4210"/>
        <v>0</v>
      </c>
      <c r="AZ1413" s="115">
        <f t="shared" si="4211"/>
        <v>0</v>
      </c>
      <c r="BA1413" s="115">
        <f t="shared" si="4212"/>
        <v>0</v>
      </c>
      <c r="BB1413" s="115">
        <f t="shared" si="4378"/>
        <v>0</v>
      </c>
      <c r="BC1413" s="115">
        <f t="shared" si="4213"/>
        <v>0</v>
      </c>
      <c r="BD1413" s="115">
        <f t="shared" si="4214"/>
        <v>0</v>
      </c>
      <c r="BE1413" s="115">
        <f t="shared" si="4215"/>
        <v>0</v>
      </c>
      <c r="BF1413" s="115">
        <f t="shared" si="4216"/>
        <v>0</v>
      </c>
      <c r="BG1413" s="115">
        <f t="shared" si="4217"/>
        <v>0</v>
      </c>
      <c r="BH1413" s="115">
        <f t="shared" si="4218"/>
        <v>0</v>
      </c>
      <c r="BI1413" s="115">
        <f t="shared" si="4219"/>
        <v>0</v>
      </c>
      <c r="BJ1413" s="115">
        <f t="shared" si="4220"/>
        <v>0</v>
      </c>
      <c r="BK1413" s="115">
        <f t="shared" si="4221"/>
        <v>0</v>
      </c>
      <c r="BL1413" s="115">
        <f t="shared" si="4222"/>
        <v>0</v>
      </c>
      <c r="BM1413" s="115">
        <f t="shared" si="4223"/>
        <v>0</v>
      </c>
      <c r="BN1413" s="115">
        <f t="shared" si="4224"/>
        <v>0</v>
      </c>
      <c r="BO1413" s="115">
        <f t="shared" si="4225"/>
        <v>0</v>
      </c>
      <c r="BP1413" s="115">
        <f t="shared" si="4226"/>
        <v>0</v>
      </c>
      <c r="BQ1413" s="115">
        <f t="shared" si="4227"/>
        <v>0</v>
      </c>
      <c r="BR1413" s="115">
        <f t="shared" si="4228"/>
        <v>0</v>
      </c>
      <c r="BS1413" s="115">
        <f t="shared" si="4229"/>
        <v>0</v>
      </c>
      <c r="BT1413" s="115">
        <f t="shared" si="4230"/>
        <v>0</v>
      </c>
      <c r="BU1413" s="115">
        <f t="shared" si="4231"/>
        <v>0</v>
      </c>
      <c r="BV1413" s="115">
        <f t="shared" si="4232"/>
        <v>0</v>
      </c>
      <c r="BW1413" s="115">
        <f t="shared" si="4233"/>
        <v>0</v>
      </c>
      <c r="BX1413" s="115">
        <f t="shared" si="4234"/>
        <v>0</v>
      </c>
      <c r="BY1413" s="115">
        <f t="shared" si="4235"/>
        <v>0</v>
      </c>
      <c r="BZ1413" s="115">
        <f t="shared" si="4236"/>
        <v>0</v>
      </c>
      <c r="CA1413" s="115">
        <v>0</v>
      </c>
      <c r="CB1413" s="115">
        <f>IFERROR(IF(OR($A1413=2,$A1413=3,$C1413=""),0,IF(E1413="",1,IF(ISERROR(VLOOKUP('Auto-Calculations'!E1413,LEA_ESA_Lookup,2,FALSE)),1,0))),"0*")</f>
        <v>0</v>
      </c>
      <c r="CC1413" s="115">
        <f t="shared" si="4237"/>
        <v>0</v>
      </c>
      <c r="CD1413" s="115">
        <f t="shared" si="4238"/>
        <v>0</v>
      </c>
      <c r="CE1413" s="115">
        <f t="shared" si="4239"/>
        <v>0</v>
      </c>
      <c r="CF1413" s="115">
        <f t="shared" si="4240"/>
        <v>0</v>
      </c>
      <c r="CG1413" s="115">
        <f t="shared" si="4241"/>
        <v>0</v>
      </c>
      <c r="CH1413" s="115">
        <f t="shared" si="4242"/>
        <v>0</v>
      </c>
      <c r="CI1413" s="119">
        <f t="shared" si="4243"/>
        <v>0</v>
      </c>
      <c r="CJ1413" s="115">
        <f t="shared" si="4244"/>
        <v>0</v>
      </c>
      <c r="CK1413" s="115">
        <f t="shared" si="4245"/>
        <v>0</v>
      </c>
      <c r="CL1413" s="115">
        <f t="shared" si="4246"/>
        <v>0</v>
      </c>
      <c r="CM1413" s="115">
        <f t="shared" si="4247"/>
        <v>0</v>
      </c>
      <c r="CN1413" s="115">
        <f t="shared" si="4248"/>
        <v>0</v>
      </c>
      <c r="CO1413" s="115">
        <f>IFERROR(IF(OR($A1413=2,$A1413=3,$C1413=""),0,IF('Auto-Calculations'!Z1413="M",1,0)),"0*")</f>
        <v>0</v>
      </c>
      <c r="CP1413" s="115">
        <f>IFERROR(IF(OR($A1413=2,$A1413=3,$C1413=""),0,IF('Auto-Calculations'!AE1413="M",1,0)),"0*")</f>
        <v>0</v>
      </c>
      <c r="CQ1413" s="115">
        <f>IFERROR(IF(OR($A1413=2,$A1413=3,$C1413=""),0,IF('Auto-Calculations'!V1413="M",1,0)),"0*")</f>
        <v>0</v>
      </c>
      <c r="CR1413" s="115">
        <f>IFERROR(IF(OR($A1413=2,$A1413=3,$C1413=""),0,IF('Auto-Calculations'!W1413="M",1,0)),"0*")</f>
        <v>0</v>
      </c>
      <c r="CS1413" s="115">
        <f>IFERROR(IF(OR($A1413=2,$A1413=3,$C1413=""),0,IF('Auto-Calculations'!X1413="M",1,0)),"0*")</f>
        <v>0</v>
      </c>
      <c r="CT1413" s="115">
        <f>IFERROR(IF(OR($A1413=2,$A1413=3,$C1413=""),0,IF('Auto-Calculations'!Y1413="M",1,0)),"0*")</f>
        <v>0</v>
      </c>
      <c r="CU1413" s="115">
        <f t="shared" si="4249"/>
        <v>0</v>
      </c>
      <c r="CV1413" s="115">
        <f t="shared" si="4250"/>
        <v>0</v>
      </c>
      <c r="CW1413" s="115">
        <f t="shared" si="4251"/>
        <v>0</v>
      </c>
      <c r="CX1413" s="115">
        <f t="shared" si="4252"/>
        <v>0</v>
      </c>
      <c r="CY1413" s="115">
        <f t="shared" si="4253"/>
        <v>0</v>
      </c>
      <c r="CZ1413" s="111">
        <f t="shared" si="4254"/>
        <v>0</v>
      </c>
      <c r="DA1413" s="111">
        <f t="shared" si="4255"/>
        <v>0</v>
      </c>
      <c r="DB1413" s="111">
        <f t="shared" si="4256"/>
        <v>0</v>
      </c>
      <c r="DC1413" s="115">
        <f t="shared" si="4257"/>
        <v>0</v>
      </c>
      <c r="DD1413" s="111">
        <f t="shared" si="4258"/>
        <v>0</v>
      </c>
      <c r="DE1413" s="115">
        <f t="shared" si="4259"/>
        <v>0</v>
      </c>
      <c r="DF1413" s="115">
        <f t="shared" si="4260"/>
        <v>0</v>
      </c>
      <c r="DG1413" s="115">
        <f>IFERROR(IF(OR($A1413=3,C1413="American Samoa",C1413="Federated States of Micronesia",C1413="Guam",C1413="Hawaii",C1413="Northern Marianas",C1413="Puerto Rico",C1413="Republic of Palau",C1413="Republic of the Marshall Islands",C1413="Bureau of Indian Education"),0,IF('Auto-Calculations'!Q1413="NA",1,0)),"0*")</f>
        <v>0</v>
      </c>
      <c r="DH1413" s="115">
        <f t="shared" si="4379"/>
        <v>0</v>
      </c>
      <c r="DI1413" s="115">
        <f t="shared" si="4380"/>
        <v>0</v>
      </c>
      <c r="DJ1413" s="115">
        <f t="shared" si="4381"/>
        <v>0</v>
      </c>
      <c r="DK1413" s="111"/>
      <c r="DL1413" s="111"/>
      <c r="DM1413" s="111"/>
      <c r="DN1413" s="111"/>
      <c r="DO1413" s="111"/>
      <c r="DP1413" s="111"/>
      <c r="DQ1413" s="111"/>
      <c r="DR1413" s="120" t="str">
        <f t="shared" si="4382"/>
        <v>0000000000000000000000000000000000000000000000000000000000000000000000000000000</v>
      </c>
      <c r="DS1413" s="111" t="str">
        <f t="shared" si="4261"/>
        <v>No Error</v>
      </c>
      <c r="DT1413" s="111" t="str">
        <f t="shared" si="4262"/>
        <v>No Error</v>
      </c>
      <c r="DU1413" s="111" t="str">
        <f t="shared" si="4263"/>
        <v>No Error</v>
      </c>
      <c r="DV1413" s="111" t="str">
        <f t="shared" si="4264"/>
        <v>No Error</v>
      </c>
      <c r="DW1413" s="111" t="str">
        <f t="shared" si="4265"/>
        <v>No Error</v>
      </c>
      <c r="DX1413" s="111" t="str">
        <f t="shared" si="4266"/>
        <v>No Error</v>
      </c>
      <c r="DY1413" s="111" t="str">
        <f t="shared" si="4267"/>
        <v>No Error</v>
      </c>
      <c r="DZ1413" s="111" t="str">
        <f t="shared" si="4268"/>
        <v>No Error</v>
      </c>
      <c r="EA1413" s="111" t="str">
        <f t="shared" si="4269"/>
        <v>No Error</v>
      </c>
      <c r="EB1413" s="111" t="str">
        <f t="shared" si="4270"/>
        <v>No Error</v>
      </c>
      <c r="EC1413" s="111" t="str">
        <f t="shared" si="4271"/>
        <v>No Error</v>
      </c>
      <c r="ED1413" s="111" t="str">
        <f t="shared" si="4272"/>
        <v>No Error</v>
      </c>
      <c r="EE1413" s="111" t="str">
        <f t="shared" si="4273"/>
        <v>No Error</v>
      </c>
      <c r="EF1413" s="111" t="str">
        <f t="shared" si="4274"/>
        <v>No Error</v>
      </c>
      <c r="EG1413" s="111" t="str">
        <f t="shared" si="4275"/>
        <v>No Error</v>
      </c>
      <c r="EH1413" s="111" t="str">
        <f t="shared" si="4276"/>
        <v>No Error</v>
      </c>
      <c r="EI1413" s="111" t="str">
        <f t="shared" si="4277"/>
        <v>No Error</v>
      </c>
      <c r="EJ1413" s="111" t="str">
        <f t="shared" si="4278"/>
        <v>No Error</v>
      </c>
      <c r="EK1413" s="111" t="str">
        <f t="shared" si="4279"/>
        <v>No Error</v>
      </c>
      <c r="EL1413" s="111" t="str">
        <f t="shared" si="4280"/>
        <v>No Error</v>
      </c>
      <c r="EM1413" s="111" t="str">
        <f t="shared" si="4281"/>
        <v>No Error</v>
      </c>
      <c r="EN1413" s="111" t="str">
        <f t="shared" si="4282"/>
        <v>No Error</v>
      </c>
      <c r="EO1413" s="111" t="str">
        <f t="shared" si="4283"/>
        <v>No Error</v>
      </c>
      <c r="EP1413" s="111" t="str">
        <f t="shared" si="4284"/>
        <v>No Error</v>
      </c>
      <c r="EQ1413" s="111" t="str">
        <f t="shared" si="4285"/>
        <v>No Error</v>
      </c>
      <c r="ER1413" s="111" t="str">
        <f t="shared" si="4286"/>
        <v>No Error</v>
      </c>
      <c r="ES1413" s="111" t="str">
        <f t="shared" si="4287"/>
        <v>No Error</v>
      </c>
      <c r="ET1413" s="111" t="str">
        <f t="shared" si="4288"/>
        <v>No Error</v>
      </c>
      <c r="EU1413" s="111" t="str">
        <f t="shared" si="4289"/>
        <v>No Error</v>
      </c>
      <c r="EV1413" s="111" t="str">
        <f t="shared" si="4290"/>
        <v>No Error</v>
      </c>
      <c r="EW1413" s="111" t="str">
        <f t="shared" si="4291"/>
        <v>No Error</v>
      </c>
      <c r="EX1413" s="111" t="str">
        <f t="shared" si="4292"/>
        <v>No Error</v>
      </c>
      <c r="EY1413" s="111" t="str">
        <f t="shared" si="4293"/>
        <v>No Error</v>
      </c>
      <c r="EZ1413" s="111" t="str">
        <f t="shared" si="4294"/>
        <v>No Error</v>
      </c>
      <c r="FA1413" s="111" t="str">
        <f t="shared" si="4295"/>
        <v>No Error</v>
      </c>
      <c r="FB1413" s="111" t="str">
        <f t="shared" si="4296"/>
        <v>No Error</v>
      </c>
      <c r="FC1413" s="111" t="str">
        <f t="shared" si="4297"/>
        <v>No Error</v>
      </c>
      <c r="FD1413" s="111" t="str">
        <f t="shared" si="4298"/>
        <v>No Error</v>
      </c>
      <c r="FE1413" s="111" t="str">
        <f t="shared" si="4299"/>
        <v>No Error</v>
      </c>
      <c r="FF1413" s="111" t="str">
        <f t="shared" si="4300"/>
        <v>No Error</v>
      </c>
      <c r="FG1413" s="111" t="str">
        <f t="shared" si="4301"/>
        <v>No Error</v>
      </c>
      <c r="FH1413" s="111" t="str">
        <f t="shared" si="4302"/>
        <v>No Error</v>
      </c>
      <c r="FI1413" s="111" t="str">
        <f t="shared" si="4303"/>
        <v>No Error</v>
      </c>
      <c r="FJ1413" s="111" t="str">
        <f t="shared" si="4304"/>
        <v>No Error</v>
      </c>
      <c r="FK1413" s="111" t="str">
        <f t="shared" si="4305"/>
        <v>No Error</v>
      </c>
      <c r="FL1413" s="111" t="str">
        <f t="shared" si="4306"/>
        <v>No Error</v>
      </c>
      <c r="FM1413" s="111" t="str">
        <f t="shared" si="4307"/>
        <v>No Error</v>
      </c>
      <c r="FN1413" s="111" t="str">
        <f t="shared" si="4308"/>
        <v>No Error</v>
      </c>
      <c r="FO1413" s="111" t="str">
        <f t="shared" si="4309"/>
        <v>No Error</v>
      </c>
      <c r="FP1413" s="111" t="str">
        <f t="shared" si="4310"/>
        <v>No Error</v>
      </c>
      <c r="FQ1413" s="111" t="str">
        <f t="shared" si="4311"/>
        <v>No Error</v>
      </c>
      <c r="FR1413" s="111" t="str">
        <f t="shared" si="4312"/>
        <v>No Error</v>
      </c>
      <c r="FS1413" s="111" t="str">
        <f t="shared" si="4313"/>
        <v>No Error</v>
      </c>
      <c r="FT1413" s="111" t="str">
        <f t="shared" si="4314"/>
        <v>No Error</v>
      </c>
      <c r="FU1413" s="111" t="str">
        <f t="shared" si="4315"/>
        <v>No Error</v>
      </c>
      <c r="FV1413" s="111" t="str">
        <f t="shared" si="4316"/>
        <v>No Error</v>
      </c>
      <c r="FW1413" s="111" t="str">
        <f t="shared" si="4317"/>
        <v>No Error</v>
      </c>
      <c r="FX1413" s="111" t="str">
        <f t="shared" si="4318"/>
        <v>No Error</v>
      </c>
      <c r="FY1413" s="111" t="str">
        <f t="shared" si="4319"/>
        <v>No Error</v>
      </c>
      <c r="FZ1413" s="111" t="str">
        <f t="shared" si="4320"/>
        <v>No Error</v>
      </c>
      <c r="GA1413" s="111" t="str">
        <f t="shared" si="4321"/>
        <v>No Error</v>
      </c>
      <c r="GB1413" s="111" t="str">
        <f t="shared" si="4322"/>
        <v>No Error</v>
      </c>
      <c r="GC1413" s="111" t="str">
        <f t="shared" si="4323"/>
        <v>No Error</v>
      </c>
      <c r="GD1413" s="111" t="str">
        <f t="shared" si="4324"/>
        <v>No Error</v>
      </c>
      <c r="GE1413" s="111" t="str">
        <f t="shared" si="4325"/>
        <v>No Error</v>
      </c>
      <c r="GF1413" s="111" t="str">
        <f t="shared" si="4326"/>
        <v>No Error</v>
      </c>
      <c r="GG1413" s="111" t="str">
        <f t="shared" si="4327"/>
        <v>No Error</v>
      </c>
      <c r="GH1413" s="111" t="str">
        <f t="shared" si="4328"/>
        <v>No Error</v>
      </c>
      <c r="GI1413" s="111" t="str">
        <f t="shared" si="4329"/>
        <v>No Error</v>
      </c>
      <c r="GJ1413" s="111" t="str">
        <f t="shared" si="4330"/>
        <v>No Error</v>
      </c>
      <c r="GK1413" s="111" t="str">
        <f t="shared" si="4331"/>
        <v>No Error</v>
      </c>
      <c r="GL1413" s="111" t="str">
        <f t="shared" si="4332"/>
        <v>No Error</v>
      </c>
      <c r="GM1413" s="111" t="str">
        <f t="shared" si="4333"/>
        <v>No Error</v>
      </c>
      <c r="GN1413" s="111" t="str">
        <f t="shared" si="4334"/>
        <v>No Error</v>
      </c>
      <c r="GO1413" s="111" t="str">
        <f t="shared" si="4335"/>
        <v>No Error</v>
      </c>
      <c r="GP1413" s="111" t="str">
        <f t="shared" si="4336"/>
        <v>No Error</v>
      </c>
      <c r="GQ1413" s="111" t="str">
        <f t="shared" si="4337"/>
        <v>No Error</v>
      </c>
      <c r="GR1413" s="111" t="str">
        <f t="shared" si="4338"/>
        <v>No Error</v>
      </c>
      <c r="GS1413" s="111" t="str">
        <f t="shared" si="4338"/>
        <v>No Error</v>
      </c>
      <c r="GT1413" s="111" t="str">
        <f t="shared" si="4338"/>
        <v>No Error</v>
      </c>
      <c r="GU1413" s="111" t="str">
        <f t="shared" si="4338"/>
        <v>No Error</v>
      </c>
      <c r="GV1413" s="111"/>
      <c r="GW1413" s="111">
        <f t="shared" si="4339"/>
        <v>0</v>
      </c>
      <c r="GX1413" s="111">
        <f t="shared" si="4340"/>
        <v>0</v>
      </c>
      <c r="GY1413" s="111" t="str">
        <f t="shared" si="4341"/>
        <v/>
      </c>
      <c r="GZ1413" s="111">
        <f t="shared" si="4342"/>
        <v>0</v>
      </c>
      <c r="HA1413" s="111">
        <f t="shared" si="4343"/>
        <v>0</v>
      </c>
      <c r="HB1413" s="111">
        <f t="shared" si="4383"/>
        <v>0</v>
      </c>
      <c r="HC1413" s="121" t="str">
        <f>IF(OR($A1413=2,$A1413=3),"",'SEA Detail'!CF1475)</f>
        <v>.</v>
      </c>
      <c r="HD1413" s="111">
        <f t="shared" si="4384"/>
        <v>0</v>
      </c>
      <c r="HE1413" s="111">
        <f t="shared" si="4385"/>
        <v>0</v>
      </c>
      <c r="HF1413" s="111">
        <f t="shared" si="4386"/>
        <v>0</v>
      </c>
      <c r="HG1413" s="111">
        <f t="shared" si="4387"/>
        <v>0</v>
      </c>
      <c r="HH1413" s="111">
        <f t="shared" si="4344"/>
        <v>0</v>
      </c>
      <c r="HI1413" s="111">
        <f t="shared" si="4345"/>
        <v>0</v>
      </c>
      <c r="HJ1413" s="111">
        <f t="shared" si="4346"/>
        <v>0</v>
      </c>
      <c r="HK1413" s="111">
        <f t="shared" si="4347"/>
        <v>0</v>
      </c>
      <c r="HL1413" s="111">
        <f t="shared" si="4348"/>
        <v>0</v>
      </c>
      <c r="HM1413" s="111">
        <f t="shared" si="4349"/>
        <v>0</v>
      </c>
      <c r="HN1413" s="111">
        <f t="shared" si="4350"/>
        <v>0</v>
      </c>
      <c r="HO1413" s="111">
        <f t="shared" si="4351"/>
        <v>0</v>
      </c>
      <c r="HP1413" s="111">
        <f t="shared" si="4352"/>
        <v>0</v>
      </c>
      <c r="HQ1413" s="111">
        <f t="shared" si="4353"/>
        <v>0</v>
      </c>
      <c r="HR1413" s="111">
        <f t="shared" si="4354"/>
        <v>0</v>
      </c>
      <c r="HS1413" s="111">
        <f t="shared" si="4355"/>
        <v>0</v>
      </c>
      <c r="HT1413" s="111">
        <f t="shared" si="4356"/>
        <v>0</v>
      </c>
      <c r="HU1413" s="111">
        <f t="shared" si="4357"/>
        <v>0</v>
      </c>
      <c r="HV1413" s="111">
        <f t="shared" si="4358"/>
        <v>0</v>
      </c>
      <c r="HW1413" s="111">
        <f t="shared" si="4359"/>
        <v>0</v>
      </c>
      <c r="HX1413" s="111">
        <f t="shared" si="4360"/>
        <v>0</v>
      </c>
      <c r="HY1413" s="111">
        <f t="shared" si="4361"/>
        <v>0</v>
      </c>
      <c r="HZ1413" s="111">
        <f t="shared" si="4362"/>
        <v>0</v>
      </c>
      <c r="IA1413" s="111">
        <f t="shared" si="4363"/>
        <v>0</v>
      </c>
      <c r="IB1413" s="111">
        <f t="shared" si="4364"/>
        <v>0</v>
      </c>
      <c r="IC1413" s="111">
        <f t="shared" si="4365"/>
        <v>0</v>
      </c>
      <c r="ID1413" s="111">
        <f t="shared" si="4366"/>
        <v>0</v>
      </c>
      <c r="IE1413" s="111">
        <f>IF(AND(OR($A1413=2,$E1413=""),NOT(ISBLANK('Base Data'!I1414))),1,IF(OR($A1413=2,$C1413="",$E1413=""),0,1))</f>
        <v>0</v>
      </c>
      <c r="IF1413" s="111"/>
      <c r="IG1413" s="111"/>
      <c r="IH1413" s="111"/>
      <c r="II1413" s="111">
        <f>IF('Base Data'!C1414="",0,IF('Base Data'!D1414="",1,0))</f>
        <v>0</v>
      </c>
    </row>
    <row r="1414" spans="1:243" x14ac:dyDescent="0.25">
      <c r="A1414" s="116" t="str">
        <f>IF(NOT(ISBLANK('Base Data'!A1415)),'Base Data'!A1415,"")</f>
        <v/>
      </c>
      <c r="B1414" s="116" t="str">
        <f>IF(NOT(ISBLANK('Base Data'!B1415)),'Base Data'!B1415,"")</f>
        <v/>
      </c>
      <c r="C1414" s="125" t="str">
        <f>IF(NOT(ISBLANK('Base Data'!C1415)),'Base Data'!C1415,"")</f>
        <v/>
      </c>
      <c r="D1414" s="125" t="str">
        <f>IF(NOT(ISBLANK('Base Data'!D1415)),'Base Data'!D1415,"")</f>
        <v/>
      </c>
      <c r="E1414" s="116" t="str">
        <f>IF(NOT(ISBLANK('Base Data'!E1415)),'Base Data'!E1415,"")</f>
        <v/>
      </c>
      <c r="F1414" s="117" t="str">
        <f>IF(NOT(ISBLANK('Base Data'!F1415)),'Base Data'!F1415,"")</f>
        <v/>
      </c>
      <c r="G1414" s="117" t="str">
        <f>IF(NOT(ISBLANK('Base Data'!G1415)),'Base Data'!G1415,"")</f>
        <v/>
      </c>
      <c r="H1414" s="163">
        <f t="shared" si="4198"/>
        <v>0</v>
      </c>
      <c r="I1414" s="117" t="str">
        <f>IF(NOT(ISBLANK('Base Data'!H1415)),'Base Data'!H1415,"")</f>
        <v/>
      </c>
      <c r="J1414" s="163">
        <f>IF(AND(ISNUMBER(I1414),ISNUMBER(#REF!)),I1414-#REF!,IF(AND(NOT(ISNUMBER(I1414)),NOT(ISNUMBER(#REF!))),0,IF(NOT(ISNUMBER(I1414)),-#REF!,IF(NOT(ISNUMBER(#REF!)),I1414,0))))</f>
        <v>0</v>
      </c>
      <c r="K1414" s="163">
        <f t="shared" si="4199"/>
        <v>0</v>
      </c>
      <c r="L1414" s="163">
        <f t="shared" si="4367"/>
        <v>0</v>
      </c>
      <c r="M1414" s="116" t="str">
        <f>IF(NOT(ISBLANK('Base Data'!I1415)),'Base Data'!I1415,"")</f>
        <v/>
      </c>
      <c r="N1414" s="116" t="str">
        <f>IF(NOT(ISBLANK('Base Data'!J1415)),'Base Data'!J1415,"")</f>
        <v/>
      </c>
      <c r="O1414" s="117" t="str">
        <f>IF(NOT(ISBLANK('Base Data'!K1415)),'Base Data'!K1415,"")</f>
        <v/>
      </c>
      <c r="P1414" s="166">
        <f t="shared" si="4200"/>
        <v>0</v>
      </c>
      <c r="Q1414" s="116" t="str">
        <f>IF(NOT(ISBLANK('Base Data'!L1415)),'Base Data'!L1415,"")</f>
        <v/>
      </c>
      <c r="R1414" s="116" t="str">
        <f>IF(NOT(ISBLANK('Base Data'!M1415)),'Base Data'!M1415,"")</f>
        <v/>
      </c>
      <c r="S1414" s="116" t="str">
        <f>IF(NOT(ISBLANK('Base Data'!N1415)),'Base Data'!N1415,"")</f>
        <v/>
      </c>
      <c r="T1414" s="117" t="str">
        <f>IF(NOT(ISBLANK('Base Data'!O1415)),'Base Data'!O1415,"")</f>
        <v/>
      </c>
      <c r="U1414" s="116" t="str">
        <f>IF(NOT(ISBLANK('Base Data'!P1415)),'Base Data'!P1415,"")</f>
        <v/>
      </c>
      <c r="V1414" s="116" t="str">
        <f>IF(NOT(ISBLANK('Base Data'!Q1415)),'Base Data'!Q1415,"")</f>
        <v/>
      </c>
      <c r="W1414" s="116" t="str">
        <f>IF(NOT(ISBLANK('Base Data'!R1415)),'Base Data'!R1415,"")</f>
        <v/>
      </c>
      <c r="X1414" s="116" t="str">
        <f>IF(NOT(ISBLANK('Base Data'!S1415)),'Base Data'!S1415,"")</f>
        <v/>
      </c>
      <c r="Y1414" s="116" t="str">
        <f>IF(NOT(ISBLANK('Base Data'!T1415)),'Base Data'!T1415,"")</f>
        <v/>
      </c>
      <c r="Z1414" s="117" t="str">
        <f>IF(NOT(ISBLANK('Base Data'!U1415)),'Base Data'!U1415,"")</f>
        <v/>
      </c>
      <c r="AA1414" s="166">
        <f t="shared" si="4201"/>
        <v>0</v>
      </c>
      <c r="AB1414" s="116" t="str">
        <f>IF(NOT(ISBLANK('Base Data'!V1415)),'Base Data'!V1415,"")</f>
        <v/>
      </c>
      <c r="AC1414" s="117" t="str">
        <f>IF(NOT(ISBLANK('Base Data'!W1415)),'Base Data'!W1415,"")</f>
        <v/>
      </c>
      <c r="AD1414" s="166">
        <f t="shared" si="4202"/>
        <v>0</v>
      </c>
      <c r="AE1414" s="118" t="str">
        <f>IF(NOT(ISBLANK('Base Data'!X1415)),'Base Data'!X1415,"")</f>
        <v/>
      </c>
      <c r="AF1414" s="118" t="str">
        <f>IF(NOT(ISBLANK('Base Data'!Y1415)),'Base Data'!Y1415,"")</f>
        <v/>
      </c>
      <c r="AG1414" s="121" t="str">
        <f>IF(OR($A1414=2),"",'SEA Detail'!CF1476)</f>
        <v>.</v>
      </c>
      <c r="AH1414" s="115">
        <f t="shared" si="4368"/>
        <v>0</v>
      </c>
      <c r="AI1414" s="115">
        <f t="shared" si="4369"/>
        <v>0</v>
      </c>
      <c r="AJ1414" s="115">
        <f t="shared" si="4370"/>
        <v>0</v>
      </c>
      <c r="AK1414" s="115">
        <f t="shared" si="4371"/>
        <v>0</v>
      </c>
      <c r="AL1414" s="115">
        <f t="shared" si="4372"/>
        <v>0</v>
      </c>
      <c r="AM1414" s="115">
        <f t="shared" si="4373"/>
        <v>0</v>
      </c>
      <c r="AN1414" s="115">
        <f t="shared" si="4374"/>
        <v>0</v>
      </c>
      <c r="AO1414" s="115">
        <f t="shared" si="4375"/>
        <v>0</v>
      </c>
      <c r="AP1414" s="115">
        <f t="shared" si="4376"/>
        <v>0</v>
      </c>
      <c r="AQ1414" s="115">
        <f t="shared" si="4377"/>
        <v>0</v>
      </c>
      <c r="AR1414" s="115">
        <f t="shared" si="4203"/>
        <v>0</v>
      </c>
      <c r="AS1414" s="115">
        <f t="shared" si="4204"/>
        <v>0</v>
      </c>
      <c r="AT1414" s="115">
        <f t="shared" si="4205"/>
        <v>0</v>
      </c>
      <c r="AU1414" s="115">
        <f t="shared" si="4206"/>
        <v>0</v>
      </c>
      <c r="AV1414" s="115">
        <f t="shared" si="4207"/>
        <v>0</v>
      </c>
      <c r="AW1414" s="115">
        <f t="shared" si="4208"/>
        <v>0</v>
      </c>
      <c r="AX1414" s="115">
        <f t="shared" si="4209"/>
        <v>0</v>
      </c>
      <c r="AY1414" s="115">
        <f t="shared" si="4210"/>
        <v>0</v>
      </c>
      <c r="AZ1414" s="115">
        <f t="shared" si="4211"/>
        <v>0</v>
      </c>
      <c r="BA1414" s="115">
        <f t="shared" si="4212"/>
        <v>0</v>
      </c>
      <c r="BB1414" s="115">
        <f t="shared" si="4378"/>
        <v>0</v>
      </c>
      <c r="BC1414" s="115">
        <f t="shared" si="4213"/>
        <v>0</v>
      </c>
      <c r="BD1414" s="115">
        <f t="shared" si="4214"/>
        <v>0</v>
      </c>
      <c r="BE1414" s="115">
        <f t="shared" si="4215"/>
        <v>0</v>
      </c>
      <c r="BF1414" s="115">
        <f t="shared" si="4216"/>
        <v>0</v>
      </c>
      <c r="BG1414" s="115">
        <f t="shared" si="4217"/>
        <v>0</v>
      </c>
      <c r="BH1414" s="115">
        <f t="shared" si="4218"/>
        <v>0</v>
      </c>
      <c r="BI1414" s="115">
        <f t="shared" si="4219"/>
        <v>0</v>
      </c>
      <c r="BJ1414" s="115">
        <f t="shared" si="4220"/>
        <v>0</v>
      </c>
      <c r="BK1414" s="115">
        <f t="shared" si="4221"/>
        <v>0</v>
      </c>
      <c r="BL1414" s="115">
        <f t="shared" si="4222"/>
        <v>0</v>
      </c>
      <c r="BM1414" s="115">
        <f t="shared" si="4223"/>
        <v>0</v>
      </c>
      <c r="BN1414" s="115">
        <f t="shared" si="4224"/>
        <v>0</v>
      </c>
      <c r="BO1414" s="115">
        <f t="shared" si="4225"/>
        <v>0</v>
      </c>
      <c r="BP1414" s="115">
        <f t="shared" si="4226"/>
        <v>0</v>
      </c>
      <c r="BQ1414" s="115">
        <f t="shared" si="4227"/>
        <v>0</v>
      </c>
      <c r="BR1414" s="115">
        <f t="shared" si="4228"/>
        <v>0</v>
      </c>
      <c r="BS1414" s="115">
        <f t="shared" si="4229"/>
        <v>0</v>
      </c>
      <c r="BT1414" s="115">
        <f t="shared" si="4230"/>
        <v>0</v>
      </c>
      <c r="BU1414" s="115">
        <f t="shared" si="4231"/>
        <v>0</v>
      </c>
      <c r="BV1414" s="115">
        <f t="shared" si="4232"/>
        <v>0</v>
      </c>
      <c r="BW1414" s="115">
        <f t="shared" si="4233"/>
        <v>0</v>
      </c>
      <c r="BX1414" s="115">
        <f t="shared" si="4234"/>
        <v>0</v>
      </c>
      <c r="BY1414" s="115">
        <f t="shared" si="4235"/>
        <v>0</v>
      </c>
      <c r="BZ1414" s="115">
        <f t="shared" si="4236"/>
        <v>0</v>
      </c>
      <c r="CA1414" s="115">
        <v>0</v>
      </c>
      <c r="CB1414" s="115">
        <f>IFERROR(IF(OR($A1414=2,$A1414=3,$C1414=""),0,IF(E1414="",1,IF(ISERROR(VLOOKUP('Auto-Calculations'!E1414,LEA_ESA_Lookup,2,FALSE)),1,0))),"0*")</f>
        <v>0</v>
      </c>
      <c r="CC1414" s="115">
        <f t="shared" si="4237"/>
        <v>0</v>
      </c>
      <c r="CD1414" s="115">
        <f t="shared" si="4238"/>
        <v>0</v>
      </c>
      <c r="CE1414" s="115">
        <f t="shared" si="4239"/>
        <v>0</v>
      </c>
      <c r="CF1414" s="115">
        <f t="shared" si="4240"/>
        <v>0</v>
      </c>
      <c r="CG1414" s="115">
        <f t="shared" si="4241"/>
        <v>0</v>
      </c>
      <c r="CH1414" s="115">
        <f t="shared" si="4242"/>
        <v>0</v>
      </c>
      <c r="CI1414" s="119">
        <f t="shared" si="4243"/>
        <v>0</v>
      </c>
      <c r="CJ1414" s="115">
        <f t="shared" si="4244"/>
        <v>0</v>
      </c>
      <c r="CK1414" s="115">
        <f t="shared" si="4245"/>
        <v>0</v>
      </c>
      <c r="CL1414" s="115">
        <f t="shared" si="4246"/>
        <v>0</v>
      </c>
      <c r="CM1414" s="115">
        <f t="shared" si="4247"/>
        <v>0</v>
      </c>
      <c r="CN1414" s="115">
        <f t="shared" si="4248"/>
        <v>0</v>
      </c>
      <c r="CO1414" s="115">
        <f>IFERROR(IF(OR($A1414=2,$A1414=3,$C1414=""),0,IF('Auto-Calculations'!Z1414="M",1,0)),"0*")</f>
        <v>0</v>
      </c>
      <c r="CP1414" s="115">
        <f>IFERROR(IF(OR($A1414=2,$A1414=3,$C1414=""),0,IF('Auto-Calculations'!AE1414="M",1,0)),"0*")</f>
        <v>0</v>
      </c>
      <c r="CQ1414" s="115">
        <f>IFERROR(IF(OR($A1414=2,$A1414=3,$C1414=""),0,IF('Auto-Calculations'!V1414="M",1,0)),"0*")</f>
        <v>0</v>
      </c>
      <c r="CR1414" s="115">
        <f>IFERROR(IF(OR($A1414=2,$A1414=3,$C1414=""),0,IF('Auto-Calculations'!W1414="M",1,0)),"0*")</f>
        <v>0</v>
      </c>
      <c r="CS1414" s="115">
        <f>IFERROR(IF(OR($A1414=2,$A1414=3,$C1414=""),0,IF('Auto-Calculations'!X1414="M",1,0)),"0*")</f>
        <v>0</v>
      </c>
      <c r="CT1414" s="115">
        <f>IFERROR(IF(OR($A1414=2,$A1414=3,$C1414=""),0,IF('Auto-Calculations'!Y1414="M",1,0)),"0*")</f>
        <v>0</v>
      </c>
      <c r="CU1414" s="115">
        <f t="shared" si="4249"/>
        <v>0</v>
      </c>
      <c r="CV1414" s="115">
        <f t="shared" si="4250"/>
        <v>0</v>
      </c>
      <c r="CW1414" s="115">
        <f t="shared" si="4251"/>
        <v>0</v>
      </c>
      <c r="CX1414" s="115">
        <f t="shared" si="4252"/>
        <v>0</v>
      </c>
      <c r="CY1414" s="115">
        <f t="shared" si="4253"/>
        <v>0</v>
      </c>
      <c r="CZ1414" s="111">
        <f t="shared" si="4254"/>
        <v>0</v>
      </c>
      <c r="DA1414" s="111">
        <f t="shared" si="4255"/>
        <v>0</v>
      </c>
      <c r="DB1414" s="111">
        <f t="shared" si="4256"/>
        <v>0</v>
      </c>
      <c r="DC1414" s="115">
        <f t="shared" si="4257"/>
        <v>0</v>
      </c>
      <c r="DD1414" s="111">
        <f t="shared" si="4258"/>
        <v>0</v>
      </c>
      <c r="DE1414" s="115">
        <f t="shared" si="4259"/>
        <v>0</v>
      </c>
      <c r="DF1414" s="115">
        <f t="shared" si="4260"/>
        <v>0</v>
      </c>
      <c r="DG1414" s="115">
        <f>IFERROR(IF(OR($A1414=3,C1414="American Samoa",C1414="Federated States of Micronesia",C1414="Guam",C1414="Hawaii",C1414="Northern Marianas",C1414="Puerto Rico",C1414="Republic of Palau",C1414="Republic of the Marshall Islands",C1414="Bureau of Indian Education"),0,IF('Auto-Calculations'!Q1414="NA",1,0)),"0*")</f>
        <v>0</v>
      </c>
      <c r="DH1414" s="115">
        <f t="shared" si="4379"/>
        <v>0</v>
      </c>
      <c r="DI1414" s="115">
        <f t="shared" si="4380"/>
        <v>0</v>
      </c>
      <c r="DJ1414" s="115">
        <f t="shared" si="4381"/>
        <v>0</v>
      </c>
      <c r="DK1414" s="111"/>
      <c r="DL1414" s="111"/>
      <c r="DM1414" s="111"/>
      <c r="DN1414" s="111"/>
      <c r="DO1414" s="111"/>
      <c r="DP1414" s="111"/>
      <c r="DQ1414" s="111"/>
      <c r="DR1414" s="120" t="str">
        <f t="shared" si="4382"/>
        <v>0000000000000000000000000000000000000000000000000000000000000000000000000000000</v>
      </c>
      <c r="DS1414" s="111" t="str">
        <f t="shared" si="4261"/>
        <v>No Error</v>
      </c>
      <c r="DT1414" s="111" t="str">
        <f t="shared" si="4262"/>
        <v>No Error</v>
      </c>
      <c r="DU1414" s="111" t="str">
        <f t="shared" si="4263"/>
        <v>No Error</v>
      </c>
      <c r="DV1414" s="111" t="str">
        <f t="shared" si="4264"/>
        <v>No Error</v>
      </c>
      <c r="DW1414" s="111" t="str">
        <f t="shared" si="4265"/>
        <v>No Error</v>
      </c>
      <c r="DX1414" s="111" t="str">
        <f t="shared" si="4266"/>
        <v>No Error</v>
      </c>
      <c r="DY1414" s="111" t="str">
        <f t="shared" si="4267"/>
        <v>No Error</v>
      </c>
      <c r="DZ1414" s="111" t="str">
        <f t="shared" si="4268"/>
        <v>No Error</v>
      </c>
      <c r="EA1414" s="111" t="str">
        <f t="shared" si="4269"/>
        <v>No Error</v>
      </c>
      <c r="EB1414" s="111" t="str">
        <f t="shared" si="4270"/>
        <v>No Error</v>
      </c>
      <c r="EC1414" s="111" t="str">
        <f t="shared" si="4271"/>
        <v>No Error</v>
      </c>
      <c r="ED1414" s="111" t="str">
        <f t="shared" si="4272"/>
        <v>No Error</v>
      </c>
      <c r="EE1414" s="111" t="str">
        <f t="shared" si="4273"/>
        <v>No Error</v>
      </c>
      <c r="EF1414" s="111" t="str">
        <f t="shared" si="4274"/>
        <v>No Error</v>
      </c>
      <c r="EG1414" s="111" t="str">
        <f t="shared" si="4275"/>
        <v>No Error</v>
      </c>
      <c r="EH1414" s="111" t="str">
        <f t="shared" si="4276"/>
        <v>No Error</v>
      </c>
      <c r="EI1414" s="111" t="str">
        <f t="shared" si="4277"/>
        <v>No Error</v>
      </c>
      <c r="EJ1414" s="111" t="str">
        <f t="shared" si="4278"/>
        <v>No Error</v>
      </c>
      <c r="EK1414" s="111" t="str">
        <f t="shared" si="4279"/>
        <v>No Error</v>
      </c>
      <c r="EL1414" s="111" t="str">
        <f t="shared" si="4280"/>
        <v>No Error</v>
      </c>
      <c r="EM1414" s="111" t="str">
        <f t="shared" si="4281"/>
        <v>No Error</v>
      </c>
      <c r="EN1414" s="111" t="str">
        <f t="shared" si="4282"/>
        <v>No Error</v>
      </c>
      <c r="EO1414" s="111" t="str">
        <f t="shared" si="4283"/>
        <v>No Error</v>
      </c>
      <c r="EP1414" s="111" t="str">
        <f t="shared" si="4284"/>
        <v>No Error</v>
      </c>
      <c r="EQ1414" s="111" t="str">
        <f t="shared" si="4285"/>
        <v>No Error</v>
      </c>
      <c r="ER1414" s="111" t="str">
        <f t="shared" si="4286"/>
        <v>No Error</v>
      </c>
      <c r="ES1414" s="111" t="str">
        <f t="shared" si="4287"/>
        <v>No Error</v>
      </c>
      <c r="ET1414" s="111" t="str">
        <f t="shared" si="4288"/>
        <v>No Error</v>
      </c>
      <c r="EU1414" s="111" t="str">
        <f t="shared" si="4289"/>
        <v>No Error</v>
      </c>
      <c r="EV1414" s="111" t="str">
        <f t="shared" si="4290"/>
        <v>No Error</v>
      </c>
      <c r="EW1414" s="111" t="str">
        <f t="shared" si="4291"/>
        <v>No Error</v>
      </c>
      <c r="EX1414" s="111" t="str">
        <f t="shared" si="4292"/>
        <v>No Error</v>
      </c>
      <c r="EY1414" s="111" t="str">
        <f t="shared" si="4293"/>
        <v>No Error</v>
      </c>
      <c r="EZ1414" s="111" t="str">
        <f t="shared" si="4294"/>
        <v>No Error</v>
      </c>
      <c r="FA1414" s="111" t="str">
        <f t="shared" si="4295"/>
        <v>No Error</v>
      </c>
      <c r="FB1414" s="111" t="str">
        <f t="shared" si="4296"/>
        <v>No Error</v>
      </c>
      <c r="FC1414" s="111" t="str">
        <f t="shared" si="4297"/>
        <v>No Error</v>
      </c>
      <c r="FD1414" s="111" t="str">
        <f t="shared" si="4298"/>
        <v>No Error</v>
      </c>
      <c r="FE1414" s="111" t="str">
        <f t="shared" si="4299"/>
        <v>No Error</v>
      </c>
      <c r="FF1414" s="111" t="str">
        <f t="shared" si="4300"/>
        <v>No Error</v>
      </c>
      <c r="FG1414" s="111" t="str">
        <f t="shared" si="4301"/>
        <v>No Error</v>
      </c>
      <c r="FH1414" s="111" t="str">
        <f t="shared" si="4302"/>
        <v>No Error</v>
      </c>
      <c r="FI1414" s="111" t="str">
        <f t="shared" si="4303"/>
        <v>No Error</v>
      </c>
      <c r="FJ1414" s="111" t="str">
        <f t="shared" si="4304"/>
        <v>No Error</v>
      </c>
      <c r="FK1414" s="111" t="str">
        <f t="shared" si="4305"/>
        <v>No Error</v>
      </c>
      <c r="FL1414" s="111" t="str">
        <f t="shared" si="4306"/>
        <v>No Error</v>
      </c>
      <c r="FM1414" s="111" t="str">
        <f t="shared" si="4307"/>
        <v>No Error</v>
      </c>
      <c r="FN1414" s="111" t="str">
        <f t="shared" si="4308"/>
        <v>No Error</v>
      </c>
      <c r="FO1414" s="111" t="str">
        <f t="shared" si="4309"/>
        <v>No Error</v>
      </c>
      <c r="FP1414" s="111" t="str">
        <f t="shared" si="4310"/>
        <v>No Error</v>
      </c>
      <c r="FQ1414" s="111" t="str">
        <f t="shared" si="4311"/>
        <v>No Error</v>
      </c>
      <c r="FR1414" s="111" t="str">
        <f t="shared" si="4312"/>
        <v>No Error</v>
      </c>
      <c r="FS1414" s="111" t="str">
        <f t="shared" si="4313"/>
        <v>No Error</v>
      </c>
      <c r="FT1414" s="111" t="str">
        <f t="shared" si="4314"/>
        <v>No Error</v>
      </c>
      <c r="FU1414" s="111" t="str">
        <f t="shared" si="4315"/>
        <v>No Error</v>
      </c>
      <c r="FV1414" s="111" t="str">
        <f t="shared" si="4316"/>
        <v>No Error</v>
      </c>
      <c r="FW1414" s="111" t="str">
        <f t="shared" si="4317"/>
        <v>No Error</v>
      </c>
      <c r="FX1414" s="111" t="str">
        <f t="shared" si="4318"/>
        <v>No Error</v>
      </c>
      <c r="FY1414" s="111" t="str">
        <f t="shared" si="4319"/>
        <v>No Error</v>
      </c>
      <c r="FZ1414" s="111" t="str">
        <f t="shared" si="4320"/>
        <v>No Error</v>
      </c>
      <c r="GA1414" s="111" t="str">
        <f t="shared" si="4321"/>
        <v>No Error</v>
      </c>
      <c r="GB1414" s="111" t="str">
        <f t="shared" si="4322"/>
        <v>No Error</v>
      </c>
      <c r="GC1414" s="111" t="str">
        <f t="shared" si="4323"/>
        <v>No Error</v>
      </c>
      <c r="GD1414" s="111" t="str">
        <f t="shared" si="4324"/>
        <v>No Error</v>
      </c>
      <c r="GE1414" s="111" t="str">
        <f t="shared" si="4325"/>
        <v>No Error</v>
      </c>
      <c r="GF1414" s="111" t="str">
        <f t="shared" si="4326"/>
        <v>No Error</v>
      </c>
      <c r="GG1414" s="111" t="str">
        <f t="shared" si="4327"/>
        <v>No Error</v>
      </c>
      <c r="GH1414" s="111" t="str">
        <f t="shared" si="4328"/>
        <v>No Error</v>
      </c>
      <c r="GI1414" s="111" t="str">
        <f t="shared" si="4329"/>
        <v>No Error</v>
      </c>
      <c r="GJ1414" s="111" t="str">
        <f t="shared" si="4330"/>
        <v>No Error</v>
      </c>
      <c r="GK1414" s="111" t="str">
        <f t="shared" si="4331"/>
        <v>No Error</v>
      </c>
      <c r="GL1414" s="111" t="str">
        <f t="shared" si="4332"/>
        <v>No Error</v>
      </c>
      <c r="GM1414" s="111" t="str">
        <f t="shared" si="4333"/>
        <v>No Error</v>
      </c>
      <c r="GN1414" s="111" t="str">
        <f t="shared" si="4334"/>
        <v>No Error</v>
      </c>
      <c r="GO1414" s="111" t="str">
        <f t="shared" si="4335"/>
        <v>No Error</v>
      </c>
      <c r="GP1414" s="111" t="str">
        <f t="shared" si="4336"/>
        <v>No Error</v>
      </c>
      <c r="GQ1414" s="111" t="str">
        <f t="shared" si="4337"/>
        <v>No Error</v>
      </c>
      <c r="GR1414" s="111" t="str">
        <f t="shared" si="4338"/>
        <v>No Error</v>
      </c>
      <c r="GS1414" s="111" t="str">
        <f t="shared" si="4338"/>
        <v>No Error</v>
      </c>
      <c r="GT1414" s="111" t="str">
        <f t="shared" si="4338"/>
        <v>No Error</v>
      </c>
      <c r="GU1414" s="111" t="str">
        <f t="shared" si="4338"/>
        <v>No Error</v>
      </c>
      <c r="GV1414" s="111"/>
      <c r="GW1414" s="111">
        <f t="shared" si="4339"/>
        <v>0</v>
      </c>
      <c r="GX1414" s="111">
        <f t="shared" si="4340"/>
        <v>0</v>
      </c>
      <c r="GY1414" s="111" t="str">
        <f t="shared" si="4341"/>
        <v/>
      </c>
      <c r="GZ1414" s="111">
        <f t="shared" si="4342"/>
        <v>0</v>
      </c>
      <c r="HA1414" s="111">
        <f t="shared" si="4343"/>
        <v>0</v>
      </c>
      <c r="HB1414" s="111">
        <f t="shared" si="4383"/>
        <v>0</v>
      </c>
      <c r="HC1414" s="121" t="str">
        <f>IF(OR($A1414=2,$A1414=3),"",'SEA Detail'!CF1476)</f>
        <v>.</v>
      </c>
      <c r="HD1414" s="111">
        <f t="shared" si="4384"/>
        <v>0</v>
      </c>
      <c r="HE1414" s="111">
        <f t="shared" si="4385"/>
        <v>0</v>
      </c>
      <c r="HF1414" s="111">
        <f t="shared" si="4386"/>
        <v>0</v>
      </c>
      <c r="HG1414" s="111">
        <f t="shared" si="4387"/>
        <v>0</v>
      </c>
      <c r="HH1414" s="111">
        <f t="shared" si="4344"/>
        <v>0</v>
      </c>
      <c r="HI1414" s="111">
        <f t="shared" si="4345"/>
        <v>0</v>
      </c>
      <c r="HJ1414" s="111">
        <f t="shared" si="4346"/>
        <v>0</v>
      </c>
      <c r="HK1414" s="111">
        <f t="shared" si="4347"/>
        <v>0</v>
      </c>
      <c r="HL1414" s="111">
        <f t="shared" si="4348"/>
        <v>0</v>
      </c>
      <c r="HM1414" s="111">
        <f t="shared" si="4349"/>
        <v>0</v>
      </c>
      <c r="HN1414" s="111">
        <f t="shared" si="4350"/>
        <v>0</v>
      </c>
      <c r="HO1414" s="111">
        <f t="shared" si="4351"/>
        <v>0</v>
      </c>
      <c r="HP1414" s="111">
        <f t="shared" si="4352"/>
        <v>0</v>
      </c>
      <c r="HQ1414" s="111">
        <f t="shared" si="4353"/>
        <v>0</v>
      </c>
      <c r="HR1414" s="111">
        <f t="shared" si="4354"/>
        <v>0</v>
      </c>
      <c r="HS1414" s="111">
        <f t="shared" si="4355"/>
        <v>0</v>
      </c>
      <c r="HT1414" s="111">
        <f t="shared" si="4356"/>
        <v>0</v>
      </c>
      <c r="HU1414" s="111">
        <f t="shared" si="4357"/>
        <v>0</v>
      </c>
      <c r="HV1414" s="111">
        <f t="shared" si="4358"/>
        <v>0</v>
      </c>
      <c r="HW1414" s="111">
        <f t="shared" si="4359"/>
        <v>0</v>
      </c>
      <c r="HX1414" s="111">
        <f t="shared" si="4360"/>
        <v>0</v>
      </c>
      <c r="HY1414" s="111">
        <f t="shared" si="4361"/>
        <v>0</v>
      </c>
      <c r="HZ1414" s="111">
        <f t="shared" si="4362"/>
        <v>0</v>
      </c>
      <c r="IA1414" s="111">
        <f t="shared" si="4363"/>
        <v>0</v>
      </c>
      <c r="IB1414" s="111">
        <f t="shared" si="4364"/>
        <v>0</v>
      </c>
      <c r="IC1414" s="111">
        <f t="shared" si="4365"/>
        <v>0</v>
      </c>
      <c r="ID1414" s="111">
        <f t="shared" si="4366"/>
        <v>0</v>
      </c>
      <c r="IE1414" s="111">
        <f>IF(AND(OR($A1414=2,$E1414=""),NOT(ISBLANK('Base Data'!I1415))),1,IF(OR($A1414=2,$C1414="",$E1414=""),0,1))</f>
        <v>0</v>
      </c>
      <c r="IF1414" s="111"/>
      <c r="IG1414" s="111"/>
      <c r="IH1414" s="111"/>
      <c r="II1414" s="111">
        <f>IF('Base Data'!C1415="",0,IF('Base Data'!D1415="",1,0))</f>
        <v>0</v>
      </c>
    </row>
    <row r="1415" spans="1:243" x14ac:dyDescent="0.25">
      <c r="A1415" s="116" t="str">
        <f>IF(NOT(ISBLANK('Base Data'!A1416)),'Base Data'!A1416,"")</f>
        <v/>
      </c>
      <c r="B1415" s="116" t="str">
        <f>IF(NOT(ISBLANK('Base Data'!B1416)),'Base Data'!B1416,"")</f>
        <v/>
      </c>
      <c r="C1415" s="125" t="str">
        <f>IF(NOT(ISBLANK('Base Data'!C1416)),'Base Data'!C1416,"")</f>
        <v/>
      </c>
      <c r="D1415" s="125" t="str">
        <f>IF(NOT(ISBLANK('Base Data'!D1416)),'Base Data'!D1416,"")</f>
        <v/>
      </c>
      <c r="E1415" s="116" t="str">
        <f>IF(NOT(ISBLANK('Base Data'!E1416)),'Base Data'!E1416,"")</f>
        <v/>
      </c>
      <c r="F1415" s="117" t="str">
        <f>IF(NOT(ISBLANK('Base Data'!F1416)),'Base Data'!F1416,"")</f>
        <v/>
      </c>
      <c r="G1415" s="117" t="str">
        <f>IF(NOT(ISBLANK('Base Data'!G1416)),'Base Data'!G1416,"")</f>
        <v/>
      </c>
      <c r="H1415" s="163">
        <f t="shared" si="4198"/>
        <v>0</v>
      </c>
      <c r="I1415" s="117" t="str">
        <f>IF(NOT(ISBLANK('Base Data'!H1416)),'Base Data'!H1416,"")</f>
        <v/>
      </c>
      <c r="J1415" s="163">
        <f>IF(AND(ISNUMBER(I1415),ISNUMBER(#REF!)),I1415-#REF!,IF(AND(NOT(ISNUMBER(I1415)),NOT(ISNUMBER(#REF!))),0,IF(NOT(ISNUMBER(I1415)),-#REF!,IF(NOT(ISNUMBER(#REF!)),I1415,0))))</f>
        <v>0</v>
      </c>
      <c r="K1415" s="163">
        <f t="shared" si="4199"/>
        <v>0</v>
      </c>
      <c r="L1415" s="163">
        <f t="shared" si="4367"/>
        <v>0</v>
      </c>
      <c r="M1415" s="116" t="str">
        <f>IF(NOT(ISBLANK('Base Data'!I1416)),'Base Data'!I1416,"")</f>
        <v/>
      </c>
      <c r="N1415" s="116" t="str">
        <f>IF(NOT(ISBLANK('Base Data'!J1416)),'Base Data'!J1416,"")</f>
        <v/>
      </c>
      <c r="O1415" s="117" t="str">
        <f>IF(NOT(ISBLANK('Base Data'!K1416)),'Base Data'!K1416,"")</f>
        <v/>
      </c>
      <c r="P1415" s="166">
        <f t="shared" si="4200"/>
        <v>0</v>
      </c>
      <c r="Q1415" s="116" t="str">
        <f>IF(NOT(ISBLANK('Base Data'!L1416)),'Base Data'!L1416,"")</f>
        <v/>
      </c>
      <c r="R1415" s="116" t="str">
        <f>IF(NOT(ISBLANK('Base Data'!M1416)),'Base Data'!M1416,"")</f>
        <v/>
      </c>
      <c r="S1415" s="116" t="str">
        <f>IF(NOT(ISBLANK('Base Data'!N1416)),'Base Data'!N1416,"")</f>
        <v/>
      </c>
      <c r="T1415" s="117" t="str">
        <f>IF(NOT(ISBLANK('Base Data'!O1416)),'Base Data'!O1416,"")</f>
        <v/>
      </c>
      <c r="U1415" s="116" t="str">
        <f>IF(NOT(ISBLANK('Base Data'!P1416)),'Base Data'!P1416,"")</f>
        <v/>
      </c>
      <c r="V1415" s="116" t="str">
        <f>IF(NOT(ISBLANK('Base Data'!Q1416)),'Base Data'!Q1416,"")</f>
        <v/>
      </c>
      <c r="W1415" s="116" t="str">
        <f>IF(NOT(ISBLANK('Base Data'!R1416)),'Base Data'!R1416,"")</f>
        <v/>
      </c>
      <c r="X1415" s="116" t="str">
        <f>IF(NOT(ISBLANK('Base Data'!S1416)),'Base Data'!S1416,"")</f>
        <v/>
      </c>
      <c r="Y1415" s="116" t="str">
        <f>IF(NOT(ISBLANK('Base Data'!T1416)),'Base Data'!T1416,"")</f>
        <v/>
      </c>
      <c r="Z1415" s="117" t="str">
        <f>IF(NOT(ISBLANK('Base Data'!U1416)),'Base Data'!U1416,"")</f>
        <v/>
      </c>
      <c r="AA1415" s="166">
        <f t="shared" si="4201"/>
        <v>0</v>
      </c>
      <c r="AB1415" s="116" t="str">
        <f>IF(NOT(ISBLANK('Base Data'!V1416)),'Base Data'!V1416,"")</f>
        <v/>
      </c>
      <c r="AC1415" s="117" t="str">
        <f>IF(NOT(ISBLANK('Base Data'!W1416)),'Base Data'!W1416,"")</f>
        <v/>
      </c>
      <c r="AD1415" s="166">
        <f t="shared" si="4202"/>
        <v>0</v>
      </c>
      <c r="AE1415" s="118" t="str">
        <f>IF(NOT(ISBLANK('Base Data'!X1416)),'Base Data'!X1416,"")</f>
        <v/>
      </c>
      <c r="AF1415" s="118" t="str">
        <f>IF(NOT(ISBLANK('Base Data'!Y1416)),'Base Data'!Y1416,"")</f>
        <v/>
      </c>
      <c r="AG1415" s="121" t="str">
        <f>IF(OR($A1415=2),"",'SEA Detail'!CF1477)</f>
        <v>.</v>
      </c>
      <c r="AH1415" s="115">
        <f t="shared" si="4368"/>
        <v>0</v>
      </c>
      <c r="AI1415" s="115">
        <f t="shared" si="4369"/>
        <v>0</v>
      </c>
      <c r="AJ1415" s="115">
        <f t="shared" si="4370"/>
        <v>0</v>
      </c>
      <c r="AK1415" s="115">
        <f t="shared" si="4371"/>
        <v>0</v>
      </c>
      <c r="AL1415" s="115">
        <f t="shared" si="4372"/>
        <v>0</v>
      </c>
      <c r="AM1415" s="115">
        <f t="shared" si="4373"/>
        <v>0</v>
      </c>
      <c r="AN1415" s="115">
        <f t="shared" si="4374"/>
        <v>0</v>
      </c>
      <c r="AO1415" s="115">
        <f t="shared" si="4375"/>
        <v>0</v>
      </c>
      <c r="AP1415" s="115">
        <f t="shared" si="4376"/>
        <v>0</v>
      </c>
      <c r="AQ1415" s="115">
        <f t="shared" si="4377"/>
        <v>0</v>
      </c>
      <c r="AR1415" s="115">
        <f t="shared" si="4203"/>
        <v>0</v>
      </c>
      <c r="AS1415" s="115">
        <f t="shared" si="4204"/>
        <v>0</v>
      </c>
      <c r="AT1415" s="115">
        <f t="shared" si="4205"/>
        <v>0</v>
      </c>
      <c r="AU1415" s="115">
        <f t="shared" si="4206"/>
        <v>0</v>
      </c>
      <c r="AV1415" s="115">
        <f t="shared" si="4207"/>
        <v>0</v>
      </c>
      <c r="AW1415" s="115">
        <f t="shared" si="4208"/>
        <v>0</v>
      </c>
      <c r="AX1415" s="115">
        <f t="shared" si="4209"/>
        <v>0</v>
      </c>
      <c r="AY1415" s="115">
        <f t="shared" si="4210"/>
        <v>0</v>
      </c>
      <c r="AZ1415" s="115">
        <f t="shared" si="4211"/>
        <v>0</v>
      </c>
      <c r="BA1415" s="115">
        <f t="shared" si="4212"/>
        <v>0</v>
      </c>
      <c r="BB1415" s="115">
        <f t="shared" si="4378"/>
        <v>0</v>
      </c>
      <c r="BC1415" s="115">
        <f t="shared" si="4213"/>
        <v>0</v>
      </c>
      <c r="BD1415" s="115">
        <f t="shared" si="4214"/>
        <v>0</v>
      </c>
      <c r="BE1415" s="115">
        <f t="shared" si="4215"/>
        <v>0</v>
      </c>
      <c r="BF1415" s="115">
        <f t="shared" si="4216"/>
        <v>0</v>
      </c>
      <c r="BG1415" s="115">
        <f t="shared" si="4217"/>
        <v>0</v>
      </c>
      <c r="BH1415" s="115">
        <f t="shared" si="4218"/>
        <v>0</v>
      </c>
      <c r="BI1415" s="115">
        <f t="shared" si="4219"/>
        <v>0</v>
      </c>
      <c r="BJ1415" s="115">
        <f t="shared" si="4220"/>
        <v>0</v>
      </c>
      <c r="BK1415" s="115">
        <f t="shared" si="4221"/>
        <v>0</v>
      </c>
      <c r="BL1415" s="115">
        <f t="shared" si="4222"/>
        <v>0</v>
      </c>
      <c r="BM1415" s="115">
        <f t="shared" si="4223"/>
        <v>0</v>
      </c>
      <c r="BN1415" s="115">
        <f t="shared" si="4224"/>
        <v>0</v>
      </c>
      <c r="BO1415" s="115">
        <f t="shared" si="4225"/>
        <v>0</v>
      </c>
      <c r="BP1415" s="115">
        <f t="shared" si="4226"/>
        <v>0</v>
      </c>
      <c r="BQ1415" s="115">
        <f t="shared" si="4227"/>
        <v>0</v>
      </c>
      <c r="BR1415" s="115">
        <f t="shared" si="4228"/>
        <v>0</v>
      </c>
      <c r="BS1415" s="115">
        <f t="shared" si="4229"/>
        <v>0</v>
      </c>
      <c r="BT1415" s="115">
        <f t="shared" si="4230"/>
        <v>0</v>
      </c>
      <c r="BU1415" s="115">
        <f t="shared" si="4231"/>
        <v>0</v>
      </c>
      <c r="BV1415" s="115">
        <f t="shared" si="4232"/>
        <v>0</v>
      </c>
      <c r="BW1415" s="115">
        <f t="shared" si="4233"/>
        <v>0</v>
      </c>
      <c r="BX1415" s="115">
        <f t="shared" si="4234"/>
        <v>0</v>
      </c>
      <c r="BY1415" s="115">
        <f t="shared" si="4235"/>
        <v>0</v>
      </c>
      <c r="BZ1415" s="115">
        <f t="shared" si="4236"/>
        <v>0</v>
      </c>
      <c r="CA1415" s="115">
        <v>0</v>
      </c>
      <c r="CB1415" s="115">
        <f>IFERROR(IF(OR($A1415=2,$A1415=3,$C1415=""),0,IF(E1415="",1,IF(ISERROR(VLOOKUP('Auto-Calculations'!E1415,LEA_ESA_Lookup,2,FALSE)),1,0))),"0*")</f>
        <v>0</v>
      </c>
      <c r="CC1415" s="115">
        <f t="shared" si="4237"/>
        <v>0</v>
      </c>
      <c r="CD1415" s="115">
        <f t="shared" si="4238"/>
        <v>0</v>
      </c>
      <c r="CE1415" s="115">
        <f t="shared" si="4239"/>
        <v>0</v>
      </c>
      <c r="CF1415" s="115">
        <f t="shared" si="4240"/>
        <v>0</v>
      </c>
      <c r="CG1415" s="115">
        <f t="shared" si="4241"/>
        <v>0</v>
      </c>
      <c r="CH1415" s="115">
        <f t="shared" si="4242"/>
        <v>0</v>
      </c>
      <c r="CI1415" s="119">
        <f t="shared" si="4243"/>
        <v>0</v>
      </c>
      <c r="CJ1415" s="115">
        <f t="shared" si="4244"/>
        <v>0</v>
      </c>
      <c r="CK1415" s="115">
        <f t="shared" si="4245"/>
        <v>0</v>
      </c>
      <c r="CL1415" s="115">
        <f t="shared" si="4246"/>
        <v>0</v>
      </c>
      <c r="CM1415" s="115">
        <f t="shared" si="4247"/>
        <v>0</v>
      </c>
      <c r="CN1415" s="115">
        <f t="shared" si="4248"/>
        <v>0</v>
      </c>
      <c r="CO1415" s="115">
        <f>IFERROR(IF(OR($A1415=2,$A1415=3,$C1415=""),0,IF('Auto-Calculations'!Z1415="M",1,0)),"0*")</f>
        <v>0</v>
      </c>
      <c r="CP1415" s="115">
        <f>IFERROR(IF(OR($A1415=2,$A1415=3,$C1415=""),0,IF('Auto-Calculations'!AE1415="M",1,0)),"0*")</f>
        <v>0</v>
      </c>
      <c r="CQ1415" s="115">
        <f>IFERROR(IF(OR($A1415=2,$A1415=3,$C1415=""),0,IF('Auto-Calculations'!V1415="M",1,0)),"0*")</f>
        <v>0</v>
      </c>
      <c r="CR1415" s="115">
        <f>IFERROR(IF(OR($A1415=2,$A1415=3,$C1415=""),0,IF('Auto-Calculations'!W1415="M",1,0)),"0*")</f>
        <v>0</v>
      </c>
      <c r="CS1415" s="115">
        <f>IFERROR(IF(OR($A1415=2,$A1415=3,$C1415=""),0,IF('Auto-Calculations'!X1415="M",1,0)),"0*")</f>
        <v>0</v>
      </c>
      <c r="CT1415" s="115">
        <f>IFERROR(IF(OR($A1415=2,$A1415=3,$C1415=""),0,IF('Auto-Calculations'!Y1415="M",1,0)),"0*")</f>
        <v>0</v>
      </c>
      <c r="CU1415" s="115">
        <f t="shared" si="4249"/>
        <v>0</v>
      </c>
      <c r="CV1415" s="115">
        <f t="shared" si="4250"/>
        <v>0</v>
      </c>
      <c r="CW1415" s="115">
        <f t="shared" si="4251"/>
        <v>0</v>
      </c>
      <c r="CX1415" s="115">
        <f t="shared" si="4252"/>
        <v>0</v>
      </c>
      <c r="CY1415" s="115">
        <f t="shared" si="4253"/>
        <v>0</v>
      </c>
      <c r="CZ1415" s="111">
        <f t="shared" si="4254"/>
        <v>0</v>
      </c>
      <c r="DA1415" s="111">
        <f t="shared" si="4255"/>
        <v>0</v>
      </c>
      <c r="DB1415" s="111">
        <f t="shared" si="4256"/>
        <v>0</v>
      </c>
      <c r="DC1415" s="115">
        <f t="shared" si="4257"/>
        <v>0</v>
      </c>
      <c r="DD1415" s="111">
        <f t="shared" si="4258"/>
        <v>0</v>
      </c>
      <c r="DE1415" s="115">
        <f t="shared" si="4259"/>
        <v>0</v>
      </c>
      <c r="DF1415" s="115">
        <f t="shared" si="4260"/>
        <v>0</v>
      </c>
      <c r="DG1415" s="115">
        <f>IFERROR(IF(OR($A1415=3,C1415="American Samoa",C1415="Federated States of Micronesia",C1415="Guam",C1415="Hawaii",C1415="Northern Marianas",C1415="Puerto Rico",C1415="Republic of Palau",C1415="Republic of the Marshall Islands",C1415="Bureau of Indian Education"),0,IF('Auto-Calculations'!Q1415="NA",1,0)),"0*")</f>
        <v>0</v>
      </c>
      <c r="DH1415" s="115">
        <f t="shared" si="4379"/>
        <v>0</v>
      </c>
      <c r="DI1415" s="115">
        <f t="shared" si="4380"/>
        <v>0</v>
      </c>
      <c r="DJ1415" s="115">
        <f t="shared" si="4381"/>
        <v>0</v>
      </c>
      <c r="DK1415" s="111"/>
      <c r="DL1415" s="111"/>
      <c r="DM1415" s="111"/>
      <c r="DN1415" s="111"/>
      <c r="DO1415" s="111"/>
      <c r="DP1415" s="111"/>
      <c r="DQ1415" s="111"/>
      <c r="DR1415" s="120" t="str">
        <f t="shared" si="4382"/>
        <v>0000000000000000000000000000000000000000000000000000000000000000000000000000000</v>
      </c>
      <c r="DS1415" s="111" t="str">
        <f t="shared" si="4261"/>
        <v>No Error</v>
      </c>
      <c r="DT1415" s="111" t="str">
        <f t="shared" si="4262"/>
        <v>No Error</v>
      </c>
      <c r="DU1415" s="111" t="str">
        <f t="shared" si="4263"/>
        <v>No Error</v>
      </c>
      <c r="DV1415" s="111" t="str">
        <f t="shared" si="4264"/>
        <v>No Error</v>
      </c>
      <c r="DW1415" s="111" t="str">
        <f t="shared" si="4265"/>
        <v>No Error</v>
      </c>
      <c r="DX1415" s="111" t="str">
        <f t="shared" si="4266"/>
        <v>No Error</v>
      </c>
      <c r="DY1415" s="111" t="str">
        <f t="shared" si="4267"/>
        <v>No Error</v>
      </c>
      <c r="DZ1415" s="111" t="str">
        <f t="shared" si="4268"/>
        <v>No Error</v>
      </c>
      <c r="EA1415" s="111" t="str">
        <f t="shared" si="4269"/>
        <v>No Error</v>
      </c>
      <c r="EB1415" s="111" t="str">
        <f t="shared" si="4270"/>
        <v>No Error</v>
      </c>
      <c r="EC1415" s="111" t="str">
        <f t="shared" si="4271"/>
        <v>No Error</v>
      </c>
      <c r="ED1415" s="111" t="str">
        <f t="shared" si="4272"/>
        <v>No Error</v>
      </c>
      <c r="EE1415" s="111" t="str">
        <f t="shared" si="4273"/>
        <v>No Error</v>
      </c>
      <c r="EF1415" s="111" t="str">
        <f t="shared" si="4274"/>
        <v>No Error</v>
      </c>
      <c r="EG1415" s="111" t="str">
        <f t="shared" si="4275"/>
        <v>No Error</v>
      </c>
      <c r="EH1415" s="111" t="str">
        <f t="shared" si="4276"/>
        <v>No Error</v>
      </c>
      <c r="EI1415" s="111" t="str">
        <f t="shared" si="4277"/>
        <v>No Error</v>
      </c>
      <c r="EJ1415" s="111" t="str">
        <f t="shared" si="4278"/>
        <v>No Error</v>
      </c>
      <c r="EK1415" s="111" t="str">
        <f t="shared" si="4279"/>
        <v>No Error</v>
      </c>
      <c r="EL1415" s="111" t="str">
        <f t="shared" si="4280"/>
        <v>No Error</v>
      </c>
      <c r="EM1415" s="111" t="str">
        <f t="shared" si="4281"/>
        <v>No Error</v>
      </c>
      <c r="EN1415" s="111" t="str">
        <f t="shared" si="4282"/>
        <v>No Error</v>
      </c>
      <c r="EO1415" s="111" t="str">
        <f t="shared" si="4283"/>
        <v>No Error</v>
      </c>
      <c r="EP1415" s="111" t="str">
        <f t="shared" si="4284"/>
        <v>No Error</v>
      </c>
      <c r="EQ1415" s="111" t="str">
        <f t="shared" si="4285"/>
        <v>No Error</v>
      </c>
      <c r="ER1415" s="111" t="str">
        <f t="shared" si="4286"/>
        <v>No Error</v>
      </c>
      <c r="ES1415" s="111" t="str">
        <f t="shared" si="4287"/>
        <v>No Error</v>
      </c>
      <c r="ET1415" s="111" t="str">
        <f t="shared" si="4288"/>
        <v>No Error</v>
      </c>
      <c r="EU1415" s="111" t="str">
        <f t="shared" si="4289"/>
        <v>No Error</v>
      </c>
      <c r="EV1415" s="111" t="str">
        <f t="shared" si="4290"/>
        <v>No Error</v>
      </c>
      <c r="EW1415" s="111" t="str">
        <f t="shared" si="4291"/>
        <v>No Error</v>
      </c>
      <c r="EX1415" s="111" t="str">
        <f t="shared" si="4292"/>
        <v>No Error</v>
      </c>
      <c r="EY1415" s="111" t="str">
        <f t="shared" si="4293"/>
        <v>No Error</v>
      </c>
      <c r="EZ1415" s="111" t="str">
        <f t="shared" si="4294"/>
        <v>No Error</v>
      </c>
      <c r="FA1415" s="111" t="str">
        <f t="shared" si="4295"/>
        <v>No Error</v>
      </c>
      <c r="FB1415" s="111" t="str">
        <f t="shared" si="4296"/>
        <v>No Error</v>
      </c>
      <c r="FC1415" s="111" t="str">
        <f t="shared" si="4297"/>
        <v>No Error</v>
      </c>
      <c r="FD1415" s="111" t="str">
        <f t="shared" si="4298"/>
        <v>No Error</v>
      </c>
      <c r="FE1415" s="111" t="str">
        <f t="shared" si="4299"/>
        <v>No Error</v>
      </c>
      <c r="FF1415" s="111" t="str">
        <f t="shared" si="4300"/>
        <v>No Error</v>
      </c>
      <c r="FG1415" s="111" t="str">
        <f t="shared" si="4301"/>
        <v>No Error</v>
      </c>
      <c r="FH1415" s="111" t="str">
        <f t="shared" si="4302"/>
        <v>No Error</v>
      </c>
      <c r="FI1415" s="111" t="str">
        <f t="shared" si="4303"/>
        <v>No Error</v>
      </c>
      <c r="FJ1415" s="111" t="str">
        <f t="shared" si="4304"/>
        <v>No Error</v>
      </c>
      <c r="FK1415" s="111" t="str">
        <f t="shared" si="4305"/>
        <v>No Error</v>
      </c>
      <c r="FL1415" s="111" t="str">
        <f t="shared" si="4306"/>
        <v>No Error</v>
      </c>
      <c r="FM1415" s="111" t="str">
        <f t="shared" si="4307"/>
        <v>No Error</v>
      </c>
      <c r="FN1415" s="111" t="str">
        <f t="shared" si="4308"/>
        <v>No Error</v>
      </c>
      <c r="FO1415" s="111" t="str">
        <f t="shared" si="4309"/>
        <v>No Error</v>
      </c>
      <c r="FP1415" s="111" t="str">
        <f t="shared" si="4310"/>
        <v>No Error</v>
      </c>
      <c r="FQ1415" s="111" t="str">
        <f t="shared" si="4311"/>
        <v>No Error</v>
      </c>
      <c r="FR1415" s="111" t="str">
        <f t="shared" si="4312"/>
        <v>No Error</v>
      </c>
      <c r="FS1415" s="111" t="str">
        <f t="shared" si="4313"/>
        <v>No Error</v>
      </c>
      <c r="FT1415" s="111" t="str">
        <f t="shared" si="4314"/>
        <v>No Error</v>
      </c>
      <c r="FU1415" s="111" t="str">
        <f t="shared" si="4315"/>
        <v>No Error</v>
      </c>
      <c r="FV1415" s="111" t="str">
        <f t="shared" si="4316"/>
        <v>No Error</v>
      </c>
      <c r="FW1415" s="111" t="str">
        <f t="shared" si="4317"/>
        <v>No Error</v>
      </c>
      <c r="FX1415" s="111" t="str">
        <f t="shared" si="4318"/>
        <v>No Error</v>
      </c>
      <c r="FY1415" s="111" t="str">
        <f t="shared" si="4319"/>
        <v>No Error</v>
      </c>
      <c r="FZ1415" s="111" t="str">
        <f t="shared" si="4320"/>
        <v>No Error</v>
      </c>
      <c r="GA1415" s="111" t="str">
        <f t="shared" si="4321"/>
        <v>No Error</v>
      </c>
      <c r="GB1415" s="111" t="str">
        <f t="shared" si="4322"/>
        <v>No Error</v>
      </c>
      <c r="GC1415" s="111" t="str">
        <f t="shared" si="4323"/>
        <v>No Error</v>
      </c>
      <c r="GD1415" s="111" t="str">
        <f t="shared" si="4324"/>
        <v>No Error</v>
      </c>
      <c r="GE1415" s="111" t="str">
        <f t="shared" si="4325"/>
        <v>No Error</v>
      </c>
      <c r="GF1415" s="111" t="str">
        <f t="shared" si="4326"/>
        <v>No Error</v>
      </c>
      <c r="GG1415" s="111" t="str">
        <f t="shared" si="4327"/>
        <v>No Error</v>
      </c>
      <c r="GH1415" s="111" t="str">
        <f t="shared" si="4328"/>
        <v>No Error</v>
      </c>
      <c r="GI1415" s="111" t="str">
        <f t="shared" si="4329"/>
        <v>No Error</v>
      </c>
      <c r="GJ1415" s="111" t="str">
        <f t="shared" si="4330"/>
        <v>No Error</v>
      </c>
      <c r="GK1415" s="111" t="str">
        <f t="shared" si="4331"/>
        <v>No Error</v>
      </c>
      <c r="GL1415" s="111" t="str">
        <f t="shared" si="4332"/>
        <v>No Error</v>
      </c>
      <c r="GM1415" s="111" t="str">
        <f t="shared" si="4333"/>
        <v>No Error</v>
      </c>
      <c r="GN1415" s="111" t="str">
        <f t="shared" si="4334"/>
        <v>No Error</v>
      </c>
      <c r="GO1415" s="111" t="str">
        <f t="shared" si="4335"/>
        <v>No Error</v>
      </c>
      <c r="GP1415" s="111" t="str">
        <f t="shared" si="4336"/>
        <v>No Error</v>
      </c>
      <c r="GQ1415" s="111" t="str">
        <f t="shared" si="4337"/>
        <v>No Error</v>
      </c>
      <c r="GR1415" s="111" t="str">
        <f t="shared" si="4338"/>
        <v>No Error</v>
      </c>
      <c r="GS1415" s="111" t="str">
        <f t="shared" si="4338"/>
        <v>No Error</v>
      </c>
      <c r="GT1415" s="111" t="str">
        <f t="shared" si="4338"/>
        <v>No Error</v>
      </c>
      <c r="GU1415" s="111" t="str">
        <f t="shared" si="4338"/>
        <v>No Error</v>
      </c>
      <c r="GV1415" s="111"/>
      <c r="GW1415" s="111">
        <f t="shared" si="4339"/>
        <v>0</v>
      </c>
      <c r="GX1415" s="111">
        <f t="shared" si="4340"/>
        <v>0</v>
      </c>
      <c r="GY1415" s="111" t="str">
        <f t="shared" si="4341"/>
        <v/>
      </c>
      <c r="GZ1415" s="111">
        <f t="shared" si="4342"/>
        <v>0</v>
      </c>
      <c r="HA1415" s="111">
        <f t="shared" si="4343"/>
        <v>0</v>
      </c>
      <c r="HB1415" s="111">
        <f t="shared" si="4383"/>
        <v>0</v>
      </c>
      <c r="HC1415" s="121" t="str">
        <f>IF(OR($A1415=2,$A1415=3),"",'SEA Detail'!CF1477)</f>
        <v>.</v>
      </c>
      <c r="HD1415" s="111">
        <f t="shared" si="4384"/>
        <v>0</v>
      </c>
      <c r="HE1415" s="111">
        <f t="shared" si="4385"/>
        <v>0</v>
      </c>
      <c r="HF1415" s="111">
        <f t="shared" si="4386"/>
        <v>0</v>
      </c>
      <c r="HG1415" s="111">
        <f t="shared" si="4387"/>
        <v>0</v>
      </c>
      <c r="HH1415" s="111">
        <f t="shared" si="4344"/>
        <v>0</v>
      </c>
      <c r="HI1415" s="111">
        <f t="shared" si="4345"/>
        <v>0</v>
      </c>
      <c r="HJ1415" s="111">
        <f t="shared" si="4346"/>
        <v>0</v>
      </c>
      <c r="HK1415" s="111">
        <f t="shared" si="4347"/>
        <v>0</v>
      </c>
      <c r="HL1415" s="111">
        <f t="shared" si="4348"/>
        <v>0</v>
      </c>
      <c r="HM1415" s="111">
        <f t="shared" si="4349"/>
        <v>0</v>
      </c>
      <c r="HN1415" s="111">
        <f t="shared" si="4350"/>
        <v>0</v>
      </c>
      <c r="HO1415" s="111">
        <f t="shared" si="4351"/>
        <v>0</v>
      </c>
      <c r="HP1415" s="111">
        <f t="shared" si="4352"/>
        <v>0</v>
      </c>
      <c r="HQ1415" s="111">
        <f t="shared" si="4353"/>
        <v>0</v>
      </c>
      <c r="HR1415" s="111">
        <f t="shared" si="4354"/>
        <v>0</v>
      </c>
      <c r="HS1415" s="111">
        <f t="shared" si="4355"/>
        <v>0</v>
      </c>
      <c r="HT1415" s="111">
        <f t="shared" si="4356"/>
        <v>0</v>
      </c>
      <c r="HU1415" s="111">
        <f t="shared" si="4357"/>
        <v>0</v>
      </c>
      <c r="HV1415" s="111">
        <f t="shared" si="4358"/>
        <v>0</v>
      </c>
      <c r="HW1415" s="111">
        <f t="shared" si="4359"/>
        <v>0</v>
      </c>
      <c r="HX1415" s="111">
        <f t="shared" si="4360"/>
        <v>0</v>
      </c>
      <c r="HY1415" s="111">
        <f t="shared" si="4361"/>
        <v>0</v>
      </c>
      <c r="HZ1415" s="111">
        <f t="shared" si="4362"/>
        <v>0</v>
      </c>
      <c r="IA1415" s="111">
        <f t="shared" si="4363"/>
        <v>0</v>
      </c>
      <c r="IB1415" s="111">
        <f t="shared" si="4364"/>
        <v>0</v>
      </c>
      <c r="IC1415" s="111">
        <f t="shared" si="4365"/>
        <v>0</v>
      </c>
      <c r="ID1415" s="111">
        <f t="shared" si="4366"/>
        <v>0</v>
      </c>
      <c r="IE1415" s="111">
        <f>IF(AND(OR($A1415=2,$E1415=""),NOT(ISBLANK('Base Data'!I1416))),1,IF(OR($A1415=2,$C1415="",$E1415=""),0,1))</f>
        <v>0</v>
      </c>
      <c r="IF1415" s="111"/>
      <c r="IG1415" s="111"/>
      <c r="IH1415" s="111"/>
      <c r="II1415" s="111">
        <f>IF('Base Data'!C1416="",0,IF('Base Data'!D1416="",1,0))</f>
        <v>0</v>
      </c>
    </row>
    <row r="1416" spans="1:243" x14ac:dyDescent="0.25">
      <c r="A1416" s="116" t="str">
        <f>IF(NOT(ISBLANK('Base Data'!A1417)),'Base Data'!A1417,"")</f>
        <v/>
      </c>
      <c r="B1416" s="116" t="str">
        <f>IF(NOT(ISBLANK('Base Data'!B1417)),'Base Data'!B1417,"")</f>
        <v/>
      </c>
      <c r="C1416" s="125" t="str">
        <f>IF(NOT(ISBLANK('Base Data'!C1417)),'Base Data'!C1417,"")</f>
        <v/>
      </c>
      <c r="D1416" s="125" t="str">
        <f>IF(NOT(ISBLANK('Base Data'!D1417)),'Base Data'!D1417,"")</f>
        <v/>
      </c>
      <c r="E1416" s="116" t="str">
        <f>IF(NOT(ISBLANK('Base Data'!E1417)),'Base Data'!E1417,"")</f>
        <v/>
      </c>
      <c r="F1416" s="117" t="str">
        <f>IF(NOT(ISBLANK('Base Data'!F1417)),'Base Data'!F1417,"")</f>
        <v/>
      </c>
      <c r="G1416" s="117" t="str">
        <f>IF(NOT(ISBLANK('Base Data'!G1417)),'Base Data'!G1417,"")</f>
        <v/>
      </c>
      <c r="H1416" s="163">
        <f t="shared" si="4198"/>
        <v>0</v>
      </c>
      <c r="I1416" s="117" t="str">
        <f>IF(NOT(ISBLANK('Base Data'!H1417)),'Base Data'!H1417,"")</f>
        <v/>
      </c>
      <c r="J1416" s="163">
        <f>IF(AND(ISNUMBER(I1416),ISNUMBER(#REF!)),I1416-#REF!,IF(AND(NOT(ISNUMBER(I1416)),NOT(ISNUMBER(#REF!))),0,IF(NOT(ISNUMBER(I1416)),-#REF!,IF(NOT(ISNUMBER(#REF!)),I1416,0))))</f>
        <v>0</v>
      </c>
      <c r="K1416" s="163">
        <f t="shared" si="4199"/>
        <v>0</v>
      </c>
      <c r="L1416" s="163">
        <f t="shared" si="4367"/>
        <v>0</v>
      </c>
      <c r="M1416" s="116" t="str">
        <f>IF(NOT(ISBLANK('Base Data'!I1417)),'Base Data'!I1417,"")</f>
        <v/>
      </c>
      <c r="N1416" s="116" t="str">
        <f>IF(NOT(ISBLANK('Base Data'!J1417)),'Base Data'!J1417,"")</f>
        <v/>
      </c>
      <c r="O1416" s="117" t="str">
        <f>IF(NOT(ISBLANK('Base Data'!K1417)),'Base Data'!K1417,"")</f>
        <v/>
      </c>
      <c r="P1416" s="166">
        <f t="shared" si="4200"/>
        <v>0</v>
      </c>
      <c r="Q1416" s="116" t="str">
        <f>IF(NOT(ISBLANK('Base Data'!L1417)),'Base Data'!L1417,"")</f>
        <v/>
      </c>
      <c r="R1416" s="116" t="str">
        <f>IF(NOT(ISBLANK('Base Data'!M1417)),'Base Data'!M1417,"")</f>
        <v/>
      </c>
      <c r="S1416" s="116" t="str">
        <f>IF(NOT(ISBLANK('Base Data'!N1417)),'Base Data'!N1417,"")</f>
        <v/>
      </c>
      <c r="T1416" s="117" t="str">
        <f>IF(NOT(ISBLANK('Base Data'!O1417)),'Base Data'!O1417,"")</f>
        <v/>
      </c>
      <c r="U1416" s="116" t="str">
        <f>IF(NOT(ISBLANK('Base Data'!P1417)),'Base Data'!P1417,"")</f>
        <v/>
      </c>
      <c r="V1416" s="116" t="str">
        <f>IF(NOT(ISBLANK('Base Data'!Q1417)),'Base Data'!Q1417,"")</f>
        <v/>
      </c>
      <c r="W1416" s="116" t="str">
        <f>IF(NOT(ISBLANK('Base Data'!R1417)),'Base Data'!R1417,"")</f>
        <v/>
      </c>
      <c r="X1416" s="116" t="str">
        <f>IF(NOT(ISBLANK('Base Data'!S1417)),'Base Data'!S1417,"")</f>
        <v/>
      </c>
      <c r="Y1416" s="116" t="str">
        <f>IF(NOT(ISBLANK('Base Data'!T1417)),'Base Data'!T1417,"")</f>
        <v/>
      </c>
      <c r="Z1416" s="117" t="str">
        <f>IF(NOT(ISBLANK('Base Data'!U1417)),'Base Data'!U1417,"")</f>
        <v/>
      </c>
      <c r="AA1416" s="166">
        <f t="shared" si="4201"/>
        <v>0</v>
      </c>
      <c r="AB1416" s="116" t="str">
        <f>IF(NOT(ISBLANK('Base Data'!V1417)),'Base Data'!V1417,"")</f>
        <v/>
      </c>
      <c r="AC1416" s="117" t="str">
        <f>IF(NOT(ISBLANK('Base Data'!W1417)),'Base Data'!W1417,"")</f>
        <v/>
      </c>
      <c r="AD1416" s="166">
        <f t="shared" si="4202"/>
        <v>0</v>
      </c>
      <c r="AE1416" s="118" t="str">
        <f>IF(NOT(ISBLANK('Base Data'!X1417)),'Base Data'!X1417,"")</f>
        <v/>
      </c>
      <c r="AF1416" s="118" t="str">
        <f>IF(NOT(ISBLANK('Base Data'!Y1417)),'Base Data'!Y1417,"")</f>
        <v/>
      </c>
      <c r="AG1416" s="121" t="str">
        <f>IF(OR($A1416=2),"",'SEA Detail'!CF1478)</f>
        <v>.</v>
      </c>
      <c r="AH1416" s="115">
        <f t="shared" si="4368"/>
        <v>0</v>
      </c>
      <c r="AI1416" s="115">
        <f t="shared" si="4369"/>
        <v>0</v>
      </c>
      <c r="AJ1416" s="115">
        <f t="shared" si="4370"/>
        <v>0</v>
      </c>
      <c r="AK1416" s="115">
        <f t="shared" si="4371"/>
        <v>0</v>
      </c>
      <c r="AL1416" s="115">
        <f t="shared" si="4372"/>
        <v>0</v>
      </c>
      <c r="AM1416" s="115">
        <f t="shared" si="4373"/>
        <v>0</v>
      </c>
      <c r="AN1416" s="115">
        <f t="shared" si="4374"/>
        <v>0</v>
      </c>
      <c r="AO1416" s="115">
        <f t="shared" si="4375"/>
        <v>0</v>
      </c>
      <c r="AP1416" s="115">
        <f t="shared" si="4376"/>
        <v>0</v>
      </c>
      <c r="AQ1416" s="115">
        <f t="shared" si="4377"/>
        <v>0</v>
      </c>
      <c r="AR1416" s="115">
        <f t="shared" si="4203"/>
        <v>0</v>
      </c>
      <c r="AS1416" s="115">
        <f t="shared" si="4204"/>
        <v>0</v>
      </c>
      <c r="AT1416" s="115">
        <f t="shared" si="4205"/>
        <v>0</v>
      </c>
      <c r="AU1416" s="115">
        <f t="shared" si="4206"/>
        <v>0</v>
      </c>
      <c r="AV1416" s="115">
        <f t="shared" si="4207"/>
        <v>0</v>
      </c>
      <c r="AW1416" s="115">
        <f t="shared" si="4208"/>
        <v>0</v>
      </c>
      <c r="AX1416" s="115">
        <f t="shared" si="4209"/>
        <v>0</v>
      </c>
      <c r="AY1416" s="115">
        <f t="shared" si="4210"/>
        <v>0</v>
      </c>
      <c r="AZ1416" s="115">
        <f t="shared" si="4211"/>
        <v>0</v>
      </c>
      <c r="BA1416" s="115">
        <f t="shared" si="4212"/>
        <v>0</v>
      </c>
      <c r="BB1416" s="115">
        <f t="shared" si="4378"/>
        <v>0</v>
      </c>
      <c r="BC1416" s="115">
        <f t="shared" si="4213"/>
        <v>0</v>
      </c>
      <c r="BD1416" s="115">
        <f t="shared" si="4214"/>
        <v>0</v>
      </c>
      <c r="BE1416" s="115">
        <f t="shared" si="4215"/>
        <v>0</v>
      </c>
      <c r="BF1416" s="115">
        <f t="shared" si="4216"/>
        <v>0</v>
      </c>
      <c r="BG1416" s="115">
        <f t="shared" si="4217"/>
        <v>0</v>
      </c>
      <c r="BH1416" s="115">
        <f t="shared" si="4218"/>
        <v>0</v>
      </c>
      <c r="BI1416" s="115">
        <f t="shared" si="4219"/>
        <v>0</v>
      </c>
      <c r="BJ1416" s="115">
        <f t="shared" si="4220"/>
        <v>0</v>
      </c>
      <c r="BK1416" s="115">
        <f t="shared" si="4221"/>
        <v>0</v>
      </c>
      <c r="BL1416" s="115">
        <f t="shared" si="4222"/>
        <v>0</v>
      </c>
      <c r="BM1416" s="115">
        <f t="shared" si="4223"/>
        <v>0</v>
      </c>
      <c r="BN1416" s="115">
        <f t="shared" si="4224"/>
        <v>0</v>
      </c>
      <c r="BO1416" s="115">
        <f t="shared" si="4225"/>
        <v>0</v>
      </c>
      <c r="BP1416" s="115">
        <f t="shared" si="4226"/>
        <v>0</v>
      </c>
      <c r="BQ1416" s="115">
        <f t="shared" si="4227"/>
        <v>0</v>
      </c>
      <c r="BR1416" s="115">
        <f t="shared" si="4228"/>
        <v>0</v>
      </c>
      <c r="BS1416" s="115">
        <f t="shared" si="4229"/>
        <v>0</v>
      </c>
      <c r="BT1416" s="115">
        <f t="shared" si="4230"/>
        <v>0</v>
      </c>
      <c r="BU1416" s="115">
        <f t="shared" si="4231"/>
        <v>0</v>
      </c>
      <c r="BV1416" s="115">
        <f t="shared" si="4232"/>
        <v>0</v>
      </c>
      <c r="BW1416" s="115">
        <f t="shared" si="4233"/>
        <v>0</v>
      </c>
      <c r="BX1416" s="115">
        <f t="shared" si="4234"/>
        <v>0</v>
      </c>
      <c r="BY1416" s="115">
        <f t="shared" si="4235"/>
        <v>0</v>
      </c>
      <c r="BZ1416" s="115">
        <f t="shared" si="4236"/>
        <v>0</v>
      </c>
      <c r="CA1416" s="115">
        <v>0</v>
      </c>
      <c r="CB1416" s="115">
        <f>IFERROR(IF(OR($A1416=2,$A1416=3,$C1416=""),0,IF(E1416="",1,IF(ISERROR(VLOOKUP('Auto-Calculations'!E1416,LEA_ESA_Lookup,2,FALSE)),1,0))),"0*")</f>
        <v>0</v>
      </c>
      <c r="CC1416" s="115">
        <f t="shared" si="4237"/>
        <v>0</v>
      </c>
      <c r="CD1416" s="115">
        <f t="shared" si="4238"/>
        <v>0</v>
      </c>
      <c r="CE1416" s="115">
        <f t="shared" si="4239"/>
        <v>0</v>
      </c>
      <c r="CF1416" s="115">
        <f t="shared" si="4240"/>
        <v>0</v>
      </c>
      <c r="CG1416" s="115">
        <f t="shared" si="4241"/>
        <v>0</v>
      </c>
      <c r="CH1416" s="115">
        <f t="shared" si="4242"/>
        <v>0</v>
      </c>
      <c r="CI1416" s="119">
        <f t="shared" si="4243"/>
        <v>0</v>
      </c>
      <c r="CJ1416" s="115">
        <f t="shared" si="4244"/>
        <v>0</v>
      </c>
      <c r="CK1416" s="115">
        <f t="shared" si="4245"/>
        <v>0</v>
      </c>
      <c r="CL1416" s="115">
        <f t="shared" si="4246"/>
        <v>0</v>
      </c>
      <c r="CM1416" s="115">
        <f t="shared" si="4247"/>
        <v>0</v>
      </c>
      <c r="CN1416" s="115">
        <f t="shared" si="4248"/>
        <v>0</v>
      </c>
      <c r="CO1416" s="115">
        <f>IFERROR(IF(OR($A1416=2,$A1416=3,$C1416=""),0,IF('Auto-Calculations'!Z1416="M",1,0)),"0*")</f>
        <v>0</v>
      </c>
      <c r="CP1416" s="115">
        <f>IFERROR(IF(OR($A1416=2,$A1416=3,$C1416=""),0,IF('Auto-Calculations'!AE1416="M",1,0)),"0*")</f>
        <v>0</v>
      </c>
      <c r="CQ1416" s="115">
        <f>IFERROR(IF(OR($A1416=2,$A1416=3,$C1416=""),0,IF('Auto-Calculations'!V1416="M",1,0)),"0*")</f>
        <v>0</v>
      </c>
      <c r="CR1416" s="115">
        <f>IFERROR(IF(OR($A1416=2,$A1416=3,$C1416=""),0,IF('Auto-Calculations'!W1416="M",1,0)),"0*")</f>
        <v>0</v>
      </c>
      <c r="CS1416" s="115">
        <f>IFERROR(IF(OR($A1416=2,$A1416=3,$C1416=""),0,IF('Auto-Calculations'!X1416="M",1,0)),"0*")</f>
        <v>0</v>
      </c>
      <c r="CT1416" s="115">
        <f>IFERROR(IF(OR($A1416=2,$A1416=3,$C1416=""),0,IF('Auto-Calculations'!Y1416="M",1,0)),"0*")</f>
        <v>0</v>
      </c>
      <c r="CU1416" s="115">
        <f t="shared" si="4249"/>
        <v>0</v>
      </c>
      <c r="CV1416" s="115">
        <f t="shared" si="4250"/>
        <v>0</v>
      </c>
      <c r="CW1416" s="115">
        <f t="shared" si="4251"/>
        <v>0</v>
      </c>
      <c r="CX1416" s="115">
        <f t="shared" si="4252"/>
        <v>0</v>
      </c>
      <c r="CY1416" s="115">
        <f t="shared" si="4253"/>
        <v>0</v>
      </c>
      <c r="CZ1416" s="111">
        <f t="shared" si="4254"/>
        <v>0</v>
      </c>
      <c r="DA1416" s="111">
        <f t="shared" si="4255"/>
        <v>0</v>
      </c>
      <c r="DB1416" s="111">
        <f t="shared" si="4256"/>
        <v>0</v>
      </c>
      <c r="DC1416" s="115">
        <f t="shared" si="4257"/>
        <v>0</v>
      </c>
      <c r="DD1416" s="111">
        <f t="shared" si="4258"/>
        <v>0</v>
      </c>
      <c r="DE1416" s="115">
        <f t="shared" si="4259"/>
        <v>0</v>
      </c>
      <c r="DF1416" s="115">
        <f t="shared" si="4260"/>
        <v>0</v>
      </c>
      <c r="DG1416" s="115">
        <f>IFERROR(IF(OR($A1416=3,C1416="American Samoa",C1416="Federated States of Micronesia",C1416="Guam",C1416="Hawaii",C1416="Northern Marianas",C1416="Puerto Rico",C1416="Republic of Palau",C1416="Republic of the Marshall Islands",C1416="Bureau of Indian Education"),0,IF('Auto-Calculations'!Q1416="NA",1,0)),"0*")</f>
        <v>0</v>
      </c>
      <c r="DH1416" s="115">
        <f t="shared" si="4379"/>
        <v>0</v>
      </c>
      <c r="DI1416" s="115">
        <f t="shared" si="4380"/>
        <v>0</v>
      </c>
      <c r="DJ1416" s="115">
        <f t="shared" si="4381"/>
        <v>0</v>
      </c>
      <c r="DK1416" s="111"/>
      <c r="DL1416" s="111"/>
      <c r="DM1416" s="111"/>
      <c r="DN1416" s="111"/>
      <c r="DO1416" s="111"/>
      <c r="DP1416" s="111"/>
      <c r="DQ1416" s="111"/>
      <c r="DR1416" s="120" t="str">
        <f t="shared" si="4382"/>
        <v>0000000000000000000000000000000000000000000000000000000000000000000000000000000</v>
      </c>
      <c r="DS1416" s="111" t="str">
        <f t="shared" si="4261"/>
        <v>No Error</v>
      </c>
      <c r="DT1416" s="111" t="str">
        <f t="shared" si="4262"/>
        <v>No Error</v>
      </c>
      <c r="DU1416" s="111" t="str">
        <f t="shared" si="4263"/>
        <v>No Error</v>
      </c>
      <c r="DV1416" s="111" t="str">
        <f t="shared" si="4264"/>
        <v>No Error</v>
      </c>
      <c r="DW1416" s="111" t="str">
        <f t="shared" si="4265"/>
        <v>No Error</v>
      </c>
      <c r="DX1416" s="111" t="str">
        <f t="shared" si="4266"/>
        <v>No Error</v>
      </c>
      <c r="DY1416" s="111" t="str">
        <f t="shared" si="4267"/>
        <v>No Error</v>
      </c>
      <c r="DZ1416" s="111" t="str">
        <f t="shared" si="4268"/>
        <v>No Error</v>
      </c>
      <c r="EA1416" s="111" t="str">
        <f t="shared" si="4269"/>
        <v>No Error</v>
      </c>
      <c r="EB1416" s="111" t="str">
        <f t="shared" si="4270"/>
        <v>No Error</v>
      </c>
      <c r="EC1416" s="111" t="str">
        <f t="shared" si="4271"/>
        <v>No Error</v>
      </c>
      <c r="ED1416" s="111" t="str">
        <f t="shared" si="4272"/>
        <v>No Error</v>
      </c>
      <c r="EE1416" s="111" t="str">
        <f t="shared" si="4273"/>
        <v>No Error</v>
      </c>
      <c r="EF1416" s="111" t="str">
        <f t="shared" si="4274"/>
        <v>No Error</v>
      </c>
      <c r="EG1416" s="111" t="str">
        <f t="shared" si="4275"/>
        <v>No Error</v>
      </c>
      <c r="EH1416" s="111" t="str">
        <f t="shared" si="4276"/>
        <v>No Error</v>
      </c>
      <c r="EI1416" s="111" t="str">
        <f t="shared" si="4277"/>
        <v>No Error</v>
      </c>
      <c r="EJ1416" s="111" t="str">
        <f t="shared" si="4278"/>
        <v>No Error</v>
      </c>
      <c r="EK1416" s="111" t="str">
        <f t="shared" si="4279"/>
        <v>No Error</v>
      </c>
      <c r="EL1416" s="111" t="str">
        <f t="shared" si="4280"/>
        <v>No Error</v>
      </c>
      <c r="EM1416" s="111" t="str">
        <f t="shared" si="4281"/>
        <v>No Error</v>
      </c>
      <c r="EN1416" s="111" t="str">
        <f t="shared" si="4282"/>
        <v>No Error</v>
      </c>
      <c r="EO1416" s="111" t="str">
        <f t="shared" si="4283"/>
        <v>No Error</v>
      </c>
      <c r="EP1416" s="111" t="str">
        <f t="shared" si="4284"/>
        <v>No Error</v>
      </c>
      <c r="EQ1416" s="111" t="str">
        <f t="shared" si="4285"/>
        <v>No Error</v>
      </c>
      <c r="ER1416" s="111" t="str">
        <f t="shared" si="4286"/>
        <v>No Error</v>
      </c>
      <c r="ES1416" s="111" t="str">
        <f t="shared" si="4287"/>
        <v>No Error</v>
      </c>
      <c r="ET1416" s="111" t="str">
        <f t="shared" si="4288"/>
        <v>No Error</v>
      </c>
      <c r="EU1416" s="111" t="str">
        <f t="shared" si="4289"/>
        <v>No Error</v>
      </c>
      <c r="EV1416" s="111" t="str">
        <f t="shared" si="4290"/>
        <v>No Error</v>
      </c>
      <c r="EW1416" s="111" t="str">
        <f t="shared" si="4291"/>
        <v>No Error</v>
      </c>
      <c r="EX1416" s="111" t="str">
        <f t="shared" si="4292"/>
        <v>No Error</v>
      </c>
      <c r="EY1416" s="111" t="str">
        <f t="shared" si="4293"/>
        <v>No Error</v>
      </c>
      <c r="EZ1416" s="111" t="str">
        <f t="shared" si="4294"/>
        <v>No Error</v>
      </c>
      <c r="FA1416" s="111" t="str">
        <f t="shared" si="4295"/>
        <v>No Error</v>
      </c>
      <c r="FB1416" s="111" t="str">
        <f t="shared" si="4296"/>
        <v>No Error</v>
      </c>
      <c r="FC1416" s="111" t="str">
        <f t="shared" si="4297"/>
        <v>No Error</v>
      </c>
      <c r="FD1416" s="111" t="str">
        <f t="shared" si="4298"/>
        <v>No Error</v>
      </c>
      <c r="FE1416" s="111" t="str">
        <f t="shared" si="4299"/>
        <v>No Error</v>
      </c>
      <c r="FF1416" s="111" t="str">
        <f t="shared" si="4300"/>
        <v>No Error</v>
      </c>
      <c r="FG1416" s="111" t="str">
        <f t="shared" si="4301"/>
        <v>No Error</v>
      </c>
      <c r="FH1416" s="111" t="str">
        <f t="shared" si="4302"/>
        <v>No Error</v>
      </c>
      <c r="FI1416" s="111" t="str">
        <f t="shared" si="4303"/>
        <v>No Error</v>
      </c>
      <c r="FJ1416" s="111" t="str">
        <f t="shared" si="4304"/>
        <v>No Error</v>
      </c>
      <c r="FK1416" s="111" t="str">
        <f t="shared" si="4305"/>
        <v>No Error</v>
      </c>
      <c r="FL1416" s="111" t="str">
        <f t="shared" si="4306"/>
        <v>No Error</v>
      </c>
      <c r="FM1416" s="111" t="str">
        <f t="shared" si="4307"/>
        <v>No Error</v>
      </c>
      <c r="FN1416" s="111" t="str">
        <f t="shared" si="4308"/>
        <v>No Error</v>
      </c>
      <c r="FO1416" s="111" t="str">
        <f t="shared" si="4309"/>
        <v>No Error</v>
      </c>
      <c r="FP1416" s="111" t="str">
        <f t="shared" si="4310"/>
        <v>No Error</v>
      </c>
      <c r="FQ1416" s="111" t="str">
        <f t="shared" si="4311"/>
        <v>No Error</v>
      </c>
      <c r="FR1416" s="111" t="str">
        <f t="shared" si="4312"/>
        <v>No Error</v>
      </c>
      <c r="FS1416" s="111" t="str">
        <f t="shared" si="4313"/>
        <v>No Error</v>
      </c>
      <c r="FT1416" s="111" t="str">
        <f t="shared" si="4314"/>
        <v>No Error</v>
      </c>
      <c r="FU1416" s="111" t="str">
        <f t="shared" si="4315"/>
        <v>No Error</v>
      </c>
      <c r="FV1416" s="111" t="str">
        <f t="shared" si="4316"/>
        <v>No Error</v>
      </c>
      <c r="FW1416" s="111" t="str">
        <f t="shared" si="4317"/>
        <v>No Error</v>
      </c>
      <c r="FX1416" s="111" t="str">
        <f t="shared" si="4318"/>
        <v>No Error</v>
      </c>
      <c r="FY1416" s="111" t="str">
        <f t="shared" si="4319"/>
        <v>No Error</v>
      </c>
      <c r="FZ1416" s="111" t="str">
        <f t="shared" si="4320"/>
        <v>No Error</v>
      </c>
      <c r="GA1416" s="111" t="str">
        <f t="shared" si="4321"/>
        <v>No Error</v>
      </c>
      <c r="GB1416" s="111" t="str">
        <f t="shared" si="4322"/>
        <v>No Error</v>
      </c>
      <c r="GC1416" s="111" t="str">
        <f t="shared" si="4323"/>
        <v>No Error</v>
      </c>
      <c r="GD1416" s="111" t="str">
        <f t="shared" si="4324"/>
        <v>No Error</v>
      </c>
      <c r="GE1416" s="111" t="str">
        <f t="shared" si="4325"/>
        <v>No Error</v>
      </c>
      <c r="GF1416" s="111" t="str">
        <f t="shared" si="4326"/>
        <v>No Error</v>
      </c>
      <c r="GG1416" s="111" t="str">
        <f t="shared" si="4327"/>
        <v>No Error</v>
      </c>
      <c r="GH1416" s="111" t="str">
        <f t="shared" si="4328"/>
        <v>No Error</v>
      </c>
      <c r="GI1416" s="111" t="str">
        <f t="shared" si="4329"/>
        <v>No Error</v>
      </c>
      <c r="GJ1416" s="111" t="str">
        <f t="shared" si="4330"/>
        <v>No Error</v>
      </c>
      <c r="GK1416" s="111" t="str">
        <f t="shared" si="4331"/>
        <v>No Error</v>
      </c>
      <c r="GL1416" s="111" t="str">
        <f t="shared" si="4332"/>
        <v>No Error</v>
      </c>
      <c r="GM1416" s="111" t="str">
        <f t="shared" si="4333"/>
        <v>No Error</v>
      </c>
      <c r="GN1416" s="111" t="str">
        <f t="shared" si="4334"/>
        <v>No Error</v>
      </c>
      <c r="GO1416" s="111" t="str">
        <f t="shared" si="4335"/>
        <v>No Error</v>
      </c>
      <c r="GP1416" s="111" t="str">
        <f t="shared" si="4336"/>
        <v>No Error</v>
      </c>
      <c r="GQ1416" s="111" t="str">
        <f t="shared" si="4337"/>
        <v>No Error</v>
      </c>
      <c r="GR1416" s="111" t="str">
        <f t="shared" si="4338"/>
        <v>No Error</v>
      </c>
      <c r="GS1416" s="111" t="str">
        <f t="shared" si="4338"/>
        <v>No Error</v>
      </c>
      <c r="GT1416" s="111" t="str">
        <f t="shared" si="4338"/>
        <v>No Error</v>
      </c>
      <c r="GU1416" s="111" t="str">
        <f t="shared" si="4338"/>
        <v>No Error</v>
      </c>
      <c r="GV1416" s="111"/>
      <c r="GW1416" s="111">
        <f t="shared" si="4339"/>
        <v>0</v>
      </c>
      <c r="GX1416" s="111">
        <f t="shared" si="4340"/>
        <v>0</v>
      </c>
      <c r="GY1416" s="111" t="str">
        <f t="shared" si="4341"/>
        <v/>
      </c>
      <c r="GZ1416" s="111">
        <f t="shared" si="4342"/>
        <v>0</v>
      </c>
      <c r="HA1416" s="111">
        <f t="shared" si="4343"/>
        <v>0</v>
      </c>
      <c r="HB1416" s="111">
        <f t="shared" si="4383"/>
        <v>0</v>
      </c>
      <c r="HC1416" s="121" t="str">
        <f>IF(OR($A1416=2,$A1416=3),"",'SEA Detail'!CF1478)</f>
        <v>.</v>
      </c>
      <c r="HD1416" s="111">
        <f t="shared" si="4384"/>
        <v>0</v>
      </c>
      <c r="HE1416" s="111">
        <f t="shared" si="4385"/>
        <v>0</v>
      </c>
      <c r="HF1416" s="111">
        <f t="shared" si="4386"/>
        <v>0</v>
      </c>
      <c r="HG1416" s="111">
        <f t="shared" si="4387"/>
        <v>0</v>
      </c>
      <c r="HH1416" s="111">
        <f t="shared" si="4344"/>
        <v>0</v>
      </c>
      <c r="HI1416" s="111">
        <f t="shared" si="4345"/>
        <v>0</v>
      </c>
      <c r="HJ1416" s="111">
        <f t="shared" si="4346"/>
        <v>0</v>
      </c>
      <c r="HK1416" s="111">
        <f t="shared" si="4347"/>
        <v>0</v>
      </c>
      <c r="HL1416" s="111">
        <f t="shared" si="4348"/>
        <v>0</v>
      </c>
      <c r="HM1416" s="111">
        <f t="shared" si="4349"/>
        <v>0</v>
      </c>
      <c r="HN1416" s="111">
        <f t="shared" si="4350"/>
        <v>0</v>
      </c>
      <c r="HO1416" s="111">
        <f t="shared" si="4351"/>
        <v>0</v>
      </c>
      <c r="HP1416" s="111">
        <f t="shared" si="4352"/>
        <v>0</v>
      </c>
      <c r="HQ1416" s="111">
        <f t="shared" si="4353"/>
        <v>0</v>
      </c>
      <c r="HR1416" s="111">
        <f t="shared" si="4354"/>
        <v>0</v>
      </c>
      <c r="HS1416" s="111">
        <f t="shared" si="4355"/>
        <v>0</v>
      </c>
      <c r="HT1416" s="111">
        <f t="shared" si="4356"/>
        <v>0</v>
      </c>
      <c r="HU1416" s="111">
        <f t="shared" si="4357"/>
        <v>0</v>
      </c>
      <c r="HV1416" s="111">
        <f t="shared" si="4358"/>
        <v>0</v>
      </c>
      <c r="HW1416" s="111">
        <f t="shared" si="4359"/>
        <v>0</v>
      </c>
      <c r="HX1416" s="111">
        <f t="shared" si="4360"/>
        <v>0</v>
      </c>
      <c r="HY1416" s="111">
        <f t="shared" si="4361"/>
        <v>0</v>
      </c>
      <c r="HZ1416" s="111">
        <f t="shared" si="4362"/>
        <v>0</v>
      </c>
      <c r="IA1416" s="111">
        <f t="shared" si="4363"/>
        <v>0</v>
      </c>
      <c r="IB1416" s="111">
        <f t="shared" si="4364"/>
        <v>0</v>
      </c>
      <c r="IC1416" s="111">
        <f t="shared" si="4365"/>
        <v>0</v>
      </c>
      <c r="ID1416" s="111">
        <f t="shared" si="4366"/>
        <v>0</v>
      </c>
      <c r="IE1416" s="111">
        <f>IF(AND(OR($A1416=2,$E1416=""),NOT(ISBLANK('Base Data'!I1417))),1,IF(OR($A1416=2,$C1416="",$E1416=""),0,1))</f>
        <v>0</v>
      </c>
      <c r="IF1416" s="111"/>
      <c r="IG1416" s="111"/>
      <c r="IH1416" s="111"/>
      <c r="II1416" s="111">
        <f>IF('Base Data'!C1417="",0,IF('Base Data'!D1417="",1,0))</f>
        <v>0</v>
      </c>
    </row>
    <row r="1417" spans="1:243" x14ac:dyDescent="0.25">
      <c r="A1417" s="116" t="str">
        <f>IF(NOT(ISBLANK('Base Data'!A1418)),'Base Data'!A1418,"")</f>
        <v/>
      </c>
      <c r="B1417" s="116" t="str">
        <f>IF(NOT(ISBLANK('Base Data'!B1418)),'Base Data'!B1418,"")</f>
        <v/>
      </c>
      <c r="C1417" s="125" t="str">
        <f>IF(NOT(ISBLANK('Base Data'!C1418)),'Base Data'!C1418,"")</f>
        <v/>
      </c>
      <c r="D1417" s="125" t="str">
        <f>IF(NOT(ISBLANK('Base Data'!D1418)),'Base Data'!D1418,"")</f>
        <v/>
      </c>
      <c r="E1417" s="116" t="str">
        <f>IF(NOT(ISBLANK('Base Data'!E1418)),'Base Data'!E1418,"")</f>
        <v/>
      </c>
      <c r="F1417" s="117" t="str">
        <f>IF(NOT(ISBLANK('Base Data'!F1418)),'Base Data'!F1418,"")</f>
        <v/>
      </c>
      <c r="G1417" s="117" t="str">
        <f>IF(NOT(ISBLANK('Base Data'!G1418)),'Base Data'!G1418,"")</f>
        <v/>
      </c>
      <c r="H1417" s="163">
        <f t="shared" si="4198"/>
        <v>0</v>
      </c>
      <c r="I1417" s="117" t="str">
        <f>IF(NOT(ISBLANK('Base Data'!H1418)),'Base Data'!H1418,"")</f>
        <v/>
      </c>
      <c r="J1417" s="163">
        <f>IF(AND(ISNUMBER(I1417),ISNUMBER(#REF!)),I1417-#REF!,IF(AND(NOT(ISNUMBER(I1417)),NOT(ISNUMBER(#REF!))),0,IF(NOT(ISNUMBER(I1417)),-#REF!,IF(NOT(ISNUMBER(#REF!)),I1417,0))))</f>
        <v>0</v>
      </c>
      <c r="K1417" s="163">
        <f t="shared" si="4199"/>
        <v>0</v>
      </c>
      <c r="L1417" s="163">
        <f t="shared" si="4367"/>
        <v>0</v>
      </c>
      <c r="M1417" s="116" t="str">
        <f>IF(NOT(ISBLANK('Base Data'!I1418)),'Base Data'!I1418,"")</f>
        <v/>
      </c>
      <c r="N1417" s="116" t="str">
        <f>IF(NOT(ISBLANK('Base Data'!J1418)),'Base Data'!J1418,"")</f>
        <v/>
      </c>
      <c r="O1417" s="117" t="str">
        <f>IF(NOT(ISBLANK('Base Data'!K1418)),'Base Data'!K1418,"")</f>
        <v/>
      </c>
      <c r="P1417" s="166">
        <f t="shared" si="4200"/>
        <v>0</v>
      </c>
      <c r="Q1417" s="116" t="str">
        <f>IF(NOT(ISBLANK('Base Data'!L1418)),'Base Data'!L1418,"")</f>
        <v/>
      </c>
      <c r="R1417" s="116" t="str">
        <f>IF(NOT(ISBLANK('Base Data'!M1418)),'Base Data'!M1418,"")</f>
        <v/>
      </c>
      <c r="S1417" s="116" t="str">
        <f>IF(NOT(ISBLANK('Base Data'!N1418)),'Base Data'!N1418,"")</f>
        <v/>
      </c>
      <c r="T1417" s="117" t="str">
        <f>IF(NOT(ISBLANK('Base Data'!O1418)),'Base Data'!O1418,"")</f>
        <v/>
      </c>
      <c r="U1417" s="116" t="str">
        <f>IF(NOT(ISBLANK('Base Data'!P1418)),'Base Data'!P1418,"")</f>
        <v/>
      </c>
      <c r="V1417" s="116" t="str">
        <f>IF(NOT(ISBLANK('Base Data'!Q1418)),'Base Data'!Q1418,"")</f>
        <v/>
      </c>
      <c r="W1417" s="116" t="str">
        <f>IF(NOT(ISBLANK('Base Data'!R1418)),'Base Data'!R1418,"")</f>
        <v/>
      </c>
      <c r="X1417" s="116" t="str">
        <f>IF(NOT(ISBLANK('Base Data'!S1418)),'Base Data'!S1418,"")</f>
        <v/>
      </c>
      <c r="Y1417" s="116" t="str">
        <f>IF(NOT(ISBLANK('Base Data'!T1418)),'Base Data'!T1418,"")</f>
        <v/>
      </c>
      <c r="Z1417" s="117" t="str">
        <f>IF(NOT(ISBLANK('Base Data'!U1418)),'Base Data'!U1418,"")</f>
        <v/>
      </c>
      <c r="AA1417" s="166">
        <f t="shared" si="4201"/>
        <v>0</v>
      </c>
      <c r="AB1417" s="116" t="str">
        <f>IF(NOT(ISBLANK('Base Data'!V1418)),'Base Data'!V1418,"")</f>
        <v/>
      </c>
      <c r="AC1417" s="117" t="str">
        <f>IF(NOT(ISBLANK('Base Data'!W1418)),'Base Data'!W1418,"")</f>
        <v/>
      </c>
      <c r="AD1417" s="166">
        <f t="shared" si="4202"/>
        <v>0</v>
      </c>
      <c r="AE1417" s="118" t="str">
        <f>IF(NOT(ISBLANK('Base Data'!X1418)),'Base Data'!X1418,"")</f>
        <v/>
      </c>
      <c r="AF1417" s="118" t="str">
        <f>IF(NOT(ISBLANK('Base Data'!Y1418)),'Base Data'!Y1418,"")</f>
        <v/>
      </c>
      <c r="AG1417" s="121" t="str">
        <f>IF(OR($A1417=2),"",'SEA Detail'!CF1479)</f>
        <v>.</v>
      </c>
      <c r="AH1417" s="115">
        <f t="shared" si="4368"/>
        <v>0</v>
      </c>
      <c r="AI1417" s="115">
        <f t="shared" si="4369"/>
        <v>0</v>
      </c>
      <c r="AJ1417" s="115">
        <f t="shared" si="4370"/>
        <v>0</v>
      </c>
      <c r="AK1417" s="115">
        <f t="shared" si="4371"/>
        <v>0</v>
      </c>
      <c r="AL1417" s="115">
        <f t="shared" si="4372"/>
        <v>0</v>
      </c>
      <c r="AM1417" s="115">
        <f t="shared" si="4373"/>
        <v>0</v>
      </c>
      <c r="AN1417" s="115">
        <f t="shared" si="4374"/>
        <v>0</v>
      </c>
      <c r="AO1417" s="115">
        <f t="shared" si="4375"/>
        <v>0</v>
      </c>
      <c r="AP1417" s="115">
        <f t="shared" si="4376"/>
        <v>0</v>
      </c>
      <c r="AQ1417" s="115">
        <f t="shared" si="4377"/>
        <v>0</v>
      </c>
      <c r="AR1417" s="115">
        <f t="shared" si="4203"/>
        <v>0</v>
      </c>
      <c r="AS1417" s="115">
        <f t="shared" si="4204"/>
        <v>0</v>
      </c>
      <c r="AT1417" s="115">
        <f t="shared" si="4205"/>
        <v>0</v>
      </c>
      <c r="AU1417" s="115">
        <f t="shared" si="4206"/>
        <v>0</v>
      </c>
      <c r="AV1417" s="115">
        <f t="shared" si="4207"/>
        <v>0</v>
      </c>
      <c r="AW1417" s="115">
        <f t="shared" si="4208"/>
        <v>0</v>
      </c>
      <c r="AX1417" s="115">
        <f t="shared" si="4209"/>
        <v>0</v>
      </c>
      <c r="AY1417" s="115">
        <f t="shared" si="4210"/>
        <v>0</v>
      </c>
      <c r="AZ1417" s="115">
        <f t="shared" si="4211"/>
        <v>0</v>
      </c>
      <c r="BA1417" s="115">
        <f t="shared" si="4212"/>
        <v>0</v>
      </c>
      <c r="BB1417" s="115">
        <f t="shared" si="4378"/>
        <v>0</v>
      </c>
      <c r="BC1417" s="115">
        <f t="shared" si="4213"/>
        <v>0</v>
      </c>
      <c r="BD1417" s="115">
        <f t="shared" si="4214"/>
        <v>0</v>
      </c>
      <c r="BE1417" s="115">
        <f t="shared" si="4215"/>
        <v>0</v>
      </c>
      <c r="BF1417" s="115">
        <f t="shared" si="4216"/>
        <v>0</v>
      </c>
      <c r="BG1417" s="115">
        <f t="shared" si="4217"/>
        <v>0</v>
      </c>
      <c r="BH1417" s="115">
        <f t="shared" si="4218"/>
        <v>0</v>
      </c>
      <c r="BI1417" s="115">
        <f t="shared" si="4219"/>
        <v>0</v>
      </c>
      <c r="BJ1417" s="115">
        <f t="shared" si="4220"/>
        <v>0</v>
      </c>
      <c r="BK1417" s="115">
        <f t="shared" si="4221"/>
        <v>0</v>
      </c>
      <c r="BL1417" s="115">
        <f t="shared" si="4222"/>
        <v>0</v>
      </c>
      <c r="BM1417" s="115">
        <f t="shared" si="4223"/>
        <v>0</v>
      </c>
      <c r="BN1417" s="115">
        <f t="shared" si="4224"/>
        <v>0</v>
      </c>
      <c r="BO1417" s="115">
        <f t="shared" si="4225"/>
        <v>0</v>
      </c>
      <c r="BP1417" s="115">
        <f t="shared" si="4226"/>
        <v>0</v>
      </c>
      <c r="BQ1417" s="115">
        <f t="shared" si="4227"/>
        <v>0</v>
      </c>
      <c r="BR1417" s="115">
        <f t="shared" si="4228"/>
        <v>0</v>
      </c>
      <c r="BS1417" s="115">
        <f t="shared" si="4229"/>
        <v>0</v>
      </c>
      <c r="BT1417" s="115">
        <f t="shared" si="4230"/>
        <v>0</v>
      </c>
      <c r="BU1417" s="115">
        <f t="shared" si="4231"/>
        <v>0</v>
      </c>
      <c r="BV1417" s="115">
        <f t="shared" si="4232"/>
        <v>0</v>
      </c>
      <c r="BW1417" s="115">
        <f t="shared" si="4233"/>
        <v>0</v>
      </c>
      <c r="BX1417" s="115">
        <f t="shared" si="4234"/>
        <v>0</v>
      </c>
      <c r="BY1417" s="115">
        <f t="shared" si="4235"/>
        <v>0</v>
      </c>
      <c r="BZ1417" s="115">
        <f t="shared" si="4236"/>
        <v>0</v>
      </c>
      <c r="CA1417" s="115">
        <v>0</v>
      </c>
      <c r="CB1417" s="115">
        <f>IFERROR(IF(OR($A1417=2,$A1417=3,$C1417=""),0,IF(E1417="",1,IF(ISERROR(VLOOKUP('Auto-Calculations'!E1417,LEA_ESA_Lookup,2,FALSE)),1,0))),"0*")</f>
        <v>0</v>
      </c>
      <c r="CC1417" s="115">
        <f t="shared" si="4237"/>
        <v>0</v>
      </c>
      <c r="CD1417" s="115">
        <f t="shared" si="4238"/>
        <v>0</v>
      </c>
      <c r="CE1417" s="115">
        <f t="shared" si="4239"/>
        <v>0</v>
      </c>
      <c r="CF1417" s="115">
        <f t="shared" si="4240"/>
        <v>0</v>
      </c>
      <c r="CG1417" s="115">
        <f t="shared" si="4241"/>
        <v>0</v>
      </c>
      <c r="CH1417" s="115">
        <f t="shared" si="4242"/>
        <v>0</v>
      </c>
      <c r="CI1417" s="119">
        <f t="shared" si="4243"/>
        <v>0</v>
      </c>
      <c r="CJ1417" s="115">
        <f t="shared" si="4244"/>
        <v>0</v>
      </c>
      <c r="CK1417" s="115">
        <f t="shared" si="4245"/>
        <v>0</v>
      </c>
      <c r="CL1417" s="115">
        <f t="shared" si="4246"/>
        <v>0</v>
      </c>
      <c r="CM1417" s="115">
        <f t="shared" si="4247"/>
        <v>0</v>
      </c>
      <c r="CN1417" s="115">
        <f t="shared" si="4248"/>
        <v>0</v>
      </c>
      <c r="CO1417" s="115">
        <f>IFERROR(IF(OR($A1417=2,$A1417=3,$C1417=""),0,IF('Auto-Calculations'!Z1417="M",1,0)),"0*")</f>
        <v>0</v>
      </c>
      <c r="CP1417" s="115">
        <f>IFERROR(IF(OR($A1417=2,$A1417=3,$C1417=""),0,IF('Auto-Calculations'!AE1417="M",1,0)),"0*")</f>
        <v>0</v>
      </c>
      <c r="CQ1417" s="115">
        <f>IFERROR(IF(OR($A1417=2,$A1417=3,$C1417=""),0,IF('Auto-Calculations'!V1417="M",1,0)),"0*")</f>
        <v>0</v>
      </c>
      <c r="CR1417" s="115">
        <f>IFERROR(IF(OR($A1417=2,$A1417=3,$C1417=""),0,IF('Auto-Calculations'!W1417="M",1,0)),"0*")</f>
        <v>0</v>
      </c>
      <c r="CS1417" s="115">
        <f>IFERROR(IF(OR($A1417=2,$A1417=3,$C1417=""),0,IF('Auto-Calculations'!X1417="M",1,0)),"0*")</f>
        <v>0</v>
      </c>
      <c r="CT1417" s="115">
        <f>IFERROR(IF(OR($A1417=2,$A1417=3,$C1417=""),0,IF('Auto-Calculations'!Y1417="M",1,0)),"0*")</f>
        <v>0</v>
      </c>
      <c r="CU1417" s="115">
        <f t="shared" si="4249"/>
        <v>0</v>
      </c>
      <c r="CV1417" s="115">
        <f t="shared" si="4250"/>
        <v>0</v>
      </c>
      <c r="CW1417" s="115">
        <f t="shared" si="4251"/>
        <v>0</v>
      </c>
      <c r="CX1417" s="115">
        <f t="shared" si="4252"/>
        <v>0</v>
      </c>
      <c r="CY1417" s="115">
        <f t="shared" si="4253"/>
        <v>0</v>
      </c>
      <c r="CZ1417" s="111">
        <f t="shared" si="4254"/>
        <v>0</v>
      </c>
      <c r="DA1417" s="111">
        <f t="shared" si="4255"/>
        <v>0</v>
      </c>
      <c r="DB1417" s="111">
        <f t="shared" si="4256"/>
        <v>0</v>
      </c>
      <c r="DC1417" s="115">
        <f t="shared" si="4257"/>
        <v>0</v>
      </c>
      <c r="DD1417" s="111">
        <f t="shared" si="4258"/>
        <v>0</v>
      </c>
      <c r="DE1417" s="115">
        <f t="shared" si="4259"/>
        <v>0</v>
      </c>
      <c r="DF1417" s="115">
        <f t="shared" si="4260"/>
        <v>0</v>
      </c>
      <c r="DG1417" s="115">
        <f>IFERROR(IF(OR($A1417=3,C1417="American Samoa",C1417="Federated States of Micronesia",C1417="Guam",C1417="Hawaii",C1417="Northern Marianas",C1417="Puerto Rico",C1417="Republic of Palau",C1417="Republic of the Marshall Islands",C1417="Bureau of Indian Education"),0,IF('Auto-Calculations'!Q1417="NA",1,0)),"0*")</f>
        <v>0</v>
      </c>
      <c r="DH1417" s="115">
        <f t="shared" si="4379"/>
        <v>0</v>
      </c>
      <c r="DI1417" s="115">
        <f t="shared" si="4380"/>
        <v>0</v>
      </c>
      <c r="DJ1417" s="115">
        <f t="shared" si="4381"/>
        <v>0</v>
      </c>
      <c r="DK1417" s="111"/>
      <c r="DL1417" s="111"/>
      <c r="DM1417" s="111"/>
      <c r="DN1417" s="111"/>
      <c r="DO1417" s="111"/>
      <c r="DP1417" s="111"/>
      <c r="DQ1417" s="111"/>
      <c r="DR1417" s="120" t="str">
        <f t="shared" si="4382"/>
        <v>0000000000000000000000000000000000000000000000000000000000000000000000000000000</v>
      </c>
      <c r="DS1417" s="111" t="str">
        <f t="shared" si="4261"/>
        <v>No Error</v>
      </c>
      <c r="DT1417" s="111" t="str">
        <f t="shared" si="4262"/>
        <v>No Error</v>
      </c>
      <c r="DU1417" s="111" t="str">
        <f t="shared" si="4263"/>
        <v>No Error</v>
      </c>
      <c r="DV1417" s="111" t="str">
        <f t="shared" si="4264"/>
        <v>No Error</v>
      </c>
      <c r="DW1417" s="111" t="str">
        <f t="shared" si="4265"/>
        <v>No Error</v>
      </c>
      <c r="DX1417" s="111" t="str">
        <f t="shared" si="4266"/>
        <v>No Error</v>
      </c>
      <c r="DY1417" s="111" t="str">
        <f t="shared" si="4267"/>
        <v>No Error</v>
      </c>
      <c r="DZ1417" s="111" t="str">
        <f t="shared" si="4268"/>
        <v>No Error</v>
      </c>
      <c r="EA1417" s="111" t="str">
        <f t="shared" si="4269"/>
        <v>No Error</v>
      </c>
      <c r="EB1417" s="111" t="str">
        <f t="shared" si="4270"/>
        <v>No Error</v>
      </c>
      <c r="EC1417" s="111" t="str">
        <f t="shared" si="4271"/>
        <v>No Error</v>
      </c>
      <c r="ED1417" s="111" t="str">
        <f t="shared" si="4272"/>
        <v>No Error</v>
      </c>
      <c r="EE1417" s="111" t="str">
        <f t="shared" si="4273"/>
        <v>No Error</v>
      </c>
      <c r="EF1417" s="111" t="str">
        <f t="shared" si="4274"/>
        <v>No Error</v>
      </c>
      <c r="EG1417" s="111" t="str">
        <f t="shared" si="4275"/>
        <v>No Error</v>
      </c>
      <c r="EH1417" s="111" t="str">
        <f t="shared" si="4276"/>
        <v>No Error</v>
      </c>
      <c r="EI1417" s="111" t="str">
        <f t="shared" si="4277"/>
        <v>No Error</v>
      </c>
      <c r="EJ1417" s="111" t="str">
        <f t="shared" si="4278"/>
        <v>No Error</v>
      </c>
      <c r="EK1417" s="111" t="str">
        <f t="shared" si="4279"/>
        <v>No Error</v>
      </c>
      <c r="EL1417" s="111" t="str">
        <f t="shared" si="4280"/>
        <v>No Error</v>
      </c>
      <c r="EM1417" s="111" t="str">
        <f t="shared" si="4281"/>
        <v>No Error</v>
      </c>
      <c r="EN1417" s="111" t="str">
        <f t="shared" si="4282"/>
        <v>No Error</v>
      </c>
      <c r="EO1417" s="111" t="str">
        <f t="shared" si="4283"/>
        <v>No Error</v>
      </c>
      <c r="EP1417" s="111" t="str">
        <f t="shared" si="4284"/>
        <v>No Error</v>
      </c>
      <c r="EQ1417" s="111" t="str">
        <f t="shared" si="4285"/>
        <v>No Error</v>
      </c>
      <c r="ER1417" s="111" t="str">
        <f t="shared" si="4286"/>
        <v>No Error</v>
      </c>
      <c r="ES1417" s="111" t="str">
        <f t="shared" si="4287"/>
        <v>No Error</v>
      </c>
      <c r="ET1417" s="111" t="str">
        <f t="shared" si="4288"/>
        <v>No Error</v>
      </c>
      <c r="EU1417" s="111" t="str">
        <f t="shared" si="4289"/>
        <v>No Error</v>
      </c>
      <c r="EV1417" s="111" t="str">
        <f t="shared" si="4290"/>
        <v>No Error</v>
      </c>
      <c r="EW1417" s="111" t="str">
        <f t="shared" si="4291"/>
        <v>No Error</v>
      </c>
      <c r="EX1417" s="111" t="str">
        <f t="shared" si="4292"/>
        <v>No Error</v>
      </c>
      <c r="EY1417" s="111" t="str">
        <f t="shared" si="4293"/>
        <v>No Error</v>
      </c>
      <c r="EZ1417" s="111" t="str">
        <f t="shared" si="4294"/>
        <v>No Error</v>
      </c>
      <c r="FA1417" s="111" t="str">
        <f t="shared" si="4295"/>
        <v>No Error</v>
      </c>
      <c r="FB1417" s="111" t="str">
        <f t="shared" si="4296"/>
        <v>No Error</v>
      </c>
      <c r="FC1417" s="111" t="str">
        <f t="shared" si="4297"/>
        <v>No Error</v>
      </c>
      <c r="FD1417" s="111" t="str">
        <f t="shared" si="4298"/>
        <v>No Error</v>
      </c>
      <c r="FE1417" s="111" t="str">
        <f t="shared" si="4299"/>
        <v>No Error</v>
      </c>
      <c r="FF1417" s="111" t="str">
        <f t="shared" si="4300"/>
        <v>No Error</v>
      </c>
      <c r="FG1417" s="111" t="str">
        <f t="shared" si="4301"/>
        <v>No Error</v>
      </c>
      <c r="FH1417" s="111" t="str">
        <f t="shared" si="4302"/>
        <v>No Error</v>
      </c>
      <c r="FI1417" s="111" t="str">
        <f t="shared" si="4303"/>
        <v>No Error</v>
      </c>
      <c r="FJ1417" s="111" t="str">
        <f t="shared" si="4304"/>
        <v>No Error</v>
      </c>
      <c r="FK1417" s="111" t="str">
        <f t="shared" si="4305"/>
        <v>No Error</v>
      </c>
      <c r="FL1417" s="111" t="str">
        <f t="shared" si="4306"/>
        <v>No Error</v>
      </c>
      <c r="FM1417" s="111" t="str">
        <f t="shared" si="4307"/>
        <v>No Error</v>
      </c>
      <c r="FN1417" s="111" t="str">
        <f t="shared" si="4308"/>
        <v>No Error</v>
      </c>
      <c r="FO1417" s="111" t="str">
        <f t="shared" si="4309"/>
        <v>No Error</v>
      </c>
      <c r="FP1417" s="111" t="str">
        <f t="shared" si="4310"/>
        <v>No Error</v>
      </c>
      <c r="FQ1417" s="111" t="str">
        <f t="shared" si="4311"/>
        <v>No Error</v>
      </c>
      <c r="FR1417" s="111" t="str">
        <f t="shared" si="4312"/>
        <v>No Error</v>
      </c>
      <c r="FS1417" s="111" t="str">
        <f t="shared" si="4313"/>
        <v>No Error</v>
      </c>
      <c r="FT1417" s="111" t="str">
        <f t="shared" si="4314"/>
        <v>No Error</v>
      </c>
      <c r="FU1417" s="111" t="str">
        <f t="shared" si="4315"/>
        <v>No Error</v>
      </c>
      <c r="FV1417" s="111" t="str">
        <f t="shared" si="4316"/>
        <v>No Error</v>
      </c>
      <c r="FW1417" s="111" t="str">
        <f t="shared" si="4317"/>
        <v>No Error</v>
      </c>
      <c r="FX1417" s="111" t="str">
        <f t="shared" si="4318"/>
        <v>No Error</v>
      </c>
      <c r="FY1417" s="111" t="str">
        <f t="shared" si="4319"/>
        <v>No Error</v>
      </c>
      <c r="FZ1417" s="111" t="str">
        <f t="shared" si="4320"/>
        <v>No Error</v>
      </c>
      <c r="GA1417" s="111" t="str">
        <f t="shared" si="4321"/>
        <v>No Error</v>
      </c>
      <c r="GB1417" s="111" t="str">
        <f t="shared" si="4322"/>
        <v>No Error</v>
      </c>
      <c r="GC1417" s="111" t="str">
        <f t="shared" si="4323"/>
        <v>No Error</v>
      </c>
      <c r="GD1417" s="111" t="str">
        <f t="shared" si="4324"/>
        <v>No Error</v>
      </c>
      <c r="GE1417" s="111" t="str">
        <f t="shared" si="4325"/>
        <v>No Error</v>
      </c>
      <c r="GF1417" s="111" t="str">
        <f t="shared" si="4326"/>
        <v>No Error</v>
      </c>
      <c r="GG1417" s="111" t="str">
        <f t="shared" si="4327"/>
        <v>No Error</v>
      </c>
      <c r="GH1417" s="111" t="str">
        <f t="shared" si="4328"/>
        <v>No Error</v>
      </c>
      <c r="GI1417" s="111" t="str">
        <f t="shared" si="4329"/>
        <v>No Error</v>
      </c>
      <c r="GJ1417" s="111" t="str">
        <f t="shared" si="4330"/>
        <v>No Error</v>
      </c>
      <c r="GK1417" s="111" t="str">
        <f t="shared" si="4331"/>
        <v>No Error</v>
      </c>
      <c r="GL1417" s="111" t="str">
        <f t="shared" si="4332"/>
        <v>No Error</v>
      </c>
      <c r="GM1417" s="111" t="str">
        <f t="shared" si="4333"/>
        <v>No Error</v>
      </c>
      <c r="GN1417" s="111" t="str">
        <f t="shared" si="4334"/>
        <v>No Error</v>
      </c>
      <c r="GO1417" s="111" t="str">
        <f t="shared" si="4335"/>
        <v>No Error</v>
      </c>
      <c r="GP1417" s="111" t="str">
        <f t="shared" si="4336"/>
        <v>No Error</v>
      </c>
      <c r="GQ1417" s="111" t="str">
        <f t="shared" si="4337"/>
        <v>No Error</v>
      </c>
      <c r="GR1417" s="111" t="str">
        <f t="shared" si="4338"/>
        <v>No Error</v>
      </c>
      <c r="GS1417" s="111" t="str">
        <f t="shared" si="4338"/>
        <v>No Error</v>
      </c>
      <c r="GT1417" s="111" t="str">
        <f t="shared" si="4338"/>
        <v>No Error</v>
      </c>
      <c r="GU1417" s="111" t="str">
        <f t="shared" si="4338"/>
        <v>No Error</v>
      </c>
      <c r="GV1417" s="111"/>
      <c r="GW1417" s="111">
        <f t="shared" si="4339"/>
        <v>0</v>
      </c>
      <c r="GX1417" s="111">
        <f t="shared" si="4340"/>
        <v>0</v>
      </c>
      <c r="GY1417" s="111" t="str">
        <f t="shared" si="4341"/>
        <v/>
      </c>
      <c r="GZ1417" s="111">
        <f t="shared" si="4342"/>
        <v>0</v>
      </c>
      <c r="HA1417" s="111">
        <f t="shared" si="4343"/>
        <v>0</v>
      </c>
      <c r="HB1417" s="111">
        <f t="shared" si="4383"/>
        <v>0</v>
      </c>
      <c r="HC1417" s="121" t="str">
        <f>IF(OR($A1417=2,$A1417=3),"",'SEA Detail'!CF1479)</f>
        <v>.</v>
      </c>
      <c r="HD1417" s="111">
        <f t="shared" si="4384"/>
        <v>0</v>
      </c>
      <c r="HE1417" s="111">
        <f t="shared" si="4385"/>
        <v>0</v>
      </c>
      <c r="HF1417" s="111">
        <f t="shared" si="4386"/>
        <v>0</v>
      </c>
      <c r="HG1417" s="111">
        <f t="shared" si="4387"/>
        <v>0</v>
      </c>
      <c r="HH1417" s="111">
        <f t="shared" si="4344"/>
        <v>0</v>
      </c>
      <c r="HI1417" s="111">
        <f t="shared" si="4345"/>
        <v>0</v>
      </c>
      <c r="HJ1417" s="111">
        <f t="shared" si="4346"/>
        <v>0</v>
      </c>
      <c r="HK1417" s="111">
        <f t="shared" si="4347"/>
        <v>0</v>
      </c>
      <c r="HL1417" s="111">
        <f t="shared" si="4348"/>
        <v>0</v>
      </c>
      <c r="HM1417" s="111">
        <f t="shared" si="4349"/>
        <v>0</v>
      </c>
      <c r="HN1417" s="111">
        <f t="shared" si="4350"/>
        <v>0</v>
      </c>
      <c r="HO1417" s="111">
        <f t="shared" si="4351"/>
        <v>0</v>
      </c>
      <c r="HP1417" s="111">
        <f t="shared" si="4352"/>
        <v>0</v>
      </c>
      <c r="HQ1417" s="111">
        <f t="shared" si="4353"/>
        <v>0</v>
      </c>
      <c r="HR1417" s="111">
        <f t="shared" si="4354"/>
        <v>0</v>
      </c>
      <c r="HS1417" s="111">
        <f t="shared" si="4355"/>
        <v>0</v>
      </c>
      <c r="HT1417" s="111">
        <f t="shared" si="4356"/>
        <v>0</v>
      </c>
      <c r="HU1417" s="111">
        <f t="shared" si="4357"/>
        <v>0</v>
      </c>
      <c r="HV1417" s="111">
        <f t="shared" si="4358"/>
        <v>0</v>
      </c>
      <c r="HW1417" s="111">
        <f t="shared" si="4359"/>
        <v>0</v>
      </c>
      <c r="HX1417" s="111">
        <f t="shared" si="4360"/>
        <v>0</v>
      </c>
      <c r="HY1417" s="111">
        <f t="shared" si="4361"/>
        <v>0</v>
      </c>
      <c r="HZ1417" s="111">
        <f t="shared" si="4362"/>
        <v>0</v>
      </c>
      <c r="IA1417" s="111">
        <f t="shared" si="4363"/>
        <v>0</v>
      </c>
      <c r="IB1417" s="111">
        <f t="shared" si="4364"/>
        <v>0</v>
      </c>
      <c r="IC1417" s="111">
        <f t="shared" si="4365"/>
        <v>0</v>
      </c>
      <c r="ID1417" s="111">
        <f t="shared" si="4366"/>
        <v>0</v>
      </c>
      <c r="IE1417" s="111">
        <f>IF(AND(OR($A1417=2,$E1417=""),NOT(ISBLANK('Base Data'!I1418))),1,IF(OR($A1417=2,$C1417="",$E1417=""),0,1))</f>
        <v>0</v>
      </c>
      <c r="IF1417" s="111"/>
      <c r="IG1417" s="111"/>
      <c r="IH1417" s="111"/>
      <c r="II1417" s="111">
        <f>IF('Base Data'!C1418="",0,IF('Base Data'!D1418="",1,0))</f>
        <v>0</v>
      </c>
    </row>
    <row r="1418" spans="1:243" x14ac:dyDescent="0.25">
      <c r="A1418" s="116" t="str">
        <f>IF(NOT(ISBLANK('Base Data'!A1419)),'Base Data'!A1419,"")</f>
        <v/>
      </c>
      <c r="B1418" s="116" t="str">
        <f>IF(NOT(ISBLANK('Base Data'!B1419)),'Base Data'!B1419,"")</f>
        <v/>
      </c>
      <c r="C1418" s="125" t="str">
        <f>IF(NOT(ISBLANK('Base Data'!C1419)),'Base Data'!C1419,"")</f>
        <v/>
      </c>
      <c r="D1418" s="125" t="str">
        <f>IF(NOT(ISBLANK('Base Data'!D1419)),'Base Data'!D1419,"")</f>
        <v/>
      </c>
      <c r="E1418" s="116" t="str">
        <f>IF(NOT(ISBLANK('Base Data'!E1419)),'Base Data'!E1419,"")</f>
        <v/>
      </c>
      <c r="F1418" s="117" t="str">
        <f>IF(NOT(ISBLANK('Base Data'!F1419)),'Base Data'!F1419,"")</f>
        <v/>
      </c>
      <c r="G1418" s="117" t="str">
        <f>IF(NOT(ISBLANK('Base Data'!G1419)),'Base Data'!G1419,"")</f>
        <v/>
      </c>
      <c r="H1418" s="163">
        <f t="shared" si="4198"/>
        <v>0</v>
      </c>
      <c r="I1418" s="117" t="str">
        <f>IF(NOT(ISBLANK('Base Data'!H1419)),'Base Data'!H1419,"")</f>
        <v/>
      </c>
      <c r="J1418" s="163">
        <f>IF(AND(ISNUMBER(I1418),ISNUMBER(#REF!)),I1418-#REF!,IF(AND(NOT(ISNUMBER(I1418)),NOT(ISNUMBER(#REF!))),0,IF(NOT(ISNUMBER(I1418)),-#REF!,IF(NOT(ISNUMBER(#REF!)),I1418,0))))</f>
        <v>0</v>
      </c>
      <c r="K1418" s="163">
        <f t="shared" si="4199"/>
        <v>0</v>
      </c>
      <c r="L1418" s="163">
        <f t="shared" si="4367"/>
        <v>0</v>
      </c>
      <c r="M1418" s="116" t="str">
        <f>IF(NOT(ISBLANK('Base Data'!I1419)),'Base Data'!I1419,"")</f>
        <v/>
      </c>
      <c r="N1418" s="116" t="str">
        <f>IF(NOT(ISBLANK('Base Data'!J1419)),'Base Data'!J1419,"")</f>
        <v/>
      </c>
      <c r="O1418" s="117" t="str">
        <f>IF(NOT(ISBLANK('Base Data'!K1419)),'Base Data'!K1419,"")</f>
        <v/>
      </c>
      <c r="P1418" s="166">
        <f t="shared" si="4200"/>
        <v>0</v>
      </c>
      <c r="Q1418" s="116" t="str">
        <f>IF(NOT(ISBLANK('Base Data'!L1419)),'Base Data'!L1419,"")</f>
        <v/>
      </c>
      <c r="R1418" s="116" t="str">
        <f>IF(NOT(ISBLANK('Base Data'!M1419)),'Base Data'!M1419,"")</f>
        <v/>
      </c>
      <c r="S1418" s="116" t="str">
        <f>IF(NOT(ISBLANK('Base Data'!N1419)),'Base Data'!N1419,"")</f>
        <v/>
      </c>
      <c r="T1418" s="117" t="str">
        <f>IF(NOT(ISBLANK('Base Data'!O1419)),'Base Data'!O1419,"")</f>
        <v/>
      </c>
      <c r="U1418" s="116" t="str">
        <f>IF(NOT(ISBLANK('Base Data'!P1419)),'Base Data'!P1419,"")</f>
        <v/>
      </c>
      <c r="V1418" s="116" t="str">
        <f>IF(NOT(ISBLANK('Base Data'!Q1419)),'Base Data'!Q1419,"")</f>
        <v/>
      </c>
      <c r="W1418" s="116" t="str">
        <f>IF(NOT(ISBLANK('Base Data'!R1419)),'Base Data'!R1419,"")</f>
        <v/>
      </c>
      <c r="X1418" s="116" t="str">
        <f>IF(NOT(ISBLANK('Base Data'!S1419)),'Base Data'!S1419,"")</f>
        <v/>
      </c>
      <c r="Y1418" s="116" t="str">
        <f>IF(NOT(ISBLANK('Base Data'!T1419)),'Base Data'!T1419,"")</f>
        <v/>
      </c>
      <c r="Z1418" s="117" t="str">
        <f>IF(NOT(ISBLANK('Base Data'!U1419)),'Base Data'!U1419,"")</f>
        <v/>
      </c>
      <c r="AA1418" s="166">
        <f t="shared" si="4201"/>
        <v>0</v>
      </c>
      <c r="AB1418" s="116" t="str">
        <f>IF(NOT(ISBLANK('Base Data'!V1419)),'Base Data'!V1419,"")</f>
        <v/>
      </c>
      <c r="AC1418" s="117" t="str">
        <f>IF(NOT(ISBLANK('Base Data'!W1419)),'Base Data'!W1419,"")</f>
        <v/>
      </c>
      <c r="AD1418" s="166">
        <f t="shared" si="4202"/>
        <v>0</v>
      </c>
      <c r="AE1418" s="118" t="str">
        <f>IF(NOT(ISBLANK('Base Data'!X1419)),'Base Data'!X1419,"")</f>
        <v/>
      </c>
      <c r="AF1418" s="118" t="str">
        <f>IF(NOT(ISBLANK('Base Data'!Y1419)),'Base Data'!Y1419,"")</f>
        <v/>
      </c>
      <c r="AG1418" s="121" t="str">
        <f>IF(OR($A1418=2),"",'SEA Detail'!CF1480)</f>
        <v>.</v>
      </c>
      <c r="AH1418" s="115">
        <f t="shared" si="4368"/>
        <v>0</v>
      </c>
      <c r="AI1418" s="115">
        <f t="shared" si="4369"/>
        <v>0</v>
      </c>
      <c r="AJ1418" s="115">
        <f t="shared" si="4370"/>
        <v>0</v>
      </c>
      <c r="AK1418" s="115">
        <f t="shared" si="4371"/>
        <v>0</v>
      </c>
      <c r="AL1418" s="115">
        <f t="shared" si="4372"/>
        <v>0</v>
      </c>
      <c r="AM1418" s="115">
        <f t="shared" si="4373"/>
        <v>0</v>
      </c>
      <c r="AN1418" s="115">
        <f t="shared" si="4374"/>
        <v>0</v>
      </c>
      <c r="AO1418" s="115">
        <f t="shared" si="4375"/>
        <v>0</v>
      </c>
      <c r="AP1418" s="115">
        <f t="shared" si="4376"/>
        <v>0</v>
      </c>
      <c r="AQ1418" s="115">
        <f t="shared" si="4377"/>
        <v>0</v>
      </c>
      <c r="AR1418" s="115">
        <f t="shared" si="4203"/>
        <v>0</v>
      </c>
      <c r="AS1418" s="115">
        <f t="shared" si="4204"/>
        <v>0</v>
      </c>
      <c r="AT1418" s="115">
        <f t="shared" si="4205"/>
        <v>0</v>
      </c>
      <c r="AU1418" s="115">
        <f t="shared" si="4206"/>
        <v>0</v>
      </c>
      <c r="AV1418" s="115">
        <f t="shared" si="4207"/>
        <v>0</v>
      </c>
      <c r="AW1418" s="115">
        <f t="shared" si="4208"/>
        <v>0</v>
      </c>
      <c r="AX1418" s="115">
        <f t="shared" si="4209"/>
        <v>0</v>
      </c>
      <c r="AY1418" s="115">
        <f t="shared" si="4210"/>
        <v>0</v>
      </c>
      <c r="AZ1418" s="115">
        <f t="shared" si="4211"/>
        <v>0</v>
      </c>
      <c r="BA1418" s="115">
        <f t="shared" si="4212"/>
        <v>0</v>
      </c>
      <c r="BB1418" s="115">
        <f t="shared" si="4378"/>
        <v>0</v>
      </c>
      <c r="BC1418" s="115">
        <f t="shared" si="4213"/>
        <v>0</v>
      </c>
      <c r="BD1418" s="115">
        <f t="shared" si="4214"/>
        <v>0</v>
      </c>
      <c r="BE1418" s="115">
        <f t="shared" si="4215"/>
        <v>0</v>
      </c>
      <c r="BF1418" s="115">
        <f t="shared" si="4216"/>
        <v>0</v>
      </c>
      <c r="BG1418" s="115">
        <f t="shared" si="4217"/>
        <v>0</v>
      </c>
      <c r="BH1418" s="115">
        <f t="shared" si="4218"/>
        <v>0</v>
      </c>
      <c r="BI1418" s="115">
        <f t="shared" si="4219"/>
        <v>0</v>
      </c>
      <c r="BJ1418" s="115">
        <f t="shared" si="4220"/>
        <v>0</v>
      </c>
      <c r="BK1418" s="115">
        <f t="shared" si="4221"/>
        <v>0</v>
      </c>
      <c r="BL1418" s="115">
        <f t="shared" si="4222"/>
        <v>0</v>
      </c>
      <c r="BM1418" s="115">
        <f t="shared" si="4223"/>
        <v>0</v>
      </c>
      <c r="BN1418" s="115">
        <f t="shared" si="4224"/>
        <v>0</v>
      </c>
      <c r="BO1418" s="115">
        <f t="shared" si="4225"/>
        <v>0</v>
      </c>
      <c r="BP1418" s="115">
        <f t="shared" si="4226"/>
        <v>0</v>
      </c>
      <c r="BQ1418" s="115">
        <f t="shared" si="4227"/>
        <v>0</v>
      </c>
      <c r="BR1418" s="115">
        <f t="shared" si="4228"/>
        <v>0</v>
      </c>
      <c r="BS1418" s="115">
        <f t="shared" si="4229"/>
        <v>0</v>
      </c>
      <c r="BT1418" s="115">
        <f t="shared" si="4230"/>
        <v>0</v>
      </c>
      <c r="BU1418" s="115">
        <f t="shared" si="4231"/>
        <v>0</v>
      </c>
      <c r="BV1418" s="115">
        <f t="shared" si="4232"/>
        <v>0</v>
      </c>
      <c r="BW1418" s="115">
        <f t="shared" si="4233"/>
        <v>0</v>
      </c>
      <c r="BX1418" s="115">
        <f t="shared" si="4234"/>
        <v>0</v>
      </c>
      <c r="BY1418" s="115">
        <f t="shared" si="4235"/>
        <v>0</v>
      </c>
      <c r="BZ1418" s="115">
        <f t="shared" si="4236"/>
        <v>0</v>
      </c>
      <c r="CA1418" s="115">
        <v>0</v>
      </c>
      <c r="CB1418" s="115">
        <f>IFERROR(IF(OR($A1418=2,$A1418=3,$C1418=""),0,IF(E1418="",1,IF(ISERROR(VLOOKUP('Auto-Calculations'!E1418,LEA_ESA_Lookup,2,FALSE)),1,0))),"0*")</f>
        <v>0</v>
      </c>
      <c r="CC1418" s="115">
        <f t="shared" si="4237"/>
        <v>0</v>
      </c>
      <c r="CD1418" s="115">
        <f t="shared" si="4238"/>
        <v>0</v>
      </c>
      <c r="CE1418" s="115">
        <f t="shared" si="4239"/>
        <v>0</v>
      </c>
      <c r="CF1418" s="115">
        <f t="shared" si="4240"/>
        <v>0</v>
      </c>
      <c r="CG1418" s="115">
        <f t="shared" si="4241"/>
        <v>0</v>
      </c>
      <c r="CH1418" s="115">
        <f t="shared" si="4242"/>
        <v>0</v>
      </c>
      <c r="CI1418" s="119">
        <f t="shared" si="4243"/>
        <v>0</v>
      </c>
      <c r="CJ1418" s="115">
        <f t="shared" si="4244"/>
        <v>0</v>
      </c>
      <c r="CK1418" s="115">
        <f t="shared" si="4245"/>
        <v>0</v>
      </c>
      <c r="CL1418" s="115">
        <f t="shared" si="4246"/>
        <v>0</v>
      </c>
      <c r="CM1418" s="115">
        <f t="shared" si="4247"/>
        <v>0</v>
      </c>
      <c r="CN1418" s="115">
        <f t="shared" si="4248"/>
        <v>0</v>
      </c>
      <c r="CO1418" s="115">
        <f>IFERROR(IF(OR($A1418=2,$A1418=3,$C1418=""),0,IF('Auto-Calculations'!Z1418="M",1,0)),"0*")</f>
        <v>0</v>
      </c>
      <c r="CP1418" s="115">
        <f>IFERROR(IF(OR($A1418=2,$A1418=3,$C1418=""),0,IF('Auto-Calculations'!AE1418="M",1,0)),"0*")</f>
        <v>0</v>
      </c>
      <c r="CQ1418" s="115">
        <f>IFERROR(IF(OR($A1418=2,$A1418=3,$C1418=""),0,IF('Auto-Calculations'!V1418="M",1,0)),"0*")</f>
        <v>0</v>
      </c>
      <c r="CR1418" s="115">
        <f>IFERROR(IF(OR($A1418=2,$A1418=3,$C1418=""),0,IF('Auto-Calculations'!W1418="M",1,0)),"0*")</f>
        <v>0</v>
      </c>
      <c r="CS1418" s="115">
        <f>IFERROR(IF(OR($A1418=2,$A1418=3,$C1418=""),0,IF('Auto-Calculations'!X1418="M",1,0)),"0*")</f>
        <v>0</v>
      </c>
      <c r="CT1418" s="115">
        <f>IFERROR(IF(OR($A1418=2,$A1418=3,$C1418=""),0,IF('Auto-Calculations'!Y1418="M",1,0)),"0*")</f>
        <v>0</v>
      </c>
      <c r="CU1418" s="115">
        <f t="shared" si="4249"/>
        <v>0</v>
      </c>
      <c r="CV1418" s="115">
        <f t="shared" si="4250"/>
        <v>0</v>
      </c>
      <c r="CW1418" s="115">
        <f t="shared" si="4251"/>
        <v>0</v>
      </c>
      <c r="CX1418" s="115">
        <f t="shared" si="4252"/>
        <v>0</v>
      </c>
      <c r="CY1418" s="115">
        <f t="shared" si="4253"/>
        <v>0</v>
      </c>
      <c r="CZ1418" s="111">
        <f t="shared" si="4254"/>
        <v>0</v>
      </c>
      <c r="DA1418" s="111">
        <f t="shared" si="4255"/>
        <v>0</v>
      </c>
      <c r="DB1418" s="111">
        <f t="shared" si="4256"/>
        <v>0</v>
      </c>
      <c r="DC1418" s="115">
        <f t="shared" si="4257"/>
        <v>0</v>
      </c>
      <c r="DD1418" s="111">
        <f t="shared" si="4258"/>
        <v>0</v>
      </c>
      <c r="DE1418" s="115">
        <f t="shared" si="4259"/>
        <v>0</v>
      </c>
      <c r="DF1418" s="115">
        <f t="shared" si="4260"/>
        <v>0</v>
      </c>
      <c r="DG1418" s="115">
        <f>IFERROR(IF(OR($A1418=3,C1418="American Samoa",C1418="Federated States of Micronesia",C1418="Guam",C1418="Hawaii",C1418="Northern Marianas",C1418="Puerto Rico",C1418="Republic of Palau",C1418="Republic of the Marshall Islands",C1418="Bureau of Indian Education"),0,IF('Auto-Calculations'!Q1418="NA",1,0)),"0*")</f>
        <v>0</v>
      </c>
      <c r="DH1418" s="115">
        <f t="shared" si="4379"/>
        <v>0</v>
      </c>
      <c r="DI1418" s="115">
        <f t="shared" si="4380"/>
        <v>0</v>
      </c>
      <c r="DJ1418" s="115">
        <f t="shared" si="4381"/>
        <v>0</v>
      </c>
      <c r="DK1418" s="111"/>
      <c r="DL1418" s="111"/>
      <c r="DM1418" s="111"/>
      <c r="DN1418" s="111"/>
      <c r="DO1418" s="111"/>
      <c r="DP1418" s="111"/>
      <c r="DQ1418" s="111"/>
      <c r="DR1418" s="120" t="str">
        <f t="shared" si="4382"/>
        <v>0000000000000000000000000000000000000000000000000000000000000000000000000000000</v>
      </c>
      <c r="DS1418" s="111" t="str">
        <f t="shared" si="4261"/>
        <v>No Error</v>
      </c>
      <c r="DT1418" s="111" t="str">
        <f t="shared" si="4262"/>
        <v>No Error</v>
      </c>
      <c r="DU1418" s="111" t="str">
        <f t="shared" si="4263"/>
        <v>No Error</v>
      </c>
      <c r="DV1418" s="111" t="str">
        <f t="shared" si="4264"/>
        <v>No Error</v>
      </c>
      <c r="DW1418" s="111" t="str">
        <f t="shared" si="4265"/>
        <v>No Error</v>
      </c>
      <c r="DX1418" s="111" t="str">
        <f t="shared" si="4266"/>
        <v>No Error</v>
      </c>
      <c r="DY1418" s="111" t="str">
        <f t="shared" si="4267"/>
        <v>No Error</v>
      </c>
      <c r="DZ1418" s="111" t="str">
        <f t="shared" si="4268"/>
        <v>No Error</v>
      </c>
      <c r="EA1418" s="111" t="str">
        <f t="shared" si="4269"/>
        <v>No Error</v>
      </c>
      <c r="EB1418" s="111" t="str">
        <f t="shared" si="4270"/>
        <v>No Error</v>
      </c>
      <c r="EC1418" s="111" t="str">
        <f t="shared" si="4271"/>
        <v>No Error</v>
      </c>
      <c r="ED1418" s="111" t="str">
        <f t="shared" si="4272"/>
        <v>No Error</v>
      </c>
      <c r="EE1418" s="111" t="str">
        <f t="shared" si="4273"/>
        <v>No Error</v>
      </c>
      <c r="EF1418" s="111" t="str">
        <f t="shared" si="4274"/>
        <v>No Error</v>
      </c>
      <c r="EG1418" s="111" t="str">
        <f t="shared" si="4275"/>
        <v>No Error</v>
      </c>
      <c r="EH1418" s="111" t="str">
        <f t="shared" si="4276"/>
        <v>No Error</v>
      </c>
      <c r="EI1418" s="111" t="str">
        <f t="shared" si="4277"/>
        <v>No Error</v>
      </c>
      <c r="EJ1418" s="111" t="str">
        <f t="shared" si="4278"/>
        <v>No Error</v>
      </c>
      <c r="EK1418" s="111" t="str">
        <f t="shared" si="4279"/>
        <v>No Error</v>
      </c>
      <c r="EL1418" s="111" t="str">
        <f t="shared" si="4280"/>
        <v>No Error</v>
      </c>
      <c r="EM1418" s="111" t="str">
        <f t="shared" si="4281"/>
        <v>No Error</v>
      </c>
      <c r="EN1418" s="111" t="str">
        <f t="shared" si="4282"/>
        <v>No Error</v>
      </c>
      <c r="EO1418" s="111" t="str">
        <f t="shared" si="4283"/>
        <v>No Error</v>
      </c>
      <c r="EP1418" s="111" t="str">
        <f t="shared" si="4284"/>
        <v>No Error</v>
      </c>
      <c r="EQ1418" s="111" t="str">
        <f t="shared" si="4285"/>
        <v>No Error</v>
      </c>
      <c r="ER1418" s="111" t="str">
        <f t="shared" si="4286"/>
        <v>No Error</v>
      </c>
      <c r="ES1418" s="111" t="str">
        <f t="shared" si="4287"/>
        <v>No Error</v>
      </c>
      <c r="ET1418" s="111" t="str">
        <f t="shared" si="4288"/>
        <v>No Error</v>
      </c>
      <c r="EU1418" s="111" t="str">
        <f t="shared" si="4289"/>
        <v>No Error</v>
      </c>
      <c r="EV1418" s="111" t="str">
        <f t="shared" si="4290"/>
        <v>No Error</v>
      </c>
      <c r="EW1418" s="111" t="str">
        <f t="shared" si="4291"/>
        <v>No Error</v>
      </c>
      <c r="EX1418" s="111" t="str">
        <f t="shared" si="4292"/>
        <v>No Error</v>
      </c>
      <c r="EY1418" s="111" t="str">
        <f t="shared" si="4293"/>
        <v>No Error</v>
      </c>
      <c r="EZ1418" s="111" t="str">
        <f t="shared" si="4294"/>
        <v>No Error</v>
      </c>
      <c r="FA1418" s="111" t="str">
        <f t="shared" si="4295"/>
        <v>No Error</v>
      </c>
      <c r="FB1418" s="111" t="str">
        <f t="shared" si="4296"/>
        <v>No Error</v>
      </c>
      <c r="FC1418" s="111" t="str">
        <f t="shared" si="4297"/>
        <v>No Error</v>
      </c>
      <c r="FD1418" s="111" t="str">
        <f t="shared" si="4298"/>
        <v>No Error</v>
      </c>
      <c r="FE1418" s="111" t="str">
        <f t="shared" si="4299"/>
        <v>No Error</v>
      </c>
      <c r="FF1418" s="111" t="str">
        <f t="shared" si="4300"/>
        <v>No Error</v>
      </c>
      <c r="FG1418" s="111" t="str">
        <f t="shared" si="4301"/>
        <v>No Error</v>
      </c>
      <c r="FH1418" s="111" t="str">
        <f t="shared" si="4302"/>
        <v>No Error</v>
      </c>
      <c r="FI1418" s="111" t="str">
        <f t="shared" si="4303"/>
        <v>No Error</v>
      </c>
      <c r="FJ1418" s="111" t="str">
        <f t="shared" si="4304"/>
        <v>No Error</v>
      </c>
      <c r="FK1418" s="111" t="str">
        <f t="shared" si="4305"/>
        <v>No Error</v>
      </c>
      <c r="FL1418" s="111" t="str">
        <f t="shared" si="4306"/>
        <v>No Error</v>
      </c>
      <c r="FM1418" s="111" t="str">
        <f t="shared" si="4307"/>
        <v>No Error</v>
      </c>
      <c r="FN1418" s="111" t="str">
        <f t="shared" si="4308"/>
        <v>No Error</v>
      </c>
      <c r="FO1418" s="111" t="str">
        <f t="shared" si="4309"/>
        <v>No Error</v>
      </c>
      <c r="FP1418" s="111" t="str">
        <f t="shared" si="4310"/>
        <v>No Error</v>
      </c>
      <c r="FQ1418" s="111" t="str">
        <f t="shared" si="4311"/>
        <v>No Error</v>
      </c>
      <c r="FR1418" s="111" t="str">
        <f t="shared" si="4312"/>
        <v>No Error</v>
      </c>
      <c r="FS1418" s="111" t="str">
        <f t="shared" si="4313"/>
        <v>No Error</v>
      </c>
      <c r="FT1418" s="111" t="str">
        <f t="shared" si="4314"/>
        <v>No Error</v>
      </c>
      <c r="FU1418" s="111" t="str">
        <f t="shared" si="4315"/>
        <v>No Error</v>
      </c>
      <c r="FV1418" s="111" t="str">
        <f t="shared" si="4316"/>
        <v>No Error</v>
      </c>
      <c r="FW1418" s="111" t="str">
        <f t="shared" si="4317"/>
        <v>No Error</v>
      </c>
      <c r="FX1418" s="111" t="str">
        <f t="shared" si="4318"/>
        <v>No Error</v>
      </c>
      <c r="FY1418" s="111" t="str">
        <f t="shared" si="4319"/>
        <v>No Error</v>
      </c>
      <c r="FZ1418" s="111" t="str">
        <f t="shared" si="4320"/>
        <v>No Error</v>
      </c>
      <c r="GA1418" s="111" t="str">
        <f t="shared" si="4321"/>
        <v>No Error</v>
      </c>
      <c r="GB1418" s="111" t="str">
        <f t="shared" si="4322"/>
        <v>No Error</v>
      </c>
      <c r="GC1418" s="111" t="str">
        <f t="shared" si="4323"/>
        <v>No Error</v>
      </c>
      <c r="GD1418" s="111" t="str">
        <f t="shared" si="4324"/>
        <v>No Error</v>
      </c>
      <c r="GE1418" s="111" t="str">
        <f t="shared" si="4325"/>
        <v>No Error</v>
      </c>
      <c r="GF1418" s="111" t="str">
        <f t="shared" si="4326"/>
        <v>No Error</v>
      </c>
      <c r="GG1418" s="111" t="str">
        <f t="shared" si="4327"/>
        <v>No Error</v>
      </c>
      <c r="GH1418" s="111" t="str">
        <f t="shared" si="4328"/>
        <v>No Error</v>
      </c>
      <c r="GI1418" s="111" t="str">
        <f t="shared" si="4329"/>
        <v>No Error</v>
      </c>
      <c r="GJ1418" s="111" t="str">
        <f t="shared" si="4330"/>
        <v>No Error</v>
      </c>
      <c r="GK1418" s="111" t="str">
        <f t="shared" si="4331"/>
        <v>No Error</v>
      </c>
      <c r="GL1418" s="111" t="str">
        <f t="shared" si="4332"/>
        <v>No Error</v>
      </c>
      <c r="GM1418" s="111" t="str">
        <f t="shared" si="4333"/>
        <v>No Error</v>
      </c>
      <c r="GN1418" s="111" t="str">
        <f t="shared" si="4334"/>
        <v>No Error</v>
      </c>
      <c r="GO1418" s="111" t="str">
        <f t="shared" si="4335"/>
        <v>No Error</v>
      </c>
      <c r="GP1418" s="111" t="str">
        <f t="shared" si="4336"/>
        <v>No Error</v>
      </c>
      <c r="GQ1418" s="111" t="str">
        <f t="shared" si="4337"/>
        <v>No Error</v>
      </c>
      <c r="GR1418" s="111" t="str">
        <f t="shared" si="4338"/>
        <v>No Error</v>
      </c>
      <c r="GS1418" s="111" t="str">
        <f t="shared" si="4338"/>
        <v>No Error</v>
      </c>
      <c r="GT1418" s="111" t="str">
        <f t="shared" si="4338"/>
        <v>No Error</v>
      </c>
      <c r="GU1418" s="111" t="str">
        <f t="shared" si="4338"/>
        <v>No Error</v>
      </c>
      <c r="GV1418" s="111"/>
      <c r="GW1418" s="111">
        <f t="shared" si="4339"/>
        <v>0</v>
      </c>
      <c r="GX1418" s="111">
        <f t="shared" si="4340"/>
        <v>0</v>
      </c>
      <c r="GY1418" s="111" t="str">
        <f t="shared" si="4341"/>
        <v/>
      </c>
      <c r="GZ1418" s="111">
        <f t="shared" si="4342"/>
        <v>0</v>
      </c>
      <c r="HA1418" s="111">
        <f t="shared" si="4343"/>
        <v>0</v>
      </c>
      <c r="HB1418" s="111">
        <f t="shared" si="4383"/>
        <v>0</v>
      </c>
      <c r="HC1418" s="121" t="str">
        <f>IF(OR($A1418=2,$A1418=3),"",'SEA Detail'!CF1480)</f>
        <v>.</v>
      </c>
      <c r="HD1418" s="111">
        <f t="shared" si="4384"/>
        <v>0</v>
      </c>
      <c r="HE1418" s="111">
        <f t="shared" si="4385"/>
        <v>0</v>
      </c>
      <c r="HF1418" s="111">
        <f t="shared" si="4386"/>
        <v>0</v>
      </c>
      <c r="HG1418" s="111">
        <f t="shared" si="4387"/>
        <v>0</v>
      </c>
      <c r="HH1418" s="111">
        <f t="shared" si="4344"/>
        <v>0</v>
      </c>
      <c r="HI1418" s="111">
        <f t="shared" si="4345"/>
        <v>0</v>
      </c>
      <c r="HJ1418" s="111">
        <f t="shared" si="4346"/>
        <v>0</v>
      </c>
      <c r="HK1418" s="111">
        <f t="shared" si="4347"/>
        <v>0</v>
      </c>
      <c r="HL1418" s="111">
        <f t="shared" si="4348"/>
        <v>0</v>
      </c>
      <c r="HM1418" s="111">
        <f t="shared" si="4349"/>
        <v>0</v>
      </c>
      <c r="HN1418" s="111">
        <f t="shared" si="4350"/>
        <v>0</v>
      </c>
      <c r="HO1418" s="111">
        <f t="shared" si="4351"/>
        <v>0</v>
      </c>
      <c r="HP1418" s="111">
        <f t="shared" si="4352"/>
        <v>0</v>
      </c>
      <c r="HQ1418" s="111">
        <f t="shared" si="4353"/>
        <v>0</v>
      </c>
      <c r="HR1418" s="111">
        <f t="shared" si="4354"/>
        <v>0</v>
      </c>
      <c r="HS1418" s="111">
        <f t="shared" si="4355"/>
        <v>0</v>
      </c>
      <c r="HT1418" s="111">
        <f t="shared" si="4356"/>
        <v>0</v>
      </c>
      <c r="HU1418" s="111">
        <f t="shared" si="4357"/>
        <v>0</v>
      </c>
      <c r="HV1418" s="111">
        <f t="shared" si="4358"/>
        <v>0</v>
      </c>
      <c r="HW1418" s="111">
        <f t="shared" si="4359"/>
        <v>0</v>
      </c>
      <c r="HX1418" s="111">
        <f t="shared" si="4360"/>
        <v>0</v>
      </c>
      <c r="HY1418" s="111">
        <f t="shared" si="4361"/>
        <v>0</v>
      </c>
      <c r="HZ1418" s="111">
        <f t="shared" si="4362"/>
        <v>0</v>
      </c>
      <c r="IA1418" s="111">
        <f t="shared" si="4363"/>
        <v>0</v>
      </c>
      <c r="IB1418" s="111">
        <f t="shared" si="4364"/>
        <v>0</v>
      </c>
      <c r="IC1418" s="111">
        <f t="shared" si="4365"/>
        <v>0</v>
      </c>
      <c r="ID1418" s="111">
        <f t="shared" si="4366"/>
        <v>0</v>
      </c>
      <c r="IE1418" s="111">
        <f>IF(AND(OR($A1418=2,$E1418=""),NOT(ISBLANK('Base Data'!I1419))),1,IF(OR($A1418=2,$C1418="",$E1418=""),0,1))</f>
        <v>0</v>
      </c>
      <c r="IF1418" s="111"/>
      <c r="IG1418" s="111"/>
      <c r="IH1418" s="111"/>
      <c r="II1418" s="111">
        <f>IF('Base Data'!C1419="",0,IF('Base Data'!D1419="",1,0))</f>
        <v>0</v>
      </c>
    </row>
    <row r="1419" spans="1:243" x14ac:dyDescent="0.25">
      <c r="A1419" s="116" t="str">
        <f>IF(NOT(ISBLANK('Base Data'!A1420)),'Base Data'!A1420,"")</f>
        <v/>
      </c>
      <c r="B1419" s="116" t="str">
        <f>IF(NOT(ISBLANK('Base Data'!B1420)),'Base Data'!B1420,"")</f>
        <v/>
      </c>
      <c r="C1419" s="125" t="str">
        <f>IF(NOT(ISBLANK('Base Data'!C1420)),'Base Data'!C1420,"")</f>
        <v/>
      </c>
      <c r="D1419" s="125" t="str">
        <f>IF(NOT(ISBLANK('Base Data'!D1420)),'Base Data'!D1420,"")</f>
        <v/>
      </c>
      <c r="E1419" s="116" t="str">
        <f>IF(NOT(ISBLANK('Base Data'!E1420)),'Base Data'!E1420,"")</f>
        <v/>
      </c>
      <c r="F1419" s="117" t="str">
        <f>IF(NOT(ISBLANK('Base Data'!F1420)),'Base Data'!F1420,"")</f>
        <v/>
      </c>
      <c r="G1419" s="117" t="str">
        <f>IF(NOT(ISBLANK('Base Data'!G1420)),'Base Data'!G1420,"")</f>
        <v/>
      </c>
      <c r="H1419" s="163">
        <f t="shared" si="4198"/>
        <v>0</v>
      </c>
      <c r="I1419" s="117" t="str">
        <f>IF(NOT(ISBLANK('Base Data'!H1420)),'Base Data'!H1420,"")</f>
        <v/>
      </c>
      <c r="J1419" s="163">
        <f>IF(AND(ISNUMBER(I1419),ISNUMBER(#REF!)),I1419-#REF!,IF(AND(NOT(ISNUMBER(I1419)),NOT(ISNUMBER(#REF!))),0,IF(NOT(ISNUMBER(I1419)),-#REF!,IF(NOT(ISNUMBER(#REF!)),I1419,0))))</f>
        <v>0</v>
      </c>
      <c r="K1419" s="163">
        <f t="shared" si="4199"/>
        <v>0</v>
      </c>
      <c r="L1419" s="163">
        <f t="shared" si="4367"/>
        <v>0</v>
      </c>
      <c r="M1419" s="116" t="str">
        <f>IF(NOT(ISBLANK('Base Data'!I1420)),'Base Data'!I1420,"")</f>
        <v/>
      </c>
      <c r="N1419" s="116" t="str">
        <f>IF(NOT(ISBLANK('Base Data'!J1420)),'Base Data'!J1420,"")</f>
        <v/>
      </c>
      <c r="O1419" s="117" t="str">
        <f>IF(NOT(ISBLANK('Base Data'!K1420)),'Base Data'!K1420,"")</f>
        <v/>
      </c>
      <c r="P1419" s="166">
        <f t="shared" si="4200"/>
        <v>0</v>
      </c>
      <c r="Q1419" s="116" t="str">
        <f>IF(NOT(ISBLANK('Base Data'!L1420)),'Base Data'!L1420,"")</f>
        <v/>
      </c>
      <c r="R1419" s="116" t="str">
        <f>IF(NOT(ISBLANK('Base Data'!M1420)),'Base Data'!M1420,"")</f>
        <v/>
      </c>
      <c r="S1419" s="116" t="str">
        <f>IF(NOT(ISBLANK('Base Data'!N1420)),'Base Data'!N1420,"")</f>
        <v/>
      </c>
      <c r="T1419" s="117" t="str">
        <f>IF(NOT(ISBLANK('Base Data'!O1420)),'Base Data'!O1420,"")</f>
        <v/>
      </c>
      <c r="U1419" s="116" t="str">
        <f>IF(NOT(ISBLANK('Base Data'!P1420)),'Base Data'!P1420,"")</f>
        <v/>
      </c>
      <c r="V1419" s="116" t="str">
        <f>IF(NOT(ISBLANK('Base Data'!Q1420)),'Base Data'!Q1420,"")</f>
        <v/>
      </c>
      <c r="W1419" s="116" t="str">
        <f>IF(NOT(ISBLANK('Base Data'!R1420)),'Base Data'!R1420,"")</f>
        <v/>
      </c>
      <c r="X1419" s="116" t="str">
        <f>IF(NOT(ISBLANK('Base Data'!S1420)),'Base Data'!S1420,"")</f>
        <v/>
      </c>
      <c r="Y1419" s="116" t="str">
        <f>IF(NOT(ISBLANK('Base Data'!T1420)),'Base Data'!T1420,"")</f>
        <v/>
      </c>
      <c r="Z1419" s="117" t="str">
        <f>IF(NOT(ISBLANK('Base Data'!U1420)),'Base Data'!U1420,"")</f>
        <v/>
      </c>
      <c r="AA1419" s="166">
        <f t="shared" si="4201"/>
        <v>0</v>
      </c>
      <c r="AB1419" s="116" t="str">
        <f>IF(NOT(ISBLANK('Base Data'!V1420)),'Base Data'!V1420,"")</f>
        <v/>
      </c>
      <c r="AC1419" s="117" t="str">
        <f>IF(NOT(ISBLANK('Base Data'!W1420)),'Base Data'!W1420,"")</f>
        <v/>
      </c>
      <c r="AD1419" s="166">
        <f t="shared" si="4202"/>
        <v>0</v>
      </c>
      <c r="AE1419" s="118" t="str">
        <f>IF(NOT(ISBLANK('Base Data'!X1420)),'Base Data'!X1420,"")</f>
        <v/>
      </c>
      <c r="AF1419" s="118" t="str">
        <f>IF(NOT(ISBLANK('Base Data'!Y1420)),'Base Data'!Y1420,"")</f>
        <v/>
      </c>
      <c r="AG1419" s="121" t="str">
        <f>IF(OR($A1419=2),"",'SEA Detail'!CF1481)</f>
        <v>.</v>
      </c>
      <c r="AH1419" s="115">
        <f t="shared" si="4368"/>
        <v>0</v>
      </c>
      <c r="AI1419" s="115">
        <f t="shared" si="4369"/>
        <v>0</v>
      </c>
      <c r="AJ1419" s="115">
        <f t="shared" si="4370"/>
        <v>0</v>
      </c>
      <c r="AK1419" s="115">
        <f t="shared" si="4371"/>
        <v>0</v>
      </c>
      <c r="AL1419" s="115">
        <f t="shared" si="4372"/>
        <v>0</v>
      </c>
      <c r="AM1419" s="115">
        <f t="shared" si="4373"/>
        <v>0</v>
      </c>
      <c r="AN1419" s="115">
        <f t="shared" si="4374"/>
        <v>0</v>
      </c>
      <c r="AO1419" s="115">
        <f t="shared" si="4375"/>
        <v>0</v>
      </c>
      <c r="AP1419" s="115">
        <f t="shared" si="4376"/>
        <v>0</v>
      </c>
      <c r="AQ1419" s="115">
        <f t="shared" si="4377"/>
        <v>0</v>
      </c>
      <c r="AR1419" s="115">
        <f t="shared" si="4203"/>
        <v>0</v>
      </c>
      <c r="AS1419" s="115">
        <f t="shared" si="4204"/>
        <v>0</v>
      </c>
      <c r="AT1419" s="115">
        <f t="shared" si="4205"/>
        <v>0</v>
      </c>
      <c r="AU1419" s="115">
        <f t="shared" si="4206"/>
        <v>0</v>
      </c>
      <c r="AV1419" s="115">
        <f t="shared" si="4207"/>
        <v>0</v>
      </c>
      <c r="AW1419" s="115">
        <f t="shared" si="4208"/>
        <v>0</v>
      </c>
      <c r="AX1419" s="115">
        <f t="shared" si="4209"/>
        <v>0</v>
      </c>
      <c r="AY1419" s="115">
        <f t="shared" si="4210"/>
        <v>0</v>
      </c>
      <c r="AZ1419" s="115">
        <f t="shared" si="4211"/>
        <v>0</v>
      </c>
      <c r="BA1419" s="115">
        <f t="shared" si="4212"/>
        <v>0</v>
      </c>
      <c r="BB1419" s="115">
        <f t="shared" si="4378"/>
        <v>0</v>
      </c>
      <c r="BC1419" s="115">
        <f t="shared" si="4213"/>
        <v>0</v>
      </c>
      <c r="BD1419" s="115">
        <f t="shared" si="4214"/>
        <v>0</v>
      </c>
      <c r="BE1419" s="115">
        <f t="shared" si="4215"/>
        <v>0</v>
      </c>
      <c r="BF1419" s="115">
        <f t="shared" si="4216"/>
        <v>0</v>
      </c>
      <c r="BG1419" s="115">
        <f t="shared" si="4217"/>
        <v>0</v>
      </c>
      <c r="BH1419" s="115">
        <f t="shared" si="4218"/>
        <v>0</v>
      </c>
      <c r="BI1419" s="115">
        <f t="shared" si="4219"/>
        <v>0</v>
      </c>
      <c r="BJ1419" s="115">
        <f t="shared" si="4220"/>
        <v>0</v>
      </c>
      <c r="BK1419" s="115">
        <f t="shared" si="4221"/>
        <v>0</v>
      </c>
      <c r="BL1419" s="115">
        <f t="shared" si="4222"/>
        <v>0</v>
      </c>
      <c r="BM1419" s="115">
        <f t="shared" si="4223"/>
        <v>0</v>
      </c>
      <c r="BN1419" s="115">
        <f t="shared" si="4224"/>
        <v>0</v>
      </c>
      <c r="BO1419" s="115">
        <f t="shared" si="4225"/>
        <v>0</v>
      </c>
      <c r="BP1419" s="115">
        <f t="shared" si="4226"/>
        <v>0</v>
      </c>
      <c r="BQ1419" s="115">
        <f t="shared" si="4227"/>
        <v>0</v>
      </c>
      <c r="BR1419" s="115">
        <f t="shared" si="4228"/>
        <v>0</v>
      </c>
      <c r="BS1419" s="115">
        <f t="shared" si="4229"/>
        <v>0</v>
      </c>
      <c r="BT1419" s="115">
        <f t="shared" si="4230"/>
        <v>0</v>
      </c>
      <c r="BU1419" s="115">
        <f t="shared" si="4231"/>
        <v>0</v>
      </c>
      <c r="BV1419" s="115">
        <f t="shared" si="4232"/>
        <v>0</v>
      </c>
      <c r="BW1419" s="115">
        <f t="shared" si="4233"/>
        <v>0</v>
      </c>
      <c r="BX1419" s="115">
        <f t="shared" si="4234"/>
        <v>0</v>
      </c>
      <c r="BY1419" s="115">
        <f t="shared" si="4235"/>
        <v>0</v>
      </c>
      <c r="BZ1419" s="115">
        <f t="shared" si="4236"/>
        <v>0</v>
      </c>
      <c r="CA1419" s="115">
        <v>0</v>
      </c>
      <c r="CB1419" s="115">
        <f>IFERROR(IF(OR($A1419=2,$A1419=3,$C1419=""),0,IF(E1419="",1,IF(ISERROR(VLOOKUP('Auto-Calculations'!E1419,LEA_ESA_Lookup,2,FALSE)),1,0))),"0*")</f>
        <v>0</v>
      </c>
      <c r="CC1419" s="115">
        <f t="shared" si="4237"/>
        <v>0</v>
      </c>
      <c r="CD1419" s="115">
        <f t="shared" si="4238"/>
        <v>0</v>
      </c>
      <c r="CE1419" s="115">
        <f t="shared" si="4239"/>
        <v>0</v>
      </c>
      <c r="CF1419" s="115">
        <f t="shared" si="4240"/>
        <v>0</v>
      </c>
      <c r="CG1419" s="115">
        <f t="shared" si="4241"/>
        <v>0</v>
      </c>
      <c r="CH1419" s="115">
        <f t="shared" si="4242"/>
        <v>0</v>
      </c>
      <c r="CI1419" s="119">
        <f t="shared" si="4243"/>
        <v>0</v>
      </c>
      <c r="CJ1419" s="115">
        <f t="shared" si="4244"/>
        <v>0</v>
      </c>
      <c r="CK1419" s="115">
        <f t="shared" si="4245"/>
        <v>0</v>
      </c>
      <c r="CL1419" s="115">
        <f t="shared" si="4246"/>
        <v>0</v>
      </c>
      <c r="CM1419" s="115">
        <f t="shared" si="4247"/>
        <v>0</v>
      </c>
      <c r="CN1419" s="115">
        <f t="shared" si="4248"/>
        <v>0</v>
      </c>
      <c r="CO1419" s="115">
        <f>IFERROR(IF(OR($A1419=2,$A1419=3,$C1419=""),0,IF('Auto-Calculations'!Z1419="M",1,0)),"0*")</f>
        <v>0</v>
      </c>
      <c r="CP1419" s="115">
        <f>IFERROR(IF(OR($A1419=2,$A1419=3,$C1419=""),0,IF('Auto-Calculations'!AE1419="M",1,0)),"0*")</f>
        <v>0</v>
      </c>
      <c r="CQ1419" s="115">
        <f>IFERROR(IF(OR($A1419=2,$A1419=3,$C1419=""),0,IF('Auto-Calculations'!V1419="M",1,0)),"0*")</f>
        <v>0</v>
      </c>
      <c r="CR1419" s="115">
        <f>IFERROR(IF(OR($A1419=2,$A1419=3,$C1419=""),0,IF('Auto-Calculations'!W1419="M",1,0)),"0*")</f>
        <v>0</v>
      </c>
      <c r="CS1419" s="115">
        <f>IFERROR(IF(OR($A1419=2,$A1419=3,$C1419=""),0,IF('Auto-Calculations'!X1419="M",1,0)),"0*")</f>
        <v>0</v>
      </c>
      <c r="CT1419" s="115">
        <f>IFERROR(IF(OR($A1419=2,$A1419=3,$C1419=""),0,IF('Auto-Calculations'!Y1419="M",1,0)),"0*")</f>
        <v>0</v>
      </c>
      <c r="CU1419" s="115">
        <f t="shared" si="4249"/>
        <v>0</v>
      </c>
      <c r="CV1419" s="115">
        <f t="shared" si="4250"/>
        <v>0</v>
      </c>
      <c r="CW1419" s="115">
        <f t="shared" si="4251"/>
        <v>0</v>
      </c>
      <c r="CX1419" s="115">
        <f t="shared" si="4252"/>
        <v>0</v>
      </c>
      <c r="CY1419" s="115">
        <f t="shared" si="4253"/>
        <v>0</v>
      </c>
      <c r="CZ1419" s="111">
        <f t="shared" si="4254"/>
        <v>0</v>
      </c>
      <c r="DA1419" s="111">
        <f t="shared" si="4255"/>
        <v>0</v>
      </c>
      <c r="DB1419" s="111">
        <f t="shared" si="4256"/>
        <v>0</v>
      </c>
      <c r="DC1419" s="115">
        <f t="shared" si="4257"/>
        <v>0</v>
      </c>
      <c r="DD1419" s="111">
        <f t="shared" si="4258"/>
        <v>0</v>
      </c>
      <c r="DE1419" s="115">
        <f t="shared" si="4259"/>
        <v>0</v>
      </c>
      <c r="DF1419" s="115">
        <f t="shared" si="4260"/>
        <v>0</v>
      </c>
      <c r="DG1419" s="115">
        <f>IFERROR(IF(OR($A1419=3,C1419="American Samoa",C1419="Federated States of Micronesia",C1419="Guam",C1419="Hawaii",C1419="Northern Marianas",C1419="Puerto Rico",C1419="Republic of Palau",C1419="Republic of the Marshall Islands",C1419="Bureau of Indian Education"),0,IF('Auto-Calculations'!Q1419="NA",1,0)),"0*")</f>
        <v>0</v>
      </c>
      <c r="DH1419" s="115">
        <f t="shared" si="4379"/>
        <v>0</v>
      </c>
      <c r="DI1419" s="115">
        <f t="shared" si="4380"/>
        <v>0</v>
      </c>
      <c r="DJ1419" s="115">
        <f t="shared" si="4381"/>
        <v>0</v>
      </c>
      <c r="DK1419" s="111"/>
      <c r="DL1419" s="111"/>
      <c r="DM1419" s="111"/>
      <c r="DN1419" s="111"/>
      <c r="DO1419" s="111"/>
      <c r="DP1419" s="111"/>
      <c r="DQ1419" s="111"/>
      <c r="DR1419" s="120" t="str">
        <f t="shared" si="4382"/>
        <v>0000000000000000000000000000000000000000000000000000000000000000000000000000000</v>
      </c>
      <c r="DS1419" s="111" t="str">
        <f t="shared" si="4261"/>
        <v>No Error</v>
      </c>
      <c r="DT1419" s="111" t="str">
        <f t="shared" si="4262"/>
        <v>No Error</v>
      </c>
      <c r="DU1419" s="111" t="str">
        <f t="shared" si="4263"/>
        <v>No Error</v>
      </c>
      <c r="DV1419" s="111" t="str">
        <f t="shared" si="4264"/>
        <v>No Error</v>
      </c>
      <c r="DW1419" s="111" t="str">
        <f t="shared" si="4265"/>
        <v>No Error</v>
      </c>
      <c r="DX1419" s="111" t="str">
        <f t="shared" si="4266"/>
        <v>No Error</v>
      </c>
      <c r="DY1419" s="111" t="str">
        <f t="shared" si="4267"/>
        <v>No Error</v>
      </c>
      <c r="DZ1419" s="111" t="str">
        <f t="shared" si="4268"/>
        <v>No Error</v>
      </c>
      <c r="EA1419" s="111" t="str">
        <f t="shared" si="4269"/>
        <v>No Error</v>
      </c>
      <c r="EB1419" s="111" t="str">
        <f t="shared" si="4270"/>
        <v>No Error</v>
      </c>
      <c r="EC1419" s="111" t="str">
        <f t="shared" si="4271"/>
        <v>No Error</v>
      </c>
      <c r="ED1419" s="111" t="str">
        <f t="shared" si="4272"/>
        <v>No Error</v>
      </c>
      <c r="EE1419" s="111" t="str">
        <f t="shared" si="4273"/>
        <v>No Error</v>
      </c>
      <c r="EF1419" s="111" t="str">
        <f t="shared" si="4274"/>
        <v>No Error</v>
      </c>
      <c r="EG1419" s="111" t="str">
        <f t="shared" si="4275"/>
        <v>No Error</v>
      </c>
      <c r="EH1419" s="111" t="str">
        <f t="shared" si="4276"/>
        <v>No Error</v>
      </c>
      <c r="EI1419" s="111" t="str">
        <f t="shared" si="4277"/>
        <v>No Error</v>
      </c>
      <c r="EJ1419" s="111" t="str">
        <f t="shared" si="4278"/>
        <v>No Error</v>
      </c>
      <c r="EK1419" s="111" t="str">
        <f t="shared" si="4279"/>
        <v>No Error</v>
      </c>
      <c r="EL1419" s="111" t="str">
        <f t="shared" si="4280"/>
        <v>No Error</v>
      </c>
      <c r="EM1419" s="111" t="str">
        <f t="shared" si="4281"/>
        <v>No Error</v>
      </c>
      <c r="EN1419" s="111" t="str">
        <f t="shared" si="4282"/>
        <v>No Error</v>
      </c>
      <c r="EO1419" s="111" t="str">
        <f t="shared" si="4283"/>
        <v>No Error</v>
      </c>
      <c r="EP1419" s="111" t="str">
        <f t="shared" si="4284"/>
        <v>No Error</v>
      </c>
      <c r="EQ1419" s="111" t="str">
        <f t="shared" si="4285"/>
        <v>No Error</v>
      </c>
      <c r="ER1419" s="111" t="str">
        <f t="shared" si="4286"/>
        <v>No Error</v>
      </c>
      <c r="ES1419" s="111" t="str">
        <f t="shared" si="4287"/>
        <v>No Error</v>
      </c>
      <c r="ET1419" s="111" t="str">
        <f t="shared" si="4288"/>
        <v>No Error</v>
      </c>
      <c r="EU1419" s="111" t="str">
        <f t="shared" si="4289"/>
        <v>No Error</v>
      </c>
      <c r="EV1419" s="111" t="str">
        <f t="shared" si="4290"/>
        <v>No Error</v>
      </c>
      <c r="EW1419" s="111" t="str">
        <f t="shared" si="4291"/>
        <v>No Error</v>
      </c>
      <c r="EX1419" s="111" t="str">
        <f t="shared" si="4292"/>
        <v>No Error</v>
      </c>
      <c r="EY1419" s="111" t="str">
        <f t="shared" si="4293"/>
        <v>No Error</v>
      </c>
      <c r="EZ1419" s="111" t="str">
        <f t="shared" si="4294"/>
        <v>No Error</v>
      </c>
      <c r="FA1419" s="111" t="str">
        <f t="shared" si="4295"/>
        <v>No Error</v>
      </c>
      <c r="FB1419" s="111" t="str">
        <f t="shared" si="4296"/>
        <v>No Error</v>
      </c>
      <c r="FC1419" s="111" t="str">
        <f t="shared" si="4297"/>
        <v>No Error</v>
      </c>
      <c r="FD1419" s="111" t="str">
        <f t="shared" si="4298"/>
        <v>No Error</v>
      </c>
      <c r="FE1419" s="111" t="str">
        <f t="shared" si="4299"/>
        <v>No Error</v>
      </c>
      <c r="FF1419" s="111" t="str">
        <f t="shared" si="4300"/>
        <v>No Error</v>
      </c>
      <c r="FG1419" s="111" t="str">
        <f t="shared" si="4301"/>
        <v>No Error</v>
      </c>
      <c r="FH1419" s="111" t="str">
        <f t="shared" si="4302"/>
        <v>No Error</v>
      </c>
      <c r="FI1419" s="111" t="str">
        <f t="shared" si="4303"/>
        <v>No Error</v>
      </c>
      <c r="FJ1419" s="111" t="str">
        <f t="shared" si="4304"/>
        <v>No Error</v>
      </c>
      <c r="FK1419" s="111" t="str">
        <f t="shared" si="4305"/>
        <v>No Error</v>
      </c>
      <c r="FL1419" s="111" t="str">
        <f t="shared" si="4306"/>
        <v>No Error</v>
      </c>
      <c r="FM1419" s="111" t="str">
        <f t="shared" si="4307"/>
        <v>No Error</v>
      </c>
      <c r="FN1419" s="111" t="str">
        <f t="shared" si="4308"/>
        <v>No Error</v>
      </c>
      <c r="FO1419" s="111" t="str">
        <f t="shared" si="4309"/>
        <v>No Error</v>
      </c>
      <c r="FP1419" s="111" t="str">
        <f t="shared" si="4310"/>
        <v>No Error</v>
      </c>
      <c r="FQ1419" s="111" t="str">
        <f t="shared" si="4311"/>
        <v>No Error</v>
      </c>
      <c r="FR1419" s="111" t="str">
        <f t="shared" si="4312"/>
        <v>No Error</v>
      </c>
      <c r="FS1419" s="111" t="str">
        <f t="shared" si="4313"/>
        <v>No Error</v>
      </c>
      <c r="FT1419" s="111" t="str">
        <f t="shared" si="4314"/>
        <v>No Error</v>
      </c>
      <c r="FU1419" s="111" t="str">
        <f t="shared" si="4315"/>
        <v>No Error</v>
      </c>
      <c r="FV1419" s="111" t="str">
        <f t="shared" si="4316"/>
        <v>No Error</v>
      </c>
      <c r="FW1419" s="111" t="str">
        <f t="shared" si="4317"/>
        <v>No Error</v>
      </c>
      <c r="FX1419" s="111" t="str">
        <f t="shared" si="4318"/>
        <v>No Error</v>
      </c>
      <c r="FY1419" s="111" t="str">
        <f t="shared" si="4319"/>
        <v>No Error</v>
      </c>
      <c r="FZ1419" s="111" t="str">
        <f t="shared" si="4320"/>
        <v>No Error</v>
      </c>
      <c r="GA1419" s="111" t="str">
        <f t="shared" si="4321"/>
        <v>No Error</v>
      </c>
      <c r="GB1419" s="111" t="str">
        <f t="shared" si="4322"/>
        <v>No Error</v>
      </c>
      <c r="GC1419" s="111" t="str">
        <f t="shared" si="4323"/>
        <v>No Error</v>
      </c>
      <c r="GD1419" s="111" t="str">
        <f t="shared" si="4324"/>
        <v>No Error</v>
      </c>
      <c r="GE1419" s="111" t="str">
        <f t="shared" si="4325"/>
        <v>No Error</v>
      </c>
      <c r="GF1419" s="111" t="str">
        <f t="shared" si="4326"/>
        <v>No Error</v>
      </c>
      <c r="GG1419" s="111" t="str">
        <f t="shared" si="4327"/>
        <v>No Error</v>
      </c>
      <c r="GH1419" s="111" t="str">
        <f t="shared" si="4328"/>
        <v>No Error</v>
      </c>
      <c r="GI1419" s="111" t="str">
        <f t="shared" si="4329"/>
        <v>No Error</v>
      </c>
      <c r="GJ1419" s="111" t="str">
        <f t="shared" si="4330"/>
        <v>No Error</v>
      </c>
      <c r="GK1419" s="111" t="str">
        <f t="shared" si="4331"/>
        <v>No Error</v>
      </c>
      <c r="GL1419" s="111" t="str">
        <f t="shared" si="4332"/>
        <v>No Error</v>
      </c>
      <c r="GM1419" s="111" t="str">
        <f t="shared" si="4333"/>
        <v>No Error</v>
      </c>
      <c r="GN1419" s="111" t="str">
        <f t="shared" si="4334"/>
        <v>No Error</v>
      </c>
      <c r="GO1419" s="111" t="str">
        <f t="shared" si="4335"/>
        <v>No Error</v>
      </c>
      <c r="GP1419" s="111" t="str">
        <f t="shared" si="4336"/>
        <v>No Error</v>
      </c>
      <c r="GQ1419" s="111" t="str">
        <f t="shared" si="4337"/>
        <v>No Error</v>
      </c>
      <c r="GR1419" s="111" t="str">
        <f t="shared" si="4338"/>
        <v>No Error</v>
      </c>
      <c r="GS1419" s="111" t="str">
        <f t="shared" si="4338"/>
        <v>No Error</v>
      </c>
      <c r="GT1419" s="111" t="str">
        <f t="shared" si="4338"/>
        <v>No Error</v>
      </c>
      <c r="GU1419" s="111" t="str">
        <f t="shared" si="4338"/>
        <v>No Error</v>
      </c>
      <c r="GV1419" s="111"/>
      <c r="GW1419" s="111">
        <f t="shared" si="4339"/>
        <v>0</v>
      </c>
      <c r="GX1419" s="111">
        <f t="shared" si="4340"/>
        <v>0</v>
      </c>
      <c r="GY1419" s="111" t="str">
        <f t="shared" si="4341"/>
        <v/>
      </c>
      <c r="GZ1419" s="111">
        <f t="shared" si="4342"/>
        <v>0</v>
      </c>
      <c r="HA1419" s="111">
        <f t="shared" si="4343"/>
        <v>0</v>
      </c>
      <c r="HB1419" s="111">
        <f t="shared" si="4383"/>
        <v>0</v>
      </c>
      <c r="HC1419" s="121" t="str">
        <f>IF(OR($A1419=2,$A1419=3),"",'SEA Detail'!CF1481)</f>
        <v>.</v>
      </c>
      <c r="HD1419" s="111">
        <f t="shared" si="4384"/>
        <v>0</v>
      </c>
      <c r="HE1419" s="111">
        <f t="shared" si="4385"/>
        <v>0</v>
      </c>
      <c r="HF1419" s="111">
        <f t="shared" si="4386"/>
        <v>0</v>
      </c>
      <c r="HG1419" s="111">
        <f t="shared" si="4387"/>
        <v>0</v>
      </c>
      <c r="HH1419" s="111">
        <f t="shared" si="4344"/>
        <v>0</v>
      </c>
      <c r="HI1419" s="111">
        <f t="shared" si="4345"/>
        <v>0</v>
      </c>
      <c r="HJ1419" s="111">
        <f t="shared" si="4346"/>
        <v>0</v>
      </c>
      <c r="HK1419" s="111">
        <f t="shared" si="4347"/>
        <v>0</v>
      </c>
      <c r="HL1419" s="111">
        <f t="shared" si="4348"/>
        <v>0</v>
      </c>
      <c r="HM1419" s="111">
        <f t="shared" si="4349"/>
        <v>0</v>
      </c>
      <c r="HN1419" s="111">
        <f t="shared" si="4350"/>
        <v>0</v>
      </c>
      <c r="HO1419" s="111">
        <f t="shared" si="4351"/>
        <v>0</v>
      </c>
      <c r="HP1419" s="111">
        <f t="shared" si="4352"/>
        <v>0</v>
      </c>
      <c r="HQ1419" s="111">
        <f t="shared" si="4353"/>
        <v>0</v>
      </c>
      <c r="HR1419" s="111">
        <f t="shared" si="4354"/>
        <v>0</v>
      </c>
      <c r="HS1419" s="111">
        <f t="shared" si="4355"/>
        <v>0</v>
      </c>
      <c r="HT1419" s="111">
        <f t="shared" si="4356"/>
        <v>0</v>
      </c>
      <c r="HU1419" s="111">
        <f t="shared" si="4357"/>
        <v>0</v>
      </c>
      <c r="HV1419" s="111">
        <f t="shared" si="4358"/>
        <v>0</v>
      </c>
      <c r="HW1419" s="111">
        <f t="shared" si="4359"/>
        <v>0</v>
      </c>
      <c r="HX1419" s="111">
        <f t="shared" si="4360"/>
        <v>0</v>
      </c>
      <c r="HY1419" s="111">
        <f t="shared" si="4361"/>
        <v>0</v>
      </c>
      <c r="HZ1419" s="111">
        <f t="shared" si="4362"/>
        <v>0</v>
      </c>
      <c r="IA1419" s="111">
        <f t="shared" si="4363"/>
        <v>0</v>
      </c>
      <c r="IB1419" s="111">
        <f t="shared" si="4364"/>
        <v>0</v>
      </c>
      <c r="IC1419" s="111">
        <f t="shared" si="4365"/>
        <v>0</v>
      </c>
      <c r="ID1419" s="111">
        <f t="shared" si="4366"/>
        <v>0</v>
      </c>
      <c r="IE1419" s="111">
        <f>IF(AND(OR($A1419=2,$E1419=""),NOT(ISBLANK('Base Data'!I1420))),1,IF(OR($A1419=2,$C1419="",$E1419=""),0,1))</f>
        <v>0</v>
      </c>
      <c r="IF1419" s="111"/>
      <c r="IG1419" s="111"/>
      <c r="IH1419" s="111"/>
      <c r="II1419" s="111">
        <f>IF('Base Data'!C1420="",0,IF('Base Data'!D1420="",1,0))</f>
        <v>0</v>
      </c>
    </row>
    <row r="1420" spans="1:243" x14ac:dyDescent="0.25">
      <c r="A1420" s="116" t="str">
        <f>IF(NOT(ISBLANK('Base Data'!A1421)),'Base Data'!A1421,"")</f>
        <v/>
      </c>
      <c r="B1420" s="116" t="str">
        <f>IF(NOT(ISBLANK('Base Data'!B1421)),'Base Data'!B1421,"")</f>
        <v/>
      </c>
      <c r="C1420" s="125" t="str">
        <f>IF(NOT(ISBLANK('Base Data'!C1421)),'Base Data'!C1421,"")</f>
        <v/>
      </c>
      <c r="D1420" s="125" t="str">
        <f>IF(NOT(ISBLANK('Base Data'!D1421)),'Base Data'!D1421,"")</f>
        <v/>
      </c>
      <c r="E1420" s="116" t="str">
        <f>IF(NOT(ISBLANK('Base Data'!E1421)),'Base Data'!E1421,"")</f>
        <v/>
      </c>
      <c r="F1420" s="117" t="str">
        <f>IF(NOT(ISBLANK('Base Data'!F1421)),'Base Data'!F1421,"")</f>
        <v/>
      </c>
      <c r="G1420" s="117" t="str">
        <f>IF(NOT(ISBLANK('Base Data'!G1421)),'Base Data'!G1421,"")</f>
        <v/>
      </c>
      <c r="H1420" s="163">
        <f t="shared" si="4198"/>
        <v>0</v>
      </c>
      <c r="I1420" s="117" t="str">
        <f>IF(NOT(ISBLANK('Base Data'!H1421)),'Base Data'!H1421,"")</f>
        <v/>
      </c>
      <c r="J1420" s="163">
        <f>IF(AND(ISNUMBER(I1420),ISNUMBER(#REF!)),I1420-#REF!,IF(AND(NOT(ISNUMBER(I1420)),NOT(ISNUMBER(#REF!))),0,IF(NOT(ISNUMBER(I1420)),-#REF!,IF(NOT(ISNUMBER(#REF!)),I1420,0))))</f>
        <v>0</v>
      </c>
      <c r="K1420" s="163">
        <f t="shared" si="4199"/>
        <v>0</v>
      </c>
      <c r="L1420" s="163">
        <f t="shared" si="4367"/>
        <v>0</v>
      </c>
      <c r="M1420" s="116" t="str">
        <f>IF(NOT(ISBLANK('Base Data'!I1421)),'Base Data'!I1421,"")</f>
        <v/>
      </c>
      <c r="N1420" s="116" t="str">
        <f>IF(NOT(ISBLANK('Base Data'!J1421)),'Base Data'!J1421,"")</f>
        <v/>
      </c>
      <c r="O1420" s="117" t="str">
        <f>IF(NOT(ISBLANK('Base Data'!K1421)),'Base Data'!K1421,"")</f>
        <v/>
      </c>
      <c r="P1420" s="166">
        <f t="shared" si="4200"/>
        <v>0</v>
      </c>
      <c r="Q1420" s="116" t="str">
        <f>IF(NOT(ISBLANK('Base Data'!L1421)),'Base Data'!L1421,"")</f>
        <v/>
      </c>
      <c r="R1420" s="116" t="str">
        <f>IF(NOT(ISBLANK('Base Data'!M1421)),'Base Data'!M1421,"")</f>
        <v/>
      </c>
      <c r="S1420" s="116" t="str">
        <f>IF(NOT(ISBLANK('Base Data'!N1421)),'Base Data'!N1421,"")</f>
        <v/>
      </c>
      <c r="T1420" s="117" t="str">
        <f>IF(NOT(ISBLANK('Base Data'!O1421)),'Base Data'!O1421,"")</f>
        <v/>
      </c>
      <c r="U1420" s="116" t="str">
        <f>IF(NOT(ISBLANK('Base Data'!P1421)),'Base Data'!P1421,"")</f>
        <v/>
      </c>
      <c r="V1420" s="116" t="str">
        <f>IF(NOT(ISBLANK('Base Data'!Q1421)),'Base Data'!Q1421,"")</f>
        <v/>
      </c>
      <c r="W1420" s="116" t="str">
        <f>IF(NOT(ISBLANK('Base Data'!R1421)),'Base Data'!R1421,"")</f>
        <v/>
      </c>
      <c r="X1420" s="116" t="str">
        <f>IF(NOT(ISBLANK('Base Data'!S1421)),'Base Data'!S1421,"")</f>
        <v/>
      </c>
      <c r="Y1420" s="116" t="str">
        <f>IF(NOT(ISBLANK('Base Data'!T1421)),'Base Data'!T1421,"")</f>
        <v/>
      </c>
      <c r="Z1420" s="117" t="str">
        <f>IF(NOT(ISBLANK('Base Data'!U1421)),'Base Data'!U1421,"")</f>
        <v/>
      </c>
      <c r="AA1420" s="166">
        <f t="shared" si="4201"/>
        <v>0</v>
      </c>
      <c r="AB1420" s="116" t="str">
        <f>IF(NOT(ISBLANK('Base Data'!V1421)),'Base Data'!V1421,"")</f>
        <v/>
      </c>
      <c r="AC1420" s="117" t="str">
        <f>IF(NOT(ISBLANK('Base Data'!W1421)),'Base Data'!W1421,"")</f>
        <v/>
      </c>
      <c r="AD1420" s="166">
        <f t="shared" si="4202"/>
        <v>0</v>
      </c>
      <c r="AE1420" s="118" t="str">
        <f>IF(NOT(ISBLANK('Base Data'!X1421)),'Base Data'!X1421,"")</f>
        <v/>
      </c>
      <c r="AF1420" s="118" t="str">
        <f>IF(NOT(ISBLANK('Base Data'!Y1421)),'Base Data'!Y1421,"")</f>
        <v/>
      </c>
      <c r="AG1420" s="121" t="str">
        <f>IF(OR($A1420=2),"",'SEA Detail'!CF1482)</f>
        <v>.</v>
      </c>
      <c r="AH1420" s="115">
        <f t="shared" si="4368"/>
        <v>0</v>
      </c>
      <c r="AI1420" s="115">
        <f t="shared" si="4369"/>
        <v>0</v>
      </c>
      <c r="AJ1420" s="115">
        <f t="shared" si="4370"/>
        <v>0</v>
      </c>
      <c r="AK1420" s="115">
        <f t="shared" si="4371"/>
        <v>0</v>
      </c>
      <c r="AL1420" s="115">
        <f t="shared" si="4372"/>
        <v>0</v>
      </c>
      <c r="AM1420" s="115">
        <f t="shared" si="4373"/>
        <v>0</v>
      </c>
      <c r="AN1420" s="115">
        <f t="shared" si="4374"/>
        <v>0</v>
      </c>
      <c r="AO1420" s="115">
        <f t="shared" si="4375"/>
        <v>0</v>
      </c>
      <c r="AP1420" s="115">
        <f t="shared" si="4376"/>
        <v>0</v>
      </c>
      <c r="AQ1420" s="115">
        <f t="shared" si="4377"/>
        <v>0</v>
      </c>
      <c r="AR1420" s="115">
        <f t="shared" si="4203"/>
        <v>0</v>
      </c>
      <c r="AS1420" s="115">
        <f t="shared" si="4204"/>
        <v>0</v>
      </c>
      <c r="AT1420" s="115">
        <f t="shared" si="4205"/>
        <v>0</v>
      </c>
      <c r="AU1420" s="115">
        <f t="shared" si="4206"/>
        <v>0</v>
      </c>
      <c r="AV1420" s="115">
        <f t="shared" si="4207"/>
        <v>0</v>
      </c>
      <c r="AW1420" s="115">
        <f t="shared" si="4208"/>
        <v>0</v>
      </c>
      <c r="AX1420" s="115">
        <f t="shared" si="4209"/>
        <v>0</v>
      </c>
      <c r="AY1420" s="115">
        <f t="shared" si="4210"/>
        <v>0</v>
      </c>
      <c r="AZ1420" s="115">
        <f t="shared" si="4211"/>
        <v>0</v>
      </c>
      <c r="BA1420" s="115">
        <f t="shared" si="4212"/>
        <v>0</v>
      </c>
      <c r="BB1420" s="115">
        <f t="shared" si="4378"/>
        <v>0</v>
      </c>
      <c r="BC1420" s="115">
        <f t="shared" si="4213"/>
        <v>0</v>
      </c>
      <c r="BD1420" s="115">
        <f t="shared" si="4214"/>
        <v>0</v>
      </c>
      <c r="BE1420" s="115">
        <f t="shared" si="4215"/>
        <v>0</v>
      </c>
      <c r="BF1420" s="115">
        <f t="shared" si="4216"/>
        <v>0</v>
      </c>
      <c r="BG1420" s="115">
        <f t="shared" si="4217"/>
        <v>0</v>
      </c>
      <c r="BH1420" s="115">
        <f t="shared" si="4218"/>
        <v>0</v>
      </c>
      <c r="BI1420" s="115">
        <f t="shared" si="4219"/>
        <v>0</v>
      </c>
      <c r="BJ1420" s="115">
        <f t="shared" si="4220"/>
        <v>0</v>
      </c>
      <c r="BK1420" s="115">
        <f t="shared" si="4221"/>
        <v>0</v>
      </c>
      <c r="BL1420" s="115">
        <f t="shared" si="4222"/>
        <v>0</v>
      </c>
      <c r="BM1420" s="115">
        <f t="shared" si="4223"/>
        <v>0</v>
      </c>
      <c r="BN1420" s="115">
        <f t="shared" si="4224"/>
        <v>0</v>
      </c>
      <c r="BO1420" s="115">
        <f t="shared" si="4225"/>
        <v>0</v>
      </c>
      <c r="BP1420" s="115">
        <f t="shared" si="4226"/>
        <v>0</v>
      </c>
      <c r="BQ1420" s="115">
        <f t="shared" si="4227"/>
        <v>0</v>
      </c>
      <c r="BR1420" s="115">
        <f t="shared" si="4228"/>
        <v>0</v>
      </c>
      <c r="BS1420" s="115">
        <f t="shared" si="4229"/>
        <v>0</v>
      </c>
      <c r="BT1420" s="115">
        <f t="shared" si="4230"/>
        <v>0</v>
      </c>
      <c r="BU1420" s="115">
        <f t="shared" si="4231"/>
        <v>0</v>
      </c>
      <c r="BV1420" s="115">
        <f t="shared" si="4232"/>
        <v>0</v>
      </c>
      <c r="BW1420" s="115">
        <f t="shared" si="4233"/>
        <v>0</v>
      </c>
      <c r="BX1420" s="115">
        <f t="shared" si="4234"/>
        <v>0</v>
      </c>
      <c r="BY1420" s="115">
        <f t="shared" si="4235"/>
        <v>0</v>
      </c>
      <c r="BZ1420" s="115">
        <f t="shared" si="4236"/>
        <v>0</v>
      </c>
      <c r="CA1420" s="115">
        <v>0</v>
      </c>
      <c r="CB1420" s="115">
        <f>IFERROR(IF(OR($A1420=2,$A1420=3,$C1420=""),0,IF(E1420="",1,IF(ISERROR(VLOOKUP('Auto-Calculations'!E1420,LEA_ESA_Lookup,2,FALSE)),1,0))),"0*")</f>
        <v>0</v>
      </c>
      <c r="CC1420" s="115">
        <f t="shared" si="4237"/>
        <v>0</v>
      </c>
      <c r="CD1420" s="115">
        <f t="shared" si="4238"/>
        <v>0</v>
      </c>
      <c r="CE1420" s="115">
        <f t="shared" si="4239"/>
        <v>0</v>
      </c>
      <c r="CF1420" s="115">
        <f t="shared" si="4240"/>
        <v>0</v>
      </c>
      <c r="CG1420" s="115">
        <f t="shared" si="4241"/>
        <v>0</v>
      </c>
      <c r="CH1420" s="115">
        <f t="shared" si="4242"/>
        <v>0</v>
      </c>
      <c r="CI1420" s="119">
        <f t="shared" si="4243"/>
        <v>0</v>
      </c>
      <c r="CJ1420" s="115">
        <f t="shared" si="4244"/>
        <v>0</v>
      </c>
      <c r="CK1420" s="115">
        <f t="shared" si="4245"/>
        <v>0</v>
      </c>
      <c r="CL1420" s="115">
        <f t="shared" si="4246"/>
        <v>0</v>
      </c>
      <c r="CM1420" s="115">
        <f t="shared" si="4247"/>
        <v>0</v>
      </c>
      <c r="CN1420" s="115">
        <f t="shared" si="4248"/>
        <v>0</v>
      </c>
      <c r="CO1420" s="115">
        <f>IFERROR(IF(OR($A1420=2,$A1420=3,$C1420=""),0,IF('Auto-Calculations'!Z1420="M",1,0)),"0*")</f>
        <v>0</v>
      </c>
      <c r="CP1420" s="115">
        <f>IFERROR(IF(OR($A1420=2,$A1420=3,$C1420=""),0,IF('Auto-Calculations'!AE1420="M",1,0)),"0*")</f>
        <v>0</v>
      </c>
      <c r="CQ1420" s="115">
        <f>IFERROR(IF(OR($A1420=2,$A1420=3,$C1420=""),0,IF('Auto-Calculations'!V1420="M",1,0)),"0*")</f>
        <v>0</v>
      </c>
      <c r="CR1420" s="115">
        <f>IFERROR(IF(OR($A1420=2,$A1420=3,$C1420=""),0,IF('Auto-Calculations'!W1420="M",1,0)),"0*")</f>
        <v>0</v>
      </c>
      <c r="CS1420" s="115">
        <f>IFERROR(IF(OR($A1420=2,$A1420=3,$C1420=""),0,IF('Auto-Calculations'!X1420="M",1,0)),"0*")</f>
        <v>0</v>
      </c>
      <c r="CT1420" s="115">
        <f>IFERROR(IF(OR($A1420=2,$A1420=3,$C1420=""),0,IF('Auto-Calculations'!Y1420="M",1,0)),"0*")</f>
        <v>0</v>
      </c>
      <c r="CU1420" s="115">
        <f t="shared" si="4249"/>
        <v>0</v>
      </c>
      <c r="CV1420" s="115">
        <f t="shared" si="4250"/>
        <v>0</v>
      </c>
      <c r="CW1420" s="115">
        <f t="shared" si="4251"/>
        <v>0</v>
      </c>
      <c r="CX1420" s="115">
        <f t="shared" si="4252"/>
        <v>0</v>
      </c>
      <c r="CY1420" s="115">
        <f t="shared" si="4253"/>
        <v>0</v>
      </c>
      <c r="CZ1420" s="111">
        <f t="shared" si="4254"/>
        <v>0</v>
      </c>
      <c r="DA1420" s="111">
        <f t="shared" si="4255"/>
        <v>0</v>
      </c>
      <c r="DB1420" s="111">
        <f t="shared" si="4256"/>
        <v>0</v>
      </c>
      <c r="DC1420" s="115">
        <f t="shared" si="4257"/>
        <v>0</v>
      </c>
      <c r="DD1420" s="111">
        <f t="shared" si="4258"/>
        <v>0</v>
      </c>
      <c r="DE1420" s="115">
        <f t="shared" si="4259"/>
        <v>0</v>
      </c>
      <c r="DF1420" s="115">
        <f t="shared" si="4260"/>
        <v>0</v>
      </c>
      <c r="DG1420" s="115">
        <f>IFERROR(IF(OR($A1420=3,C1420="American Samoa",C1420="Federated States of Micronesia",C1420="Guam",C1420="Hawaii",C1420="Northern Marianas",C1420="Puerto Rico",C1420="Republic of Palau",C1420="Republic of the Marshall Islands",C1420="Bureau of Indian Education"),0,IF('Auto-Calculations'!Q1420="NA",1,0)),"0*")</f>
        <v>0</v>
      </c>
      <c r="DH1420" s="115">
        <f t="shared" si="4379"/>
        <v>0</v>
      </c>
      <c r="DI1420" s="115">
        <f t="shared" si="4380"/>
        <v>0</v>
      </c>
      <c r="DJ1420" s="115">
        <f t="shared" si="4381"/>
        <v>0</v>
      </c>
      <c r="DK1420" s="111"/>
      <c r="DL1420" s="111"/>
      <c r="DM1420" s="111"/>
      <c r="DN1420" s="111"/>
      <c r="DO1420" s="111"/>
      <c r="DP1420" s="111"/>
      <c r="DQ1420" s="111"/>
      <c r="DR1420" s="120" t="str">
        <f t="shared" si="4382"/>
        <v>0000000000000000000000000000000000000000000000000000000000000000000000000000000</v>
      </c>
      <c r="DS1420" s="111" t="str">
        <f t="shared" si="4261"/>
        <v>No Error</v>
      </c>
      <c r="DT1420" s="111" t="str">
        <f t="shared" si="4262"/>
        <v>No Error</v>
      </c>
      <c r="DU1420" s="111" t="str">
        <f t="shared" si="4263"/>
        <v>No Error</v>
      </c>
      <c r="DV1420" s="111" t="str">
        <f t="shared" si="4264"/>
        <v>No Error</v>
      </c>
      <c r="DW1420" s="111" t="str">
        <f t="shared" si="4265"/>
        <v>No Error</v>
      </c>
      <c r="DX1420" s="111" t="str">
        <f t="shared" si="4266"/>
        <v>No Error</v>
      </c>
      <c r="DY1420" s="111" t="str">
        <f t="shared" si="4267"/>
        <v>No Error</v>
      </c>
      <c r="DZ1420" s="111" t="str">
        <f t="shared" si="4268"/>
        <v>No Error</v>
      </c>
      <c r="EA1420" s="111" t="str">
        <f t="shared" si="4269"/>
        <v>No Error</v>
      </c>
      <c r="EB1420" s="111" t="str">
        <f t="shared" si="4270"/>
        <v>No Error</v>
      </c>
      <c r="EC1420" s="111" t="str">
        <f t="shared" si="4271"/>
        <v>No Error</v>
      </c>
      <c r="ED1420" s="111" t="str">
        <f t="shared" si="4272"/>
        <v>No Error</v>
      </c>
      <c r="EE1420" s="111" t="str">
        <f t="shared" si="4273"/>
        <v>No Error</v>
      </c>
      <c r="EF1420" s="111" t="str">
        <f t="shared" si="4274"/>
        <v>No Error</v>
      </c>
      <c r="EG1420" s="111" t="str">
        <f t="shared" si="4275"/>
        <v>No Error</v>
      </c>
      <c r="EH1420" s="111" t="str">
        <f t="shared" si="4276"/>
        <v>No Error</v>
      </c>
      <c r="EI1420" s="111" t="str">
        <f t="shared" si="4277"/>
        <v>No Error</v>
      </c>
      <c r="EJ1420" s="111" t="str">
        <f t="shared" si="4278"/>
        <v>No Error</v>
      </c>
      <c r="EK1420" s="111" t="str">
        <f t="shared" si="4279"/>
        <v>No Error</v>
      </c>
      <c r="EL1420" s="111" t="str">
        <f t="shared" si="4280"/>
        <v>No Error</v>
      </c>
      <c r="EM1420" s="111" t="str">
        <f t="shared" si="4281"/>
        <v>No Error</v>
      </c>
      <c r="EN1420" s="111" t="str">
        <f t="shared" si="4282"/>
        <v>No Error</v>
      </c>
      <c r="EO1420" s="111" t="str">
        <f t="shared" si="4283"/>
        <v>No Error</v>
      </c>
      <c r="EP1420" s="111" t="str">
        <f t="shared" si="4284"/>
        <v>No Error</v>
      </c>
      <c r="EQ1420" s="111" t="str">
        <f t="shared" si="4285"/>
        <v>No Error</v>
      </c>
      <c r="ER1420" s="111" t="str">
        <f t="shared" si="4286"/>
        <v>No Error</v>
      </c>
      <c r="ES1420" s="111" t="str">
        <f t="shared" si="4287"/>
        <v>No Error</v>
      </c>
      <c r="ET1420" s="111" t="str">
        <f t="shared" si="4288"/>
        <v>No Error</v>
      </c>
      <c r="EU1420" s="111" t="str">
        <f t="shared" si="4289"/>
        <v>No Error</v>
      </c>
      <c r="EV1420" s="111" t="str">
        <f t="shared" si="4290"/>
        <v>No Error</v>
      </c>
      <c r="EW1420" s="111" t="str">
        <f t="shared" si="4291"/>
        <v>No Error</v>
      </c>
      <c r="EX1420" s="111" t="str">
        <f t="shared" si="4292"/>
        <v>No Error</v>
      </c>
      <c r="EY1420" s="111" t="str">
        <f t="shared" si="4293"/>
        <v>No Error</v>
      </c>
      <c r="EZ1420" s="111" t="str">
        <f t="shared" si="4294"/>
        <v>No Error</v>
      </c>
      <c r="FA1420" s="111" t="str">
        <f t="shared" si="4295"/>
        <v>No Error</v>
      </c>
      <c r="FB1420" s="111" t="str">
        <f t="shared" si="4296"/>
        <v>No Error</v>
      </c>
      <c r="FC1420" s="111" t="str">
        <f t="shared" si="4297"/>
        <v>No Error</v>
      </c>
      <c r="FD1420" s="111" t="str">
        <f t="shared" si="4298"/>
        <v>No Error</v>
      </c>
      <c r="FE1420" s="111" t="str">
        <f t="shared" si="4299"/>
        <v>No Error</v>
      </c>
      <c r="FF1420" s="111" t="str">
        <f t="shared" si="4300"/>
        <v>No Error</v>
      </c>
      <c r="FG1420" s="111" t="str">
        <f t="shared" si="4301"/>
        <v>No Error</v>
      </c>
      <c r="FH1420" s="111" t="str">
        <f t="shared" si="4302"/>
        <v>No Error</v>
      </c>
      <c r="FI1420" s="111" t="str">
        <f t="shared" si="4303"/>
        <v>No Error</v>
      </c>
      <c r="FJ1420" s="111" t="str">
        <f t="shared" si="4304"/>
        <v>No Error</v>
      </c>
      <c r="FK1420" s="111" t="str">
        <f t="shared" si="4305"/>
        <v>No Error</v>
      </c>
      <c r="FL1420" s="111" t="str">
        <f t="shared" si="4306"/>
        <v>No Error</v>
      </c>
      <c r="FM1420" s="111" t="str">
        <f t="shared" si="4307"/>
        <v>No Error</v>
      </c>
      <c r="FN1420" s="111" t="str">
        <f t="shared" si="4308"/>
        <v>No Error</v>
      </c>
      <c r="FO1420" s="111" t="str">
        <f t="shared" si="4309"/>
        <v>No Error</v>
      </c>
      <c r="FP1420" s="111" t="str">
        <f t="shared" si="4310"/>
        <v>No Error</v>
      </c>
      <c r="FQ1420" s="111" t="str">
        <f t="shared" si="4311"/>
        <v>No Error</v>
      </c>
      <c r="FR1420" s="111" t="str">
        <f t="shared" si="4312"/>
        <v>No Error</v>
      </c>
      <c r="FS1420" s="111" t="str">
        <f t="shared" si="4313"/>
        <v>No Error</v>
      </c>
      <c r="FT1420" s="111" t="str">
        <f t="shared" si="4314"/>
        <v>No Error</v>
      </c>
      <c r="FU1420" s="111" t="str">
        <f t="shared" si="4315"/>
        <v>No Error</v>
      </c>
      <c r="FV1420" s="111" t="str">
        <f t="shared" si="4316"/>
        <v>No Error</v>
      </c>
      <c r="FW1420" s="111" t="str">
        <f t="shared" si="4317"/>
        <v>No Error</v>
      </c>
      <c r="FX1420" s="111" t="str">
        <f t="shared" si="4318"/>
        <v>No Error</v>
      </c>
      <c r="FY1420" s="111" t="str">
        <f t="shared" si="4319"/>
        <v>No Error</v>
      </c>
      <c r="FZ1420" s="111" t="str">
        <f t="shared" si="4320"/>
        <v>No Error</v>
      </c>
      <c r="GA1420" s="111" t="str">
        <f t="shared" si="4321"/>
        <v>No Error</v>
      </c>
      <c r="GB1420" s="111" t="str">
        <f t="shared" si="4322"/>
        <v>No Error</v>
      </c>
      <c r="GC1420" s="111" t="str">
        <f t="shared" si="4323"/>
        <v>No Error</v>
      </c>
      <c r="GD1420" s="111" t="str">
        <f t="shared" si="4324"/>
        <v>No Error</v>
      </c>
      <c r="GE1420" s="111" t="str">
        <f t="shared" si="4325"/>
        <v>No Error</v>
      </c>
      <c r="GF1420" s="111" t="str">
        <f t="shared" si="4326"/>
        <v>No Error</v>
      </c>
      <c r="GG1420" s="111" t="str">
        <f t="shared" si="4327"/>
        <v>No Error</v>
      </c>
      <c r="GH1420" s="111" t="str">
        <f t="shared" si="4328"/>
        <v>No Error</v>
      </c>
      <c r="GI1420" s="111" t="str">
        <f t="shared" si="4329"/>
        <v>No Error</v>
      </c>
      <c r="GJ1420" s="111" t="str">
        <f t="shared" si="4330"/>
        <v>No Error</v>
      </c>
      <c r="GK1420" s="111" t="str">
        <f t="shared" si="4331"/>
        <v>No Error</v>
      </c>
      <c r="GL1420" s="111" t="str">
        <f t="shared" si="4332"/>
        <v>No Error</v>
      </c>
      <c r="GM1420" s="111" t="str">
        <f t="shared" si="4333"/>
        <v>No Error</v>
      </c>
      <c r="GN1420" s="111" t="str">
        <f t="shared" si="4334"/>
        <v>No Error</v>
      </c>
      <c r="GO1420" s="111" t="str">
        <f t="shared" si="4335"/>
        <v>No Error</v>
      </c>
      <c r="GP1420" s="111" t="str">
        <f t="shared" si="4336"/>
        <v>No Error</v>
      </c>
      <c r="GQ1420" s="111" t="str">
        <f t="shared" si="4337"/>
        <v>No Error</v>
      </c>
      <c r="GR1420" s="111" t="str">
        <f t="shared" si="4338"/>
        <v>No Error</v>
      </c>
      <c r="GS1420" s="111" t="str">
        <f t="shared" si="4338"/>
        <v>No Error</v>
      </c>
      <c r="GT1420" s="111" t="str">
        <f t="shared" si="4338"/>
        <v>No Error</v>
      </c>
      <c r="GU1420" s="111" t="str">
        <f t="shared" si="4338"/>
        <v>No Error</v>
      </c>
      <c r="GV1420" s="111"/>
      <c r="GW1420" s="111">
        <f t="shared" si="4339"/>
        <v>0</v>
      </c>
      <c r="GX1420" s="111">
        <f t="shared" si="4340"/>
        <v>0</v>
      </c>
      <c r="GY1420" s="111" t="str">
        <f t="shared" si="4341"/>
        <v/>
      </c>
      <c r="GZ1420" s="111">
        <f t="shared" si="4342"/>
        <v>0</v>
      </c>
      <c r="HA1420" s="111">
        <f t="shared" si="4343"/>
        <v>0</v>
      </c>
      <c r="HB1420" s="111">
        <f t="shared" si="4383"/>
        <v>0</v>
      </c>
      <c r="HC1420" s="121" t="str">
        <f>IF(OR($A1420=2,$A1420=3),"",'SEA Detail'!CF1482)</f>
        <v>.</v>
      </c>
      <c r="HD1420" s="111">
        <f t="shared" si="4384"/>
        <v>0</v>
      </c>
      <c r="HE1420" s="111">
        <f t="shared" si="4385"/>
        <v>0</v>
      </c>
      <c r="HF1420" s="111">
        <f t="shared" si="4386"/>
        <v>0</v>
      </c>
      <c r="HG1420" s="111">
        <f t="shared" si="4387"/>
        <v>0</v>
      </c>
      <c r="HH1420" s="111">
        <f t="shared" si="4344"/>
        <v>0</v>
      </c>
      <c r="HI1420" s="111">
        <f t="shared" si="4345"/>
        <v>0</v>
      </c>
      <c r="HJ1420" s="111">
        <f t="shared" si="4346"/>
        <v>0</v>
      </c>
      <c r="HK1420" s="111">
        <f t="shared" si="4347"/>
        <v>0</v>
      </c>
      <c r="HL1420" s="111">
        <f t="shared" si="4348"/>
        <v>0</v>
      </c>
      <c r="HM1420" s="111">
        <f t="shared" si="4349"/>
        <v>0</v>
      </c>
      <c r="HN1420" s="111">
        <f t="shared" si="4350"/>
        <v>0</v>
      </c>
      <c r="HO1420" s="111">
        <f t="shared" si="4351"/>
        <v>0</v>
      </c>
      <c r="HP1420" s="111">
        <f t="shared" si="4352"/>
        <v>0</v>
      </c>
      <c r="HQ1420" s="111">
        <f t="shared" si="4353"/>
        <v>0</v>
      </c>
      <c r="HR1420" s="111">
        <f t="shared" si="4354"/>
        <v>0</v>
      </c>
      <c r="HS1420" s="111">
        <f t="shared" si="4355"/>
        <v>0</v>
      </c>
      <c r="HT1420" s="111">
        <f t="shared" si="4356"/>
        <v>0</v>
      </c>
      <c r="HU1420" s="111">
        <f t="shared" si="4357"/>
        <v>0</v>
      </c>
      <c r="HV1420" s="111">
        <f t="shared" si="4358"/>
        <v>0</v>
      </c>
      <c r="HW1420" s="111">
        <f t="shared" si="4359"/>
        <v>0</v>
      </c>
      <c r="HX1420" s="111">
        <f t="shared" si="4360"/>
        <v>0</v>
      </c>
      <c r="HY1420" s="111">
        <f t="shared" si="4361"/>
        <v>0</v>
      </c>
      <c r="HZ1420" s="111">
        <f t="shared" si="4362"/>
        <v>0</v>
      </c>
      <c r="IA1420" s="111">
        <f t="shared" si="4363"/>
        <v>0</v>
      </c>
      <c r="IB1420" s="111">
        <f t="shared" si="4364"/>
        <v>0</v>
      </c>
      <c r="IC1420" s="111">
        <f t="shared" si="4365"/>
        <v>0</v>
      </c>
      <c r="ID1420" s="111">
        <f t="shared" si="4366"/>
        <v>0</v>
      </c>
      <c r="IE1420" s="111">
        <f>IF(AND(OR($A1420=2,$E1420=""),NOT(ISBLANK('Base Data'!I1421))),1,IF(OR($A1420=2,$C1420="",$E1420=""),0,1))</f>
        <v>0</v>
      </c>
      <c r="IF1420" s="111"/>
      <c r="IG1420" s="111"/>
      <c r="IH1420" s="111"/>
      <c r="II1420" s="111">
        <f>IF('Base Data'!C1421="",0,IF('Base Data'!D1421="",1,0))</f>
        <v>0</v>
      </c>
    </row>
    <row r="1421" spans="1:243" x14ac:dyDescent="0.25">
      <c r="A1421" s="116" t="str">
        <f>IF(NOT(ISBLANK('Base Data'!A1422)),'Base Data'!A1422,"")</f>
        <v/>
      </c>
      <c r="B1421" s="116" t="str">
        <f>IF(NOT(ISBLANK('Base Data'!B1422)),'Base Data'!B1422,"")</f>
        <v/>
      </c>
      <c r="C1421" s="125" t="str">
        <f>IF(NOT(ISBLANK('Base Data'!C1422)),'Base Data'!C1422,"")</f>
        <v/>
      </c>
      <c r="D1421" s="125" t="str">
        <f>IF(NOT(ISBLANK('Base Data'!D1422)),'Base Data'!D1422,"")</f>
        <v/>
      </c>
      <c r="E1421" s="116" t="str">
        <f>IF(NOT(ISBLANK('Base Data'!E1422)),'Base Data'!E1422,"")</f>
        <v/>
      </c>
      <c r="F1421" s="117" t="str">
        <f>IF(NOT(ISBLANK('Base Data'!F1422)),'Base Data'!F1422,"")</f>
        <v/>
      </c>
      <c r="G1421" s="117" t="str">
        <f>IF(NOT(ISBLANK('Base Data'!G1422)),'Base Data'!G1422,"")</f>
        <v/>
      </c>
      <c r="H1421" s="163">
        <f t="shared" si="4198"/>
        <v>0</v>
      </c>
      <c r="I1421" s="117" t="str">
        <f>IF(NOT(ISBLANK('Base Data'!H1422)),'Base Data'!H1422,"")</f>
        <v/>
      </c>
      <c r="J1421" s="163">
        <f>IF(AND(ISNUMBER(I1421),ISNUMBER(#REF!)),I1421-#REF!,IF(AND(NOT(ISNUMBER(I1421)),NOT(ISNUMBER(#REF!))),0,IF(NOT(ISNUMBER(I1421)),-#REF!,IF(NOT(ISNUMBER(#REF!)),I1421,0))))</f>
        <v>0</v>
      </c>
      <c r="K1421" s="163">
        <f t="shared" si="4199"/>
        <v>0</v>
      </c>
      <c r="L1421" s="163">
        <f t="shared" si="4367"/>
        <v>0</v>
      </c>
      <c r="M1421" s="116" t="str">
        <f>IF(NOT(ISBLANK('Base Data'!I1422)),'Base Data'!I1422,"")</f>
        <v/>
      </c>
      <c r="N1421" s="116" t="str">
        <f>IF(NOT(ISBLANK('Base Data'!J1422)),'Base Data'!J1422,"")</f>
        <v/>
      </c>
      <c r="O1421" s="117" t="str">
        <f>IF(NOT(ISBLANK('Base Data'!K1422)),'Base Data'!K1422,"")</f>
        <v/>
      </c>
      <c r="P1421" s="166">
        <f t="shared" si="4200"/>
        <v>0</v>
      </c>
      <c r="Q1421" s="116" t="str">
        <f>IF(NOT(ISBLANK('Base Data'!L1422)),'Base Data'!L1422,"")</f>
        <v/>
      </c>
      <c r="R1421" s="116" t="str">
        <f>IF(NOT(ISBLANK('Base Data'!M1422)),'Base Data'!M1422,"")</f>
        <v/>
      </c>
      <c r="S1421" s="116" t="str">
        <f>IF(NOT(ISBLANK('Base Data'!N1422)),'Base Data'!N1422,"")</f>
        <v/>
      </c>
      <c r="T1421" s="117" t="str">
        <f>IF(NOT(ISBLANK('Base Data'!O1422)),'Base Data'!O1422,"")</f>
        <v/>
      </c>
      <c r="U1421" s="116" t="str">
        <f>IF(NOT(ISBLANK('Base Data'!P1422)),'Base Data'!P1422,"")</f>
        <v/>
      </c>
      <c r="V1421" s="116" t="str">
        <f>IF(NOT(ISBLANK('Base Data'!Q1422)),'Base Data'!Q1422,"")</f>
        <v/>
      </c>
      <c r="W1421" s="116" t="str">
        <f>IF(NOT(ISBLANK('Base Data'!R1422)),'Base Data'!R1422,"")</f>
        <v/>
      </c>
      <c r="X1421" s="116" t="str">
        <f>IF(NOT(ISBLANK('Base Data'!S1422)),'Base Data'!S1422,"")</f>
        <v/>
      </c>
      <c r="Y1421" s="116" t="str">
        <f>IF(NOT(ISBLANK('Base Data'!T1422)),'Base Data'!T1422,"")</f>
        <v/>
      </c>
      <c r="Z1421" s="117" t="str">
        <f>IF(NOT(ISBLANK('Base Data'!U1422)),'Base Data'!U1422,"")</f>
        <v/>
      </c>
      <c r="AA1421" s="166">
        <f t="shared" si="4201"/>
        <v>0</v>
      </c>
      <c r="AB1421" s="116" t="str">
        <f>IF(NOT(ISBLANK('Base Data'!V1422)),'Base Data'!V1422,"")</f>
        <v/>
      </c>
      <c r="AC1421" s="117" t="str">
        <f>IF(NOT(ISBLANK('Base Data'!W1422)),'Base Data'!W1422,"")</f>
        <v/>
      </c>
      <c r="AD1421" s="166">
        <f t="shared" si="4202"/>
        <v>0</v>
      </c>
      <c r="AE1421" s="118" t="str">
        <f>IF(NOT(ISBLANK('Base Data'!X1422)),'Base Data'!X1422,"")</f>
        <v/>
      </c>
      <c r="AF1421" s="118" t="str">
        <f>IF(NOT(ISBLANK('Base Data'!Y1422)),'Base Data'!Y1422,"")</f>
        <v/>
      </c>
      <c r="AG1421" s="121" t="str">
        <f>IF(OR($A1421=2),"",'SEA Detail'!CF1483)</f>
        <v>.</v>
      </c>
      <c r="AH1421" s="115">
        <f t="shared" si="4368"/>
        <v>0</v>
      </c>
      <c r="AI1421" s="115">
        <f t="shared" si="4369"/>
        <v>0</v>
      </c>
      <c r="AJ1421" s="115">
        <f t="shared" si="4370"/>
        <v>0</v>
      </c>
      <c r="AK1421" s="115">
        <f t="shared" si="4371"/>
        <v>0</v>
      </c>
      <c r="AL1421" s="115">
        <f t="shared" si="4372"/>
        <v>0</v>
      </c>
      <c r="AM1421" s="115">
        <f t="shared" si="4373"/>
        <v>0</v>
      </c>
      <c r="AN1421" s="115">
        <f t="shared" si="4374"/>
        <v>0</v>
      </c>
      <c r="AO1421" s="115">
        <f t="shared" si="4375"/>
        <v>0</v>
      </c>
      <c r="AP1421" s="115">
        <f t="shared" si="4376"/>
        <v>0</v>
      </c>
      <c r="AQ1421" s="115">
        <f t="shared" si="4377"/>
        <v>0</v>
      </c>
      <c r="AR1421" s="115">
        <f t="shared" si="4203"/>
        <v>0</v>
      </c>
      <c r="AS1421" s="115">
        <f t="shared" si="4204"/>
        <v>0</v>
      </c>
      <c r="AT1421" s="115">
        <f t="shared" si="4205"/>
        <v>0</v>
      </c>
      <c r="AU1421" s="115">
        <f t="shared" si="4206"/>
        <v>0</v>
      </c>
      <c r="AV1421" s="115">
        <f t="shared" si="4207"/>
        <v>0</v>
      </c>
      <c r="AW1421" s="115">
        <f t="shared" si="4208"/>
        <v>0</v>
      </c>
      <c r="AX1421" s="115">
        <f t="shared" si="4209"/>
        <v>0</v>
      </c>
      <c r="AY1421" s="115">
        <f t="shared" si="4210"/>
        <v>0</v>
      </c>
      <c r="AZ1421" s="115">
        <f t="shared" si="4211"/>
        <v>0</v>
      </c>
      <c r="BA1421" s="115">
        <f t="shared" si="4212"/>
        <v>0</v>
      </c>
      <c r="BB1421" s="115">
        <f t="shared" si="4378"/>
        <v>0</v>
      </c>
      <c r="BC1421" s="115">
        <f t="shared" si="4213"/>
        <v>0</v>
      </c>
      <c r="BD1421" s="115">
        <f t="shared" si="4214"/>
        <v>0</v>
      </c>
      <c r="BE1421" s="115">
        <f t="shared" si="4215"/>
        <v>0</v>
      </c>
      <c r="BF1421" s="115">
        <f t="shared" si="4216"/>
        <v>0</v>
      </c>
      <c r="BG1421" s="115">
        <f t="shared" si="4217"/>
        <v>0</v>
      </c>
      <c r="BH1421" s="115">
        <f t="shared" si="4218"/>
        <v>0</v>
      </c>
      <c r="BI1421" s="115">
        <f t="shared" si="4219"/>
        <v>0</v>
      </c>
      <c r="BJ1421" s="115">
        <f t="shared" si="4220"/>
        <v>0</v>
      </c>
      <c r="BK1421" s="115">
        <f t="shared" si="4221"/>
        <v>0</v>
      </c>
      <c r="BL1421" s="115">
        <f t="shared" si="4222"/>
        <v>0</v>
      </c>
      <c r="BM1421" s="115">
        <f t="shared" si="4223"/>
        <v>0</v>
      </c>
      <c r="BN1421" s="115">
        <f t="shared" si="4224"/>
        <v>0</v>
      </c>
      <c r="BO1421" s="115">
        <f t="shared" si="4225"/>
        <v>0</v>
      </c>
      <c r="BP1421" s="115">
        <f t="shared" si="4226"/>
        <v>0</v>
      </c>
      <c r="BQ1421" s="115">
        <f t="shared" si="4227"/>
        <v>0</v>
      </c>
      <c r="BR1421" s="115">
        <f t="shared" si="4228"/>
        <v>0</v>
      </c>
      <c r="BS1421" s="115">
        <f t="shared" si="4229"/>
        <v>0</v>
      </c>
      <c r="BT1421" s="115">
        <f t="shared" si="4230"/>
        <v>0</v>
      </c>
      <c r="BU1421" s="115">
        <f t="shared" si="4231"/>
        <v>0</v>
      </c>
      <c r="BV1421" s="115">
        <f t="shared" si="4232"/>
        <v>0</v>
      </c>
      <c r="BW1421" s="115">
        <f t="shared" si="4233"/>
        <v>0</v>
      </c>
      <c r="BX1421" s="115">
        <f t="shared" si="4234"/>
        <v>0</v>
      </c>
      <c r="BY1421" s="115">
        <f t="shared" si="4235"/>
        <v>0</v>
      </c>
      <c r="BZ1421" s="115">
        <f t="shared" si="4236"/>
        <v>0</v>
      </c>
      <c r="CA1421" s="115">
        <v>0</v>
      </c>
      <c r="CB1421" s="115">
        <f>IFERROR(IF(OR($A1421=2,$A1421=3,$C1421=""),0,IF(E1421="",1,IF(ISERROR(VLOOKUP('Auto-Calculations'!E1421,LEA_ESA_Lookup,2,FALSE)),1,0))),"0*")</f>
        <v>0</v>
      </c>
      <c r="CC1421" s="115">
        <f t="shared" si="4237"/>
        <v>0</v>
      </c>
      <c r="CD1421" s="115">
        <f t="shared" si="4238"/>
        <v>0</v>
      </c>
      <c r="CE1421" s="115">
        <f t="shared" si="4239"/>
        <v>0</v>
      </c>
      <c r="CF1421" s="115">
        <f t="shared" si="4240"/>
        <v>0</v>
      </c>
      <c r="CG1421" s="115">
        <f t="shared" si="4241"/>
        <v>0</v>
      </c>
      <c r="CH1421" s="115">
        <f t="shared" si="4242"/>
        <v>0</v>
      </c>
      <c r="CI1421" s="119">
        <f t="shared" si="4243"/>
        <v>0</v>
      </c>
      <c r="CJ1421" s="115">
        <f t="shared" si="4244"/>
        <v>0</v>
      </c>
      <c r="CK1421" s="115">
        <f t="shared" si="4245"/>
        <v>0</v>
      </c>
      <c r="CL1421" s="115">
        <f t="shared" si="4246"/>
        <v>0</v>
      </c>
      <c r="CM1421" s="115">
        <f t="shared" si="4247"/>
        <v>0</v>
      </c>
      <c r="CN1421" s="115">
        <f t="shared" si="4248"/>
        <v>0</v>
      </c>
      <c r="CO1421" s="115">
        <f>IFERROR(IF(OR($A1421=2,$A1421=3,$C1421=""),0,IF('Auto-Calculations'!Z1421="M",1,0)),"0*")</f>
        <v>0</v>
      </c>
      <c r="CP1421" s="115">
        <f>IFERROR(IF(OR($A1421=2,$A1421=3,$C1421=""),0,IF('Auto-Calculations'!AE1421="M",1,0)),"0*")</f>
        <v>0</v>
      </c>
      <c r="CQ1421" s="115">
        <f>IFERROR(IF(OR($A1421=2,$A1421=3,$C1421=""),0,IF('Auto-Calculations'!V1421="M",1,0)),"0*")</f>
        <v>0</v>
      </c>
      <c r="CR1421" s="115">
        <f>IFERROR(IF(OR($A1421=2,$A1421=3,$C1421=""),0,IF('Auto-Calculations'!W1421="M",1,0)),"0*")</f>
        <v>0</v>
      </c>
      <c r="CS1421" s="115">
        <f>IFERROR(IF(OR($A1421=2,$A1421=3,$C1421=""),0,IF('Auto-Calculations'!X1421="M",1,0)),"0*")</f>
        <v>0</v>
      </c>
      <c r="CT1421" s="115">
        <f>IFERROR(IF(OR($A1421=2,$A1421=3,$C1421=""),0,IF('Auto-Calculations'!Y1421="M",1,0)),"0*")</f>
        <v>0</v>
      </c>
      <c r="CU1421" s="115">
        <f t="shared" si="4249"/>
        <v>0</v>
      </c>
      <c r="CV1421" s="115">
        <f t="shared" si="4250"/>
        <v>0</v>
      </c>
      <c r="CW1421" s="115">
        <f t="shared" si="4251"/>
        <v>0</v>
      </c>
      <c r="CX1421" s="115">
        <f t="shared" si="4252"/>
        <v>0</v>
      </c>
      <c r="CY1421" s="115">
        <f t="shared" si="4253"/>
        <v>0</v>
      </c>
      <c r="CZ1421" s="111">
        <f t="shared" si="4254"/>
        <v>0</v>
      </c>
      <c r="DA1421" s="111">
        <f t="shared" si="4255"/>
        <v>0</v>
      </c>
      <c r="DB1421" s="111">
        <f t="shared" si="4256"/>
        <v>0</v>
      </c>
      <c r="DC1421" s="115">
        <f t="shared" si="4257"/>
        <v>0</v>
      </c>
      <c r="DD1421" s="111">
        <f t="shared" si="4258"/>
        <v>0</v>
      </c>
      <c r="DE1421" s="115">
        <f t="shared" si="4259"/>
        <v>0</v>
      </c>
      <c r="DF1421" s="115">
        <f t="shared" si="4260"/>
        <v>0</v>
      </c>
      <c r="DG1421" s="115">
        <f>IFERROR(IF(OR($A1421=3,C1421="American Samoa",C1421="Federated States of Micronesia",C1421="Guam",C1421="Hawaii",C1421="Northern Marianas",C1421="Puerto Rico",C1421="Republic of Palau",C1421="Republic of the Marshall Islands",C1421="Bureau of Indian Education"),0,IF('Auto-Calculations'!Q1421="NA",1,0)),"0*")</f>
        <v>0</v>
      </c>
      <c r="DH1421" s="115">
        <f t="shared" si="4379"/>
        <v>0</v>
      </c>
      <c r="DI1421" s="115">
        <f t="shared" si="4380"/>
        <v>0</v>
      </c>
      <c r="DJ1421" s="115">
        <f t="shared" si="4381"/>
        <v>0</v>
      </c>
      <c r="DK1421" s="111"/>
      <c r="DL1421" s="111"/>
      <c r="DM1421" s="111"/>
      <c r="DN1421" s="111"/>
      <c r="DO1421" s="111"/>
      <c r="DP1421" s="111"/>
      <c r="DQ1421" s="111"/>
      <c r="DR1421" s="120" t="str">
        <f t="shared" si="4382"/>
        <v>0000000000000000000000000000000000000000000000000000000000000000000000000000000</v>
      </c>
      <c r="DS1421" s="111" t="str">
        <f t="shared" si="4261"/>
        <v>No Error</v>
      </c>
      <c r="DT1421" s="111" t="str">
        <f t="shared" si="4262"/>
        <v>No Error</v>
      </c>
      <c r="DU1421" s="111" t="str">
        <f t="shared" si="4263"/>
        <v>No Error</v>
      </c>
      <c r="DV1421" s="111" t="str">
        <f t="shared" si="4264"/>
        <v>No Error</v>
      </c>
      <c r="DW1421" s="111" t="str">
        <f t="shared" si="4265"/>
        <v>No Error</v>
      </c>
      <c r="DX1421" s="111" t="str">
        <f t="shared" si="4266"/>
        <v>No Error</v>
      </c>
      <c r="DY1421" s="111" t="str">
        <f t="shared" si="4267"/>
        <v>No Error</v>
      </c>
      <c r="DZ1421" s="111" t="str">
        <f t="shared" si="4268"/>
        <v>No Error</v>
      </c>
      <c r="EA1421" s="111" t="str">
        <f t="shared" si="4269"/>
        <v>No Error</v>
      </c>
      <c r="EB1421" s="111" t="str">
        <f t="shared" si="4270"/>
        <v>No Error</v>
      </c>
      <c r="EC1421" s="111" t="str">
        <f t="shared" si="4271"/>
        <v>No Error</v>
      </c>
      <c r="ED1421" s="111" t="str">
        <f t="shared" si="4272"/>
        <v>No Error</v>
      </c>
      <c r="EE1421" s="111" t="str">
        <f t="shared" si="4273"/>
        <v>No Error</v>
      </c>
      <c r="EF1421" s="111" t="str">
        <f t="shared" si="4274"/>
        <v>No Error</v>
      </c>
      <c r="EG1421" s="111" t="str">
        <f t="shared" si="4275"/>
        <v>No Error</v>
      </c>
      <c r="EH1421" s="111" t="str">
        <f t="shared" si="4276"/>
        <v>No Error</v>
      </c>
      <c r="EI1421" s="111" t="str">
        <f t="shared" si="4277"/>
        <v>No Error</v>
      </c>
      <c r="EJ1421" s="111" t="str">
        <f t="shared" si="4278"/>
        <v>No Error</v>
      </c>
      <c r="EK1421" s="111" t="str">
        <f t="shared" si="4279"/>
        <v>No Error</v>
      </c>
      <c r="EL1421" s="111" t="str">
        <f t="shared" si="4280"/>
        <v>No Error</v>
      </c>
      <c r="EM1421" s="111" t="str">
        <f t="shared" si="4281"/>
        <v>No Error</v>
      </c>
      <c r="EN1421" s="111" t="str">
        <f t="shared" si="4282"/>
        <v>No Error</v>
      </c>
      <c r="EO1421" s="111" t="str">
        <f t="shared" si="4283"/>
        <v>No Error</v>
      </c>
      <c r="EP1421" s="111" t="str">
        <f t="shared" si="4284"/>
        <v>No Error</v>
      </c>
      <c r="EQ1421" s="111" t="str">
        <f t="shared" si="4285"/>
        <v>No Error</v>
      </c>
      <c r="ER1421" s="111" t="str">
        <f t="shared" si="4286"/>
        <v>No Error</v>
      </c>
      <c r="ES1421" s="111" t="str">
        <f t="shared" si="4287"/>
        <v>No Error</v>
      </c>
      <c r="ET1421" s="111" t="str">
        <f t="shared" si="4288"/>
        <v>No Error</v>
      </c>
      <c r="EU1421" s="111" t="str">
        <f t="shared" si="4289"/>
        <v>No Error</v>
      </c>
      <c r="EV1421" s="111" t="str">
        <f t="shared" si="4290"/>
        <v>No Error</v>
      </c>
      <c r="EW1421" s="111" t="str">
        <f t="shared" si="4291"/>
        <v>No Error</v>
      </c>
      <c r="EX1421" s="111" t="str">
        <f t="shared" si="4292"/>
        <v>No Error</v>
      </c>
      <c r="EY1421" s="111" t="str">
        <f t="shared" si="4293"/>
        <v>No Error</v>
      </c>
      <c r="EZ1421" s="111" t="str">
        <f t="shared" si="4294"/>
        <v>No Error</v>
      </c>
      <c r="FA1421" s="111" t="str">
        <f t="shared" si="4295"/>
        <v>No Error</v>
      </c>
      <c r="FB1421" s="111" t="str">
        <f t="shared" si="4296"/>
        <v>No Error</v>
      </c>
      <c r="FC1421" s="111" t="str">
        <f t="shared" si="4297"/>
        <v>No Error</v>
      </c>
      <c r="FD1421" s="111" t="str">
        <f t="shared" si="4298"/>
        <v>No Error</v>
      </c>
      <c r="FE1421" s="111" t="str">
        <f t="shared" si="4299"/>
        <v>No Error</v>
      </c>
      <c r="FF1421" s="111" t="str">
        <f t="shared" si="4300"/>
        <v>No Error</v>
      </c>
      <c r="FG1421" s="111" t="str">
        <f t="shared" si="4301"/>
        <v>No Error</v>
      </c>
      <c r="FH1421" s="111" t="str">
        <f t="shared" si="4302"/>
        <v>No Error</v>
      </c>
      <c r="FI1421" s="111" t="str">
        <f t="shared" si="4303"/>
        <v>No Error</v>
      </c>
      <c r="FJ1421" s="111" t="str">
        <f t="shared" si="4304"/>
        <v>No Error</v>
      </c>
      <c r="FK1421" s="111" t="str">
        <f t="shared" si="4305"/>
        <v>No Error</v>
      </c>
      <c r="FL1421" s="111" t="str">
        <f t="shared" si="4306"/>
        <v>No Error</v>
      </c>
      <c r="FM1421" s="111" t="str">
        <f t="shared" si="4307"/>
        <v>No Error</v>
      </c>
      <c r="FN1421" s="111" t="str">
        <f t="shared" si="4308"/>
        <v>No Error</v>
      </c>
      <c r="FO1421" s="111" t="str">
        <f t="shared" si="4309"/>
        <v>No Error</v>
      </c>
      <c r="FP1421" s="111" t="str">
        <f t="shared" si="4310"/>
        <v>No Error</v>
      </c>
      <c r="FQ1421" s="111" t="str">
        <f t="shared" si="4311"/>
        <v>No Error</v>
      </c>
      <c r="FR1421" s="111" t="str">
        <f t="shared" si="4312"/>
        <v>No Error</v>
      </c>
      <c r="FS1421" s="111" t="str">
        <f t="shared" si="4313"/>
        <v>No Error</v>
      </c>
      <c r="FT1421" s="111" t="str">
        <f t="shared" si="4314"/>
        <v>No Error</v>
      </c>
      <c r="FU1421" s="111" t="str">
        <f t="shared" si="4315"/>
        <v>No Error</v>
      </c>
      <c r="FV1421" s="111" t="str">
        <f t="shared" si="4316"/>
        <v>No Error</v>
      </c>
      <c r="FW1421" s="111" t="str">
        <f t="shared" si="4317"/>
        <v>No Error</v>
      </c>
      <c r="FX1421" s="111" t="str">
        <f t="shared" si="4318"/>
        <v>No Error</v>
      </c>
      <c r="FY1421" s="111" t="str">
        <f t="shared" si="4319"/>
        <v>No Error</v>
      </c>
      <c r="FZ1421" s="111" t="str">
        <f t="shared" si="4320"/>
        <v>No Error</v>
      </c>
      <c r="GA1421" s="111" t="str">
        <f t="shared" si="4321"/>
        <v>No Error</v>
      </c>
      <c r="GB1421" s="111" t="str">
        <f t="shared" si="4322"/>
        <v>No Error</v>
      </c>
      <c r="GC1421" s="111" t="str">
        <f t="shared" si="4323"/>
        <v>No Error</v>
      </c>
      <c r="GD1421" s="111" t="str">
        <f t="shared" si="4324"/>
        <v>No Error</v>
      </c>
      <c r="GE1421" s="111" t="str">
        <f t="shared" si="4325"/>
        <v>No Error</v>
      </c>
      <c r="GF1421" s="111" t="str">
        <f t="shared" si="4326"/>
        <v>No Error</v>
      </c>
      <c r="GG1421" s="111" t="str">
        <f t="shared" si="4327"/>
        <v>No Error</v>
      </c>
      <c r="GH1421" s="111" t="str">
        <f t="shared" si="4328"/>
        <v>No Error</v>
      </c>
      <c r="GI1421" s="111" t="str">
        <f t="shared" si="4329"/>
        <v>No Error</v>
      </c>
      <c r="GJ1421" s="111" t="str">
        <f t="shared" si="4330"/>
        <v>No Error</v>
      </c>
      <c r="GK1421" s="111" t="str">
        <f t="shared" si="4331"/>
        <v>No Error</v>
      </c>
      <c r="GL1421" s="111" t="str">
        <f t="shared" si="4332"/>
        <v>No Error</v>
      </c>
      <c r="GM1421" s="111" t="str">
        <f t="shared" si="4333"/>
        <v>No Error</v>
      </c>
      <c r="GN1421" s="111" t="str">
        <f t="shared" si="4334"/>
        <v>No Error</v>
      </c>
      <c r="GO1421" s="111" t="str">
        <f t="shared" si="4335"/>
        <v>No Error</v>
      </c>
      <c r="GP1421" s="111" t="str">
        <f t="shared" si="4336"/>
        <v>No Error</v>
      </c>
      <c r="GQ1421" s="111" t="str">
        <f t="shared" si="4337"/>
        <v>No Error</v>
      </c>
      <c r="GR1421" s="111" t="str">
        <f t="shared" si="4338"/>
        <v>No Error</v>
      </c>
      <c r="GS1421" s="111" t="str">
        <f t="shared" si="4338"/>
        <v>No Error</v>
      </c>
      <c r="GT1421" s="111" t="str">
        <f t="shared" si="4338"/>
        <v>No Error</v>
      </c>
      <c r="GU1421" s="111" t="str">
        <f t="shared" si="4338"/>
        <v>No Error</v>
      </c>
      <c r="GV1421" s="111"/>
      <c r="GW1421" s="111">
        <f t="shared" si="4339"/>
        <v>0</v>
      </c>
      <c r="GX1421" s="111">
        <f t="shared" si="4340"/>
        <v>0</v>
      </c>
      <c r="GY1421" s="111" t="str">
        <f t="shared" si="4341"/>
        <v/>
      </c>
      <c r="GZ1421" s="111">
        <f t="shared" si="4342"/>
        <v>0</v>
      </c>
      <c r="HA1421" s="111">
        <f t="shared" si="4343"/>
        <v>0</v>
      </c>
      <c r="HB1421" s="111">
        <f t="shared" si="4383"/>
        <v>0</v>
      </c>
      <c r="HC1421" s="121" t="str">
        <f>IF(OR($A1421=2,$A1421=3),"",'SEA Detail'!CF1483)</f>
        <v>.</v>
      </c>
      <c r="HD1421" s="111">
        <f t="shared" si="4384"/>
        <v>0</v>
      </c>
      <c r="HE1421" s="111">
        <f t="shared" si="4385"/>
        <v>0</v>
      </c>
      <c r="HF1421" s="111">
        <f t="shared" si="4386"/>
        <v>0</v>
      </c>
      <c r="HG1421" s="111">
        <f t="shared" si="4387"/>
        <v>0</v>
      </c>
      <c r="HH1421" s="111">
        <f t="shared" si="4344"/>
        <v>0</v>
      </c>
      <c r="HI1421" s="111">
        <f t="shared" si="4345"/>
        <v>0</v>
      </c>
      <c r="HJ1421" s="111">
        <f t="shared" si="4346"/>
        <v>0</v>
      </c>
      <c r="HK1421" s="111">
        <f t="shared" si="4347"/>
        <v>0</v>
      </c>
      <c r="HL1421" s="111">
        <f t="shared" si="4348"/>
        <v>0</v>
      </c>
      <c r="HM1421" s="111">
        <f t="shared" si="4349"/>
        <v>0</v>
      </c>
      <c r="HN1421" s="111">
        <f t="shared" si="4350"/>
        <v>0</v>
      </c>
      <c r="HO1421" s="111">
        <f t="shared" si="4351"/>
        <v>0</v>
      </c>
      <c r="HP1421" s="111">
        <f t="shared" si="4352"/>
        <v>0</v>
      </c>
      <c r="HQ1421" s="111">
        <f t="shared" si="4353"/>
        <v>0</v>
      </c>
      <c r="HR1421" s="111">
        <f t="shared" si="4354"/>
        <v>0</v>
      </c>
      <c r="HS1421" s="111">
        <f t="shared" si="4355"/>
        <v>0</v>
      </c>
      <c r="HT1421" s="111">
        <f t="shared" si="4356"/>
        <v>0</v>
      </c>
      <c r="HU1421" s="111">
        <f t="shared" si="4357"/>
        <v>0</v>
      </c>
      <c r="HV1421" s="111">
        <f t="shared" si="4358"/>
        <v>0</v>
      </c>
      <c r="HW1421" s="111">
        <f t="shared" si="4359"/>
        <v>0</v>
      </c>
      <c r="HX1421" s="111">
        <f t="shared" si="4360"/>
        <v>0</v>
      </c>
      <c r="HY1421" s="111">
        <f t="shared" si="4361"/>
        <v>0</v>
      </c>
      <c r="HZ1421" s="111">
        <f t="shared" si="4362"/>
        <v>0</v>
      </c>
      <c r="IA1421" s="111">
        <f t="shared" si="4363"/>
        <v>0</v>
      </c>
      <c r="IB1421" s="111">
        <f t="shared" si="4364"/>
        <v>0</v>
      </c>
      <c r="IC1421" s="111">
        <f t="shared" si="4365"/>
        <v>0</v>
      </c>
      <c r="ID1421" s="111">
        <f t="shared" si="4366"/>
        <v>0</v>
      </c>
      <c r="IE1421" s="111">
        <f>IF(AND(OR($A1421=2,$E1421=""),NOT(ISBLANK('Base Data'!I1422))),1,IF(OR($A1421=2,$C1421="",$E1421=""),0,1))</f>
        <v>0</v>
      </c>
      <c r="IF1421" s="111"/>
      <c r="IG1421" s="111"/>
      <c r="IH1421" s="111"/>
      <c r="II1421" s="111">
        <f>IF('Base Data'!C1422="",0,IF('Base Data'!D1422="",1,0))</f>
        <v>0</v>
      </c>
    </row>
    <row r="1422" spans="1:243" x14ac:dyDescent="0.25">
      <c r="A1422" s="116" t="str">
        <f>IF(NOT(ISBLANK('Base Data'!A1423)),'Base Data'!A1423,"")</f>
        <v/>
      </c>
      <c r="B1422" s="116" t="str">
        <f>IF(NOT(ISBLANK('Base Data'!B1423)),'Base Data'!B1423,"")</f>
        <v/>
      </c>
      <c r="C1422" s="125" t="str">
        <f>IF(NOT(ISBLANK('Base Data'!C1423)),'Base Data'!C1423,"")</f>
        <v/>
      </c>
      <c r="D1422" s="125" t="str">
        <f>IF(NOT(ISBLANK('Base Data'!D1423)),'Base Data'!D1423,"")</f>
        <v/>
      </c>
      <c r="E1422" s="116" t="str">
        <f>IF(NOT(ISBLANK('Base Data'!E1423)),'Base Data'!E1423,"")</f>
        <v/>
      </c>
      <c r="F1422" s="117" t="str">
        <f>IF(NOT(ISBLANK('Base Data'!F1423)),'Base Data'!F1423,"")</f>
        <v/>
      </c>
      <c r="G1422" s="117" t="str">
        <f>IF(NOT(ISBLANK('Base Data'!G1423)),'Base Data'!G1423,"")</f>
        <v/>
      </c>
      <c r="H1422" s="163">
        <f t="shared" si="4198"/>
        <v>0</v>
      </c>
      <c r="I1422" s="117" t="str">
        <f>IF(NOT(ISBLANK('Base Data'!H1423)),'Base Data'!H1423,"")</f>
        <v/>
      </c>
      <c r="J1422" s="163">
        <f>IF(AND(ISNUMBER(I1422),ISNUMBER(#REF!)),I1422-#REF!,IF(AND(NOT(ISNUMBER(I1422)),NOT(ISNUMBER(#REF!))),0,IF(NOT(ISNUMBER(I1422)),-#REF!,IF(NOT(ISNUMBER(#REF!)),I1422,0))))</f>
        <v>0</v>
      </c>
      <c r="K1422" s="163">
        <f t="shared" si="4199"/>
        <v>0</v>
      </c>
      <c r="L1422" s="163">
        <f t="shared" si="4367"/>
        <v>0</v>
      </c>
      <c r="M1422" s="116" t="str">
        <f>IF(NOT(ISBLANK('Base Data'!I1423)),'Base Data'!I1423,"")</f>
        <v/>
      </c>
      <c r="N1422" s="116" t="str">
        <f>IF(NOT(ISBLANK('Base Data'!J1423)),'Base Data'!J1423,"")</f>
        <v/>
      </c>
      <c r="O1422" s="117" t="str">
        <f>IF(NOT(ISBLANK('Base Data'!K1423)),'Base Data'!K1423,"")</f>
        <v/>
      </c>
      <c r="P1422" s="166">
        <f t="shared" si="4200"/>
        <v>0</v>
      </c>
      <c r="Q1422" s="116" t="str">
        <f>IF(NOT(ISBLANK('Base Data'!L1423)),'Base Data'!L1423,"")</f>
        <v/>
      </c>
      <c r="R1422" s="116" t="str">
        <f>IF(NOT(ISBLANK('Base Data'!M1423)),'Base Data'!M1423,"")</f>
        <v/>
      </c>
      <c r="S1422" s="116" t="str">
        <f>IF(NOT(ISBLANK('Base Data'!N1423)),'Base Data'!N1423,"")</f>
        <v/>
      </c>
      <c r="T1422" s="117" t="str">
        <f>IF(NOT(ISBLANK('Base Data'!O1423)),'Base Data'!O1423,"")</f>
        <v/>
      </c>
      <c r="U1422" s="116" t="str">
        <f>IF(NOT(ISBLANK('Base Data'!P1423)),'Base Data'!P1423,"")</f>
        <v/>
      </c>
      <c r="V1422" s="116" t="str">
        <f>IF(NOT(ISBLANK('Base Data'!Q1423)),'Base Data'!Q1423,"")</f>
        <v/>
      </c>
      <c r="W1422" s="116" t="str">
        <f>IF(NOT(ISBLANK('Base Data'!R1423)),'Base Data'!R1423,"")</f>
        <v/>
      </c>
      <c r="X1422" s="116" t="str">
        <f>IF(NOT(ISBLANK('Base Data'!S1423)),'Base Data'!S1423,"")</f>
        <v/>
      </c>
      <c r="Y1422" s="116" t="str">
        <f>IF(NOT(ISBLANK('Base Data'!T1423)),'Base Data'!T1423,"")</f>
        <v/>
      </c>
      <c r="Z1422" s="117" t="str">
        <f>IF(NOT(ISBLANK('Base Data'!U1423)),'Base Data'!U1423,"")</f>
        <v/>
      </c>
      <c r="AA1422" s="166">
        <f t="shared" si="4201"/>
        <v>0</v>
      </c>
      <c r="AB1422" s="116" t="str">
        <f>IF(NOT(ISBLANK('Base Data'!V1423)),'Base Data'!V1423,"")</f>
        <v/>
      </c>
      <c r="AC1422" s="117" t="str">
        <f>IF(NOT(ISBLANK('Base Data'!W1423)),'Base Data'!W1423,"")</f>
        <v/>
      </c>
      <c r="AD1422" s="166">
        <f t="shared" si="4202"/>
        <v>0</v>
      </c>
      <c r="AE1422" s="118" t="str">
        <f>IF(NOT(ISBLANK('Base Data'!X1423)),'Base Data'!X1423,"")</f>
        <v/>
      </c>
      <c r="AF1422" s="118" t="str">
        <f>IF(NOT(ISBLANK('Base Data'!Y1423)),'Base Data'!Y1423,"")</f>
        <v/>
      </c>
      <c r="AG1422" s="121" t="str">
        <f>IF(OR($A1422=2),"",'SEA Detail'!CF1484)</f>
        <v>.</v>
      </c>
      <c r="AH1422" s="115">
        <f t="shared" si="4368"/>
        <v>0</v>
      </c>
      <c r="AI1422" s="115">
        <f t="shared" si="4369"/>
        <v>0</v>
      </c>
      <c r="AJ1422" s="115">
        <f t="shared" si="4370"/>
        <v>0</v>
      </c>
      <c r="AK1422" s="115">
        <f t="shared" si="4371"/>
        <v>0</v>
      </c>
      <c r="AL1422" s="115">
        <f t="shared" si="4372"/>
        <v>0</v>
      </c>
      <c r="AM1422" s="115">
        <f t="shared" si="4373"/>
        <v>0</v>
      </c>
      <c r="AN1422" s="115">
        <f t="shared" si="4374"/>
        <v>0</v>
      </c>
      <c r="AO1422" s="115">
        <f t="shared" si="4375"/>
        <v>0</v>
      </c>
      <c r="AP1422" s="115">
        <f t="shared" si="4376"/>
        <v>0</v>
      </c>
      <c r="AQ1422" s="115">
        <f t="shared" si="4377"/>
        <v>0</v>
      </c>
      <c r="AR1422" s="115">
        <f t="shared" si="4203"/>
        <v>0</v>
      </c>
      <c r="AS1422" s="115">
        <f t="shared" si="4204"/>
        <v>0</v>
      </c>
      <c r="AT1422" s="115">
        <f t="shared" si="4205"/>
        <v>0</v>
      </c>
      <c r="AU1422" s="115">
        <f t="shared" si="4206"/>
        <v>0</v>
      </c>
      <c r="AV1422" s="115">
        <f t="shared" si="4207"/>
        <v>0</v>
      </c>
      <c r="AW1422" s="115">
        <f t="shared" si="4208"/>
        <v>0</v>
      </c>
      <c r="AX1422" s="115">
        <f t="shared" si="4209"/>
        <v>0</v>
      </c>
      <c r="AY1422" s="115">
        <f t="shared" si="4210"/>
        <v>0</v>
      </c>
      <c r="AZ1422" s="115">
        <f t="shared" si="4211"/>
        <v>0</v>
      </c>
      <c r="BA1422" s="115">
        <f t="shared" si="4212"/>
        <v>0</v>
      </c>
      <c r="BB1422" s="115">
        <f t="shared" si="4378"/>
        <v>0</v>
      </c>
      <c r="BC1422" s="115">
        <f t="shared" si="4213"/>
        <v>0</v>
      </c>
      <c r="BD1422" s="115">
        <f t="shared" si="4214"/>
        <v>0</v>
      </c>
      <c r="BE1422" s="115">
        <f t="shared" si="4215"/>
        <v>0</v>
      </c>
      <c r="BF1422" s="115">
        <f t="shared" si="4216"/>
        <v>0</v>
      </c>
      <c r="BG1422" s="115">
        <f t="shared" si="4217"/>
        <v>0</v>
      </c>
      <c r="BH1422" s="115">
        <f t="shared" si="4218"/>
        <v>0</v>
      </c>
      <c r="BI1422" s="115">
        <f t="shared" si="4219"/>
        <v>0</v>
      </c>
      <c r="BJ1422" s="115">
        <f t="shared" si="4220"/>
        <v>0</v>
      </c>
      <c r="BK1422" s="115">
        <f t="shared" si="4221"/>
        <v>0</v>
      </c>
      <c r="BL1422" s="115">
        <f t="shared" si="4222"/>
        <v>0</v>
      </c>
      <c r="BM1422" s="115">
        <f t="shared" si="4223"/>
        <v>0</v>
      </c>
      <c r="BN1422" s="115">
        <f t="shared" si="4224"/>
        <v>0</v>
      </c>
      <c r="BO1422" s="115">
        <f t="shared" si="4225"/>
        <v>0</v>
      </c>
      <c r="BP1422" s="115">
        <f t="shared" si="4226"/>
        <v>0</v>
      </c>
      <c r="BQ1422" s="115">
        <f t="shared" si="4227"/>
        <v>0</v>
      </c>
      <c r="BR1422" s="115">
        <f t="shared" si="4228"/>
        <v>0</v>
      </c>
      <c r="BS1422" s="115">
        <f t="shared" si="4229"/>
        <v>0</v>
      </c>
      <c r="BT1422" s="115">
        <f t="shared" si="4230"/>
        <v>0</v>
      </c>
      <c r="BU1422" s="115">
        <f t="shared" si="4231"/>
        <v>0</v>
      </c>
      <c r="BV1422" s="115">
        <f t="shared" si="4232"/>
        <v>0</v>
      </c>
      <c r="BW1422" s="115">
        <f t="shared" si="4233"/>
        <v>0</v>
      </c>
      <c r="BX1422" s="115">
        <f t="shared" si="4234"/>
        <v>0</v>
      </c>
      <c r="BY1422" s="115">
        <f t="shared" si="4235"/>
        <v>0</v>
      </c>
      <c r="BZ1422" s="115">
        <f t="shared" si="4236"/>
        <v>0</v>
      </c>
      <c r="CA1422" s="115">
        <v>0</v>
      </c>
      <c r="CB1422" s="115">
        <f>IFERROR(IF(OR($A1422=2,$A1422=3,$C1422=""),0,IF(E1422="",1,IF(ISERROR(VLOOKUP('Auto-Calculations'!E1422,LEA_ESA_Lookup,2,FALSE)),1,0))),"0*")</f>
        <v>0</v>
      </c>
      <c r="CC1422" s="115">
        <f t="shared" si="4237"/>
        <v>0</v>
      </c>
      <c r="CD1422" s="115">
        <f t="shared" si="4238"/>
        <v>0</v>
      </c>
      <c r="CE1422" s="115">
        <f t="shared" si="4239"/>
        <v>0</v>
      </c>
      <c r="CF1422" s="115">
        <f t="shared" si="4240"/>
        <v>0</v>
      </c>
      <c r="CG1422" s="115">
        <f t="shared" si="4241"/>
        <v>0</v>
      </c>
      <c r="CH1422" s="115">
        <f t="shared" si="4242"/>
        <v>0</v>
      </c>
      <c r="CI1422" s="119">
        <f t="shared" si="4243"/>
        <v>0</v>
      </c>
      <c r="CJ1422" s="115">
        <f t="shared" si="4244"/>
        <v>0</v>
      </c>
      <c r="CK1422" s="115">
        <f t="shared" si="4245"/>
        <v>0</v>
      </c>
      <c r="CL1422" s="115">
        <f t="shared" si="4246"/>
        <v>0</v>
      </c>
      <c r="CM1422" s="115">
        <f t="shared" si="4247"/>
        <v>0</v>
      </c>
      <c r="CN1422" s="115">
        <f t="shared" si="4248"/>
        <v>0</v>
      </c>
      <c r="CO1422" s="115">
        <f>IFERROR(IF(OR($A1422=2,$A1422=3,$C1422=""),0,IF('Auto-Calculations'!Z1422="M",1,0)),"0*")</f>
        <v>0</v>
      </c>
      <c r="CP1422" s="115">
        <f>IFERROR(IF(OR($A1422=2,$A1422=3,$C1422=""),0,IF('Auto-Calculations'!AE1422="M",1,0)),"0*")</f>
        <v>0</v>
      </c>
      <c r="CQ1422" s="115">
        <f>IFERROR(IF(OR($A1422=2,$A1422=3,$C1422=""),0,IF('Auto-Calculations'!V1422="M",1,0)),"0*")</f>
        <v>0</v>
      </c>
      <c r="CR1422" s="115">
        <f>IFERROR(IF(OR($A1422=2,$A1422=3,$C1422=""),0,IF('Auto-Calculations'!W1422="M",1,0)),"0*")</f>
        <v>0</v>
      </c>
      <c r="CS1422" s="115">
        <f>IFERROR(IF(OR($A1422=2,$A1422=3,$C1422=""),0,IF('Auto-Calculations'!X1422="M",1,0)),"0*")</f>
        <v>0</v>
      </c>
      <c r="CT1422" s="115">
        <f>IFERROR(IF(OR($A1422=2,$A1422=3,$C1422=""),0,IF('Auto-Calculations'!Y1422="M",1,0)),"0*")</f>
        <v>0</v>
      </c>
      <c r="CU1422" s="115">
        <f t="shared" si="4249"/>
        <v>0</v>
      </c>
      <c r="CV1422" s="115">
        <f t="shared" si="4250"/>
        <v>0</v>
      </c>
      <c r="CW1422" s="115">
        <f t="shared" si="4251"/>
        <v>0</v>
      </c>
      <c r="CX1422" s="115">
        <f t="shared" si="4252"/>
        <v>0</v>
      </c>
      <c r="CY1422" s="115">
        <f t="shared" si="4253"/>
        <v>0</v>
      </c>
      <c r="CZ1422" s="111">
        <f t="shared" si="4254"/>
        <v>0</v>
      </c>
      <c r="DA1422" s="111">
        <f t="shared" si="4255"/>
        <v>0</v>
      </c>
      <c r="DB1422" s="111">
        <f t="shared" si="4256"/>
        <v>0</v>
      </c>
      <c r="DC1422" s="115">
        <f t="shared" si="4257"/>
        <v>0</v>
      </c>
      <c r="DD1422" s="111">
        <f t="shared" si="4258"/>
        <v>0</v>
      </c>
      <c r="DE1422" s="115">
        <f t="shared" si="4259"/>
        <v>0</v>
      </c>
      <c r="DF1422" s="115">
        <f t="shared" si="4260"/>
        <v>0</v>
      </c>
      <c r="DG1422" s="115">
        <f>IFERROR(IF(OR($A1422=3,C1422="American Samoa",C1422="Federated States of Micronesia",C1422="Guam",C1422="Hawaii",C1422="Northern Marianas",C1422="Puerto Rico",C1422="Republic of Palau",C1422="Republic of the Marshall Islands",C1422="Bureau of Indian Education"),0,IF('Auto-Calculations'!Q1422="NA",1,0)),"0*")</f>
        <v>0</v>
      </c>
      <c r="DH1422" s="115">
        <f t="shared" si="4379"/>
        <v>0</v>
      </c>
      <c r="DI1422" s="115">
        <f t="shared" si="4380"/>
        <v>0</v>
      </c>
      <c r="DJ1422" s="115">
        <f t="shared" si="4381"/>
        <v>0</v>
      </c>
      <c r="DK1422" s="111"/>
      <c r="DL1422" s="111"/>
      <c r="DM1422" s="111"/>
      <c r="DN1422" s="111"/>
      <c r="DO1422" s="111"/>
      <c r="DP1422" s="111"/>
      <c r="DQ1422" s="111"/>
      <c r="DR1422" s="120" t="str">
        <f t="shared" si="4382"/>
        <v>0000000000000000000000000000000000000000000000000000000000000000000000000000000</v>
      </c>
      <c r="DS1422" s="111" t="str">
        <f t="shared" si="4261"/>
        <v>No Error</v>
      </c>
      <c r="DT1422" s="111" t="str">
        <f t="shared" si="4262"/>
        <v>No Error</v>
      </c>
      <c r="DU1422" s="111" t="str">
        <f t="shared" si="4263"/>
        <v>No Error</v>
      </c>
      <c r="DV1422" s="111" t="str">
        <f t="shared" si="4264"/>
        <v>No Error</v>
      </c>
      <c r="DW1422" s="111" t="str">
        <f t="shared" si="4265"/>
        <v>No Error</v>
      </c>
      <c r="DX1422" s="111" t="str">
        <f t="shared" si="4266"/>
        <v>No Error</v>
      </c>
      <c r="DY1422" s="111" t="str">
        <f t="shared" si="4267"/>
        <v>No Error</v>
      </c>
      <c r="DZ1422" s="111" t="str">
        <f t="shared" si="4268"/>
        <v>No Error</v>
      </c>
      <c r="EA1422" s="111" t="str">
        <f t="shared" si="4269"/>
        <v>No Error</v>
      </c>
      <c r="EB1422" s="111" t="str">
        <f t="shared" si="4270"/>
        <v>No Error</v>
      </c>
      <c r="EC1422" s="111" t="str">
        <f t="shared" si="4271"/>
        <v>No Error</v>
      </c>
      <c r="ED1422" s="111" t="str">
        <f t="shared" si="4272"/>
        <v>No Error</v>
      </c>
      <c r="EE1422" s="111" t="str">
        <f t="shared" si="4273"/>
        <v>No Error</v>
      </c>
      <c r="EF1422" s="111" t="str">
        <f t="shared" si="4274"/>
        <v>No Error</v>
      </c>
      <c r="EG1422" s="111" t="str">
        <f t="shared" si="4275"/>
        <v>No Error</v>
      </c>
      <c r="EH1422" s="111" t="str">
        <f t="shared" si="4276"/>
        <v>No Error</v>
      </c>
      <c r="EI1422" s="111" t="str">
        <f t="shared" si="4277"/>
        <v>No Error</v>
      </c>
      <c r="EJ1422" s="111" t="str">
        <f t="shared" si="4278"/>
        <v>No Error</v>
      </c>
      <c r="EK1422" s="111" t="str">
        <f t="shared" si="4279"/>
        <v>No Error</v>
      </c>
      <c r="EL1422" s="111" t="str">
        <f t="shared" si="4280"/>
        <v>No Error</v>
      </c>
      <c r="EM1422" s="111" t="str">
        <f t="shared" si="4281"/>
        <v>No Error</v>
      </c>
      <c r="EN1422" s="111" t="str">
        <f t="shared" si="4282"/>
        <v>No Error</v>
      </c>
      <c r="EO1422" s="111" t="str">
        <f t="shared" si="4283"/>
        <v>No Error</v>
      </c>
      <c r="EP1422" s="111" t="str">
        <f t="shared" si="4284"/>
        <v>No Error</v>
      </c>
      <c r="EQ1422" s="111" t="str">
        <f t="shared" si="4285"/>
        <v>No Error</v>
      </c>
      <c r="ER1422" s="111" t="str">
        <f t="shared" si="4286"/>
        <v>No Error</v>
      </c>
      <c r="ES1422" s="111" t="str">
        <f t="shared" si="4287"/>
        <v>No Error</v>
      </c>
      <c r="ET1422" s="111" t="str">
        <f t="shared" si="4288"/>
        <v>No Error</v>
      </c>
      <c r="EU1422" s="111" t="str">
        <f t="shared" si="4289"/>
        <v>No Error</v>
      </c>
      <c r="EV1422" s="111" t="str">
        <f t="shared" si="4290"/>
        <v>No Error</v>
      </c>
      <c r="EW1422" s="111" t="str">
        <f t="shared" si="4291"/>
        <v>No Error</v>
      </c>
      <c r="EX1422" s="111" t="str">
        <f t="shared" si="4292"/>
        <v>No Error</v>
      </c>
      <c r="EY1422" s="111" t="str">
        <f t="shared" si="4293"/>
        <v>No Error</v>
      </c>
      <c r="EZ1422" s="111" t="str">
        <f t="shared" si="4294"/>
        <v>No Error</v>
      </c>
      <c r="FA1422" s="111" t="str">
        <f t="shared" si="4295"/>
        <v>No Error</v>
      </c>
      <c r="FB1422" s="111" t="str">
        <f t="shared" si="4296"/>
        <v>No Error</v>
      </c>
      <c r="FC1422" s="111" t="str">
        <f t="shared" si="4297"/>
        <v>No Error</v>
      </c>
      <c r="FD1422" s="111" t="str">
        <f t="shared" si="4298"/>
        <v>No Error</v>
      </c>
      <c r="FE1422" s="111" t="str">
        <f t="shared" si="4299"/>
        <v>No Error</v>
      </c>
      <c r="FF1422" s="111" t="str">
        <f t="shared" si="4300"/>
        <v>No Error</v>
      </c>
      <c r="FG1422" s="111" t="str">
        <f t="shared" si="4301"/>
        <v>No Error</v>
      </c>
      <c r="FH1422" s="111" t="str">
        <f t="shared" si="4302"/>
        <v>No Error</v>
      </c>
      <c r="FI1422" s="111" t="str">
        <f t="shared" si="4303"/>
        <v>No Error</v>
      </c>
      <c r="FJ1422" s="111" t="str">
        <f t="shared" si="4304"/>
        <v>No Error</v>
      </c>
      <c r="FK1422" s="111" t="str">
        <f t="shared" si="4305"/>
        <v>No Error</v>
      </c>
      <c r="FL1422" s="111" t="str">
        <f t="shared" si="4306"/>
        <v>No Error</v>
      </c>
      <c r="FM1422" s="111" t="str">
        <f t="shared" si="4307"/>
        <v>No Error</v>
      </c>
      <c r="FN1422" s="111" t="str">
        <f t="shared" si="4308"/>
        <v>No Error</v>
      </c>
      <c r="FO1422" s="111" t="str">
        <f t="shared" si="4309"/>
        <v>No Error</v>
      </c>
      <c r="FP1422" s="111" t="str">
        <f t="shared" si="4310"/>
        <v>No Error</v>
      </c>
      <c r="FQ1422" s="111" t="str">
        <f t="shared" si="4311"/>
        <v>No Error</v>
      </c>
      <c r="FR1422" s="111" t="str">
        <f t="shared" si="4312"/>
        <v>No Error</v>
      </c>
      <c r="FS1422" s="111" t="str">
        <f t="shared" si="4313"/>
        <v>No Error</v>
      </c>
      <c r="FT1422" s="111" t="str">
        <f t="shared" si="4314"/>
        <v>No Error</v>
      </c>
      <c r="FU1422" s="111" t="str">
        <f t="shared" si="4315"/>
        <v>No Error</v>
      </c>
      <c r="FV1422" s="111" t="str">
        <f t="shared" si="4316"/>
        <v>No Error</v>
      </c>
      <c r="FW1422" s="111" t="str">
        <f t="shared" si="4317"/>
        <v>No Error</v>
      </c>
      <c r="FX1422" s="111" t="str">
        <f t="shared" si="4318"/>
        <v>No Error</v>
      </c>
      <c r="FY1422" s="111" t="str">
        <f t="shared" si="4319"/>
        <v>No Error</v>
      </c>
      <c r="FZ1422" s="111" t="str">
        <f t="shared" si="4320"/>
        <v>No Error</v>
      </c>
      <c r="GA1422" s="111" t="str">
        <f t="shared" si="4321"/>
        <v>No Error</v>
      </c>
      <c r="GB1422" s="111" t="str">
        <f t="shared" si="4322"/>
        <v>No Error</v>
      </c>
      <c r="GC1422" s="111" t="str">
        <f t="shared" si="4323"/>
        <v>No Error</v>
      </c>
      <c r="GD1422" s="111" t="str">
        <f t="shared" si="4324"/>
        <v>No Error</v>
      </c>
      <c r="GE1422" s="111" t="str">
        <f t="shared" si="4325"/>
        <v>No Error</v>
      </c>
      <c r="GF1422" s="111" t="str">
        <f t="shared" si="4326"/>
        <v>No Error</v>
      </c>
      <c r="GG1422" s="111" t="str">
        <f t="shared" si="4327"/>
        <v>No Error</v>
      </c>
      <c r="GH1422" s="111" t="str">
        <f t="shared" si="4328"/>
        <v>No Error</v>
      </c>
      <c r="GI1422" s="111" t="str">
        <f t="shared" si="4329"/>
        <v>No Error</v>
      </c>
      <c r="GJ1422" s="111" t="str">
        <f t="shared" si="4330"/>
        <v>No Error</v>
      </c>
      <c r="GK1422" s="111" t="str">
        <f t="shared" si="4331"/>
        <v>No Error</v>
      </c>
      <c r="GL1422" s="111" t="str">
        <f t="shared" si="4332"/>
        <v>No Error</v>
      </c>
      <c r="GM1422" s="111" t="str">
        <f t="shared" si="4333"/>
        <v>No Error</v>
      </c>
      <c r="GN1422" s="111" t="str">
        <f t="shared" si="4334"/>
        <v>No Error</v>
      </c>
      <c r="GO1422" s="111" t="str">
        <f t="shared" si="4335"/>
        <v>No Error</v>
      </c>
      <c r="GP1422" s="111" t="str">
        <f t="shared" si="4336"/>
        <v>No Error</v>
      </c>
      <c r="GQ1422" s="111" t="str">
        <f t="shared" si="4337"/>
        <v>No Error</v>
      </c>
      <c r="GR1422" s="111" t="str">
        <f t="shared" si="4338"/>
        <v>No Error</v>
      </c>
      <c r="GS1422" s="111" t="str">
        <f t="shared" si="4338"/>
        <v>No Error</v>
      </c>
      <c r="GT1422" s="111" t="str">
        <f t="shared" si="4338"/>
        <v>No Error</v>
      </c>
      <c r="GU1422" s="111" t="str">
        <f t="shared" si="4338"/>
        <v>No Error</v>
      </c>
      <c r="GV1422" s="111"/>
      <c r="GW1422" s="111">
        <f t="shared" si="4339"/>
        <v>0</v>
      </c>
      <c r="GX1422" s="111">
        <f t="shared" si="4340"/>
        <v>0</v>
      </c>
      <c r="GY1422" s="111" t="str">
        <f t="shared" si="4341"/>
        <v/>
      </c>
      <c r="GZ1422" s="111">
        <f t="shared" si="4342"/>
        <v>0</v>
      </c>
      <c r="HA1422" s="111">
        <f t="shared" si="4343"/>
        <v>0</v>
      </c>
      <c r="HB1422" s="111">
        <f t="shared" si="4383"/>
        <v>0</v>
      </c>
      <c r="HC1422" s="121" t="str">
        <f>IF(OR($A1422=2,$A1422=3),"",'SEA Detail'!CF1484)</f>
        <v>.</v>
      </c>
      <c r="HD1422" s="111">
        <f t="shared" si="4384"/>
        <v>0</v>
      </c>
      <c r="HE1422" s="111">
        <f t="shared" si="4385"/>
        <v>0</v>
      </c>
      <c r="HF1422" s="111">
        <f t="shared" si="4386"/>
        <v>0</v>
      </c>
      <c r="HG1422" s="111">
        <f t="shared" si="4387"/>
        <v>0</v>
      </c>
      <c r="HH1422" s="111">
        <f t="shared" si="4344"/>
        <v>0</v>
      </c>
      <c r="HI1422" s="111">
        <f t="shared" si="4345"/>
        <v>0</v>
      </c>
      <c r="HJ1422" s="111">
        <f t="shared" si="4346"/>
        <v>0</v>
      </c>
      <c r="HK1422" s="111">
        <f t="shared" si="4347"/>
        <v>0</v>
      </c>
      <c r="HL1422" s="111">
        <f t="shared" si="4348"/>
        <v>0</v>
      </c>
      <c r="HM1422" s="111">
        <f t="shared" si="4349"/>
        <v>0</v>
      </c>
      <c r="HN1422" s="111">
        <f t="shared" si="4350"/>
        <v>0</v>
      </c>
      <c r="HO1422" s="111">
        <f t="shared" si="4351"/>
        <v>0</v>
      </c>
      <c r="HP1422" s="111">
        <f t="shared" si="4352"/>
        <v>0</v>
      </c>
      <c r="HQ1422" s="111">
        <f t="shared" si="4353"/>
        <v>0</v>
      </c>
      <c r="HR1422" s="111">
        <f t="shared" si="4354"/>
        <v>0</v>
      </c>
      <c r="HS1422" s="111">
        <f t="shared" si="4355"/>
        <v>0</v>
      </c>
      <c r="HT1422" s="111">
        <f t="shared" si="4356"/>
        <v>0</v>
      </c>
      <c r="HU1422" s="111">
        <f t="shared" si="4357"/>
        <v>0</v>
      </c>
      <c r="HV1422" s="111">
        <f t="shared" si="4358"/>
        <v>0</v>
      </c>
      <c r="HW1422" s="111">
        <f t="shared" si="4359"/>
        <v>0</v>
      </c>
      <c r="HX1422" s="111">
        <f t="shared" si="4360"/>
        <v>0</v>
      </c>
      <c r="HY1422" s="111">
        <f t="shared" si="4361"/>
        <v>0</v>
      </c>
      <c r="HZ1422" s="111">
        <f t="shared" si="4362"/>
        <v>0</v>
      </c>
      <c r="IA1422" s="111">
        <f t="shared" si="4363"/>
        <v>0</v>
      </c>
      <c r="IB1422" s="111">
        <f t="shared" si="4364"/>
        <v>0</v>
      </c>
      <c r="IC1422" s="111">
        <f t="shared" si="4365"/>
        <v>0</v>
      </c>
      <c r="ID1422" s="111">
        <f t="shared" si="4366"/>
        <v>0</v>
      </c>
      <c r="IE1422" s="111">
        <f>IF(AND(OR($A1422=2,$E1422=""),NOT(ISBLANK('Base Data'!I1423))),1,IF(OR($A1422=2,$C1422="",$E1422=""),0,1))</f>
        <v>0</v>
      </c>
      <c r="IF1422" s="111"/>
      <c r="IG1422" s="111"/>
      <c r="IH1422" s="111"/>
      <c r="II1422" s="111">
        <f>IF('Base Data'!C1423="",0,IF('Base Data'!D1423="",1,0))</f>
        <v>0</v>
      </c>
    </row>
    <row r="1423" spans="1:243" x14ac:dyDescent="0.25">
      <c r="A1423" s="116" t="str">
        <f>IF(NOT(ISBLANK('Base Data'!A1424)),'Base Data'!A1424,"")</f>
        <v/>
      </c>
      <c r="B1423" s="116" t="str">
        <f>IF(NOT(ISBLANK('Base Data'!B1424)),'Base Data'!B1424,"")</f>
        <v/>
      </c>
      <c r="C1423" s="125" t="str">
        <f>IF(NOT(ISBLANK('Base Data'!C1424)),'Base Data'!C1424,"")</f>
        <v/>
      </c>
      <c r="D1423" s="125" t="str">
        <f>IF(NOT(ISBLANK('Base Data'!D1424)),'Base Data'!D1424,"")</f>
        <v/>
      </c>
      <c r="E1423" s="116" t="str">
        <f>IF(NOT(ISBLANK('Base Data'!E1424)),'Base Data'!E1424,"")</f>
        <v/>
      </c>
      <c r="F1423" s="117" t="str">
        <f>IF(NOT(ISBLANK('Base Data'!F1424)),'Base Data'!F1424,"")</f>
        <v/>
      </c>
      <c r="G1423" s="117" t="str">
        <f>IF(NOT(ISBLANK('Base Data'!G1424)),'Base Data'!G1424,"")</f>
        <v/>
      </c>
      <c r="H1423" s="163">
        <f t="shared" si="4198"/>
        <v>0</v>
      </c>
      <c r="I1423" s="117" t="str">
        <f>IF(NOT(ISBLANK('Base Data'!H1424)),'Base Data'!H1424,"")</f>
        <v/>
      </c>
      <c r="J1423" s="163">
        <f>IF(AND(ISNUMBER(I1423),ISNUMBER(#REF!)),I1423-#REF!,IF(AND(NOT(ISNUMBER(I1423)),NOT(ISNUMBER(#REF!))),0,IF(NOT(ISNUMBER(I1423)),-#REF!,IF(NOT(ISNUMBER(#REF!)),I1423,0))))</f>
        <v>0</v>
      </c>
      <c r="K1423" s="163">
        <f t="shared" si="4199"/>
        <v>0</v>
      </c>
      <c r="L1423" s="163">
        <f t="shared" si="4367"/>
        <v>0</v>
      </c>
      <c r="M1423" s="116" t="str">
        <f>IF(NOT(ISBLANK('Base Data'!I1424)),'Base Data'!I1424,"")</f>
        <v/>
      </c>
      <c r="N1423" s="116" t="str">
        <f>IF(NOT(ISBLANK('Base Data'!J1424)),'Base Data'!J1424,"")</f>
        <v/>
      </c>
      <c r="O1423" s="117" t="str">
        <f>IF(NOT(ISBLANK('Base Data'!K1424)),'Base Data'!K1424,"")</f>
        <v/>
      </c>
      <c r="P1423" s="166">
        <f t="shared" si="4200"/>
        <v>0</v>
      </c>
      <c r="Q1423" s="116" t="str">
        <f>IF(NOT(ISBLANK('Base Data'!L1424)),'Base Data'!L1424,"")</f>
        <v/>
      </c>
      <c r="R1423" s="116" t="str">
        <f>IF(NOT(ISBLANK('Base Data'!M1424)),'Base Data'!M1424,"")</f>
        <v/>
      </c>
      <c r="S1423" s="116" t="str">
        <f>IF(NOT(ISBLANK('Base Data'!N1424)),'Base Data'!N1424,"")</f>
        <v/>
      </c>
      <c r="T1423" s="117" t="str">
        <f>IF(NOT(ISBLANK('Base Data'!O1424)),'Base Data'!O1424,"")</f>
        <v/>
      </c>
      <c r="U1423" s="116" t="str">
        <f>IF(NOT(ISBLANK('Base Data'!P1424)),'Base Data'!P1424,"")</f>
        <v/>
      </c>
      <c r="V1423" s="116" t="str">
        <f>IF(NOT(ISBLANK('Base Data'!Q1424)),'Base Data'!Q1424,"")</f>
        <v/>
      </c>
      <c r="W1423" s="116" t="str">
        <f>IF(NOT(ISBLANK('Base Data'!R1424)),'Base Data'!R1424,"")</f>
        <v/>
      </c>
      <c r="X1423" s="116" t="str">
        <f>IF(NOT(ISBLANK('Base Data'!S1424)),'Base Data'!S1424,"")</f>
        <v/>
      </c>
      <c r="Y1423" s="116" t="str">
        <f>IF(NOT(ISBLANK('Base Data'!T1424)),'Base Data'!T1424,"")</f>
        <v/>
      </c>
      <c r="Z1423" s="117" t="str">
        <f>IF(NOT(ISBLANK('Base Data'!U1424)),'Base Data'!U1424,"")</f>
        <v/>
      </c>
      <c r="AA1423" s="166">
        <f t="shared" si="4201"/>
        <v>0</v>
      </c>
      <c r="AB1423" s="116" t="str">
        <f>IF(NOT(ISBLANK('Base Data'!V1424)),'Base Data'!V1424,"")</f>
        <v/>
      </c>
      <c r="AC1423" s="117" t="str">
        <f>IF(NOT(ISBLANK('Base Data'!W1424)),'Base Data'!W1424,"")</f>
        <v/>
      </c>
      <c r="AD1423" s="166">
        <f t="shared" si="4202"/>
        <v>0</v>
      </c>
      <c r="AE1423" s="118" t="str">
        <f>IF(NOT(ISBLANK('Base Data'!X1424)),'Base Data'!X1424,"")</f>
        <v/>
      </c>
      <c r="AF1423" s="118" t="str">
        <f>IF(NOT(ISBLANK('Base Data'!Y1424)),'Base Data'!Y1424,"")</f>
        <v/>
      </c>
      <c r="AG1423" s="121" t="str">
        <f>IF(OR($A1423=2),"",'SEA Detail'!CF1485)</f>
        <v>.</v>
      </c>
      <c r="AH1423" s="115">
        <f t="shared" si="4368"/>
        <v>0</v>
      </c>
      <c r="AI1423" s="115">
        <f t="shared" si="4369"/>
        <v>0</v>
      </c>
      <c r="AJ1423" s="115">
        <f t="shared" si="4370"/>
        <v>0</v>
      </c>
      <c r="AK1423" s="115">
        <f t="shared" si="4371"/>
        <v>0</v>
      </c>
      <c r="AL1423" s="115">
        <f t="shared" si="4372"/>
        <v>0</v>
      </c>
      <c r="AM1423" s="115">
        <f t="shared" si="4373"/>
        <v>0</v>
      </c>
      <c r="AN1423" s="115">
        <f t="shared" si="4374"/>
        <v>0</v>
      </c>
      <c r="AO1423" s="115">
        <f t="shared" si="4375"/>
        <v>0</v>
      </c>
      <c r="AP1423" s="115">
        <f t="shared" si="4376"/>
        <v>0</v>
      </c>
      <c r="AQ1423" s="115">
        <f t="shared" si="4377"/>
        <v>0</v>
      </c>
      <c r="AR1423" s="115">
        <f t="shared" si="4203"/>
        <v>0</v>
      </c>
      <c r="AS1423" s="115">
        <f t="shared" si="4204"/>
        <v>0</v>
      </c>
      <c r="AT1423" s="115">
        <f t="shared" si="4205"/>
        <v>0</v>
      </c>
      <c r="AU1423" s="115">
        <f t="shared" si="4206"/>
        <v>0</v>
      </c>
      <c r="AV1423" s="115">
        <f t="shared" si="4207"/>
        <v>0</v>
      </c>
      <c r="AW1423" s="115">
        <f t="shared" si="4208"/>
        <v>0</v>
      </c>
      <c r="AX1423" s="115">
        <f t="shared" si="4209"/>
        <v>0</v>
      </c>
      <c r="AY1423" s="115">
        <f t="shared" si="4210"/>
        <v>0</v>
      </c>
      <c r="AZ1423" s="115">
        <f t="shared" si="4211"/>
        <v>0</v>
      </c>
      <c r="BA1423" s="115">
        <f t="shared" si="4212"/>
        <v>0</v>
      </c>
      <c r="BB1423" s="115">
        <f t="shared" si="4378"/>
        <v>0</v>
      </c>
      <c r="BC1423" s="115">
        <f t="shared" si="4213"/>
        <v>0</v>
      </c>
      <c r="BD1423" s="115">
        <f t="shared" si="4214"/>
        <v>0</v>
      </c>
      <c r="BE1423" s="115">
        <f t="shared" si="4215"/>
        <v>0</v>
      </c>
      <c r="BF1423" s="115">
        <f t="shared" si="4216"/>
        <v>0</v>
      </c>
      <c r="BG1423" s="115">
        <f t="shared" si="4217"/>
        <v>0</v>
      </c>
      <c r="BH1423" s="115">
        <f t="shared" si="4218"/>
        <v>0</v>
      </c>
      <c r="BI1423" s="115">
        <f t="shared" si="4219"/>
        <v>0</v>
      </c>
      <c r="BJ1423" s="115">
        <f t="shared" si="4220"/>
        <v>0</v>
      </c>
      <c r="BK1423" s="115">
        <f t="shared" si="4221"/>
        <v>0</v>
      </c>
      <c r="BL1423" s="115">
        <f t="shared" si="4222"/>
        <v>0</v>
      </c>
      <c r="BM1423" s="115">
        <f t="shared" si="4223"/>
        <v>0</v>
      </c>
      <c r="BN1423" s="115">
        <f t="shared" si="4224"/>
        <v>0</v>
      </c>
      <c r="BO1423" s="115">
        <f t="shared" si="4225"/>
        <v>0</v>
      </c>
      <c r="BP1423" s="115">
        <f t="shared" si="4226"/>
        <v>0</v>
      </c>
      <c r="BQ1423" s="115">
        <f t="shared" si="4227"/>
        <v>0</v>
      </c>
      <c r="BR1423" s="115">
        <f t="shared" si="4228"/>
        <v>0</v>
      </c>
      <c r="BS1423" s="115">
        <f t="shared" si="4229"/>
        <v>0</v>
      </c>
      <c r="BT1423" s="115">
        <f t="shared" si="4230"/>
        <v>0</v>
      </c>
      <c r="BU1423" s="115">
        <f t="shared" si="4231"/>
        <v>0</v>
      </c>
      <c r="BV1423" s="115">
        <f t="shared" si="4232"/>
        <v>0</v>
      </c>
      <c r="BW1423" s="115">
        <f t="shared" si="4233"/>
        <v>0</v>
      </c>
      <c r="BX1423" s="115">
        <f t="shared" si="4234"/>
        <v>0</v>
      </c>
      <c r="BY1423" s="115">
        <f t="shared" si="4235"/>
        <v>0</v>
      </c>
      <c r="BZ1423" s="115">
        <f t="shared" si="4236"/>
        <v>0</v>
      </c>
      <c r="CA1423" s="115">
        <v>0</v>
      </c>
      <c r="CB1423" s="115">
        <f>IFERROR(IF(OR($A1423=2,$A1423=3,$C1423=""),0,IF(E1423="",1,IF(ISERROR(VLOOKUP('Auto-Calculations'!E1423,LEA_ESA_Lookup,2,FALSE)),1,0))),"0*")</f>
        <v>0</v>
      </c>
      <c r="CC1423" s="115">
        <f t="shared" si="4237"/>
        <v>0</v>
      </c>
      <c r="CD1423" s="115">
        <f t="shared" si="4238"/>
        <v>0</v>
      </c>
      <c r="CE1423" s="115">
        <f t="shared" si="4239"/>
        <v>0</v>
      </c>
      <c r="CF1423" s="115">
        <f t="shared" si="4240"/>
        <v>0</v>
      </c>
      <c r="CG1423" s="115">
        <f t="shared" si="4241"/>
        <v>0</v>
      </c>
      <c r="CH1423" s="115">
        <f t="shared" si="4242"/>
        <v>0</v>
      </c>
      <c r="CI1423" s="119">
        <f t="shared" si="4243"/>
        <v>0</v>
      </c>
      <c r="CJ1423" s="115">
        <f t="shared" si="4244"/>
        <v>0</v>
      </c>
      <c r="CK1423" s="115">
        <f t="shared" si="4245"/>
        <v>0</v>
      </c>
      <c r="CL1423" s="115">
        <f t="shared" si="4246"/>
        <v>0</v>
      </c>
      <c r="CM1423" s="115">
        <f t="shared" si="4247"/>
        <v>0</v>
      </c>
      <c r="CN1423" s="115">
        <f t="shared" si="4248"/>
        <v>0</v>
      </c>
      <c r="CO1423" s="115">
        <f>IFERROR(IF(OR($A1423=2,$A1423=3,$C1423=""),0,IF('Auto-Calculations'!Z1423="M",1,0)),"0*")</f>
        <v>0</v>
      </c>
      <c r="CP1423" s="115">
        <f>IFERROR(IF(OR($A1423=2,$A1423=3,$C1423=""),0,IF('Auto-Calculations'!AE1423="M",1,0)),"0*")</f>
        <v>0</v>
      </c>
      <c r="CQ1423" s="115">
        <f>IFERROR(IF(OR($A1423=2,$A1423=3,$C1423=""),0,IF('Auto-Calculations'!V1423="M",1,0)),"0*")</f>
        <v>0</v>
      </c>
      <c r="CR1423" s="115">
        <f>IFERROR(IF(OR($A1423=2,$A1423=3,$C1423=""),0,IF('Auto-Calculations'!W1423="M",1,0)),"0*")</f>
        <v>0</v>
      </c>
      <c r="CS1423" s="115">
        <f>IFERROR(IF(OR($A1423=2,$A1423=3,$C1423=""),0,IF('Auto-Calculations'!X1423="M",1,0)),"0*")</f>
        <v>0</v>
      </c>
      <c r="CT1423" s="115">
        <f>IFERROR(IF(OR($A1423=2,$A1423=3,$C1423=""),0,IF('Auto-Calculations'!Y1423="M",1,0)),"0*")</f>
        <v>0</v>
      </c>
      <c r="CU1423" s="115">
        <f t="shared" si="4249"/>
        <v>0</v>
      </c>
      <c r="CV1423" s="115">
        <f t="shared" si="4250"/>
        <v>0</v>
      </c>
      <c r="CW1423" s="115">
        <f t="shared" si="4251"/>
        <v>0</v>
      </c>
      <c r="CX1423" s="115">
        <f t="shared" si="4252"/>
        <v>0</v>
      </c>
      <c r="CY1423" s="115">
        <f t="shared" si="4253"/>
        <v>0</v>
      </c>
      <c r="CZ1423" s="111">
        <f t="shared" si="4254"/>
        <v>0</v>
      </c>
      <c r="DA1423" s="111">
        <f t="shared" si="4255"/>
        <v>0</v>
      </c>
      <c r="DB1423" s="111">
        <f t="shared" si="4256"/>
        <v>0</v>
      </c>
      <c r="DC1423" s="115">
        <f t="shared" si="4257"/>
        <v>0</v>
      </c>
      <c r="DD1423" s="111">
        <f t="shared" si="4258"/>
        <v>0</v>
      </c>
      <c r="DE1423" s="115">
        <f t="shared" si="4259"/>
        <v>0</v>
      </c>
      <c r="DF1423" s="115">
        <f t="shared" si="4260"/>
        <v>0</v>
      </c>
      <c r="DG1423" s="115">
        <f>IFERROR(IF(OR($A1423=3,C1423="American Samoa",C1423="Federated States of Micronesia",C1423="Guam",C1423="Hawaii",C1423="Northern Marianas",C1423="Puerto Rico",C1423="Republic of Palau",C1423="Republic of the Marshall Islands",C1423="Bureau of Indian Education"),0,IF('Auto-Calculations'!Q1423="NA",1,0)),"0*")</f>
        <v>0</v>
      </c>
      <c r="DH1423" s="115">
        <f t="shared" si="4379"/>
        <v>0</v>
      </c>
      <c r="DI1423" s="115">
        <f t="shared" si="4380"/>
        <v>0</v>
      </c>
      <c r="DJ1423" s="115">
        <f t="shared" si="4381"/>
        <v>0</v>
      </c>
      <c r="DK1423" s="111"/>
      <c r="DL1423" s="111"/>
      <c r="DM1423" s="111"/>
      <c r="DN1423" s="111"/>
      <c r="DO1423" s="111"/>
      <c r="DP1423" s="111"/>
      <c r="DQ1423" s="111"/>
      <c r="DR1423" s="120" t="str">
        <f t="shared" si="4382"/>
        <v>0000000000000000000000000000000000000000000000000000000000000000000000000000000</v>
      </c>
      <c r="DS1423" s="111" t="str">
        <f t="shared" si="4261"/>
        <v>No Error</v>
      </c>
      <c r="DT1423" s="111" t="str">
        <f t="shared" si="4262"/>
        <v>No Error</v>
      </c>
      <c r="DU1423" s="111" t="str">
        <f t="shared" si="4263"/>
        <v>No Error</v>
      </c>
      <c r="DV1423" s="111" t="str">
        <f t="shared" si="4264"/>
        <v>No Error</v>
      </c>
      <c r="DW1423" s="111" t="str">
        <f t="shared" si="4265"/>
        <v>No Error</v>
      </c>
      <c r="DX1423" s="111" t="str">
        <f t="shared" si="4266"/>
        <v>No Error</v>
      </c>
      <c r="DY1423" s="111" t="str">
        <f t="shared" si="4267"/>
        <v>No Error</v>
      </c>
      <c r="DZ1423" s="111" t="str">
        <f t="shared" si="4268"/>
        <v>No Error</v>
      </c>
      <c r="EA1423" s="111" t="str">
        <f t="shared" si="4269"/>
        <v>No Error</v>
      </c>
      <c r="EB1423" s="111" t="str">
        <f t="shared" si="4270"/>
        <v>No Error</v>
      </c>
      <c r="EC1423" s="111" t="str">
        <f t="shared" si="4271"/>
        <v>No Error</v>
      </c>
      <c r="ED1423" s="111" t="str">
        <f t="shared" si="4272"/>
        <v>No Error</v>
      </c>
      <c r="EE1423" s="111" t="str">
        <f t="shared" si="4273"/>
        <v>No Error</v>
      </c>
      <c r="EF1423" s="111" t="str">
        <f t="shared" si="4274"/>
        <v>No Error</v>
      </c>
      <c r="EG1423" s="111" t="str">
        <f t="shared" si="4275"/>
        <v>No Error</v>
      </c>
      <c r="EH1423" s="111" t="str">
        <f t="shared" si="4276"/>
        <v>No Error</v>
      </c>
      <c r="EI1423" s="111" t="str">
        <f t="shared" si="4277"/>
        <v>No Error</v>
      </c>
      <c r="EJ1423" s="111" t="str">
        <f t="shared" si="4278"/>
        <v>No Error</v>
      </c>
      <c r="EK1423" s="111" t="str">
        <f t="shared" si="4279"/>
        <v>No Error</v>
      </c>
      <c r="EL1423" s="111" t="str">
        <f t="shared" si="4280"/>
        <v>No Error</v>
      </c>
      <c r="EM1423" s="111" t="str">
        <f t="shared" si="4281"/>
        <v>No Error</v>
      </c>
      <c r="EN1423" s="111" t="str">
        <f t="shared" si="4282"/>
        <v>No Error</v>
      </c>
      <c r="EO1423" s="111" t="str">
        <f t="shared" si="4283"/>
        <v>No Error</v>
      </c>
      <c r="EP1423" s="111" t="str">
        <f t="shared" si="4284"/>
        <v>No Error</v>
      </c>
      <c r="EQ1423" s="111" t="str">
        <f t="shared" si="4285"/>
        <v>No Error</v>
      </c>
      <c r="ER1423" s="111" t="str">
        <f t="shared" si="4286"/>
        <v>No Error</v>
      </c>
      <c r="ES1423" s="111" t="str">
        <f t="shared" si="4287"/>
        <v>No Error</v>
      </c>
      <c r="ET1423" s="111" t="str">
        <f t="shared" si="4288"/>
        <v>No Error</v>
      </c>
      <c r="EU1423" s="111" t="str">
        <f t="shared" si="4289"/>
        <v>No Error</v>
      </c>
      <c r="EV1423" s="111" t="str">
        <f t="shared" si="4290"/>
        <v>No Error</v>
      </c>
      <c r="EW1423" s="111" t="str">
        <f t="shared" si="4291"/>
        <v>No Error</v>
      </c>
      <c r="EX1423" s="111" t="str">
        <f t="shared" si="4292"/>
        <v>No Error</v>
      </c>
      <c r="EY1423" s="111" t="str">
        <f t="shared" si="4293"/>
        <v>No Error</v>
      </c>
      <c r="EZ1423" s="111" t="str">
        <f t="shared" si="4294"/>
        <v>No Error</v>
      </c>
      <c r="FA1423" s="111" t="str">
        <f t="shared" si="4295"/>
        <v>No Error</v>
      </c>
      <c r="FB1423" s="111" t="str">
        <f t="shared" si="4296"/>
        <v>No Error</v>
      </c>
      <c r="FC1423" s="111" t="str">
        <f t="shared" si="4297"/>
        <v>No Error</v>
      </c>
      <c r="FD1423" s="111" t="str">
        <f t="shared" si="4298"/>
        <v>No Error</v>
      </c>
      <c r="FE1423" s="111" t="str">
        <f t="shared" si="4299"/>
        <v>No Error</v>
      </c>
      <c r="FF1423" s="111" t="str">
        <f t="shared" si="4300"/>
        <v>No Error</v>
      </c>
      <c r="FG1423" s="111" t="str">
        <f t="shared" si="4301"/>
        <v>No Error</v>
      </c>
      <c r="FH1423" s="111" t="str">
        <f t="shared" si="4302"/>
        <v>No Error</v>
      </c>
      <c r="FI1423" s="111" t="str">
        <f t="shared" si="4303"/>
        <v>No Error</v>
      </c>
      <c r="FJ1423" s="111" t="str">
        <f t="shared" si="4304"/>
        <v>No Error</v>
      </c>
      <c r="FK1423" s="111" t="str">
        <f t="shared" si="4305"/>
        <v>No Error</v>
      </c>
      <c r="FL1423" s="111" t="str">
        <f t="shared" si="4306"/>
        <v>No Error</v>
      </c>
      <c r="FM1423" s="111" t="str">
        <f t="shared" si="4307"/>
        <v>No Error</v>
      </c>
      <c r="FN1423" s="111" t="str">
        <f t="shared" si="4308"/>
        <v>No Error</v>
      </c>
      <c r="FO1423" s="111" t="str">
        <f t="shared" si="4309"/>
        <v>No Error</v>
      </c>
      <c r="FP1423" s="111" t="str">
        <f t="shared" si="4310"/>
        <v>No Error</v>
      </c>
      <c r="FQ1423" s="111" t="str">
        <f t="shared" si="4311"/>
        <v>No Error</v>
      </c>
      <c r="FR1423" s="111" t="str">
        <f t="shared" si="4312"/>
        <v>No Error</v>
      </c>
      <c r="FS1423" s="111" t="str">
        <f t="shared" si="4313"/>
        <v>No Error</v>
      </c>
      <c r="FT1423" s="111" t="str">
        <f t="shared" si="4314"/>
        <v>No Error</v>
      </c>
      <c r="FU1423" s="111" t="str">
        <f t="shared" si="4315"/>
        <v>No Error</v>
      </c>
      <c r="FV1423" s="111" t="str">
        <f t="shared" si="4316"/>
        <v>No Error</v>
      </c>
      <c r="FW1423" s="111" t="str">
        <f t="shared" si="4317"/>
        <v>No Error</v>
      </c>
      <c r="FX1423" s="111" t="str">
        <f t="shared" si="4318"/>
        <v>No Error</v>
      </c>
      <c r="FY1423" s="111" t="str">
        <f t="shared" si="4319"/>
        <v>No Error</v>
      </c>
      <c r="FZ1423" s="111" t="str">
        <f t="shared" si="4320"/>
        <v>No Error</v>
      </c>
      <c r="GA1423" s="111" t="str">
        <f t="shared" si="4321"/>
        <v>No Error</v>
      </c>
      <c r="GB1423" s="111" t="str">
        <f t="shared" si="4322"/>
        <v>No Error</v>
      </c>
      <c r="GC1423" s="111" t="str">
        <f t="shared" si="4323"/>
        <v>No Error</v>
      </c>
      <c r="GD1423" s="111" t="str">
        <f t="shared" si="4324"/>
        <v>No Error</v>
      </c>
      <c r="GE1423" s="111" t="str">
        <f t="shared" si="4325"/>
        <v>No Error</v>
      </c>
      <c r="GF1423" s="111" t="str">
        <f t="shared" si="4326"/>
        <v>No Error</v>
      </c>
      <c r="GG1423" s="111" t="str">
        <f t="shared" si="4327"/>
        <v>No Error</v>
      </c>
      <c r="GH1423" s="111" t="str">
        <f t="shared" si="4328"/>
        <v>No Error</v>
      </c>
      <c r="GI1423" s="111" t="str">
        <f t="shared" si="4329"/>
        <v>No Error</v>
      </c>
      <c r="GJ1423" s="111" t="str">
        <f t="shared" si="4330"/>
        <v>No Error</v>
      </c>
      <c r="GK1423" s="111" t="str">
        <f t="shared" si="4331"/>
        <v>No Error</v>
      </c>
      <c r="GL1423" s="111" t="str">
        <f t="shared" si="4332"/>
        <v>No Error</v>
      </c>
      <c r="GM1423" s="111" t="str">
        <f t="shared" si="4333"/>
        <v>No Error</v>
      </c>
      <c r="GN1423" s="111" t="str">
        <f t="shared" si="4334"/>
        <v>No Error</v>
      </c>
      <c r="GO1423" s="111" t="str">
        <f t="shared" si="4335"/>
        <v>No Error</v>
      </c>
      <c r="GP1423" s="111" t="str">
        <f t="shared" si="4336"/>
        <v>No Error</v>
      </c>
      <c r="GQ1423" s="111" t="str">
        <f t="shared" si="4337"/>
        <v>No Error</v>
      </c>
      <c r="GR1423" s="111" t="str">
        <f t="shared" si="4338"/>
        <v>No Error</v>
      </c>
      <c r="GS1423" s="111" t="str">
        <f t="shared" si="4338"/>
        <v>No Error</v>
      </c>
      <c r="GT1423" s="111" t="str">
        <f t="shared" si="4338"/>
        <v>No Error</v>
      </c>
      <c r="GU1423" s="111" t="str">
        <f t="shared" si="4338"/>
        <v>No Error</v>
      </c>
      <c r="GV1423" s="111"/>
      <c r="GW1423" s="111">
        <f t="shared" si="4339"/>
        <v>0</v>
      </c>
      <c r="GX1423" s="111">
        <f t="shared" si="4340"/>
        <v>0</v>
      </c>
      <c r="GY1423" s="111" t="str">
        <f t="shared" si="4341"/>
        <v/>
      </c>
      <c r="GZ1423" s="111">
        <f t="shared" si="4342"/>
        <v>0</v>
      </c>
      <c r="HA1423" s="111">
        <f t="shared" si="4343"/>
        <v>0</v>
      </c>
      <c r="HB1423" s="111">
        <f t="shared" si="4383"/>
        <v>0</v>
      </c>
      <c r="HC1423" s="121" t="str">
        <f>IF(OR($A1423=2,$A1423=3),"",'SEA Detail'!CF1485)</f>
        <v>.</v>
      </c>
      <c r="HD1423" s="111">
        <f t="shared" si="4384"/>
        <v>0</v>
      </c>
      <c r="HE1423" s="111">
        <f t="shared" si="4385"/>
        <v>0</v>
      </c>
      <c r="HF1423" s="111">
        <f t="shared" si="4386"/>
        <v>0</v>
      </c>
      <c r="HG1423" s="111">
        <f t="shared" si="4387"/>
        <v>0</v>
      </c>
      <c r="HH1423" s="111">
        <f t="shared" si="4344"/>
        <v>0</v>
      </c>
      <c r="HI1423" s="111">
        <f t="shared" si="4345"/>
        <v>0</v>
      </c>
      <c r="HJ1423" s="111">
        <f t="shared" si="4346"/>
        <v>0</v>
      </c>
      <c r="HK1423" s="111">
        <f t="shared" si="4347"/>
        <v>0</v>
      </c>
      <c r="HL1423" s="111">
        <f t="shared" si="4348"/>
        <v>0</v>
      </c>
      <c r="HM1423" s="111">
        <f t="shared" si="4349"/>
        <v>0</v>
      </c>
      <c r="HN1423" s="111">
        <f t="shared" si="4350"/>
        <v>0</v>
      </c>
      <c r="HO1423" s="111">
        <f t="shared" si="4351"/>
        <v>0</v>
      </c>
      <c r="HP1423" s="111">
        <f t="shared" si="4352"/>
        <v>0</v>
      </c>
      <c r="HQ1423" s="111">
        <f t="shared" si="4353"/>
        <v>0</v>
      </c>
      <c r="HR1423" s="111">
        <f t="shared" si="4354"/>
        <v>0</v>
      </c>
      <c r="HS1423" s="111">
        <f t="shared" si="4355"/>
        <v>0</v>
      </c>
      <c r="HT1423" s="111">
        <f t="shared" si="4356"/>
        <v>0</v>
      </c>
      <c r="HU1423" s="111">
        <f t="shared" si="4357"/>
        <v>0</v>
      </c>
      <c r="HV1423" s="111">
        <f t="shared" si="4358"/>
        <v>0</v>
      </c>
      <c r="HW1423" s="111">
        <f t="shared" si="4359"/>
        <v>0</v>
      </c>
      <c r="HX1423" s="111">
        <f t="shared" si="4360"/>
        <v>0</v>
      </c>
      <c r="HY1423" s="111">
        <f t="shared" si="4361"/>
        <v>0</v>
      </c>
      <c r="HZ1423" s="111">
        <f t="shared" si="4362"/>
        <v>0</v>
      </c>
      <c r="IA1423" s="111">
        <f t="shared" si="4363"/>
        <v>0</v>
      </c>
      <c r="IB1423" s="111">
        <f t="shared" si="4364"/>
        <v>0</v>
      </c>
      <c r="IC1423" s="111">
        <f t="shared" si="4365"/>
        <v>0</v>
      </c>
      <c r="ID1423" s="111">
        <f t="shared" si="4366"/>
        <v>0</v>
      </c>
      <c r="IE1423" s="111">
        <f>IF(AND(OR($A1423=2,$E1423=""),NOT(ISBLANK('Base Data'!I1424))),1,IF(OR($A1423=2,$C1423="",$E1423=""),0,1))</f>
        <v>0</v>
      </c>
      <c r="IF1423" s="111"/>
      <c r="IG1423" s="111"/>
      <c r="IH1423" s="111"/>
      <c r="II1423" s="111">
        <f>IF('Base Data'!C1424="",0,IF('Base Data'!D1424="",1,0))</f>
        <v>0</v>
      </c>
    </row>
    <row r="1424" spans="1:243" x14ac:dyDescent="0.25">
      <c r="A1424" s="116" t="str">
        <f>IF(NOT(ISBLANK('Base Data'!A1425)),'Base Data'!A1425,"")</f>
        <v/>
      </c>
      <c r="B1424" s="116" t="str">
        <f>IF(NOT(ISBLANK('Base Data'!B1425)),'Base Data'!B1425,"")</f>
        <v/>
      </c>
      <c r="C1424" s="125" t="str">
        <f>IF(NOT(ISBLANK('Base Data'!C1425)),'Base Data'!C1425,"")</f>
        <v/>
      </c>
      <c r="D1424" s="125" t="str">
        <f>IF(NOT(ISBLANK('Base Data'!D1425)),'Base Data'!D1425,"")</f>
        <v/>
      </c>
      <c r="E1424" s="116" t="str">
        <f>IF(NOT(ISBLANK('Base Data'!E1425)),'Base Data'!E1425,"")</f>
        <v/>
      </c>
      <c r="F1424" s="117" t="str">
        <f>IF(NOT(ISBLANK('Base Data'!F1425)),'Base Data'!F1425,"")</f>
        <v/>
      </c>
      <c r="G1424" s="117" t="str">
        <f>IF(NOT(ISBLANK('Base Data'!G1425)),'Base Data'!G1425,"")</f>
        <v/>
      </c>
      <c r="H1424" s="163">
        <f t="shared" si="4198"/>
        <v>0</v>
      </c>
      <c r="I1424" s="117" t="str">
        <f>IF(NOT(ISBLANK('Base Data'!H1425)),'Base Data'!H1425,"")</f>
        <v/>
      </c>
      <c r="J1424" s="163">
        <f>IF(AND(ISNUMBER(I1424),ISNUMBER(#REF!)),I1424-#REF!,IF(AND(NOT(ISNUMBER(I1424)),NOT(ISNUMBER(#REF!))),0,IF(NOT(ISNUMBER(I1424)),-#REF!,IF(NOT(ISNUMBER(#REF!)),I1424,0))))</f>
        <v>0</v>
      </c>
      <c r="K1424" s="163">
        <f t="shared" si="4199"/>
        <v>0</v>
      </c>
      <c r="L1424" s="163">
        <f t="shared" si="4367"/>
        <v>0</v>
      </c>
      <c r="M1424" s="116" t="str">
        <f>IF(NOT(ISBLANK('Base Data'!I1425)),'Base Data'!I1425,"")</f>
        <v/>
      </c>
      <c r="N1424" s="116" t="str">
        <f>IF(NOT(ISBLANK('Base Data'!J1425)),'Base Data'!J1425,"")</f>
        <v/>
      </c>
      <c r="O1424" s="117" t="str">
        <f>IF(NOT(ISBLANK('Base Data'!K1425)),'Base Data'!K1425,"")</f>
        <v/>
      </c>
      <c r="P1424" s="166">
        <f t="shared" si="4200"/>
        <v>0</v>
      </c>
      <c r="Q1424" s="116" t="str">
        <f>IF(NOT(ISBLANK('Base Data'!L1425)),'Base Data'!L1425,"")</f>
        <v/>
      </c>
      <c r="R1424" s="116" t="str">
        <f>IF(NOT(ISBLANK('Base Data'!M1425)),'Base Data'!M1425,"")</f>
        <v/>
      </c>
      <c r="S1424" s="116" t="str">
        <f>IF(NOT(ISBLANK('Base Data'!N1425)),'Base Data'!N1425,"")</f>
        <v/>
      </c>
      <c r="T1424" s="117" t="str">
        <f>IF(NOT(ISBLANK('Base Data'!O1425)),'Base Data'!O1425,"")</f>
        <v/>
      </c>
      <c r="U1424" s="116" t="str">
        <f>IF(NOT(ISBLANK('Base Data'!P1425)),'Base Data'!P1425,"")</f>
        <v/>
      </c>
      <c r="V1424" s="116" t="str">
        <f>IF(NOT(ISBLANK('Base Data'!Q1425)),'Base Data'!Q1425,"")</f>
        <v/>
      </c>
      <c r="W1424" s="116" t="str">
        <f>IF(NOT(ISBLANK('Base Data'!R1425)),'Base Data'!R1425,"")</f>
        <v/>
      </c>
      <c r="X1424" s="116" t="str">
        <f>IF(NOT(ISBLANK('Base Data'!S1425)),'Base Data'!S1425,"")</f>
        <v/>
      </c>
      <c r="Y1424" s="116" t="str">
        <f>IF(NOT(ISBLANK('Base Data'!T1425)),'Base Data'!T1425,"")</f>
        <v/>
      </c>
      <c r="Z1424" s="117" t="str">
        <f>IF(NOT(ISBLANK('Base Data'!U1425)),'Base Data'!U1425,"")</f>
        <v/>
      </c>
      <c r="AA1424" s="166">
        <f t="shared" si="4201"/>
        <v>0</v>
      </c>
      <c r="AB1424" s="116" t="str">
        <f>IF(NOT(ISBLANK('Base Data'!V1425)),'Base Data'!V1425,"")</f>
        <v/>
      </c>
      <c r="AC1424" s="117" t="str">
        <f>IF(NOT(ISBLANK('Base Data'!W1425)),'Base Data'!W1425,"")</f>
        <v/>
      </c>
      <c r="AD1424" s="166">
        <f t="shared" si="4202"/>
        <v>0</v>
      </c>
      <c r="AE1424" s="118" t="str">
        <f>IF(NOT(ISBLANK('Base Data'!X1425)),'Base Data'!X1425,"")</f>
        <v/>
      </c>
      <c r="AF1424" s="118" t="str">
        <f>IF(NOT(ISBLANK('Base Data'!Y1425)),'Base Data'!Y1425,"")</f>
        <v/>
      </c>
      <c r="AG1424" s="121" t="str">
        <f>IF(OR($A1424=2),"",'SEA Detail'!CF1486)</f>
        <v>.</v>
      </c>
      <c r="AH1424" s="115">
        <f t="shared" si="4368"/>
        <v>0</v>
      </c>
      <c r="AI1424" s="115">
        <f t="shared" si="4369"/>
        <v>0</v>
      </c>
      <c r="AJ1424" s="115">
        <f t="shared" si="4370"/>
        <v>0</v>
      </c>
      <c r="AK1424" s="115">
        <f t="shared" si="4371"/>
        <v>0</v>
      </c>
      <c r="AL1424" s="115">
        <f t="shared" si="4372"/>
        <v>0</v>
      </c>
      <c r="AM1424" s="115">
        <f t="shared" si="4373"/>
        <v>0</v>
      </c>
      <c r="AN1424" s="115">
        <f t="shared" si="4374"/>
        <v>0</v>
      </c>
      <c r="AO1424" s="115">
        <f t="shared" si="4375"/>
        <v>0</v>
      </c>
      <c r="AP1424" s="115">
        <f t="shared" si="4376"/>
        <v>0</v>
      </c>
      <c r="AQ1424" s="115">
        <f t="shared" si="4377"/>
        <v>0</v>
      </c>
      <c r="AR1424" s="115">
        <f t="shared" si="4203"/>
        <v>0</v>
      </c>
      <c r="AS1424" s="115">
        <f t="shared" si="4204"/>
        <v>0</v>
      </c>
      <c r="AT1424" s="115">
        <f t="shared" si="4205"/>
        <v>0</v>
      </c>
      <c r="AU1424" s="115">
        <f t="shared" si="4206"/>
        <v>0</v>
      </c>
      <c r="AV1424" s="115">
        <f t="shared" si="4207"/>
        <v>0</v>
      </c>
      <c r="AW1424" s="115">
        <f t="shared" si="4208"/>
        <v>0</v>
      </c>
      <c r="AX1424" s="115">
        <f t="shared" si="4209"/>
        <v>0</v>
      </c>
      <c r="AY1424" s="115">
        <f t="shared" si="4210"/>
        <v>0</v>
      </c>
      <c r="AZ1424" s="115">
        <f t="shared" si="4211"/>
        <v>0</v>
      </c>
      <c r="BA1424" s="115">
        <f t="shared" si="4212"/>
        <v>0</v>
      </c>
      <c r="BB1424" s="115">
        <f t="shared" si="4378"/>
        <v>0</v>
      </c>
      <c r="BC1424" s="115">
        <f t="shared" si="4213"/>
        <v>0</v>
      </c>
      <c r="BD1424" s="115">
        <f t="shared" si="4214"/>
        <v>0</v>
      </c>
      <c r="BE1424" s="115">
        <f t="shared" si="4215"/>
        <v>0</v>
      </c>
      <c r="BF1424" s="115">
        <f t="shared" si="4216"/>
        <v>0</v>
      </c>
      <c r="BG1424" s="115">
        <f t="shared" si="4217"/>
        <v>0</v>
      </c>
      <c r="BH1424" s="115">
        <f t="shared" si="4218"/>
        <v>0</v>
      </c>
      <c r="BI1424" s="115">
        <f t="shared" si="4219"/>
        <v>0</v>
      </c>
      <c r="BJ1424" s="115">
        <f t="shared" si="4220"/>
        <v>0</v>
      </c>
      <c r="BK1424" s="115">
        <f t="shared" si="4221"/>
        <v>0</v>
      </c>
      <c r="BL1424" s="115">
        <f t="shared" si="4222"/>
        <v>0</v>
      </c>
      <c r="BM1424" s="115">
        <f t="shared" si="4223"/>
        <v>0</v>
      </c>
      <c r="BN1424" s="115">
        <f t="shared" si="4224"/>
        <v>0</v>
      </c>
      <c r="BO1424" s="115">
        <f t="shared" si="4225"/>
        <v>0</v>
      </c>
      <c r="BP1424" s="115">
        <f t="shared" si="4226"/>
        <v>0</v>
      </c>
      <c r="BQ1424" s="115">
        <f t="shared" si="4227"/>
        <v>0</v>
      </c>
      <c r="BR1424" s="115">
        <f t="shared" si="4228"/>
        <v>0</v>
      </c>
      <c r="BS1424" s="115">
        <f t="shared" si="4229"/>
        <v>0</v>
      </c>
      <c r="BT1424" s="115">
        <f t="shared" si="4230"/>
        <v>0</v>
      </c>
      <c r="BU1424" s="115">
        <f t="shared" si="4231"/>
        <v>0</v>
      </c>
      <c r="BV1424" s="115">
        <f t="shared" si="4232"/>
        <v>0</v>
      </c>
      <c r="BW1424" s="115">
        <f t="shared" si="4233"/>
        <v>0</v>
      </c>
      <c r="BX1424" s="115">
        <f t="shared" si="4234"/>
        <v>0</v>
      </c>
      <c r="BY1424" s="115">
        <f t="shared" si="4235"/>
        <v>0</v>
      </c>
      <c r="BZ1424" s="115">
        <f t="shared" si="4236"/>
        <v>0</v>
      </c>
      <c r="CA1424" s="115">
        <v>0</v>
      </c>
      <c r="CB1424" s="115">
        <f>IFERROR(IF(OR($A1424=2,$A1424=3,$C1424=""),0,IF(E1424="",1,IF(ISERROR(VLOOKUP('Auto-Calculations'!E1424,LEA_ESA_Lookup,2,FALSE)),1,0))),"0*")</f>
        <v>0</v>
      </c>
      <c r="CC1424" s="115">
        <f t="shared" si="4237"/>
        <v>0</v>
      </c>
      <c r="CD1424" s="115">
        <f t="shared" si="4238"/>
        <v>0</v>
      </c>
      <c r="CE1424" s="115">
        <f t="shared" si="4239"/>
        <v>0</v>
      </c>
      <c r="CF1424" s="115">
        <f t="shared" si="4240"/>
        <v>0</v>
      </c>
      <c r="CG1424" s="115">
        <f t="shared" si="4241"/>
        <v>0</v>
      </c>
      <c r="CH1424" s="115">
        <f t="shared" si="4242"/>
        <v>0</v>
      </c>
      <c r="CI1424" s="119">
        <f t="shared" si="4243"/>
        <v>0</v>
      </c>
      <c r="CJ1424" s="115">
        <f t="shared" si="4244"/>
        <v>0</v>
      </c>
      <c r="CK1424" s="115">
        <f t="shared" si="4245"/>
        <v>0</v>
      </c>
      <c r="CL1424" s="115">
        <f t="shared" si="4246"/>
        <v>0</v>
      </c>
      <c r="CM1424" s="115">
        <f t="shared" si="4247"/>
        <v>0</v>
      </c>
      <c r="CN1424" s="115">
        <f t="shared" si="4248"/>
        <v>0</v>
      </c>
      <c r="CO1424" s="115">
        <f>IFERROR(IF(OR($A1424=2,$A1424=3,$C1424=""),0,IF('Auto-Calculations'!Z1424="M",1,0)),"0*")</f>
        <v>0</v>
      </c>
      <c r="CP1424" s="115">
        <f>IFERROR(IF(OR($A1424=2,$A1424=3,$C1424=""),0,IF('Auto-Calculations'!AE1424="M",1,0)),"0*")</f>
        <v>0</v>
      </c>
      <c r="CQ1424" s="115">
        <f>IFERROR(IF(OR($A1424=2,$A1424=3,$C1424=""),0,IF('Auto-Calculations'!V1424="M",1,0)),"0*")</f>
        <v>0</v>
      </c>
      <c r="CR1424" s="115">
        <f>IFERROR(IF(OR($A1424=2,$A1424=3,$C1424=""),0,IF('Auto-Calculations'!W1424="M",1,0)),"0*")</f>
        <v>0</v>
      </c>
      <c r="CS1424" s="115">
        <f>IFERROR(IF(OR($A1424=2,$A1424=3,$C1424=""),0,IF('Auto-Calculations'!X1424="M",1,0)),"0*")</f>
        <v>0</v>
      </c>
      <c r="CT1424" s="115">
        <f>IFERROR(IF(OR($A1424=2,$A1424=3,$C1424=""),0,IF('Auto-Calculations'!Y1424="M",1,0)),"0*")</f>
        <v>0</v>
      </c>
      <c r="CU1424" s="115">
        <f t="shared" si="4249"/>
        <v>0</v>
      </c>
      <c r="CV1424" s="115">
        <f t="shared" si="4250"/>
        <v>0</v>
      </c>
      <c r="CW1424" s="115">
        <f t="shared" si="4251"/>
        <v>0</v>
      </c>
      <c r="CX1424" s="115">
        <f t="shared" si="4252"/>
        <v>0</v>
      </c>
      <c r="CY1424" s="115">
        <f t="shared" si="4253"/>
        <v>0</v>
      </c>
      <c r="CZ1424" s="111">
        <f t="shared" si="4254"/>
        <v>0</v>
      </c>
      <c r="DA1424" s="111">
        <f t="shared" si="4255"/>
        <v>0</v>
      </c>
      <c r="DB1424" s="111">
        <f t="shared" si="4256"/>
        <v>0</v>
      </c>
      <c r="DC1424" s="115">
        <f t="shared" si="4257"/>
        <v>0</v>
      </c>
      <c r="DD1424" s="111">
        <f t="shared" si="4258"/>
        <v>0</v>
      </c>
      <c r="DE1424" s="115">
        <f t="shared" si="4259"/>
        <v>0</v>
      </c>
      <c r="DF1424" s="115">
        <f t="shared" si="4260"/>
        <v>0</v>
      </c>
      <c r="DG1424" s="115">
        <f>IFERROR(IF(OR($A1424=3,C1424="American Samoa",C1424="Federated States of Micronesia",C1424="Guam",C1424="Hawaii",C1424="Northern Marianas",C1424="Puerto Rico",C1424="Republic of Palau",C1424="Republic of the Marshall Islands",C1424="Bureau of Indian Education"),0,IF('Auto-Calculations'!Q1424="NA",1,0)),"0*")</f>
        <v>0</v>
      </c>
      <c r="DH1424" s="115">
        <f t="shared" si="4379"/>
        <v>0</v>
      </c>
      <c r="DI1424" s="115">
        <f t="shared" si="4380"/>
        <v>0</v>
      </c>
      <c r="DJ1424" s="115">
        <f t="shared" si="4381"/>
        <v>0</v>
      </c>
      <c r="DK1424" s="111"/>
      <c r="DL1424" s="111"/>
      <c r="DM1424" s="111"/>
      <c r="DN1424" s="111"/>
      <c r="DO1424" s="111"/>
      <c r="DP1424" s="111"/>
      <c r="DQ1424" s="111"/>
      <c r="DR1424" s="120" t="str">
        <f t="shared" si="4382"/>
        <v>0000000000000000000000000000000000000000000000000000000000000000000000000000000</v>
      </c>
      <c r="DS1424" s="111" t="str">
        <f t="shared" si="4261"/>
        <v>No Error</v>
      </c>
      <c r="DT1424" s="111" t="str">
        <f t="shared" si="4262"/>
        <v>No Error</v>
      </c>
      <c r="DU1424" s="111" t="str">
        <f t="shared" si="4263"/>
        <v>No Error</v>
      </c>
      <c r="DV1424" s="111" t="str">
        <f t="shared" si="4264"/>
        <v>No Error</v>
      </c>
      <c r="DW1424" s="111" t="str">
        <f t="shared" si="4265"/>
        <v>No Error</v>
      </c>
      <c r="DX1424" s="111" t="str">
        <f t="shared" si="4266"/>
        <v>No Error</v>
      </c>
      <c r="DY1424" s="111" t="str">
        <f t="shared" si="4267"/>
        <v>No Error</v>
      </c>
      <c r="DZ1424" s="111" t="str">
        <f t="shared" si="4268"/>
        <v>No Error</v>
      </c>
      <c r="EA1424" s="111" t="str">
        <f t="shared" si="4269"/>
        <v>No Error</v>
      </c>
      <c r="EB1424" s="111" t="str">
        <f t="shared" si="4270"/>
        <v>No Error</v>
      </c>
      <c r="EC1424" s="111" t="str">
        <f t="shared" si="4271"/>
        <v>No Error</v>
      </c>
      <c r="ED1424" s="111" t="str">
        <f t="shared" si="4272"/>
        <v>No Error</v>
      </c>
      <c r="EE1424" s="111" t="str">
        <f t="shared" si="4273"/>
        <v>No Error</v>
      </c>
      <c r="EF1424" s="111" t="str">
        <f t="shared" si="4274"/>
        <v>No Error</v>
      </c>
      <c r="EG1424" s="111" t="str">
        <f t="shared" si="4275"/>
        <v>No Error</v>
      </c>
      <c r="EH1424" s="111" t="str">
        <f t="shared" si="4276"/>
        <v>No Error</v>
      </c>
      <c r="EI1424" s="111" t="str">
        <f t="shared" si="4277"/>
        <v>No Error</v>
      </c>
      <c r="EJ1424" s="111" t="str">
        <f t="shared" si="4278"/>
        <v>No Error</v>
      </c>
      <c r="EK1424" s="111" t="str">
        <f t="shared" si="4279"/>
        <v>No Error</v>
      </c>
      <c r="EL1424" s="111" t="str">
        <f t="shared" si="4280"/>
        <v>No Error</v>
      </c>
      <c r="EM1424" s="111" t="str">
        <f t="shared" si="4281"/>
        <v>No Error</v>
      </c>
      <c r="EN1424" s="111" t="str">
        <f t="shared" si="4282"/>
        <v>No Error</v>
      </c>
      <c r="EO1424" s="111" t="str">
        <f t="shared" si="4283"/>
        <v>No Error</v>
      </c>
      <c r="EP1424" s="111" t="str">
        <f t="shared" si="4284"/>
        <v>No Error</v>
      </c>
      <c r="EQ1424" s="111" t="str">
        <f t="shared" si="4285"/>
        <v>No Error</v>
      </c>
      <c r="ER1424" s="111" t="str">
        <f t="shared" si="4286"/>
        <v>No Error</v>
      </c>
      <c r="ES1424" s="111" t="str">
        <f t="shared" si="4287"/>
        <v>No Error</v>
      </c>
      <c r="ET1424" s="111" t="str">
        <f t="shared" si="4288"/>
        <v>No Error</v>
      </c>
      <c r="EU1424" s="111" t="str">
        <f t="shared" si="4289"/>
        <v>No Error</v>
      </c>
      <c r="EV1424" s="111" t="str">
        <f t="shared" si="4290"/>
        <v>No Error</v>
      </c>
      <c r="EW1424" s="111" t="str">
        <f t="shared" si="4291"/>
        <v>No Error</v>
      </c>
      <c r="EX1424" s="111" t="str">
        <f t="shared" si="4292"/>
        <v>No Error</v>
      </c>
      <c r="EY1424" s="111" t="str">
        <f t="shared" si="4293"/>
        <v>No Error</v>
      </c>
      <c r="EZ1424" s="111" t="str">
        <f t="shared" si="4294"/>
        <v>No Error</v>
      </c>
      <c r="FA1424" s="111" t="str">
        <f t="shared" si="4295"/>
        <v>No Error</v>
      </c>
      <c r="FB1424" s="111" t="str">
        <f t="shared" si="4296"/>
        <v>No Error</v>
      </c>
      <c r="FC1424" s="111" t="str">
        <f t="shared" si="4297"/>
        <v>No Error</v>
      </c>
      <c r="FD1424" s="111" t="str">
        <f t="shared" si="4298"/>
        <v>No Error</v>
      </c>
      <c r="FE1424" s="111" t="str">
        <f t="shared" si="4299"/>
        <v>No Error</v>
      </c>
      <c r="FF1424" s="111" t="str">
        <f t="shared" si="4300"/>
        <v>No Error</v>
      </c>
      <c r="FG1424" s="111" t="str">
        <f t="shared" si="4301"/>
        <v>No Error</v>
      </c>
      <c r="FH1424" s="111" t="str">
        <f t="shared" si="4302"/>
        <v>No Error</v>
      </c>
      <c r="FI1424" s="111" t="str">
        <f t="shared" si="4303"/>
        <v>No Error</v>
      </c>
      <c r="FJ1424" s="111" t="str">
        <f t="shared" si="4304"/>
        <v>No Error</v>
      </c>
      <c r="FK1424" s="111" t="str">
        <f t="shared" si="4305"/>
        <v>No Error</v>
      </c>
      <c r="FL1424" s="111" t="str">
        <f t="shared" si="4306"/>
        <v>No Error</v>
      </c>
      <c r="FM1424" s="111" t="str">
        <f t="shared" si="4307"/>
        <v>No Error</v>
      </c>
      <c r="FN1424" s="111" t="str">
        <f t="shared" si="4308"/>
        <v>No Error</v>
      </c>
      <c r="FO1424" s="111" t="str">
        <f t="shared" si="4309"/>
        <v>No Error</v>
      </c>
      <c r="FP1424" s="111" t="str">
        <f t="shared" si="4310"/>
        <v>No Error</v>
      </c>
      <c r="FQ1424" s="111" t="str">
        <f t="shared" si="4311"/>
        <v>No Error</v>
      </c>
      <c r="FR1424" s="111" t="str">
        <f t="shared" si="4312"/>
        <v>No Error</v>
      </c>
      <c r="FS1424" s="111" t="str">
        <f t="shared" si="4313"/>
        <v>No Error</v>
      </c>
      <c r="FT1424" s="111" t="str">
        <f t="shared" si="4314"/>
        <v>No Error</v>
      </c>
      <c r="FU1424" s="111" t="str">
        <f t="shared" si="4315"/>
        <v>No Error</v>
      </c>
      <c r="FV1424" s="111" t="str">
        <f t="shared" si="4316"/>
        <v>No Error</v>
      </c>
      <c r="FW1424" s="111" t="str">
        <f t="shared" si="4317"/>
        <v>No Error</v>
      </c>
      <c r="FX1424" s="111" t="str">
        <f t="shared" si="4318"/>
        <v>No Error</v>
      </c>
      <c r="FY1424" s="111" t="str">
        <f t="shared" si="4319"/>
        <v>No Error</v>
      </c>
      <c r="FZ1424" s="111" t="str">
        <f t="shared" si="4320"/>
        <v>No Error</v>
      </c>
      <c r="GA1424" s="111" t="str">
        <f t="shared" si="4321"/>
        <v>No Error</v>
      </c>
      <c r="GB1424" s="111" t="str">
        <f t="shared" si="4322"/>
        <v>No Error</v>
      </c>
      <c r="GC1424" s="111" t="str">
        <f t="shared" si="4323"/>
        <v>No Error</v>
      </c>
      <c r="GD1424" s="111" t="str">
        <f t="shared" si="4324"/>
        <v>No Error</v>
      </c>
      <c r="GE1424" s="111" t="str">
        <f t="shared" si="4325"/>
        <v>No Error</v>
      </c>
      <c r="GF1424" s="111" t="str">
        <f t="shared" si="4326"/>
        <v>No Error</v>
      </c>
      <c r="GG1424" s="111" t="str">
        <f t="shared" si="4327"/>
        <v>No Error</v>
      </c>
      <c r="GH1424" s="111" t="str">
        <f t="shared" si="4328"/>
        <v>No Error</v>
      </c>
      <c r="GI1424" s="111" t="str">
        <f t="shared" si="4329"/>
        <v>No Error</v>
      </c>
      <c r="GJ1424" s="111" t="str">
        <f t="shared" si="4330"/>
        <v>No Error</v>
      </c>
      <c r="GK1424" s="111" t="str">
        <f t="shared" si="4331"/>
        <v>No Error</v>
      </c>
      <c r="GL1424" s="111" t="str">
        <f t="shared" si="4332"/>
        <v>No Error</v>
      </c>
      <c r="GM1424" s="111" t="str">
        <f t="shared" si="4333"/>
        <v>No Error</v>
      </c>
      <c r="GN1424" s="111" t="str">
        <f t="shared" si="4334"/>
        <v>No Error</v>
      </c>
      <c r="GO1424" s="111" t="str">
        <f t="shared" si="4335"/>
        <v>No Error</v>
      </c>
      <c r="GP1424" s="111" t="str">
        <f t="shared" si="4336"/>
        <v>No Error</v>
      </c>
      <c r="GQ1424" s="111" t="str">
        <f t="shared" si="4337"/>
        <v>No Error</v>
      </c>
      <c r="GR1424" s="111" t="str">
        <f t="shared" si="4338"/>
        <v>No Error</v>
      </c>
      <c r="GS1424" s="111" t="str">
        <f t="shared" si="4338"/>
        <v>No Error</v>
      </c>
      <c r="GT1424" s="111" t="str">
        <f t="shared" si="4338"/>
        <v>No Error</v>
      </c>
      <c r="GU1424" s="111" t="str">
        <f t="shared" si="4338"/>
        <v>No Error</v>
      </c>
      <c r="GV1424" s="111"/>
      <c r="GW1424" s="111">
        <f t="shared" si="4339"/>
        <v>0</v>
      </c>
      <c r="GX1424" s="111">
        <f t="shared" si="4340"/>
        <v>0</v>
      </c>
      <c r="GY1424" s="111" t="str">
        <f t="shared" si="4341"/>
        <v/>
      </c>
      <c r="GZ1424" s="111">
        <f t="shared" si="4342"/>
        <v>0</v>
      </c>
      <c r="HA1424" s="111">
        <f t="shared" si="4343"/>
        <v>0</v>
      </c>
      <c r="HB1424" s="111">
        <f t="shared" si="4383"/>
        <v>0</v>
      </c>
      <c r="HC1424" s="121" t="str">
        <f>IF(OR($A1424=2,$A1424=3),"",'SEA Detail'!CF1486)</f>
        <v>.</v>
      </c>
      <c r="HD1424" s="111">
        <f t="shared" si="4384"/>
        <v>0</v>
      </c>
      <c r="HE1424" s="111">
        <f t="shared" si="4385"/>
        <v>0</v>
      </c>
      <c r="HF1424" s="111">
        <f t="shared" si="4386"/>
        <v>0</v>
      </c>
      <c r="HG1424" s="111">
        <f t="shared" si="4387"/>
        <v>0</v>
      </c>
      <c r="HH1424" s="111">
        <f t="shared" si="4344"/>
        <v>0</v>
      </c>
      <c r="HI1424" s="111">
        <f t="shared" si="4345"/>
        <v>0</v>
      </c>
      <c r="HJ1424" s="111">
        <f t="shared" si="4346"/>
        <v>0</v>
      </c>
      <c r="HK1424" s="111">
        <f t="shared" si="4347"/>
        <v>0</v>
      </c>
      <c r="HL1424" s="111">
        <f t="shared" si="4348"/>
        <v>0</v>
      </c>
      <c r="HM1424" s="111">
        <f t="shared" si="4349"/>
        <v>0</v>
      </c>
      <c r="HN1424" s="111">
        <f t="shared" si="4350"/>
        <v>0</v>
      </c>
      <c r="HO1424" s="111">
        <f t="shared" si="4351"/>
        <v>0</v>
      </c>
      <c r="HP1424" s="111">
        <f t="shared" si="4352"/>
        <v>0</v>
      </c>
      <c r="HQ1424" s="111">
        <f t="shared" si="4353"/>
        <v>0</v>
      </c>
      <c r="HR1424" s="111">
        <f t="shared" si="4354"/>
        <v>0</v>
      </c>
      <c r="HS1424" s="111">
        <f t="shared" si="4355"/>
        <v>0</v>
      </c>
      <c r="HT1424" s="111">
        <f t="shared" si="4356"/>
        <v>0</v>
      </c>
      <c r="HU1424" s="111">
        <f t="shared" si="4357"/>
        <v>0</v>
      </c>
      <c r="HV1424" s="111">
        <f t="shared" si="4358"/>
        <v>0</v>
      </c>
      <c r="HW1424" s="111">
        <f t="shared" si="4359"/>
        <v>0</v>
      </c>
      <c r="HX1424" s="111">
        <f t="shared" si="4360"/>
        <v>0</v>
      </c>
      <c r="HY1424" s="111">
        <f t="shared" si="4361"/>
        <v>0</v>
      </c>
      <c r="HZ1424" s="111">
        <f t="shared" si="4362"/>
        <v>0</v>
      </c>
      <c r="IA1424" s="111">
        <f t="shared" si="4363"/>
        <v>0</v>
      </c>
      <c r="IB1424" s="111">
        <f t="shared" si="4364"/>
        <v>0</v>
      </c>
      <c r="IC1424" s="111">
        <f t="shared" si="4365"/>
        <v>0</v>
      </c>
      <c r="ID1424" s="111">
        <f t="shared" si="4366"/>
        <v>0</v>
      </c>
      <c r="IE1424" s="111">
        <f>IF(AND(OR($A1424=2,$E1424=""),NOT(ISBLANK('Base Data'!I1425))),1,IF(OR($A1424=2,$C1424="",$E1424=""),0,1))</f>
        <v>0</v>
      </c>
      <c r="IF1424" s="111"/>
      <c r="IG1424" s="111"/>
      <c r="IH1424" s="111"/>
      <c r="II1424" s="111">
        <f>IF('Base Data'!C1425="",0,IF('Base Data'!D1425="",1,0))</f>
        <v>0</v>
      </c>
    </row>
    <row r="1425" spans="1:243" x14ac:dyDescent="0.25">
      <c r="A1425" s="116" t="str">
        <f>IF(NOT(ISBLANK('Base Data'!A1426)),'Base Data'!A1426,"")</f>
        <v/>
      </c>
      <c r="B1425" s="116" t="str">
        <f>IF(NOT(ISBLANK('Base Data'!B1426)),'Base Data'!B1426,"")</f>
        <v/>
      </c>
      <c r="C1425" s="125" t="str">
        <f>IF(NOT(ISBLANK('Base Data'!C1426)),'Base Data'!C1426,"")</f>
        <v/>
      </c>
      <c r="D1425" s="125" t="str">
        <f>IF(NOT(ISBLANK('Base Data'!D1426)),'Base Data'!D1426,"")</f>
        <v/>
      </c>
      <c r="E1425" s="116" t="str">
        <f>IF(NOT(ISBLANK('Base Data'!E1426)),'Base Data'!E1426,"")</f>
        <v/>
      </c>
      <c r="F1425" s="117" t="str">
        <f>IF(NOT(ISBLANK('Base Data'!F1426)),'Base Data'!F1426,"")</f>
        <v/>
      </c>
      <c r="G1425" s="117" t="str">
        <f>IF(NOT(ISBLANK('Base Data'!G1426)),'Base Data'!G1426,"")</f>
        <v/>
      </c>
      <c r="H1425" s="163">
        <f t="shared" si="4198"/>
        <v>0</v>
      </c>
      <c r="I1425" s="117" t="str">
        <f>IF(NOT(ISBLANK('Base Data'!H1426)),'Base Data'!H1426,"")</f>
        <v/>
      </c>
      <c r="J1425" s="163">
        <f>IF(AND(ISNUMBER(I1425),ISNUMBER(#REF!)),I1425-#REF!,IF(AND(NOT(ISNUMBER(I1425)),NOT(ISNUMBER(#REF!))),0,IF(NOT(ISNUMBER(I1425)),-#REF!,IF(NOT(ISNUMBER(#REF!)),I1425,0))))</f>
        <v>0</v>
      </c>
      <c r="K1425" s="163">
        <f t="shared" si="4199"/>
        <v>0</v>
      </c>
      <c r="L1425" s="163">
        <f t="shared" si="4367"/>
        <v>0</v>
      </c>
      <c r="M1425" s="116" t="str">
        <f>IF(NOT(ISBLANK('Base Data'!I1426)),'Base Data'!I1426,"")</f>
        <v/>
      </c>
      <c r="N1425" s="116" t="str">
        <f>IF(NOT(ISBLANK('Base Data'!J1426)),'Base Data'!J1426,"")</f>
        <v/>
      </c>
      <c r="O1425" s="117" t="str">
        <f>IF(NOT(ISBLANK('Base Data'!K1426)),'Base Data'!K1426,"")</f>
        <v/>
      </c>
      <c r="P1425" s="166">
        <f t="shared" si="4200"/>
        <v>0</v>
      </c>
      <c r="Q1425" s="116" t="str">
        <f>IF(NOT(ISBLANK('Base Data'!L1426)),'Base Data'!L1426,"")</f>
        <v/>
      </c>
      <c r="R1425" s="116" t="str">
        <f>IF(NOT(ISBLANK('Base Data'!M1426)),'Base Data'!M1426,"")</f>
        <v/>
      </c>
      <c r="S1425" s="116" t="str">
        <f>IF(NOT(ISBLANK('Base Data'!N1426)),'Base Data'!N1426,"")</f>
        <v/>
      </c>
      <c r="T1425" s="117" t="str">
        <f>IF(NOT(ISBLANK('Base Data'!O1426)),'Base Data'!O1426,"")</f>
        <v/>
      </c>
      <c r="U1425" s="116" t="str">
        <f>IF(NOT(ISBLANK('Base Data'!P1426)),'Base Data'!P1426,"")</f>
        <v/>
      </c>
      <c r="V1425" s="116" t="str">
        <f>IF(NOT(ISBLANK('Base Data'!Q1426)),'Base Data'!Q1426,"")</f>
        <v/>
      </c>
      <c r="W1425" s="116" t="str">
        <f>IF(NOT(ISBLANK('Base Data'!R1426)),'Base Data'!R1426,"")</f>
        <v/>
      </c>
      <c r="X1425" s="116" t="str">
        <f>IF(NOT(ISBLANK('Base Data'!S1426)),'Base Data'!S1426,"")</f>
        <v/>
      </c>
      <c r="Y1425" s="116" t="str">
        <f>IF(NOT(ISBLANK('Base Data'!T1426)),'Base Data'!T1426,"")</f>
        <v/>
      </c>
      <c r="Z1425" s="117" t="str">
        <f>IF(NOT(ISBLANK('Base Data'!U1426)),'Base Data'!U1426,"")</f>
        <v/>
      </c>
      <c r="AA1425" s="166">
        <f t="shared" si="4201"/>
        <v>0</v>
      </c>
      <c r="AB1425" s="116" t="str">
        <f>IF(NOT(ISBLANK('Base Data'!V1426)),'Base Data'!V1426,"")</f>
        <v/>
      </c>
      <c r="AC1425" s="117" t="str">
        <f>IF(NOT(ISBLANK('Base Data'!W1426)),'Base Data'!W1426,"")</f>
        <v/>
      </c>
      <c r="AD1425" s="166">
        <f t="shared" si="4202"/>
        <v>0</v>
      </c>
      <c r="AE1425" s="118" t="str">
        <f>IF(NOT(ISBLANK('Base Data'!X1426)),'Base Data'!X1426,"")</f>
        <v/>
      </c>
      <c r="AF1425" s="118" t="str">
        <f>IF(NOT(ISBLANK('Base Data'!Y1426)),'Base Data'!Y1426,"")</f>
        <v/>
      </c>
      <c r="AG1425" s="121" t="str">
        <f>IF(OR($A1425=2),"",'SEA Detail'!CF1487)</f>
        <v>.</v>
      </c>
      <c r="AH1425" s="115">
        <f t="shared" si="4368"/>
        <v>0</v>
      </c>
      <c r="AI1425" s="115">
        <f t="shared" si="4369"/>
        <v>0</v>
      </c>
      <c r="AJ1425" s="115">
        <f t="shared" si="4370"/>
        <v>0</v>
      </c>
      <c r="AK1425" s="115">
        <f t="shared" si="4371"/>
        <v>0</v>
      </c>
      <c r="AL1425" s="115">
        <f t="shared" si="4372"/>
        <v>0</v>
      </c>
      <c r="AM1425" s="115">
        <f t="shared" si="4373"/>
        <v>0</v>
      </c>
      <c r="AN1425" s="115">
        <f t="shared" si="4374"/>
        <v>0</v>
      </c>
      <c r="AO1425" s="115">
        <f t="shared" si="4375"/>
        <v>0</v>
      </c>
      <c r="AP1425" s="115">
        <f t="shared" si="4376"/>
        <v>0</v>
      </c>
      <c r="AQ1425" s="115">
        <f t="shared" si="4377"/>
        <v>0</v>
      </c>
      <c r="AR1425" s="115">
        <f t="shared" si="4203"/>
        <v>0</v>
      </c>
      <c r="AS1425" s="115">
        <f t="shared" si="4204"/>
        <v>0</v>
      </c>
      <c r="AT1425" s="115">
        <f t="shared" si="4205"/>
        <v>0</v>
      </c>
      <c r="AU1425" s="115">
        <f t="shared" si="4206"/>
        <v>0</v>
      </c>
      <c r="AV1425" s="115">
        <f t="shared" si="4207"/>
        <v>0</v>
      </c>
      <c r="AW1425" s="115">
        <f t="shared" si="4208"/>
        <v>0</v>
      </c>
      <c r="AX1425" s="115">
        <f t="shared" si="4209"/>
        <v>0</v>
      </c>
      <c r="AY1425" s="115">
        <f t="shared" si="4210"/>
        <v>0</v>
      </c>
      <c r="AZ1425" s="115">
        <f t="shared" si="4211"/>
        <v>0</v>
      </c>
      <c r="BA1425" s="115">
        <f t="shared" si="4212"/>
        <v>0</v>
      </c>
      <c r="BB1425" s="115">
        <f t="shared" si="4378"/>
        <v>0</v>
      </c>
      <c r="BC1425" s="115">
        <f t="shared" si="4213"/>
        <v>0</v>
      </c>
      <c r="BD1425" s="115">
        <f t="shared" si="4214"/>
        <v>0</v>
      </c>
      <c r="BE1425" s="115">
        <f t="shared" si="4215"/>
        <v>0</v>
      </c>
      <c r="BF1425" s="115">
        <f t="shared" si="4216"/>
        <v>0</v>
      </c>
      <c r="BG1425" s="115">
        <f t="shared" si="4217"/>
        <v>0</v>
      </c>
      <c r="BH1425" s="115">
        <f t="shared" si="4218"/>
        <v>0</v>
      </c>
      <c r="BI1425" s="115">
        <f t="shared" si="4219"/>
        <v>0</v>
      </c>
      <c r="BJ1425" s="115">
        <f t="shared" si="4220"/>
        <v>0</v>
      </c>
      <c r="BK1425" s="115">
        <f t="shared" si="4221"/>
        <v>0</v>
      </c>
      <c r="BL1425" s="115">
        <f t="shared" si="4222"/>
        <v>0</v>
      </c>
      <c r="BM1425" s="115">
        <f t="shared" si="4223"/>
        <v>0</v>
      </c>
      <c r="BN1425" s="115">
        <f t="shared" si="4224"/>
        <v>0</v>
      </c>
      <c r="BO1425" s="115">
        <f t="shared" si="4225"/>
        <v>0</v>
      </c>
      <c r="BP1425" s="115">
        <f t="shared" si="4226"/>
        <v>0</v>
      </c>
      <c r="BQ1425" s="115">
        <f t="shared" si="4227"/>
        <v>0</v>
      </c>
      <c r="BR1425" s="115">
        <f t="shared" si="4228"/>
        <v>0</v>
      </c>
      <c r="BS1425" s="115">
        <f t="shared" si="4229"/>
        <v>0</v>
      </c>
      <c r="BT1425" s="115">
        <f t="shared" si="4230"/>
        <v>0</v>
      </c>
      <c r="BU1425" s="115">
        <f t="shared" si="4231"/>
        <v>0</v>
      </c>
      <c r="BV1425" s="115">
        <f t="shared" si="4232"/>
        <v>0</v>
      </c>
      <c r="BW1425" s="115">
        <f t="shared" si="4233"/>
        <v>0</v>
      </c>
      <c r="BX1425" s="115">
        <f t="shared" si="4234"/>
        <v>0</v>
      </c>
      <c r="BY1425" s="115">
        <f t="shared" si="4235"/>
        <v>0</v>
      </c>
      <c r="BZ1425" s="115">
        <f t="shared" si="4236"/>
        <v>0</v>
      </c>
      <c r="CA1425" s="115">
        <v>0</v>
      </c>
      <c r="CB1425" s="115">
        <f>IFERROR(IF(OR($A1425=2,$A1425=3,$C1425=""),0,IF(E1425="",1,IF(ISERROR(VLOOKUP('Auto-Calculations'!E1425,LEA_ESA_Lookup,2,FALSE)),1,0))),"0*")</f>
        <v>0</v>
      </c>
      <c r="CC1425" s="115">
        <f t="shared" si="4237"/>
        <v>0</v>
      </c>
      <c r="CD1425" s="115">
        <f t="shared" si="4238"/>
        <v>0</v>
      </c>
      <c r="CE1425" s="115">
        <f t="shared" si="4239"/>
        <v>0</v>
      </c>
      <c r="CF1425" s="115">
        <f t="shared" si="4240"/>
        <v>0</v>
      </c>
      <c r="CG1425" s="115">
        <f t="shared" si="4241"/>
        <v>0</v>
      </c>
      <c r="CH1425" s="115">
        <f t="shared" si="4242"/>
        <v>0</v>
      </c>
      <c r="CI1425" s="119">
        <f t="shared" si="4243"/>
        <v>0</v>
      </c>
      <c r="CJ1425" s="115">
        <f t="shared" si="4244"/>
        <v>0</v>
      </c>
      <c r="CK1425" s="115">
        <f t="shared" si="4245"/>
        <v>0</v>
      </c>
      <c r="CL1425" s="115">
        <f t="shared" si="4246"/>
        <v>0</v>
      </c>
      <c r="CM1425" s="115">
        <f t="shared" si="4247"/>
        <v>0</v>
      </c>
      <c r="CN1425" s="115">
        <f t="shared" si="4248"/>
        <v>0</v>
      </c>
      <c r="CO1425" s="115">
        <f>IFERROR(IF(OR($A1425=2,$A1425=3,$C1425=""),0,IF('Auto-Calculations'!Z1425="M",1,0)),"0*")</f>
        <v>0</v>
      </c>
      <c r="CP1425" s="115">
        <f>IFERROR(IF(OR($A1425=2,$A1425=3,$C1425=""),0,IF('Auto-Calculations'!AE1425="M",1,0)),"0*")</f>
        <v>0</v>
      </c>
      <c r="CQ1425" s="115">
        <f>IFERROR(IF(OR($A1425=2,$A1425=3,$C1425=""),0,IF('Auto-Calculations'!V1425="M",1,0)),"0*")</f>
        <v>0</v>
      </c>
      <c r="CR1425" s="115">
        <f>IFERROR(IF(OR($A1425=2,$A1425=3,$C1425=""),0,IF('Auto-Calculations'!W1425="M",1,0)),"0*")</f>
        <v>0</v>
      </c>
      <c r="CS1425" s="115">
        <f>IFERROR(IF(OR($A1425=2,$A1425=3,$C1425=""),0,IF('Auto-Calculations'!X1425="M",1,0)),"0*")</f>
        <v>0</v>
      </c>
      <c r="CT1425" s="115">
        <f>IFERROR(IF(OR($A1425=2,$A1425=3,$C1425=""),0,IF('Auto-Calculations'!Y1425="M",1,0)),"0*")</f>
        <v>0</v>
      </c>
      <c r="CU1425" s="115">
        <f t="shared" si="4249"/>
        <v>0</v>
      </c>
      <c r="CV1425" s="115">
        <f t="shared" si="4250"/>
        <v>0</v>
      </c>
      <c r="CW1425" s="115">
        <f t="shared" si="4251"/>
        <v>0</v>
      </c>
      <c r="CX1425" s="115">
        <f t="shared" si="4252"/>
        <v>0</v>
      </c>
      <c r="CY1425" s="115">
        <f t="shared" si="4253"/>
        <v>0</v>
      </c>
      <c r="CZ1425" s="111">
        <f t="shared" si="4254"/>
        <v>0</v>
      </c>
      <c r="DA1425" s="111">
        <f t="shared" si="4255"/>
        <v>0</v>
      </c>
      <c r="DB1425" s="111">
        <f t="shared" si="4256"/>
        <v>0</v>
      </c>
      <c r="DC1425" s="115">
        <f t="shared" si="4257"/>
        <v>0</v>
      </c>
      <c r="DD1425" s="111">
        <f t="shared" si="4258"/>
        <v>0</v>
      </c>
      <c r="DE1425" s="115">
        <f t="shared" si="4259"/>
        <v>0</v>
      </c>
      <c r="DF1425" s="115">
        <f t="shared" si="4260"/>
        <v>0</v>
      </c>
      <c r="DG1425" s="115">
        <f>IFERROR(IF(OR($A1425=3,C1425="American Samoa",C1425="Federated States of Micronesia",C1425="Guam",C1425="Hawaii",C1425="Northern Marianas",C1425="Puerto Rico",C1425="Republic of Palau",C1425="Republic of the Marshall Islands",C1425="Bureau of Indian Education"),0,IF('Auto-Calculations'!Q1425="NA",1,0)),"0*")</f>
        <v>0</v>
      </c>
      <c r="DH1425" s="115">
        <f t="shared" si="4379"/>
        <v>0</v>
      </c>
      <c r="DI1425" s="115">
        <f t="shared" si="4380"/>
        <v>0</v>
      </c>
      <c r="DJ1425" s="115">
        <f t="shared" si="4381"/>
        <v>0</v>
      </c>
      <c r="DK1425" s="111"/>
      <c r="DL1425" s="111"/>
      <c r="DM1425" s="111"/>
      <c r="DN1425" s="111"/>
      <c r="DO1425" s="111"/>
      <c r="DP1425" s="111"/>
      <c r="DQ1425" s="111"/>
      <c r="DR1425" s="120" t="str">
        <f t="shared" si="4382"/>
        <v>0000000000000000000000000000000000000000000000000000000000000000000000000000000</v>
      </c>
      <c r="DS1425" s="111" t="str">
        <f t="shared" si="4261"/>
        <v>No Error</v>
      </c>
      <c r="DT1425" s="111" t="str">
        <f t="shared" si="4262"/>
        <v>No Error</v>
      </c>
      <c r="DU1425" s="111" t="str">
        <f t="shared" si="4263"/>
        <v>No Error</v>
      </c>
      <c r="DV1425" s="111" t="str">
        <f t="shared" si="4264"/>
        <v>No Error</v>
      </c>
      <c r="DW1425" s="111" t="str">
        <f t="shared" si="4265"/>
        <v>No Error</v>
      </c>
      <c r="DX1425" s="111" t="str">
        <f t="shared" si="4266"/>
        <v>No Error</v>
      </c>
      <c r="DY1425" s="111" t="str">
        <f t="shared" si="4267"/>
        <v>No Error</v>
      </c>
      <c r="DZ1425" s="111" t="str">
        <f t="shared" si="4268"/>
        <v>No Error</v>
      </c>
      <c r="EA1425" s="111" t="str">
        <f t="shared" si="4269"/>
        <v>No Error</v>
      </c>
      <c r="EB1425" s="111" t="str">
        <f t="shared" si="4270"/>
        <v>No Error</v>
      </c>
      <c r="EC1425" s="111" t="str">
        <f t="shared" si="4271"/>
        <v>No Error</v>
      </c>
      <c r="ED1425" s="111" t="str">
        <f t="shared" si="4272"/>
        <v>No Error</v>
      </c>
      <c r="EE1425" s="111" t="str">
        <f t="shared" si="4273"/>
        <v>No Error</v>
      </c>
      <c r="EF1425" s="111" t="str">
        <f t="shared" si="4274"/>
        <v>No Error</v>
      </c>
      <c r="EG1425" s="111" t="str">
        <f t="shared" si="4275"/>
        <v>No Error</v>
      </c>
      <c r="EH1425" s="111" t="str">
        <f t="shared" si="4276"/>
        <v>No Error</v>
      </c>
      <c r="EI1425" s="111" t="str">
        <f t="shared" si="4277"/>
        <v>No Error</v>
      </c>
      <c r="EJ1425" s="111" t="str">
        <f t="shared" si="4278"/>
        <v>No Error</v>
      </c>
      <c r="EK1425" s="111" t="str">
        <f t="shared" si="4279"/>
        <v>No Error</v>
      </c>
      <c r="EL1425" s="111" t="str">
        <f t="shared" si="4280"/>
        <v>No Error</v>
      </c>
      <c r="EM1425" s="111" t="str">
        <f t="shared" si="4281"/>
        <v>No Error</v>
      </c>
      <c r="EN1425" s="111" t="str">
        <f t="shared" si="4282"/>
        <v>No Error</v>
      </c>
      <c r="EO1425" s="111" t="str">
        <f t="shared" si="4283"/>
        <v>No Error</v>
      </c>
      <c r="EP1425" s="111" t="str">
        <f t="shared" si="4284"/>
        <v>No Error</v>
      </c>
      <c r="EQ1425" s="111" t="str">
        <f t="shared" si="4285"/>
        <v>No Error</v>
      </c>
      <c r="ER1425" s="111" t="str">
        <f t="shared" si="4286"/>
        <v>No Error</v>
      </c>
      <c r="ES1425" s="111" t="str">
        <f t="shared" si="4287"/>
        <v>No Error</v>
      </c>
      <c r="ET1425" s="111" t="str">
        <f t="shared" si="4288"/>
        <v>No Error</v>
      </c>
      <c r="EU1425" s="111" t="str">
        <f t="shared" si="4289"/>
        <v>No Error</v>
      </c>
      <c r="EV1425" s="111" t="str">
        <f t="shared" si="4290"/>
        <v>No Error</v>
      </c>
      <c r="EW1425" s="111" t="str">
        <f t="shared" si="4291"/>
        <v>No Error</v>
      </c>
      <c r="EX1425" s="111" t="str">
        <f t="shared" si="4292"/>
        <v>No Error</v>
      </c>
      <c r="EY1425" s="111" t="str">
        <f t="shared" si="4293"/>
        <v>No Error</v>
      </c>
      <c r="EZ1425" s="111" t="str">
        <f t="shared" si="4294"/>
        <v>No Error</v>
      </c>
      <c r="FA1425" s="111" t="str">
        <f t="shared" si="4295"/>
        <v>No Error</v>
      </c>
      <c r="FB1425" s="111" t="str">
        <f t="shared" si="4296"/>
        <v>No Error</v>
      </c>
      <c r="FC1425" s="111" t="str">
        <f t="shared" si="4297"/>
        <v>No Error</v>
      </c>
      <c r="FD1425" s="111" t="str">
        <f t="shared" si="4298"/>
        <v>No Error</v>
      </c>
      <c r="FE1425" s="111" t="str">
        <f t="shared" si="4299"/>
        <v>No Error</v>
      </c>
      <c r="FF1425" s="111" t="str">
        <f t="shared" si="4300"/>
        <v>No Error</v>
      </c>
      <c r="FG1425" s="111" t="str">
        <f t="shared" si="4301"/>
        <v>No Error</v>
      </c>
      <c r="FH1425" s="111" t="str">
        <f t="shared" si="4302"/>
        <v>No Error</v>
      </c>
      <c r="FI1425" s="111" t="str">
        <f t="shared" si="4303"/>
        <v>No Error</v>
      </c>
      <c r="FJ1425" s="111" t="str">
        <f t="shared" si="4304"/>
        <v>No Error</v>
      </c>
      <c r="FK1425" s="111" t="str">
        <f t="shared" si="4305"/>
        <v>No Error</v>
      </c>
      <c r="FL1425" s="111" t="str">
        <f t="shared" si="4306"/>
        <v>No Error</v>
      </c>
      <c r="FM1425" s="111" t="str">
        <f t="shared" si="4307"/>
        <v>No Error</v>
      </c>
      <c r="FN1425" s="111" t="str">
        <f t="shared" si="4308"/>
        <v>No Error</v>
      </c>
      <c r="FO1425" s="111" t="str">
        <f t="shared" si="4309"/>
        <v>No Error</v>
      </c>
      <c r="FP1425" s="111" t="str">
        <f t="shared" si="4310"/>
        <v>No Error</v>
      </c>
      <c r="FQ1425" s="111" t="str">
        <f t="shared" si="4311"/>
        <v>No Error</v>
      </c>
      <c r="FR1425" s="111" t="str">
        <f t="shared" si="4312"/>
        <v>No Error</v>
      </c>
      <c r="FS1425" s="111" t="str">
        <f t="shared" si="4313"/>
        <v>No Error</v>
      </c>
      <c r="FT1425" s="111" t="str">
        <f t="shared" si="4314"/>
        <v>No Error</v>
      </c>
      <c r="FU1425" s="111" t="str">
        <f t="shared" si="4315"/>
        <v>No Error</v>
      </c>
      <c r="FV1425" s="111" t="str">
        <f t="shared" si="4316"/>
        <v>No Error</v>
      </c>
      <c r="FW1425" s="111" t="str">
        <f t="shared" si="4317"/>
        <v>No Error</v>
      </c>
      <c r="FX1425" s="111" t="str">
        <f t="shared" si="4318"/>
        <v>No Error</v>
      </c>
      <c r="FY1425" s="111" t="str">
        <f t="shared" si="4319"/>
        <v>No Error</v>
      </c>
      <c r="FZ1425" s="111" t="str">
        <f t="shared" si="4320"/>
        <v>No Error</v>
      </c>
      <c r="GA1425" s="111" t="str">
        <f t="shared" si="4321"/>
        <v>No Error</v>
      </c>
      <c r="GB1425" s="111" t="str">
        <f t="shared" si="4322"/>
        <v>No Error</v>
      </c>
      <c r="GC1425" s="111" t="str">
        <f t="shared" si="4323"/>
        <v>No Error</v>
      </c>
      <c r="GD1425" s="111" t="str">
        <f t="shared" si="4324"/>
        <v>No Error</v>
      </c>
      <c r="GE1425" s="111" t="str">
        <f t="shared" si="4325"/>
        <v>No Error</v>
      </c>
      <c r="GF1425" s="111" t="str">
        <f t="shared" si="4326"/>
        <v>No Error</v>
      </c>
      <c r="GG1425" s="111" t="str">
        <f t="shared" si="4327"/>
        <v>No Error</v>
      </c>
      <c r="GH1425" s="111" t="str">
        <f t="shared" si="4328"/>
        <v>No Error</v>
      </c>
      <c r="GI1425" s="111" t="str">
        <f t="shared" si="4329"/>
        <v>No Error</v>
      </c>
      <c r="GJ1425" s="111" t="str">
        <f t="shared" si="4330"/>
        <v>No Error</v>
      </c>
      <c r="GK1425" s="111" t="str">
        <f t="shared" si="4331"/>
        <v>No Error</v>
      </c>
      <c r="GL1425" s="111" t="str">
        <f t="shared" si="4332"/>
        <v>No Error</v>
      </c>
      <c r="GM1425" s="111" t="str">
        <f t="shared" si="4333"/>
        <v>No Error</v>
      </c>
      <c r="GN1425" s="111" t="str">
        <f t="shared" si="4334"/>
        <v>No Error</v>
      </c>
      <c r="GO1425" s="111" t="str">
        <f t="shared" si="4335"/>
        <v>No Error</v>
      </c>
      <c r="GP1425" s="111" t="str">
        <f t="shared" si="4336"/>
        <v>No Error</v>
      </c>
      <c r="GQ1425" s="111" t="str">
        <f t="shared" si="4337"/>
        <v>No Error</v>
      </c>
      <c r="GR1425" s="111" t="str">
        <f t="shared" si="4338"/>
        <v>No Error</v>
      </c>
      <c r="GS1425" s="111" t="str">
        <f t="shared" si="4338"/>
        <v>No Error</v>
      </c>
      <c r="GT1425" s="111" t="str">
        <f t="shared" si="4338"/>
        <v>No Error</v>
      </c>
      <c r="GU1425" s="111" t="str">
        <f t="shared" si="4338"/>
        <v>No Error</v>
      </c>
      <c r="GV1425" s="111"/>
      <c r="GW1425" s="111">
        <f t="shared" si="4339"/>
        <v>0</v>
      </c>
      <c r="GX1425" s="111">
        <f t="shared" si="4340"/>
        <v>0</v>
      </c>
      <c r="GY1425" s="111" t="str">
        <f t="shared" si="4341"/>
        <v/>
      </c>
      <c r="GZ1425" s="111">
        <f t="shared" si="4342"/>
        <v>0</v>
      </c>
      <c r="HA1425" s="111">
        <f t="shared" si="4343"/>
        <v>0</v>
      </c>
      <c r="HB1425" s="111">
        <f t="shared" si="4383"/>
        <v>0</v>
      </c>
      <c r="HC1425" s="121" t="str">
        <f>IF(OR($A1425=2,$A1425=3),"",'SEA Detail'!CF1487)</f>
        <v>.</v>
      </c>
      <c r="HD1425" s="111">
        <f t="shared" si="4384"/>
        <v>0</v>
      </c>
      <c r="HE1425" s="111">
        <f t="shared" si="4385"/>
        <v>0</v>
      </c>
      <c r="HF1425" s="111">
        <f t="shared" si="4386"/>
        <v>0</v>
      </c>
      <c r="HG1425" s="111">
        <f t="shared" si="4387"/>
        <v>0</v>
      </c>
      <c r="HH1425" s="111">
        <f t="shared" si="4344"/>
        <v>0</v>
      </c>
      <c r="HI1425" s="111">
        <f t="shared" si="4345"/>
        <v>0</v>
      </c>
      <c r="HJ1425" s="111">
        <f t="shared" si="4346"/>
        <v>0</v>
      </c>
      <c r="HK1425" s="111">
        <f t="shared" si="4347"/>
        <v>0</v>
      </c>
      <c r="HL1425" s="111">
        <f t="shared" si="4348"/>
        <v>0</v>
      </c>
      <c r="HM1425" s="111">
        <f t="shared" si="4349"/>
        <v>0</v>
      </c>
      <c r="HN1425" s="111">
        <f t="shared" si="4350"/>
        <v>0</v>
      </c>
      <c r="HO1425" s="111">
        <f t="shared" si="4351"/>
        <v>0</v>
      </c>
      <c r="HP1425" s="111">
        <f t="shared" si="4352"/>
        <v>0</v>
      </c>
      <c r="HQ1425" s="111">
        <f t="shared" si="4353"/>
        <v>0</v>
      </c>
      <c r="HR1425" s="111">
        <f t="shared" si="4354"/>
        <v>0</v>
      </c>
      <c r="HS1425" s="111">
        <f t="shared" si="4355"/>
        <v>0</v>
      </c>
      <c r="HT1425" s="111">
        <f t="shared" si="4356"/>
        <v>0</v>
      </c>
      <c r="HU1425" s="111">
        <f t="shared" si="4357"/>
        <v>0</v>
      </c>
      <c r="HV1425" s="111">
        <f t="shared" si="4358"/>
        <v>0</v>
      </c>
      <c r="HW1425" s="111">
        <f t="shared" si="4359"/>
        <v>0</v>
      </c>
      <c r="HX1425" s="111">
        <f t="shared" si="4360"/>
        <v>0</v>
      </c>
      <c r="HY1425" s="111">
        <f t="shared" si="4361"/>
        <v>0</v>
      </c>
      <c r="HZ1425" s="111">
        <f t="shared" si="4362"/>
        <v>0</v>
      </c>
      <c r="IA1425" s="111">
        <f t="shared" si="4363"/>
        <v>0</v>
      </c>
      <c r="IB1425" s="111">
        <f t="shared" si="4364"/>
        <v>0</v>
      </c>
      <c r="IC1425" s="111">
        <f t="shared" si="4365"/>
        <v>0</v>
      </c>
      <c r="ID1425" s="111">
        <f t="shared" si="4366"/>
        <v>0</v>
      </c>
      <c r="IE1425" s="111">
        <f>IF(AND(OR($A1425=2,$E1425=""),NOT(ISBLANK('Base Data'!I1426))),1,IF(OR($A1425=2,$C1425="",$E1425=""),0,1))</f>
        <v>0</v>
      </c>
      <c r="IF1425" s="111"/>
      <c r="IG1425" s="111"/>
      <c r="IH1425" s="111"/>
      <c r="II1425" s="111">
        <f>IF('Base Data'!C1426="",0,IF('Base Data'!D1426="",1,0))</f>
        <v>0</v>
      </c>
    </row>
    <row r="1426" spans="1:243" x14ac:dyDescent="0.25">
      <c r="A1426" s="116" t="str">
        <f>IF(NOT(ISBLANK('Base Data'!A1427)),'Base Data'!A1427,"")</f>
        <v/>
      </c>
      <c r="B1426" s="116" t="str">
        <f>IF(NOT(ISBLANK('Base Data'!B1427)),'Base Data'!B1427,"")</f>
        <v/>
      </c>
      <c r="C1426" s="125" t="str">
        <f>IF(NOT(ISBLANK('Base Data'!C1427)),'Base Data'!C1427,"")</f>
        <v/>
      </c>
      <c r="D1426" s="125" t="str">
        <f>IF(NOT(ISBLANK('Base Data'!D1427)),'Base Data'!D1427,"")</f>
        <v/>
      </c>
      <c r="E1426" s="116" t="str">
        <f>IF(NOT(ISBLANK('Base Data'!E1427)),'Base Data'!E1427,"")</f>
        <v/>
      </c>
      <c r="F1426" s="117" t="str">
        <f>IF(NOT(ISBLANK('Base Data'!F1427)),'Base Data'!F1427,"")</f>
        <v/>
      </c>
      <c r="G1426" s="117" t="str">
        <f>IF(NOT(ISBLANK('Base Data'!G1427)),'Base Data'!G1427,"")</f>
        <v/>
      </c>
      <c r="H1426" s="163">
        <f t="shared" si="4198"/>
        <v>0</v>
      </c>
      <c r="I1426" s="117" t="str">
        <f>IF(NOT(ISBLANK('Base Data'!H1427)),'Base Data'!H1427,"")</f>
        <v/>
      </c>
      <c r="J1426" s="163">
        <f>IF(AND(ISNUMBER(I1426),ISNUMBER(#REF!)),I1426-#REF!,IF(AND(NOT(ISNUMBER(I1426)),NOT(ISNUMBER(#REF!))),0,IF(NOT(ISNUMBER(I1426)),-#REF!,IF(NOT(ISNUMBER(#REF!)),I1426,0))))</f>
        <v>0</v>
      </c>
      <c r="K1426" s="163">
        <f t="shared" si="4199"/>
        <v>0</v>
      </c>
      <c r="L1426" s="163">
        <f t="shared" si="4367"/>
        <v>0</v>
      </c>
      <c r="M1426" s="116" t="str">
        <f>IF(NOT(ISBLANK('Base Data'!I1427)),'Base Data'!I1427,"")</f>
        <v/>
      </c>
      <c r="N1426" s="116" t="str">
        <f>IF(NOT(ISBLANK('Base Data'!J1427)),'Base Data'!J1427,"")</f>
        <v/>
      </c>
      <c r="O1426" s="117" t="str">
        <f>IF(NOT(ISBLANK('Base Data'!K1427)),'Base Data'!K1427,"")</f>
        <v/>
      </c>
      <c r="P1426" s="166">
        <f t="shared" si="4200"/>
        <v>0</v>
      </c>
      <c r="Q1426" s="116" t="str">
        <f>IF(NOT(ISBLANK('Base Data'!L1427)),'Base Data'!L1427,"")</f>
        <v/>
      </c>
      <c r="R1426" s="116" t="str">
        <f>IF(NOT(ISBLANK('Base Data'!M1427)),'Base Data'!M1427,"")</f>
        <v/>
      </c>
      <c r="S1426" s="116" t="str">
        <f>IF(NOT(ISBLANK('Base Data'!N1427)),'Base Data'!N1427,"")</f>
        <v/>
      </c>
      <c r="T1426" s="117" t="str">
        <f>IF(NOT(ISBLANK('Base Data'!O1427)),'Base Data'!O1427,"")</f>
        <v/>
      </c>
      <c r="U1426" s="116" t="str">
        <f>IF(NOT(ISBLANK('Base Data'!P1427)),'Base Data'!P1427,"")</f>
        <v/>
      </c>
      <c r="V1426" s="116" t="str">
        <f>IF(NOT(ISBLANK('Base Data'!Q1427)),'Base Data'!Q1427,"")</f>
        <v/>
      </c>
      <c r="W1426" s="116" t="str">
        <f>IF(NOT(ISBLANK('Base Data'!R1427)),'Base Data'!R1427,"")</f>
        <v/>
      </c>
      <c r="X1426" s="116" t="str">
        <f>IF(NOT(ISBLANK('Base Data'!S1427)),'Base Data'!S1427,"")</f>
        <v/>
      </c>
      <c r="Y1426" s="116" t="str">
        <f>IF(NOT(ISBLANK('Base Data'!T1427)),'Base Data'!T1427,"")</f>
        <v/>
      </c>
      <c r="Z1426" s="117" t="str">
        <f>IF(NOT(ISBLANK('Base Data'!U1427)),'Base Data'!U1427,"")</f>
        <v/>
      </c>
      <c r="AA1426" s="166">
        <f t="shared" si="4201"/>
        <v>0</v>
      </c>
      <c r="AB1426" s="116" t="str">
        <f>IF(NOT(ISBLANK('Base Data'!V1427)),'Base Data'!V1427,"")</f>
        <v/>
      </c>
      <c r="AC1426" s="117" t="str">
        <f>IF(NOT(ISBLANK('Base Data'!W1427)),'Base Data'!W1427,"")</f>
        <v/>
      </c>
      <c r="AD1426" s="166">
        <f t="shared" si="4202"/>
        <v>0</v>
      </c>
      <c r="AE1426" s="118" t="str">
        <f>IF(NOT(ISBLANK('Base Data'!X1427)),'Base Data'!X1427,"")</f>
        <v/>
      </c>
      <c r="AF1426" s="118" t="str">
        <f>IF(NOT(ISBLANK('Base Data'!Y1427)),'Base Data'!Y1427,"")</f>
        <v/>
      </c>
      <c r="AG1426" s="121" t="str">
        <f>IF(OR($A1426=2),"",'SEA Detail'!CF1488)</f>
        <v>.</v>
      </c>
      <c r="AH1426" s="115">
        <f t="shared" si="4368"/>
        <v>0</v>
      </c>
      <c r="AI1426" s="115">
        <f t="shared" si="4369"/>
        <v>0</v>
      </c>
      <c r="AJ1426" s="115">
        <f t="shared" si="4370"/>
        <v>0</v>
      </c>
      <c r="AK1426" s="115">
        <f t="shared" si="4371"/>
        <v>0</v>
      </c>
      <c r="AL1426" s="115">
        <f t="shared" si="4372"/>
        <v>0</v>
      </c>
      <c r="AM1426" s="115">
        <f t="shared" si="4373"/>
        <v>0</v>
      </c>
      <c r="AN1426" s="115">
        <f t="shared" si="4374"/>
        <v>0</v>
      </c>
      <c r="AO1426" s="115">
        <f t="shared" si="4375"/>
        <v>0</v>
      </c>
      <c r="AP1426" s="115">
        <f t="shared" si="4376"/>
        <v>0</v>
      </c>
      <c r="AQ1426" s="115">
        <f t="shared" si="4377"/>
        <v>0</v>
      </c>
      <c r="AR1426" s="115">
        <f t="shared" si="4203"/>
        <v>0</v>
      </c>
      <c r="AS1426" s="115">
        <f t="shared" si="4204"/>
        <v>0</v>
      </c>
      <c r="AT1426" s="115">
        <f t="shared" si="4205"/>
        <v>0</v>
      </c>
      <c r="AU1426" s="115">
        <f t="shared" si="4206"/>
        <v>0</v>
      </c>
      <c r="AV1426" s="115">
        <f t="shared" si="4207"/>
        <v>0</v>
      </c>
      <c r="AW1426" s="115">
        <f t="shared" si="4208"/>
        <v>0</v>
      </c>
      <c r="AX1426" s="115">
        <f t="shared" si="4209"/>
        <v>0</v>
      </c>
      <c r="AY1426" s="115">
        <f t="shared" si="4210"/>
        <v>0</v>
      </c>
      <c r="AZ1426" s="115">
        <f t="shared" si="4211"/>
        <v>0</v>
      </c>
      <c r="BA1426" s="115">
        <f t="shared" si="4212"/>
        <v>0</v>
      </c>
      <c r="BB1426" s="115">
        <f t="shared" si="4378"/>
        <v>0</v>
      </c>
      <c r="BC1426" s="115">
        <f t="shared" si="4213"/>
        <v>0</v>
      </c>
      <c r="BD1426" s="115">
        <f t="shared" si="4214"/>
        <v>0</v>
      </c>
      <c r="BE1426" s="115">
        <f t="shared" si="4215"/>
        <v>0</v>
      </c>
      <c r="BF1426" s="115">
        <f t="shared" si="4216"/>
        <v>0</v>
      </c>
      <c r="BG1426" s="115">
        <f t="shared" si="4217"/>
        <v>0</v>
      </c>
      <c r="BH1426" s="115">
        <f t="shared" si="4218"/>
        <v>0</v>
      </c>
      <c r="BI1426" s="115">
        <f t="shared" si="4219"/>
        <v>0</v>
      </c>
      <c r="BJ1426" s="115">
        <f t="shared" si="4220"/>
        <v>0</v>
      </c>
      <c r="BK1426" s="115">
        <f t="shared" si="4221"/>
        <v>0</v>
      </c>
      <c r="BL1426" s="115">
        <f t="shared" si="4222"/>
        <v>0</v>
      </c>
      <c r="BM1426" s="115">
        <f t="shared" si="4223"/>
        <v>0</v>
      </c>
      <c r="BN1426" s="115">
        <f t="shared" si="4224"/>
        <v>0</v>
      </c>
      <c r="BO1426" s="115">
        <f t="shared" si="4225"/>
        <v>0</v>
      </c>
      <c r="BP1426" s="115">
        <f t="shared" si="4226"/>
        <v>0</v>
      </c>
      <c r="BQ1426" s="115">
        <f t="shared" si="4227"/>
        <v>0</v>
      </c>
      <c r="BR1426" s="115">
        <f t="shared" si="4228"/>
        <v>0</v>
      </c>
      <c r="BS1426" s="115">
        <f t="shared" si="4229"/>
        <v>0</v>
      </c>
      <c r="BT1426" s="115">
        <f t="shared" si="4230"/>
        <v>0</v>
      </c>
      <c r="BU1426" s="115">
        <f t="shared" si="4231"/>
        <v>0</v>
      </c>
      <c r="BV1426" s="115">
        <f t="shared" si="4232"/>
        <v>0</v>
      </c>
      <c r="BW1426" s="115">
        <f t="shared" si="4233"/>
        <v>0</v>
      </c>
      <c r="BX1426" s="115">
        <f t="shared" si="4234"/>
        <v>0</v>
      </c>
      <c r="BY1426" s="115">
        <f t="shared" si="4235"/>
        <v>0</v>
      </c>
      <c r="BZ1426" s="115">
        <f t="shared" si="4236"/>
        <v>0</v>
      </c>
      <c r="CA1426" s="115">
        <v>0</v>
      </c>
      <c r="CB1426" s="115">
        <f>IFERROR(IF(OR($A1426=2,$A1426=3,$C1426=""),0,IF(E1426="",1,IF(ISERROR(VLOOKUP('Auto-Calculations'!E1426,LEA_ESA_Lookup,2,FALSE)),1,0))),"0*")</f>
        <v>0</v>
      </c>
      <c r="CC1426" s="115">
        <f t="shared" si="4237"/>
        <v>0</v>
      </c>
      <c r="CD1426" s="115">
        <f t="shared" si="4238"/>
        <v>0</v>
      </c>
      <c r="CE1426" s="115">
        <f t="shared" si="4239"/>
        <v>0</v>
      </c>
      <c r="CF1426" s="115">
        <f t="shared" si="4240"/>
        <v>0</v>
      </c>
      <c r="CG1426" s="115">
        <f t="shared" si="4241"/>
        <v>0</v>
      </c>
      <c r="CH1426" s="115">
        <f t="shared" si="4242"/>
        <v>0</v>
      </c>
      <c r="CI1426" s="119">
        <f t="shared" si="4243"/>
        <v>0</v>
      </c>
      <c r="CJ1426" s="115">
        <f t="shared" si="4244"/>
        <v>0</v>
      </c>
      <c r="CK1426" s="115">
        <f t="shared" si="4245"/>
        <v>0</v>
      </c>
      <c r="CL1426" s="115">
        <f t="shared" si="4246"/>
        <v>0</v>
      </c>
      <c r="CM1426" s="115">
        <f t="shared" si="4247"/>
        <v>0</v>
      </c>
      <c r="CN1426" s="115">
        <f t="shared" si="4248"/>
        <v>0</v>
      </c>
      <c r="CO1426" s="115">
        <f>IFERROR(IF(OR($A1426=2,$A1426=3,$C1426=""),0,IF('Auto-Calculations'!Z1426="M",1,0)),"0*")</f>
        <v>0</v>
      </c>
      <c r="CP1426" s="115">
        <f>IFERROR(IF(OR($A1426=2,$A1426=3,$C1426=""),0,IF('Auto-Calculations'!AE1426="M",1,0)),"0*")</f>
        <v>0</v>
      </c>
      <c r="CQ1426" s="115">
        <f>IFERROR(IF(OR($A1426=2,$A1426=3,$C1426=""),0,IF('Auto-Calculations'!V1426="M",1,0)),"0*")</f>
        <v>0</v>
      </c>
      <c r="CR1426" s="115">
        <f>IFERROR(IF(OR($A1426=2,$A1426=3,$C1426=""),0,IF('Auto-Calculations'!W1426="M",1,0)),"0*")</f>
        <v>0</v>
      </c>
      <c r="CS1426" s="115">
        <f>IFERROR(IF(OR($A1426=2,$A1426=3,$C1426=""),0,IF('Auto-Calculations'!X1426="M",1,0)),"0*")</f>
        <v>0</v>
      </c>
      <c r="CT1426" s="115">
        <f>IFERROR(IF(OR($A1426=2,$A1426=3,$C1426=""),0,IF('Auto-Calculations'!Y1426="M",1,0)),"0*")</f>
        <v>0</v>
      </c>
      <c r="CU1426" s="115">
        <f t="shared" si="4249"/>
        <v>0</v>
      </c>
      <c r="CV1426" s="115">
        <f t="shared" si="4250"/>
        <v>0</v>
      </c>
      <c r="CW1426" s="115">
        <f t="shared" si="4251"/>
        <v>0</v>
      </c>
      <c r="CX1426" s="115">
        <f t="shared" si="4252"/>
        <v>0</v>
      </c>
      <c r="CY1426" s="115">
        <f t="shared" si="4253"/>
        <v>0</v>
      </c>
      <c r="CZ1426" s="111">
        <f t="shared" si="4254"/>
        <v>0</v>
      </c>
      <c r="DA1426" s="111">
        <f t="shared" si="4255"/>
        <v>0</v>
      </c>
      <c r="DB1426" s="111">
        <f t="shared" si="4256"/>
        <v>0</v>
      </c>
      <c r="DC1426" s="115">
        <f t="shared" si="4257"/>
        <v>0</v>
      </c>
      <c r="DD1426" s="111">
        <f t="shared" si="4258"/>
        <v>0</v>
      </c>
      <c r="DE1426" s="115">
        <f t="shared" si="4259"/>
        <v>0</v>
      </c>
      <c r="DF1426" s="115">
        <f t="shared" si="4260"/>
        <v>0</v>
      </c>
      <c r="DG1426" s="115">
        <f>IFERROR(IF(OR($A1426=3,C1426="American Samoa",C1426="Federated States of Micronesia",C1426="Guam",C1426="Hawaii",C1426="Northern Marianas",C1426="Puerto Rico",C1426="Republic of Palau",C1426="Republic of the Marshall Islands",C1426="Bureau of Indian Education"),0,IF('Auto-Calculations'!Q1426="NA",1,0)),"0*")</f>
        <v>0</v>
      </c>
      <c r="DH1426" s="115">
        <f t="shared" si="4379"/>
        <v>0</v>
      </c>
      <c r="DI1426" s="115">
        <f t="shared" si="4380"/>
        <v>0</v>
      </c>
      <c r="DJ1426" s="115">
        <f t="shared" si="4381"/>
        <v>0</v>
      </c>
      <c r="DK1426" s="111"/>
      <c r="DL1426" s="111"/>
      <c r="DM1426" s="111"/>
      <c r="DN1426" s="111"/>
      <c r="DO1426" s="111"/>
      <c r="DP1426" s="111"/>
      <c r="DQ1426" s="111"/>
      <c r="DR1426" s="120" t="str">
        <f t="shared" si="4382"/>
        <v>0000000000000000000000000000000000000000000000000000000000000000000000000000000</v>
      </c>
      <c r="DS1426" s="111" t="str">
        <f t="shared" si="4261"/>
        <v>No Error</v>
      </c>
      <c r="DT1426" s="111" t="str">
        <f t="shared" si="4262"/>
        <v>No Error</v>
      </c>
      <c r="DU1426" s="111" t="str">
        <f t="shared" si="4263"/>
        <v>No Error</v>
      </c>
      <c r="DV1426" s="111" t="str">
        <f t="shared" si="4264"/>
        <v>No Error</v>
      </c>
      <c r="DW1426" s="111" t="str">
        <f t="shared" si="4265"/>
        <v>No Error</v>
      </c>
      <c r="DX1426" s="111" t="str">
        <f t="shared" si="4266"/>
        <v>No Error</v>
      </c>
      <c r="DY1426" s="111" t="str">
        <f t="shared" si="4267"/>
        <v>No Error</v>
      </c>
      <c r="DZ1426" s="111" t="str">
        <f t="shared" si="4268"/>
        <v>No Error</v>
      </c>
      <c r="EA1426" s="111" t="str">
        <f t="shared" si="4269"/>
        <v>No Error</v>
      </c>
      <c r="EB1426" s="111" t="str">
        <f t="shared" si="4270"/>
        <v>No Error</v>
      </c>
      <c r="EC1426" s="111" t="str">
        <f t="shared" si="4271"/>
        <v>No Error</v>
      </c>
      <c r="ED1426" s="111" t="str">
        <f t="shared" si="4272"/>
        <v>No Error</v>
      </c>
      <c r="EE1426" s="111" t="str">
        <f t="shared" si="4273"/>
        <v>No Error</v>
      </c>
      <c r="EF1426" s="111" t="str">
        <f t="shared" si="4274"/>
        <v>No Error</v>
      </c>
      <c r="EG1426" s="111" t="str">
        <f t="shared" si="4275"/>
        <v>No Error</v>
      </c>
      <c r="EH1426" s="111" t="str">
        <f t="shared" si="4276"/>
        <v>No Error</v>
      </c>
      <c r="EI1426" s="111" t="str">
        <f t="shared" si="4277"/>
        <v>No Error</v>
      </c>
      <c r="EJ1426" s="111" t="str">
        <f t="shared" si="4278"/>
        <v>No Error</v>
      </c>
      <c r="EK1426" s="111" t="str">
        <f t="shared" si="4279"/>
        <v>No Error</v>
      </c>
      <c r="EL1426" s="111" t="str">
        <f t="shared" si="4280"/>
        <v>No Error</v>
      </c>
      <c r="EM1426" s="111" t="str">
        <f t="shared" si="4281"/>
        <v>No Error</v>
      </c>
      <c r="EN1426" s="111" t="str">
        <f t="shared" si="4282"/>
        <v>No Error</v>
      </c>
      <c r="EO1426" s="111" t="str">
        <f t="shared" si="4283"/>
        <v>No Error</v>
      </c>
      <c r="EP1426" s="111" t="str">
        <f t="shared" si="4284"/>
        <v>No Error</v>
      </c>
      <c r="EQ1426" s="111" t="str">
        <f t="shared" si="4285"/>
        <v>No Error</v>
      </c>
      <c r="ER1426" s="111" t="str">
        <f t="shared" si="4286"/>
        <v>No Error</v>
      </c>
      <c r="ES1426" s="111" t="str">
        <f t="shared" si="4287"/>
        <v>No Error</v>
      </c>
      <c r="ET1426" s="111" t="str">
        <f t="shared" si="4288"/>
        <v>No Error</v>
      </c>
      <c r="EU1426" s="111" t="str">
        <f t="shared" si="4289"/>
        <v>No Error</v>
      </c>
      <c r="EV1426" s="111" t="str">
        <f t="shared" si="4290"/>
        <v>No Error</v>
      </c>
      <c r="EW1426" s="111" t="str">
        <f t="shared" si="4291"/>
        <v>No Error</v>
      </c>
      <c r="EX1426" s="111" t="str">
        <f t="shared" si="4292"/>
        <v>No Error</v>
      </c>
      <c r="EY1426" s="111" t="str">
        <f t="shared" si="4293"/>
        <v>No Error</v>
      </c>
      <c r="EZ1426" s="111" t="str">
        <f t="shared" si="4294"/>
        <v>No Error</v>
      </c>
      <c r="FA1426" s="111" t="str">
        <f t="shared" si="4295"/>
        <v>No Error</v>
      </c>
      <c r="FB1426" s="111" t="str">
        <f t="shared" si="4296"/>
        <v>No Error</v>
      </c>
      <c r="FC1426" s="111" t="str">
        <f t="shared" si="4297"/>
        <v>No Error</v>
      </c>
      <c r="FD1426" s="111" t="str">
        <f t="shared" si="4298"/>
        <v>No Error</v>
      </c>
      <c r="FE1426" s="111" t="str">
        <f t="shared" si="4299"/>
        <v>No Error</v>
      </c>
      <c r="FF1426" s="111" t="str">
        <f t="shared" si="4300"/>
        <v>No Error</v>
      </c>
      <c r="FG1426" s="111" t="str">
        <f t="shared" si="4301"/>
        <v>No Error</v>
      </c>
      <c r="FH1426" s="111" t="str">
        <f t="shared" si="4302"/>
        <v>No Error</v>
      </c>
      <c r="FI1426" s="111" t="str">
        <f t="shared" si="4303"/>
        <v>No Error</v>
      </c>
      <c r="FJ1426" s="111" t="str">
        <f t="shared" si="4304"/>
        <v>No Error</v>
      </c>
      <c r="FK1426" s="111" t="str">
        <f t="shared" si="4305"/>
        <v>No Error</v>
      </c>
      <c r="FL1426" s="111" t="str">
        <f t="shared" si="4306"/>
        <v>No Error</v>
      </c>
      <c r="FM1426" s="111" t="str">
        <f t="shared" si="4307"/>
        <v>No Error</v>
      </c>
      <c r="FN1426" s="111" t="str">
        <f t="shared" si="4308"/>
        <v>No Error</v>
      </c>
      <c r="FO1426" s="111" t="str">
        <f t="shared" si="4309"/>
        <v>No Error</v>
      </c>
      <c r="FP1426" s="111" t="str">
        <f t="shared" si="4310"/>
        <v>No Error</v>
      </c>
      <c r="FQ1426" s="111" t="str">
        <f t="shared" si="4311"/>
        <v>No Error</v>
      </c>
      <c r="FR1426" s="111" t="str">
        <f t="shared" si="4312"/>
        <v>No Error</v>
      </c>
      <c r="FS1426" s="111" t="str">
        <f t="shared" si="4313"/>
        <v>No Error</v>
      </c>
      <c r="FT1426" s="111" t="str">
        <f t="shared" si="4314"/>
        <v>No Error</v>
      </c>
      <c r="FU1426" s="111" t="str">
        <f t="shared" si="4315"/>
        <v>No Error</v>
      </c>
      <c r="FV1426" s="111" t="str">
        <f t="shared" si="4316"/>
        <v>No Error</v>
      </c>
      <c r="FW1426" s="111" t="str">
        <f t="shared" si="4317"/>
        <v>No Error</v>
      </c>
      <c r="FX1426" s="111" t="str">
        <f t="shared" si="4318"/>
        <v>No Error</v>
      </c>
      <c r="FY1426" s="111" t="str">
        <f t="shared" si="4319"/>
        <v>No Error</v>
      </c>
      <c r="FZ1426" s="111" t="str">
        <f t="shared" si="4320"/>
        <v>No Error</v>
      </c>
      <c r="GA1426" s="111" t="str">
        <f t="shared" si="4321"/>
        <v>No Error</v>
      </c>
      <c r="GB1426" s="111" t="str">
        <f t="shared" si="4322"/>
        <v>No Error</v>
      </c>
      <c r="GC1426" s="111" t="str">
        <f t="shared" si="4323"/>
        <v>No Error</v>
      </c>
      <c r="GD1426" s="111" t="str">
        <f t="shared" si="4324"/>
        <v>No Error</v>
      </c>
      <c r="GE1426" s="111" t="str">
        <f t="shared" si="4325"/>
        <v>No Error</v>
      </c>
      <c r="GF1426" s="111" t="str">
        <f t="shared" si="4326"/>
        <v>No Error</v>
      </c>
      <c r="GG1426" s="111" t="str">
        <f t="shared" si="4327"/>
        <v>No Error</v>
      </c>
      <c r="GH1426" s="111" t="str">
        <f t="shared" si="4328"/>
        <v>No Error</v>
      </c>
      <c r="GI1426" s="111" t="str">
        <f t="shared" si="4329"/>
        <v>No Error</v>
      </c>
      <c r="GJ1426" s="111" t="str">
        <f t="shared" si="4330"/>
        <v>No Error</v>
      </c>
      <c r="GK1426" s="111" t="str">
        <f t="shared" si="4331"/>
        <v>No Error</v>
      </c>
      <c r="GL1426" s="111" t="str">
        <f t="shared" si="4332"/>
        <v>No Error</v>
      </c>
      <c r="GM1426" s="111" t="str">
        <f t="shared" si="4333"/>
        <v>No Error</v>
      </c>
      <c r="GN1426" s="111" t="str">
        <f t="shared" si="4334"/>
        <v>No Error</v>
      </c>
      <c r="GO1426" s="111" t="str">
        <f t="shared" si="4335"/>
        <v>No Error</v>
      </c>
      <c r="GP1426" s="111" t="str">
        <f t="shared" si="4336"/>
        <v>No Error</v>
      </c>
      <c r="GQ1426" s="111" t="str">
        <f t="shared" si="4337"/>
        <v>No Error</v>
      </c>
      <c r="GR1426" s="111" t="str">
        <f t="shared" si="4338"/>
        <v>No Error</v>
      </c>
      <c r="GS1426" s="111" t="str">
        <f t="shared" si="4338"/>
        <v>No Error</v>
      </c>
      <c r="GT1426" s="111" t="str">
        <f t="shared" si="4338"/>
        <v>No Error</v>
      </c>
      <c r="GU1426" s="111" t="str">
        <f t="shared" si="4338"/>
        <v>No Error</v>
      </c>
      <c r="GV1426" s="111"/>
      <c r="GW1426" s="111">
        <f t="shared" si="4339"/>
        <v>0</v>
      </c>
      <c r="GX1426" s="111">
        <f t="shared" si="4340"/>
        <v>0</v>
      </c>
      <c r="GY1426" s="111" t="str">
        <f t="shared" si="4341"/>
        <v/>
      </c>
      <c r="GZ1426" s="111">
        <f t="shared" si="4342"/>
        <v>0</v>
      </c>
      <c r="HA1426" s="111">
        <f t="shared" si="4343"/>
        <v>0</v>
      </c>
      <c r="HB1426" s="111">
        <f t="shared" si="4383"/>
        <v>0</v>
      </c>
      <c r="HC1426" s="121" t="str">
        <f>IF(OR($A1426=2,$A1426=3),"",'SEA Detail'!CF1488)</f>
        <v>.</v>
      </c>
      <c r="HD1426" s="111">
        <f t="shared" si="4384"/>
        <v>0</v>
      </c>
      <c r="HE1426" s="111">
        <f t="shared" si="4385"/>
        <v>0</v>
      </c>
      <c r="HF1426" s="111">
        <f t="shared" si="4386"/>
        <v>0</v>
      </c>
      <c r="HG1426" s="111">
        <f t="shared" si="4387"/>
        <v>0</v>
      </c>
      <c r="HH1426" s="111">
        <f t="shared" si="4344"/>
        <v>0</v>
      </c>
      <c r="HI1426" s="111">
        <f t="shared" si="4345"/>
        <v>0</v>
      </c>
      <c r="HJ1426" s="111">
        <f t="shared" si="4346"/>
        <v>0</v>
      </c>
      <c r="HK1426" s="111">
        <f t="shared" si="4347"/>
        <v>0</v>
      </c>
      <c r="HL1426" s="111">
        <f t="shared" si="4348"/>
        <v>0</v>
      </c>
      <c r="HM1426" s="111">
        <f t="shared" si="4349"/>
        <v>0</v>
      </c>
      <c r="HN1426" s="111">
        <f t="shared" si="4350"/>
        <v>0</v>
      </c>
      <c r="HO1426" s="111">
        <f t="shared" si="4351"/>
        <v>0</v>
      </c>
      <c r="HP1426" s="111">
        <f t="shared" si="4352"/>
        <v>0</v>
      </c>
      <c r="HQ1426" s="111">
        <f t="shared" si="4353"/>
        <v>0</v>
      </c>
      <c r="HR1426" s="111">
        <f t="shared" si="4354"/>
        <v>0</v>
      </c>
      <c r="HS1426" s="111">
        <f t="shared" si="4355"/>
        <v>0</v>
      </c>
      <c r="HT1426" s="111">
        <f t="shared" si="4356"/>
        <v>0</v>
      </c>
      <c r="HU1426" s="111">
        <f t="shared" si="4357"/>
        <v>0</v>
      </c>
      <c r="HV1426" s="111">
        <f t="shared" si="4358"/>
        <v>0</v>
      </c>
      <c r="HW1426" s="111">
        <f t="shared" si="4359"/>
        <v>0</v>
      </c>
      <c r="HX1426" s="111">
        <f t="shared" si="4360"/>
        <v>0</v>
      </c>
      <c r="HY1426" s="111">
        <f t="shared" si="4361"/>
        <v>0</v>
      </c>
      <c r="HZ1426" s="111">
        <f t="shared" si="4362"/>
        <v>0</v>
      </c>
      <c r="IA1426" s="111">
        <f t="shared" si="4363"/>
        <v>0</v>
      </c>
      <c r="IB1426" s="111">
        <f t="shared" si="4364"/>
        <v>0</v>
      </c>
      <c r="IC1426" s="111">
        <f t="shared" si="4365"/>
        <v>0</v>
      </c>
      <c r="ID1426" s="111">
        <f t="shared" si="4366"/>
        <v>0</v>
      </c>
      <c r="IE1426" s="111">
        <f>IF(AND(OR($A1426=2,$E1426=""),NOT(ISBLANK('Base Data'!I1427))),1,IF(OR($A1426=2,$C1426="",$E1426=""),0,1))</f>
        <v>0</v>
      </c>
      <c r="IF1426" s="111"/>
      <c r="IG1426" s="111"/>
      <c r="IH1426" s="111"/>
      <c r="II1426" s="111">
        <f>IF('Base Data'!C1427="",0,IF('Base Data'!D1427="",1,0))</f>
        <v>0</v>
      </c>
    </row>
    <row r="1427" spans="1:243" x14ac:dyDescent="0.25">
      <c r="A1427" s="116" t="str">
        <f>IF(NOT(ISBLANK('Base Data'!A1428)),'Base Data'!A1428,"")</f>
        <v/>
      </c>
      <c r="B1427" s="116" t="str">
        <f>IF(NOT(ISBLANK('Base Data'!B1428)),'Base Data'!B1428,"")</f>
        <v/>
      </c>
      <c r="C1427" s="125" t="str">
        <f>IF(NOT(ISBLANK('Base Data'!C1428)),'Base Data'!C1428,"")</f>
        <v/>
      </c>
      <c r="D1427" s="125" t="str">
        <f>IF(NOT(ISBLANK('Base Data'!D1428)),'Base Data'!D1428,"")</f>
        <v/>
      </c>
      <c r="E1427" s="116" t="str">
        <f>IF(NOT(ISBLANK('Base Data'!E1428)),'Base Data'!E1428,"")</f>
        <v/>
      </c>
      <c r="F1427" s="117" t="str">
        <f>IF(NOT(ISBLANK('Base Data'!F1428)),'Base Data'!F1428,"")</f>
        <v/>
      </c>
      <c r="G1427" s="117" t="str">
        <f>IF(NOT(ISBLANK('Base Data'!G1428)),'Base Data'!G1428,"")</f>
        <v/>
      </c>
      <c r="H1427" s="163">
        <f t="shared" si="4198"/>
        <v>0</v>
      </c>
      <c r="I1427" s="117" t="str">
        <f>IF(NOT(ISBLANK('Base Data'!H1428)),'Base Data'!H1428,"")</f>
        <v/>
      </c>
      <c r="J1427" s="163">
        <f>IF(AND(ISNUMBER(I1427),ISNUMBER(#REF!)),I1427-#REF!,IF(AND(NOT(ISNUMBER(I1427)),NOT(ISNUMBER(#REF!))),0,IF(NOT(ISNUMBER(I1427)),-#REF!,IF(NOT(ISNUMBER(#REF!)),I1427,0))))</f>
        <v>0</v>
      </c>
      <c r="K1427" s="163">
        <f t="shared" si="4199"/>
        <v>0</v>
      </c>
      <c r="L1427" s="163">
        <f t="shared" si="4367"/>
        <v>0</v>
      </c>
      <c r="M1427" s="116" t="str">
        <f>IF(NOT(ISBLANK('Base Data'!I1428)),'Base Data'!I1428,"")</f>
        <v/>
      </c>
      <c r="N1427" s="116" t="str">
        <f>IF(NOT(ISBLANK('Base Data'!J1428)),'Base Data'!J1428,"")</f>
        <v/>
      </c>
      <c r="O1427" s="117" t="str">
        <f>IF(NOT(ISBLANK('Base Data'!K1428)),'Base Data'!K1428,"")</f>
        <v/>
      </c>
      <c r="P1427" s="166">
        <f t="shared" si="4200"/>
        <v>0</v>
      </c>
      <c r="Q1427" s="116" t="str">
        <f>IF(NOT(ISBLANK('Base Data'!L1428)),'Base Data'!L1428,"")</f>
        <v/>
      </c>
      <c r="R1427" s="116" t="str">
        <f>IF(NOT(ISBLANK('Base Data'!M1428)),'Base Data'!M1428,"")</f>
        <v/>
      </c>
      <c r="S1427" s="116" t="str">
        <f>IF(NOT(ISBLANK('Base Data'!N1428)),'Base Data'!N1428,"")</f>
        <v/>
      </c>
      <c r="T1427" s="117" t="str">
        <f>IF(NOT(ISBLANK('Base Data'!O1428)),'Base Data'!O1428,"")</f>
        <v/>
      </c>
      <c r="U1427" s="116" t="str">
        <f>IF(NOT(ISBLANK('Base Data'!P1428)),'Base Data'!P1428,"")</f>
        <v/>
      </c>
      <c r="V1427" s="116" t="str">
        <f>IF(NOT(ISBLANK('Base Data'!Q1428)),'Base Data'!Q1428,"")</f>
        <v/>
      </c>
      <c r="W1427" s="116" t="str">
        <f>IF(NOT(ISBLANK('Base Data'!R1428)),'Base Data'!R1428,"")</f>
        <v/>
      </c>
      <c r="X1427" s="116" t="str">
        <f>IF(NOT(ISBLANK('Base Data'!S1428)),'Base Data'!S1428,"")</f>
        <v/>
      </c>
      <c r="Y1427" s="116" t="str">
        <f>IF(NOT(ISBLANK('Base Data'!T1428)),'Base Data'!T1428,"")</f>
        <v/>
      </c>
      <c r="Z1427" s="117" t="str">
        <f>IF(NOT(ISBLANK('Base Data'!U1428)),'Base Data'!U1428,"")</f>
        <v/>
      </c>
      <c r="AA1427" s="166">
        <f t="shared" si="4201"/>
        <v>0</v>
      </c>
      <c r="AB1427" s="116" t="str">
        <f>IF(NOT(ISBLANK('Base Data'!V1428)),'Base Data'!V1428,"")</f>
        <v/>
      </c>
      <c r="AC1427" s="117" t="str">
        <f>IF(NOT(ISBLANK('Base Data'!W1428)),'Base Data'!W1428,"")</f>
        <v/>
      </c>
      <c r="AD1427" s="166">
        <f t="shared" si="4202"/>
        <v>0</v>
      </c>
      <c r="AE1427" s="118" t="str">
        <f>IF(NOT(ISBLANK('Base Data'!X1428)),'Base Data'!X1428,"")</f>
        <v/>
      </c>
      <c r="AF1427" s="118" t="str">
        <f>IF(NOT(ISBLANK('Base Data'!Y1428)),'Base Data'!Y1428,"")</f>
        <v/>
      </c>
      <c r="AG1427" s="121" t="str">
        <f>IF(OR($A1427=2),"",'SEA Detail'!CF1489)</f>
        <v>.</v>
      </c>
      <c r="AH1427" s="115">
        <f t="shared" si="4368"/>
        <v>0</v>
      </c>
      <c r="AI1427" s="115">
        <f t="shared" si="4369"/>
        <v>0</v>
      </c>
      <c r="AJ1427" s="115">
        <f t="shared" si="4370"/>
        <v>0</v>
      </c>
      <c r="AK1427" s="115">
        <f t="shared" si="4371"/>
        <v>0</v>
      </c>
      <c r="AL1427" s="115">
        <f t="shared" si="4372"/>
        <v>0</v>
      </c>
      <c r="AM1427" s="115">
        <f t="shared" si="4373"/>
        <v>0</v>
      </c>
      <c r="AN1427" s="115">
        <f t="shared" si="4374"/>
        <v>0</v>
      </c>
      <c r="AO1427" s="115">
        <f t="shared" si="4375"/>
        <v>0</v>
      </c>
      <c r="AP1427" s="115">
        <f t="shared" si="4376"/>
        <v>0</v>
      </c>
      <c r="AQ1427" s="115">
        <f t="shared" si="4377"/>
        <v>0</v>
      </c>
      <c r="AR1427" s="115">
        <f t="shared" si="4203"/>
        <v>0</v>
      </c>
      <c r="AS1427" s="115">
        <f t="shared" si="4204"/>
        <v>0</v>
      </c>
      <c r="AT1427" s="115">
        <f t="shared" si="4205"/>
        <v>0</v>
      </c>
      <c r="AU1427" s="115">
        <f t="shared" si="4206"/>
        <v>0</v>
      </c>
      <c r="AV1427" s="115">
        <f t="shared" si="4207"/>
        <v>0</v>
      </c>
      <c r="AW1427" s="115">
        <f t="shared" si="4208"/>
        <v>0</v>
      </c>
      <c r="AX1427" s="115">
        <f t="shared" si="4209"/>
        <v>0</v>
      </c>
      <c r="AY1427" s="115">
        <f t="shared" si="4210"/>
        <v>0</v>
      </c>
      <c r="AZ1427" s="115">
        <f t="shared" si="4211"/>
        <v>0</v>
      </c>
      <c r="BA1427" s="115">
        <f t="shared" si="4212"/>
        <v>0</v>
      </c>
      <c r="BB1427" s="115">
        <f t="shared" si="4378"/>
        <v>0</v>
      </c>
      <c r="BC1427" s="115">
        <f t="shared" si="4213"/>
        <v>0</v>
      </c>
      <c r="BD1427" s="115">
        <f t="shared" si="4214"/>
        <v>0</v>
      </c>
      <c r="BE1427" s="115">
        <f t="shared" si="4215"/>
        <v>0</v>
      </c>
      <c r="BF1427" s="115">
        <f t="shared" si="4216"/>
        <v>0</v>
      </c>
      <c r="BG1427" s="115">
        <f t="shared" si="4217"/>
        <v>0</v>
      </c>
      <c r="BH1427" s="115">
        <f t="shared" si="4218"/>
        <v>0</v>
      </c>
      <c r="BI1427" s="115">
        <f t="shared" si="4219"/>
        <v>0</v>
      </c>
      <c r="BJ1427" s="115">
        <f t="shared" si="4220"/>
        <v>0</v>
      </c>
      <c r="BK1427" s="115">
        <f t="shared" si="4221"/>
        <v>0</v>
      </c>
      <c r="BL1427" s="115">
        <f t="shared" si="4222"/>
        <v>0</v>
      </c>
      <c r="BM1427" s="115">
        <f t="shared" si="4223"/>
        <v>0</v>
      </c>
      <c r="BN1427" s="115">
        <f t="shared" si="4224"/>
        <v>0</v>
      </c>
      <c r="BO1427" s="115">
        <f t="shared" si="4225"/>
        <v>0</v>
      </c>
      <c r="BP1427" s="115">
        <f t="shared" si="4226"/>
        <v>0</v>
      </c>
      <c r="BQ1427" s="115">
        <f t="shared" si="4227"/>
        <v>0</v>
      </c>
      <c r="BR1427" s="115">
        <f t="shared" si="4228"/>
        <v>0</v>
      </c>
      <c r="BS1427" s="115">
        <f t="shared" si="4229"/>
        <v>0</v>
      </c>
      <c r="BT1427" s="115">
        <f t="shared" si="4230"/>
        <v>0</v>
      </c>
      <c r="BU1427" s="115">
        <f t="shared" si="4231"/>
        <v>0</v>
      </c>
      <c r="BV1427" s="115">
        <f t="shared" si="4232"/>
        <v>0</v>
      </c>
      <c r="BW1427" s="115">
        <f t="shared" si="4233"/>
        <v>0</v>
      </c>
      <c r="BX1427" s="115">
        <f t="shared" si="4234"/>
        <v>0</v>
      </c>
      <c r="BY1427" s="115">
        <f t="shared" si="4235"/>
        <v>0</v>
      </c>
      <c r="BZ1427" s="115">
        <f t="shared" si="4236"/>
        <v>0</v>
      </c>
      <c r="CA1427" s="115">
        <v>0</v>
      </c>
      <c r="CB1427" s="115">
        <f>IFERROR(IF(OR($A1427=2,$A1427=3,$C1427=""),0,IF(E1427="",1,IF(ISERROR(VLOOKUP('Auto-Calculations'!E1427,LEA_ESA_Lookup,2,FALSE)),1,0))),"0*")</f>
        <v>0</v>
      </c>
      <c r="CC1427" s="115">
        <f t="shared" si="4237"/>
        <v>0</v>
      </c>
      <c r="CD1427" s="115">
        <f t="shared" si="4238"/>
        <v>0</v>
      </c>
      <c r="CE1427" s="115">
        <f t="shared" si="4239"/>
        <v>0</v>
      </c>
      <c r="CF1427" s="115">
        <f t="shared" si="4240"/>
        <v>0</v>
      </c>
      <c r="CG1427" s="115">
        <f t="shared" si="4241"/>
        <v>0</v>
      </c>
      <c r="CH1427" s="115">
        <f t="shared" si="4242"/>
        <v>0</v>
      </c>
      <c r="CI1427" s="119">
        <f t="shared" si="4243"/>
        <v>0</v>
      </c>
      <c r="CJ1427" s="115">
        <f t="shared" si="4244"/>
        <v>0</v>
      </c>
      <c r="CK1427" s="115">
        <f t="shared" si="4245"/>
        <v>0</v>
      </c>
      <c r="CL1427" s="115">
        <f t="shared" si="4246"/>
        <v>0</v>
      </c>
      <c r="CM1427" s="115">
        <f t="shared" si="4247"/>
        <v>0</v>
      </c>
      <c r="CN1427" s="115">
        <f t="shared" si="4248"/>
        <v>0</v>
      </c>
      <c r="CO1427" s="115">
        <f>IFERROR(IF(OR($A1427=2,$A1427=3,$C1427=""),0,IF('Auto-Calculations'!Z1427="M",1,0)),"0*")</f>
        <v>0</v>
      </c>
      <c r="CP1427" s="115">
        <f>IFERROR(IF(OR($A1427=2,$A1427=3,$C1427=""),0,IF('Auto-Calculations'!AE1427="M",1,0)),"0*")</f>
        <v>0</v>
      </c>
      <c r="CQ1427" s="115">
        <f>IFERROR(IF(OR($A1427=2,$A1427=3,$C1427=""),0,IF('Auto-Calculations'!V1427="M",1,0)),"0*")</f>
        <v>0</v>
      </c>
      <c r="CR1427" s="115">
        <f>IFERROR(IF(OR($A1427=2,$A1427=3,$C1427=""),0,IF('Auto-Calculations'!W1427="M",1,0)),"0*")</f>
        <v>0</v>
      </c>
      <c r="CS1427" s="115">
        <f>IFERROR(IF(OR($A1427=2,$A1427=3,$C1427=""),0,IF('Auto-Calculations'!X1427="M",1,0)),"0*")</f>
        <v>0</v>
      </c>
      <c r="CT1427" s="115">
        <f>IFERROR(IF(OR($A1427=2,$A1427=3,$C1427=""),0,IF('Auto-Calculations'!Y1427="M",1,0)),"0*")</f>
        <v>0</v>
      </c>
      <c r="CU1427" s="115">
        <f t="shared" si="4249"/>
        <v>0</v>
      </c>
      <c r="CV1427" s="115">
        <f t="shared" si="4250"/>
        <v>0</v>
      </c>
      <c r="CW1427" s="115">
        <f t="shared" si="4251"/>
        <v>0</v>
      </c>
      <c r="CX1427" s="115">
        <f t="shared" si="4252"/>
        <v>0</v>
      </c>
      <c r="CY1427" s="115">
        <f t="shared" si="4253"/>
        <v>0</v>
      </c>
      <c r="CZ1427" s="111">
        <f t="shared" si="4254"/>
        <v>0</v>
      </c>
      <c r="DA1427" s="111">
        <f t="shared" si="4255"/>
        <v>0</v>
      </c>
      <c r="DB1427" s="111">
        <f t="shared" si="4256"/>
        <v>0</v>
      </c>
      <c r="DC1427" s="115">
        <f t="shared" si="4257"/>
        <v>0</v>
      </c>
      <c r="DD1427" s="111">
        <f t="shared" si="4258"/>
        <v>0</v>
      </c>
      <c r="DE1427" s="115">
        <f t="shared" si="4259"/>
        <v>0</v>
      </c>
      <c r="DF1427" s="115">
        <f t="shared" si="4260"/>
        <v>0</v>
      </c>
      <c r="DG1427" s="115">
        <f>IFERROR(IF(OR($A1427=3,C1427="American Samoa",C1427="Federated States of Micronesia",C1427="Guam",C1427="Hawaii",C1427="Northern Marianas",C1427="Puerto Rico",C1427="Republic of Palau",C1427="Republic of the Marshall Islands",C1427="Bureau of Indian Education"),0,IF('Auto-Calculations'!Q1427="NA",1,0)),"0*")</f>
        <v>0</v>
      </c>
      <c r="DH1427" s="115">
        <f t="shared" si="4379"/>
        <v>0</v>
      </c>
      <c r="DI1427" s="115">
        <f t="shared" si="4380"/>
        <v>0</v>
      </c>
      <c r="DJ1427" s="115">
        <f t="shared" si="4381"/>
        <v>0</v>
      </c>
      <c r="DK1427" s="111"/>
      <c r="DL1427" s="111"/>
      <c r="DM1427" s="111"/>
      <c r="DN1427" s="111"/>
      <c r="DO1427" s="111"/>
      <c r="DP1427" s="111"/>
      <c r="DQ1427" s="111"/>
      <c r="DR1427" s="120" t="str">
        <f t="shared" si="4382"/>
        <v>0000000000000000000000000000000000000000000000000000000000000000000000000000000</v>
      </c>
      <c r="DS1427" s="111" t="str">
        <f t="shared" si="4261"/>
        <v>No Error</v>
      </c>
      <c r="DT1427" s="111" t="str">
        <f t="shared" si="4262"/>
        <v>No Error</v>
      </c>
      <c r="DU1427" s="111" t="str">
        <f t="shared" si="4263"/>
        <v>No Error</v>
      </c>
      <c r="DV1427" s="111" t="str">
        <f t="shared" si="4264"/>
        <v>No Error</v>
      </c>
      <c r="DW1427" s="111" t="str">
        <f t="shared" si="4265"/>
        <v>No Error</v>
      </c>
      <c r="DX1427" s="111" t="str">
        <f t="shared" si="4266"/>
        <v>No Error</v>
      </c>
      <c r="DY1427" s="111" t="str">
        <f t="shared" si="4267"/>
        <v>No Error</v>
      </c>
      <c r="DZ1427" s="111" t="str">
        <f t="shared" si="4268"/>
        <v>No Error</v>
      </c>
      <c r="EA1427" s="111" t="str">
        <f t="shared" si="4269"/>
        <v>No Error</v>
      </c>
      <c r="EB1427" s="111" t="str">
        <f t="shared" si="4270"/>
        <v>No Error</v>
      </c>
      <c r="EC1427" s="111" t="str">
        <f t="shared" si="4271"/>
        <v>No Error</v>
      </c>
      <c r="ED1427" s="111" t="str">
        <f t="shared" si="4272"/>
        <v>No Error</v>
      </c>
      <c r="EE1427" s="111" t="str">
        <f t="shared" si="4273"/>
        <v>No Error</v>
      </c>
      <c r="EF1427" s="111" t="str">
        <f t="shared" si="4274"/>
        <v>No Error</v>
      </c>
      <c r="EG1427" s="111" t="str">
        <f t="shared" si="4275"/>
        <v>No Error</v>
      </c>
      <c r="EH1427" s="111" t="str">
        <f t="shared" si="4276"/>
        <v>No Error</v>
      </c>
      <c r="EI1427" s="111" t="str">
        <f t="shared" si="4277"/>
        <v>No Error</v>
      </c>
      <c r="EJ1427" s="111" t="str">
        <f t="shared" si="4278"/>
        <v>No Error</v>
      </c>
      <c r="EK1427" s="111" t="str">
        <f t="shared" si="4279"/>
        <v>No Error</v>
      </c>
      <c r="EL1427" s="111" t="str">
        <f t="shared" si="4280"/>
        <v>No Error</v>
      </c>
      <c r="EM1427" s="111" t="str">
        <f t="shared" si="4281"/>
        <v>No Error</v>
      </c>
      <c r="EN1427" s="111" t="str">
        <f t="shared" si="4282"/>
        <v>No Error</v>
      </c>
      <c r="EO1427" s="111" t="str">
        <f t="shared" si="4283"/>
        <v>No Error</v>
      </c>
      <c r="EP1427" s="111" t="str">
        <f t="shared" si="4284"/>
        <v>No Error</v>
      </c>
      <c r="EQ1427" s="111" t="str">
        <f t="shared" si="4285"/>
        <v>No Error</v>
      </c>
      <c r="ER1427" s="111" t="str">
        <f t="shared" si="4286"/>
        <v>No Error</v>
      </c>
      <c r="ES1427" s="111" t="str">
        <f t="shared" si="4287"/>
        <v>No Error</v>
      </c>
      <c r="ET1427" s="111" t="str">
        <f t="shared" si="4288"/>
        <v>No Error</v>
      </c>
      <c r="EU1427" s="111" t="str">
        <f t="shared" si="4289"/>
        <v>No Error</v>
      </c>
      <c r="EV1427" s="111" t="str">
        <f t="shared" si="4290"/>
        <v>No Error</v>
      </c>
      <c r="EW1427" s="111" t="str">
        <f t="shared" si="4291"/>
        <v>No Error</v>
      </c>
      <c r="EX1427" s="111" t="str">
        <f t="shared" si="4292"/>
        <v>No Error</v>
      </c>
      <c r="EY1427" s="111" t="str">
        <f t="shared" si="4293"/>
        <v>No Error</v>
      </c>
      <c r="EZ1427" s="111" t="str">
        <f t="shared" si="4294"/>
        <v>No Error</v>
      </c>
      <c r="FA1427" s="111" t="str">
        <f t="shared" si="4295"/>
        <v>No Error</v>
      </c>
      <c r="FB1427" s="111" t="str">
        <f t="shared" si="4296"/>
        <v>No Error</v>
      </c>
      <c r="FC1427" s="111" t="str">
        <f t="shared" si="4297"/>
        <v>No Error</v>
      </c>
      <c r="FD1427" s="111" t="str">
        <f t="shared" si="4298"/>
        <v>No Error</v>
      </c>
      <c r="FE1427" s="111" t="str">
        <f t="shared" si="4299"/>
        <v>No Error</v>
      </c>
      <c r="FF1427" s="111" t="str">
        <f t="shared" si="4300"/>
        <v>No Error</v>
      </c>
      <c r="FG1427" s="111" t="str">
        <f t="shared" si="4301"/>
        <v>No Error</v>
      </c>
      <c r="FH1427" s="111" t="str">
        <f t="shared" si="4302"/>
        <v>No Error</v>
      </c>
      <c r="FI1427" s="111" t="str">
        <f t="shared" si="4303"/>
        <v>No Error</v>
      </c>
      <c r="FJ1427" s="111" t="str">
        <f t="shared" si="4304"/>
        <v>No Error</v>
      </c>
      <c r="FK1427" s="111" t="str">
        <f t="shared" si="4305"/>
        <v>No Error</v>
      </c>
      <c r="FL1427" s="111" t="str">
        <f t="shared" si="4306"/>
        <v>No Error</v>
      </c>
      <c r="FM1427" s="111" t="str">
        <f t="shared" si="4307"/>
        <v>No Error</v>
      </c>
      <c r="FN1427" s="111" t="str">
        <f t="shared" si="4308"/>
        <v>No Error</v>
      </c>
      <c r="FO1427" s="111" t="str">
        <f t="shared" si="4309"/>
        <v>No Error</v>
      </c>
      <c r="FP1427" s="111" t="str">
        <f t="shared" si="4310"/>
        <v>No Error</v>
      </c>
      <c r="FQ1427" s="111" t="str">
        <f t="shared" si="4311"/>
        <v>No Error</v>
      </c>
      <c r="FR1427" s="111" t="str">
        <f t="shared" si="4312"/>
        <v>No Error</v>
      </c>
      <c r="FS1427" s="111" t="str">
        <f t="shared" si="4313"/>
        <v>No Error</v>
      </c>
      <c r="FT1427" s="111" t="str">
        <f t="shared" si="4314"/>
        <v>No Error</v>
      </c>
      <c r="FU1427" s="111" t="str">
        <f t="shared" si="4315"/>
        <v>No Error</v>
      </c>
      <c r="FV1427" s="111" t="str">
        <f t="shared" si="4316"/>
        <v>No Error</v>
      </c>
      <c r="FW1427" s="111" t="str">
        <f t="shared" si="4317"/>
        <v>No Error</v>
      </c>
      <c r="FX1427" s="111" t="str">
        <f t="shared" si="4318"/>
        <v>No Error</v>
      </c>
      <c r="FY1427" s="111" t="str">
        <f t="shared" si="4319"/>
        <v>No Error</v>
      </c>
      <c r="FZ1427" s="111" t="str">
        <f t="shared" si="4320"/>
        <v>No Error</v>
      </c>
      <c r="GA1427" s="111" t="str">
        <f t="shared" si="4321"/>
        <v>No Error</v>
      </c>
      <c r="GB1427" s="111" t="str">
        <f t="shared" si="4322"/>
        <v>No Error</v>
      </c>
      <c r="GC1427" s="111" t="str">
        <f t="shared" si="4323"/>
        <v>No Error</v>
      </c>
      <c r="GD1427" s="111" t="str">
        <f t="shared" si="4324"/>
        <v>No Error</v>
      </c>
      <c r="GE1427" s="111" t="str">
        <f t="shared" si="4325"/>
        <v>No Error</v>
      </c>
      <c r="GF1427" s="111" t="str">
        <f t="shared" si="4326"/>
        <v>No Error</v>
      </c>
      <c r="GG1427" s="111" t="str">
        <f t="shared" si="4327"/>
        <v>No Error</v>
      </c>
      <c r="GH1427" s="111" t="str">
        <f t="shared" si="4328"/>
        <v>No Error</v>
      </c>
      <c r="GI1427" s="111" t="str">
        <f t="shared" si="4329"/>
        <v>No Error</v>
      </c>
      <c r="GJ1427" s="111" t="str">
        <f t="shared" si="4330"/>
        <v>No Error</v>
      </c>
      <c r="GK1427" s="111" t="str">
        <f t="shared" si="4331"/>
        <v>No Error</v>
      </c>
      <c r="GL1427" s="111" t="str">
        <f t="shared" si="4332"/>
        <v>No Error</v>
      </c>
      <c r="GM1427" s="111" t="str">
        <f t="shared" si="4333"/>
        <v>No Error</v>
      </c>
      <c r="GN1427" s="111" t="str">
        <f t="shared" si="4334"/>
        <v>No Error</v>
      </c>
      <c r="GO1427" s="111" t="str">
        <f t="shared" si="4335"/>
        <v>No Error</v>
      </c>
      <c r="GP1427" s="111" t="str">
        <f t="shared" si="4336"/>
        <v>No Error</v>
      </c>
      <c r="GQ1427" s="111" t="str">
        <f t="shared" si="4337"/>
        <v>No Error</v>
      </c>
      <c r="GR1427" s="111" t="str">
        <f t="shared" si="4338"/>
        <v>No Error</v>
      </c>
      <c r="GS1427" s="111" t="str">
        <f t="shared" si="4338"/>
        <v>No Error</v>
      </c>
      <c r="GT1427" s="111" t="str">
        <f t="shared" si="4338"/>
        <v>No Error</v>
      </c>
      <c r="GU1427" s="111" t="str">
        <f t="shared" si="4338"/>
        <v>No Error</v>
      </c>
      <c r="GV1427" s="111"/>
      <c r="GW1427" s="111">
        <f t="shared" si="4339"/>
        <v>0</v>
      </c>
      <c r="GX1427" s="111">
        <f t="shared" si="4340"/>
        <v>0</v>
      </c>
      <c r="GY1427" s="111" t="str">
        <f t="shared" si="4341"/>
        <v/>
      </c>
      <c r="GZ1427" s="111">
        <f t="shared" si="4342"/>
        <v>0</v>
      </c>
      <c r="HA1427" s="111">
        <f t="shared" si="4343"/>
        <v>0</v>
      </c>
      <c r="HB1427" s="111">
        <f t="shared" si="4383"/>
        <v>0</v>
      </c>
      <c r="HC1427" s="121" t="str">
        <f>IF(OR($A1427=2,$A1427=3),"",'SEA Detail'!CF1489)</f>
        <v>.</v>
      </c>
      <c r="HD1427" s="111">
        <f t="shared" si="4384"/>
        <v>0</v>
      </c>
      <c r="HE1427" s="111">
        <f t="shared" si="4385"/>
        <v>0</v>
      </c>
      <c r="HF1427" s="111">
        <f t="shared" si="4386"/>
        <v>0</v>
      </c>
      <c r="HG1427" s="111">
        <f t="shared" si="4387"/>
        <v>0</v>
      </c>
      <c r="HH1427" s="111">
        <f t="shared" si="4344"/>
        <v>0</v>
      </c>
      <c r="HI1427" s="111">
        <f t="shared" si="4345"/>
        <v>0</v>
      </c>
      <c r="HJ1427" s="111">
        <f t="shared" si="4346"/>
        <v>0</v>
      </c>
      <c r="HK1427" s="111">
        <f t="shared" si="4347"/>
        <v>0</v>
      </c>
      <c r="HL1427" s="111">
        <f t="shared" si="4348"/>
        <v>0</v>
      </c>
      <c r="HM1427" s="111">
        <f t="shared" si="4349"/>
        <v>0</v>
      </c>
      <c r="HN1427" s="111">
        <f t="shared" si="4350"/>
        <v>0</v>
      </c>
      <c r="HO1427" s="111">
        <f t="shared" si="4351"/>
        <v>0</v>
      </c>
      <c r="HP1427" s="111">
        <f t="shared" si="4352"/>
        <v>0</v>
      </c>
      <c r="HQ1427" s="111">
        <f t="shared" si="4353"/>
        <v>0</v>
      </c>
      <c r="HR1427" s="111">
        <f t="shared" si="4354"/>
        <v>0</v>
      </c>
      <c r="HS1427" s="111">
        <f t="shared" si="4355"/>
        <v>0</v>
      </c>
      <c r="HT1427" s="111">
        <f t="shared" si="4356"/>
        <v>0</v>
      </c>
      <c r="HU1427" s="111">
        <f t="shared" si="4357"/>
        <v>0</v>
      </c>
      <c r="HV1427" s="111">
        <f t="shared" si="4358"/>
        <v>0</v>
      </c>
      <c r="HW1427" s="111">
        <f t="shared" si="4359"/>
        <v>0</v>
      </c>
      <c r="HX1427" s="111">
        <f t="shared" si="4360"/>
        <v>0</v>
      </c>
      <c r="HY1427" s="111">
        <f t="shared" si="4361"/>
        <v>0</v>
      </c>
      <c r="HZ1427" s="111">
        <f t="shared" si="4362"/>
        <v>0</v>
      </c>
      <c r="IA1427" s="111">
        <f t="shared" si="4363"/>
        <v>0</v>
      </c>
      <c r="IB1427" s="111">
        <f t="shared" si="4364"/>
        <v>0</v>
      </c>
      <c r="IC1427" s="111">
        <f t="shared" si="4365"/>
        <v>0</v>
      </c>
      <c r="ID1427" s="111">
        <f t="shared" si="4366"/>
        <v>0</v>
      </c>
      <c r="IE1427" s="111">
        <f>IF(AND(OR($A1427=2,$E1427=""),NOT(ISBLANK('Base Data'!I1428))),1,IF(OR($A1427=2,$C1427="",$E1427=""),0,1))</f>
        <v>0</v>
      </c>
      <c r="IF1427" s="111"/>
      <c r="IG1427" s="111"/>
      <c r="IH1427" s="111"/>
      <c r="II1427" s="111">
        <f>IF('Base Data'!C1428="",0,IF('Base Data'!D1428="",1,0))</f>
        <v>0</v>
      </c>
    </row>
    <row r="1428" spans="1:243" x14ac:dyDescent="0.25">
      <c r="A1428" s="116" t="str">
        <f>IF(NOT(ISBLANK('Base Data'!A1429)),'Base Data'!A1429,"")</f>
        <v/>
      </c>
      <c r="B1428" s="116" t="str">
        <f>IF(NOT(ISBLANK('Base Data'!B1429)),'Base Data'!B1429,"")</f>
        <v/>
      </c>
      <c r="C1428" s="125" t="str">
        <f>IF(NOT(ISBLANK('Base Data'!C1429)),'Base Data'!C1429,"")</f>
        <v/>
      </c>
      <c r="D1428" s="125" t="str">
        <f>IF(NOT(ISBLANK('Base Data'!D1429)),'Base Data'!D1429,"")</f>
        <v/>
      </c>
      <c r="E1428" s="116" t="str">
        <f>IF(NOT(ISBLANK('Base Data'!E1429)),'Base Data'!E1429,"")</f>
        <v/>
      </c>
      <c r="F1428" s="117" t="str">
        <f>IF(NOT(ISBLANK('Base Data'!F1429)),'Base Data'!F1429,"")</f>
        <v/>
      </c>
      <c r="G1428" s="117" t="str">
        <f>IF(NOT(ISBLANK('Base Data'!G1429)),'Base Data'!G1429,"")</f>
        <v/>
      </c>
      <c r="H1428" s="163">
        <f t="shared" si="4198"/>
        <v>0</v>
      </c>
      <c r="I1428" s="117" t="str">
        <f>IF(NOT(ISBLANK('Base Data'!H1429)),'Base Data'!H1429,"")</f>
        <v/>
      </c>
      <c r="J1428" s="163">
        <f>IF(AND(ISNUMBER(I1428),ISNUMBER(#REF!)),I1428-#REF!,IF(AND(NOT(ISNUMBER(I1428)),NOT(ISNUMBER(#REF!))),0,IF(NOT(ISNUMBER(I1428)),-#REF!,IF(NOT(ISNUMBER(#REF!)),I1428,0))))</f>
        <v>0</v>
      </c>
      <c r="K1428" s="163">
        <f t="shared" si="4199"/>
        <v>0</v>
      </c>
      <c r="L1428" s="163">
        <f t="shared" si="4367"/>
        <v>0</v>
      </c>
      <c r="M1428" s="116" t="str">
        <f>IF(NOT(ISBLANK('Base Data'!I1429)),'Base Data'!I1429,"")</f>
        <v/>
      </c>
      <c r="N1428" s="116" t="str">
        <f>IF(NOT(ISBLANK('Base Data'!J1429)),'Base Data'!J1429,"")</f>
        <v/>
      </c>
      <c r="O1428" s="117" t="str">
        <f>IF(NOT(ISBLANK('Base Data'!K1429)),'Base Data'!K1429,"")</f>
        <v/>
      </c>
      <c r="P1428" s="166">
        <f t="shared" si="4200"/>
        <v>0</v>
      </c>
      <c r="Q1428" s="116" t="str">
        <f>IF(NOT(ISBLANK('Base Data'!L1429)),'Base Data'!L1429,"")</f>
        <v/>
      </c>
      <c r="R1428" s="116" t="str">
        <f>IF(NOT(ISBLANK('Base Data'!M1429)),'Base Data'!M1429,"")</f>
        <v/>
      </c>
      <c r="S1428" s="116" t="str">
        <f>IF(NOT(ISBLANK('Base Data'!N1429)),'Base Data'!N1429,"")</f>
        <v/>
      </c>
      <c r="T1428" s="117" t="str">
        <f>IF(NOT(ISBLANK('Base Data'!O1429)),'Base Data'!O1429,"")</f>
        <v/>
      </c>
      <c r="U1428" s="116" t="str">
        <f>IF(NOT(ISBLANK('Base Data'!P1429)),'Base Data'!P1429,"")</f>
        <v/>
      </c>
      <c r="V1428" s="116" t="str">
        <f>IF(NOT(ISBLANK('Base Data'!Q1429)),'Base Data'!Q1429,"")</f>
        <v/>
      </c>
      <c r="W1428" s="116" t="str">
        <f>IF(NOT(ISBLANK('Base Data'!R1429)),'Base Data'!R1429,"")</f>
        <v/>
      </c>
      <c r="X1428" s="116" t="str">
        <f>IF(NOT(ISBLANK('Base Data'!S1429)),'Base Data'!S1429,"")</f>
        <v/>
      </c>
      <c r="Y1428" s="116" t="str">
        <f>IF(NOT(ISBLANK('Base Data'!T1429)),'Base Data'!T1429,"")</f>
        <v/>
      </c>
      <c r="Z1428" s="117" t="str">
        <f>IF(NOT(ISBLANK('Base Data'!U1429)),'Base Data'!U1429,"")</f>
        <v/>
      </c>
      <c r="AA1428" s="166">
        <f t="shared" si="4201"/>
        <v>0</v>
      </c>
      <c r="AB1428" s="116" t="str">
        <f>IF(NOT(ISBLANK('Base Data'!V1429)),'Base Data'!V1429,"")</f>
        <v/>
      </c>
      <c r="AC1428" s="117" t="str">
        <f>IF(NOT(ISBLANK('Base Data'!W1429)),'Base Data'!W1429,"")</f>
        <v/>
      </c>
      <c r="AD1428" s="166">
        <f t="shared" si="4202"/>
        <v>0</v>
      </c>
      <c r="AE1428" s="118" t="str">
        <f>IF(NOT(ISBLANK('Base Data'!X1429)),'Base Data'!X1429,"")</f>
        <v/>
      </c>
      <c r="AF1428" s="118" t="str">
        <f>IF(NOT(ISBLANK('Base Data'!Y1429)),'Base Data'!Y1429,"")</f>
        <v/>
      </c>
      <c r="AG1428" s="121" t="str">
        <f>IF(OR($A1428=2),"",'SEA Detail'!CF1490)</f>
        <v>.</v>
      </c>
      <c r="AH1428" s="115">
        <f t="shared" si="4368"/>
        <v>0</v>
      </c>
      <c r="AI1428" s="115">
        <f t="shared" si="4369"/>
        <v>0</v>
      </c>
      <c r="AJ1428" s="115">
        <f t="shared" si="4370"/>
        <v>0</v>
      </c>
      <c r="AK1428" s="115">
        <f t="shared" si="4371"/>
        <v>0</v>
      </c>
      <c r="AL1428" s="115">
        <f t="shared" si="4372"/>
        <v>0</v>
      </c>
      <c r="AM1428" s="115">
        <f t="shared" si="4373"/>
        <v>0</v>
      </c>
      <c r="AN1428" s="115">
        <f t="shared" si="4374"/>
        <v>0</v>
      </c>
      <c r="AO1428" s="115">
        <f t="shared" si="4375"/>
        <v>0</v>
      </c>
      <c r="AP1428" s="115">
        <f t="shared" si="4376"/>
        <v>0</v>
      </c>
      <c r="AQ1428" s="115">
        <f t="shared" si="4377"/>
        <v>0</v>
      </c>
      <c r="AR1428" s="115">
        <f t="shared" si="4203"/>
        <v>0</v>
      </c>
      <c r="AS1428" s="115">
        <f t="shared" si="4204"/>
        <v>0</v>
      </c>
      <c r="AT1428" s="115">
        <f t="shared" si="4205"/>
        <v>0</v>
      </c>
      <c r="AU1428" s="115">
        <f t="shared" si="4206"/>
        <v>0</v>
      </c>
      <c r="AV1428" s="115">
        <f t="shared" si="4207"/>
        <v>0</v>
      </c>
      <c r="AW1428" s="115">
        <f t="shared" si="4208"/>
        <v>0</v>
      </c>
      <c r="AX1428" s="115">
        <f t="shared" si="4209"/>
        <v>0</v>
      </c>
      <c r="AY1428" s="115">
        <f t="shared" si="4210"/>
        <v>0</v>
      </c>
      <c r="AZ1428" s="115">
        <f t="shared" si="4211"/>
        <v>0</v>
      </c>
      <c r="BA1428" s="115">
        <f t="shared" si="4212"/>
        <v>0</v>
      </c>
      <c r="BB1428" s="115">
        <f t="shared" si="4378"/>
        <v>0</v>
      </c>
      <c r="BC1428" s="115">
        <f t="shared" si="4213"/>
        <v>0</v>
      </c>
      <c r="BD1428" s="115">
        <f t="shared" si="4214"/>
        <v>0</v>
      </c>
      <c r="BE1428" s="115">
        <f t="shared" si="4215"/>
        <v>0</v>
      </c>
      <c r="BF1428" s="115">
        <f t="shared" si="4216"/>
        <v>0</v>
      </c>
      <c r="BG1428" s="115">
        <f t="shared" si="4217"/>
        <v>0</v>
      </c>
      <c r="BH1428" s="115">
        <f t="shared" si="4218"/>
        <v>0</v>
      </c>
      <c r="BI1428" s="115">
        <f t="shared" si="4219"/>
        <v>0</v>
      </c>
      <c r="BJ1428" s="115">
        <f t="shared" si="4220"/>
        <v>0</v>
      </c>
      <c r="BK1428" s="115">
        <f t="shared" si="4221"/>
        <v>0</v>
      </c>
      <c r="BL1428" s="115">
        <f t="shared" si="4222"/>
        <v>0</v>
      </c>
      <c r="BM1428" s="115">
        <f t="shared" si="4223"/>
        <v>0</v>
      </c>
      <c r="BN1428" s="115">
        <f t="shared" si="4224"/>
        <v>0</v>
      </c>
      <c r="BO1428" s="115">
        <f t="shared" si="4225"/>
        <v>0</v>
      </c>
      <c r="BP1428" s="115">
        <f t="shared" si="4226"/>
        <v>0</v>
      </c>
      <c r="BQ1428" s="115">
        <f t="shared" si="4227"/>
        <v>0</v>
      </c>
      <c r="BR1428" s="115">
        <f t="shared" si="4228"/>
        <v>0</v>
      </c>
      <c r="BS1428" s="115">
        <f t="shared" si="4229"/>
        <v>0</v>
      </c>
      <c r="BT1428" s="115">
        <f t="shared" si="4230"/>
        <v>0</v>
      </c>
      <c r="BU1428" s="115">
        <f t="shared" si="4231"/>
        <v>0</v>
      </c>
      <c r="BV1428" s="115">
        <f t="shared" si="4232"/>
        <v>0</v>
      </c>
      <c r="BW1428" s="115">
        <f t="shared" si="4233"/>
        <v>0</v>
      </c>
      <c r="BX1428" s="115">
        <f t="shared" si="4234"/>
        <v>0</v>
      </c>
      <c r="BY1428" s="115">
        <f t="shared" si="4235"/>
        <v>0</v>
      </c>
      <c r="BZ1428" s="115">
        <f t="shared" si="4236"/>
        <v>0</v>
      </c>
      <c r="CA1428" s="115">
        <v>0</v>
      </c>
      <c r="CB1428" s="115">
        <f>IFERROR(IF(OR($A1428=2,$A1428=3,$C1428=""),0,IF(E1428="",1,IF(ISERROR(VLOOKUP('Auto-Calculations'!E1428,LEA_ESA_Lookup,2,FALSE)),1,0))),"0*")</f>
        <v>0</v>
      </c>
      <c r="CC1428" s="115">
        <f t="shared" si="4237"/>
        <v>0</v>
      </c>
      <c r="CD1428" s="115">
        <f t="shared" si="4238"/>
        <v>0</v>
      </c>
      <c r="CE1428" s="115">
        <f t="shared" si="4239"/>
        <v>0</v>
      </c>
      <c r="CF1428" s="115">
        <f t="shared" si="4240"/>
        <v>0</v>
      </c>
      <c r="CG1428" s="115">
        <f t="shared" si="4241"/>
        <v>0</v>
      </c>
      <c r="CH1428" s="115">
        <f t="shared" si="4242"/>
        <v>0</v>
      </c>
      <c r="CI1428" s="119">
        <f t="shared" si="4243"/>
        <v>0</v>
      </c>
      <c r="CJ1428" s="115">
        <f t="shared" si="4244"/>
        <v>0</v>
      </c>
      <c r="CK1428" s="115">
        <f t="shared" si="4245"/>
        <v>0</v>
      </c>
      <c r="CL1428" s="115">
        <f t="shared" si="4246"/>
        <v>0</v>
      </c>
      <c r="CM1428" s="115">
        <f t="shared" si="4247"/>
        <v>0</v>
      </c>
      <c r="CN1428" s="115">
        <f t="shared" si="4248"/>
        <v>0</v>
      </c>
      <c r="CO1428" s="115">
        <f>IFERROR(IF(OR($A1428=2,$A1428=3,$C1428=""),0,IF('Auto-Calculations'!Z1428="M",1,0)),"0*")</f>
        <v>0</v>
      </c>
      <c r="CP1428" s="115">
        <f>IFERROR(IF(OR($A1428=2,$A1428=3,$C1428=""),0,IF('Auto-Calculations'!AE1428="M",1,0)),"0*")</f>
        <v>0</v>
      </c>
      <c r="CQ1428" s="115">
        <f>IFERROR(IF(OR($A1428=2,$A1428=3,$C1428=""),0,IF('Auto-Calculations'!V1428="M",1,0)),"0*")</f>
        <v>0</v>
      </c>
      <c r="CR1428" s="115">
        <f>IFERROR(IF(OR($A1428=2,$A1428=3,$C1428=""),0,IF('Auto-Calculations'!W1428="M",1,0)),"0*")</f>
        <v>0</v>
      </c>
      <c r="CS1428" s="115">
        <f>IFERROR(IF(OR($A1428=2,$A1428=3,$C1428=""),0,IF('Auto-Calculations'!X1428="M",1,0)),"0*")</f>
        <v>0</v>
      </c>
      <c r="CT1428" s="115">
        <f>IFERROR(IF(OR($A1428=2,$A1428=3,$C1428=""),0,IF('Auto-Calculations'!Y1428="M",1,0)),"0*")</f>
        <v>0</v>
      </c>
      <c r="CU1428" s="115">
        <f t="shared" si="4249"/>
        <v>0</v>
      </c>
      <c r="CV1428" s="115">
        <f t="shared" si="4250"/>
        <v>0</v>
      </c>
      <c r="CW1428" s="115">
        <f t="shared" si="4251"/>
        <v>0</v>
      </c>
      <c r="CX1428" s="115">
        <f t="shared" si="4252"/>
        <v>0</v>
      </c>
      <c r="CY1428" s="115">
        <f t="shared" si="4253"/>
        <v>0</v>
      </c>
      <c r="CZ1428" s="111">
        <f t="shared" si="4254"/>
        <v>0</v>
      </c>
      <c r="DA1428" s="111">
        <f t="shared" si="4255"/>
        <v>0</v>
      </c>
      <c r="DB1428" s="111">
        <f t="shared" si="4256"/>
        <v>0</v>
      </c>
      <c r="DC1428" s="115">
        <f t="shared" si="4257"/>
        <v>0</v>
      </c>
      <c r="DD1428" s="111">
        <f t="shared" si="4258"/>
        <v>0</v>
      </c>
      <c r="DE1428" s="115">
        <f t="shared" si="4259"/>
        <v>0</v>
      </c>
      <c r="DF1428" s="115">
        <f t="shared" si="4260"/>
        <v>0</v>
      </c>
      <c r="DG1428" s="115">
        <f>IFERROR(IF(OR($A1428=3,C1428="American Samoa",C1428="Federated States of Micronesia",C1428="Guam",C1428="Hawaii",C1428="Northern Marianas",C1428="Puerto Rico",C1428="Republic of Palau",C1428="Republic of the Marshall Islands",C1428="Bureau of Indian Education"),0,IF('Auto-Calculations'!Q1428="NA",1,0)),"0*")</f>
        <v>0</v>
      </c>
      <c r="DH1428" s="115">
        <f t="shared" si="4379"/>
        <v>0</v>
      </c>
      <c r="DI1428" s="115">
        <f t="shared" si="4380"/>
        <v>0</v>
      </c>
      <c r="DJ1428" s="115">
        <f t="shared" si="4381"/>
        <v>0</v>
      </c>
      <c r="DK1428" s="111"/>
      <c r="DL1428" s="111"/>
      <c r="DM1428" s="111"/>
      <c r="DN1428" s="111"/>
      <c r="DO1428" s="111"/>
      <c r="DP1428" s="111"/>
      <c r="DQ1428" s="111"/>
      <c r="DR1428" s="120" t="str">
        <f t="shared" si="4382"/>
        <v>0000000000000000000000000000000000000000000000000000000000000000000000000000000</v>
      </c>
      <c r="DS1428" s="111" t="str">
        <f t="shared" si="4261"/>
        <v>No Error</v>
      </c>
      <c r="DT1428" s="111" t="str">
        <f t="shared" si="4262"/>
        <v>No Error</v>
      </c>
      <c r="DU1428" s="111" t="str">
        <f t="shared" si="4263"/>
        <v>No Error</v>
      </c>
      <c r="DV1428" s="111" t="str">
        <f t="shared" si="4264"/>
        <v>No Error</v>
      </c>
      <c r="DW1428" s="111" t="str">
        <f t="shared" si="4265"/>
        <v>No Error</v>
      </c>
      <c r="DX1428" s="111" t="str">
        <f t="shared" si="4266"/>
        <v>No Error</v>
      </c>
      <c r="DY1428" s="111" t="str">
        <f t="shared" si="4267"/>
        <v>No Error</v>
      </c>
      <c r="DZ1428" s="111" t="str">
        <f t="shared" si="4268"/>
        <v>No Error</v>
      </c>
      <c r="EA1428" s="111" t="str">
        <f t="shared" si="4269"/>
        <v>No Error</v>
      </c>
      <c r="EB1428" s="111" t="str">
        <f t="shared" si="4270"/>
        <v>No Error</v>
      </c>
      <c r="EC1428" s="111" t="str">
        <f t="shared" si="4271"/>
        <v>No Error</v>
      </c>
      <c r="ED1428" s="111" t="str">
        <f t="shared" si="4272"/>
        <v>No Error</v>
      </c>
      <c r="EE1428" s="111" t="str">
        <f t="shared" si="4273"/>
        <v>No Error</v>
      </c>
      <c r="EF1428" s="111" t="str">
        <f t="shared" si="4274"/>
        <v>No Error</v>
      </c>
      <c r="EG1428" s="111" t="str">
        <f t="shared" si="4275"/>
        <v>No Error</v>
      </c>
      <c r="EH1428" s="111" t="str">
        <f t="shared" si="4276"/>
        <v>No Error</v>
      </c>
      <c r="EI1428" s="111" t="str">
        <f t="shared" si="4277"/>
        <v>No Error</v>
      </c>
      <c r="EJ1428" s="111" t="str">
        <f t="shared" si="4278"/>
        <v>No Error</v>
      </c>
      <c r="EK1428" s="111" t="str">
        <f t="shared" si="4279"/>
        <v>No Error</v>
      </c>
      <c r="EL1428" s="111" t="str">
        <f t="shared" si="4280"/>
        <v>No Error</v>
      </c>
      <c r="EM1428" s="111" t="str">
        <f t="shared" si="4281"/>
        <v>No Error</v>
      </c>
      <c r="EN1428" s="111" t="str">
        <f t="shared" si="4282"/>
        <v>No Error</v>
      </c>
      <c r="EO1428" s="111" t="str">
        <f t="shared" si="4283"/>
        <v>No Error</v>
      </c>
      <c r="EP1428" s="111" t="str">
        <f t="shared" si="4284"/>
        <v>No Error</v>
      </c>
      <c r="EQ1428" s="111" t="str">
        <f t="shared" si="4285"/>
        <v>No Error</v>
      </c>
      <c r="ER1428" s="111" t="str">
        <f t="shared" si="4286"/>
        <v>No Error</v>
      </c>
      <c r="ES1428" s="111" t="str">
        <f t="shared" si="4287"/>
        <v>No Error</v>
      </c>
      <c r="ET1428" s="111" t="str">
        <f t="shared" si="4288"/>
        <v>No Error</v>
      </c>
      <c r="EU1428" s="111" t="str">
        <f t="shared" si="4289"/>
        <v>No Error</v>
      </c>
      <c r="EV1428" s="111" t="str">
        <f t="shared" si="4290"/>
        <v>No Error</v>
      </c>
      <c r="EW1428" s="111" t="str">
        <f t="shared" si="4291"/>
        <v>No Error</v>
      </c>
      <c r="EX1428" s="111" t="str">
        <f t="shared" si="4292"/>
        <v>No Error</v>
      </c>
      <c r="EY1428" s="111" t="str">
        <f t="shared" si="4293"/>
        <v>No Error</v>
      </c>
      <c r="EZ1428" s="111" t="str">
        <f t="shared" si="4294"/>
        <v>No Error</v>
      </c>
      <c r="FA1428" s="111" t="str">
        <f t="shared" si="4295"/>
        <v>No Error</v>
      </c>
      <c r="FB1428" s="111" t="str">
        <f t="shared" si="4296"/>
        <v>No Error</v>
      </c>
      <c r="FC1428" s="111" t="str">
        <f t="shared" si="4297"/>
        <v>No Error</v>
      </c>
      <c r="FD1428" s="111" t="str">
        <f t="shared" si="4298"/>
        <v>No Error</v>
      </c>
      <c r="FE1428" s="111" t="str">
        <f t="shared" si="4299"/>
        <v>No Error</v>
      </c>
      <c r="FF1428" s="111" t="str">
        <f t="shared" si="4300"/>
        <v>No Error</v>
      </c>
      <c r="FG1428" s="111" t="str">
        <f t="shared" si="4301"/>
        <v>No Error</v>
      </c>
      <c r="FH1428" s="111" t="str">
        <f t="shared" si="4302"/>
        <v>No Error</v>
      </c>
      <c r="FI1428" s="111" t="str">
        <f t="shared" si="4303"/>
        <v>No Error</v>
      </c>
      <c r="FJ1428" s="111" t="str">
        <f t="shared" si="4304"/>
        <v>No Error</v>
      </c>
      <c r="FK1428" s="111" t="str">
        <f t="shared" si="4305"/>
        <v>No Error</v>
      </c>
      <c r="FL1428" s="111" t="str">
        <f t="shared" si="4306"/>
        <v>No Error</v>
      </c>
      <c r="FM1428" s="111" t="str">
        <f t="shared" si="4307"/>
        <v>No Error</v>
      </c>
      <c r="FN1428" s="111" t="str">
        <f t="shared" si="4308"/>
        <v>No Error</v>
      </c>
      <c r="FO1428" s="111" t="str">
        <f t="shared" si="4309"/>
        <v>No Error</v>
      </c>
      <c r="FP1428" s="111" t="str">
        <f t="shared" si="4310"/>
        <v>No Error</v>
      </c>
      <c r="FQ1428" s="111" t="str">
        <f t="shared" si="4311"/>
        <v>No Error</v>
      </c>
      <c r="FR1428" s="111" t="str">
        <f t="shared" si="4312"/>
        <v>No Error</v>
      </c>
      <c r="FS1428" s="111" t="str">
        <f t="shared" si="4313"/>
        <v>No Error</v>
      </c>
      <c r="FT1428" s="111" t="str">
        <f t="shared" si="4314"/>
        <v>No Error</v>
      </c>
      <c r="FU1428" s="111" t="str">
        <f t="shared" si="4315"/>
        <v>No Error</v>
      </c>
      <c r="FV1428" s="111" t="str">
        <f t="shared" si="4316"/>
        <v>No Error</v>
      </c>
      <c r="FW1428" s="111" t="str">
        <f t="shared" si="4317"/>
        <v>No Error</v>
      </c>
      <c r="FX1428" s="111" t="str">
        <f t="shared" si="4318"/>
        <v>No Error</v>
      </c>
      <c r="FY1428" s="111" t="str">
        <f t="shared" si="4319"/>
        <v>No Error</v>
      </c>
      <c r="FZ1428" s="111" t="str">
        <f t="shared" si="4320"/>
        <v>No Error</v>
      </c>
      <c r="GA1428" s="111" t="str">
        <f t="shared" si="4321"/>
        <v>No Error</v>
      </c>
      <c r="GB1428" s="111" t="str">
        <f t="shared" si="4322"/>
        <v>No Error</v>
      </c>
      <c r="GC1428" s="111" t="str">
        <f t="shared" si="4323"/>
        <v>No Error</v>
      </c>
      <c r="GD1428" s="111" t="str">
        <f t="shared" si="4324"/>
        <v>No Error</v>
      </c>
      <c r="GE1428" s="111" t="str">
        <f t="shared" si="4325"/>
        <v>No Error</v>
      </c>
      <c r="GF1428" s="111" t="str">
        <f t="shared" si="4326"/>
        <v>No Error</v>
      </c>
      <c r="GG1428" s="111" t="str">
        <f t="shared" si="4327"/>
        <v>No Error</v>
      </c>
      <c r="GH1428" s="111" t="str">
        <f t="shared" si="4328"/>
        <v>No Error</v>
      </c>
      <c r="GI1428" s="111" t="str">
        <f t="shared" si="4329"/>
        <v>No Error</v>
      </c>
      <c r="GJ1428" s="111" t="str">
        <f t="shared" si="4330"/>
        <v>No Error</v>
      </c>
      <c r="GK1428" s="111" t="str">
        <f t="shared" si="4331"/>
        <v>No Error</v>
      </c>
      <c r="GL1428" s="111" t="str">
        <f t="shared" si="4332"/>
        <v>No Error</v>
      </c>
      <c r="GM1428" s="111" t="str">
        <f t="shared" si="4333"/>
        <v>No Error</v>
      </c>
      <c r="GN1428" s="111" t="str">
        <f t="shared" si="4334"/>
        <v>No Error</v>
      </c>
      <c r="GO1428" s="111" t="str">
        <f t="shared" si="4335"/>
        <v>No Error</v>
      </c>
      <c r="GP1428" s="111" t="str">
        <f t="shared" si="4336"/>
        <v>No Error</v>
      </c>
      <c r="GQ1428" s="111" t="str">
        <f t="shared" si="4337"/>
        <v>No Error</v>
      </c>
      <c r="GR1428" s="111" t="str">
        <f t="shared" si="4338"/>
        <v>No Error</v>
      </c>
      <c r="GS1428" s="111" t="str">
        <f t="shared" si="4338"/>
        <v>No Error</v>
      </c>
      <c r="GT1428" s="111" t="str">
        <f t="shared" si="4338"/>
        <v>No Error</v>
      </c>
      <c r="GU1428" s="111" t="str">
        <f t="shared" si="4338"/>
        <v>No Error</v>
      </c>
      <c r="GV1428" s="111"/>
      <c r="GW1428" s="111">
        <f t="shared" si="4339"/>
        <v>0</v>
      </c>
      <c r="GX1428" s="111">
        <f t="shared" si="4340"/>
        <v>0</v>
      </c>
      <c r="GY1428" s="111" t="str">
        <f t="shared" si="4341"/>
        <v/>
      </c>
      <c r="GZ1428" s="111">
        <f t="shared" si="4342"/>
        <v>0</v>
      </c>
      <c r="HA1428" s="111">
        <f t="shared" si="4343"/>
        <v>0</v>
      </c>
      <c r="HB1428" s="111">
        <f t="shared" si="4383"/>
        <v>0</v>
      </c>
      <c r="HC1428" s="121" t="str">
        <f>IF(OR($A1428=2,$A1428=3),"",'SEA Detail'!CF1490)</f>
        <v>.</v>
      </c>
      <c r="HD1428" s="111">
        <f t="shared" si="4384"/>
        <v>0</v>
      </c>
      <c r="HE1428" s="111">
        <f t="shared" si="4385"/>
        <v>0</v>
      </c>
      <c r="HF1428" s="111">
        <f t="shared" si="4386"/>
        <v>0</v>
      </c>
      <c r="HG1428" s="111">
        <f t="shared" si="4387"/>
        <v>0</v>
      </c>
      <c r="HH1428" s="111">
        <f t="shared" si="4344"/>
        <v>0</v>
      </c>
      <c r="HI1428" s="111">
        <f t="shared" si="4345"/>
        <v>0</v>
      </c>
      <c r="HJ1428" s="111">
        <f t="shared" si="4346"/>
        <v>0</v>
      </c>
      <c r="HK1428" s="111">
        <f t="shared" si="4347"/>
        <v>0</v>
      </c>
      <c r="HL1428" s="111">
        <f t="shared" si="4348"/>
        <v>0</v>
      </c>
      <c r="HM1428" s="111">
        <f t="shared" si="4349"/>
        <v>0</v>
      </c>
      <c r="HN1428" s="111">
        <f t="shared" si="4350"/>
        <v>0</v>
      </c>
      <c r="HO1428" s="111">
        <f t="shared" si="4351"/>
        <v>0</v>
      </c>
      <c r="HP1428" s="111">
        <f t="shared" si="4352"/>
        <v>0</v>
      </c>
      <c r="HQ1428" s="111">
        <f t="shared" si="4353"/>
        <v>0</v>
      </c>
      <c r="HR1428" s="111">
        <f t="shared" si="4354"/>
        <v>0</v>
      </c>
      <c r="HS1428" s="111">
        <f t="shared" si="4355"/>
        <v>0</v>
      </c>
      <c r="HT1428" s="111">
        <f t="shared" si="4356"/>
        <v>0</v>
      </c>
      <c r="HU1428" s="111">
        <f t="shared" si="4357"/>
        <v>0</v>
      </c>
      <c r="HV1428" s="111">
        <f t="shared" si="4358"/>
        <v>0</v>
      </c>
      <c r="HW1428" s="111">
        <f t="shared" si="4359"/>
        <v>0</v>
      </c>
      <c r="HX1428" s="111">
        <f t="shared" si="4360"/>
        <v>0</v>
      </c>
      <c r="HY1428" s="111">
        <f t="shared" si="4361"/>
        <v>0</v>
      </c>
      <c r="HZ1428" s="111">
        <f t="shared" si="4362"/>
        <v>0</v>
      </c>
      <c r="IA1428" s="111">
        <f t="shared" si="4363"/>
        <v>0</v>
      </c>
      <c r="IB1428" s="111">
        <f t="shared" si="4364"/>
        <v>0</v>
      </c>
      <c r="IC1428" s="111">
        <f t="shared" si="4365"/>
        <v>0</v>
      </c>
      <c r="ID1428" s="111">
        <f t="shared" si="4366"/>
        <v>0</v>
      </c>
      <c r="IE1428" s="111">
        <f>IF(AND(OR($A1428=2,$E1428=""),NOT(ISBLANK('Base Data'!I1429))),1,IF(OR($A1428=2,$C1428="",$E1428=""),0,1))</f>
        <v>0</v>
      </c>
      <c r="IF1428" s="111"/>
      <c r="IG1428" s="111"/>
      <c r="IH1428" s="111"/>
      <c r="II1428" s="111">
        <f>IF('Base Data'!C1429="",0,IF('Base Data'!D1429="",1,0))</f>
        <v>0</v>
      </c>
    </row>
    <row r="1429" spans="1:243" x14ac:dyDescent="0.25">
      <c r="A1429" s="116" t="str">
        <f>IF(NOT(ISBLANK('Base Data'!A1430)),'Base Data'!A1430,"")</f>
        <v/>
      </c>
      <c r="B1429" s="116" t="str">
        <f>IF(NOT(ISBLANK('Base Data'!B1430)),'Base Data'!B1430,"")</f>
        <v/>
      </c>
      <c r="C1429" s="125" t="str">
        <f>IF(NOT(ISBLANK('Base Data'!C1430)),'Base Data'!C1430,"")</f>
        <v/>
      </c>
      <c r="D1429" s="125" t="str">
        <f>IF(NOT(ISBLANK('Base Data'!D1430)),'Base Data'!D1430,"")</f>
        <v/>
      </c>
      <c r="E1429" s="116" t="str">
        <f>IF(NOT(ISBLANK('Base Data'!E1430)),'Base Data'!E1430,"")</f>
        <v/>
      </c>
      <c r="F1429" s="117" t="str">
        <f>IF(NOT(ISBLANK('Base Data'!F1430)),'Base Data'!F1430,"")</f>
        <v/>
      </c>
      <c r="G1429" s="117" t="str">
        <f>IF(NOT(ISBLANK('Base Data'!G1430)),'Base Data'!G1430,"")</f>
        <v/>
      </c>
      <c r="H1429" s="163">
        <f t="shared" si="4198"/>
        <v>0</v>
      </c>
      <c r="I1429" s="117" t="str">
        <f>IF(NOT(ISBLANK('Base Data'!H1430)),'Base Data'!H1430,"")</f>
        <v/>
      </c>
      <c r="J1429" s="163">
        <f>IF(AND(ISNUMBER(I1429),ISNUMBER(#REF!)),I1429-#REF!,IF(AND(NOT(ISNUMBER(I1429)),NOT(ISNUMBER(#REF!))),0,IF(NOT(ISNUMBER(I1429)),-#REF!,IF(NOT(ISNUMBER(#REF!)),I1429,0))))</f>
        <v>0</v>
      </c>
      <c r="K1429" s="163">
        <f t="shared" si="4199"/>
        <v>0</v>
      </c>
      <c r="L1429" s="163">
        <f t="shared" si="4367"/>
        <v>0</v>
      </c>
      <c r="M1429" s="116" t="str">
        <f>IF(NOT(ISBLANK('Base Data'!I1430)),'Base Data'!I1430,"")</f>
        <v/>
      </c>
      <c r="N1429" s="116" t="str">
        <f>IF(NOT(ISBLANK('Base Data'!J1430)),'Base Data'!J1430,"")</f>
        <v/>
      </c>
      <c r="O1429" s="117" t="str">
        <f>IF(NOT(ISBLANK('Base Data'!K1430)),'Base Data'!K1430,"")</f>
        <v/>
      </c>
      <c r="P1429" s="166">
        <f t="shared" si="4200"/>
        <v>0</v>
      </c>
      <c r="Q1429" s="116" t="str">
        <f>IF(NOT(ISBLANK('Base Data'!L1430)),'Base Data'!L1430,"")</f>
        <v/>
      </c>
      <c r="R1429" s="116" t="str">
        <f>IF(NOT(ISBLANK('Base Data'!M1430)),'Base Data'!M1430,"")</f>
        <v/>
      </c>
      <c r="S1429" s="116" t="str">
        <f>IF(NOT(ISBLANK('Base Data'!N1430)),'Base Data'!N1430,"")</f>
        <v/>
      </c>
      <c r="T1429" s="117" t="str">
        <f>IF(NOT(ISBLANK('Base Data'!O1430)),'Base Data'!O1430,"")</f>
        <v/>
      </c>
      <c r="U1429" s="116" t="str">
        <f>IF(NOT(ISBLANK('Base Data'!P1430)),'Base Data'!P1430,"")</f>
        <v/>
      </c>
      <c r="V1429" s="116" t="str">
        <f>IF(NOT(ISBLANK('Base Data'!Q1430)),'Base Data'!Q1430,"")</f>
        <v/>
      </c>
      <c r="W1429" s="116" t="str">
        <f>IF(NOT(ISBLANK('Base Data'!R1430)),'Base Data'!R1430,"")</f>
        <v/>
      </c>
      <c r="X1429" s="116" t="str">
        <f>IF(NOT(ISBLANK('Base Data'!S1430)),'Base Data'!S1430,"")</f>
        <v/>
      </c>
      <c r="Y1429" s="116" t="str">
        <f>IF(NOT(ISBLANK('Base Data'!T1430)),'Base Data'!T1430,"")</f>
        <v/>
      </c>
      <c r="Z1429" s="117" t="str">
        <f>IF(NOT(ISBLANK('Base Data'!U1430)),'Base Data'!U1430,"")</f>
        <v/>
      </c>
      <c r="AA1429" s="166">
        <f t="shared" si="4201"/>
        <v>0</v>
      </c>
      <c r="AB1429" s="116" t="str">
        <f>IF(NOT(ISBLANK('Base Data'!V1430)),'Base Data'!V1430,"")</f>
        <v/>
      </c>
      <c r="AC1429" s="117" t="str">
        <f>IF(NOT(ISBLANK('Base Data'!W1430)),'Base Data'!W1430,"")</f>
        <v/>
      </c>
      <c r="AD1429" s="166">
        <f t="shared" si="4202"/>
        <v>0</v>
      </c>
      <c r="AE1429" s="118" t="str">
        <f>IF(NOT(ISBLANK('Base Data'!X1430)),'Base Data'!X1430,"")</f>
        <v/>
      </c>
      <c r="AF1429" s="118" t="str">
        <f>IF(NOT(ISBLANK('Base Data'!Y1430)),'Base Data'!Y1430,"")</f>
        <v/>
      </c>
      <c r="AG1429" s="121" t="str">
        <f>IF(OR($A1429=2),"",'SEA Detail'!CF1491)</f>
        <v>.</v>
      </c>
      <c r="AH1429" s="115">
        <f t="shared" si="4368"/>
        <v>0</v>
      </c>
      <c r="AI1429" s="115">
        <f t="shared" si="4369"/>
        <v>0</v>
      </c>
      <c r="AJ1429" s="115">
        <f t="shared" si="4370"/>
        <v>0</v>
      </c>
      <c r="AK1429" s="115">
        <f t="shared" si="4371"/>
        <v>0</v>
      </c>
      <c r="AL1429" s="115">
        <f t="shared" si="4372"/>
        <v>0</v>
      </c>
      <c r="AM1429" s="115">
        <f t="shared" si="4373"/>
        <v>0</v>
      </c>
      <c r="AN1429" s="115">
        <f t="shared" si="4374"/>
        <v>0</v>
      </c>
      <c r="AO1429" s="115">
        <f t="shared" si="4375"/>
        <v>0</v>
      </c>
      <c r="AP1429" s="115">
        <f t="shared" si="4376"/>
        <v>0</v>
      </c>
      <c r="AQ1429" s="115">
        <f t="shared" si="4377"/>
        <v>0</v>
      </c>
      <c r="AR1429" s="115">
        <f t="shared" si="4203"/>
        <v>0</v>
      </c>
      <c r="AS1429" s="115">
        <f t="shared" si="4204"/>
        <v>0</v>
      </c>
      <c r="AT1429" s="115">
        <f t="shared" si="4205"/>
        <v>0</v>
      </c>
      <c r="AU1429" s="115">
        <f t="shared" si="4206"/>
        <v>0</v>
      </c>
      <c r="AV1429" s="115">
        <f t="shared" si="4207"/>
        <v>0</v>
      </c>
      <c r="AW1429" s="115">
        <f t="shared" si="4208"/>
        <v>0</v>
      </c>
      <c r="AX1429" s="115">
        <f t="shared" si="4209"/>
        <v>0</v>
      </c>
      <c r="AY1429" s="115">
        <f t="shared" si="4210"/>
        <v>0</v>
      </c>
      <c r="AZ1429" s="115">
        <f t="shared" si="4211"/>
        <v>0</v>
      </c>
      <c r="BA1429" s="115">
        <f t="shared" si="4212"/>
        <v>0</v>
      </c>
      <c r="BB1429" s="115">
        <f t="shared" si="4378"/>
        <v>0</v>
      </c>
      <c r="BC1429" s="115">
        <f t="shared" si="4213"/>
        <v>0</v>
      </c>
      <c r="BD1429" s="115">
        <f t="shared" si="4214"/>
        <v>0</v>
      </c>
      <c r="BE1429" s="115">
        <f t="shared" si="4215"/>
        <v>0</v>
      </c>
      <c r="BF1429" s="115">
        <f t="shared" si="4216"/>
        <v>0</v>
      </c>
      <c r="BG1429" s="115">
        <f t="shared" si="4217"/>
        <v>0</v>
      </c>
      <c r="BH1429" s="115">
        <f t="shared" si="4218"/>
        <v>0</v>
      </c>
      <c r="BI1429" s="115">
        <f t="shared" si="4219"/>
        <v>0</v>
      </c>
      <c r="BJ1429" s="115">
        <f t="shared" si="4220"/>
        <v>0</v>
      </c>
      <c r="BK1429" s="115">
        <f t="shared" si="4221"/>
        <v>0</v>
      </c>
      <c r="BL1429" s="115">
        <f t="shared" si="4222"/>
        <v>0</v>
      </c>
      <c r="BM1429" s="115">
        <f t="shared" si="4223"/>
        <v>0</v>
      </c>
      <c r="BN1429" s="115">
        <f t="shared" si="4224"/>
        <v>0</v>
      </c>
      <c r="BO1429" s="115">
        <f t="shared" si="4225"/>
        <v>0</v>
      </c>
      <c r="BP1429" s="115">
        <f t="shared" si="4226"/>
        <v>0</v>
      </c>
      <c r="BQ1429" s="115">
        <f t="shared" si="4227"/>
        <v>0</v>
      </c>
      <c r="BR1429" s="115">
        <f t="shared" si="4228"/>
        <v>0</v>
      </c>
      <c r="BS1429" s="115">
        <f t="shared" si="4229"/>
        <v>0</v>
      </c>
      <c r="BT1429" s="115">
        <f t="shared" si="4230"/>
        <v>0</v>
      </c>
      <c r="BU1429" s="115">
        <f t="shared" si="4231"/>
        <v>0</v>
      </c>
      <c r="BV1429" s="115">
        <f t="shared" si="4232"/>
        <v>0</v>
      </c>
      <c r="BW1429" s="115">
        <f t="shared" si="4233"/>
        <v>0</v>
      </c>
      <c r="BX1429" s="115">
        <f t="shared" si="4234"/>
        <v>0</v>
      </c>
      <c r="BY1429" s="115">
        <f t="shared" si="4235"/>
        <v>0</v>
      </c>
      <c r="BZ1429" s="115">
        <f t="shared" si="4236"/>
        <v>0</v>
      </c>
      <c r="CA1429" s="115">
        <v>0</v>
      </c>
      <c r="CB1429" s="115">
        <f>IFERROR(IF(OR($A1429=2,$A1429=3,$C1429=""),0,IF(E1429="",1,IF(ISERROR(VLOOKUP('Auto-Calculations'!E1429,LEA_ESA_Lookup,2,FALSE)),1,0))),"0*")</f>
        <v>0</v>
      </c>
      <c r="CC1429" s="115">
        <f t="shared" si="4237"/>
        <v>0</v>
      </c>
      <c r="CD1429" s="115">
        <f t="shared" si="4238"/>
        <v>0</v>
      </c>
      <c r="CE1429" s="115">
        <f t="shared" si="4239"/>
        <v>0</v>
      </c>
      <c r="CF1429" s="115">
        <f t="shared" si="4240"/>
        <v>0</v>
      </c>
      <c r="CG1429" s="115">
        <f t="shared" si="4241"/>
        <v>0</v>
      </c>
      <c r="CH1429" s="115">
        <f t="shared" si="4242"/>
        <v>0</v>
      </c>
      <c r="CI1429" s="119">
        <f t="shared" si="4243"/>
        <v>0</v>
      </c>
      <c r="CJ1429" s="115">
        <f t="shared" si="4244"/>
        <v>0</v>
      </c>
      <c r="CK1429" s="115">
        <f t="shared" si="4245"/>
        <v>0</v>
      </c>
      <c r="CL1429" s="115">
        <f t="shared" si="4246"/>
        <v>0</v>
      </c>
      <c r="CM1429" s="115">
        <f t="shared" si="4247"/>
        <v>0</v>
      </c>
      <c r="CN1429" s="115">
        <f t="shared" si="4248"/>
        <v>0</v>
      </c>
      <c r="CO1429" s="115">
        <f>IFERROR(IF(OR($A1429=2,$A1429=3,$C1429=""),0,IF('Auto-Calculations'!Z1429="M",1,0)),"0*")</f>
        <v>0</v>
      </c>
      <c r="CP1429" s="115">
        <f>IFERROR(IF(OR($A1429=2,$A1429=3,$C1429=""),0,IF('Auto-Calculations'!AE1429="M",1,0)),"0*")</f>
        <v>0</v>
      </c>
      <c r="CQ1429" s="115">
        <f>IFERROR(IF(OR($A1429=2,$A1429=3,$C1429=""),0,IF('Auto-Calculations'!V1429="M",1,0)),"0*")</f>
        <v>0</v>
      </c>
      <c r="CR1429" s="115">
        <f>IFERROR(IF(OR($A1429=2,$A1429=3,$C1429=""),0,IF('Auto-Calculations'!W1429="M",1,0)),"0*")</f>
        <v>0</v>
      </c>
      <c r="CS1429" s="115">
        <f>IFERROR(IF(OR($A1429=2,$A1429=3,$C1429=""),0,IF('Auto-Calculations'!X1429="M",1,0)),"0*")</f>
        <v>0</v>
      </c>
      <c r="CT1429" s="115">
        <f>IFERROR(IF(OR($A1429=2,$A1429=3,$C1429=""),0,IF('Auto-Calculations'!Y1429="M",1,0)),"0*")</f>
        <v>0</v>
      </c>
      <c r="CU1429" s="115">
        <f t="shared" si="4249"/>
        <v>0</v>
      </c>
      <c r="CV1429" s="115">
        <f t="shared" si="4250"/>
        <v>0</v>
      </c>
      <c r="CW1429" s="115">
        <f t="shared" si="4251"/>
        <v>0</v>
      </c>
      <c r="CX1429" s="115">
        <f t="shared" si="4252"/>
        <v>0</v>
      </c>
      <c r="CY1429" s="115">
        <f t="shared" si="4253"/>
        <v>0</v>
      </c>
      <c r="CZ1429" s="111">
        <f t="shared" si="4254"/>
        <v>0</v>
      </c>
      <c r="DA1429" s="111">
        <f t="shared" si="4255"/>
        <v>0</v>
      </c>
      <c r="DB1429" s="111">
        <f t="shared" si="4256"/>
        <v>0</v>
      </c>
      <c r="DC1429" s="115">
        <f t="shared" si="4257"/>
        <v>0</v>
      </c>
      <c r="DD1429" s="111">
        <f t="shared" si="4258"/>
        <v>0</v>
      </c>
      <c r="DE1429" s="115">
        <f t="shared" si="4259"/>
        <v>0</v>
      </c>
      <c r="DF1429" s="115">
        <f t="shared" si="4260"/>
        <v>0</v>
      </c>
      <c r="DG1429" s="115">
        <f>IFERROR(IF(OR($A1429=3,C1429="American Samoa",C1429="Federated States of Micronesia",C1429="Guam",C1429="Hawaii",C1429="Northern Marianas",C1429="Puerto Rico",C1429="Republic of Palau",C1429="Republic of the Marshall Islands",C1429="Bureau of Indian Education"),0,IF('Auto-Calculations'!Q1429="NA",1,0)),"0*")</f>
        <v>0</v>
      </c>
      <c r="DH1429" s="115">
        <f t="shared" si="4379"/>
        <v>0</v>
      </c>
      <c r="DI1429" s="115">
        <f t="shared" si="4380"/>
        <v>0</v>
      </c>
      <c r="DJ1429" s="115">
        <f t="shared" si="4381"/>
        <v>0</v>
      </c>
      <c r="DK1429" s="111"/>
      <c r="DL1429" s="111"/>
      <c r="DM1429" s="111"/>
      <c r="DN1429" s="111"/>
      <c r="DO1429" s="111"/>
      <c r="DP1429" s="111"/>
      <c r="DQ1429" s="111"/>
      <c r="DR1429" s="120" t="str">
        <f t="shared" si="4382"/>
        <v>0000000000000000000000000000000000000000000000000000000000000000000000000000000</v>
      </c>
      <c r="DS1429" s="111" t="str">
        <f t="shared" si="4261"/>
        <v>No Error</v>
      </c>
      <c r="DT1429" s="111" t="str">
        <f t="shared" si="4262"/>
        <v>No Error</v>
      </c>
      <c r="DU1429" s="111" t="str">
        <f t="shared" si="4263"/>
        <v>No Error</v>
      </c>
      <c r="DV1429" s="111" t="str">
        <f t="shared" si="4264"/>
        <v>No Error</v>
      </c>
      <c r="DW1429" s="111" t="str">
        <f t="shared" si="4265"/>
        <v>No Error</v>
      </c>
      <c r="DX1429" s="111" t="str">
        <f t="shared" si="4266"/>
        <v>No Error</v>
      </c>
      <c r="DY1429" s="111" t="str">
        <f t="shared" si="4267"/>
        <v>No Error</v>
      </c>
      <c r="DZ1429" s="111" t="str">
        <f t="shared" si="4268"/>
        <v>No Error</v>
      </c>
      <c r="EA1429" s="111" t="str">
        <f t="shared" si="4269"/>
        <v>No Error</v>
      </c>
      <c r="EB1429" s="111" t="str">
        <f t="shared" si="4270"/>
        <v>No Error</v>
      </c>
      <c r="EC1429" s="111" t="str">
        <f t="shared" si="4271"/>
        <v>No Error</v>
      </c>
      <c r="ED1429" s="111" t="str">
        <f t="shared" si="4272"/>
        <v>No Error</v>
      </c>
      <c r="EE1429" s="111" t="str">
        <f t="shared" si="4273"/>
        <v>No Error</v>
      </c>
      <c r="EF1429" s="111" t="str">
        <f t="shared" si="4274"/>
        <v>No Error</v>
      </c>
      <c r="EG1429" s="111" t="str">
        <f t="shared" si="4275"/>
        <v>No Error</v>
      </c>
      <c r="EH1429" s="111" t="str">
        <f t="shared" si="4276"/>
        <v>No Error</v>
      </c>
      <c r="EI1429" s="111" t="str">
        <f t="shared" si="4277"/>
        <v>No Error</v>
      </c>
      <c r="EJ1429" s="111" t="str">
        <f t="shared" si="4278"/>
        <v>No Error</v>
      </c>
      <c r="EK1429" s="111" t="str">
        <f t="shared" si="4279"/>
        <v>No Error</v>
      </c>
      <c r="EL1429" s="111" t="str">
        <f t="shared" si="4280"/>
        <v>No Error</v>
      </c>
      <c r="EM1429" s="111" t="str">
        <f t="shared" si="4281"/>
        <v>No Error</v>
      </c>
      <c r="EN1429" s="111" t="str">
        <f t="shared" si="4282"/>
        <v>No Error</v>
      </c>
      <c r="EO1429" s="111" t="str">
        <f t="shared" si="4283"/>
        <v>No Error</v>
      </c>
      <c r="EP1429" s="111" t="str">
        <f t="shared" si="4284"/>
        <v>No Error</v>
      </c>
      <c r="EQ1429" s="111" t="str">
        <f t="shared" si="4285"/>
        <v>No Error</v>
      </c>
      <c r="ER1429" s="111" t="str">
        <f t="shared" si="4286"/>
        <v>No Error</v>
      </c>
      <c r="ES1429" s="111" t="str">
        <f t="shared" si="4287"/>
        <v>No Error</v>
      </c>
      <c r="ET1429" s="111" t="str">
        <f t="shared" si="4288"/>
        <v>No Error</v>
      </c>
      <c r="EU1429" s="111" t="str">
        <f t="shared" si="4289"/>
        <v>No Error</v>
      </c>
      <c r="EV1429" s="111" t="str">
        <f t="shared" si="4290"/>
        <v>No Error</v>
      </c>
      <c r="EW1429" s="111" t="str">
        <f t="shared" si="4291"/>
        <v>No Error</v>
      </c>
      <c r="EX1429" s="111" t="str">
        <f t="shared" si="4292"/>
        <v>No Error</v>
      </c>
      <c r="EY1429" s="111" t="str">
        <f t="shared" si="4293"/>
        <v>No Error</v>
      </c>
      <c r="EZ1429" s="111" t="str">
        <f t="shared" si="4294"/>
        <v>No Error</v>
      </c>
      <c r="FA1429" s="111" t="str">
        <f t="shared" si="4295"/>
        <v>No Error</v>
      </c>
      <c r="FB1429" s="111" t="str">
        <f t="shared" si="4296"/>
        <v>No Error</v>
      </c>
      <c r="FC1429" s="111" t="str">
        <f t="shared" si="4297"/>
        <v>No Error</v>
      </c>
      <c r="FD1429" s="111" t="str">
        <f t="shared" si="4298"/>
        <v>No Error</v>
      </c>
      <c r="FE1429" s="111" t="str">
        <f t="shared" si="4299"/>
        <v>No Error</v>
      </c>
      <c r="FF1429" s="111" t="str">
        <f t="shared" si="4300"/>
        <v>No Error</v>
      </c>
      <c r="FG1429" s="111" t="str">
        <f t="shared" si="4301"/>
        <v>No Error</v>
      </c>
      <c r="FH1429" s="111" t="str">
        <f t="shared" si="4302"/>
        <v>No Error</v>
      </c>
      <c r="FI1429" s="111" t="str">
        <f t="shared" si="4303"/>
        <v>No Error</v>
      </c>
      <c r="FJ1429" s="111" t="str">
        <f t="shared" si="4304"/>
        <v>No Error</v>
      </c>
      <c r="FK1429" s="111" t="str">
        <f t="shared" si="4305"/>
        <v>No Error</v>
      </c>
      <c r="FL1429" s="111" t="str">
        <f t="shared" si="4306"/>
        <v>No Error</v>
      </c>
      <c r="FM1429" s="111" t="str">
        <f t="shared" si="4307"/>
        <v>No Error</v>
      </c>
      <c r="FN1429" s="111" t="str">
        <f t="shared" si="4308"/>
        <v>No Error</v>
      </c>
      <c r="FO1429" s="111" t="str">
        <f t="shared" si="4309"/>
        <v>No Error</v>
      </c>
      <c r="FP1429" s="111" t="str">
        <f t="shared" si="4310"/>
        <v>No Error</v>
      </c>
      <c r="FQ1429" s="111" t="str">
        <f t="shared" si="4311"/>
        <v>No Error</v>
      </c>
      <c r="FR1429" s="111" t="str">
        <f t="shared" si="4312"/>
        <v>No Error</v>
      </c>
      <c r="FS1429" s="111" t="str">
        <f t="shared" si="4313"/>
        <v>No Error</v>
      </c>
      <c r="FT1429" s="111" t="str">
        <f t="shared" si="4314"/>
        <v>No Error</v>
      </c>
      <c r="FU1429" s="111" t="str">
        <f t="shared" si="4315"/>
        <v>No Error</v>
      </c>
      <c r="FV1429" s="111" t="str">
        <f t="shared" si="4316"/>
        <v>No Error</v>
      </c>
      <c r="FW1429" s="111" t="str">
        <f t="shared" si="4317"/>
        <v>No Error</v>
      </c>
      <c r="FX1429" s="111" t="str">
        <f t="shared" si="4318"/>
        <v>No Error</v>
      </c>
      <c r="FY1429" s="111" t="str">
        <f t="shared" si="4319"/>
        <v>No Error</v>
      </c>
      <c r="FZ1429" s="111" t="str">
        <f t="shared" si="4320"/>
        <v>No Error</v>
      </c>
      <c r="GA1429" s="111" t="str">
        <f t="shared" si="4321"/>
        <v>No Error</v>
      </c>
      <c r="GB1429" s="111" t="str">
        <f t="shared" si="4322"/>
        <v>No Error</v>
      </c>
      <c r="GC1429" s="111" t="str">
        <f t="shared" si="4323"/>
        <v>No Error</v>
      </c>
      <c r="GD1429" s="111" t="str">
        <f t="shared" si="4324"/>
        <v>No Error</v>
      </c>
      <c r="GE1429" s="111" t="str">
        <f t="shared" si="4325"/>
        <v>No Error</v>
      </c>
      <c r="GF1429" s="111" t="str">
        <f t="shared" si="4326"/>
        <v>No Error</v>
      </c>
      <c r="GG1429" s="111" t="str">
        <f t="shared" si="4327"/>
        <v>No Error</v>
      </c>
      <c r="GH1429" s="111" t="str">
        <f t="shared" si="4328"/>
        <v>No Error</v>
      </c>
      <c r="GI1429" s="111" t="str">
        <f t="shared" si="4329"/>
        <v>No Error</v>
      </c>
      <c r="GJ1429" s="111" t="str">
        <f t="shared" si="4330"/>
        <v>No Error</v>
      </c>
      <c r="GK1429" s="111" t="str">
        <f t="shared" si="4331"/>
        <v>No Error</v>
      </c>
      <c r="GL1429" s="111" t="str">
        <f t="shared" si="4332"/>
        <v>No Error</v>
      </c>
      <c r="GM1429" s="111" t="str">
        <f t="shared" si="4333"/>
        <v>No Error</v>
      </c>
      <c r="GN1429" s="111" t="str">
        <f t="shared" si="4334"/>
        <v>No Error</v>
      </c>
      <c r="GO1429" s="111" t="str">
        <f t="shared" si="4335"/>
        <v>No Error</v>
      </c>
      <c r="GP1429" s="111" t="str">
        <f t="shared" si="4336"/>
        <v>No Error</v>
      </c>
      <c r="GQ1429" s="111" t="str">
        <f t="shared" si="4337"/>
        <v>No Error</v>
      </c>
      <c r="GR1429" s="111" t="str">
        <f t="shared" si="4338"/>
        <v>No Error</v>
      </c>
      <c r="GS1429" s="111" t="str">
        <f t="shared" si="4338"/>
        <v>No Error</v>
      </c>
      <c r="GT1429" s="111" t="str">
        <f t="shared" si="4338"/>
        <v>No Error</v>
      </c>
      <c r="GU1429" s="111" t="str">
        <f t="shared" si="4338"/>
        <v>No Error</v>
      </c>
      <c r="GV1429" s="111"/>
      <c r="GW1429" s="111">
        <f t="shared" si="4339"/>
        <v>0</v>
      </c>
      <c r="GX1429" s="111">
        <f t="shared" si="4340"/>
        <v>0</v>
      </c>
      <c r="GY1429" s="111" t="str">
        <f t="shared" si="4341"/>
        <v/>
      </c>
      <c r="GZ1429" s="111">
        <f t="shared" si="4342"/>
        <v>0</v>
      </c>
      <c r="HA1429" s="111">
        <f t="shared" si="4343"/>
        <v>0</v>
      </c>
      <c r="HB1429" s="111">
        <f t="shared" si="4383"/>
        <v>0</v>
      </c>
      <c r="HC1429" s="121" t="str">
        <f>IF(OR($A1429=2,$A1429=3),"",'SEA Detail'!CF1491)</f>
        <v>.</v>
      </c>
      <c r="HD1429" s="111">
        <f t="shared" si="4384"/>
        <v>0</v>
      </c>
      <c r="HE1429" s="111">
        <f t="shared" si="4385"/>
        <v>0</v>
      </c>
      <c r="HF1429" s="111">
        <f t="shared" si="4386"/>
        <v>0</v>
      </c>
      <c r="HG1429" s="111">
        <f t="shared" si="4387"/>
        <v>0</v>
      </c>
      <c r="HH1429" s="111">
        <f t="shared" si="4344"/>
        <v>0</v>
      </c>
      <c r="HI1429" s="111">
        <f t="shared" si="4345"/>
        <v>0</v>
      </c>
      <c r="HJ1429" s="111">
        <f t="shared" si="4346"/>
        <v>0</v>
      </c>
      <c r="HK1429" s="111">
        <f t="shared" si="4347"/>
        <v>0</v>
      </c>
      <c r="HL1429" s="111">
        <f t="shared" si="4348"/>
        <v>0</v>
      </c>
      <c r="HM1429" s="111">
        <f t="shared" si="4349"/>
        <v>0</v>
      </c>
      <c r="HN1429" s="111">
        <f t="shared" si="4350"/>
        <v>0</v>
      </c>
      <c r="HO1429" s="111">
        <f t="shared" si="4351"/>
        <v>0</v>
      </c>
      <c r="HP1429" s="111">
        <f t="shared" si="4352"/>
        <v>0</v>
      </c>
      <c r="HQ1429" s="111">
        <f t="shared" si="4353"/>
        <v>0</v>
      </c>
      <c r="HR1429" s="111">
        <f t="shared" si="4354"/>
        <v>0</v>
      </c>
      <c r="HS1429" s="111">
        <f t="shared" si="4355"/>
        <v>0</v>
      </c>
      <c r="HT1429" s="111">
        <f t="shared" si="4356"/>
        <v>0</v>
      </c>
      <c r="HU1429" s="111">
        <f t="shared" si="4357"/>
        <v>0</v>
      </c>
      <c r="HV1429" s="111">
        <f t="shared" si="4358"/>
        <v>0</v>
      </c>
      <c r="HW1429" s="111">
        <f t="shared" si="4359"/>
        <v>0</v>
      </c>
      <c r="HX1429" s="111">
        <f t="shared" si="4360"/>
        <v>0</v>
      </c>
      <c r="HY1429" s="111">
        <f t="shared" si="4361"/>
        <v>0</v>
      </c>
      <c r="HZ1429" s="111">
        <f t="shared" si="4362"/>
        <v>0</v>
      </c>
      <c r="IA1429" s="111">
        <f t="shared" si="4363"/>
        <v>0</v>
      </c>
      <c r="IB1429" s="111">
        <f t="shared" si="4364"/>
        <v>0</v>
      </c>
      <c r="IC1429" s="111">
        <f t="shared" si="4365"/>
        <v>0</v>
      </c>
      <c r="ID1429" s="111">
        <f t="shared" si="4366"/>
        <v>0</v>
      </c>
      <c r="IE1429" s="111">
        <f>IF(AND(OR($A1429=2,$E1429=""),NOT(ISBLANK('Base Data'!I1430))),1,IF(OR($A1429=2,$C1429="",$E1429=""),0,1))</f>
        <v>0</v>
      </c>
      <c r="IF1429" s="111"/>
      <c r="IG1429" s="111"/>
      <c r="IH1429" s="111"/>
      <c r="II1429" s="111">
        <f>IF('Base Data'!C1430="",0,IF('Base Data'!D1430="",1,0))</f>
        <v>0</v>
      </c>
    </row>
    <row r="1430" spans="1:243" x14ac:dyDescent="0.25">
      <c r="A1430" s="116" t="str">
        <f>IF(NOT(ISBLANK('Base Data'!A1431)),'Base Data'!A1431,"")</f>
        <v/>
      </c>
      <c r="B1430" s="116" t="str">
        <f>IF(NOT(ISBLANK('Base Data'!B1431)),'Base Data'!B1431,"")</f>
        <v/>
      </c>
      <c r="C1430" s="125" t="str">
        <f>IF(NOT(ISBLANK('Base Data'!C1431)),'Base Data'!C1431,"")</f>
        <v/>
      </c>
      <c r="D1430" s="125" t="str">
        <f>IF(NOT(ISBLANK('Base Data'!D1431)),'Base Data'!D1431,"")</f>
        <v/>
      </c>
      <c r="E1430" s="116" t="str">
        <f>IF(NOT(ISBLANK('Base Data'!E1431)),'Base Data'!E1431,"")</f>
        <v/>
      </c>
      <c r="F1430" s="117" t="str">
        <f>IF(NOT(ISBLANK('Base Data'!F1431)),'Base Data'!F1431,"")</f>
        <v/>
      </c>
      <c r="G1430" s="117" t="str">
        <f>IF(NOT(ISBLANK('Base Data'!G1431)),'Base Data'!G1431,"")</f>
        <v/>
      </c>
      <c r="H1430" s="163">
        <f t="shared" si="4198"/>
        <v>0</v>
      </c>
      <c r="I1430" s="117" t="str">
        <f>IF(NOT(ISBLANK('Base Data'!H1431)),'Base Data'!H1431,"")</f>
        <v/>
      </c>
      <c r="J1430" s="163">
        <f>IF(AND(ISNUMBER(I1430),ISNUMBER(#REF!)),I1430-#REF!,IF(AND(NOT(ISNUMBER(I1430)),NOT(ISNUMBER(#REF!))),0,IF(NOT(ISNUMBER(I1430)),-#REF!,IF(NOT(ISNUMBER(#REF!)),I1430,0))))</f>
        <v>0</v>
      </c>
      <c r="K1430" s="163">
        <f t="shared" si="4199"/>
        <v>0</v>
      </c>
      <c r="L1430" s="163">
        <f t="shared" si="4367"/>
        <v>0</v>
      </c>
      <c r="M1430" s="116" t="str">
        <f>IF(NOT(ISBLANK('Base Data'!I1431)),'Base Data'!I1431,"")</f>
        <v/>
      </c>
      <c r="N1430" s="116" t="str">
        <f>IF(NOT(ISBLANK('Base Data'!J1431)),'Base Data'!J1431,"")</f>
        <v/>
      </c>
      <c r="O1430" s="117" t="str">
        <f>IF(NOT(ISBLANK('Base Data'!K1431)),'Base Data'!K1431,"")</f>
        <v/>
      </c>
      <c r="P1430" s="166">
        <f t="shared" si="4200"/>
        <v>0</v>
      </c>
      <c r="Q1430" s="116" t="str">
        <f>IF(NOT(ISBLANK('Base Data'!L1431)),'Base Data'!L1431,"")</f>
        <v/>
      </c>
      <c r="R1430" s="116" t="str">
        <f>IF(NOT(ISBLANK('Base Data'!M1431)),'Base Data'!M1431,"")</f>
        <v/>
      </c>
      <c r="S1430" s="116" t="str">
        <f>IF(NOT(ISBLANK('Base Data'!N1431)),'Base Data'!N1431,"")</f>
        <v/>
      </c>
      <c r="T1430" s="117" t="str">
        <f>IF(NOT(ISBLANK('Base Data'!O1431)),'Base Data'!O1431,"")</f>
        <v/>
      </c>
      <c r="U1430" s="116" t="str">
        <f>IF(NOT(ISBLANK('Base Data'!P1431)),'Base Data'!P1431,"")</f>
        <v/>
      </c>
      <c r="V1430" s="116" t="str">
        <f>IF(NOT(ISBLANK('Base Data'!Q1431)),'Base Data'!Q1431,"")</f>
        <v/>
      </c>
      <c r="W1430" s="116" t="str">
        <f>IF(NOT(ISBLANK('Base Data'!R1431)),'Base Data'!R1431,"")</f>
        <v/>
      </c>
      <c r="X1430" s="116" t="str">
        <f>IF(NOT(ISBLANK('Base Data'!S1431)),'Base Data'!S1431,"")</f>
        <v/>
      </c>
      <c r="Y1430" s="116" t="str">
        <f>IF(NOT(ISBLANK('Base Data'!T1431)),'Base Data'!T1431,"")</f>
        <v/>
      </c>
      <c r="Z1430" s="117" t="str">
        <f>IF(NOT(ISBLANK('Base Data'!U1431)),'Base Data'!U1431,"")</f>
        <v/>
      </c>
      <c r="AA1430" s="166">
        <f t="shared" si="4201"/>
        <v>0</v>
      </c>
      <c r="AB1430" s="116" t="str">
        <f>IF(NOT(ISBLANK('Base Data'!V1431)),'Base Data'!V1431,"")</f>
        <v/>
      </c>
      <c r="AC1430" s="117" t="str">
        <f>IF(NOT(ISBLANK('Base Data'!W1431)),'Base Data'!W1431,"")</f>
        <v/>
      </c>
      <c r="AD1430" s="166">
        <f t="shared" si="4202"/>
        <v>0</v>
      </c>
      <c r="AE1430" s="118" t="str">
        <f>IF(NOT(ISBLANK('Base Data'!X1431)),'Base Data'!X1431,"")</f>
        <v/>
      </c>
      <c r="AF1430" s="118" t="str">
        <f>IF(NOT(ISBLANK('Base Data'!Y1431)),'Base Data'!Y1431,"")</f>
        <v/>
      </c>
      <c r="AG1430" s="121" t="str">
        <f>IF(OR($A1430=2),"",'SEA Detail'!CF1492)</f>
        <v>.</v>
      </c>
      <c r="AH1430" s="115">
        <f t="shared" si="4368"/>
        <v>0</v>
      </c>
      <c r="AI1430" s="115">
        <f t="shared" si="4369"/>
        <v>0</v>
      </c>
      <c r="AJ1430" s="115">
        <f t="shared" si="4370"/>
        <v>0</v>
      </c>
      <c r="AK1430" s="115">
        <f t="shared" si="4371"/>
        <v>0</v>
      </c>
      <c r="AL1430" s="115">
        <f t="shared" si="4372"/>
        <v>0</v>
      </c>
      <c r="AM1430" s="115">
        <f t="shared" si="4373"/>
        <v>0</v>
      </c>
      <c r="AN1430" s="115">
        <f t="shared" si="4374"/>
        <v>0</v>
      </c>
      <c r="AO1430" s="115">
        <f t="shared" si="4375"/>
        <v>0</v>
      </c>
      <c r="AP1430" s="115">
        <f t="shared" si="4376"/>
        <v>0</v>
      </c>
      <c r="AQ1430" s="115">
        <f t="shared" si="4377"/>
        <v>0</v>
      </c>
      <c r="AR1430" s="115">
        <f t="shared" si="4203"/>
        <v>0</v>
      </c>
      <c r="AS1430" s="115">
        <f t="shared" si="4204"/>
        <v>0</v>
      </c>
      <c r="AT1430" s="115">
        <f t="shared" si="4205"/>
        <v>0</v>
      </c>
      <c r="AU1430" s="115">
        <f t="shared" si="4206"/>
        <v>0</v>
      </c>
      <c r="AV1430" s="115">
        <f t="shared" si="4207"/>
        <v>0</v>
      </c>
      <c r="AW1430" s="115">
        <f t="shared" si="4208"/>
        <v>0</v>
      </c>
      <c r="AX1430" s="115">
        <f t="shared" si="4209"/>
        <v>0</v>
      </c>
      <c r="AY1430" s="115">
        <f t="shared" si="4210"/>
        <v>0</v>
      </c>
      <c r="AZ1430" s="115">
        <f t="shared" si="4211"/>
        <v>0</v>
      </c>
      <c r="BA1430" s="115">
        <f t="shared" si="4212"/>
        <v>0</v>
      </c>
      <c r="BB1430" s="115">
        <f t="shared" si="4378"/>
        <v>0</v>
      </c>
      <c r="BC1430" s="115">
        <f t="shared" si="4213"/>
        <v>0</v>
      </c>
      <c r="BD1430" s="115">
        <f t="shared" si="4214"/>
        <v>0</v>
      </c>
      <c r="BE1430" s="115">
        <f t="shared" si="4215"/>
        <v>0</v>
      </c>
      <c r="BF1430" s="115">
        <f t="shared" si="4216"/>
        <v>0</v>
      </c>
      <c r="BG1430" s="115">
        <f t="shared" si="4217"/>
        <v>0</v>
      </c>
      <c r="BH1430" s="115">
        <f t="shared" si="4218"/>
        <v>0</v>
      </c>
      <c r="BI1430" s="115">
        <f t="shared" si="4219"/>
        <v>0</v>
      </c>
      <c r="BJ1430" s="115">
        <f t="shared" si="4220"/>
        <v>0</v>
      </c>
      <c r="BK1430" s="115">
        <f t="shared" si="4221"/>
        <v>0</v>
      </c>
      <c r="BL1430" s="115">
        <f t="shared" si="4222"/>
        <v>0</v>
      </c>
      <c r="BM1430" s="115">
        <f t="shared" si="4223"/>
        <v>0</v>
      </c>
      <c r="BN1430" s="115">
        <f t="shared" si="4224"/>
        <v>0</v>
      </c>
      <c r="BO1430" s="115">
        <f t="shared" si="4225"/>
        <v>0</v>
      </c>
      <c r="BP1430" s="115">
        <f t="shared" si="4226"/>
        <v>0</v>
      </c>
      <c r="BQ1430" s="115">
        <f t="shared" si="4227"/>
        <v>0</v>
      </c>
      <c r="BR1430" s="115">
        <f t="shared" si="4228"/>
        <v>0</v>
      </c>
      <c r="BS1430" s="115">
        <f t="shared" si="4229"/>
        <v>0</v>
      </c>
      <c r="BT1430" s="115">
        <f t="shared" si="4230"/>
        <v>0</v>
      </c>
      <c r="BU1430" s="115">
        <f t="shared" si="4231"/>
        <v>0</v>
      </c>
      <c r="BV1430" s="115">
        <f t="shared" si="4232"/>
        <v>0</v>
      </c>
      <c r="BW1430" s="115">
        <f t="shared" si="4233"/>
        <v>0</v>
      </c>
      <c r="BX1430" s="115">
        <f t="shared" si="4234"/>
        <v>0</v>
      </c>
      <c r="BY1430" s="115">
        <f t="shared" si="4235"/>
        <v>0</v>
      </c>
      <c r="BZ1430" s="115">
        <f t="shared" si="4236"/>
        <v>0</v>
      </c>
      <c r="CA1430" s="115">
        <v>0</v>
      </c>
      <c r="CB1430" s="115">
        <f>IFERROR(IF(OR($A1430=2,$A1430=3,$C1430=""),0,IF(E1430="",1,IF(ISERROR(VLOOKUP('Auto-Calculations'!E1430,LEA_ESA_Lookup,2,FALSE)),1,0))),"0*")</f>
        <v>0</v>
      </c>
      <c r="CC1430" s="115">
        <f t="shared" si="4237"/>
        <v>0</v>
      </c>
      <c r="CD1430" s="115">
        <f t="shared" si="4238"/>
        <v>0</v>
      </c>
      <c r="CE1430" s="115">
        <f t="shared" si="4239"/>
        <v>0</v>
      </c>
      <c r="CF1430" s="115">
        <f t="shared" si="4240"/>
        <v>0</v>
      </c>
      <c r="CG1430" s="115">
        <f t="shared" si="4241"/>
        <v>0</v>
      </c>
      <c r="CH1430" s="115">
        <f t="shared" si="4242"/>
        <v>0</v>
      </c>
      <c r="CI1430" s="119">
        <f t="shared" si="4243"/>
        <v>0</v>
      </c>
      <c r="CJ1430" s="115">
        <f t="shared" si="4244"/>
        <v>0</v>
      </c>
      <c r="CK1430" s="115">
        <f t="shared" si="4245"/>
        <v>0</v>
      </c>
      <c r="CL1430" s="115">
        <f t="shared" si="4246"/>
        <v>0</v>
      </c>
      <c r="CM1430" s="115">
        <f t="shared" si="4247"/>
        <v>0</v>
      </c>
      <c r="CN1430" s="115">
        <f t="shared" si="4248"/>
        <v>0</v>
      </c>
      <c r="CO1430" s="115">
        <f>IFERROR(IF(OR($A1430=2,$A1430=3,$C1430=""),0,IF('Auto-Calculations'!Z1430="M",1,0)),"0*")</f>
        <v>0</v>
      </c>
      <c r="CP1430" s="115">
        <f>IFERROR(IF(OR($A1430=2,$A1430=3,$C1430=""),0,IF('Auto-Calculations'!AE1430="M",1,0)),"0*")</f>
        <v>0</v>
      </c>
      <c r="CQ1430" s="115">
        <f>IFERROR(IF(OR($A1430=2,$A1430=3,$C1430=""),0,IF('Auto-Calculations'!V1430="M",1,0)),"0*")</f>
        <v>0</v>
      </c>
      <c r="CR1430" s="115">
        <f>IFERROR(IF(OR($A1430=2,$A1430=3,$C1430=""),0,IF('Auto-Calculations'!W1430="M",1,0)),"0*")</f>
        <v>0</v>
      </c>
      <c r="CS1430" s="115">
        <f>IFERROR(IF(OR($A1430=2,$A1430=3,$C1430=""),0,IF('Auto-Calculations'!X1430="M",1,0)),"0*")</f>
        <v>0</v>
      </c>
      <c r="CT1430" s="115">
        <f>IFERROR(IF(OR($A1430=2,$A1430=3,$C1430=""),0,IF('Auto-Calculations'!Y1430="M",1,0)),"0*")</f>
        <v>0</v>
      </c>
      <c r="CU1430" s="115">
        <f t="shared" si="4249"/>
        <v>0</v>
      </c>
      <c r="CV1430" s="115">
        <f t="shared" si="4250"/>
        <v>0</v>
      </c>
      <c r="CW1430" s="115">
        <f t="shared" si="4251"/>
        <v>0</v>
      </c>
      <c r="CX1430" s="115">
        <f t="shared" si="4252"/>
        <v>0</v>
      </c>
      <c r="CY1430" s="115">
        <f t="shared" si="4253"/>
        <v>0</v>
      </c>
      <c r="CZ1430" s="111">
        <f t="shared" si="4254"/>
        <v>0</v>
      </c>
      <c r="DA1430" s="111">
        <f t="shared" si="4255"/>
        <v>0</v>
      </c>
      <c r="DB1430" s="111">
        <f t="shared" si="4256"/>
        <v>0</v>
      </c>
      <c r="DC1430" s="115">
        <f t="shared" si="4257"/>
        <v>0</v>
      </c>
      <c r="DD1430" s="111">
        <f t="shared" si="4258"/>
        <v>0</v>
      </c>
      <c r="DE1430" s="115">
        <f t="shared" si="4259"/>
        <v>0</v>
      </c>
      <c r="DF1430" s="115">
        <f t="shared" si="4260"/>
        <v>0</v>
      </c>
      <c r="DG1430" s="115">
        <f>IFERROR(IF(OR($A1430=3,C1430="American Samoa",C1430="Federated States of Micronesia",C1430="Guam",C1430="Hawaii",C1430="Northern Marianas",C1430="Puerto Rico",C1430="Republic of Palau",C1430="Republic of the Marshall Islands",C1430="Bureau of Indian Education"),0,IF('Auto-Calculations'!Q1430="NA",1,0)),"0*")</f>
        <v>0</v>
      </c>
      <c r="DH1430" s="115">
        <f t="shared" si="4379"/>
        <v>0</v>
      </c>
      <c r="DI1430" s="115">
        <f t="shared" si="4380"/>
        <v>0</v>
      </c>
      <c r="DJ1430" s="115">
        <f t="shared" si="4381"/>
        <v>0</v>
      </c>
      <c r="DK1430" s="111"/>
      <c r="DL1430" s="111"/>
      <c r="DM1430" s="111"/>
      <c r="DN1430" s="111"/>
      <c r="DO1430" s="111"/>
      <c r="DP1430" s="111"/>
      <c r="DQ1430" s="111"/>
      <c r="DR1430" s="120" t="str">
        <f t="shared" si="4382"/>
        <v>0000000000000000000000000000000000000000000000000000000000000000000000000000000</v>
      </c>
      <c r="DS1430" s="111" t="str">
        <f t="shared" si="4261"/>
        <v>No Error</v>
      </c>
      <c r="DT1430" s="111" t="str">
        <f t="shared" si="4262"/>
        <v>No Error</v>
      </c>
      <c r="DU1430" s="111" t="str">
        <f t="shared" si="4263"/>
        <v>No Error</v>
      </c>
      <c r="DV1430" s="111" t="str">
        <f t="shared" si="4264"/>
        <v>No Error</v>
      </c>
      <c r="DW1430" s="111" t="str">
        <f t="shared" si="4265"/>
        <v>No Error</v>
      </c>
      <c r="DX1430" s="111" t="str">
        <f t="shared" si="4266"/>
        <v>No Error</v>
      </c>
      <c r="DY1430" s="111" t="str">
        <f t="shared" si="4267"/>
        <v>No Error</v>
      </c>
      <c r="DZ1430" s="111" t="str">
        <f t="shared" si="4268"/>
        <v>No Error</v>
      </c>
      <c r="EA1430" s="111" t="str">
        <f t="shared" si="4269"/>
        <v>No Error</v>
      </c>
      <c r="EB1430" s="111" t="str">
        <f t="shared" si="4270"/>
        <v>No Error</v>
      </c>
      <c r="EC1430" s="111" t="str">
        <f t="shared" si="4271"/>
        <v>No Error</v>
      </c>
      <c r="ED1430" s="111" t="str">
        <f t="shared" si="4272"/>
        <v>No Error</v>
      </c>
      <c r="EE1430" s="111" t="str">
        <f t="shared" si="4273"/>
        <v>No Error</v>
      </c>
      <c r="EF1430" s="111" t="str">
        <f t="shared" si="4274"/>
        <v>No Error</v>
      </c>
      <c r="EG1430" s="111" t="str">
        <f t="shared" si="4275"/>
        <v>No Error</v>
      </c>
      <c r="EH1430" s="111" t="str">
        <f t="shared" si="4276"/>
        <v>No Error</v>
      </c>
      <c r="EI1430" s="111" t="str">
        <f t="shared" si="4277"/>
        <v>No Error</v>
      </c>
      <c r="EJ1430" s="111" t="str">
        <f t="shared" si="4278"/>
        <v>No Error</v>
      </c>
      <c r="EK1430" s="111" t="str">
        <f t="shared" si="4279"/>
        <v>No Error</v>
      </c>
      <c r="EL1430" s="111" t="str">
        <f t="shared" si="4280"/>
        <v>No Error</v>
      </c>
      <c r="EM1430" s="111" t="str">
        <f t="shared" si="4281"/>
        <v>No Error</v>
      </c>
      <c r="EN1430" s="111" t="str">
        <f t="shared" si="4282"/>
        <v>No Error</v>
      </c>
      <c r="EO1430" s="111" t="str">
        <f t="shared" si="4283"/>
        <v>No Error</v>
      </c>
      <c r="EP1430" s="111" t="str">
        <f t="shared" si="4284"/>
        <v>No Error</v>
      </c>
      <c r="EQ1430" s="111" t="str">
        <f t="shared" si="4285"/>
        <v>No Error</v>
      </c>
      <c r="ER1430" s="111" t="str">
        <f t="shared" si="4286"/>
        <v>No Error</v>
      </c>
      <c r="ES1430" s="111" t="str">
        <f t="shared" si="4287"/>
        <v>No Error</v>
      </c>
      <c r="ET1430" s="111" t="str">
        <f t="shared" si="4288"/>
        <v>No Error</v>
      </c>
      <c r="EU1430" s="111" t="str">
        <f t="shared" si="4289"/>
        <v>No Error</v>
      </c>
      <c r="EV1430" s="111" t="str">
        <f t="shared" si="4290"/>
        <v>No Error</v>
      </c>
      <c r="EW1430" s="111" t="str">
        <f t="shared" si="4291"/>
        <v>No Error</v>
      </c>
      <c r="EX1430" s="111" t="str">
        <f t="shared" si="4292"/>
        <v>No Error</v>
      </c>
      <c r="EY1430" s="111" t="str">
        <f t="shared" si="4293"/>
        <v>No Error</v>
      </c>
      <c r="EZ1430" s="111" t="str">
        <f t="shared" si="4294"/>
        <v>No Error</v>
      </c>
      <c r="FA1430" s="111" t="str">
        <f t="shared" si="4295"/>
        <v>No Error</v>
      </c>
      <c r="FB1430" s="111" t="str">
        <f t="shared" si="4296"/>
        <v>No Error</v>
      </c>
      <c r="FC1430" s="111" t="str">
        <f t="shared" si="4297"/>
        <v>No Error</v>
      </c>
      <c r="FD1430" s="111" t="str">
        <f t="shared" si="4298"/>
        <v>No Error</v>
      </c>
      <c r="FE1430" s="111" t="str">
        <f t="shared" si="4299"/>
        <v>No Error</v>
      </c>
      <c r="FF1430" s="111" t="str">
        <f t="shared" si="4300"/>
        <v>No Error</v>
      </c>
      <c r="FG1430" s="111" t="str">
        <f t="shared" si="4301"/>
        <v>No Error</v>
      </c>
      <c r="FH1430" s="111" t="str">
        <f t="shared" si="4302"/>
        <v>No Error</v>
      </c>
      <c r="FI1430" s="111" t="str">
        <f t="shared" si="4303"/>
        <v>No Error</v>
      </c>
      <c r="FJ1430" s="111" t="str">
        <f t="shared" si="4304"/>
        <v>No Error</v>
      </c>
      <c r="FK1430" s="111" t="str">
        <f t="shared" si="4305"/>
        <v>No Error</v>
      </c>
      <c r="FL1430" s="111" t="str">
        <f t="shared" si="4306"/>
        <v>No Error</v>
      </c>
      <c r="FM1430" s="111" t="str">
        <f t="shared" si="4307"/>
        <v>No Error</v>
      </c>
      <c r="FN1430" s="111" t="str">
        <f t="shared" si="4308"/>
        <v>No Error</v>
      </c>
      <c r="FO1430" s="111" t="str">
        <f t="shared" si="4309"/>
        <v>No Error</v>
      </c>
      <c r="FP1430" s="111" t="str">
        <f t="shared" si="4310"/>
        <v>No Error</v>
      </c>
      <c r="FQ1430" s="111" t="str">
        <f t="shared" si="4311"/>
        <v>No Error</v>
      </c>
      <c r="FR1430" s="111" t="str">
        <f t="shared" si="4312"/>
        <v>No Error</v>
      </c>
      <c r="FS1430" s="111" t="str">
        <f t="shared" si="4313"/>
        <v>No Error</v>
      </c>
      <c r="FT1430" s="111" t="str">
        <f t="shared" si="4314"/>
        <v>No Error</v>
      </c>
      <c r="FU1430" s="111" t="str">
        <f t="shared" si="4315"/>
        <v>No Error</v>
      </c>
      <c r="FV1430" s="111" t="str">
        <f t="shared" si="4316"/>
        <v>No Error</v>
      </c>
      <c r="FW1430" s="111" t="str">
        <f t="shared" si="4317"/>
        <v>No Error</v>
      </c>
      <c r="FX1430" s="111" t="str">
        <f t="shared" si="4318"/>
        <v>No Error</v>
      </c>
      <c r="FY1430" s="111" t="str">
        <f t="shared" si="4319"/>
        <v>No Error</v>
      </c>
      <c r="FZ1430" s="111" t="str">
        <f t="shared" si="4320"/>
        <v>No Error</v>
      </c>
      <c r="GA1430" s="111" t="str">
        <f t="shared" si="4321"/>
        <v>No Error</v>
      </c>
      <c r="GB1430" s="111" t="str">
        <f t="shared" si="4322"/>
        <v>No Error</v>
      </c>
      <c r="GC1430" s="111" t="str">
        <f t="shared" si="4323"/>
        <v>No Error</v>
      </c>
      <c r="GD1430" s="111" t="str">
        <f t="shared" si="4324"/>
        <v>No Error</v>
      </c>
      <c r="GE1430" s="111" t="str">
        <f t="shared" si="4325"/>
        <v>No Error</v>
      </c>
      <c r="GF1430" s="111" t="str">
        <f t="shared" si="4326"/>
        <v>No Error</v>
      </c>
      <c r="GG1430" s="111" t="str">
        <f t="shared" si="4327"/>
        <v>No Error</v>
      </c>
      <c r="GH1430" s="111" t="str">
        <f t="shared" si="4328"/>
        <v>No Error</v>
      </c>
      <c r="GI1430" s="111" t="str">
        <f t="shared" si="4329"/>
        <v>No Error</v>
      </c>
      <c r="GJ1430" s="111" t="str">
        <f t="shared" si="4330"/>
        <v>No Error</v>
      </c>
      <c r="GK1430" s="111" t="str">
        <f t="shared" si="4331"/>
        <v>No Error</v>
      </c>
      <c r="GL1430" s="111" t="str">
        <f t="shared" si="4332"/>
        <v>No Error</v>
      </c>
      <c r="GM1430" s="111" t="str">
        <f t="shared" si="4333"/>
        <v>No Error</v>
      </c>
      <c r="GN1430" s="111" t="str">
        <f t="shared" si="4334"/>
        <v>No Error</v>
      </c>
      <c r="GO1430" s="111" t="str">
        <f t="shared" si="4335"/>
        <v>No Error</v>
      </c>
      <c r="GP1430" s="111" t="str">
        <f t="shared" si="4336"/>
        <v>No Error</v>
      </c>
      <c r="GQ1430" s="111" t="str">
        <f t="shared" si="4337"/>
        <v>No Error</v>
      </c>
      <c r="GR1430" s="111" t="str">
        <f t="shared" si="4338"/>
        <v>No Error</v>
      </c>
      <c r="GS1430" s="111" t="str">
        <f t="shared" si="4338"/>
        <v>No Error</v>
      </c>
      <c r="GT1430" s="111" t="str">
        <f t="shared" si="4338"/>
        <v>No Error</v>
      </c>
      <c r="GU1430" s="111" t="str">
        <f t="shared" si="4338"/>
        <v>No Error</v>
      </c>
      <c r="GV1430" s="111"/>
      <c r="GW1430" s="111">
        <f t="shared" si="4339"/>
        <v>0</v>
      </c>
      <c r="GX1430" s="111">
        <f t="shared" si="4340"/>
        <v>0</v>
      </c>
      <c r="GY1430" s="111" t="str">
        <f t="shared" si="4341"/>
        <v/>
      </c>
      <c r="GZ1430" s="111">
        <f t="shared" si="4342"/>
        <v>0</v>
      </c>
      <c r="HA1430" s="111">
        <f t="shared" si="4343"/>
        <v>0</v>
      </c>
      <c r="HB1430" s="111">
        <f t="shared" si="4383"/>
        <v>0</v>
      </c>
      <c r="HC1430" s="121" t="str">
        <f>IF(OR($A1430=2,$A1430=3),"",'SEA Detail'!CF1492)</f>
        <v>.</v>
      </c>
      <c r="HD1430" s="111">
        <f t="shared" si="4384"/>
        <v>0</v>
      </c>
      <c r="HE1430" s="111">
        <f t="shared" si="4385"/>
        <v>0</v>
      </c>
      <c r="HF1430" s="111">
        <f t="shared" si="4386"/>
        <v>0</v>
      </c>
      <c r="HG1430" s="111">
        <f t="shared" si="4387"/>
        <v>0</v>
      </c>
      <c r="HH1430" s="111">
        <f t="shared" si="4344"/>
        <v>0</v>
      </c>
      <c r="HI1430" s="111">
        <f t="shared" si="4345"/>
        <v>0</v>
      </c>
      <c r="HJ1430" s="111">
        <f t="shared" si="4346"/>
        <v>0</v>
      </c>
      <c r="HK1430" s="111">
        <f t="shared" si="4347"/>
        <v>0</v>
      </c>
      <c r="HL1430" s="111">
        <f t="shared" si="4348"/>
        <v>0</v>
      </c>
      <c r="HM1430" s="111">
        <f t="shared" si="4349"/>
        <v>0</v>
      </c>
      <c r="HN1430" s="111">
        <f t="shared" si="4350"/>
        <v>0</v>
      </c>
      <c r="HO1430" s="111">
        <f t="shared" si="4351"/>
        <v>0</v>
      </c>
      <c r="HP1430" s="111">
        <f t="shared" si="4352"/>
        <v>0</v>
      </c>
      <c r="HQ1430" s="111">
        <f t="shared" si="4353"/>
        <v>0</v>
      </c>
      <c r="HR1430" s="111">
        <f t="shared" si="4354"/>
        <v>0</v>
      </c>
      <c r="HS1430" s="111">
        <f t="shared" si="4355"/>
        <v>0</v>
      </c>
      <c r="HT1430" s="111">
        <f t="shared" si="4356"/>
        <v>0</v>
      </c>
      <c r="HU1430" s="111">
        <f t="shared" si="4357"/>
        <v>0</v>
      </c>
      <c r="HV1430" s="111">
        <f t="shared" si="4358"/>
        <v>0</v>
      </c>
      <c r="HW1430" s="111">
        <f t="shared" si="4359"/>
        <v>0</v>
      </c>
      <c r="HX1430" s="111">
        <f t="shared" si="4360"/>
        <v>0</v>
      </c>
      <c r="HY1430" s="111">
        <f t="shared" si="4361"/>
        <v>0</v>
      </c>
      <c r="HZ1430" s="111">
        <f t="shared" si="4362"/>
        <v>0</v>
      </c>
      <c r="IA1430" s="111">
        <f t="shared" si="4363"/>
        <v>0</v>
      </c>
      <c r="IB1430" s="111">
        <f t="shared" si="4364"/>
        <v>0</v>
      </c>
      <c r="IC1430" s="111">
        <f t="shared" si="4365"/>
        <v>0</v>
      </c>
      <c r="ID1430" s="111">
        <f t="shared" si="4366"/>
        <v>0</v>
      </c>
      <c r="IE1430" s="111">
        <f>IF(AND(OR($A1430=2,$E1430=""),NOT(ISBLANK('Base Data'!I1431))),1,IF(OR($A1430=2,$C1430="",$E1430=""),0,1))</f>
        <v>0</v>
      </c>
      <c r="IF1430" s="111"/>
      <c r="IG1430" s="111"/>
      <c r="IH1430" s="111"/>
      <c r="II1430" s="111">
        <f>IF('Base Data'!C1431="",0,IF('Base Data'!D1431="",1,0))</f>
        <v>0</v>
      </c>
    </row>
    <row r="1431" spans="1:243" x14ac:dyDescent="0.25">
      <c r="A1431" s="116" t="str">
        <f>IF(NOT(ISBLANK('Base Data'!A1432)),'Base Data'!A1432,"")</f>
        <v/>
      </c>
      <c r="B1431" s="116" t="str">
        <f>IF(NOT(ISBLANK('Base Data'!B1432)),'Base Data'!B1432,"")</f>
        <v/>
      </c>
      <c r="C1431" s="125" t="str">
        <f>IF(NOT(ISBLANK('Base Data'!C1432)),'Base Data'!C1432,"")</f>
        <v/>
      </c>
      <c r="D1431" s="125" t="str">
        <f>IF(NOT(ISBLANK('Base Data'!D1432)),'Base Data'!D1432,"")</f>
        <v/>
      </c>
      <c r="E1431" s="116" t="str">
        <f>IF(NOT(ISBLANK('Base Data'!E1432)),'Base Data'!E1432,"")</f>
        <v/>
      </c>
      <c r="F1431" s="117" t="str">
        <f>IF(NOT(ISBLANK('Base Data'!F1432)),'Base Data'!F1432,"")</f>
        <v/>
      </c>
      <c r="G1431" s="117" t="str">
        <f>IF(NOT(ISBLANK('Base Data'!G1432)),'Base Data'!G1432,"")</f>
        <v/>
      </c>
      <c r="H1431" s="163">
        <f t="shared" si="4198"/>
        <v>0</v>
      </c>
      <c r="I1431" s="117" t="str">
        <f>IF(NOT(ISBLANK('Base Data'!H1432)),'Base Data'!H1432,"")</f>
        <v/>
      </c>
      <c r="J1431" s="163">
        <f>IF(AND(ISNUMBER(I1431),ISNUMBER(#REF!)),I1431-#REF!,IF(AND(NOT(ISNUMBER(I1431)),NOT(ISNUMBER(#REF!))),0,IF(NOT(ISNUMBER(I1431)),-#REF!,IF(NOT(ISNUMBER(#REF!)),I1431,0))))</f>
        <v>0</v>
      </c>
      <c r="K1431" s="163">
        <f t="shared" si="4199"/>
        <v>0</v>
      </c>
      <c r="L1431" s="163">
        <f t="shared" si="4367"/>
        <v>0</v>
      </c>
      <c r="M1431" s="116" t="str">
        <f>IF(NOT(ISBLANK('Base Data'!I1432)),'Base Data'!I1432,"")</f>
        <v/>
      </c>
      <c r="N1431" s="116" t="str">
        <f>IF(NOT(ISBLANK('Base Data'!J1432)),'Base Data'!J1432,"")</f>
        <v/>
      </c>
      <c r="O1431" s="117" t="str">
        <f>IF(NOT(ISBLANK('Base Data'!K1432)),'Base Data'!K1432,"")</f>
        <v/>
      </c>
      <c r="P1431" s="166">
        <f t="shared" si="4200"/>
        <v>0</v>
      </c>
      <c r="Q1431" s="116" t="str">
        <f>IF(NOT(ISBLANK('Base Data'!L1432)),'Base Data'!L1432,"")</f>
        <v/>
      </c>
      <c r="R1431" s="116" t="str">
        <f>IF(NOT(ISBLANK('Base Data'!M1432)),'Base Data'!M1432,"")</f>
        <v/>
      </c>
      <c r="S1431" s="116" t="str">
        <f>IF(NOT(ISBLANK('Base Data'!N1432)),'Base Data'!N1432,"")</f>
        <v/>
      </c>
      <c r="T1431" s="117" t="str">
        <f>IF(NOT(ISBLANK('Base Data'!O1432)),'Base Data'!O1432,"")</f>
        <v/>
      </c>
      <c r="U1431" s="116" t="str">
        <f>IF(NOT(ISBLANK('Base Data'!P1432)),'Base Data'!P1432,"")</f>
        <v/>
      </c>
      <c r="V1431" s="116" t="str">
        <f>IF(NOT(ISBLANK('Base Data'!Q1432)),'Base Data'!Q1432,"")</f>
        <v/>
      </c>
      <c r="W1431" s="116" t="str">
        <f>IF(NOT(ISBLANK('Base Data'!R1432)),'Base Data'!R1432,"")</f>
        <v/>
      </c>
      <c r="X1431" s="116" t="str">
        <f>IF(NOT(ISBLANK('Base Data'!S1432)),'Base Data'!S1432,"")</f>
        <v/>
      </c>
      <c r="Y1431" s="116" t="str">
        <f>IF(NOT(ISBLANK('Base Data'!T1432)),'Base Data'!T1432,"")</f>
        <v/>
      </c>
      <c r="Z1431" s="117" t="str">
        <f>IF(NOT(ISBLANK('Base Data'!U1432)),'Base Data'!U1432,"")</f>
        <v/>
      </c>
      <c r="AA1431" s="166">
        <f t="shared" si="4201"/>
        <v>0</v>
      </c>
      <c r="AB1431" s="116" t="str">
        <f>IF(NOT(ISBLANK('Base Data'!V1432)),'Base Data'!V1432,"")</f>
        <v/>
      </c>
      <c r="AC1431" s="117" t="str">
        <f>IF(NOT(ISBLANK('Base Data'!W1432)),'Base Data'!W1432,"")</f>
        <v/>
      </c>
      <c r="AD1431" s="166">
        <f t="shared" si="4202"/>
        <v>0</v>
      </c>
      <c r="AE1431" s="118" t="str">
        <f>IF(NOT(ISBLANK('Base Data'!X1432)),'Base Data'!X1432,"")</f>
        <v/>
      </c>
      <c r="AF1431" s="118" t="str">
        <f>IF(NOT(ISBLANK('Base Data'!Y1432)),'Base Data'!Y1432,"")</f>
        <v/>
      </c>
      <c r="AG1431" s="121" t="str">
        <f>IF(OR($A1431=2),"",'SEA Detail'!CF1493)</f>
        <v>.</v>
      </c>
      <c r="AH1431" s="115">
        <f t="shared" si="4368"/>
        <v>0</v>
      </c>
      <c r="AI1431" s="115">
        <f t="shared" si="4369"/>
        <v>0</v>
      </c>
      <c r="AJ1431" s="115">
        <f t="shared" si="4370"/>
        <v>0</v>
      </c>
      <c r="AK1431" s="115">
        <f t="shared" si="4371"/>
        <v>0</v>
      </c>
      <c r="AL1431" s="115">
        <f t="shared" si="4372"/>
        <v>0</v>
      </c>
      <c r="AM1431" s="115">
        <f t="shared" si="4373"/>
        <v>0</v>
      </c>
      <c r="AN1431" s="115">
        <f t="shared" si="4374"/>
        <v>0</v>
      </c>
      <c r="AO1431" s="115">
        <f t="shared" si="4375"/>
        <v>0</v>
      </c>
      <c r="AP1431" s="115">
        <f t="shared" si="4376"/>
        <v>0</v>
      </c>
      <c r="AQ1431" s="115">
        <f t="shared" si="4377"/>
        <v>0</v>
      </c>
      <c r="AR1431" s="115">
        <f t="shared" si="4203"/>
        <v>0</v>
      </c>
      <c r="AS1431" s="115">
        <f t="shared" si="4204"/>
        <v>0</v>
      </c>
      <c r="AT1431" s="115">
        <f t="shared" si="4205"/>
        <v>0</v>
      </c>
      <c r="AU1431" s="115">
        <f t="shared" si="4206"/>
        <v>0</v>
      </c>
      <c r="AV1431" s="115">
        <f t="shared" si="4207"/>
        <v>0</v>
      </c>
      <c r="AW1431" s="115">
        <f t="shared" si="4208"/>
        <v>0</v>
      </c>
      <c r="AX1431" s="115">
        <f t="shared" si="4209"/>
        <v>0</v>
      </c>
      <c r="AY1431" s="115">
        <f t="shared" si="4210"/>
        <v>0</v>
      </c>
      <c r="AZ1431" s="115">
        <f t="shared" si="4211"/>
        <v>0</v>
      </c>
      <c r="BA1431" s="115">
        <f t="shared" si="4212"/>
        <v>0</v>
      </c>
      <c r="BB1431" s="115">
        <f t="shared" si="4378"/>
        <v>0</v>
      </c>
      <c r="BC1431" s="115">
        <f t="shared" si="4213"/>
        <v>0</v>
      </c>
      <c r="BD1431" s="115">
        <f t="shared" si="4214"/>
        <v>0</v>
      </c>
      <c r="BE1431" s="115">
        <f t="shared" si="4215"/>
        <v>0</v>
      </c>
      <c r="BF1431" s="115">
        <f t="shared" si="4216"/>
        <v>0</v>
      </c>
      <c r="BG1431" s="115">
        <f t="shared" si="4217"/>
        <v>0</v>
      </c>
      <c r="BH1431" s="115">
        <f t="shared" si="4218"/>
        <v>0</v>
      </c>
      <c r="BI1431" s="115">
        <f t="shared" si="4219"/>
        <v>0</v>
      </c>
      <c r="BJ1431" s="115">
        <f t="shared" si="4220"/>
        <v>0</v>
      </c>
      <c r="BK1431" s="115">
        <f t="shared" si="4221"/>
        <v>0</v>
      </c>
      <c r="BL1431" s="115">
        <f t="shared" si="4222"/>
        <v>0</v>
      </c>
      <c r="BM1431" s="115">
        <f t="shared" si="4223"/>
        <v>0</v>
      </c>
      <c r="BN1431" s="115">
        <f t="shared" si="4224"/>
        <v>0</v>
      </c>
      <c r="BO1431" s="115">
        <f t="shared" si="4225"/>
        <v>0</v>
      </c>
      <c r="BP1431" s="115">
        <f t="shared" si="4226"/>
        <v>0</v>
      </c>
      <c r="BQ1431" s="115">
        <f t="shared" si="4227"/>
        <v>0</v>
      </c>
      <c r="BR1431" s="115">
        <f t="shared" si="4228"/>
        <v>0</v>
      </c>
      <c r="BS1431" s="115">
        <f t="shared" si="4229"/>
        <v>0</v>
      </c>
      <c r="BT1431" s="115">
        <f t="shared" si="4230"/>
        <v>0</v>
      </c>
      <c r="BU1431" s="115">
        <f t="shared" si="4231"/>
        <v>0</v>
      </c>
      <c r="BV1431" s="115">
        <f t="shared" si="4232"/>
        <v>0</v>
      </c>
      <c r="BW1431" s="115">
        <f t="shared" si="4233"/>
        <v>0</v>
      </c>
      <c r="BX1431" s="115">
        <f t="shared" si="4234"/>
        <v>0</v>
      </c>
      <c r="BY1431" s="115">
        <f t="shared" si="4235"/>
        <v>0</v>
      </c>
      <c r="BZ1431" s="115">
        <f t="shared" si="4236"/>
        <v>0</v>
      </c>
      <c r="CA1431" s="115">
        <v>0</v>
      </c>
      <c r="CB1431" s="115">
        <f>IFERROR(IF(OR($A1431=2,$A1431=3,$C1431=""),0,IF(E1431="",1,IF(ISERROR(VLOOKUP('Auto-Calculations'!E1431,LEA_ESA_Lookup,2,FALSE)),1,0))),"0*")</f>
        <v>0</v>
      </c>
      <c r="CC1431" s="115">
        <f t="shared" si="4237"/>
        <v>0</v>
      </c>
      <c r="CD1431" s="115">
        <f t="shared" si="4238"/>
        <v>0</v>
      </c>
      <c r="CE1431" s="115">
        <f t="shared" si="4239"/>
        <v>0</v>
      </c>
      <c r="CF1431" s="115">
        <f t="shared" si="4240"/>
        <v>0</v>
      </c>
      <c r="CG1431" s="115">
        <f t="shared" si="4241"/>
        <v>0</v>
      </c>
      <c r="CH1431" s="115">
        <f t="shared" si="4242"/>
        <v>0</v>
      </c>
      <c r="CI1431" s="119">
        <f t="shared" si="4243"/>
        <v>0</v>
      </c>
      <c r="CJ1431" s="115">
        <f t="shared" si="4244"/>
        <v>0</v>
      </c>
      <c r="CK1431" s="115">
        <f t="shared" si="4245"/>
        <v>0</v>
      </c>
      <c r="CL1431" s="115">
        <f t="shared" si="4246"/>
        <v>0</v>
      </c>
      <c r="CM1431" s="115">
        <f t="shared" si="4247"/>
        <v>0</v>
      </c>
      <c r="CN1431" s="115">
        <f t="shared" si="4248"/>
        <v>0</v>
      </c>
      <c r="CO1431" s="115">
        <f>IFERROR(IF(OR($A1431=2,$A1431=3,$C1431=""),0,IF('Auto-Calculations'!Z1431="M",1,0)),"0*")</f>
        <v>0</v>
      </c>
      <c r="CP1431" s="115">
        <f>IFERROR(IF(OR($A1431=2,$A1431=3,$C1431=""),0,IF('Auto-Calculations'!AE1431="M",1,0)),"0*")</f>
        <v>0</v>
      </c>
      <c r="CQ1431" s="115">
        <f>IFERROR(IF(OR($A1431=2,$A1431=3,$C1431=""),0,IF('Auto-Calculations'!V1431="M",1,0)),"0*")</f>
        <v>0</v>
      </c>
      <c r="CR1431" s="115">
        <f>IFERROR(IF(OR($A1431=2,$A1431=3,$C1431=""),0,IF('Auto-Calculations'!W1431="M",1,0)),"0*")</f>
        <v>0</v>
      </c>
      <c r="CS1431" s="115">
        <f>IFERROR(IF(OR($A1431=2,$A1431=3,$C1431=""),0,IF('Auto-Calculations'!X1431="M",1,0)),"0*")</f>
        <v>0</v>
      </c>
      <c r="CT1431" s="115">
        <f>IFERROR(IF(OR($A1431=2,$A1431=3,$C1431=""),0,IF('Auto-Calculations'!Y1431="M",1,0)),"0*")</f>
        <v>0</v>
      </c>
      <c r="CU1431" s="115">
        <f t="shared" si="4249"/>
        <v>0</v>
      </c>
      <c r="CV1431" s="115">
        <f t="shared" si="4250"/>
        <v>0</v>
      </c>
      <c r="CW1431" s="115">
        <f t="shared" si="4251"/>
        <v>0</v>
      </c>
      <c r="CX1431" s="115">
        <f t="shared" si="4252"/>
        <v>0</v>
      </c>
      <c r="CY1431" s="115">
        <f t="shared" si="4253"/>
        <v>0</v>
      </c>
      <c r="CZ1431" s="111">
        <f t="shared" si="4254"/>
        <v>0</v>
      </c>
      <c r="DA1431" s="111">
        <f t="shared" si="4255"/>
        <v>0</v>
      </c>
      <c r="DB1431" s="111">
        <f t="shared" si="4256"/>
        <v>0</v>
      </c>
      <c r="DC1431" s="115">
        <f t="shared" si="4257"/>
        <v>0</v>
      </c>
      <c r="DD1431" s="111">
        <f t="shared" si="4258"/>
        <v>0</v>
      </c>
      <c r="DE1431" s="115">
        <f t="shared" si="4259"/>
        <v>0</v>
      </c>
      <c r="DF1431" s="115">
        <f t="shared" si="4260"/>
        <v>0</v>
      </c>
      <c r="DG1431" s="115">
        <f>IFERROR(IF(OR($A1431=3,C1431="American Samoa",C1431="Federated States of Micronesia",C1431="Guam",C1431="Hawaii",C1431="Northern Marianas",C1431="Puerto Rico",C1431="Republic of Palau",C1431="Republic of the Marshall Islands",C1431="Bureau of Indian Education"),0,IF('Auto-Calculations'!Q1431="NA",1,0)),"0*")</f>
        <v>0</v>
      </c>
      <c r="DH1431" s="115">
        <f t="shared" si="4379"/>
        <v>0</v>
      </c>
      <c r="DI1431" s="115">
        <f t="shared" si="4380"/>
        <v>0</v>
      </c>
      <c r="DJ1431" s="115">
        <f t="shared" si="4381"/>
        <v>0</v>
      </c>
      <c r="DK1431" s="111"/>
      <c r="DL1431" s="111"/>
      <c r="DM1431" s="111"/>
      <c r="DN1431" s="111"/>
      <c r="DO1431" s="111"/>
      <c r="DP1431" s="111"/>
      <c r="DQ1431" s="111"/>
      <c r="DR1431" s="120" t="str">
        <f t="shared" si="4382"/>
        <v>0000000000000000000000000000000000000000000000000000000000000000000000000000000</v>
      </c>
      <c r="DS1431" s="111" t="str">
        <f t="shared" si="4261"/>
        <v>No Error</v>
      </c>
      <c r="DT1431" s="111" t="str">
        <f t="shared" si="4262"/>
        <v>No Error</v>
      </c>
      <c r="DU1431" s="111" t="str">
        <f t="shared" si="4263"/>
        <v>No Error</v>
      </c>
      <c r="DV1431" s="111" t="str">
        <f t="shared" si="4264"/>
        <v>No Error</v>
      </c>
      <c r="DW1431" s="111" t="str">
        <f t="shared" si="4265"/>
        <v>No Error</v>
      </c>
      <c r="DX1431" s="111" t="str">
        <f t="shared" si="4266"/>
        <v>No Error</v>
      </c>
      <c r="DY1431" s="111" t="str">
        <f t="shared" si="4267"/>
        <v>No Error</v>
      </c>
      <c r="DZ1431" s="111" t="str">
        <f t="shared" si="4268"/>
        <v>No Error</v>
      </c>
      <c r="EA1431" s="111" t="str">
        <f t="shared" si="4269"/>
        <v>No Error</v>
      </c>
      <c r="EB1431" s="111" t="str">
        <f t="shared" si="4270"/>
        <v>No Error</v>
      </c>
      <c r="EC1431" s="111" t="str">
        <f t="shared" si="4271"/>
        <v>No Error</v>
      </c>
      <c r="ED1431" s="111" t="str">
        <f t="shared" si="4272"/>
        <v>No Error</v>
      </c>
      <c r="EE1431" s="111" t="str">
        <f t="shared" si="4273"/>
        <v>No Error</v>
      </c>
      <c r="EF1431" s="111" t="str">
        <f t="shared" si="4274"/>
        <v>No Error</v>
      </c>
      <c r="EG1431" s="111" t="str">
        <f t="shared" si="4275"/>
        <v>No Error</v>
      </c>
      <c r="EH1431" s="111" t="str">
        <f t="shared" si="4276"/>
        <v>No Error</v>
      </c>
      <c r="EI1431" s="111" t="str">
        <f t="shared" si="4277"/>
        <v>No Error</v>
      </c>
      <c r="EJ1431" s="111" t="str">
        <f t="shared" si="4278"/>
        <v>No Error</v>
      </c>
      <c r="EK1431" s="111" t="str">
        <f t="shared" si="4279"/>
        <v>No Error</v>
      </c>
      <c r="EL1431" s="111" t="str">
        <f t="shared" si="4280"/>
        <v>No Error</v>
      </c>
      <c r="EM1431" s="111" t="str">
        <f t="shared" si="4281"/>
        <v>No Error</v>
      </c>
      <c r="EN1431" s="111" t="str">
        <f t="shared" si="4282"/>
        <v>No Error</v>
      </c>
      <c r="EO1431" s="111" t="str">
        <f t="shared" si="4283"/>
        <v>No Error</v>
      </c>
      <c r="EP1431" s="111" t="str">
        <f t="shared" si="4284"/>
        <v>No Error</v>
      </c>
      <c r="EQ1431" s="111" t="str">
        <f t="shared" si="4285"/>
        <v>No Error</v>
      </c>
      <c r="ER1431" s="111" t="str">
        <f t="shared" si="4286"/>
        <v>No Error</v>
      </c>
      <c r="ES1431" s="111" t="str">
        <f t="shared" si="4287"/>
        <v>No Error</v>
      </c>
      <c r="ET1431" s="111" t="str">
        <f t="shared" si="4288"/>
        <v>No Error</v>
      </c>
      <c r="EU1431" s="111" t="str">
        <f t="shared" si="4289"/>
        <v>No Error</v>
      </c>
      <c r="EV1431" s="111" t="str">
        <f t="shared" si="4290"/>
        <v>No Error</v>
      </c>
      <c r="EW1431" s="111" t="str">
        <f t="shared" si="4291"/>
        <v>No Error</v>
      </c>
      <c r="EX1431" s="111" t="str">
        <f t="shared" si="4292"/>
        <v>No Error</v>
      </c>
      <c r="EY1431" s="111" t="str">
        <f t="shared" si="4293"/>
        <v>No Error</v>
      </c>
      <c r="EZ1431" s="111" t="str">
        <f t="shared" si="4294"/>
        <v>No Error</v>
      </c>
      <c r="FA1431" s="111" t="str">
        <f t="shared" si="4295"/>
        <v>No Error</v>
      </c>
      <c r="FB1431" s="111" t="str">
        <f t="shared" si="4296"/>
        <v>No Error</v>
      </c>
      <c r="FC1431" s="111" t="str">
        <f t="shared" si="4297"/>
        <v>No Error</v>
      </c>
      <c r="FD1431" s="111" t="str">
        <f t="shared" si="4298"/>
        <v>No Error</v>
      </c>
      <c r="FE1431" s="111" t="str">
        <f t="shared" si="4299"/>
        <v>No Error</v>
      </c>
      <c r="FF1431" s="111" t="str">
        <f t="shared" si="4300"/>
        <v>No Error</v>
      </c>
      <c r="FG1431" s="111" t="str">
        <f t="shared" si="4301"/>
        <v>No Error</v>
      </c>
      <c r="FH1431" s="111" t="str">
        <f t="shared" si="4302"/>
        <v>No Error</v>
      </c>
      <c r="FI1431" s="111" t="str">
        <f t="shared" si="4303"/>
        <v>No Error</v>
      </c>
      <c r="FJ1431" s="111" t="str">
        <f t="shared" si="4304"/>
        <v>No Error</v>
      </c>
      <c r="FK1431" s="111" t="str">
        <f t="shared" si="4305"/>
        <v>No Error</v>
      </c>
      <c r="FL1431" s="111" t="str">
        <f t="shared" si="4306"/>
        <v>No Error</v>
      </c>
      <c r="FM1431" s="111" t="str">
        <f t="shared" si="4307"/>
        <v>No Error</v>
      </c>
      <c r="FN1431" s="111" t="str">
        <f t="shared" si="4308"/>
        <v>No Error</v>
      </c>
      <c r="FO1431" s="111" t="str">
        <f t="shared" si="4309"/>
        <v>No Error</v>
      </c>
      <c r="FP1431" s="111" t="str">
        <f t="shared" si="4310"/>
        <v>No Error</v>
      </c>
      <c r="FQ1431" s="111" t="str">
        <f t="shared" si="4311"/>
        <v>No Error</v>
      </c>
      <c r="FR1431" s="111" t="str">
        <f t="shared" si="4312"/>
        <v>No Error</v>
      </c>
      <c r="FS1431" s="111" t="str">
        <f t="shared" si="4313"/>
        <v>No Error</v>
      </c>
      <c r="FT1431" s="111" t="str">
        <f t="shared" si="4314"/>
        <v>No Error</v>
      </c>
      <c r="FU1431" s="111" t="str">
        <f t="shared" si="4315"/>
        <v>No Error</v>
      </c>
      <c r="FV1431" s="111" t="str">
        <f t="shared" si="4316"/>
        <v>No Error</v>
      </c>
      <c r="FW1431" s="111" t="str">
        <f t="shared" si="4317"/>
        <v>No Error</v>
      </c>
      <c r="FX1431" s="111" t="str">
        <f t="shared" si="4318"/>
        <v>No Error</v>
      </c>
      <c r="FY1431" s="111" t="str">
        <f t="shared" si="4319"/>
        <v>No Error</v>
      </c>
      <c r="FZ1431" s="111" t="str">
        <f t="shared" si="4320"/>
        <v>No Error</v>
      </c>
      <c r="GA1431" s="111" t="str">
        <f t="shared" si="4321"/>
        <v>No Error</v>
      </c>
      <c r="GB1431" s="111" t="str">
        <f t="shared" si="4322"/>
        <v>No Error</v>
      </c>
      <c r="GC1431" s="111" t="str">
        <f t="shared" si="4323"/>
        <v>No Error</v>
      </c>
      <c r="GD1431" s="111" t="str">
        <f t="shared" si="4324"/>
        <v>No Error</v>
      </c>
      <c r="GE1431" s="111" t="str">
        <f t="shared" si="4325"/>
        <v>No Error</v>
      </c>
      <c r="GF1431" s="111" t="str">
        <f t="shared" si="4326"/>
        <v>No Error</v>
      </c>
      <c r="GG1431" s="111" t="str">
        <f t="shared" si="4327"/>
        <v>No Error</v>
      </c>
      <c r="GH1431" s="111" t="str">
        <f t="shared" si="4328"/>
        <v>No Error</v>
      </c>
      <c r="GI1431" s="111" t="str">
        <f t="shared" si="4329"/>
        <v>No Error</v>
      </c>
      <c r="GJ1431" s="111" t="str">
        <f t="shared" si="4330"/>
        <v>No Error</v>
      </c>
      <c r="GK1431" s="111" t="str">
        <f t="shared" si="4331"/>
        <v>No Error</v>
      </c>
      <c r="GL1431" s="111" t="str">
        <f t="shared" si="4332"/>
        <v>No Error</v>
      </c>
      <c r="GM1431" s="111" t="str">
        <f t="shared" si="4333"/>
        <v>No Error</v>
      </c>
      <c r="GN1431" s="111" t="str">
        <f t="shared" si="4334"/>
        <v>No Error</v>
      </c>
      <c r="GO1431" s="111" t="str">
        <f t="shared" si="4335"/>
        <v>No Error</v>
      </c>
      <c r="GP1431" s="111" t="str">
        <f t="shared" si="4336"/>
        <v>No Error</v>
      </c>
      <c r="GQ1431" s="111" t="str">
        <f t="shared" si="4337"/>
        <v>No Error</v>
      </c>
      <c r="GR1431" s="111" t="str">
        <f t="shared" si="4338"/>
        <v>No Error</v>
      </c>
      <c r="GS1431" s="111" t="str">
        <f t="shared" si="4338"/>
        <v>No Error</v>
      </c>
      <c r="GT1431" s="111" t="str">
        <f t="shared" si="4338"/>
        <v>No Error</v>
      </c>
      <c r="GU1431" s="111" t="str">
        <f t="shared" si="4338"/>
        <v>No Error</v>
      </c>
      <c r="GV1431" s="111"/>
      <c r="GW1431" s="111">
        <f t="shared" si="4339"/>
        <v>0</v>
      </c>
      <c r="GX1431" s="111">
        <f t="shared" si="4340"/>
        <v>0</v>
      </c>
      <c r="GY1431" s="111" t="str">
        <f t="shared" si="4341"/>
        <v/>
      </c>
      <c r="GZ1431" s="111">
        <f t="shared" si="4342"/>
        <v>0</v>
      </c>
      <c r="HA1431" s="111">
        <f t="shared" si="4343"/>
        <v>0</v>
      </c>
      <c r="HB1431" s="111">
        <f t="shared" si="4383"/>
        <v>0</v>
      </c>
      <c r="HC1431" s="121" t="str">
        <f>IF(OR($A1431=2,$A1431=3),"",'SEA Detail'!CF1493)</f>
        <v>.</v>
      </c>
      <c r="HD1431" s="111">
        <f t="shared" si="4384"/>
        <v>0</v>
      </c>
      <c r="HE1431" s="111">
        <f t="shared" si="4385"/>
        <v>0</v>
      </c>
      <c r="HF1431" s="111">
        <f t="shared" si="4386"/>
        <v>0</v>
      </c>
      <c r="HG1431" s="111">
        <f t="shared" si="4387"/>
        <v>0</v>
      </c>
      <c r="HH1431" s="111">
        <f t="shared" si="4344"/>
        <v>0</v>
      </c>
      <c r="HI1431" s="111">
        <f t="shared" si="4345"/>
        <v>0</v>
      </c>
      <c r="HJ1431" s="111">
        <f t="shared" si="4346"/>
        <v>0</v>
      </c>
      <c r="HK1431" s="111">
        <f t="shared" si="4347"/>
        <v>0</v>
      </c>
      <c r="HL1431" s="111">
        <f t="shared" si="4348"/>
        <v>0</v>
      </c>
      <c r="HM1431" s="111">
        <f t="shared" si="4349"/>
        <v>0</v>
      </c>
      <c r="HN1431" s="111">
        <f t="shared" si="4350"/>
        <v>0</v>
      </c>
      <c r="HO1431" s="111">
        <f t="shared" si="4351"/>
        <v>0</v>
      </c>
      <c r="HP1431" s="111">
        <f t="shared" si="4352"/>
        <v>0</v>
      </c>
      <c r="HQ1431" s="111">
        <f t="shared" si="4353"/>
        <v>0</v>
      </c>
      <c r="HR1431" s="111">
        <f t="shared" si="4354"/>
        <v>0</v>
      </c>
      <c r="HS1431" s="111">
        <f t="shared" si="4355"/>
        <v>0</v>
      </c>
      <c r="HT1431" s="111">
        <f t="shared" si="4356"/>
        <v>0</v>
      </c>
      <c r="HU1431" s="111">
        <f t="shared" si="4357"/>
        <v>0</v>
      </c>
      <c r="HV1431" s="111">
        <f t="shared" si="4358"/>
        <v>0</v>
      </c>
      <c r="HW1431" s="111">
        <f t="shared" si="4359"/>
        <v>0</v>
      </c>
      <c r="HX1431" s="111">
        <f t="shared" si="4360"/>
        <v>0</v>
      </c>
      <c r="HY1431" s="111">
        <f t="shared" si="4361"/>
        <v>0</v>
      </c>
      <c r="HZ1431" s="111">
        <f t="shared" si="4362"/>
        <v>0</v>
      </c>
      <c r="IA1431" s="111">
        <f t="shared" si="4363"/>
        <v>0</v>
      </c>
      <c r="IB1431" s="111">
        <f t="shared" si="4364"/>
        <v>0</v>
      </c>
      <c r="IC1431" s="111">
        <f t="shared" si="4365"/>
        <v>0</v>
      </c>
      <c r="ID1431" s="111">
        <f t="shared" si="4366"/>
        <v>0</v>
      </c>
      <c r="IE1431" s="111">
        <f>IF(AND(OR($A1431=2,$E1431=""),NOT(ISBLANK('Base Data'!I1432))),1,IF(OR($A1431=2,$C1431="",$E1431=""),0,1))</f>
        <v>0</v>
      </c>
      <c r="IF1431" s="111"/>
      <c r="IG1431" s="111"/>
      <c r="IH1431" s="111"/>
      <c r="II1431" s="111">
        <f>IF('Base Data'!C1432="",0,IF('Base Data'!D1432="",1,0))</f>
        <v>0</v>
      </c>
    </row>
    <row r="1432" spans="1:243" x14ac:dyDescent="0.25">
      <c r="A1432" s="116" t="str">
        <f>IF(NOT(ISBLANK('Base Data'!A1433)),'Base Data'!A1433,"")</f>
        <v/>
      </c>
      <c r="B1432" s="116" t="str">
        <f>IF(NOT(ISBLANK('Base Data'!B1433)),'Base Data'!B1433,"")</f>
        <v/>
      </c>
      <c r="C1432" s="125" t="str">
        <f>IF(NOT(ISBLANK('Base Data'!C1433)),'Base Data'!C1433,"")</f>
        <v/>
      </c>
      <c r="D1432" s="125" t="str">
        <f>IF(NOT(ISBLANK('Base Data'!D1433)),'Base Data'!D1433,"")</f>
        <v/>
      </c>
      <c r="E1432" s="116" t="str">
        <f>IF(NOT(ISBLANK('Base Data'!E1433)),'Base Data'!E1433,"")</f>
        <v/>
      </c>
      <c r="F1432" s="117" t="str">
        <f>IF(NOT(ISBLANK('Base Data'!F1433)),'Base Data'!F1433,"")</f>
        <v/>
      </c>
      <c r="G1432" s="117" t="str">
        <f>IF(NOT(ISBLANK('Base Data'!G1433)),'Base Data'!G1433,"")</f>
        <v/>
      </c>
      <c r="H1432" s="163">
        <f t="shared" si="4198"/>
        <v>0</v>
      </c>
      <c r="I1432" s="117" t="str">
        <f>IF(NOT(ISBLANK('Base Data'!H1433)),'Base Data'!H1433,"")</f>
        <v/>
      </c>
      <c r="J1432" s="163">
        <f>IF(AND(ISNUMBER(I1432),ISNUMBER(#REF!)),I1432-#REF!,IF(AND(NOT(ISNUMBER(I1432)),NOT(ISNUMBER(#REF!))),0,IF(NOT(ISNUMBER(I1432)),-#REF!,IF(NOT(ISNUMBER(#REF!)),I1432,0))))</f>
        <v>0</v>
      </c>
      <c r="K1432" s="163">
        <f t="shared" si="4199"/>
        <v>0</v>
      </c>
      <c r="L1432" s="163">
        <f t="shared" si="4367"/>
        <v>0</v>
      </c>
      <c r="M1432" s="116" t="str">
        <f>IF(NOT(ISBLANK('Base Data'!I1433)),'Base Data'!I1433,"")</f>
        <v/>
      </c>
      <c r="N1432" s="116" t="str">
        <f>IF(NOT(ISBLANK('Base Data'!J1433)),'Base Data'!J1433,"")</f>
        <v/>
      </c>
      <c r="O1432" s="117" t="str">
        <f>IF(NOT(ISBLANK('Base Data'!K1433)),'Base Data'!K1433,"")</f>
        <v/>
      </c>
      <c r="P1432" s="166">
        <f t="shared" si="4200"/>
        <v>0</v>
      </c>
      <c r="Q1432" s="116" t="str">
        <f>IF(NOT(ISBLANK('Base Data'!L1433)),'Base Data'!L1433,"")</f>
        <v/>
      </c>
      <c r="R1432" s="116" t="str">
        <f>IF(NOT(ISBLANK('Base Data'!M1433)),'Base Data'!M1433,"")</f>
        <v/>
      </c>
      <c r="S1432" s="116" t="str">
        <f>IF(NOT(ISBLANK('Base Data'!N1433)),'Base Data'!N1433,"")</f>
        <v/>
      </c>
      <c r="T1432" s="117" t="str">
        <f>IF(NOT(ISBLANK('Base Data'!O1433)),'Base Data'!O1433,"")</f>
        <v/>
      </c>
      <c r="U1432" s="116" t="str">
        <f>IF(NOT(ISBLANK('Base Data'!P1433)),'Base Data'!P1433,"")</f>
        <v/>
      </c>
      <c r="V1432" s="116" t="str">
        <f>IF(NOT(ISBLANK('Base Data'!Q1433)),'Base Data'!Q1433,"")</f>
        <v/>
      </c>
      <c r="W1432" s="116" t="str">
        <f>IF(NOT(ISBLANK('Base Data'!R1433)),'Base Data'!R1433,"")</f>
        <v/>
      </c>
      <c r="X1432" s="116" t="str">
        <f>IF(NOT(ISBLANK('Base Data'!S1433)),'Base Data'!S1433,"")</f>
        <v/>
      </c>
      <c r="Y1432" s="116" t="str">
        <f>IF(NOT(ISBLANK('Base Data'!T1433)),'Base Data'!T1433,"")</f>
        <v/>
      </c>
      <c r="Z1432" s="117" t="str">
        <f>IF(NOT(ISBLANK('Base Data'!U1433)),'Base Data'!U1433,"")</f>
        <v/>
      </c>
      <c r="AA1432" s="166">
        <f t="shared" si="4201"/>
        <v>0</v>
      </c>
      <c r="AB1432" s="116" t="str">
        <f>IF(NOT(ISBLANK('Base Data'!V1433)),'Base Data'!V1433,"")</f>
        <v/>
      </c>
      <c r="AC1432" s="117" t="str">
        <f>IF(NOT(ISBLANK('Base Data'!W1433)),'Base Data'!W1433,"")</f>
        <v/>
      </c>
      <c r="AD1432" s="166">
        <f t="shared" si="4202"/>
        <v>0</v>
      </c>
      <c r="AE1432" s="118" t="str">
        <f>IF(NOT(ISBLANK('Base Data'!X1433)),'Base Data'!X1433,"")</f>
        <v/>
      </c>
      <c r="AF1432" s="118" t="str">
        <f>IF(NOT(ISBLANK('Base Data'!Y1433)),'Base Data'!Y1433,"")</f>
        <v/>
      </c>
      <c r="AG1432" s="121" t="str">
        <f>IF(OR($A1432=2),"",'SEA Detail'!CF1494)</f>
        <v>.</v>
      </c>
      <c r="AH1432" s="115">
        <f t="shared" si="4368"/>
        <v>0</v>
      </c>
      <c r="AI1432" s="115">
        <f t="shared" si="4369"/>
        <v>0</v>
      </c>
      <c r="AJ1432" s="115">
        <f t="shared" si="4370"/>
        <v>0</v>
      </c>
      <c r="AK1432" s="115">
        <f t="shared" si="4371"/>
        <v>0</v>
      </c>
      <c r="AL1432" s="115">
        <f t="shared" si="4372"/>
        <v>0</v>
      </c>
      <c r="AM1432" s="115">
        <f t="shared" si="4373"/>
        <v>0</v>
      </c>
      <c r="AN1432" s="115">
        <f t="shared" si="4374"/>
        <v>0</v>
      </c>
      <c r="AO1432" s="115">
        <f t="shared" si="4375"/>
        <v>0</v>
      </c>
      <c r="AP1432" s="115">
        <f t="shared" si="4376"/>
        <v>0</v>
      </c>
      <c r="AQ1432" s="115">
        <f t="shared" si="4377"/>
        <v>0</v>
      </c>
      <c r="AR1432" s="115">
        <f t="shared" si="4203"/>
        <v>0</v>
      </c>
      <c r="AS1432" s="115">
        <f t="shared" si="4204"/>
        <v>0</v>
      </c>
      <c r="AT1432" s="115">
        <f t="shared" si="4205"/>
        <v>0</v>
      </c>
      <c r="AU1432" s="115">
        <f t="shared" si="4206"/>
        <v>0</v>
      </c>
      <c r="AV1432" s="115">
        <f t="shared" si="4207"/>
        <v>0</v>
      </c>
      <c r="AW1432" s="115">
        <f t="shared" si="4208"/>
        <v>0</v>
      </c>
      <c r="AX1432" s="115">
        <f t="shared" si="4209"/>
        <v>0</v>
      </c>
      <c r="AY1432" s="115">
        <f t="shared" si="4210"/>
        <v>0</v>
      </c>
      <c r="AZ1432" s="115">
        <f t="shared" si="4211"/>
        <v>0</v>
      </c>
      <c r="BA1432" s="115">
        <f t="shared" si="4212"/>
        <v>0</v>
      </c>
      <c r="BB1432" s="115">
        <f t="shared" si="4378"/>
        <v>0</v>
      </c>
      <c r="BC1432" s="115">
        <f t="shared" si="4213"/>
        <v>0</v>
      </c>
      <c r="BD1432" s="115">
        <f t="shared" si="4214"/>
        <v>0</v>
      </c>
      <c r="BE1432" s="115">
        <f t="shared" si="4215"/>
        <v>0</v>
      </c>
      <c r="BF1432" s="115">
        <f t="shared" si="4216"/>
        <v>0</v>
      </c>
      <c r="BG1432" s="115">
        <f t="shared" si="4217"/>
        <v>0</v>
      </c>
      <c r="BH1432" s="115">
        <f t="shared" si="4218"/>
        <v>0</v>
      </c>
      <c r="BI1432" s="115">
        <f t="shared" si="4219"/>
        <v>0</v>
      </c>
      <c r="BJ1432" s="115">
        <f t="shared" si="4220"/>
        <v>0</v>
      </c>
      <c r="BK1432" s="115">
        <f t="shared" si="4221"/>
        <v>0</v>
      </c>
      <c r="BL1432" s="115">
        <f t="shared" si="4222"/>
        <v>0</v>
      </c>
      <c r="BM1432" s="115">
        <f t="shared" si="4223"/>
        <v>0</v>
      </c>
      <c r="BN1432" s="115">
        <f t="shared" si="4224"/>
        <v>0</v>
      </c>
      <c r="BO1432" s="115">
        <f t="shared" si="4225"/>
        <v>0</v>
      </c>
      <c r="BP1432" s="115">
        <f t="shared" si="4226"/>
        <v>0</v>
      </c>
      <c r="BQ1432" s="115">
        <f t="shared" si="4227"/>
        <v>0</v>
      </c>
      <c r="BR1432" s="115">
        <f t="shared" si="4228"/>
        <v>0</v>
      </c>
      <c r="BS1432" s="115">
        <f t="shared" si="4229"/>
        <v>0</v>
      </c>
      <c r="BT1432" s="115">
        <f t="shared" si="4230"/>
        <v>0</v>
      </c>
      <c r="BU1432" s="115">
        <f t="shared" si="4231"/>
        <v>0</v>
      </c>
      <c r="BV1432" s="115">
        <f t="shared" si="4232"/>
        <v>0</v>
      </c>
      <c r="BW1432" s="115">
        <f t="shared" si="4233"/>
        <v>0</v>
      </c>
      <c r="BX1432" s="115">
        <f t="shared" si="4234"/>
        <v>0</v>
      </c>
      <c r="BY1432" s="115">
        <f t="shared" si="4235"/>
        <v>0</v>
      </c>
      <c r="BZ1432" s="115">
        <f t="shared" si="4236"/>
        <v>0</v>
      </c>
      <c r="CA1432" s="115">
        <v>0</v>
      </c>
      <c r="CB1432" s="115">
        <f>IFERROR(IF(OR($A1432=2,$A1432=3,$C1432=""),0,IF(E1432="",1,IF(ISERROR(VLOOKUP('Auto-Calculations'!E1432,LEA_ESA_Lookup,2,FALSE)),1,0))),"0*")</f>
        <v>0</v>
      </c>
      <c r="CC1432" s="115">
        <f t="shared" si="4237"/>
        <v>0</v>
      </c>
      <c r="CD1432" s="115">
        <f t="shared" si="4238"/>
        <v>0</v>
      </c>
      <c r="CE1432" s="115">
        <f t="shared" si="4239"/>
        <v>0</v>
      </c>
      <c r="CF1432" s="115">
        <f t="shared" si="4240"/>
        <v>0</v>
      </c>
      <c r="CG1432" s="115">
        <f t="shared" si="4241"/>
        <v>0</v>
      </c>
      <c r="CH1432" s="115">
        <f t="shared" si="4242"/>
        <v>0</v>
      </c>
      <c r="CI1432" s="119">
        <f t="shared" si="4243"/>
        <v>0</v>
      </c>
      <c r="CJ1432" s="115">
        <f t="shared" si="4244"/>
        <v>0</v>
      </c>
      <c r="CK1432" s="115">
        <f t="shared" si="4245"/>
        <v>0</v>
      </c>
      <c r="CL1432" s="115">
        <f t="shared" si="4246"/>
        <v>0</v>
      </c>
      <c r="CM1432" s="115">
        <f t="shared" si="4247"/>
        <v>0</v>
      </c>
      <c r="CN1432" s="115">
        <f t="shared" si="4248"/>
        <v>0</v>
      </c>
      <c r="CO1432" s="115">
        <f>IFERROR(IF(OR($A1432=2,$A1432=3,$C1432=""),0,IF('Auto-Calculations'!Z1432="M",1,0)),"0*")</f>
        <v>0</v>
      </c>
      <c r="CP1432" s="115">
        <f>IFERROR(IF(OR($A1432=2,$A1432=3,$C1432=""),0,IF('Auto-Calculations'!AE1432="M",1,0)),"0*")</f>
        <v>0</v>
      </c>
      <c r="CQ1432" s="115">
        <f>IFERROR(IF(OR($A1432=2,$A1432=3,$C1432=""),0,IF('Auto-Calculations'!V1432="M",1,0)),"0*")</f>
        <v>0</v>
      </c>
      <c r="CR1432" s="115">
        <f>IFERROR(IF(OR($A1432=2,$A1432=3,$C1432=""),0,IF('Auto-Calculations'!W1432="M",1,0)),"0*")</f>
        <v>0</v>
      </c>
      <c r="CS1432" s="115">
        <f>IFERROR(IF(OR($A1432=2,$A1432=3,$C1432=""),0,IF('Auto-Calculations'!X1432="M",1,0)),"0*")</f>
        <v>0</v>
      </c>
      <c r="CT1432" s="115">
        <f>IFERROR(IF(OR($A1432=2,$A1432=3,$C1432=""),0,IF('Auto-Calculations'!Y1432="M",1,0)),"0*")</f>
        <v>0</v>
      </c>
      <c r="CU1432" s="115">
        <f t="shared" si="4249"/>
        <v>0</v>
      </c>
      <c r="CV1432" s="115">
        <f t="shared" si="4250"/>
        <v>0</v>
      </c>
      <c r="CW1432" s="115">
        <f t="shared" si="4251"/>
        <v>0</v>
      </c>
      <c r="CX1432" s="115">
        <f t="shared" si="4252"/>
        <v>0</v>
      </c>
      <c r="CY1432" s="115">
        <f t="shared" si="4253"/>
        <v>0</v>
      </c>
      <c r="CZ1432" s="111">
        <f t="shared" si="4254"/>
        <v>0</v>
      </c>
      <c r="DA1432" s="111">
        <f t="shared" si="4255"/>
        <v>0</v>
      </c>
      <c r="DB1432" s="111">
        <f t="shared" si="4256"/>
        <v>0</v>
      </c>
      <c r="DC1432" s="115">
        <f t="shared" si="4257"/>
        <v>0</v>
      </c>
      <c r="DD1432" s="111">
        <f t="shared" si="4258"/>
        <v>0</v>
      </c>
      <c r="DE1432" s="115">
        <f t="shared" si="4259"/>
        <v>0</v>
      </c>
      <c r="DF1432" s="115">
        <f t="shared" si="4260"/>
        <v>0</v>
      </c>
      <c r="DG1432" s="115">
        <f>IFERROR(IF(OR($A1432=3,C1432="American Samoa",C1432="Federated States of Micronesia",C1432="Guam",C1432="Hawaii",C1432="Northern Marianas",C1432="Puerto Rico",C1432="Republic of Palau",C1432="Republic of the Marshall Islands",C1432="Bureau of Indian Education"),0,IF('Auto-Calculations'!Q1432="NA",1,0)),"0*")</f>
        <v>0</v>
      </c>
      <c r="DH1432" s="115">
        <f t="shared" si="4379"/>
        <v>0</v>
      </c>
      <c r="DI1432" s="115">
        <f t="shared" si="4380"/>
        <v>0</v>
      </c>
      <c r="DJ1432" s="115">
        <f t="shared" si="4381"/>
        <v>0</v>
      </c>
      <c r="DK1432" s="111"/>
      <c r="DL1432" s="111"/>
      <c r="DM1432" s="111"/>
      <c r="DN1432" s="111"/>
      <c r="DO1432" s="111"/>
      <c r="DP1432" s="111"/>
      <c r="DQ1432" s="111"/>
      <c r="DR1432" s="120" t="str">
        <f t="shared" si="4382"/>
        <v>0000000000000000000000000000000000000000000000000000000000000000000000000000000</v>
      </c>
      <c r="DS1432" s="111" t="str">
        <f t="shared" si="4261"/>
        <v>No Error</v>
      </c>
      <c r="DT1432" s="111" t="str">
        <f t="shared" si="4262"/>
        <v>No Error</v>
      </c>
      <c r="DU1432" s="111" t="str">
        <f t="shared" si="4263"/>
        <v>No Error</v>
      </c>
      <c r="DV1432" s="111" t="str">
        <f t="shared" si="4264"/>
        <v>No Error</v>
      </c>
      <c r="DW1432" s="111" t="str">
        <f t="shared" si="4265"/>
        <v>No Error</v>
      </c>
      <c r="DX1432" s="111" t="str">
        <f t="shared" si="4266"/>
        <v>No Error</v>
      </c>
      <c r="DY1432" s="111" t="str">
        <f t="shared" si="4267"/>
        <v>No Error</v>
      </c>
      <c r="DZ1432" s="111" t="str">
        <f t="shared" si="4268"/>
        <v>No Error</v>
      </c>
      <c r="EA1432" s="111" t="str">
        <f t="shared" si="4269"/>
        <v>No Error</v>
      </c>
      <c r="EB1432" s="111" t="str">
        <f t="shared" si="4270"/>
        <v>No Error</v>
      </c>
      <c r="EC1432" s="111" t="str">
        <f t="shared" si="4271"/>
        <v>No Error</v>
      </c>
      <c r="ED1432" s="111" t="str">
        <f t="shared" si="4272"/>
        <v>No Error</v>
      </c>
      <c r="EE1432" s="111" t="str">
        <f t="shared" si="4273"/>
        <v>No Error</v>
      </c>
      <c r="EF1432" s="111" t="str">
        <f t="shared" si="4274"/>
        <v>No Error</v>
      </c>
      <c r="EG1432" s="111" t="str">
        <f t="shared" si="4275"/>
        <v>No Error</v>
      </c>
      <c r="EH1432" s="111" t="str">
        <f t="shared" si="4276"/>
        <v>No Error</v>
      </c>
      <c r="EI1432" s="111" t="str">
        <f t="shared" si="4277"/>
        <v>No Error</v>
      </c>
      <c r="EJ1432" s="111" t="str">
        <f t="shared" si="4278"/>
        <v>No Error</v>
      </c>
      <c r="EK1432" s="111" t="str">
        <f t="shared" si="4279"/>
        <v>No Error</v>
      </c>
      <c r="EL1432" s="111" t="str">
        <f t="shared" si="4280"/>
        <v>No Error</v>
      </c>
      <c r="EM1432" s="111" t="str">
        <f t="shared" si="4281"/>
        <v>No Error</v>
      </c>
      <c r="EN1432" s="111" t="str">
        <f t="shared" si="4282"/>
        <v>No Error</v>
      </c>
      <c r="EO1432" s="111" t="str">
        <f t="shared" si="4283"/>
        <v>No Error</v>
      </c>
      <c r="EP1432" s="111" t="str">
        <f t="shared" si="4284"/>
        <v>No Error</v>
      </c>
      <c r="EQ1432" s="111" t="str">
        <f t="shared" si="4285"/>
        <v>No Error</v>
      </c>
      <c r="ER1432" s="111" t="str">
        <f t="shared" si="4286"/>
        <v>No Error</v>
      </c>
      <c r="ES1432" s="111" t="str">
        <f t="shared" si="4287"/>
        <v>No Error</v>
      </c>
      <c r="ET1432" s="111" t="str">
        <f t="shared" si="4288"/>
        <v>No Error</v>
      </c>
      <c r="EU1432" s="111" t="str">
        <f t="shared" si="4289"/>
        <v>No Error</v>
      </c>
      <c r="EV1432" s="111" t="str">
        <f t="shared" si="4290"/>
        <v>No Error</v>
      </c>
      <c r="EW1432" s="111" t="str">
        <f t="shared" si="4291"/>
        <v>No Error</v>
      </c>
      <c r="EX1432" s="111" t="str">
        <f t="shared" si="4292"/>
        <v>No Error</v>
      </c>
      <c r="EY1432" s="111" t="str">
        <f t="shared" si="4293"/>
        <v>No Error</v>
      </c>
      <c r="EZ1432" s="111" t="str">
        <f t="shared" si="4294"/>
        <v>No Error</v>
      </c>
      <c r="FA1432" s="111" t="str">
        <f t="shared" si="4295"/>
        <v>No Error</v>
      </c>
      <c r="FB1432" s="111" t="str">
        <f t="shared" si="4296"/>
        <v>No Error</v>
      </c>
      <c r="FC1432" s="111" t="str">
        <f t="shared" si="4297"/>
        <v>No Error</v>
      </c>
      <c r="FD1432" s="111" t="str">
        <f t="shared" si="4298"/>
        <v>No Error</v>
      </c>
      <c r="FE1432" s="111" t="str">
        <f t="shared" si="4299"/>
        <v>No Error</v>
      </c>
      <c r="FF1432" s="111" t="str">
        <f t="shared" si="4300"/>
        <v>No Error</v>
      </c>
      <c r="FG1432" s="111" t="str">
        <f t="shared" si="4301"/>
        <v>No Error</v>
      </c>
      <c r="FH1432" s="111" t="str">
        <f t="shared" si="4302"/>
        <v>No Error</v>
      </c>
      <c r="FI1432" s="111" t="str">
        <f t="shared" si="4303"/>
        <v>No Error</v>
      </c>
      <c r="FJ1432" s="111" t="str">
        <f t="shared" si="4304"/>
        <v>No Error</v>
      </c>
      <c r="FK1432" s="111" t="str">
        <f t="shared" si="4305"/>
        <v>No Error</v>
      </c>
      <c r="FL1432" s="111" t="str">
        <f t="shared" si="4306"/>
        <v>No Error</v>
      </c>
      <c r="FM1432" s="111" t="str">
        <f t="shared" si="4307"/>
        <v>No Error</v>
      </c>
      <c r="FN1432" s="111" t="str">
        <f t="shared" si="4308"/>
        <v>No Error</v>
      </c>
      <c r="FO1432" s="111" t="str">
        <f t="shared" si="4309"/>
        <v>No Error</v>
      </c>
      <c r="FP1432" s="111" t="str">
        <f t="shared" si="4310"/>
        <v>No Error</v>
      </c>
      <c r="FQ1432" s="111" t="str">
        <f t="shared" si="4311"/>
        <v>No Error</v>
      </c>
      <c r="FR1432" s="111" t="str">
        <f t="shared" si="4312"/>
        <v>No Error</v>
      </c>
      <c r="FS1432" s="111" t="str">
        <f t="shared" si="4313"/>
        <v>No Error</v>
      </c>
      <c r="FT1432" s="111" t="str">
        <f t="shared" si="4314"/>
        <v>No Error</v>
      </c>
      <c r="FU1432" s="111" t="str">
        <f t="shared" si="4315"/>
        <v>No Error</v>
      </c>
      <c r="FV1432" s="111" t="str">
        <f t="shared" si="4316"/>
        <v>No Error</v>
      </c>
      <c r="FW1432" s="111" t="str">
        <f t="shared" si="4317"/>
        <v>No Error</v>
      </c>
      <c r="FX1432" s="111" t="str">
        <f t="shared" si="4318"/>
        <v>No Error</v>
      </c>
      <c r="FY1432" s="111" t="str">
        <f t="shared" si="4319"/>
        <v>No Error</v>
      </c>
      <c r="FZ1432" s="111" t="str">
        <f t="shared" si="4320"/>
        <v>No Error</v>
      </c>
      <c r="GA1432" s="111" t="str">
        <f t="shared" si="4321"/>
        <v>No Error</v>
      </c>
      <c r="GB1432" s="111" t="str">
        <f t="shared" si="4322"/>
        <v>No Error</v>
      </c>
      <c r="GC1432" s="111" t="str">
        <f t="shared" si="4323"/>
        <v>No Error</v>
      </c>
      <c r="GD1432" s="111" t="str">
        <f t="shared" si="4324"/>
        <v>No Error</v>
      </c>
      <c r="GE1432" s="111" t="str">
        <f t="shared" si="4325"/>
        <v>No Error</v>
      </c>
      <c r="GF1432" s="111" t="str">
        <f t="shared" si="4326"/>
        <v>No Error</v>
      </c>
      <c r="GG1432" s="111" t="str">
        <f t="shared" si="4327"/>
        <v>No Error</v>
      </c>
      <c r="GH1432" s="111" t="str">
        <f t="shared" si="4328"/>
        <v>No Error</v>
      </c>
      <c r="GI1432" s="111" t="str">
        <f t="shared" si="4329"/>
        <v>No Error</v>
      </c>
      <c r="GJ1432" s="111" t="str">
        <f t="shared" si="4330"/>
        <v>No Error</v>
      </c>
      <c r="GK1432" s="111" t="str">
        <f t="shared" si="4331"/>
        <v>No Error</v>
      </c>
      <c r="GL1432" s="111" t="str">
        <f t="shared" si="4332"/>
        <v>No Error</v>
      </c>
      <c r="GM1432" s="111" t="str">
        <f t="shared" si="4333"/>
        <v>No Error</v>
      </c>
      <c r="GN1432" s="111" t="str">
        <f t="shared" si="4334"/>
        <v>No Error</v>
      </c>
      <c r="GO1432" s="111" t="str">
        <f t="shared" si="4335"/>
        <v>No Error</v>
      </c>
      <c r="GP1432" s="111" t="str">
        <f t="shared" si="4336"/>
        <v>No Error</v>
      </c>
      <c r="GQ1432" s="111" t="str">
        <f t="shared" si="4337"/>
        <v>No Error</v>
      </c>
      <c r="GR1432" s="111" t="str">
        <f t="shared" si="4338"/>
        <v>No Error</v>
      </c>
      <c r="GS1432" s="111" t="str">
        <f t="shared" si="4338"/>
        <v>No Error</v>
      </c>
      <c r="GT1432" s="111" t="str">
        <f t="shared" si="4338"/>
        <v>No Error</v>
      </c>
      <c r="GU1432" s="111" t="str">
        <f t="shared" si="4338"/>
        <v>No Error</v>
      </c>
      <c r="GV1432" s="111"/>
      <c r="GW1432" s="111">
        <f t="shared" si="4339"/>
        <v>0</v>
      </c>
      <c r="GX1432" s="111">
        <f t="shared" si="4340"/>
        <v>0</v>
      </c>
      <c r="GY1432" s="111" t="str">
        <f t="shared" si="4341"/>
        <v/>
      </c>
      <c r="GZ1432" s="111">
        <f t="shared" si="4342"/>
        <v>0</v>
      </c>
      <c r="HA1432" s="111">
        <f t="shared" si="4343"/>
        <v>0</v>
      </c>
      <c r="HB1432" s="111">
        <f t="shared" si="4383"/>
        <v>0</v>
      </c>
      <c r="HC1432" s="121" t="str">
        <f>IF(OR($A1432=2,$A1432=3),"",'SEA Detail'!CF1494)</f>
        <v>.</v>
      </c>
      <c r="HD1432" s="111">
        <f t="shared" si="4384"/>
        <v>0</v>
      </c>
      <c r="HE1432" s="111">
        <f t="shared" si="4385"/>
        <v>0</v>
      </c>
      <c r="HF1432" s="111">
        <f t="shared" si="4386"/>
        <v>0</v>
      </c>
      <c r="HG1432" s="111">
        <f t="shared" si="4387"/>
        <v>0</v>
      </c>
      <c r="HH1432" s="111">
        <f t="shared" si="4344"/>
        <v>0</v>
      </c>
      <c r="HI1432" s="111">
        <f t="shared" si="4345"/>
        <v>0</v>
      </c>
      <c r="HJ1432" s="111">
        <f t="shared" si="4346"/>
        <v>0</v>
      </c>
      <c r="HK1432" s="111">
        <f t="shared" si="4347"/>
        <v>0</v>
      </c>
      <c r="HL1432" s="111">
        <f t="shared" si="4348"/>
        <v>0</v>
      </c>
      <c r="HM1432" s="111">
        <f t="shared" si="4349"/>
        <v>0</v>
      </c>
      <c r="HN1432" s="111">
        <f t="shared" si="4350"/>
        <v>0</v>
      </c>
      <c r="HO1432" s="111">
        <f t="shared" si="4351"/>
        <v>0</v>
      </c>
      <c r="HP1432" s="111">
        <f t="shared" si="4352"/>
        <v>0</v>
      </c>
      <c r="HQ1432" s="111">
        <f t="shared" si="4353"/>
        <v>0</v>
      </c>
      <c r="HR1432" s="111">
        <f t="shared" si="4354"/>
        <v>0</v>
      </c>
      <c r="HS1432" s="111">
        <f t="shared" si="4355"/>
        <v>0</v>
      </c>
      <c r="HT1432" s="111">
        <f t="shared" si="4356"/>
        <v>0</v>
      </c>
      <c r="HU1432" s="111">
        <f t="shared" si="4357"/>
        <v>0</v>
      </c>
      <c r="HV1432" s="111">
        <f t="shared" si="4358"/>
        <v>0</v>
      </c>
      <c r="HW1432" s="111">
        <f t="shared" si="4359"/>
        <v>0</v>
      </c>
      <c r="HX1432" s="111">
        <f t="shared" si="4360"/>
        <v>0</v>
      </c>
      <c r="HY1432" s="111">
        <f t="shared" si="4361"/>
        <v>0</v>
      </c>
      <c r="HZ1432" s="111">
        <f t="shared" si="4362"/>
        <v>0</v>
      </c>
      <c r="IA1432" s="111">
        <f t="shared" si="4363"/>
        <v>0</v>
      </c>
      <c r="IB1432" s="111">
        <f t="shared" si="4364"/>
        <v>0</v>
      </c>
      <c r="IC1432" s="111">
        <f t="shared" si="4365"/>
        <v>0</v>
      </c>
      <c r="ID1432" s="111">
        <f t="shared" si="4366"/>
        <v>0</v>
      </c>
      <c r="IE1432" s="111">
        <f>IF(AND(OR($A1432=2,$E1432=""),NOT(ISBLANK('Base Data'!I1433))),1,IF(OR($A1432=2,$C1432="",$E1432=""),0,1))</f>
        <v>0</v>
      </c>
      <c r="IF1432" s="111"/>
      <c r="IG1432" s="111"/>
      <c r="IH1432" s="111"/>
      <c r="II1432" s="111">
        <f>IF('Base Data'!C1433="",0,IF('Base Data'!D1433="",1,0))</f>
        <v>0</v>
      </c>
    </row>
    <row r="1433" spans="1:243" x14ac:dyDescent="0.25">
      <c r="A1433" s="116" t="str">
        <f>IF(NOT(ISBLANK('Base Data'!A1434)),'Base Data'!A1434,"")</f>
        <v/>
      </c>
      <c r="B1433" s="116" t="str">
        <f>IF(NOT(ISBLANK('Base Data'!B1434)),'Base Data'!B1434,"")</f>
        <v/>
      </c>
      <c r="C1433" s="125" t="str">
        <f>IF(NOT(ISBLANK('Base Data'!C1434)),'Base Data'!C1434,"")</f>
        <v/>
      </c>
      <c r="D1433" s="125" t="str">
        <f>IF(NOT(ISBLANK('Base Data'!D1434)),'Base Data'!D1434,"")</f>
        <v/>
      </c>
      <c r="E1433" s="116" t="str">
        <f>IF(NOT(ISBLANK('Base Data'!E1434)),'Base Data'!E1434,"")</f>
        <v/>
      </c>
      <c r="F1433" s="117" t="str">
        <f>IF(NOT(ISBLANK('Base Data'!F1434)),'Base Data'!F1434,"")</f>
        <v/>
      </c>
      <c r="G1433" s="117" t="str">
        <f>IF(NOT(ISBLANK('Base Data'!G1434)),'Base Data'!G1434,"")</f>
        <v/>
      </c>
      <c r="H1433" s="163">
        <f t="shared" si="4198"/>
        <v>0</v>
      </c>
      <c r="I1433" s="117" t="str">
        <f>IF(NOT(ISBLANK('Base Data'!H1434)),'Base Data'!H1434,"")</f>
        <v/>
      </c>
      <c r="J1433" s="163">
        <f>IF(AND(ISNUMBER(I1433),ISNUMBER(#REF!)),I1433-#REF!,IF(AND(NOT(ISNUMBER(I1433)),NOT(ISNUMBER(#REF!))),0,IF(NOT(ISNUMBER(I1433)),-#REF!,IF(NOT(ISNUMBER(#REF!)),I1433,0))))</f>
        <v>0</v>
      </c>
      <c r="K1433" s="163">
        <f t="shared" si="4199"/>
        <v>0</v>
      </c>
      <c r="L1433" s="163">
        <f t="shared" si="4367"/>
        <v>0</v>
      </c>
      <c r="M1433" s="116" t="str">
        <f>IF(NOT(ISBLANK('Base Data'!I1434)),'Base Data'!I1434,"")</f>
        <v/>
      </c>
      <c r="N1433" s="116" t="str">
        <f>IF(NOT(ISBLANK('Base Data'!J1434)),'Base Data'!J1434,"")</f>
        <v/>
      </c>
      <c r="O1433" s="117" t="str">
        <f>IF(NOT(ISBLANK('Base Data'!K1434)),'Base Data'!K1434,"")</f>
        <v/>
      </c>
      <c r="P1433" s="166">
        <f t="shared" si="4200"/>
        <v>0</v>
      </c>
      <c r="Q1433" s="116" t="str">
        <f>IF(NOT(ISBLANK('Base Data'!L1434)),'Base Data'!L1434,"")</f>
        <v/>
      </c>
      <c r="R1433" s="116" t="str">
        <f>IF(NOT(ISBLANK('Base Data'!M1434)),'Base Data'!M1434,"")</f>
        <v/>
      </c>
      <c r="S1433" s="116" t="str">
        <f>IF(NOT(ISBLANK('Base Data'!N1434)),'Base Data'!N1434,"")</f>
        <v/>
      </c>
      <c r="T1433" s="117" t="str">
        <f>IF(NOT(ISBLANK('Base Data'!O1434)),'Base Data'!O1434,"")</f>
        <v/>
      </c>
      <c r="U1433" s="116" t="str">
        <f>IF(NOT(ISBLANK('Base Data'!P1434)),'Base Data'!P1434,"")</f>
        <v/>
      </c>
      <c r="V1433" s="116" t="str">
        <f>IF(NOT(ISBLANK('Base Data'!Q1434)),'Base Data'!Q1434,"")</f>
        <v/>
      </c>
      <c r="W1433" s="116" t="str">
        <f>IF(NOT(ISBLANK('Base Data'!R1434)),'Base Data'!R1434,"")</f>
        <v/>
      </c>
      <c r="X1433" s="116" t="str">
        <f>IF(NOT(ISBLANK('Base Data'!S1434)),'Base Data'!S1434,"")</f>
        <v/>
      </c>
      <c r="Y1433" s="116" t="str">
        <f>IF(NOT(ISBLANK('Base Data'!T1434)),'Base Data'!T1434,"")</f>
        <v/>
      </c>
      <c r="Z1433" s="117" t="str">
        <f>IF(NOT(ISBLANK('Base Data'!U1434)),'Base Data'!U1434,"")</f>
        <v/>
      </c>
      <c r="AA1433" s="166">
        <f t="shared" si="4201"/>
        <v>0</v>
      </c>
      <c r="AB1433" s="116" t="str">
        <f>IF(NOT(ISBLANK('Base Data'!V1434)),'Base Data'!V1434,"")</f>
        <v/>
      </c>
      <c r="AC1433" s="117" t="str">
        <f>IF(NOT(ISBLANK('Base Data'!W1434)),'Base Data'!W1434,"")</f>
        <v/>
      </c>
      <c r="AD1433" s="166">
        <f t="shared" si="4202"/>
        <v>0</v>
      </c>
      <c r="AE1433" s="118" t="str">
        <f>IF(NOT(ISBLANK('Base Data'!X1434)),'Base Data'!X1434,"")</f>
        <v/>
      </c>
      <c r="AF1433" s="118" t="str">
        <f>IF(NOT(ISBLANK('Base Data'!Y1434)),'Base Data'!Y1434,"")</f>
        <v/>
      </c>
      <c r="AG1433" s="121" t="str">
        <f>IF(OR($A1433=2),"",'SEA Detail'!CF1495)</f>
        <v>.</v>
      </c>
      <c r="AH1433" s="115">
        <f t="shared" si="4368"/>
        <v>0</v>
      </c>
      <c r="AI1433" s="115">
        <f t="shared" si="4369"/>
        <v>0</v>
      </c>
      <c r="AJ1433" s="115">
        <f t="shared" si="4370"/>
        <v>0</v>
      </c>
      <c r="AK1433" s="115">
        <f t="shared" si="4371"/>
        <v>0</v>
      </c>
      <c r="AL1433" s="115">
        <f t="shared" si="4372"/>
        <v>0</v>
      </c>
      <c r="AM1433" s="115">
        <f t="shared" si="4373"/>
        <v>0</v>
      </c>
      <c r="AN1433" s="115">
        <f t="shared" si="4374"/>
        <v>0</v>
      </c>
      <c r="AO1433" s="115">
        <f t="shared" si="4375"/>
        <v>0</v>
      </c>
      <c r="AP1433" s="115">
        <f t="shared" si="4376"/>
        <v>0</v>
      </c>
      <c r="AQ1433" s="115">
        <f t="shared" si="4377"/>
        <v>0</v>
      </c>
      <c r="AR1433" s="115">
        <f t="shared" si="4203"/>
        <v>0</v>
      </c>
      <c r="AS1433" s="115">
        <f t="shared" si="4204"/>
        <v>0</v>
      </c>
      <c r="AT1433" s="115">
        <f t="shared" si="4205"/>
        <v>0</v>
      </c>
      <c r="AU1433" s="115">
        <f t="shared" si="4206"/>
        <v>0</v>
      </c>
      <c r="AV1433" s="115">
        <f t="shared" si="4207"/>
        <v>0</v>
      </c>
      <c r="AW1433" s="115">
        <f t="shared" si="4208"/>
        <v>0</v>
      </c>
      <c r="AX1433" s="115">
        <f t="shared" si="4209"/>
        <v>0</v>
      </c>
      <c r="AY1433" s="115">
        <f t="shared" si="4210"/>
        <v>0</v>
      </c>
      <c r="AZ1433" s="115">
        <f t="shared" si="4211"/>
        <v>0</v>
      </c>
      <c r="BA1433" s="115">
        <f t="shared" si="4212"/>
        <v>0</v>
      </c>
      <c r="BB1433" s="115">
        <f t="shared" si="4378"/>
        <v>0</v>
      </c>
      <c r="BC1433" s="115">
        <f t="shared" si="4213"/>
        <v>0</v>
      </c>
      <c r="BD1433" s="115">
        <f t="shared" si="4214"/>
        <v>0</v>
      </c>
      <c r="BE1433" s="115">
        <f t="shared" si="4215"/>
        <v>0</v>
      </c>
      <c r="BF1433" s="115">
        <f t="shared" si="4216"/>
        <v>0</v>
      </c>
      <c r="BG1433" s="115">
        <f t="shared" si="4217"/>
        <v>0</v>
      </c>
      <c r="BH1433" s="115">
        <f t="shared" si="4218"/>
        <v>0</v>
      </c>
      <c r="BI1433" s="115">
        <f t="shared" si="4219"/>
        <v>0</v>
      </c>
      <c r="BJ1433" s="115">
        <f t="shared" si="4220"/>
        <v>0</v>
      </c>
      <c r="BK1433" s="115">
        <f t="shared" si="4221"/>
        <v>0</v>
      </c>
      <c r="BL1433" s="115">
        <f t="shared" si="4222"/>
        <v>0</v>
      </c>
      <c r="BM1433" s="115">
        <f t="shared" si="4223"/>
        <v>0</v>
      </c>
      <c r="BN1433" s="115">
        <f t="shared" si="4224"/>
        <v>0</v>
      </c>
      <c r="BO1433" s="115">
        <f t="shared" si="4225"/>
        <v>0</v>
      </c>
      <c r="BP1433" s="115">
        <f t="shared" si="4226"/>
        <v>0</v>
      </c>
      <c r="BQ1433" s="115">
        <f t="shared" si="4227"/>
        <v>0</v>
      </c>
      <c r="BR1433" s="115">
        <f t="shared" si="4228"/>
        <v>0</v>
      </c>
      <c r="BS1433" s="115">
        <f t="shared" si="4229"/>
        <v>0</v>
      </c>
      <c r="BT1433" s="115">
        <f t="shared" si="4230"/>
        <v>0</v>
      </c>
      <c r="BU1433" s="115">
        <f t="shared" si="4231"/>
        <v>0</v>
      </c>
      <c r="BV1433" s="115">
        <f t="shared" si="4232"/>
        <v>0</v>
      </c>
      <c r="BW1433" s="115">
        <f t="shared" si="4233"/>
        <v>0</v>
      </c>
      <c r="BX1433" s="115">
        <f t="shared" si="4234"/>
        <v>0</v>
      </c>
      <c r="BY1433" s="115">
        <f t="shared" si="4235"/>
        <v>0</v>
      </c>
      <c r="BZ1433" s="115">
        <f t="shared" si="4236"/>
        <v>0</v>
      </c>
      <c r="CA1433" s="115">
        <v>0</v>
      </c>
      <c r="CB1433" s="115">
        <f>IFERROR(IF(OR($A1433=2,$A1433=3,$C1433=""),0,IF(E1433="",1,IF(ISERROR(VLOOKUP('Auto-Calculations'!E1433,LEA_ESA_Lookup,2,FALSE)),1,0))),"0*")</f>
        <v>0</v>
      </c>
      <c r="CC1433" s="115">
        <f t="shared" si="4237"/>
        <v>0</v>
      </c>
      <c r="CD1433" s="115">
        <f t="shared" si="4238"/>
        <v>0</v>
      </c>
      <c r="CE1433" s="115">
        <f t="shared" si="4239"/>
        <v>0</v>
      </c>
      <c r="CF1433" s="115">
        <f t="shared" si="4240"/>
        <v>0</v>
      </c>
      <c r="CG1433" s="115">
        <f t="shared" si="4241"/>
        <v>0</v>
      </c>
      <c r="CH1433" s="115">
        <f t="shared" si="4242"/>
        <v>0</v>
      </c>
      <c r="CI1433" s="119">
        <f t="shared" si="4243"/>
        <v>0</v>
      </c>
      <c r="CJ1433" s="115">
        <f t="shared" si="4244"/>
        <v>0</v>
      </c>
      <c r="CK1433" s="115">
        <f t="shared" si="4245"/>
        <v>0</v>
      </c>
      <c r="CL1433" s="115">
        <f t="shared" si="4246"/>
        <v>0</v>
      </c>
      <c r="CM1433" s="115">
        <f t="shared" si="4247"/>
        <v>0</v>
      </c>
      <c r="CN1433" s="115">
        <f t="shared" si="4248"/>
        <v>0</v>
      </c>
      <c r="CO1433" s="115">
        <f>IFERROR(IF(OR($A1433=2,$A1433=3,$C1433=""),0,IF('Auto-Calculations'!Z1433="M",1,0)),"0*")</f>
        <v>0</v>
      </c>
      <c r="CP1433" s="115">
        <f>IFERROR(IF(OR($A1433=2,$A1433=3,$C1433=""),0,IF('Auto-Calculations'!AE1433="M",1,0)),"0*")</f>
        <v>0</v>
      </c>
      <c r="CQ1433" s="115">
        <f>IFERROR(IF(OR($A1433=2,$A1433=3,$C1433=""),0,IF('Auto-Calculations'!V1433="M",1,0)),"0*")</f>
        <v>0</v>
      </c>
      <c r="CR1433" s="115">
        <f>IFERROR(IF(OR($A1433=2,$A1433=3,$C1433=""),0,IF('Auto-Calculations'!W1433="M",1,0)),"0*")</f>
        <v>0</v>
      </c>
      <c r="CS1433" s="115">
        <f>IFERROR(IF(OR($A1433=2,$A1433=3,$C1433=""),0,IF('Auto-Calculations'!X1433="M",1,0)),"0*")</f>
        <v>0</v>
      </c>
      <c r="CT1433" s="115">
        <f>IFERROR(IF(OR($A1433=2,$A1433=3,$C1433=""),0,IF('Auto-Calculations'!Y1433="M",1,0)),"0*")</f>
        <v>0</v>
      </c>
      <c r="CU1433" s="115">
        <f t="shared" si="4249"/>
        <v>0</v>
      </c>
      <c r="CV1433" s="115">
        <f t="shared" si="4250"/>
        <v>0</v>
      </c>
      <c r="CW1433" s="115">
        <f t="shared" si="4251"/>
        <v>0</v>
      </c>
      <c r="CX1433" s="115">
        <f t="shared" si="4252"/>
        <v>0</v>
      </c>
      <c r="CY1433" s="115">
        <f t="shared" si="4253"/>
        <v>0</v>
      </c>
      <c r="CZ1433" s="111">
        <f t="shared" si="4254"/>
        <v>0</v>
      </c>
      <c r="DA1433" s="111">
        <f t="shared" si="4255"/>
        <v>0</v>
      </c>
      <c r="DB1433" s="111">
        <f t="shared" si="4256"/>
        <v>0</v>
      </c>
      <c r="DC1433" s="115">
        <f t="shared" si="4257"/>
        <v>0</v>
      </c>
      <c r="DD1433" s="111">
        <f t="shared" si="4258"/>
        <v>0</v>
      </c>
      <c r="DE1433" s="115">
        <f t="shared" si="4259"/>
        <v>0</v>
      </c>
      <c r="DF1433" s="115">
        <f t="shared" si="4260"/>
        <v>0</v>
      </c>
      <c r="DG1433" s="115">
        <f>IFERROR(IF(OR($A1433=3,C1433="American Samoa",C1433="Federated States of Micronesia",C1433="Guam",C1433="Hawaii",C1433="Northern Marianas",C1433="Puerto Rico",C1433="Republic of Palau",C1433="Republic of the Marshall Islands",C1433="Bureau of Indian Education"),0,IF('Auto-Calculations'!Q1433="NA",1,0)),"0*")</f>
        <v>0</v>
      </c>
      <c r="DH1433" s="115">
        <f t="shared" si="4379"/>
        <v>0</v>
      </c>
      <c r="DI1433" s="115">
        <f t="shared" si="4380"/>
        <v>0</v>
      </c>
      <c r="DJ1433" s="115">
        <f t="shared" si="4381"/>
        <v>0</v>
      </c>
      <c r="DK1433" s="111"/>
      <c r="DL1433" s="111"/>
      <c r="DM1433" s="111"/>
      <c r="DN1433" s="111"/>
      <c r="DO1433" s="111"/>
      <c r="DP1433" s="111"/>
      <c r="DQ1433" s="111"/>
      <c r="DR1433" s="120" t="str">
        <f t="shared" si="4382"/>
        <v>0000000000000000000000000000000000000000000000000000000000000000000000000000000</v>
      </c>
      <c r="DS1433" s="111" t="str">
        <f t="shared" si="4261"/>
        <v>No Error</v>
      </c>
      <c r="DT1433" s="111" t="str">
        <f t="shared" si="4262"/>
        <v>No Error</v>
      </c>
      <c r="DU1433" s="111" t="str">
        <f t="shared" si="4263"/>
        <v>No Error</v>
      </c>
      <c r="DV1433" s="111" t="str">
        <f t="shared" si="4264"/>
        <v>No Error</v>
      </c>
      <c r="DW1433" s="111" t="str">
        <f t="shared" si="4265"/>
        <v>No Error</v>
      </c>
      <c r="DX1433" s="111" t="str">
        <f t="shared" si="4266"/>
        <v>No Error</v>
      </c>
      <c r="DY1433" s="111" t="str">
        <f t="shared" si="4267"/>
        <v>No Error</v>
      </c>
      <c r="DZ1433" s="111" t="str">
        <f t="shared" si="4268"/>
        <v>No Error</v>
      </c>
      <c r="EA1433" s="111" t="str">
        <f t="shared" si="4269"/>
        <v>No Error</v>
      </c>
      <c r="EB1433" s="111" t="str">
        <f t="shared" si="4270"/>
        <v>No Error</v>
      </c>
      <c r="EC1433" s="111" t="str">
        <f t="shared" si="4271"/>
        <v>No Error</v>
      </c>
      <c r="ED1433" s="111" t="str">
        <f t="shared" si="4272"/>
        <v>No Error</v>
      </c>
      <c r="EE1433" s="111" t="str">
        <f t="shared" si="4273"/>
        <v>No Error</v>
      </c>
      <c r="EF1433" s="111" t="str">
        <f t="shared" si="4274"/>
        <v>No Error</v>
      </c>
      <c r="EG1433" s="111" t="str">
        <f t="shared" si="4275"/>
        <v>No Error</v>
      </c>
      <c r="EH1433" s="111" t="str">
        <f t="shared" si="4276"/>
        <v>No Error</v>
      </c>
      <c r="EI1433" s="111" t="str">
        <f t="shared" si="4277"/>
        <v>No Error</v>
      </c>
      <c r="EJ1433" s="111" t="str">
        <f t="shared" si="4278"/>
        <v>No Error</v>
      </c>
      <c r="EK1433" s="111" t="str">
        <f t="shared" si="4279"/>
        <v>No Error</v>
      </c>
      <c r="EL1433" s="111" t="str">
        <f t="shared" si="4280"/>
        <v>No Error</v>
      </c>
      <c r="EM1433" s="111" t="str">
        <f t="shared" si="4281"/>
        <v>No Error</v>
      </c>
      <c r="EN1433" s="111" t="str">
        <f t="shared" si="4282"/>
        <v>No Error</v>
      </c>
      <c r="EO1433" s="111" t="str">
        <f t="shared" si="4283"/>
        <v>No Error</v>
      </c>
      <c r="EP1433" s="111" t="str">
        <f t="shared" si="4284"/>
        <v>No Error</v>
      </c>
      <c r="EQ1433" s="111" t="str">
        <f t="shared" si="4285"/>
        <v>No Error</v>
      </c>
      <c r="ER1433" s="111" t="str">
        <f t="shared" si="4286"/>
        <v>No Error</v>
      </c>
      <c r="ES1433" s="111" t="str">
        <f t="shared" si="4287"/>
        <v>No Error</v>
      </c>
      <c r="ET1433" s="111" t="str">
        <f t="shared" si="4288"/>
        <v>No Error</v>
      </c>
      <c r="EU1433" s="111" t="str">
        <f t="shared" si="4289"/>
        <v>No Error</v>
      </c>
      <c r="EV1433" s="111" t="str">
        <f t="shared" si="4290"/>
        <v>No Error</v>
      </c>
      <c r="EW1433" s="111" t="str">
        <f t="shared" si="4291"/>
        <v>No Error</v>
      </c>
      <c r="EX1433" s="111" t="str">
        <f t="shared" si="4292"/>
        <v>No Error</v>
      </c>
      <c r="EY1433" s="111" t="str">
        <f t="shared" si="4293"/>
        <v>No Error</v>
      </c>
      <c r="EZ1433" s="111" t="str">
        <f t="shared" si="4294"/>
        <v>No Error</v>
      </c>
      <c r="FA1433" s="111" t="str">
        <f t="shared" si="4295"/>
        <v>No Error</v>
      </c>
      <c r="FB1433" s="111" t="str">
        <f t="shared" si="4296"/>
        <v>No Error</v>
      </c>
      <c r="FC1433" s="111" t="str">
        <f t="shared" si="4297"/>
        <v>No Error</v>
      </c>
      <c r="FD1433" s="111" t="str">
        <f t="shared" si="4298"/>
        <v>No Error</v>
      </c>
      <c r="FE1433" s="111" t="str">
        <f t="shared" si="4299"/>
        <v>No Error</v>
      </c>
      <c r="FF1433" s="111" t="str">
        <f t="shared" si="4300"/>
        <v>No Error</v>
      </c>
      <c r="FG1433" s="111" t="str">
        <f t="shared" si="4301"/>
        <v>No Error</v>
      </c>
      <c r="FH1433" s="111" t="str">
        <f t="shared" si="4302"/>
        <v>No Error</v>
      </c>
      <c r="FI1433" s="111" t="str">
        <f t="shared" si="4303"/>
        <v>No Error</v>
      </c>
      <c r="FJ1433" s="111" t="str">
        <f t="shared" si="4304"/>
        <v>No Error</v>
      </c>
      <c r="FK1433" s="111" t="str">
        <f t="shared" si="4305"/>
        <v>No Error</v>
      </c>
      <c r="FL1433" s="111" t="str">
        <f t="shared" si="4306"/>
        <v>No Error</v>
      </c>
      <c r="FM1433" s="111" t="str">
        <f t="shared" si="4307"/>
        <v>No Error</v>
      </c>
      <c r="FN1433" s="111" t="str">
        <f t="shared" si="4308"/>
        <v>No Error</v>
      </c>
      <c r="FO1433" s="111" t="str">
        <f t="shared" si="4309"/>
        <v>No Error</v>
      </c>
      <c r="FP1433" s="111" t="str">
        <f t="shared" si="4310"/>
        <v>No Error</v>
      </c>
      <c r="FQ1433" s="111" t="str">
        <f t="shared" si="4311"/>
        <v>No Error</v>
      </c>
      <c r="FR1433" s="111" t="str">
        <f t="shared" si="4312"/>
        <v>No Error</v>
      </c>
      <c r="FS1433" s="111" t="str">
        <f t="shared" si="4313"/>
        <v>No Error</v>
      </c>
      <c r="FT1433" s="111" t="str">
        <f t="shared" si="4314"/>
        <v>No Error</v>
      </c>
      <c r="FU1433" s="111" t="str">
        <f t="shared" si="4315"/>
        <v>No Error</v>
      </c>
      <c r="FV1433" s="111" t="str">
        <f t="shared" si="4316"/>
        <v>No Error</v>
      </c>
      <c r="FW1433" s="111" t="str">
        <f t="shared" si="4317"/>
        <v>No Error</v>
      </c>
      <c r="FX1433" s="111" t="str">
        <f t="shared" si="4318"/>
        <v>No Error</v>
      </c>
      <c r="FY1433" s="111" t="str">
        <f t="shared" si="4319"/>
        <v>No Error</v>
      </c>
      <c r="FZ1433" s="111" t="str">
        <f t="shared" si="4320"/>
        <v>No Error</v>
      </c>
      <c r="GA1433" s="111" t="str">
        <f t="shared" si="4321"/>
        <v>No Error</v>
      </c>
      <c r="GB1433" s="111" t="str">
        <f t="shared" si="4322"/>
        <v>No Error</v>
      </c>
      <c r="GC1433" s="111" t="str">
        <f t="shared" si="4323"/>
        <v>No Error</v>
      </c>
      <c r="GD1433" s="111" t="str">
        <f t="shared" si="4324"/>
        <v>No Error</v>
      </c>
      <c r="GE1433" s="111" t="str">
        <f t="shared" si="4325"/>
        <v>No Error</v>
      </c>
      <c r="GF1433" s="111" t="str">
        <f t="shared" si="4326"/>
        <v>No Error</v>
      </c>
      <c r="GG1433" s="111" t="str">
        <f t="shared" si="4327"/>
        <v>No Error</v>
      </c>
      <c r="GH1433" s="111" t="str">
        <f t="shared" si="4328"/>
        <v>No Error</v>
      </c>
      <c r="GI1433" s="111" t="str">
        <f t="shared" si="4329"/>
        <v>No Error</v>
      </c>
      <c r="GJ1433" s="111" t="str">
        <f t="shared" si="4330"/>
        <v>No Error</v>
      </c>
      <c r="GK1433" s="111" t="str">
        <f t="shared" si="4331"/>
        <v>No Error</v>
      </c>
      <c r="GL1433" s="111" t="str">
        <f t="shared" si="4332"/>
        <v>No Error</v>
      </c>
      <c r="GM1433" s="111" t="str">
        <f t="shared" si="4333"/>
        <v>No Error</v>
      </c>
      <c r="GN1433" s="111" t="str">
        <f t="shared" si="4334"/>
        <v>No Error</v>
      </c>
      <c r="GO1433" s="111" t="str">
        <f t="shared" si="4335"/>
        <v>No Error</v>
      </c>
      <c r="GP1433" s="111" t="str">
        <f t="shared" si="4336"/>
        <v>No Error</v>
      </c>
      <c r="GQ1433" s="111" t="str">
        <f t="shared" si="4337"/>
        <v>No Error</v>
      </c>
      <c r="GR1433" s="111" t="str">
        <f t="shared" si="4338"/>
        <v>No Error</v>
      </c>
      <c r="GS1433" s="111" t="str">
        <f t="shared" si="4338"/>
        <v>No Error</v>
      </c>
      <c r="GT1433" s="111" t="str">
        <f t="shared" si="4338"/>
        <v>No Error</v>
      </c>
      <c r="GU1433" s="111" t="str">
        <f t="shared" si="4338"/>
        <v>No Error</v>
      </c>
      <c r="GV1433" s="111"/>
      <c r="GW1433" s="111">
        <f t="shared" si="4339"/>
        <v>0</v>
      </c>
      <c r="GX1433" s="111">
        <f t="shared" si="4340"/>
        <v>0</v>
      </c>
      <c r="GY1433" s="111" t="str">
        <f t="shared" si="4341"/>
        <v/>
      </c>
      <c r="GZ1433" s="111">
        <f t="shared" si="4342"/>
        <v>0</v>
      </c>
      <c r="HA1433" s="111">
        <f t="shared" si="4343"/>
        <v>0</v>
      </c>
      <c r="HB1433" s="111">
        <f t="shared" si="4383"/>
        <v>0</v>
      </c>
      <c r="HC1433" s="121" t="str">
        <f>IF(OR($A1433=2,$A1433=3),"",'SEA Detail'!CF1495)</f>
        <v>.</v>
      </c>
      <c r="HD1433" s="111">
        <f t="shared" si="4384"/>
        <v>0</v>
      </c>
      <c r="HE1433" s="111">
        <f t="shared" si="4385"/>
        <v>0</v>
      </c>
      <c r="HF1433" s="111">
        <f t="shared" si="4386"/>
        <v>0</v>
      </c>
      <c r="HG1433" s="111">
        <f t="shared" si="4387"/>
        <v>0</v>
      </c>
      <c r="HH1433" s="111">
        <f t="shared" si="4344"/>
        <v>0</v>
      </c>
      <c r="HI1433" s="111">
        <f t="shared" si="4345"/>
        <v>0</v>
      </c>
      <c r="HJ1433" s="111">
        <f t="shared" si="4346"/>
        <v>0</v>
      </c>
      <c r="HK1433" s="111">
        <f t="shared" si="4347"/>
        <v>0</v>
      </c>
      <c r="HL1433" s="111">
        <f t="shared" si="4348"/>
        <v>0</v>
      </c>
      <c r="HM1433" s="111">
        <f t="shared" si="4349"/>
        <v>0</v>
      </c>
      <c r="HN1433" s="111">
        <f t="shared" si="4350"/>
        <v>0</v>
      </c>
      <c r="HO1433" s="111">
        <f t="shared" si="4351"/>
        <v>0</v>
      </c>
      <c r="HP1433" s="111">
        <f t="shared" si="4352"/>
        <v>0</v>
      </c>
      <c r="HQ1433" s="111">
        <f t="shared" si="4353"/>
        <v>0</v>
      </c>
      <c r="HR1433" s="111">
        <f t="shared" si="4354"/>
        <v>0</v>
      </c>
      <c r="HS1433" s="111">
        <f t="shared" si="4355"/>
        <v>0</v>
      </c>
      <c r="HT1433" s="111">
        <f t="shared" si="4356"/>
        <v>0</v>
      </c>
      <c r="HU1433" s="111">
        <f t="shared" si="4357"/>
        <v>0</v>
      </c>
      <c r="HV1433" s="111">
        <f t="shared" si="4358"/>
        <v>0</v>
      </c>
      <c r="HW1433" s="111">
        <f t="shared" si="4359"/>
        <v>0</v>
      </c>
      <c r="HX1433" s="111">
        <f t="shared" si="4360"/>
        <v>0</v>
      </c>
      <c r="HY1433" s="111">
        <f t="shared" si="4361"/>
        <v>0</v>
      </c>
      <c r="HZ1433" s="111">
        <f t="shared" si="4362"/>
        <v>0</v>
      </c>
      <c r="IA1433" s="111">
        <f t="shared" si="4363"/>
        <v>0</v>
      </c>
      <c r="IB1433" s="111">
        <f t="shared" si="4364"/>
        <v>0</v>
      </c>
      <c r="IC1433" s="111">
        <f t="shared" si="4365"/>
        <v>0</v>
      </c>
      <c r="ID1433" s="111">
        <f t="shared" si="4366"/>
        <v>0</v>
      </c>
      <c r="IE1433" s="111">
        <f>IF(AND(OR($A1433=2,$E1433=""),NOT(ISBLANK('Base Data'!I1434))),1,IF(OR($A1433=2,$C1433="",$E1433=""),0,1))</f>
        <v>0</v>
      </c>
      <c r="IF1433" s="111"/>
      <c r="IG1433" s="111"/>
      <c r="IH1433" s="111"/>
      <c r="II1433" s="111">
        <f>IF('Base Data'!C1434="",0,IF('Base Data'!D1434="",1,0))</f>
        <v>0</v>
      </c>
    </row>
    <row r="1434" spans="1:243" x14ac:dyDescent="0.25">
      <c r="A1434" s="116" t="str">
        <f>IF(NOT(ISBLANK('Base Data'!A1435)),'Base Data'!A1435,"")</f>
        <v/>
      </c>
      <c r="B1434" s="116" t="str">
        <f>IF(NOT(ISBLANK('Base Data'!B1435)),'Base Data'!B1435,"")</f>
        <v/>
      </c>
      <c r="C1434" s="125" t="str">
        <f>IF(NOT(ISBLANK('Base Data'!C1435)),'Base Data'!C1435,"")</f>
        <v/>
      </c>
      <c r="D1434" s="125" t="str">
        <f>IF(NOT(ISBLANK('Base Data'!D1435)),'Base Data'!D1435,"")</f>
        <v/>
      </c>
      <c r="E1434" s="116" t="str">
        <f>IF(NOT(ISBLANK('Base Data'!E1435)),'Base Data'!E1435,"")</f>
        <v/>
      </c>
      <c r="F1434" s="117" t="str">
        <f>IF(NOT(ISBLANK('Base Data'!F1435)),'Base Data'!F1435,"")</f>
        <v/>
      </c>
      <c r="G1434" s="117" t="str">
        <f>IF(NOT(ISBLANK('Base Data'!G1435)),'Base Data'!G1435,"")</f>
        <v/>
      </c>
      <c r="H1434" s="163">
        <f t="shared" si="4198"/>
        <v>0</v>
      </c>
      <c r="I1434" s="117" t="str">
        <f>IF(NOT(ISBLANK('Base Data'!H1435)),'Base Data'!H1435,"")</f>
        <v/>
      </c>
      <c r="J1434" s="163">
        <f>IF(AND(ISNUMBER(I1434),ISNUMBER(#REF!)),I1434-#REF!,IF(AND(NOT(ISNUMBER(I1434)),NOT(ISNUMBER(#REF!))),0,IF(NOT(ISNUMBER(I1434)),-#REF!,IF(NOT(ISNUMBER(#REF!)),I1434,0))))</f>
        <v>0</v>
      </c>
      <c r="K1434" s="163">
        <f t="shared" si="4199"/>
        <v>0</v>
      </c>
      <c r="L1434" s="163">
        <f t="shared" si="4367"/>
        <v>0</v>
      </c>
      <c r="M1434" s="116" t="str">
        <f>IF(NOT(ISBLANK('Base Data'!I1435)),'Base Data'!I1435,"")</f>
        <v/>
      </c>
      <c r="N1434" s="116" t="str">
        <f>IF(NOT(ISBLANK('Base Data'!J1435)),'Base Data'!J1435,"")</f>
        <v/>
      </c>
      <c r="O1434" s="117" t="str">
        <f>IF(NOT(ISBLANK('Base Data'!K1435)),'Base Data'!K1435,"")</f>
        <v/>
      </c>
      <c r="P1434" s="166">
        <f t="shared" si="4200"/>
        <v>0</v>
      </c>
      <c r="Q1434" s="116" t="str">
        <f>IF(NOT(ISBLANK('Base Data'!L1435)),'Base Data'!L1435,"")</f>
        <v/>
      </c>
      <c r="R1434" s="116" t="str">
        <f>IF(NOT(ISBLANK('Base Data'!M1435)),'Base Data'!M1435,"")</f>
        <v/>
      </c>
      <c r="S1434" s="116" t="str">
        <f>IF(NOT(ISBLANK('Base Data'!N1435)),'Base Data'!N1435,"")</f>
        <v/>
      </c>
      <c r="T1434" s="117" t="str">
        <f>IF(NOT(ISBLANK('Base Data'!O1435)),'Base Data'!O1435,"")</f>
        <v/>
      </c>
      <c r="U1434" s="116" t="str">
        <f>IF(NOT(ISBLANK('Base Data'!P1435)),'Base Data'!P1435,"")</f>
        <v/>
      </c>
      <c r="V1434" s="116" t="str">
        <f>IF(NOT(ISBLANK('Base Data'!Q1435)),'Base Data'!Q1435,"")</f>
        <v/>
      </c>
      <c r="W1434" s="116" t="str">
        <f>IF(NOT(ISBLANK('Base Data'!R1435)),'Base Data'!R1435,"")</f>
        <v/>
      </c>
      <c r="X1434" s="116" t="str">
        <f>IF(NOT(ISBLANK('Base Data'!S1435)),'Base Data'!S1435,"")</f>
        <v/>
      </c>
      <c r="Y1434" s="116" t="str">
        <f>IF(NOT(ISBLANK('Base Data'!T1435)),'Base Data'!T1435,"")</f>
        <v/>
      </c>
      <c r="Z1434" s="117" t="str">
        <f>IF(NOT(ISBLANK('Base Data'!U1435)),'Base Data'!U1435,"")</f>
        <v/>
      </c>
      <c r="AA1434" s="166">
        <f t="shared" si="4201"/>
        <v>0</v>
      </c>
      <c r="AB1434" s="116" t="str">
        <f>IF(NOT(ISBLANK('Base Data'!V1435)),'Base Data'!V1435,"")</f>
        <v/>
      </c>
      <c r="AC1434" s="117" t="str">
        <f>IF(NOT(ISBLANK('Base Data'!W1435)),'Base Data'!W1435,"")</f>
        <v/>
      </c>
      <c r="AD1434" s="166">
        <f t="shared" si="4202"/>
        <v>0</v>
      </c>
      <c r="AE1434" s="118" t="str">
        <f>IF(NOT(ISBLANK('Base Data'!X1435)),'Base Data'!X1435,"")</f>
        <v/>
      </c>
      <c r="AF1434" s="118" t="str">
        <f>IF(NOT(ISBLANK('Base Data'!Y1435)),'Base Data'!Y1435,"")</f>
        <v/>
      </c>
      <c r="AG1434" s="121" t="str">
        <f>IF(OR($A1434=2),"",'SEA Detail'!CF1496)</f>
        <v>.</v>
      </c>
      <c r="AH1434" s="115">
        <f t="shared" si="4368"/>
        <v>0</v>
      </c>
      <c r="AI1434" s="115">
        <f t="shared" si="4369"/>
        <v>0</v>
      </c>
      <c r="AJ1434" s="115">
        <f t="shared" si="4370"/>
        <v>0</v>
      </c>
      <c r="AK1434" s="115">
        <f t="shared" si="4371"/>
        <v>0</v>
      </c>
      <c r="AL1434" s="115">
        <f t="shared" si="4372"/>
        <v>0</v>
      </c>
      <c r="AM1434" s="115">
        <f t="shared" si="4373"/>
        <v>0</v>
      </c>
      <c r="AN1434" s="115">
        <f t="shared" si="4374"/>
        <v>0</v>
      </c>
      <c r="AO1434" s="115">
        <f t="shared" si="4375"/>
        <v>0</v>
      </c>
      <c r="AP1434" s="115">
        <f t="shared" si="4376"/>
        <v>0</v>
      </c>
      <c r="AQ1434" s="115">
        <f t="shared" si="4377"/>
        <v>0</v>
      </c>
      <c r="AR1434" s="115">
        <f t="shared" si="4203"/>
        <v>0</v>
      </c>
      <c r="AS1434" s="115">
        <f t="shared" si="4204"/>
        <v>0</v>
      </c>
      <c r="AT1434" s="115">
        <f t="shared" si="4205"/>
        <v>0</v>
      </c>
      <c r="AU1434" s="115">
        <f t="shared" si="4206"/>
        <v>0</v>
      </c>
      <c r="AV1434" s="115">
        <f t="shared" si="4207"/>
        <v>0</v>
      </c>
      <c r="AW1434" s="115">
        <f t="shared" si="4208"/>
        <v>0</v>
      </c>
      <c r="AX1434" s="115">
        <f t="shared" si="4209"/>
        <v>0</v>
      </c>
      <c r="AY1434" s="115">
        <f t="shared" si="4210"/>
        <v>0</v>
      </c>
      <c r="AZ1434" s="115">
        <f t="shared" si="4211"/>
        <v>0</v>
      </c>
      <c r="BA1434" s="115">
        <f t="shared" si="4212"/>
        <v>0</v>
      </c>
      <c r="BB1434" s="115">
        <f t="shared" si="4378"/>
        <v>0</v>
      </c>
      <c r="BC1434" s="115">
        <f t="shared" si="4213"/>
        <v>0</v>
      </c>
      <c r="BD1434" s="115">
        <f t="shared" si="4214"/>
        <v>0</v>
      </c>
      <c r="BE1434" s="115">
        <f t="shared" si="4215"/>
        <v>0</v>
      </c>
      <c r="BF1434" s="115">
        <f t="shared" si="4216"/>
        <v>0</v>
      </c>
      <c r="BG1434" s="115">
        <f t="shared" si="4217"/>
        <v>0</v>
      </c>
      <c r="BH1434" s="115">
        <f t="shared" si="4218"/>
        <v>0</v>
      </c>
      <c r="BI1434" s="115">
        <f t="shared" si="4219"/>
        <v>0</v>
      </c>
      <c r="BJ1434" s="115">
        <f t="shared" si="4220"/>
        <v>0</v>
      </c>
      <c r="BK1434" s="115">
        <f t="shared" si="4221"/>
        <v>0</v>
      </c>
      <c r="BL1434" s="115">
        <f t="shared" si="4222"/>
        <v>0</v>
      </c>
      <c r="BM1434" s="115">
        <f t="shared" si="4223"/>
        <v>0</v>
      </c>
      <c r="BN1434" s="115">
        <f t="shared" si="4224"/>
        <v>0</v>
      </c>
      <c r="BO1434" s="115">
        <f t="shared" si="4225"/>
        <v>0</v>
      </c>
      <c r="BP1434" s="115">
        <f t="shared" si="4226"/>
        <v>0</v>
      </c>
      <c r="BQ1434" s="115">
        <f t="shared" si="4227"/>
        <v>0</v>
      </c>
      <c r="BR1434" s="115">
        <f t="shared" si="4228"/>
        <v>0</v>
      </c>
      <c r="BS1434" s="115">
        <f t="shared" si="4229"/>
        <v>0</v>
      </c>
      <c r="BT1434" s="115">
        <f t="shared" si="4230"/>
        <v>0</v>
      </c>
      <c r="BU1434" s="115">
        <f t="shared" si="4231"/>
        <v>0</v>
      </c>
      <c r="BV1434" s="115">
        <f t="shared" si="4232"/>
        <v>0</v>
      </c>
      <c r="BW1434" s="115">
        <f t="shared" si="4233"/>
        <v>0</v>
      </c>
      <c r="BX1434" s="115">
        <f t="shared" si="4234"/>
        <v>0</v>
      </c>
      <c r="BY1434" s="115">
        <f t="shared" si="4235"/>
        <v>0</v>
      </c>
      <c r="BZ1434" s="115">
        <f t="shared" si="4236"/>
        <v>0</v>
      </c>
      <c r="CA1434" s="115">
        <v>0</v>
      </c>
      <c r="CB1434" s="115">
        <f>IFERROR(IF(OR($A1434=2,$A1434=3,$C1434=""),0,IF(E1434="",1,IF(ISERROR(VLOOKUP('Auto-Calculations'!E1434,LEA_ESA_Lookup,2,FALSE)),1,0))),"0*")</f>
        <v>0</v>
      </c>
      <c r="CC1434" s="115">
        <f t="shared" si="4237"/>
        <v>0</v>
      </c>
      <c r="CD1434" s="115">
        <f t="shared" si="4238"/>
        <v>0</v>
      </c>
      <c r="CE1434" s="115">
        <f t="shared" si="4239"/>
        <v>0</v>
      </c>
      <c r="CF1434" s="115">
        <f t="shared" si="4240"/>
        <v>0</v>
      </c>
      <c r="CG1434" s="115">
        <f t="shared" si="4241"/>
        <v>0</v>
      </c>
      <c r="CH1434" s="115">
        <f t="shared" si="4242"/>
        <v>0</v>
      </c>
      <c r="CI1434" s="119">
        <f t="shared" si="4243"/>
        <v>0</v>
      </c>
      <c r="CJ1434" s="115">
        <f t="shared" si="4244"/>
        <v>0</v>
      </c>
      <c r="CK1434" s="115">
        <f t="shared" si="4245"/>
        <v>0</v>
      </c>
      <c r="CL1434" s="115">
        <f t="shared" si="4246"/>
        <v>0</v>
      </c>
      <c r="CM1434" s="115">
        <f t="shared" si="4247"/>
        <v>0</v>
      </c>
      <c r="CN1434" s="115">
        <f t="shared" si="4248"/>
        <v>0</v>
      </c>
      <c r="CO1434" s="115">
        <f>IFERROR(IF(OR($A1434=2,$A1434=3,$C1434=""),0,IF('Auto-Calculations'!Z1434="M",1,0)),"0*")</f>
        <v>0</v>
      </c>
      <c r="CP1434" s="115">
        <f>IFERROR(IF(OR($A1434=2,$A1434=3,$C1434=""),0,IF('Auto-Calculations'!AE1434="M",1,0)),"0*")</f>
        <v>0</v>
      </c>
      <c r="CQ1434" s="115">
        <f>IFERROR(IF(OR($A1434=2,$A1434=3,$C1434=""),0,IF('Auto-Calculations'!V1434="M",1,0)),"0*")</f>
        <v>0</v>
      </c>
      <c r="CR1434" s="115">
        <f>IFERROR(IF(OR($A1434=2,$A1434=3,$C1434=""),0,IF('Auto-Calculations'!W1434="M",1,0)),"0*")</f>
        <v>0</v>
      </c>
      <c r="CS1434" s="115">
        <f>IFERROR(IF(OR($A1434=2,$A1434=3,$C1434=""),0,IF('Auto-Calculations'!X1434="M",1,0)),"0*")</f>
        <v>0</v>
      </c>
      <c r="CT1434" s="115">
        <f>IFERROR(IF(OR($A1434=2,$A1434=3,$C1434=""),0,IF('Auto-Calculations'!Y1434="M",1,0)),"0*")</f>
        <v>0</v>
      </c>
      <c r="CU1434" s="115">
        <f t="shared" si="4249"/>
        <v>0</v>
      </c>
      <c r="CV1434" s="115">
        <f t="shared" si="4250"/>
        <v>0</v>
      </c>
      <c r="CW1434" s="115">
        <f t="shared" si="4251"/>
        <v>0</v>
      </c>
      <c r="CX1434" s="115">
        <f t="shared" si="4252"/>
        <v>0</v>
      </c>
      <c r="CY1434" s="115">
        <f t="shared" si="4253"/>
        <v>0</v>
      </c>
      <c r="CZ1434" s="111">
        <f t="shared" si="4254"/>
        <v>0</v>
      </c>
      <c r="DA1434" s="111">
        <f t="shared" si="4255"/>
        <v>0</v>
      </c>
      <c r="DB1434" s="111">
        <f t="shared" si="4256"/>
        <v>0</v>
      </c>
      <c r="DC1434" s="115">
        <f t="shared" si="4257"/>
        <v>0</v>
      </c>
      <c r="DD1434" s="111">
        <f t="shared" si="4258"/>
        <v>0</v>
      </c>
      <c r="DE1434" s="115">
        <f t="shared" si="4259"/>
        <v>0</v>
      </c>
      <c r="DF1434" s="115">
        <f t="shared" si="4260"/>
        <v>0</v>
      </c>
      <c r="DG1434" s="115">
        <f>IFERROR(IF(OR($A1434=3,C1434="American Samoa",C1434="Federated States of Micronesia",C1434="Guam",C1434="Hawaii",C1434="Northern Marianas",C1434="Puerto Rico",C1434="Republic of Palau",C1434="Republic of the Marshall Islands",C1434="Bureau of Indian Education"),0,IF('Auto-Calculations'!Q1434="NA",1,0)),"0*")</f>
        <v>0</v>
      </c>
      <c r="DH1434" s="115">
        <f t="shared" si="4379"/>
        <v>0</v>
      </c>
      <c r="DI1434" s="115">
        <f t="shared" si="4380"/>
        <v>0</v>
      </c>
      <c r="DJ1434" s="115">
        <f t="shared" si="4381"/>
        <v>0</v>
      </c>
      <c r="DK1434" s="111"/>
      <c r="DL1434" s="111"/>
      <c r="DM1434" s="111"/>
      <c r="DN1434" s="111"/>
      <c r="DO1434" s="111"/>
      <c r="DP1434" s="111"/>
      <c r="DQ1434" s="111"/>
      <c r="DR1434" s="120" t="str">
        <f t="shared" si="4382"/>
        <v>0000000000000000000000000000000000000000000000000000000000000000000000000000000</v>
      </c>
      <c r="DS1434" s="111" t="str">
        <f t="shared" si="4261"/>
        <v>No Error</v>
      </c>
      <c r="DT1434" s="111" t="str">
        <f t="shared" si="4262"/>
        <v>No Error</v>
      </c>
      <c r="DU1434" s="111" t="str">
        <f t="shared" si="4263"/>
        <v>No Error</v>
      </c>
      <c r="DV1434" s="111" t="str">
        <f t="shared" si="4264"/>
        <v>No Error</v>
      </c>
      <c r="DW1434" s="111" t="str">
        <f t="shared" si="4265"/>
        <v>No Error</v>
      </c>
      <c r="DX1434" s="111" t="str">
        <f t="shared" si="4266"/>
        <v>No Error</v>
      </c>
      <c r="DY1434" s="111" t="str">
        <f t="shared" si="4267"/>
        <v>No Error</v>
      </c>
      <c r="DZ1434" s="111" t="str">
        <f t="shared" si="4268"/>
        <v>No Error</v>
      </c>
      <c r="EA1434" s="111" t="str">
        <f t="shared" si="4269"/>
        <v>No Error</v>
      </c>
      <c r="EB1434" s="111" t="str">
        <f t="shared" si="4270"/>
        <v>No Error</v>
      </c>
      <c r="EC1434" s="111" t="str">
        <f t="shared" si="4271"/>
        <v>No Error</v>
      </c>
      <c r="ED1434" s="111" t="str">
        <f t="shared" si="4272"/>
        <v>No Error</v>
      </c>
      <c r="EE1434" s="111" t="str">
        <f t="shared" si="4273"/>
        <v>No Error</v>
      </c>
      <c r="EF1434" s="111" t="str">
        <f t="shared" si="4274"/>
        <v>No Error</v>
      </c>
      <c r="EG1434" s="111" t="str">
        <f t="shared" si="4275"/>
        <v>No Error</v>
      </c>
      <c r="EH1434" s="111" t="str">
        <f t="shared" si="4276"/>
        <v>No Error</v>
      </c>
      <c r="EI1434" s="111" t="str">
        <f t="shared" si="4277"/>
        <v>No Error</v>
      </c>
      <c r="EJ1434" s="111" t="str">
        <f t="shared" si="4278"/>
        <v>No Error</v>
      </c>
      <c r="EK1434" s="111" t="str">
        <f t="shared" si="4279"/>
        <v>No Error</v>
      </c>
      <c r="EL1434" s="111" t="str">
        <f t="shared" si="4280"/>
        <v>No Error</v>
      </c>
      <c r="EM1434" s="111" t="str">
        <f t="shared" si="4281"/>
        <v>No Error</v>
      </c>
      <c r="EN1434" s="111" t="str">
        <f t="shared" si="4282"/>
        <v>No Error</v>
      </c>
      <c r="EO1434" s="111" t="str">
        <f t="shared" si="4283"/>
        <v>No Error</v>
      </c>
      <c r="EP1434" s="111" t="str">
        <f t="shared" si="4284"/>
        <v>No Error</v>
      </c>
      <c r="EQ1434" s="111" t="str">
        <f t="shared" si="4285"/>
        <v>No Error</v>
      </c>
      <c r="ER1434" s="111" t="str">
        <f t="shared" si="4286"/>
        <v>No Error</v>
      </c>
      <c r="ES1434" s="111" t="str">
        <f t="shared" si="4287"/>
        <v>No Error</v>
      </c>
      <c r="ET1434" s="111" t="str">
        <f t="shared" si="4288"/>
        <v>No Error</v>
      </c>
      <c r="EU1434" s="111" t="str">
        <f t="shared" si="4289"/>
        <v>No Error</v>
      </c>
      <c r="EV1434" s="111" t="str">
        <f t="shared" si="4290"/>
        <v>No Error</v>
      </c>
      <c r="EW1434" s="111" t="str">
        <f t="shared" si="4291"/>
        <v>No Error</v>
      </c>
      <c r="EX1434" s="111" t="str">
        <f t="shared" si="4292"/>
        <v>No Error</v>
      </c>
      <c r="EY1434" s="111" t="str">
        <f t="shared" si="4293"/>
        <v>No Error</v>
      </c>
      <c r="EZ1434" s="111" t="str">
        <f t="shared" si="4294"/>
        <v>No Error</v>
      </c>
      <c r="FA1434" s="111" t="str">
        <f t="shared" si="4295"/>
        <v>No Error</v>
      </c>
      <c r="FB1434" s="111" t="str">
        <f t="shared" si="4296"/>
        <v>No Error</v>
      </c>
      <c r="FC1434" s="111" t="str">
        <f t="shared" si="4297"/>
        <v>No Error</v>
      </c>
      <c r="FD1434" s="111" t="str">
        <f t="shared" si="4298"/>
        <v>No Error</v>
      </c>
      <c r="FE1434" s="111" t="str">
        <f t="shared" si="4299"/>
        <v>No Error</v>
      </c>
      <c r="FF1434" s="111" t="str">
        <f t="shared" si="4300"/>
        <v>No Error</v>
      </c>
      <c r="FG1434" s="111" t="str">
        <f t="shared" si="4301"/>
        <v>No Error</v>
      </c>
      <c r="FH1434" s="111" t="str">
        <f t="shared" si="4302"/>
        <v>No Error</v>
      </c>
      <c r="FI1434" s="111" t="str">
        <f t="shared" si="4303"/>
        <v>No Error</v>
      </c>
      <c r="FJ1434" s="111" t="str">
        <f t="shared" si="4304"/>
        <v>No Error</v>
      </c>
      <c r="FK1434" s="111" t="str">
        <f t="shared" si="4305"/>
        <v>No Error</v>
      </c>
      <c r="FL1434" s="111" t="str">
        <f t="shared" si="4306"/>
        <v>No Error</v>
      </c>
      <c r="FM1434" s="111" t="str">
        <f t="shared" si="4307"/>
        <v>No Error</v>
      </c>
      <c r="FN1434" s="111" t="str">
        <f t="shared" si="4308"/>
        <v>No Error</v>
      </c>
      <c r="FO1434" s="111" t="str">
        <f t="shared" si="4309"/>
        <v>No Error</v>
      </c>
      <c r="FP1434" s="111" t="str">
        <f t="shared" si="4310"/>
        <v>No Error</v>
      </c>
      <c r="FQ1434" s="111" t="str">
        <f t="shared" si="4311"/>
        <v>No Error</v>
      </c>
      <c r="FR1434" s="111" t="str">
        <f t="shared" si="4312"/>
        <v>No Error</v>
      </c>
      <c r="FS1434" s="111" t="str">
        <f t="shared" si="4313"/>
        <v>No Error</v>
      </c>
      <c r="FT1434" s="111" t="str">
        <f t="shared" si="4314"/>
        <v>No Error</v>
      </c>
      <c r="FU1434" s="111" t="str">
        <f t="shared" si="4315"/>
        <v>No Error</v>
      </c>
      <c r="FV1434" s="111" t="str">
        <f t="shared" si="4316"/>
        <v>No Error</v>
      </c>
      <c r="FW1434" s="111" t="str">
        <f t="shared" si="4317"/>
        <v>No Error</v>
      </c>
      <c r="FX1434" s="111" t="str">
        <f t="shared" si="4318"/>
        <v>No Error</v>
      </c>
      <c r="FY1434" s="111" t="str">
        <f t="shared" si="4319"/>
        <v>No Error</v>
      </c>
      <c r="FZ1434" s="111" t="str">
        <f t="shared" si="4320"/>
        <v>No Error</v>
      </c>
      <c r="GA1434" s="111" t="str">
        <f t="shared" si="4321"/>
        <v>No Error</v>
      </c>
      <c r="GB1434" s="111" t="str">
        <f t="shared" si="4322"/>
        <v>No Error</v>
      </c>
      <c r="GC1434" s="111" t="str">
        <f t="shared" si="4323"/>
        <v>No Error</v>
      </c>
      <c r="GD1434" s="111" t="str">
        <f t="shared" si="4324"/>
        <v>No Error</v>
      </c>
      <c r="GE1434" s="111" t="str">
        <f t="shared" si="4325"/>
        <v>No Error</v>
      </c>
      <c r="GF1434" s="111" t="str">
        <f t="shared" si="4326"/>
        <v>No Error</v>
      </c>
      <c r="GG1434" s="111" t="str">
        <f t="shared" si="4327"/>
        <v>No Error</v>
      </c>
      <c r="GH1434" s="111" t="str">
        <f t="shared" si="4328"/>
        <v>No Error</v>
      </c>
      <c r="GI1434" s="111" t="str">
        <f t="shared" si="4329"/>
        <v>No Error</v>
      </c>
      <c r="GJ1434" s="111" t="str">
        <f t="shared" si="4330"/>
        <v>No Error</v>
      </c>
      <c r="GK1434" s="111" t="str">
        <f t="shared" si="4331"/>
        <v>No Error</v>
      </c>
      <c r="GL1434" s="111" t="str">
        <f t="shared" si="4332"/>
        <v>No Error</v>
      </c>
      <c r="GM1434" s="111" t="str">
        <f t="shared" si="4333"/>
        <v>No Error</v>
      </c>
      <c r="GN1434" s="111" t="str">
        <f t="shared" si="4334"/>
        <v>No Error</v>
      </c>
      <c r="GO1434" s="111" t="str">
        <f t="shared" si="4335"/>
        <v>No Error</v>
      </c>
      <c r="GP1434" s="111" t="str">
        <f t="shared" si="4336"/>
        <v>No Error</v>
      </c>
      <c r="GQ1434" s="111" t="str">
        <f t="shared" si="4337"/>
        <v>No Error</v>
      </c>
      <c r="GR1434" s="111" t="str">
        <f t="shared" si="4338"/>
        <v>No Error</v>
      </c>
      <c r="GS1434" s="111" t="str">
        <f t="shared" si="4338"/>
        <v>No Error</v>
      </c>
      <c r="GT1434" s="111" t="str">
        <f t="shared" si="4338"/>
        <v>No Error</v>
      </c>
      <c r="GU1434" s="111" t="str">
        <f t="shared" si="4338"/>
        <v>No Error</v>
      </c>
      <c r="GV1434" s="111"/>
      <c r="GW1434" s="111">
        <f t="shared" si="4339"/>
        <v>0</v>
      </c>
      <c r="GX1434" s="111">
        <f t="shared" si="4340"/>
        <v>0</v>
      </c>
      <c r="GY1434" s="111" t="str">
        <f t="shared" si="4341"/>
        <v/>
      </c>
      <c r="GZ1434" s="111">
        <f t="shared" si="4342"/>
        <v>0</v>
      </c>
      <c r="HA1434" s="111">
        <f t="shared" si="4343"/>
        <v>0</v>
      </c>
      <c r="HB1434" s="111">
        <f t="shared" si="4383"/>
        <v>0</v>
      </c>
      <c r="HC1434" s="121" t="str">
        <f>IF(OR($A1434=2,$A1434=3),"",'SEA Detail'!CF1496)</f>
        <v>.</v>
      </c>
      <c r="HD1434" s="111">
        <f t="shared" si="4384"/>
        <v>0</v>
      </c>
      <c r="HE1434" s="111">
        <f t="shared" si="4385"/>
        <v>0</v>
      </c>
      <c r="HF1434" s="111">
        <f t="shared" si="4386"/>
        <v>0</v>
      </c>
      <c r="HG1434" s="111">
        <f t="shared" si="4387"/>
        <v>0</v>
      </c>
      <c r="HH1434" s="111">
        <f t="shared" si="4344"/>
        <v>0</v>
      </c>
      <c r="HI1434" s="111">
        <f t="shared" si="4345"/>
        <v>0</v>
      </c>
      <c r="HJ1434" s="111">
        <f t="shared" si="4346"/>
        <v>0</v>
      </c>
      <c r="HK1434" s="111">
        <f t="shared" si="4347"/>
        <v>0</v>
      </c>
      <c r="HL1434" s="111">
        <f t="shared" si="4348"/>
        <v>0</v>
      </c>
      <c r="HM1434" s="111">
        <f t="shared" si="4349"/>
        <v>0</v>
      </c>
      <c r="HN1434" s="111">
        <f t="shared" si="4350"/>
        <v>0</v>
      </c>
      <c r="HO1434" s="111">
        <f t="shared" si="4351"/>
        <v>0</v>
      </c>
      <c r="HP1434" s="111">
        <f t="shared" si="4352"/>
        <v>0</v>
      </c>
      <c r="HQ1434" s="111">
        <f t="shared" si="4353"/>
        <v>0</v>
      </c>
      <c r="HR1434" s="111">
        <f t="shared" si="4354"/>
        <v>0</v>
      </c>
      <c r="HS1434" s="111">
        <f t="shared" si="4355"/>
        <v>0</v>
      </c>
      <c r="HT1434" s="111">
        <f t="shared" si="4356"/>
        <v>0</v>
      </c>
      <c r="HU1434" s="111">
        <f t="shared" si="4357"/>
        <v>0</v>
      </c>
      <c r="HV1434" s="111">
        <f t="shared" si="4358"/>
        <v>0</v>
      </c>
      <c r="HW1434" s="111">
        <f t="shared" si="4359"/>
        <v>0</v>
      </c>
      <c r="HX1434" s="111">
        <f t="shared" si="4360"/>
        <v>0</v>
      </c>
      <c r="HY1434" s="111">
        <f t="shared" si="4361"/>
        <v>0</v>
      </c>
      <c r="HZ1434" s="111">
        <f t="shared" si="4362"/>
        <v>0</v>
      </c>
      <c r="IA1434" s="111">
        <f t="shared" si="4363"/>
        <v>0</v>
      </c>
      <c r="IB1434" s="111">
        <f t="shared" si="4364"/>
        <v>0</v>
      </c>
      <c r="IC1434" s="111">
        <f t="shared" si="4365"/>
        <v>0</v>
      </c>
      <c r="ID1434" s="111">
        <f t="shared" si="4366"/>
        <v>0</v>
      </c>
      <c r="IE1434" s="111">
        <f>IF(AND(OR($A1434=2,$E1434=""),NOT(ISBLANK('Base Data'!I1435))),1,IF(OR($A1434=2,$C1434="",$E1434=""),0,1))</f>
        <v>0</v>
      </c>
      <c r="IF1434" s="111"/>
      <c r="IG1434" s="111"/>
      <c r="IH1434" s="111"/>
      <c r="II1434" s="111">
        <f>IF('Base Data'!C1435="",0,IF('Base Data'!D1435="",1,0))</f>
        <v>0</v>
      </c>
    </row>
    <row r="1435" spans="1:243" x14ac:dyDescent="0.25">
      <c r="A1435" s="116" t="str">
        <f>IF(NOT(ISBLANK('Base Data'!A1436)),'Base Data'!A1436,"")</f>
        <v/>
      </c>
      <c r="B1435" s="116" t="str">
        <f>IF(NOT(ISBLANK('Base Data'!B1436)),'Base Data'!B1436,"")</f>
        <v/>
      </c>
      <c r="C1435" s="125" t="str">
        <f>IF(NOT(ISBLANK('Base Data'!C1436)),'Base Data'!C1436,"")</f>
        <v/>
      </c>
      <c r="D1435" s="125" t="str">
        <f>IF(NOT(ISBLANK('Base Data'!D1436)),'Base Data'!D1436,"")</f>
        <v/>
      </c>
      <c r="E1435" s="116" t="str">
        <f>IF(NOT(ISBLANK('Base Data'!E1436)),'Base Data'!E1436,"")</f>
        <v/>
      </c>
      <c r="F1435" s="117" t="str">
        <f>IF(NOT(ISBLANK('Base Data'!F1436)),'Base Data'!F1436,"")</f>
        <v/>
      </c>
      <c r="G1435" s="117" t="str">
        <f>IF(NOT(ISBLANK('Base Data'!G1436)),'Base Data'!G1436,"")</f>
        <v/>
      </c>
      <c r="H1435" s="163">
        <f t="shared" si="4198"/>
        <v>0</v>
      </c>
      <c r="I1435" s="117" t="str">
        <f>IF(NOT(ISBLANK('Base Data'!H1436)),'Base Data'!H1436,"")</f>
        <v/>
      </c>
      <c r="J1435" s="163">
        <f>IF(AND(ISNUMBER(I1435),ISNUMBER(#REF!)),I1435-#REF!,IF(AND(NOT(ISNUMBER(I1435)),NOT(ISNUMBER(#REF!))),0,IF(NOT(ISNUMBER(I1435)),-#REF!,IF(NOT(ISNUMBER(#REF!)),I1435,0))))</f>
        <v>0</v>
      </c>
      <c r="K1435" s="163">
        <f t="shared" si="4199"/>
        <v>0</v>
      </c>
      <c r="L1435" s="163">
        <f t="shared" si="4367"/>
        <v>0</v>
      </c>
      <c r="M1435" s="116" t="str">
        <f>IF(NOT(ISBLANK('Base Data'!I1436)),'Base Data'!I1436,"")</f>
        <v/>
      </c>
      <c r="N1435" s="116" t="str">
        <f>IF(NOT(ISBLANK('Base Data'!J1436)),'Base Data'!J1436,"")</f>
        <v/>
      </c>
      <c r="O1435" s="117" t="str">
        <f>IF(NOT(ISBLANK('Base Data'!K1436)),'Base Data'!K1436,"")</f>
        <v/>
      </c>
      <c r="P1435" s="166">
        <f t="shared" si="4200"/>
        <v>0</v>
      </c>
      <c r="Q1435" s="116" t="str">
        <f>IF(NOT(ISBLANK('Base Data'!L1436)),'Base Data'!L1436,"")</f>
        <v/>
      </c>
      <c r="R1435" s="116" t="str">
        <f>IF(NOT(ISBLANK('Base Data'!M1436)),'Base Data'!M1436,"")</f>
        <v/>
      </c>
      <c r="S1435" s="116" t="str">
        <f>IF(NOT(ISBLANK('Base Data'!N1436)),'Base Data'!N1436,"")</f>
        <v/>
      </c>
      <c r="T1435" s="117" t="str">
        <f>IF(NOT(ISBLANK('Base Data'!O1436)),'Base Data'!O1436,"")</f>
        <v/>
      </c>
      <c r="U1435" s="116" t="str">
        <f>IF(NOT(ISBLANK('Base Data'!P1436)),'Base Data'!P1436,"")</f>
        <v/>
      </c>
      <c r="V1435" s="116" t="str">
        <f>IF(NOT(ISBLANK('Base Data'!Q1436)),'Base Data'!Q1436,"")</f>
        <v/>
      </c>
      <c r="W1435" s="116" t="str">
        <f>IF(NOT(ISBLANK('Base Data'!R1436)),'Base Data'!R1436,"")</f>
        <v/>
      </c>
      <c r="X1435" s="116" t="str">
        <f>IF(NOT(ISBLANK('Base Data'!S1436)),'Base Data'!S1436,"")</f>
        <v/>
      </c>
      <c r="Y1435" s="116" t="str">
        <f>IF(NOT(ISBLANK('Base Data'!T1436)),'Base Data'!T1436,"")</f>
        <v/>
      </c>
      <c r="Z1435" s="117" t="str">
        <f>IF(NOT(ISBLANK('Base Data'!U1436)),'Base Data'!U1436,"")</f>
        <v/>
      </c>
      <c r="AA1435" s="166">
        <f t="shared" si="4201"/>
        <v>0</v>
      </c>
      <c r="AB1435" s="116" t="str">
        <f>IF(NOT(ISBLANK('Base Data'!V1436)),'Base Data'!V1436,"")</f>
        <v/>
      </c>
      <c r="AC1435" s="117" t="str">
        <f>IF(NOT(ISBLANK('Base Data'!W1436)),'Base Data'!W1436,"")</f>
        <v/>
      </c>
      <c r="AD1435" s="166">
        <f t="shared" si="4202"/>
        <v>0</v>
      </c>
      <c r="AE1435" s="118" t="str">
        <f>IF(NOT(ISBLANK('Base Data'!X1436)),'Base Data'!X1436,"")</f>
        <v/>
      </c>
      <c r="AF1435" s="118" t="str">
        <f>IF(NOT(ISBLANK('Base Data'!Y1436)),'Base Data'!Y1436,"")</f>
        <v/>
      </c>
      <c r="AG1435" s="121" t="str">
        <f>IF(OR($A1435=2),"",'SEA Detail'!CF1497)</f>
        <v>.</v>
      </c>
      <c r="AH1435" s="115">
        <f t="shared" si="4368"/>
        <v>0</v>
      </c>
      <c r="AI1435" s="115">
        <f t="shared" si="4369"/>
        <v>0</v>
      </c>
      <c r="AJ1435" s="115">
        <f t="shared" si="4370"/>
        <v>0</v>
      </c>
      <c r="AK1435" s="115">
        <f t="shared" si="4371"/>
        <v>0</v>
      </c>
      <c r="AL1435" s="115">
        <f t="shared" si="4372"/>
        <v>0</v>
      </c>
      <c r="AM1435" s="115">
        <f t="shared" si="4373"/>
        <v>0</v>
      </c>
      <c r="AN1435" s="115">
        <f t="shared" si="4374"/>
        <v>0</v>
      </c>
      <c r="AO1435" s="115">
        <f t="shared" si="4375"/>
        <v>0</v>
      </c>
      <c r="AP1435" s="115">
        <f t="shared" si="4376"/>
        <v>0</v>
      </c>
      <c r="AQ1435" s="115">
        <f t="shared" si="4377"/>
        <v>0</v>
      </c>
      <c r="AR1435" s="115">
        <f t="shared" si="4203"/>
        <v>0</v>
      </c>
      <c r="AS1435" s="115">
        <f t="shared" si="4204"/>
        <v>0</v>
      </c>
      <c r="AT1435" s="115">
        <f t="shared" si="4205"/>
        <v>0</v>
      </c>
      <c r="AU1435" s="115">
        <f t="shared" si="4206"/>
        <v>0</v>
      </c>
      <c r="AV1435" s="115">
        <f t="shared" si="4207"/>
        <v>0</v>
      </c>
      <c r="AW1435" s="115">
        <f t="shared" si="4208"/>
        <v>0</v>
      </c>
      <c r="AX1435" s="115">
        <f t="shared" si="4209"/>
        <v>0</v>
      </c>
      <c r="AY1435" s="115">
        <f t="shared" si="4210"/>
        <v>0</v>
      </c>
      <c r="AZ1435" s="115">
        <f t="shared" si="4211"/>
        <v>0</v>
      </c>
      <c r="BA1435" s="115">
        <f t="shared" si="4212"/>
        <v>0</v>
      </c>
      <c r="BB1435" s="115">
        <f t="shared" si="4378"/>
        <v>0</v>
      </c>
      <c r="BC1435" s="115">
        <f t="shared" si="4213"/>
        <v>0</v>
      </c>
      <c r="BD1435" s="115">
        <f t="shared" si="4214"/>
        <v>0</v>
      </c>
      <c r="BE1435" s="115">
        <f t="shared" si="4215"/>
        <v>0</v>
      </c>
      <c r="BF1435" s="115">
        <f t="shared" si="4216"/>
        <v>0</v>
      </c>
      <c r="BG1435" s="115">
        <f t="shared" si="4217"/>
        <v>0</v>
      </c>
      <c r="BH1435" s="115">
        <f t="shared" si="4218"/>
        <v>0</v>
      </c>
      <c r="BI1435" s="115">
        <f t="shared" si="4219"/>
        <v>0</v>
      </c>
      <c r="BJ1435" s="115">
        <f t="shared" si="4220"/>
        <v>0</v>
      </c>
      <c r="BK1435" s="115">
        <f t="shared" si="4221"/>
        <v>0</v>
      </c>
      <c r="BL1435" s="115">
        <f t="shared" si="4222"/>
        <v>0</v>
      </c>
      <c r="BM1435" s="115">
        <f t="shared" si="4223"/>
        <v>0</v>
      </c>
      <c r="BN1435" s="115">
        <f t="shared" si="4224"/>
        <v>0</v>
      </c>
      <c r="BO1435" s="115">
        <f t="shared" si="4225"/>
        <v>0</v>
      </c>
      <c r="BP1435" s="115">
        <f t="shared" si="4226"/>
        <v>0</v>
      </c>
      <c r="BQ1435" s="115">
        <f t="shared" si="4227"/>
        <v>0</v>
      </c>
      <c r="BR1435" s="115">
        <f t="shared" si="4228"/>
        <v>0</v>
      </c>
      <c r="BS1435" s="115">
        <f t="shared" si="4229"/>
        <v>0</v>
      </c>
      <c r="BT1435" s="115">
        <f t="shared" si="4230"/>
        <v>0</v>
      </c>
      <c r="BU1435" s="115">
        <f t="shared" si="4231"/>
        <v>0</v>
      </c>
      <c r="BV1435" s="115">
        <f t="shared" si="4232"/>
        <v>0</v>
      </c>
      <c r="BW1435" s="115">
        <f t="shared" si="4233"/>
        <v>0</v>
      </c>
      <c r="BX1435" s="115">
        <f t="shared" si="4234"/>
        <v>0</v>
      </c>
      <c r="BY1435" s="115">
        <f t="shared" si="4235"/>
        <v>0</v>
      </c>
      <c r="BZ1435" s="115">
        <f t="shared" si="4236"/>
        <v>0</v>
      </c>
      <c r="CA1435" s="115">
        <v>0</v>
      </c>
      <c r="CB1435" s="115">
        <f>IFERROR(IF(OR($A1435=2,$A1435=3,$C1435=""),0,IF(E1435="",1,IF(ISERROR(VLOOKUP('Auto-Calculations'!E1435,LEA_ESA_Lookup,2,FALSE)),1,0))),"0*")</f>
        <v>0</v>
      </c>
      <c r="CC1435" s="115">
        <f t="shared" si="4237"/>
        <v>0</v>
      </c>
      <c r="CD1435" s="115">
        <f t="shared" si="4238"/>
        <v>0</v>
      </c>
      <c r="CE1435" s="115">
        <f t="shared" si="4239"/>
        <v>0</v>
      </c>
      <c r="CF1435" s="115">
        <f t="shared" si="4240"/>
        <v>0</v>
      </c>
      <c r="CG1435" s="115">
        <f t="shared" si="4241"/>
        <v>0</v>
      </c>
      <c r="CH1435" s="115">
        <f t="shared" si="4242"/>
        <v>0</v>
      </c>
      <c r="CI1435" s="119">
        <f t="shared" si="4243"/>
        <v>0</v>
      </c>
      <c r="CJ1435" s="115">
        <f t="shared" si="4244"/>
        <v>0</v>
      </c>
      <c r="CK1435" s="115">
        <f t="shared" si="4245"/>
        <v>0</v>
      </c>
      <c r="CL1435" s="115">
        <f t="shared" si="4246"/>
        <v>0</v>
      </c>
      <c r="CM1435" s="115">
        <f t="shared" si="4247"/>
        <v>0</v>
      </c>
      <c r="CN1435" s="115">
        <f t="shared" si="4248"/>
        <v>0</v>
      </c>
      <c r="CO1435" s="115">
        <f>IFERROR(IF(OR($A1435=2,$A1435=3,$C1435=""),0,IF('Auto-Calculations'!Z1435="M",1,0)),"0*")</f>
        <v>0</v>
      </c>
      <c r="CP1435" s="115">
        <f>IFERROR(IF(OR($A1435=2,$A1435=3,$C1435=""),0,IF('Auto-Calculations'!AE1435="M",1,0)),"0*")</f>
        <v>0</v>
      </c>
      <c r="CQ1435" s="115">
        <f>IFERROR(IF(OR($A1435=2,$A1435=3,$C1435=""),0,IF('Auto-Calculations'!V1435="M",1,0)),"0*")</f>
        <v>0</v>
      </c>
      <c r="CR1435" s="115">
        <f>IFERROR(IF(OR($A1435=2,$A1435=3,$C1435=""),0,IF('Auto-Calculations'!W1435="M",1,0)),"0*")</f>
        <v>0</v>
      </c>
      <c r="CS1435" s="115">
        <f>IFERROR(IF(OR($A1435=2,$A1435=3,$C1435=""),0,IF('Auto-Calculations'!X1435="M",1,0)),"0*")</f>
        <v>0</v>
      </c>
      <c r="CT1435" s="115">
        <f>IFERROR(IF(OR($A1435=2,$A1435=3,$C1435=""),0,IF('Auto-Calculations'!Y1435="M",1,0)),"0*")</f>
        <v>0</v>
      </c>
      <c r="CU1435" s="115">
        <f t="shared" si="4249"/>
        <v>0</v>
      </c>
      <c r="CV1435" s="115">
        <f t="shared" si="4250"/>
        <v>0</v>
      </c>
      <c r="CW1435" s="115">
        <f t="shared" si="4251"/>
        <v>0</v>
      </c>
      <c r="CX1435" s="115">
        <f t="shared" si="4252"/>
        <v>0</v>
      </c>
      <c r="CY1435" s="115">
        <f t="shared" si="4253"/>
        <v>0</v>
      </c>
      <c r="CZ1435" s="111">
        <f t="shared" si="4254"/>
        <v>0</v>
      </c>
      <c r="DA1435" s="111">
        <f t="shared" si="4255"/>
        <v>0</v>
      </c>
      <c r="DB1435" s="111">
        <f t="shared" si="4256"/>
        <v>0</v>
      </c>
      <c r="DC1435" s="115">
        <f t="shared" si="4257"/>
        <v>0</v>
      </c>
      <c r="DD1435" s="111">
        <f t="shared" si="4258"/>
        <v>0</v>
      </c>
      <c r="DE1435" s="115">
        <f t="shared" si="4259"/>
        <v>0</v>
      </c>
      <c r="DF1435" s="115">
        <f t="shared" si="4260"/>
        <v>0</v>
      </c>
      <c r="DG1435" s="115">
        <f>IFERROR(IF(OR($A1435=3,C1435="American Samoa",C1435="Federated States of Micronesia",C1435="Guam",C1435="Hawaii",C1435="Northern Marianas",C1435="Puerto Rico",C1435="Republic of Palau",C1435="Republic of the Marshall Islands",C1435="Bureau of Indian Education"),0,IF('Auto-Calculations'!Q1435="NA",1,0)),"0*")</f>
        <v>0</v>
      </c>
      <c r="DH1435" s="115">
        <f t="shared" si="4379"/>
        <v>0</v>
      </c>
      <c r="DI1435" s="115">
        <f t="shared" si="4380"/>
        <v>0</v>
      </c>
      <c r="DJ1435" s="115">
        <f t="shared" si="4381"/>
        <v>0</v>
      </c>
      <c r="DK1435" s="111"/>
      <c r="DL1435" s="111"/>
      <c r="DM1435" s="111"/>
      <c r="DN1435" s="111"/>
      <c r="DO1435" s="111"/>
      <c r="DP1435" s="111"/>
      <c r="DQ1435" s="111"/>
      <c r="DR1435" s="120" t="str">
        <f t="shared" si="4382"/>
        <v>0000000000000000000000000000000000000000000000000000000000000000000000000000000</v>
      </c>
      <c r="DS1435" s="111" t="str">
        <f t="shared" si="4261"/>
        <v>No Error</v>
      </c>
      <c r="DT1435" s="111" t="str">
        <f t="shared" si="4262"/>
        <v>No Error</v>
      </c>
      <c r="DU1435" s="111" t="str">
        <f t="shared" si="4263"/>
        <v>No Error</v>
      </c>
      <c r="DV1435" s="111" t="str">
        <f t="shared" si="4264"/>
        <v>No Error</v>
      </c>
      <c r="DW1435" s="111" t="str">
        <f t="shared" si="4265"/>
        <v>No Error</v>
      </c>
      <c r="DX1435" s="111" t="str">
        <f t="shared" si="4266"/>
        <v>No Error</v>
      </c>
      <c r="DY1435" s="111" t="str">
        <f t="shared" si="4267"/>
        <v>No Error</v>
      </c>
      <c r="DZ1435" s="111" t="str">
        <f t="shared" si="4268"/>
        <v>No Error</v>
      </c>
      <c r="EA1435" s="111" t="str">
        <f t="shared" si="4269"/>
        <v>No Error</v>
      </c>
      <c r="EB1435" s="111" t="str">
        <f t="shared" si="4270"/>
        <v>No Error</v>
      </c>
      <c r="EC1435" s="111" t="str">
        <f t="shared" si="4271"/>
        <v>No Error</v>
      </c>
      <c r="ED1435" s="111" t="str">
        <f t="shared" si="4272"/>
        <v>No Error</v>
      </c>
      <c r="EE1435" s="111" t="str">
        <f t="shared" si="4273"/>
        <v>No Error</v>
      </c>
      <c r="EF1435" s="111" t="str">
        <f t="shared" si="4274"/>
        <v>No Error</v>
      </c>
      <c r="EG1435" s="111" t="str">
        <f t="shared" si="4275"/>
        <v>No Error</v>
      </c>
      <c r="EH1435" s="111" t="str">
        <f t="shared" si="4276"/>
        <v>No Error</v>
      </c>
      <c r="EI1435" s="111" t="str">
        <f t="shared" si="4277"/>
        <v>No Error</v>
      </c>
      <c r="EJ1435" s="111" t="str">
        <f t="shared" si="4278"/>
        <v>No Error</v>
      </c>
      <c r="EK1435" s="111" t="str">
        <f t="shared" si="4279"/>
        <v>No Error</v>
      </c>
      <c r="EL1435" s="111" t="str">
        <f t="shared" si="4280"/>
        <v>No Error</v>
      </c>
      <c r="EM1435" s="111" t="str">
        <f t="shared" si="4281"/>
        <v>No Error</v>
      </c>
      <c r="EN1435" s="111" t="str">
        <f t="shared" si="4282"/>
        <v>No Error</v>
      </c>
      <c r="EO1435" s="111" t="str">
        <f t="shared" si="4283"/>
        <v>No Error</v>
      </c>
      <c r="EP1435" s="111" t="str">
        <f t="shared" si="4284"/>
        <v>No Error</v>
      </c>
      <c r="EQ1435" s="111" t="str">
        <f t="shared" si="4285"/>
        <v>No Error</v>
      </c>
      <c r="ER1435" s="111" t="str">
        <f t="shared" si="4286"/>
        <v>No Error</v>
      </c>
      <c r="ES1435" s="111" t="str">
        <f t="shared" si="4287"/>
        <v>No Error</v>
      </c>
      <c r="ET1435" s="111" t="str">
        <f t="shared" si="4288"/>
        <v>No Error</v>
      </c>
      <c r="EU1435" s="111" t="str">
        <f t="shared" si="4289"/>
        <v>No Error</v>
      </c>
      <c r="EV1435" s="111" t="str">
        <f t="shared" si="4290"/>
        <v>No Error</v>
      </c>
      <c r="EW1435" s="111" t="str">
        <f t="shared" si="4291"/>
        <v>No Error</v>
      </c>
      <c r="EX1435" s="111" t="str">
        <f t="shared" si="4292"/>
        <v>No Error</v>
      </c>
      <c r="EY1435" s="111" t="str">
        <f t="shared" si="4293"/>
        <v>No Error</v>
      </c>
      <c r="EZ1435" s="111" t="str">
        <f t="shared" si="4294"/>
        <v>No Error</v>
      </c>
      <c r="FA1435" s="111" t="str">
        <f t="shared" si="4295"/>
        <v>No Error</v>
      </c>
      <c r="FB1435" s="111" t="str">
        <f t="shared" si="4296"/>
        <v>No Error</v>
      </c>
      <c r="FC1435" s="111" t="str">
        <f t="shared" si="4297"/>
        <v>No Error</v>
      </c>
      <c r="FD1435" s="111" t="str">
        <f t="shared" si="4298"/>
        <v>No Error</v>
      </c>
      <c r="FE1435" s="111" t="str">
        <f t="shared" si="4299"/>
        <v>No Error</v>
      </c>
      <c r="FF1435" s="111" t="str">
        <f t="shared" si="4300"/>
        <v>No Error</v>
      </c>
      <c r="FG1435" s="111" t="str">
        <f t="shared" si="4301"/>
        <v>No Error</v>
      </c>
      <c r="FH1435" s="111" t="str">
        <f t="shared" si="4302"/>
        <v>No Error</v>
      </c>
      <c r="FI1435" s="111" t="str">
        <f t="shared" si="4303"/>
        <v>No Error</v>
      </c>
      <c r="FJ1435" s="111" t="str">
        <f t="shared" si="4304"/>
        <v>No Error</v>
      </c>
      <c r="FK1435" s="111" t="str">
        <f t="shared" si="4305"/>
        <v>No Error</v>
      </c>
      <c r="FL1435" s="111" t="str">
        <f t="shared" si="4306"/>
        <v>No Error</v>
      </c>
      <c r="FM1435" s="111" t="str">
        <f t="shared" si="4307"/>
        <v>No Error</v>
      </c>
      <c r="FN1435" s="111" t="str">
        <f t="shared" si="4308"/>
        <v>No Error</v>
      </c>
      <c r="FO1435" s="111" t="str">
        <f t="shared" si="4309"/>
        <v>No Error</v>
      </c>
      <c r="FP1435" s="111" t="str">
        <f t="shared" si="4310"/>
        <v>No Error</v>
      </c>
      <c r="FQ1435" s="111" t="str">
        <f t="shared" si="4311"/>
        <v>No Error</v>
      </c>
      <c r="FR1435" s="111" t="str">
        <f t="shared" si="4312"/>
        <v>No Error</v>
      </c>
      <c r="FS1435" s="111" t="str">
        <f t="shared" si="4313"/>
        <v>No Error</v>
      </c>
      <c r="FT1435" s="111" t="str">
        <f t="shared" si="4314"/>
        <v>No Error</v>
      </c>
      <c r="FU1435" s="111" t="str">
        <f t="shared" si="4315"/>
        <v>No Error</v>
      </c>
      <c r="FV1435" s="111" t="str">
        <f t="shared" si="4316"/>
        <v>No Error</v>
      </c>
      <c r="FW1435" s="111" t="str">
        <f t="shared" si="4317"/>
        <v>No Error</v>
      </c>
      <c r="FX1435" s="111" t="str">
        <f t="shared" si="4318"/>
        <v>No Error</v>
      </c>
      <c r="FY1435" s="111" t="str">
        <f t="shared" si="4319"/>
        <v>No Error</v>
      </c>
      <c r="FZ1435" s="111" t="str">
        <f t="shared" si="4320"/>
        <v>No Error</v>
      </c>
      <c r="GA1435" s="111" t="str">
        <f t="shared" si="4321"/>
        <v>No Error</v>
      </c>
      <c r="GB1435" s="111" t="str">
        <f t="shared" si="4322"/>
        <v>No Error</v>
      </c>
      <c r="GC1435" s="111" t="str">
        <f t="shared" si="4323"/>
        <v>No Error</v>
      </c>
      <c r="GD1435" s="111" t="str">
        <f t="shared" si="4324"/>
        <v>No Error</v>
      </c>
      <c r="GE1435" s="111" t="str">
        <f t="shared" si="4325"/>
        <v>No Error</v>
      </c>
      <c r="GF1435" s="111" t="str">
        <f t="shared" si="4326"/>
        <v>No Error</v>
      </c>
      <c r="GG1435" s="111" t="str">
        <f t="shared" si="4327"/>
        <v>No Error</v>
      </c>
      <c r="GH1435" s="111" t="str">
        <f t="shared" si="4328"/>
        <v>No Error</v>
      </c>
      <c r="GI1435" s="111" t="str">
        <f t="shared" si="4329"/>
        <v>No Error</v>
      </c>
      <c r="GJ1435" s="111" t="str">
        <f t="shared" si="4330"/>
        <v>No Error</v>
      </c>
      <c r="GK1435" s="111" t="str">
        <f t="shared" si="4331"/>
        <v>No Error</v>
      </c>
      <c r="GL1435" s="111" t="str">
        <f t="shared" si="4332"/>
        <v>No Error</v>
      </c>
      <c r="GM1435" s="111" t="str">
        <f t="shared" si="4333"/>
        <v>No Error</v>
      </c>
      <c r="GN1435" s="111" t="str">
        <f t="shared" si="4334"/>
        <v>No Error</v>
      </c>
      <c r="GO1435" s="111" t="str">
        <f t="shared" si="4335"/>
        <v>No Error</v>
      </c>
      <c r="GP1435" s="111" t="str">
        <f t="shared" si="4336"/>
        <v>No Error</v>
      </c>
      <c r="GQ1435" s="111" t="str">
        <f t="shared" si="4337"/>
        <v>No Error</v>
      </c>
      <c r="GR1435" s="111" t="str">
        <f t="shared" si="4338"/>
        <v>No Error</v>
      </c>
      <c r="GS1435" s="111" t="str">
        <f t="shared" si="4338"/>
        <v>No Error</v>
      </c>
      <c r="GT1435" s="111" t="str">
        <f t="shared" si="4338"/>
        <v>No Error</v>
      </c>
      <c r="GU1435" s="111" t="str">
        <f t="shared" si="4338"/>
        <v>No Error</v>
      </c>
      <c r="GV1435" s="111"/>
      <c r="GW1435" s="111">
        <f t="shared" si="4339"/>
        <v>0</v>
      </c>
      <c r="GX1435" s="111">
        <f t="shared" si="4340"/>
        <v>0</v>
      </c>
      <c r="GY1435" s="111" t="str">
        <f t="shared" si="4341"/>
        <v/>
      </c>
      <c r="GZ1435" s="111">
        <f t="shared" si="4342"/>
        <v>0</v>
      </c>
      <c r="HA1435" s="111">
        <f t="shared" si="4343"/>
        <v>0</v>
      </c>
      <c r="HB1435" s="111">
        <f t="shared" si="4383"/>
        <v>0</v>
      </c>
      <c r="HC1435" s="121" t="str">
        <f>IF(OR($A1435=2,$A1435=3),"",'SEA Detail'!CF1497)</f>
        <v>.</v>
      </c>
      <c r="HD1435" s="111">
        <f t="shared" si="4384"/>
        <v>0</v>
      </c>
      <c r="HE1435" s="111">
        <f t="shared" si="4385"/>
        <v>0</v>
      </c>
      <c r="HF1435" s="111">
        <f t="shared" si="4386"/>
        <v>0</v>
      </c>
      <c r="HG1435" s="111">
        <f t="shared" si="4387"/>
        <v>0</v>
      </c>
      <c r="HH1435" s="111">
        <f t="shared" si="4344"/>
        <v>0</v>
      </c>
      <c r="HI1435" s="111">
        <f t="shared" si="4345"/>
        <v>0</v>
      </c>
      <c r="HJ1435" s="111">
        <f t="shared" si="4346"/>
        <v>0</v>
      </c>
      <c r="HK1435" s="111">
        <f t="shared" si="4347"/>
        <v>0</v>
      </c>
      <c r="HL1435" s="111">
        <f t="shared" si="4348"/>
        <v>0</v>
      </c>
      <c r="HM1435" s="111">
        <f t="shared" si="4349"/>
        <v>0</v>
      </c>
      <c r="HN1435" s="111">
        <f t="shared" si="4350"/>
        <v>0</v>
      </c>
      <c r="HO1435" s="111">
        <f t="shared" si="4351"/>
        <v>0</v>
      </c>
      <c r="HP1435" s="111">
        <f t="shared" si="4352"/>
        <v>0</v>
      </c>
      <c r="HQ1435" s="111">
        <f t="shared" si="4353"/>
        <v>0</v>
      </c>
      <c r="HR1435" s="111">
        <f t="shared" si="4354"/>
        <v>0</v>
      </c>
      <c r="HS1435" s="111">
        <f t="shared" si="4355"/>
        <v>0</v>
      </c>
      <c r="HT1435" s="111">
        <f t="shared" si="4356"/>
        <v>0</v>
      </c>
      <c r="HU1435" s="111">
        <f t="shared" si="4357"/>
        <v>0</v>
      </c>
      <c r="HV1435" s="111">
        <f t="shared" si="4358"/>
        <v>0</v>
      </c>
      <c r="HW1435" s="111">
        <f t="shared" si="4359"/>
        <v>0</v>
      </c>
      <c r="HX1435" s="111">
        <f t="shared" si="4360"/>
        <v>0</v>
      </c>
      <c r="HY1435" s="111">
        <f t="shared" si="4361"/>
        <v>0</v>
      </c>
      <c r="HZ1435" s="111">
        <f t="shared" si="4362"/>
        <v>0</v>
      </c>
      <c r="IA1435" s="111">
        <f t="shared" si="4363"/>
        <v>0</v>
      </c>
      <c r="IB1435" s="111">
        <f t="shared" si="4364"/>
        <v>0</v>
      </c>
      <c r="IC1435" s="111">
        <f t="shared" si="4365"/>
        <v>0</v>
      </c>
      <c r="ID1435" s="111">
        <f t="shared" si="4366"/>
        <v>0</v>
      </c>
      <c r="IE1435" s="111">
        <f>IF(AND(OR($A1435=2,$E1435=""),NOT(ISBLANK('Base Data'!I1436))),1,IF(OR($A1435=2,$C1435="",$E1435=""),0,1))</f>
        <v>0</v>
      </c>
      <c r="IF1435" s="111"/>
      <c r="IG1435" s="111"/>
      <c r="IH1435" s="111"/>
      <c r="II1435" s="111">
        <f>IF('Base Data'!C1436="",0,IF('Base Data'!D1436="",1,0))</f>
        <v>0</v>
      </c>
    </row>
    <row r="1436" spans="1:243" x14ac:dyDescent="0.25">
      <c r="A1436" s="116" t="str">
        <f>IF(NOT(ISBLANK('Base Data'!A1437)),'Base Data'!A1437,"")</f>
        <v/>
      </c>
      <c r="B1436" s="116" t="str">
        <f>IF(NOT(ISBLANK('Base Data'!B1437)),'Base Data'!B1437,"")</f>
        <v/>
      </c>
      <c r="C1436" s="125" t="str">
        <f>IF(NOT(ISBLANK('Base Data'!C1437)),'Base Data'!C1437,"")</f>
        <v/>
      </c>
      <c r="D1436" s="125" t="str">
        <f>IF(NOT(ISBLANK('Base Data'!D1437)),'Base Data'!D1437,"")</f>
        <v/>
      </c>
      <c r="E1436" s="116" t="str">
        <f>IF(NOT(ISBLANK('Base Data'!E1437)),'Base Data'!E1437,"")</f>
        <v/>
      </c>
      <c r="F1436" s="117" t="str">
        <f>IF(NOT(ISBLANK('Base Data'!F1437)),'Base Data'!F1437,"")</f>
        <v/>
      </c>
      <c r="G1436" s="117" t="str">
        <f>IF(NOT(ISBLANK('Base Data'!G1437)),'Base Data'!G1437,"")</f>
        <v/>
      </c>
      <c r="H1436" s="163">
        <f t="shared" si="4198"/>
        <v>0</v>
      </c>
      <c r="I1436" s="117" t="str">
        <f>IF(NOT(ISBLANK('Base Data'!H1437)),'Base Data'!H1437,"")</f>
        <v/>
      </c>
      <c r="J1436" s="163">
        <f>IF(AND(ISNUMBER(I1436),ISNUMBER(#REF!)),I1436-#REF!,IF(AND(NOT(ISNUMBER(I1436)),NOT(ISNUMBER(#REF!))),0,IF(NOT(ISNUMBER(I1436)),-#REF!,IF(NOT(ISNUMBER(#REF!)),I1436,0))))</f>
        <v>0</v>
      </c>
      <c r="K1436" s="163">
        <f t="shared" si="4199"/>
        <v>0</v>
      </c>
      <c r="L1436" s="163">
        <f t="shared" si="4367"/>
        <v>0</v>
      </c>
      <c r="M1436" s="116" t="str">
        <f>IF(NOT(ISBLANK('Base Data'!I1437)),'Base Data'!I1437,"")</f>
        <v/>
      </c>
      <c r="N1436" s="116" t="str">
        <f>IF(NOT(ISBLANK('Base Data'!J1437)),'Base Data'!J1437,"")</f>
        <v/>
      </c>
      <c r="O1436" s="117" t="str">
        <f>IF(NOT(ISBLANK('Base Data'!K1437)),'Base Data'!K1437,"")</f>
        <v/>
      </c>
      <c r="P1436" s="166">
        <f t="shared" si="4200"/>
        <v>0</v>
      </c>
      <c r="Q1436" s="116" t="str">
        <f>IF(NOT(ISBLANK('Base Data'!L1437)),'Base Data'!L1437,"")</f>
        <v/>
      </c>
      <c r="R1436" s="116" t="str">
        <f>IF(NOT(ISBLANK('Base Data'!M1437)),'Base Data'!M1437,"")</f>
        <v/>
      </c>
      <c r="S1436" s="116" t="str">
        <f>IF(NOT(ISBLANK('Base Data'!N1437)),'Base Data'!N1437,"")</f>
        <v/>
      </c>
      <c r="T1436" s="117" t="str">
        <f>IF(NOT(ISBLANK('Base Data'!O1437)),'Base Data'!O1437,"")</f>
        <v/>
      </c>
      <c r="U1436" s="116" t="str">
        <f>IF(NOT(ISBLANK('Base Data'!P1437)),'Base Data'!P1437,"")</f>
        <v/>
      </c>
      <c r="V1436" s="116" t="str">
        <f>IF(NOT(ISBLANK('Base Data'!Q1437)),'Base Data'!Q1437,"")</f>
        <v/>
      </c>
      <c r="W1436" s="116" t="str">
        <f>IF(NOT(ISBLANK('Base Data'!R1437)),'Base Data'!R1437,"")</f>
        <v/>
      </c>
      <c r="X1436" s="116" t="str">
        <f>IF(NOT(ISBLANK('Base Data'!S1437)),'Base Data'!S1437,"")</f>
        <v/>
      </c>
      <c r="Y1436" s="116" t="str">
        <f>IF(NOT(ISBLANK('Base Data'!T1437)),'Base Data'!T1437,"")</f>
        <v/>
      </c>
      <c r="Z1436" s="117" t="str">
        <f>IF(NOT(ISBLANK('Base Data'!U1437)),'Base Data'!U1437,"")</f>
        <v/>
      </c>
      <c r="AA1436" s="166">
        <f t="shared" si="4201"/>
        <v>0</v>
      </c>
      <c r="AB1436" s="116" t="str">
        <f>IF(NOT(ISBLANK('Base Data'!V1437)),'Base Data'!V1437,"")</f>
        <v/>
      </c>
      <c r="AC1436" s="117" t="str">
        <f>IF(NOT(ISBLANK('Base Data'!W1437)),'Base Data'!W1437,"")</f>
        <v/>
      </c>
      <c r="AD1436" s="166">
        <f t="shared" si="4202"/>
        <v>0</v>
      </c>
      <c r="AE1436" s="118" t="str">
        <f>IF(NOT(ISBLANK('Base Data'!X1437)),'Base Data'!X1437,"")</f>
        <v/>
      </c>
      <c r="AF1436" s="118" t="str">
        <f>IF(NOT(ISBLANK('Base Data'!Y1437)),'Base Data'!Y1437,"")</f>
        <v/>
      </c>
      <c r="AG1436" s="121" t="str">
        <f>IF(OR($A1436=2),"",'SEA Detail'!CF1498)</f>
        <v>.</v>
      </c>
      <c r="AH1436" s="115">
        <f t="shared" si="4368"/>
        <v>0</v>
      </c>
      <c r="AI1436" s="115">
        <f t="shared" si="4369"/>
        <v>0</v>
      </c>
      <c r="AJ1436" s="115">
        <f t="shared" si="4370"/>
        <v>0</v>
      </c>
      <c r="AK1436" s="115">
        <f t="shared" si="4371"/>
        <v>0</v>
      </c>
      <c r="AL1436" s="115">
        <f t="shared" si="4372"/>
        <v>0</v>
      </c>
      <c r="AM1436" s="115">
        <f t="shared" si="4373"/>
        <v>0</v>
      </c>
      <c r="AN1436" s="115">
        <f t="shared" si="4374"/>
        <v>0</v>
      </c>
      <c r="AO1436" s="115">
        <f t="shared" si="4375"/>
        <v>0</v>
      </c>
      <c r="AP1436" s="115">
        <f t="shared" si="4376"/>
        <v>0</v>
      </c>
      <c r="AQ1436" s="115">
        <f t="shared" si="4377"/>
        <v>0</v>
      </c>
      <c r="AR1436" s="115">
        <f t="shared" si="4203"/>
        <v>0</v>
      </c>
      <c r="AS1436" s="115">
        <f t="shared" si="4204"/>
        <v>0</v>
      </c>
      <c r="AT1436" s="115">
        <f t="shared" si="4205"/>
        <v>0</v>
      </c>
      <c r="AU1436" s="115">
        <f t="shared" si="4206"/>
        <v>0</v>
      </c>
      <c r="AV1436" s="115">
        <f t="shared" si="4207"/>
        <v>0</v>
      </c>
      <c r="AW1436" s="115">
        <f t="shared" si="4208"/>
        <v>0</v>
      </c>
      <c r="AX1436" s="115">
        <f t="shared" si="4209"/>
        <v>0</v>
      </c>
      <c r="AY1436" s="115">
        <f t="shared" si="4210"/>
        <v>0</v>
      </c>
      <c r="AZ1436" s="115">
        <f t="shared" si="4211"/>
        <v>0</v>
      </c>
      <c r="BA1436" s="115">
        <f t="shared" si="4212"/>
        <v>0</v>
      </c>
      <c r="BB1436" s="115">
        <f t="shared" si="4378"/>
        <v>0</v>
      </c>
      <c r="BC1436" s="115">
        <f t="shared" si="4213"/>
        <v>0</v>
      </c>
      <c r="BD1436" s="115">
        <f t="shared" si="4214"/>
        <v>0</v>
      </c>
      <c r="BE1436" s="115">
        <f t="shared" si="4215"/>
        <v>0</v>
      </c>
      <c r="BF1436" s="115">
        <f t="shared" si="4216"/>
        <v>0</v>
      </c>
      <c r="BG1436" s="115">
        <f t="shared" si="4217"/>
        <v>0</v>
      </c>
      <c r="BH1436" s="115">
        <f t="shared" si="4218"/>
        <v>0</v>
      </c>
      <c r="BI1436" s="115">
        <f t="shared" si="4219"/>
        <v>0</v>
      </c>
      <c r="BJ1436" s="115">
        <f t="shared" si="4220"/>
        <v>0</v>
      </c>
      <c r="BK1436" s="115">
        <f t="shared" si="4221"/>
        <v>0</v>
      </c>
      <c r="BL1436" s="115">
        <f t="shared" si="4222"/>
        <v>0</v>
      </c>
      <c r="BM1436" s="115">
        <f t="shared" si="4223"/>
        <v>0</v>
      </c>
      <c r="BN1436" s="115">
        <f t="shared" si="4224"/>
        <v>0</v>
      </c>
      <c r="BO1436" s="115">
        <f t="shared" si="4225"/>
        <v>0</v>
      </c>
      <c r="BP1436" s="115">
        <f t="shared" si="4226"/>
        <v>0</v>
      </c>
      <c r="BQ1436" s="115">
        <f t="shared" si="4227"/>
        <v>0</v>
      </c>
      <c r="BR1436" s="115">
        <f t="shared" si="4228"/>
        <v>0</v>
      </c>
      <c r="BS1436" s="115">
        <f t="shared" si="4229"/>
        <v>0</v>
      </c>
      <c r="BT1436" s="115">
        <f t="shared" si="4230"/>
        <v>0</v>
      </c>
      <c r="BU1436" s="115">
        <f t="shared" si="4231"/>
        <v>0</v>
      </c>
      <c r="BV1436" s="115">
        <f t="shared" si="4232"/>
        <v>0</v>
      </c>
      <c r="BW1436" s="115">
        <f t="shared" si="4233"/>
        <v>0</v>
      </c>
      <c r="BX1436" s="115">
        <f t="shared" si="4234"/>
        <v>0</v>
      </c>
      <c r="BY1436" s="115">
        <f t="shared" si="4235"/>
        <v>0</v>
      </c>
      <c r="BZ1436" s="115">
        <f t="shared" si="4236"/>
        <v>0</v>
      </c>
      <c r="CA1436" s="115">
        <v>0</v>
      </c>
      <c r="CB1436" s="115">
        <f>IFERROR(IF(OR($A1436=2,$A1436=3,$C1436=""),0,IF(E1436="",1,IF(ISERROR(VLOOKUP('Auto-Calculations'!E1436,LEA_ESA_Lookup,2,FALSE)),1,0))),"0*")</f>
        <v>0</v>
      </c>
      <c r="CC1436" s="115">
        <f t="shared" si="4237"/>
        <v>0</v>
      </c>
      <c r="CD1436" s="115">
        <f t="shared" si="4238"/>
        <v>0</v>
      </c>
      <c r="CE1436" s="115">
        <f t="shared" si="4239"/>
        <v>0</v>
      </c>
      <c r="CF1436" s="115">
        <f t="shared" si="4240"/>
        <v>0</v>
      </c>
      <c r="CG1436" s="115">
        <f t="shared" si="4241"/>
        <v>0</v>
      </c>
      <c r="CH1436" s="115">
        <f t="shared" si="4242"/>
        <v>0</v>
      </c>
      <c r="CI1436" s="119">
        <f t="shared" si="4243"/>
        <v>0</v>
      </c>
      <c r="CJ1436" s="115">
        <f t="shared" si="4244"/>
        <v>0</v>
      </c>
      <c r="CK1436" s="115">
        <f t="shared" si="4245"/>
        <v>0</v>
      </c>
      <c r="CL1436" s="115">
        <f t="shared" si="4246"/>
        <v>0</v>
      </c>
      <c r="CM1436" s="115">
        <f t="shared" si="4247"/>
        <v>0</v>
      </c>
      <c r="CN1436" s="115">
        <f t="shared" si="4248"/>
        <v>0</v>
      </c>
      <c r="CO1436" s="115">
        <f>IFERROR(IF(OR($A1436=2,$A1436=3,$C1436=""),0,IF('Auto-Calculations'!Z1436="M",1,0)),"0*")</f>
        <v>0</v>
      </c>
      <c r="CP1436" s="115">
        <f>IFERROR(IF(OR($A1436=2,$A1436=3,$C1436=""),0,IF('Auto-Calculations'!AE1436="M",1,0)),"0*")</f>
        <v>0</v>
      </c>
      <c r="CQ1436" s="115">
        <f>IFERROR(IF(OR($A1436=2,$A1436=3,$C1436=""),0,IF('Auto-Calculations'!V1436="M",1,0)),"0*")</f>
        <v>0</v>
      </c>
      <c r="CR1436" s="115">
        <f>IFERROR(IF(OR($A1436=2,$A1436=3,$C1436=""),0,IF('Auto-Calculations'!W1436="M",1,0)),"0*")</f>
        <v>0</v>
      </c>
      <c r="CS1436" s="115">
        <f>IFERROR(IF(OR($A1436=2,$A1436=3,$C1436=""),0,IF('Auto-Calculations'!X1436="M",1,0)),"0*")</f>
        <v>0</v>
      </c>
      <c r="CT1436" s="115">
        <f>IFERROR(IF(OR($A1436=2,$A1436=3,$C1436=""),0,IF('Auto-Calculations'!Y1436="M",1,0)),"0*")</f>
        <v>0</v>
      </c>
      <c r="CU1436" s="115">
        <f t="shared" si="4249"/>
        <v>0</v>
      </c>
      <c r="CV1436" s="115">
        <f t="shared" si="4250"/>
        <v>0</v>
      </c>
      <c r="CW1436" s="115">
        <f t="shared" si="4251"/>
        <v>0</v>
      </c>
      <c r="CX1436" s="115">
        <f t="shared" si="4252"/>
        <v>0</v>
      </c>
      <c r="CY1436" s="115">
        <f t="shared" si="4253"/>
        <v>0</v>
      </c>
      <c r="CZ1436" s="111">
        <f t="shared" si="4254"/>
        <v>0</v>
      </c>
      <c r="DA1436" s="111">
        <f t="shared" si="4255"/>
        <v>0</v>
      </c>
      <c r="DB1436" s="111">
        <f t="shared" si="4256"/>
        <v>0</v>
      </c>
      <c r="DC1436" s="115">
        <f t="shared" si="4257"/>
        <v>0</v>
      </c>
      <c r="DD1436" s="111">
        <f t="shared" si="4258"/>
        <v>0</v>
      </c>
      <c r="DE1436" s="115">
        <f t="shared" si="4259"/>
        <v>0</v>
      </c>
      <c r="DF1436" s="115">
        <f t="shared" si="4260"/>
        <v>0</v>
      </c>
      <c r="DG1436" s="115">
        <f>IFERROR(IF(OR($A1436=3,C1436="American Samoa",C1436="Federated States of Micronesia",C1436="Guam",C1436="Hawaii",C1436="Northern Marianas",C1436="Puerto Rico",C1436="Republic of Palau",C1436="Republic of the Marshall Islands",C1436="Bureau of Indian Education"),0,IF('Auto-Calculations'!Q1436="NA",1,0)),"0*")</f>
        <v>0</v>
      </c>
      <c r="DH1436" s="115">
        <f t="shared" si="4379"/>
        <v>0</v>
      </c>
      <c r="DI1436" s="115">
        <f t="shared" si="4380"/>
        <v>0</v>
      </c>
      <c r="DJ1436" s="115">
        <f t="shared" si="4381"/>
        <v>0</v>
      </c>
      <c r="DK1436" s="111"/>
      <c r="DL1436" s="111"/>
      <c r="DM1436" s="111"/>
      <c r="DN1436" s="111"/>
      <c r="DO1436" s="111"/>
      <c r="DP1436" s="111"/>
      <c r="DQ1436" s="111"/>
      <c r="DR1436" s="120" t="str">
        <f t="shared" si="4382"/>
        <v>0000000000000000000000000000000000000000000000000000000000000000000000000000000</v>
      </c>
      <c r="DS1436" s="111" t="str">
        <f t="shared" si="4261"/>
        <v>No Error</v>
      </c>
      <c r="DT1436" s="111" t="str">
        <f t="shared" si="4262"/>
        <v>No Error</v>
      </c>
      <c r="DU1436" s="111" t="str">
        <f t="shared" si="4263"/>
        <v>No Error</v>
      </c>
      <c r="DV1436" s="111" t="str">
        <f t="shared" si="4264"/>
        <v>No Error</v>
      </c>
      <c r="DW1436" s="111" t="str">
        <f t="shared" si="4265"/>
        <v>No Error</v>
      </c>
      <c r="DX1436" s="111" t="str">
        <f t="shared" si="4266"/>
        <v>No Error</v>
      </c>
      <c r="DY1436" s="111" t="str">
        <f t="shared" si="4267"/>
        <v>No Error</v>
      </c>
      <c r="DZ1436" s="111" t="str">
        <f t="shared" si="4268"/>
        <v>No Error</v>
      </c>
      <c r="EA1436" s="111" t="str">
        <f t="shared" si="4269"/>
        <v>No Error</v>
      </c>
      <c r="EB1436" s="111" t="str">
        <f t="shared" si="4270"/>
        <v>No Error</v>
      </c>
      <c r="EC1436" s="111" t="str">
        <f t="shared" si="4271"/>
        <v>No Error</v>
      </c>
      <c r="ED1436" s="111" t="str">
        <f t="shared" si="4272"/>
        <v>No Error</v>
      </c>
      <c r="EE1436" s="111" t="str">
        <f t="shared" si="4273"/>
        <v>No Error</v>
      </c>
      <c r="EF1436" s="111" t="str">
        <f t="shared" si="4274"/>
        <v>No Error</v>
      </c>
      <c r="EG1436" s="111" t="str">
        <f t="shared" si="4275"/>
        <v>No Error</v>
      </c>
      <c r="EH1436" s="111" t="str">
        <f t="shared" si="4276"/>
        <v>No Error</v>
      </c>
      <c r="EI1436" s="111" t="str">
        <f t="shared" si="4277"/>
        <v>No Error</v>
      </c>
      <c r="EJ1436" s="111" t="str">
        <f t="shared" si="4278"/>
        <v>No Error</v>
      </c>
      <c r="EK1436" s="111" t="str">
        <f t="shared" si="4279"/>
        <v>No Error</v>
      </c>
      <c r="EL1436" s="111" t="str">
        <f t="shared" si="4280"/>
        <v>No Error</v>
      </c>
      <c r="EM1436" s="111" t="str">
        <f t="shared" si="4281"/>
        <v>No Error</v>
      </c>
      <c r="EN1436" s="111" t="str">
        <f t="shared" si="4282"/>
        <v>No Error</v>
      </c>
      <c r="EO1436" s="111" t="str">
        <f t="shared" si="4283"/>
        <v>No Error</v>
      </c>
      <c r="EP1436" s="111" t="str">
        <f t="shared" si="4284"/>
        <v>No Error</v>
      </c>
      <c r="EQ1436" s="111" t="str">
        <f t="shared" si="4285"/>
        <v>No Error</v>
      </c>
      <c r="ER1436" s="111" t="str">
        <f t="shared" si="4286"/>
        <v>No Error</v>
      </c>
      <c r="ES1436" s="111" t="str">
        <f t="shared" si="4287"/>
        <v>No Error</v>
      </c>
      <c r="ET1436" s="111" t="str">
        <f t="shared" si="4288"/>
        <v>No Error</v>
      </c>
      <c r="EU1436" s="111" t="str">
        <f t="shared" si="4289"/>
        <v>No Error</v>
      </c>
      <c r="EV1436" s="111" t="str">
        <f t="shared" si="4290"/>
        <v>No Error</v>
      </c>
      <c r="EW1436" s="111" t="str">
        <f t="shared" si="4291"/>
        <v>No Error</v>
      </c>
      <c r="EX1436" s="111" t="str">
        <f t="shared" si="4292"/>
        <v>No Error</v>
      </c>
      <c r="EY1436" s="111" t="str">
        <f t="shared" si="4293"/>
        <v>No Error</v>
      </c>
      <c r="EZ1436" s="111" t="str">
        <f t="shared" si="4294"/>
        <v>No Error</v>
      </c>
      <c r="FA1436" s="111" t="str">
        <f t="shared" si="4295"/>
        <v>No Error</v>
      </c>
      <c r="FB1436" s="111" t="str">
        <f t="shared" si="4296"/>
        <v>No Error</v>
      </c>
      <c r="FC1436" s="111" t="str">
        <f t="shared" si="4297"/>
        <v>No Error</v>
      </c>
      <c r="FD1436" s="111" t="str">
        <f t="shared" si="4298"/>
        <v>No Error</v>
      </c>
      <c r="FE1436" s="111" t="str">
        <f t="shared" si="4299"/>
        <v>No Error</v>
      </c>
      <c r="FF1436" s="111" t="str">
        <f t="shared" si="4300"/>
        <v>No Error</v>
      </c>
      <c r="FG1436" s="111" t="str">
        <f t="shared" si="4301"/>
        <v>No Error</v>
      </c>
      <c r="FH1436" s="111" t="str">
        <f t="shared" si="4302"/>
        <v>No Error</v>
      </c>
      <c r="FI1436" s="111" t="str">
        <f t="shared" si="4303"/>
        <v>No Error</v>
      </c>
      <c r="FJ1436" s="111" t="str">
        <f t="shared" si="4304"/>
        <v>No Error</v>
      </c>
      <c r="FK1436" s="111" t="str">
        <f t="shared" si="4305"/>
        <v>No Error</v>
      </c>
      <c r="FL1436" s="111" t="str">
        <f t="shared" si="4306"/>
        <v>No Error</v>
      </c>
      <c r="FM1436" s="111" t="str">
        <f t="shared" si="4307"/>
        <v>No Error</v>
      </c>
      <c r="FN1436" s="111" t="str">
        <f t="shared" si="4308"/>
        <v>No Error</v>
      </c>
      <c r="FO1436" s="111" t="str">
        <f t="shared" si="4309"/>
        <v>No Error</v>
      </c>
      <c r="FP1436" s="111" t="str">
        <f t="shared" si="4310"/>
        <v>No Error</v>
      </c>
      <c r="FQ1436" s="111" t="str">
        <f t="shared" si="4311"/>
        <v>No Error</v>
      </c>
      <c r="FR1436" s="111" t="str">
        <f t="shared" si="4312"/>
        <v>No Error</v>
      </c>
      <c r="FS1436" s="111" t="str">
        <f t="shared" si="4313"/>
        <v>No Error</v>
      </c>
      <c r="FT1436" s="111" t="str">
        <f t="shared" si="4314"/>
        <v>No Error</v>
      </c>
      <c r="FU1436" s="111" t="str">
        <f t="shared" si="4315"/>
        <v>No Error</v>
      </c>
      <c r="FV1436" s="111" t="str">
        <f t="shared" si="4316"/>
        <v>No Error</v>
      </c>
      <c r="FW1436" s="111" t="str">
        <f t="shared" si="4317"/>
        <v>No Error</v>
      </c>
      <c r="FX1436" s="111" t="str">
        <f t="shared" si="4318"/>
        <v>No Error</v>
      </c>
      <c r="FY1436" s="111" t="str">
        <f t="shared" si="4319"/>
        <v>No Error</v>
      </c>
      <c r="FZ1436" s="111" t="str">
        <f t="shared" si="4320"/>
        <v>No Error</v>
      </c>
      <c r="GA1436" s="111" t="str">
        <f t="shared" si="4321"/>
        <v>No Error</v>
      </c>
      <c r="GB1436" s="111" t="str">
        <f t="shared" si="4322"/>
        <v>No Error</v>
      </c>
      <c r="GC1436" s="111" t="str">
        <f t="shared" si="4323"/>
        <v>No Error</v>
      </c>
      <c r="GD1436" s="111" t="str">
        <f t="shared" si="4324"/>
        <v>No Error</v>
      </c>
      <c r="GE1436" s="111" t="str">
        <f t="shared" si="4325"/>
        <v>No Error</v>
      </c>
      <c r="GF1436" s="111" t="str">
        <f t="shared" si="4326"/>
        <v>No Error</v>
      </c>
      <c r="GG1436" s="111" t="str">
        <f t="shared" si="4327"/>
        <v>No Error</v>
      </c>
      <c r="GH1436" s="111" t="str">
        <f t="shared" si="4328"/>
        <v>No Error</v>
      </c>
      <c r="GI1436" s="111" t="str">
        <f t="shared" si="4329"/>
        <v>No Error</v>
      </c>
      <c r="GJ1436" s="111" t="str">
        <f t="shared" si="4330"/>
        <v>No Error</v>
      </c>
      <c r="GK1436" s="111" t="str">
        <f t="shared" si="4331"/>
        <v>No Error</v>
      </c>
      <c r="GL1436" s="111" t="str">
        <f t="shared" si="4332"/>
        <v>No Error</v>
      </c>
      <c r="GM1436" s="111" t="str">
        <f t="shared" si="4333"/>
        <v>No Error</v>
      </c>
      <c r="GN1436" s="111" t="str">
        <f t="shared" si="4334"/>
        <v>No Error</v>
      </c>
      <c r="GO1436" s="111" t="str">
        <f t="shared" si="4335"/>
        <v>No Error</v>
      </c>
      <c r="GP1436" s="111" t="str">
        <f t="shared" si="4336"/>
        <v>No Error</v>
      </c>
      <c r="GQ1436" s="111" t="str">
        <f t="shared" si="4337"/>
        <v>No Error</v>
      </c>
      <c r="GR1436" s="111" t="str">
        <f t="shared" si="4338"/>
        <v>No Error</v>
      </c>
      <c r="GS1436" s="111" t="str">
        <f t="shared" si="4338"/>
        <v>No Error</v>
      </c>
      <c r="GT1436" s="111" t="str">
        <f t="shared" si="4338"/>
        <v>No Error</v>
      </c>
      <c r="GU1436" s="111" t="str">
        <f t="shared" si="4338"/>
        <v>No Error</v>
      </c>
      <c r="GV1436" s="111"/>
      <c r="GW1436" s="111">
        <f t="shared" si="4339"/>
        <v>0</v>
      </c>
      <c r="GX1436" s="111">
        <f t="shared" si="4340"/>
        <v>0</v>
      </c>
      <c r="GY1436" s="111" t="str">
        <f t="shared" si="4341"/>
        <v/>
      </c>
      <c r="GZ1436" s="111">
        <f t="shared" si="4342"/>
        <v>0</v>
      </c>
      <c r="HA1436" s="111">
        <f t="shared" si="4343"/>
        <v>0</v>
      </c>
      <c r="HB1436" s="111">
        <f t="shared" si="4383"/>
        <v>0</v>
      </c>
      <c r="HC1436" s="121" t="str">
        <f>IF(OR($A1436=2,$A1436=3),"",'SEA Detail'!CF1498)</f>
        <v>.</v>
      </c>
      <c r="HD1436" s="111">
        <f t="shared" si="4384"/>
        <v>0</v>
      </c>
      <c r="HE1436" s="111">
        <f t="shared" si="4385"/>
        <v>0</v>
      </c>
      <c r="HF1436" s="111">
        <f t="shared" si="4386"/>
        <v>0</v>
      </c>
      <c r="HG1436" s="111">
        <f t="shared" si="4387"/>
        <v>0</v>
      </c>
      <c r="HH1436" s="111">
        <f t="shared" si="4344"/>
        <v>0</v>
      </c>
      <c r="HI1436" s="111">
        <f t="shared" si="4345"/>
        <v>0</v>
      </c>
      <c r="HJ1436" s="111">
        <f t="shared" si="4346"/>
        <v>0</v>
      </c>
      <c r="HK1436" s="111">
        <f t="shared" si="4347"/>
        <v>0</v>
      </c>
      <c r="HL1436" s="111">
        <f t="shared" si="4348"/>
        <v>0</v>
      </c>
      <c r="HM1436" s="111">
        <f t="shared" si="4349"/>
        <v>0</v>
      </c>
      <c r="HN1436" s="111">
        <f t="shared" si="4350"/>
        <v>0</v>
      </c>
      <c r="HO1436" s="111">
        <f t="shared" si="4351"/>
        <v>0</v>
      </c>
      <c r="HP1436" s="111">
        <f t="shared" si="4352"/>
        <v>0</v>
      </c>
      <c r="HQ1436" s="111">
        <f t="shared" si="4353"/>
        <v>0</v>
      </c>
      <c r="HR1436" s="111">
        <f t="shared" si="4354"/>
        <v>0</v>
      </c>
      <c r="HS1436" s="111">
        <f t="shared" si="4355"/>
        <v>0</v>
      </c>
      <c r="HT1436" s="111">
        <f t="shared" si="4356"/>
        <v>0</v>
      </c>
      <c r="HU1436" s="111">
        <f t="shared" si="4357"/>
        <v>0</v>
      </c>
      <c r="HV1436" s="111">
        <f t="shared" si="4358"/>
        <v>0</v>
      </c>
      <c r="HW1436" s="111">
        <f t="shared" si="4359"/>
        <v>0</v>
      </c>
      <c r="HX1436" s="111">
        <f t="shared" si="4360"/>
        <v>0</v>
      </c>
      <c r="HY1436" s="111">
        <f t="shared" si="4361"/>
        <v>0</v>
      </c>
      <c r="HZ1436" s="111">
        <f t="shared" si="4362"/>
        <v>0</v>
      </c>
      <c r="IA1436" s="111">
        <f t="shared" si="4363"/>
        <v>0</v>
      </c>
      <c r="IB1436" s="111">
        <f t="shared" si="4364"/>
        <v>0</v>
      </c>
      <c r="IC1436" s="111">
        <f t="shared" si="4365"/>
        <v>0</v>
      </c>
      <c r="ID1436" s="111">
        <f t="shared" si="4366"/>
        <v>0</v>
      </c>
      <c r="IE1436" s="111">
        <f>IF(AND(OR($A1436=2,$E1436=""),NOT(ISBLANK('Base Data'!I1437))),1,IF(OR($A1436=2,$C1436="",$E1436=""),0,1))</f>
        <v>0</v>
      </c>
      <c r="IF1436" s="111"/>
      <c r="IG1436" s="111"/>
      <c r="IH1436" s="111"/>
      <c r="II1436" s="111">
        <f>IF('Base Data'!C1437="",0,IF('Base Data'!D1437="",1,0))</f>
        <v>0</v>
      </c>
    </row>
    <row r="1437" spans="1:243" x14ac:dyDescent="0.25">
      <c r="A1437" s="116" t="str">
        <f>IF(NOT(ISBLANK('Base Data'!A1438)),'Base Data'!A1438,"")</f>
        <v/>
      </c>
      <c r="B1437" s="116" t="str">
        <f>IF(NOT(ISBLANK('Base Data'!B1438)),'Base Data'!B1438,"")</f>
        <v/>
      </c>
      <c r="C1437" s="125" t="str">
        <f>IF(NOT(ISBLANK('Base Data'!C1438)),'Base Data'!C1438,"")</f>
        <v/>
      </c>
      <c r="D1437" s="125" t="str">
        <f>IF(NOT(ISBLANK('Base Data'!D1438)),'Base Data'!D1438,"")</f>
        <v/>
      </c>
      <c r="E1437" s="116" t="str">
        <f>IF(NOT(ISBLANK('Base Data'!E1438)),'Base Data'!E1438,"")</f>
        <v/>
      </c>
      <c r="F1437" s="117" t="str">
        <f>IF(NOT(ISBLANK('Base Data'!F1438)),'Base Data'!F1438,"")</f>
        <v/>
      </c>
      <c r="G1437" s="117" t="str">
        <f>IF(NOT(ISBLANK('Base Data'!G1438)),'Base Data'!G1438,"")</f>
        <v/>
      </c>
      <c r="H1437" s="163">
        <f t="shared" si="4198"/>
        <v>0</v>
      </c>
      <c r="I1437" s="117" t="str">
        <f>IF(NOT(ISBLANK('Base Data'!H1438)),'Base Data'!H1438,"")</f>
        <v/>
      </c>
      <c r="J1437" s="163">
        <f>IF(AND(ISNUMBER(I1437),ISNUMBER(#REF!)),I1437-#REF!,IF(AND(NOT(ISNUMBER(I1437)),NOT(ISNUMBER(#REF!))),0,IF(NOT(ISNUMBER(I1437)),-#REF!,IF(NOT(ISNUMBER(#REF!)),I1437,0))))</f>
        <v>0</v>
      </c>
      <c r="K1437" s="163">
        <f t="shared" si="4199"/>
        <v>0</v>
      </c>
      <c r="L1437" s="163">
        <f t="shared" si="4367"/>
        <v>0</v>
      </c>
      <c r="M1437" s="116" t="str">
        <f>IF(NOT(ISBLANK('Base Data'!I1438)),'Base Data'!I1438,"")</f>
        <v/>
      </c>
      <c r="N1437" s="116" t="str">
        <f>IF(NOT(ISBLANK('Base Data'!J1438)),'Base Data'!J1438,"")</f>
        <v/>
      </c>
      <c r="O1437" s="117" t="str">
        <f>IF(NOT(ISBLANK('Base Data'!K1438)),'Base Data'!K1438,"")</f>
        <v/>
      </c>
      <c r="P1437" s="166">
        <f t="shared" si="4200"/>
        <v>0</v>
      </c>
      <c r="Q1437" s="116" t="str">
        <f>IF(NOT(ISBLANK('Base Data'!L1438)),'Base Data'!L1438,"")</f>
        <v/>
      </c>
      <c r="R1437" s="116" t="str">
        <f>IF(NOT(ISBLANK('Base Data'!M1438)),'Base Data'!M1438,"")</f>
        <v/>
      </c>
      <c r="S1437" s="116" t="str">
        <f>IF(NOT(ISBLANK('Base Data'!N1438)),'Base Data'!N1438,"")</f>
        <v/>
      </c>
      <c r="T1437" s="117" t="str">
        <f>IF(NOT(ISBLANK('Base Data'!O1438)),'Base Data'!O1438,"")</f>
        <v/>
      </c>
      <c r="U1437" s="116" t="str">
        <f>IF(NOT(ISBLANK('Base Data'!P1438)),'Base Data'!P1438,"")</f>
        <v/>
      </c>
      <c r="V1437" s="116" t="str">
        <f>IF(NOT(ISBLANK('Base Data'!Q1438)),'Base Data'!Q1438,"")</f>
        <v/>
      </c>
      <c r="W1437" s="116" t="str">
        <f>IF(NOT(ISBLANK('Base Data'!R1438)),'Base Data'!R1438,"")</f>
        <v/>
      </c>
      <c r="X1437" s="116" t="str">
        <f>IF(NOT(ISBLANK('Base Data'!S1438)),'Base Data'!S1438,"")</f>
        <v/>
      </c>
      <c r="Y1437" s="116" t="str">
        <f>IF(NOT(ISBLANK('Base Data'!T1438)),'Base Data'!T1438,"")</f>
        <v/>
      </c>
      <c r="Z1437" s="117" t="str">
        <f>IF(NOT(ISBLANK('Base Data'!U1438)),'Base Data'!U1438,"")</f>
        <v/>
      </c>
      <c r="AA1437" s="166">
        <f t="shared" si="4201"/>
        <v>0</v>
      </c>
      <c r="AB1437" s="116" t="str">
        <f>IF(NOT(ISBLANK('Base Data'!V1438)),'Base Data'!V1438,"")</f>
        <v/>
      </c>
      <c r="AC1437" s="117" t="str">
        <f>IF(NOT(ISBLANK('Base Data'!W1438)),'Base Data'!W1438,"")</f>
        <v/>
      </c>
      <c r="AD1437" s="166">
        <f t="shared" si="4202"/>
        <v>0</v>
      </c>
      <c r="AE1437" s="118" t="str">
        <f>IF(NOT(ISBLANK('Base Data'!X1438)),'Base Data'!X1438,"")</f>
        <v/>
      </c>
      <c r="AF1437" s="118" t="str">
        <f>IF(NOT(ISBLANK('Base Data'!Y1438)),'Base Data'!Y1438,"")</f>
        <v/>
      </c>
      <c r="AG1437" s="121" t="str">
        <f>IF(OR($A1437=2),"",'SEA Detail'!CF1499)</f>
        <v>.</v>
      </c>
      <c r="AH1437" s="115">
        <f t="shared" si="4368"/>
        <v>0</v>
      </c>
      <c r="AI1437" s="115">
        <f t="shared" si="4369"/>
        <v>0</v>
      </c>
      <c r="AJ1437" s="115">
        <f t="shared" si="4370"/>
        <v>0</v>
      </c>
      <c r="AK1437" s="115">
        <f t="shared" si="4371"/>
        <v>0</v>
      </c>
      <c r="AL1437" s="115">
        <f t="shared" si="4372"/>
        <v>0</v>
      </c>
      <c r="AM1437" s="115">
        <f t="shared" si="4373"/>
        <v>0</v>
      </c>
      <c r="AN1437" s="115">
        <f t="shared" si="4374"/>
        <v>0</v>
      </c>
      <c r="AO1437" s="115">
        <f t="shared" si="4375"/>
        <v>0</v>
      </c>
      <c r="AP1437" s="115">
        <f t="shared" si="4376"/>
        <v>0</v>
      </c>
      <c r="AQ1437" s="115">
        <f t="shared" si="4377"/>
        <v>0</v>
      </c>
      <c r="AR1437" s="115">
        <f t="shared" si="4203"/>
        <v>0</v>
      </c>
      <c r="AS1437" s="115">
        <f t="shared" si="4204"/>
        <v>0</v>
      </c>
      <c r="AT1437" s="115">
        <f t="shared" si="4205"/>
        <v>0</v>
      </c>
      <c r="AU1437" s="115">
        <f t="shared" si="4206"/>
        <v>0</v>
      </c>
      <c r="AV1437" s="115">
        <f t="shared" si="4207"/>
        <v>0</v>
      </c>
      <c r="AW1437" s="115">
        <f t="shared" si="4208"/>
        <v>0</v>
      </c>
      <c r="AX1437" s="115">
        <f t="shared" si="4209"/>
        <v>0</v>
      </c>
      <c r="AY1437" s="115">
        <f t="shared" si="4210"/>
        <v>0</v>
      </c>
      <c r="AZ1437" s="115">
        <f t="shared" si="4211"/>
        <v>0</v>
      </c>
      <c r="BA1437" s="115">
        <f t="shared" si="4212"/>
        <v>0</v>
      </c>
      <c r="BB1437" s="115">
        <f t="shared" si="4378"/>
        <v>0</v>
      </c>
      <c r="BC1437" s="115">
        <f t="shared" si="4213"/>
        <v>0</v>
      </c>
      <c r="BD1437" s="115">
        <f t="shared" si="4214"/>
        <v>0</v>
      </c>
      <c r="BE1437" s="115">
        <f t="shared" si="4215"/>
        <v>0</v>
      </c>
      <c r="BF1437" s="115">
        <f t="shared" si="4216"/>
        <v>0</v>
      </c>
      <c r="BG1437" s="115">
        <f t="shared" si="4217"/>
        <v>0</v>
      </c>
      <c r="BH1437" s="115">
        <f t="shared" si="4218"/>
        <v>0</v>
      </c>
      <c r="BI1437" s="115">
        <f t="shared" si="4219"/>
        <v>0</v>
      </c>
      <c r="BJ1437" s="115">
        <f t="shared" si="4220"/>
        <v>0</v>
      </c>
      <c r="BK1437" s="115">
        <f t="shared" si="4221"/>
        <v>0</v>
      </c>
      <c r="BL1437" s="115">
        <f t="shared" si="4222"/>
        <v>0</v>
      </c>
      <c r="BM1437" s="115">
        <f t="shared" si="4223"/>
        <v>0</v>
      </c>
      <c r="BN1437" s="115">
        <f t="shared" si="4224"/>
        <v>0</v>
      </c>
      <c r="BO1437" s="115">
        <f t="shared" si="4225"/>
        <v>0</v>
      </c>
      <c r="BP1437" s="115">
        <f t="shared" si="4226"/>
        <v>0</v>
      </c>
      <c r="BQ1437" s="115">
        <f t="shared" si="4227"/>
        <v>0</v>
      </c>
      <c r="BR1437" s="115">
        <f t="shared" si="4228"/>
        <v>0</v>
      </c>
      <c r="BS1437" s="115">
        <f t="shared" si="4229"/>
        <v>0</v>
      </c>
      <c r="BT1437" s="115">
        <f t="shared" si="4230"/>
        <v>0</v>
      </c>
      <c r="BU1437" s="115">
        <f t="shared" si="4231"/>
        <v>0</v>
      </c>
      <c r="BV1437" s="115">
        <f t="shared" si="4232"/>
        <v>0</v>
      </c>
      <c r="BW1437" s="115">
        <f t="shared" si="4233"/>
        <v>0</v>
      </c>
      <c r="BX1437" s="115">
        <f t="shared" si="4234"/>
        <v>0</v>
      </c>
      <c r="BY1437" s="115">
        <f t="shared" si="4235"/>
        <v>0</v>
      </c>
      <c r="BZ1437" s="115">
        <f t="shared" si="4236"/>
        <v>0</v>
      </c>
      <c r="CA1437" s="115">
        <v>0</v>
      </c>
      <c r="CB1437" s="115">
        <f>IFERROR(IF(OR($A1437=2,$A1437=3,$C1437=""),0,IF(E1437="",1,IF(ISERROR(VLOOKUP('Auto-Calculations'!E1437,LEA_ESA_Lookup,2,FALSE)),1,0))),"0*")</f>
        <v>0</v>
      </c>
      <c r="CC1437" s="115">
        <f t="shared" si="4237"/>
        <v>0</v>
      </c>
      <c r="CD1437" s="115">
        <f t="shared" si="4238"/>
        <v>0</v>
      </c>
      <c r="CE1437" s="115">
        <f t="shared" si="4239"/>
        <v>0</v>
      </c>
      <c r="CF1437" s="115">
        <f t="shared" si="4240"/>
        <v>0</v>
      </c>
      <c r="CG1437" s="115">
        <f t="shared" si="4241"/>
        <v>0</v>
      </c>
      <c r="CH1437" s="115">
        <f t="shared" si="4242"/>
        <v>0</v>
      </c>
      <c r="CI1437" s="119">
        <f t="shared" si="4243"/>
        <v>0</v>
      </c>
      <c r="CJ1437" s="115">
        <f t="shared" si="4244"/>
        <v>0</v>
      </c>
      <c r="CK1437" s="115">
        <f t="shared" si="4245"/>
        <v>0</v>
      </c>
      <c r="CL1437" s="115">
        <f t="shared" si="4246"/>
        <v>0</v>
      </c>
      <c r="CM1437" s="115">
        <f t="shared" si="4247"/>
        <v>0</v>
      </c>
      <c r="CN1437" s="115">
        <f t="shared" si="4248"/>
        <v>0</v>
      </c>
      <c r="CO1437" s="115">
        <f>IFERROR(IF(OR($A1437=2,$A1437=3,$C1437=""),0,IF('Auto-Calculations'!Z1437="M",1,0)),"0*")</f>
        <v>0</v>
      </c>
      <c r="CP1437" s="115">
        <f>IFERROR(IF(OR($A1437=2,$A1437=3,$C1437=""),0,IF('Auto-Calculations'!AE1437="M",1,0)),"0*")</f>
        <v>0</v>
      </c>
      <c r="CQ1437" s="115">
        <f>IFERROR(IF(OR($A1437=2,$A1437=3,$C1437=""),0,IF('Auto-Calculations'!V1437="M",1,0)),"0*")</f>
        <v>0</v>
      </c>
      <c r="CR1437" s="115">
        <f>IFERROR(IF(OR($A1437=2,$A1437=3,$C1437=""),0,IF('Auto-Calculations'!W1437="M",1,0)),"0*")</f>
        <v>0</v>
      </c>
      <c r="CS1437" s="115">
        <f>IFERROR(IF(OR($A1437=2,$A1437=3,$C1437=""),0,IF('Auto-Calculations'!X1437="M",1,0)),"0*")</f>
        <v>0</v>
      </c>
      <c r="CT1437" s="115">
        <f>IFERROR(IF(OR($A1437=2,$A1437=3,$C1437=""),0,IF('Auto-Calculations'!Y1437="M",1,0)),"0*")</f>
        <v>0</v>
      </c>
      <c r="CU1437" s="115">
        <f t="shared" si="4249"/>
        <v>0</v>
      </c>
      <c r="CV1437" s="115">
        <f t="shared" si="4250"/>
        <v>0</v>
      </c>
      <c r="CW1437" s="115">
        <f t="shared" si="4251"/>
        <v>0</v>
      </c>
      <c r="CX1437" s="115">
        <f t="shared" si="4252"/>
        <v>0</v>
      </c>
      <c r="CY1437" s="115">
        <f t="shared" si="4253"/>
        <v>0</v>
      </c>
      <c r="CZ1437" s="111">
        <f t="shared" si="4254"/>
        <v>0</v>
      </c>
      <c r="DA1437" s="111">
        <f t="shared" si="4255"/>
        <v>0</v>
      </c>
      <c r="DB1437" s="111">
        <f t="shared" si="4256"/>
        <v>0</v>
      </c>
      <c r="DC1437" s="115">
        <f t="shared" si="4257"/>
        <v>0</v>
      </c>
      <c r="DD1437" s="111">
        <f t="shared" si="4258"/>
        <v>0</v>
      </c>
      <c r="DE1437" s="115">
        <f t="shared" si="4259"/>
        <v>0</v>
      </c>
      <c r="DF1437" s="115">
        <f t="shared" si="4260"/>
        <v>0</v>
      </c>
      <c r="DG1437" s="115">
        <f>IFERROR(IF(OR($A1437=3,C1437="American Samoa",C1437="Federated States of Micronesia",C1437="Guam",C1437="Hawaii",C1437="Northern Marianas",C1437="Puerto Rico",C1437="Republic of Palau",C1437="Republic of the Marshall Islands",C1437="Bureau of Indian Education"),0,IF('Auto-Calculations'!Q1437="NA",1,0)),"0*")</f>
        <v>0</v>
      </c>
      <c r="DH1437" s="115">
        <f t="shared" si="4379"/>
        <v>0</v>
      </c>
      <c r="DI1437" s="115">
        <f t="shared" si="4380"/>
        <v>0</v>
      </c>
      <c r="DJ1437" s="115">
        <f t="shared" si="4381"/>
        <v>0</v>
      </c>
      <c r="DK1437" s="111"/>
      <c r="DL1437" s="111"/>
      <c r="DM1437" s="111"/>
      <c r="DN1437" s="111"/>
      <c r="DO1437" s="111"/>
      <c r="DP1437" s="111"/>
      <c r="DQ1437" s="111"/>
      <c r="DR1437" s="120" t="str">
        <f t="shared" si="4382"/>
        <v>0000000000000000000000000000000000000000000000000000000000000000000000000000000</v>
      </c>
      <c r="DS1437" s="111" t="str">
        <f t="shared" si="4261"/>
        <v>No Error</v>
      </c>
      <c r="DT1437" s="111" t="str">
        <f t="shared" si="4262"/>
        <v>No Error</v>
      </c>
      <c r="DU1437" s="111" t="str">
        <f t="shared" si="4263"/>
        <v>No Error</v>
      </c>
      <c r="DV1437" s="111" t="str">
        <f t="shared" si="4264"/>
        <v>No Error</v>
      </c>
      <c r="DW1437" s="111" t="str">
        <f t="shared" si="4265"/>
        <v>No Error</v>
      </c>
      <c r="DX1437" s="111" t="str">
        <f t="shared" si="4266"/>
        <v>No Error</v>
      </c>
      <c r="DY1437" s="111" t="str">
        <f t="shared" si="4267"/>
        <v>No Error</v>
      </c>
      <c r="DZ1437" s="111" t="str">
        <f t="shared" si="4268"/>
        <v>No Error</v>
      </c>
      <c r="EA1437" s="111" t="str">
        <f t="shared" si="4269"/>
        <v>No Error</v>
      </c>
      <c r="EB1437" s="111" t="str">
        <f t="shared" si="4270"/>
        <v>No Error</v>
      </c>
      <c r="EC1437" s="111" t="str">
        <f t="shared" si="4271"/>
        <v>No Error</v>
      </c>
      <c r="ED1437" s="111" t="str">
        <f t="shared" si="4272"/>
        <v>No Error</v>
      </c>
      <c r="EE1437" s="111" t="str">
        <f t="shared" si="4273"/>
        <v>No Error</v>
      </c>
      <c r="EF1437" s="111" t="str">
        <f t="shared" si="4274"/>
        <v>No Error</v>
      </c>
      <c r="EG1437" s="111" t="str">
        <f t="shared" si="4275"/>
        <v>No Error</v>
      </c>
      <c r="EH1437" s="111" t="str">
        <f t="shared" si="4276"/>
        <v>No Error</v>
      </c>
      <c r="EI1437" s="111" t="str">
        <f t="shared" si="4277"/>
        <v>No Error</v>
      </c>
      <c r="EJ1437" s="111" t="str">
        <f t="shared" si="4278"/>
        <v>No Error</v>
      </c>
      <c r="EK1437" s="111" t="str">
        <f t="shared" si="4279"/>
        <v>No Error</v>
      </c>
      <c r="EL1437" s="111" t="str">
        <f t="shared" si="4280"/>
        <v>No Error</v>
      </c>
      <c r="EM1437" s="111" t="str">
        <f t="shared" si="4281"/>
        <v>No Error</v>
      </c>
      <c r="EN1437" s="111" t="str">
        <f t="shared" si="4282"/>
        <v>No Error</v>
      </c>
      <c r="EO1437" s="111" t="str">
        <f t="shared" si="4283"/>
        <v>No Error</v>
      </c>
      <c r="EP1437" s="111" t="str">
        <f t="shared" si="4284"/>
        <v>No Error</v>
      </c>
      <c r="EQ1437" s="111" t="str">
        <f t="shared" si="4285"/>
        <v>No Error</v>
      </c>
      <c r="ER1437" s="111" t="str">
        <f t="shared" si="4286"/>
        <v>No Error</v>
      </c>
      <c r="ES1437" s="111" t="str">
        <f t="shared" si="4287"/>
        <v>No Error</v>
      </c>
      <c r="ET1437" s="111" t="str">
        <f t="shared" si="4288"/>
        <v>No Error</v>
      </c>
      <c r="EU1437" s="111" t="str">
        <f t="shared" si="4289"/>
        <v>No Error</v>
      </c>
      <c r="EV1437" s="111" t="str">
        <f t="shared" si="4290"/>
        <v>No Error</v>
      </c>
      <c r="EW1437" s="111" t="str">
        <f t="shared" si="4291"/>
        <v>No Error</v>
      </c>
      <c r="EX1437" s="111" t="str">
        <f t="shared" si="4292"/>
        <v>No Error</v>
      </c>
      <c r="EY1437" s="111" t="str">
        <f t="shared" si="4293"/>
        <v>No Error</v>
      </c>
      <c r="EZ1437" s="111" t="str">
        <f t="shared" si="4294"/>
        <v>No Error</v>
      </c>
      <c r="FA1437" s="111" t="str">
        <f t="shared" si="4295"/>
        <v>No Error</v>
      </c>
      <c r="FB1437" s="111" t="str">
        <f t="shared" si="4296"/>
        <v>No Error</v>
      </c>
      <c r="FC1437" s="111" t="str">
        <f t="shared" si="4297"/>
        <v>No Error</v>
      </c>
      <c r="FD1437" s="111" t="str">
        <f t="shared" si="4298"/>
        <v>No Error</v>
      </c>
      <c r="FE1437" s="111" t="str">
        <f t="shared" si="4299"/>
        <v>No Error</v>
      </c>
      <c r="FF1437" s="111" t="str">
        <f t="shared" si="4300"/>
        <v>No Error</v>
      </c>
      <c r="FG1437" s="111" t="str">
        <f t="shared" si="4301"/>
        <v>No Error</v>
      </c>
      <c r="FH1437" s="111" t="str">
        <f t="shared" si="4302"/>
        <v>No Error</v>
      </c>
      <c r="FI1437" s="111" t="str">
        <f t="shared" si="4303"/>
        <v>No Error</v>
      </c>
      <c r="FJ1437" s="111" t="str">
        <f t="shared" si="4304"/>
        <v>No Error</v>
      </c>
      <c r="FK1437" s="111" t="str">
        <f t="shared" si="4305"/>
        <v>No Error</v>
      </c>
      <c r="FL1437" s="111" t="str">
        <f t="shared" si="4306"/>
        <v>No Error</v>
      </c>
      <c r="FM1437" s="111" t="str">
        <f t="shared" si="4307"/>
        <v>No Error</v>
      </c>
      <c r="FN1437" s="111" t="str">
        <f t="shared" si="4308"/>
        <v>No Error</v>
      </c>
      <c r="FO1437" s="111" t="str">
        <f t="shared" si="4309"/>
        <v>No Error</v>
      </c>
      <c r="FP1437" s="111" t="str">
        <f t="shared" si="4310"/>
        <v>No Error</v>
      </c>
      <c r="FQ1437" s="111" t="str">
        <f t="shared" si="4311"/>
        <v>No Error</v>
      </c>
      <c r="FR1437" s="111" t="str">
        <f t="shared" si="4312"/>
        <v>No Error</v>
      </c>
      <c r="FS1437" s="111" t="str">
        <f t="shared" si="4313"/>
        <v>No Error</v>
      </c>
      <c r="FT1437" s="111" t="str">
        <f t="shared" si="4314"/>
        <v>No Error</v>
      </c>
      <c r="FU1437" s="111" t="str">
        <f t="shared" si="4315"/>
        <v>No Error</v>
      </c>
      <c r="FV1437" s="111" t="str">
        <f t="shared" si="4316"/>
        <v>No Error</v>
      </c>
      <c r="FW1437" s="111" t="str">
        <f t="shared" si="4317"/>
        <v>No Error</v>
      </c>
      <c r="FX1437" s="111" t="str">
        <f t="shared" si="4318"/>
        <v>No Error</v>
      </c>
      <c r="FY1437" s="111" t="str">
        <f t="shared" si="4319"/>
        <v>No Error</v>
      </c>
      <c r="FZ1437" s="111" t="str">
        <f t="shared" si="4320"/>
        <v>No Error</v>
      </c>
      <c r="GA1437" s="111" t="str">
        <f t="shared" si="4321"/>
        <v>No Error</v>
      </c>
      <c r="GB1437" s="111" t="str">
        <f t="shared" si="4322"/>
        <v>No Error</v>
      </c>
      <c r="GC1437" s="111" t="str">
        <f t="shared" si="4323"/>
        <v>No Error</v>
      </c>
      <c r="GD1437" s="111" t="str">
        <f t="shared" si="4324"/>
        <v>No Error</v>
      </c>
      <c r="GE1437" s="111" t="str">
        <f t="shared" si="4325"/>
        <v>No Error</v>
      </c>
      <c r="GF1437" s="111" t="str">
        <f t="shared" si="4326"/>
        <v>No Error</v>
      </c>
      <c r="GG1437" s="111" t="str">
        <f t="shared" si="4327"/>
        <v>No Error</v>
      </c>
      <c r="GH1437" s="111" t="str">
        <f t="shared" si="4328"/>
        <v>No Error</v>
      </c>
      <c r="GI1437" s="111" t="str">
        <f t="shared" si="4329"/>
        <v>No Error</v>
      </c>
      <c r="GJ1437" s="111" t="str">
        <f t="shared" si="4330"/>
        <v>No Error</v>
      </c>
      <c r="GK1437" s="111" t="str">
        <f t="shared" si="4331"/>
        <v>No Error</v>
      </c>
      <c r="GL1437" s="111" t="str">
        <f t="shared" si="4332"/>
        <v>No Error</v>
      </c>
      <c r="GM1437" s="111" t="str">
        <f t="shared" si="4333"/>
        <v>No Error</v>
      </c>
      <c r="GN1437" s="111" t="str">
        <f t="shared" si="4334"/>
        <v>No Error</v>
      </c>
      <c r="GO1437" s="111" t="str">
        <f t="shared" si="4335"/>
        <v>No Error</v>
      </c>
      <c r="GP1437" s="111" t="str">
        <f t="shared" si="4336"/>
        <v>No Error</v>
      </c>
      <c r="GQ1437" s="111" t="str">
        <f t="shared" si="4337"/>
        <v>No Error</v>
      </c>
      <c r="GR1437" s="111" t="str">
        <f t="shared" si="4338"/>
        <v>No Error</v>
      </c>
      <c r="GS1437" s="111" t="str">
        <f t="shared" si="4338"/>
        <v>No Error</v>
      </c>
      <c r="GT1437" s="111" t="str">
        <f t="shared" si="4338"/>
        <v>No Error</v>
      </c>
      <c r="GU1437" s="111" t="str">
        <f t="shared" si="4338"/>
        <v>No Error</v>
      </c>
      <c r="GV1437" s="111"/>
      <c r="GW1437" s="111">
        <f t="shared" si="4339"/>
        <v>0</v>
      </c>
      <c r="GX1437" s="111">
        <f t="shared" si="4340"/>
        <v>0</v>
      </c>
      <c r="GY1437" s="111" t="str">
        <f t="shared" si="4341"/>
        <v/>
      </c>
      <c r="GZ1437" s="111">
        <f t="shared" si="4342"/>
        <v>0</v>
      </c>
      <c r="HA1437" s="111">
        <f t="shared" si="4343"/>
        <v>0</v>
      </c>
      <c r="HB1437" s="111">
        <f t="shared" si="4383"/>
        <v>0</v>
      </c>
      <c r="HC1437" s="121" t="str">
        <f>IF(OR($A1437=2,$A1437=3),"",'SEA Detail'!CF1499)</f>
        <v>.</v>
      </c>
      <c r="HD1437" s="111">
        <f t="shared" si="4384"/>
        <v>0</v>
      </c>
      <c r="HE1437" s="111">
        <f t="shared" si="4385"/>
        <v>0</v>
      </c>
      <c r="HF1437" s="111">
        <f t="shared" si="4386"/>
        <v>0</v>
      </c>
      <c r="HG1437" s="111">
        <f t="shared" si="4387"/>
        <v>0</v>
      </c>
      <c r="HH1437" s="111">
        <f t="shared" si="4344"/>
        <v>0</v>
      </c>
      <c r="HI1437" s="111">
        <f t="shared" si="4345"/>
        <v>0</v>
      </c>
      <c r="HJ1437" s="111">
        <f t="shared" si="4346"/>
        <v>0</v>
      </c>
      <c r="HK1437" s="111">
        <f t="shared" si="4347"/>
        <v>0</v>
      </c>
      <c r="HL1437" s="111">
        <f t="shared" si="4348"/>
        <v>0</v>
      </c>
      <c r="HM1437" s="111">
        <f t="shared" si="4349"/>
        <v>0</v>
      </c>
      <c r="HN1437" s="111">
        <f t="shared" si="4350"/>
        <v>0</v>
      </c>
      <c r="HO1437" s="111">
        <f t="shared" si="4351"/>
        <v>0</v>
      </c>
      <c r="HP1437" s="111">
        <f t="shared" si="4352"/>
        <v>0</v>
      </c>
      <c r="HQ1437" s="111">
        <f t="shared" si="4353"/>
        <v>0</v>
      </c>
      <c r="HR1437" s="111">
        <f t="shared" si="4354"/>
        <v>0</v>
      </c>
      <c r="HS1437" s="111">
        <f t="shared" si="4355"/>
        <v>0</v>
      </c>
      <c r="HT1437" s="111">
        <f t="shared" si="4356"/>
        <v>0</v>
      </c>
      <c r="HU1437" s="111">
        <f t="shared" si="4357"/>
        <v>0</v>
      </c>
      <c r="HV1437" s="111">
        <f t="shared" si="4358"/>
        <v>0</v>
      </c>
      <c r="HW1437" s="111">
        <f t="shared" si="4359"/>
        <v>0</v>
      </c>
      <c r="HX1437" s="111">
        <f t="shared" si="4360"/>
        <v>0</v>
      </c>
      <c r="HY1437" s="111">
        <f t="shared" si="4361"/>
        <v>0</v>
      </c>
      <c r="HZ1437" s="111">
        <f t="shared" si="4362"/>
        <v>0</v>
      </c>
      <c r="IA1437" s="111">
        <f t="shared" si="4363"/>
        <v>0</v>
      </c>
      <c r="IB1437" s="111">
        <f t="shared" si="4364"/>
        <v>0</v>
      </c>
      <c r="IC1437" s="111">
        <f t="shared" si="4365"/>
        <v>0</v>
      </c>
      <c r="ID1437" s="111">
        <f t="shared" si="4366"/>
        <v>0</v>
      </c>
      <c r="IE1437" s="111">
        <f>IF(AND(OR($A1437=2,$E1437=""),NOT(ISBLANK('Base Data'!I1438))),1,IF(OR($A1437=2,$C1437="",$E1437=""),0,1))</f>
        <v>0</v>
      </c>
      <c r="IF1437" s="111"/>
      <c r="IG1437" s="111"/>
      <c r="IH1437" s="111"/>
      <c r="II1437" s="111">
        <f>IF('Base Data'!C1438="",0,IF('Base Data'!D1438="",1,0))</f>
        <v>0</v>
      </c>
    </row>
    <row r="1438" spans="1:243" x14ac:dyDescent="0.25">
      <c r="A1438" s="116" t="str">
        <f>IF(NOT(ISBLANK('Base Data'!A1439)),'Base Data'!A1439,"")</f>
        <v/>
      </c>
      <c r="B1438" s="116" t="str">
        <f>IF(NOT(ISBLANK('Base Data'!B1439)),'Base Data'!B1439,"")</f>
        <v/>
      </c>
      <c r="C1438" s="125" t="str">
        <f>IF(NOT(ISBLANK('Base Data'!C1439)),'Base Data'!C1439,"")</f>
        <v/>
      </c>
      <c r="D1438" s="125" t="str">
        <f>IF(NOT(ISBLANK('Base Data'!D1439)),'Base Data'!D1439,"")</f>
        <v/>
      </c>
      <c r="E1438" s="116" t="str">
        <f>IF(NOT(ISBLANK('Base Data'!E1439)),'Base Data'!E1439,"")</f>
        <v/>
      </c>
      <c r="F1438" s="117" t="str">
        <f>IF(NOT(ISBLANK('Base Data'!F1439)),'Base Data'!F1439,"")</f>
        <v/>
      </c>
      <c r="G1438" s="117" t="str">
        <f>IF(NOT(ISBLANK('Base Data'!G1439)),'Base Data'!G1439,"")</f>
        <v/>
      </c>
      <c r="H1438" s="163">
        <f t="shared" si="4198"/>
        <v>0</v>
      </c>
      <c r="I1438" s="117" t="str">
        <f>IF(NOT(ISBLANK('Base Data'!H1439)),'Base Data'!H1439,"")</f>
        <v/>
      </c>
      <c r="J1438" s="163">
        <f>IF(AND(ISNUMBER(I1438),ISNUMBER(#REF!)),I1438-#REF!,IF(AND(NOT(ISNUMBER(I1438)),NOT(ISNUMBER(#REF!))),0,IF(NOT(ISNUMBER(I1438)),-#REF!,IF(NOT(ISNUMBER(#REF!)),I1438,0))))</f>
        <v>0</v>
      </c>
      <c r="K1438" s="163">
        <f t="shared" si="4199"/>
        <v>0</v>
      </c>
      <c r="L1438" s="163">
        <f t="shared" si="4367"/>
        <v>0</v>
      </c>
      <c r="M1438" s="116" t="str">
        <f>IF(NOT(ISBLANK('Base Data'!I1439)),'Base Data'!I1439,"")</f>
        <v/>
      </c>
      <c r="N1438" s="116" t="str">
        <f>IF(NOT(ISBLANK('Base Data'!J1439)),'Base Data'!J1439,"")</f>
        <v/>
      </c>
      <c r="O1438" s="117" t="str">
        <f>IF(NOT(ISBLANK('Base Data'!K1439)),'Base Data'!K1439,"")</f>
        <v/>
      </c>
      <c r="P1438" s="166">
        <f t="shared" si="4200"/>
        <v>0</v>
      </c>
      <c r="Q1438" s="116" t="str">
        <f>IF(NOT(ISBLANK('Base Data'!L1439)),'Base Data'!L1439,"")</f>
        <v/>
      </c>
      <c r="R1438" s="116" t="str">
        <f>IF(NOT(ISBLANK('Base Data'!M1439)),'Base Data'!M1439,"")</f>
        <v/>
      </c>
      <c r="S1438" s="116" t="str">
        <f>IF(NOT(ISBLANK('Base Data'!N1439)),'Base Data'!N1439,"")</f>
        <v/>
      </c>
      <c r="T1438" s="117" t="str">
        <f>IF(NOT(ISBLANK('Base Data'!O1439)),'Base Data'!O1439,"")</f>
        <v/>
      </c>
      <c r="U1438" s="116" t="str">
        <f>IF(NOT(ISBLANK('Base Data'!P1439)),'Base Data'!P1439,"")</f>
        <v/>
      </c>
      <c r="V1438" s="116" t="str">
        <f>IF(NOT(ISBLANK('Base Data'!Q1439)),'Base Data'!Q1439,"")</f>
        <v/>
      </c>
      <c r="W1438" s="116" t="str">
        <f>IF(NOT(ISBLANK('Base Data'!R1439)),'Base Data'!R1439,"")</f>
        <v/>
      </c>
      <c r="X1438" s="116" t="str">
        <f>IF(NOT(ISBLANK('Base Data'!S1439)),'Base Data'!S1439,"")</f>
        <v/>
      </c>
      <c r="Y1438" s="116" t="str">
        <f>IF(NOT(ISBLANK('Base Data'!T1439)),'Base Data'!T1439,"")</f>
        <v/>
      </c>
      <c r="Z1438" s="117" t="str">
        <f>IF(NOT(ISBLANK('Base Data'!U1439)),'Base Data'!U1439,"")</f>
        <v/>
      </c>
      <c r="AA1438" s="166">
        <f t="shared" si="4201"/>
        <v>0</v>
      </c>
      <c r="AB1438" s="116" t="str">
        <f>IF(NOT(ISBLANK('Base Data'!V1439)),'Base Data'!V1439,"")</f>
        <v/>
      </c>
      <c r="AC1438" s="117" t="str">
        <f>IF(NOT(ISBLANK('Base Data'!W1439)),'Base Data'!W1439,"")</f>
        <v/>
      </c>
      <c r="AD1438" s="166">
        <f t="shared" si="4202"/>
        <v>0</v>
      </c>
      <c r="AE1438" s="118" t="str">
        <f>IF(NOT(ISBLANK('Base Data'!X1439)),'Base Data'!X1439,"")</f>
        <v/>
      </c>
      <c r="AF1438" s="118" t="str">
        <f>IF(NOT(ISBLANK('Base Data'!Y1439)),'Base Data'!Y1439,"")</f>
        <v/>
      </c>
      <c r="AG1438" s="121" t="str">
        <f>IF(OR($A1438=2),"",'SEA Detail'!CF1500)</f>
        <v>.</v>
      </c>
      <c r="AH1438" s="115">
        <f t="shared" si="4368"/>
        <v>0</v>
      </c>
      <c r="AI1438" s="115">
        <f t="shared" si="4369"/>
        <v>0</v>
      </c>
      <c r="AJ1438" s="115">
        <f t="shared" si="4370"/>
        <v>0</v>
      </c>
      <c r="AK1438" s="115">
        <f t="shared" si="4371"/>
        <v>0</v>
      </c>
      <c r="AL1438" s="115">
        <f t="shared" si="4372"/>
        <v>0</v>
      </c>
      <c r="AM1438" s="115">
        <f t="shared" si="4373"/>
        <v>0</v>
      </c>
      <c r="AN1438" s="115">
        <f t="shared" si="4374"/>
        <v>0</v>
      </c>
      <c r="AO1438" s="115">
        <f t="shared" si="4375"/>
        <v>0</v>
      </c>
      <c r="AP1438" s="115">
        <f t="shared" si="4376"/>
        <v>0</v>
      </c>
      <c r="AQ1438" s="115">
        <f t="shared" si="4377"/>
        <v>0</v>
      </c>
      <c r="AR1438" s="115">
        <f t="shared" si="4203"/>
        <v>0</v>
      </c>
      <c r="AS1438" s="115">
        <f t="shared" si="4204"/>
        <v>0</v>
      </c>
      <c r="AT1438" s="115">
        <f t="shared" si="4205"/>
        <v>0</v>
      </c>
      <c r="AU1438" s="115">
        <f t="shared" si="4206"/>
        <v>0</v>
      </c>
      <c r="AV1438" s="115">
        <f t="shared" si="4207"/>
        <v>0</v>
      </c>
      <c r="AW1438" s="115">
        <f t="shared" si="4208"/>
        <v>0</v>
      </c>
      <c r="AX1438" s="115">
        <f t="shared" si="4209"/>
        <v>0</v>
      </c>
      <c r="AY1438" s="115">
        <f t="shared" si="4210"/>
        <v>0</v>
      </c>
      <c r="AZ1438" s="115">
        <f t="shared" si="4211"/>
        <v>0</v>
      </c>
      <c r="BA1438" s="115">
        <f t="shared" si="4212"/>
        <v>0</v>
      </c>
      <c r="BB1438" s="115">
        <f t="shared" si="4378"/>
        <v>0</v>
      </c>
      <c r="BC1438" s="115">
        <f t="shared" si="4213"/>
        <v>0</v>
      </c>
      <c r="BD1438" s="115">
        <f t="shared" si="4214"/>
        <v>0</v>
      </c>
      <c r="BE1438" s="115">
        <f t="shared" si="4215"/>
        <v>0</v>
      </c>
      <c r="BF1438" s="115">
        <f t="shared" si="4216"/>
        <v>0</v>
      </c>
      <c r="BG1438" s="115">
        <f t="shared" si="4217"/>
        <v>0</v>
      </c>
      <c r="BH1438" s="115">
        <f t="shared" si="4218"/>
        <v>0</v>
      </c>
      <c r="BI1438" s="115">
        <f t="shared" si="4219"/>
        <v>0</v>
      </c>
      <c r="BJ1438" s="115">
        <f t="shared" si="4220"/>
        <v>0</v>
      </c>
      <c r="BK1438" s="115">
        <f t="shared" si="4221"/>
        <v>0</v>
      </c>
      <c r="BL1438" s="115">
        <f t="shared" si="4222"/>
        <v>0</v>
      </c>
      <c r="BM1438" s="115">
        <f t="shared" si="4223"/>
        <v>0</v>
      </c>
      <c r="BN1438" s="115">
        <f t="shared" si="4224"/>
        <v>0</v>
      </c>
      <c r="BO1438" s="115">
        <f t="shared" si="4225"/>
        <v>0</v>
      </c>
      <c r="BP1438" s="115">
        <f t="shared" si="4226"/>
        <v>0</v>
      </c>
      <c r="BQ1438" s="115">
        <f t="shared" si="4227"/>
        <v>0</v>
      </c>
      <c r="BR1438" s="115">
        <f t="shared" si="4228"/>
        <v>0</v>
      </c>
      <c r="BS1438" s="115">
        <f t="shared" si="4229"/>
        <v>0</v>
      </c>
      <c r="BT1438" s="115">
        <f t="shared" si="4230"/>
        <v>0</v>
      </c>
      <c r="BU1438" s="115">
        <f t="shared" si="4231"/>
        <v>0</v>
      </c>
      <c r="BV1438" s="115">
        <f t="shared" si="4232"/>
        <v>0</v>
      </c>
      <c r="BW1438" s="115">
        <f t="shared" si="4233"/>
        <v>0</v>
      </c>
      <c r="BX1438" s="115">
        <f t="shared" si="4234"/>
        <v>0</v>
      </c>
      <c r="BY1438" s="115">
        <f t="shared" si="4235"/>
        <v>0</v>
      </c>
      <c r="BZ1438" s="115">
        <f t="shared" si="4236"/>
        <v>0</v>
      </c>
      <c r="CA1438" s="115">
        <v>0</v>
      </c>
      <c r="CB1438" s="115">
        <f>IFERROR(IF(OR($A1438=2,$A1438=3,$C1438=""),0,IF(E1438="",1,IF(ISERROR(VLOOKUP('Auto-Calculations'!E1438,LEA_ESA_Lookup,2,FALSE)),1,0))),"0*")</f>
        <v>0</v>
      </c>
      <c r="CC1438" s="115">
        <f t="shared" si="4237"/>
        <v>0</v>
      </c>
      <c r="CD1438" s="115">
        <f t="shared" si="4238"/>
        <v>0</v>
      </c>
      <c r="CE1438" s="115">
        <f t="shared" si="4239"/>
        <v>0</v>
      </c>
      <c r="CF1438" s="115">
        <f t="shared" si="4240"/>
        <v>0</v>
      </c>
      <c r="CG1438" s="115">
        <f t="shared" si="4241"/>
        <v>0</v>
      </c>
      <c r="CH1438" s="115">
        <f t="shared" si="4242"/>
        <v>0</v>
      </c>
      <c r="CI1438" s="119">
        <f t="shared" si="4243"/>
        <v>0</v>
      </c>
      <c r="CJ1438" s="115">
        <f t="shared" si="4244"/>
        <v>0</v>
      </c>
      <c r="CK1438" s="115">
        <f t="shared" si="4245"/>
        <v>0</v>
      </c>
      <c r="CL1438" s="115">
        <f t="shared" si="4246"/>
        <v>0</v>
      </c>
      <c r="CM1438" s="115">
        <f t="shared" si="4247"/>
        <v>0</v>
      </c>
      <c r="CN1438" s="115">
        <f t="shared" si="4248"/>
        <v>0</v>
      </c>
      <c r="CO1438" s="115">
        <f>IFERROR(IF(OR($A1438=2,$A1438=3,$C1438=""),0,IF('Auto-Calculations'!Z1438="M",1,0)),"0*")</f>
        <v>0</v>
      </c>
      <c r="CP1438" s="115">
        <f>IFERROR(IF(OR($A1438=2,$A1438=3,$C1438=""),0,IF('Auto-Calculations'!AE1438="M",1,0)),"0*")</f>
        <v>0</v>
      </c>
      <c r="CQ1438" s="115">
        <f>IFERROR(IF(OR($A1438=2,$A1438=3,$C1438=""),0,IF('Auto-Calculations'!V1438="M",1,0)),"0*")</f>
        <v>0</v>
      </c>
      <c r="CR1438" s="115">
        <f>IFERROR(IF(OR($A1438=2,$A1438=3,$C1438=""),0,IF('Auto-Calculations'!W1438="M",1,0)),"0*")</f>
        <v>0</v>
      </c>
      <c r="CS1438" s="115">
        <f>IFERROR(IF(OR($A1438=2,$A1438=3,$C1438=""),0,IF('Auto-Calculations'!X1438="M",1,0)),"0*")</f>
        <v>0</v>
      </c>
      <c r="CT1438" s="115">
        <f>IFERROR(IF(OR($A1438=2,$A1438=3,$C1438=""),0,IF('Auto-Calculations'!Y1438="M",1,0)),"0*")</f>
        <v>0</v>
      </c>
      <c r="CU1438" s="115">
        <f t="shared" si="4249"/>
        <v>0</v>
      </c>
      <c r="CV1438" s="115">
        <f t="shared" si="4250"/>
        <v>0</v>
      </c>
      <c r="CW1438" s="115">
        <f t="shared" si="4251"/>
        <v>0</v>
      </c>
      <c r="CX1438" s="115">
        <f t="shared" si="4252"/>
        <v>0</v>
      </c>
      <c r="CY1438" s="115">
        <f t="shared" si="4253"/>
        <v>0</v>
      </c>
      <c r="CZ1438" s="111">
        <f t="shared" si="4254"/>
        <v>0</v>
      </c>
      <c r="DA1438" s="111">
        <f t="shared" si="4255"/>
        <v>0</v>
      </c>
      <c r="DB1438" s="111">
        <f t="shared" si="4256"/>
        <v>0</v>
      </c>
      <c r="DC1438" s="115">
        <f t="shared" si="4257"/>
        <v>0</v>
      </c>
      <c r="DD1438" s="111">
        <f t="shared" si="4258"/>
        <v>0</v>
      </c>
      <c r="DE1438" s="115">
        <f t="shared" si="4259"/>
        <v>0</v>
      </c>
      <c r="DF1438" s="115">
        <f t="shared" si="4260"/>
        <v>0</v>
      </c>
      <c r="DG1438" s="115">
        <f>IFERROR(IF(OR($A1438=3,C1438="American Samoa",C1438="Federated States of Micronesia",C1438="Guam",C1438="Hawaii",C1438="Northern Marianas",C1438="Puerto Rico",C1438="Republic of Palau",C1438="Republic of the Marshall Islands",C1438="Bureau of Indian Education"),0,IF('Auto-Calculations'!Q1438="NA",1,0)),"0*")</f>
        <v>0</v>
      </c>
      <c r="DH1438" s="115">
        <f t="shared" si="4379"/>
        <v>0</v>
      </c>
      <c r="DI1438" s="115">
        <f t="shared" si="4380"/>
        <v>0</v>
      </c>
      <c r="DJ1438" s="115">
        <f t="shared" si="4381"/>
        <v>0</v>
      </c>
      <c r="DK1438" s="111"/>
      <c r="DL1438" s="111"/>
      <c r="DM1438" s="111"/>
      <c r="DN1438" s="111"/>
      <c r="DO1438" s="111"/>
      <c r="DP1438" s="111"/>
      <c r="DQ1438" s="111"/>
      <c r="DR1438" s="120" t="str">
        <f t="shared" si="4382"/>
        <v>0000000000000000000000000000000000000000000000000000000000000000000000000000000</v>
      </c>
      <c r="DS1438" s="111" t="str">
        <f t="shared" si="4261"/>
        <v>No Error</v>
      </c>
      <c r="DT1438" s="111" t="str">
        <f t="shared" si="4262"/>
        <v>No Error</v>
      </c>
      <c r="DU1438" s="111" t="str">
        <f t="shared" si="4263"/>
        <v>No Error</v>
      </c>
      <c r="DV1438" s="111" t="str">
        <f t="shared" si="4264"/>
        <v>No Error</v>
      </c>
      <c r="DW1438" s="111" t="str">
        <f t="shared" si="4265"/>
        <v>No Error</v>
      </c>
      <c r="DX1438" s="111" t="str">
        <f t="shared" si="4266"/>
        <v>No Error</v>
      </c>
      <c r="DY1438" s="111" t="str">
        <f t="shared" si="4267"/>
        <v>No Error</v>
      </c>
      <c r="DZ1438" s="111" t="str">
        <f t="shared" si="4268"/>
        <v>No Error</v>
      </c>
      <c r="EA1438" s="111" t="str">
        <f t="shared" si="4269"/>
        <v>No Error</v>
      </c>
      <c r="EB1438" s="111" t="str">
        <f t="shared" si="4270"/>
        <v>No Error</v>
      </c>
      <c r="EC1438" s="111" t="str">
        <f t="shared" si="4271"/>
        <v>No Error</v>
      </c>
      <c r="ED1438" s="111" t="str">
        <f t="shared" si="4272"/>
        <v>No Error</v>
      </c>
      <c r="EE1438" s="111" t="str">
        <f t="shared" si="4273"/>
        <v>No Error</v>
      </c>
      <c r="EF1438" s="111" t="str">
        <f t="shared" si="4274"/>
        <v>No Error</v>
      </c>
      <c r="EG1438" s="111" t="str">
        <f t="shared" si="4275"/>
        <v>No Error</v>
      </c>
      <c r="EH1438" s="111" t="str">
        <f t="shared" si="4276"/>
        <v>No Error</v>
      </c>
      <c r="EI1438" s="111" t="str">
        <f t="shared" si="4277"/>
        <v>No Error</v>
      </c>
      <c r="EJ1438" s="111" t="str">
        <f t="shared" si="4278"/>
        <v>No Error</v>
      </c>
      <c r="EK1438" s="111" t="str">
        <f t="shared" si="4279"/>
        <v>No Error</v>
      </c>
      <c r="EL1438" s="111" t="str">
        <f t="shared" si="4280"/>
        <v>No Error</v>
      </c>
      <c r="EM1438" s="111" t="str">
        <f t="shared" si="4281"/>
        <v>No Error</v>
      </c>
      <c r="EN1438" s="111" t="str">
        <f t="shared" si="4282"/>
        <v>No Error</v>
      </c>
      <c r="EO1438" s="111" t="str">
        <f t="shared" si="4283"/>
        <v>No Error</v>
      </c>
      <c r="EP1438" s="111" t="str">
        <f t="shared" si="4284"/>
        <v>No Error</v>
      </c>
      <c r="EQ1438" s="111" t="str">
        <f t="shared" si="4285"/>
        <v>No Error</v>
      </c>
      <c r="ER1438" s="111" t="str">
        <f t="shared" si="4286"/>
        <v>No Error</v>
      </c>
      <c r="ES1438" s="111" t="str">
        <f t="shared" si="4287"/>
        <v>No Error</v>
      </c>
      <c r="ET1438" s="111" t="str">
        <f t="shared" si="4288"/>
        <v>No Error</v>
      </c>
      <c r="EU1438" s="111" t="str">
        <f t="shared" si="4289"/>
        <v>No Error</v>
      </c>
      <c r="EV1438" s="111" t="str">
        <f t="shared" si="4290"/>
        <v>No Error</v>
      </c>
      <c r="EW1438" s="111" t="str">
        <f t="shared" si="4291"/>
        <v>No Error</v>
      </c>
      <c r="EX1438" s="111" t="str">
        <f t="shared" si="4292"/>
        <v>No Error</v>
      </c>
      <c r="EY1438" s="111" t="str">
        <f t="shared" si="4293"/>
        <v>No Error</v>
      </c>
      <c r="EZ1438" s="111" t="str">
        <f t="shared" si="4294"/>
        <v>No Error</v>
      </c>
      <c r="FA1438" s="111" t="str">
        <f t="shared" si="4295"/>
        <v>No Error</v>
      </c>
      <c r="FB1438" s="111" t="str">
        <f t="shared" si="4296"/>
        <v>No Error</v>
      </c>
      <c r="FC1438" s="111" t="str">
        <f t="shared" si="4297"/>
        <v>No Error</v>
      </c>
      <c r="FD1438" s="111" t="str">
        <f t="shared" si="4298"/>
        <v>No Error</v>
      </c>
      <c r="FE1438" s="111" t="str">
        <f t="shared" si="4299"/>
        <v>No Error</v>
      </c>
      <c r="FF1438" s="111" t="str">
        <f t="shared" si="4300"/>
        <v>No Error</v>
      </c>
      <c r="FG1438" s="111" t="str">
        <f t="shared" si="4301"/>
        <v>No Error</v>
      </c>
      <c r="FH1438" s="111" t="str">
        <f t="shared" si="4302"/>
        <v>No Error</v>
      </c>
      <c r="FI1438" s="111" t="str">
        <f t="shared" si="4303"/>
        <v>No Error</v>
      </c>
      <c r="FJ1438" s="111" t="str">
        <f t="shared" si="4304"/>
        <v>No Error</v>
      </c>
      <c r="FK1438" s="111" t="str">
        <f t="shared" si="4305"/>
        <v>No Error</v>
      </c>
      <c r="FL1438" s="111" t="str">
        <f t="shared" si="4306"/>
        <v>No Error</v>
      </c>
      <c r="FM1438" s="111" t="str">
        <f t="shared" si="4307"/>
        <v>No Error</v>
      </c>
      <c r="FN1438" s="111" t="str">
        <f t="shared" si="4308"/>
        <v>No Error</v>
      </c>
      <c r="FO1438" s="111" t="str">
        <f t="shared" si="4309"/>
        <v>No Error</v>
      </c>
      <c r="FP1438" s="111" t="str">
        <f t="shared" si="4310"/>
        <v>No Error</v>
      </c>
      <c r="FQ1438" s="111" t="str">
        <f t="shared" si="4311"/>
        <v>No Error</v>
      </c>
      <c r="FR1438" s="111" t="str">
        <f t="shared" si="4312"/>
        <v>No Error</v>
      </c>
      <c r="FS1438" s="111" t="str">
        <f t="shared" si="4313"/>
        <v>No Error</v>
      </c>
      <c r="FT1438" s="111" t="str">
        <f t="shared" si="4314"/>
        <v>No Error</v>
      </c>
      <c r="FU1438" s="111" t="str">
        <f t="shared" si="4315"/>
        <v>No Error</v>
      </c>
      <c r="FV1438" s="111" t="str">
        <f t="shared" si="4316"/>
        <v>No Error</v>
      </c>
      <c r="FW1438" s="111" t="str">
        <f t="shared" si="4317"/>
        <v>No Error</v>
      </c>
      <c r="FX1438" s="111" t="str">
        <f t="shared" si="4318"/>
        <v>No Error</v>
      </c>
      <c r="FY1438" s="111" t="str">
        <f t="shared" si="4319"/>
        <v>No Error</v>
      </c>
      <c r="FZ1438" s="111" t="str">
        <f t="shared" si="4320"/>
        <v>No Error</v>
      </c>
      <c r="GA1438" s="111" t="str">
        <f t="shared" si="4321"/>
        <v>No Error</v>
      </c>
      <c r="GB1438" s="111" t="str">
        <f t="shared" si="4322"/>
        <v>No Error</v>
      </c>
      <c r="GC1438" s="111" t="str">
        <f t="shared" si="4323"/>
        <v>No Error</v>
      </c>
      <c r="GD1438" s="111" t="str">
        <f t="shared" si="4324"/>
        <v>No Error</v>
      </c>
      <c r="GE1438" s="111" t="str">
        <f t="shared" si="4325"/>
        <v>No Error</v>
      </c>
      <c r="GF1438" s="111" t="str">
        <f t="shared" si="4326"/>
        <v>No Error</v>
      </c>
      <c r="GG1438" s="111" t="str">
        <f t="shared" si="4327"/>
        <v>No Error</v>
      </c>
      <c r="GH1438" s="111" t="str">
        <f t="shared" si="4328"/>
        <v>No Error</v>
      </c>
      <c r="GI1438" s="111" t="str">
        <f t="shared" si="4329"/>
        <v>No Error</v>
      </c>
      <c r="GJ1438" s="111" t="str">
        <f t="shared" si="4330"/>
        <v>No Error</v>
      </c>
      <c r="GK1438" s="111" t="str">
        <f t="shared" si="4331"/>
        <v>No Error</v>
      </c>
      <c r="GL1438" s="111" t="str">
        <f t="shared" si="4332"/>
        <v>No Error</v>
      </c>
      <c r="GM1438" s="111" t="str">
        <f t="shared" si="4333"/>
        <v>No Error</v>
      </c>
      <c r="GN1438" s="111" t="str">
        <f t="shared" si="4334"/>
        <v>No Error</v>
      </c>
      <c r="GO1438" s="111" t="str">
        <f t="shared" si="4335"/>
        <v>No Error</v>
      </c>
      <c r="GP1438" s="111" t="str">
        <f t="shared" si="4336"/>
        <v>No Error</v>
      </c>
      <c r="GQ1438" s="111" t="str">
        <f t="shared" si="4337"/>
        <v>No Error</v>
      </c>
      <c r="GR1438" s="111" t="str">
        <f t="shared" si="4338"/>
        <v>No Error</v>
      </c>
      <c r="GS1438" s="111" t="str">
        <f t="shared" si="4338"/>
        <v>No Error</v>
      </c>
      <c r="GT1438" s="111" t="str">
        <f t="shared" si="4338"/>
        <v>No Error</v>
      </c>
      <c r="GU1438" s="111" t="str">
        <f t="shared" si="4338"/>
        <v>No Error</v>
      </c>
      <c r="GV1438" s="111"/>
      <c r="GW1438" s="111">
        <f t="shared" si="4339"/>
        <v>0</v>
      </c>
      <c r="GX1438" s="111">
        <f t="shared" si="4340"/>
        <v>0</v>
      </c>
      <c r="GY1438" s="111" t="str">
        <f t="shared" si="4341"/>
        <v/>
      </c>
      <c r="GZ1438" s="111">
        <f t="shared" si="4342"/>
        <v>0</v>
      </c>
      <c r="HA1438" s="111">
        <f t="shared" si="4343"/>
        <v>0</v>
      </c>
      <c r="HB1438" s="111">
        <f t="shared" si="4383"/>
        <v>0</v>
      </c>
      <c r="HC1438" s="121" t="str">
        <f>IF(OR($A1438=2,$A1438=3),"",'SEA Detail'!CF1500)</f>
        <v>.</v>
      </c>
      <c r="HD1438" s="111">
        <f t="shared" si="4384"/>
        <v>0</v>
      </c>
      <c r="HE1438" s="111">
        <f t="shared" si="4385"/>
        <v>0</v>
      </c>
      <c r="HF1438" s="111">
        <f t="shared" si="4386"/>
        <v>0</v>
      </c>
      <c r="HG1438" s="111">
        <f t="shared" si="4387"/>
        <v>0</v>
      </c>
      <c r="HH1438" s="111">
        <f t="shared" si="4344"/>
        <v>0</v>
      </c>
      <c r="HI1438" s="111">
        <f t="shared" si="4345"/>
        <v>0</v>
      </c>
      <c r="HJ1438" s="111">
        <f t="shared" si="4346"/>
        <v>0</v>
      </c>
      <c r="HK1438" s="111">
        <f t="shared" si="4347"/>
        <v>0</v>
      </c>
      <c r="HL1438" s="111">
        <f t="shared" si="4348"/>
        <v>0</v>
      </c>
      <c r="HM1438" s="111">
        <f t="shared" si="4349"/>
        <v>0</v>
      </c>
      <c r="HN1438" s="111">
        <f t="shared" si="4350"/>
        <v>0</v>
      </c>
      <c r="HO1438" s="111">
        <f t="shared" si="4351"/>
        <v>0</v>
      </c>
      <c r="HP1438" s="111">
        <f t="shared" si="4352"/>
        <v>0</v>
      </c>
      <c r="HQ1438" s="111">
        <f t="shared" si="4353"/>
        <v>0</v>
      </c>
      <c r="HR1438" s="111">
        <f t="shared" si="4354"/>
        <v>0</v>
      </c>
      <c r="HS1438" s="111">
        <f t="shared" si="4355"/>
        <v>0</v>
      </c>
      <c r="HT1438" s="111">
        <f t="shared" si="4356"/>
        <v>0</v>
      </c>
      <c r="HU1438" s="111">
        <f t="shared" si="4357"/>
        <v>0</v>
      </c>
      <c r="HV1438" s="111">
        <f t="shared" si="4358"/>
        <v>0</v>
      </c>
      <c r="HW1438" s="111">
        <f t="shared" si="4359"/>
        <v>0</v>
      </c>
      <c r="HX1438" s="111">
        <f t="shared" si="4360"/>
        <v>0</v>
      </c>
      <c r="HY1438" s="111">
        <f t="shared" si="4361"/>
        <v>0</v>
      </c>
      <c r="HZ1438" s="111">
        <f t="shared" si="4362"/>
        <v>0</v>
      </c>
      <c r="IA1438" s="111">
        <f t="shared" si="4363"/>
        <v>0</v>
      </c>
      <c r="IB1438" s="111">
        <f t="shared" si="4364"/>
        <v>0</v>
      </c>
      <c r="IC1438" s="111">
        <f t="shared" si="4365"/>
        <v>0</v>
      </c>
      <c r="ID1438" s="111">
        <f t="shared" si="4366"/>
        <v>0</v>
      </c>
      <c r="IE1438" s="111">
        <f>IF(AND(OR($A1438=2,$E1438=""),NOT(ISBLANK('Base Data'!I1439))),1,IF(OR($A1438=2,$C1438="",$E1438=""),0,1))</f>
        <v>0</v>
      </c>
      <c r="IF1438" s="111"/>
      <c r="IG1438" s="111"/>
      <c r="IH1438" s="111"/>
      <c r="II1438" s="111">
        <f>IF('Base Data'!C1439="",0,IF('Base Data'!D1439="",1,0))</f>
        <v>0</v>
      </c>
    </row>
    <row r="1439" spans="1:243" x14ac:dyDescent="0.25">
      <c r="A1439" s="116" t="str">
        <f>IF(NOT(ISBLANK('Base Data'!A1440)),'Base Data'!A1440,"")</f>
        <v/>
      </c>
      <c r="B1439" s="116" t="str">
        <f>IF(NOT(ISBLANK('Base Data'!B1440)),'Base Data'!B1440,"")</f>
        <v/>
      </c>
      <c r="C1439" s="125" t="str">
        <f>IF(NOT(ISBLANK('Base Data'!C1440)),'Base Data'!C1440,"")</f>
        <v/>
      </c>
      <c r="D1439" s="125" t="str">
        <f>IF(NOT(ISBLANK('Base Data'!D1440)),'Base Data'!D1440,"")</f>
        <v/>
      </c>
      <c r="E1439" s="116" t="str">
        <f>IF(NOT(ISBLANK('Base Data'!E1440)),'Base Data'!E1440,"")</f>
        <v/>
      </c>
      <c r="F1439" s="117" t="str">
        <f>IF(NOT(ISBLANK('Base Data'!F1440)),'Base Data'!F1440,"")</f>
        <v/>
      </c>
      <c r="G1439" s="117" t="str">
        <f>IF(NOT(ISBLANK('Base Data'!G1440)),'Base Data'!G1440,"")</f>
        <v/>
      </c>
      <c r="H1439" s="163">
        <f t="shared" si="4198"/>
        <v>0</v>
      </c>
      <c r="I1439" s="117" t="str">
        <f>IF(NOT(ISBLANK('Base Data'!H1440)),'Base Data'!H1440,"")</f>
        <v/>
      </c>
      <c r="J1439" s="163">
        <f>IF(AND(ISNUMBER(I1439),ISNUMBER(#REF!)),I1439-#REF!,IF(AND(NOT(ISNUMBER(I1439)),NOT(ISNUMBER(#REF!))),0,IF(NOT(ISNUMBER(I1439)),-#REF!,IF(NOT(ISNUMBER(#REF!)),I1439,0))))</f>
        <v>0</v>
      </c>
      <c r="K1439" s="163">
        <f t="shared" si="4199"/>
        <v>0</v>
      </c>
      <c r="L1439" s="163">
        <f t="shared" si="4367"/>
        <v>0</v>
      </c>
      <c r="M1439" s="116" t="str">
        <f>IF(NOT(ISBLANK('Base Data'!I1440)),'Base Data'!I1440,"")</f>
        <v/>
      </c>
      <c r="N1439" s="116" t="str">
        <f>IF(NOT(ISBLANK('Base Data'!J1440)),'Base Data'!J1440,"")</f>
        <v/>
      </c>
      <c r="O1439" s="117" t="str">
        <f>IF(NOT(ISBLANK('Base Data'!K1440)),'Base Data'!K1440,"")</f>
        <v/>
      </c>
      <c r="P1439" s="166">
        <f t="shared" si="4200"/>
        <v>0</v>
      </c>
      <c r="Q1439" s="116" t="str">
        <f>IF(NOT(ISBLANK('Base Data'!L1440)),'Base Data'!L1440,"")</f>
        <v/>
      </c>
      <c r="R1439" s="116" t="str">
        <f>IF(NOT(ISBLANK('Base Data'!M1440)),'Base Data'!M1440,"")</f>
        <v/>
      </c>
      <c r="S1439" s="116" t="str">
        <f>IF(NOT(ISBLANK('Base Data'!N1440)),'Base Data'!N1440,"")</f>
        <v/>
      </c>
      <c r="T1439" s="117" t="str">
        <f>IF(NOT(ISBLANK('Base Data'!O1440)),'Base Data'!O1440,"")</f>
        <v/>
      </c>
      <c r="U1439" s="116" t="str">
        <f>IF(NOT(ISBLANK('Base Data'!P1440)),'Base Data'!P1440,"")</f>
        <v/>
      </c>
      <c r="V1439" s="116" t="str">
        <f>IF(NOT(ISBLANK('Base Data'!Q1440)),'Base Data'!Q1440,"")</f>
        <v/>
      </c>
      <c r="W1439" s="116" t="str">
        <f>IF(NOT(ISBLANK('Base Data'!R1440)),'Base Data'!R1440,"")</f>
        <v/>
      </c>
      <c r="X1439" s="116" t="str">
        <f>IF(NOT(ISBLANK('Base Data'!S1440)),'Base Data'!S1440,"")</f>
        <v/>
      </c>
      <c r="Y1439" s="116" t="str">
        <f>IF(NOT(ISBLANK('Base Data'!T1440)),'Base Data'!T1440,"")</f>
        <v/>
      </c>
      <c r="Z1439" s="117" t="str">
        <f>IF(NOT(ISBLANK('Base Data'!U1440)),'Base Data'!U1440,"")</f>
        <v/>
      </c>
      <c r="AA1439" s="166">
        <f t="shared" si="4201"/>
        <v>0</v>
      </c>
      <c r="AB1439" s="116" t="str">
        <f>IF(NOT(ISBLANK('Base Data'!V1440)),'Base Data'!V1440,"")</f>
        <v/>
      </c>
      <c r="AC1439" s="117" t="str">
        <f>IF(NOT(ISBLANK('Base Data'!W1440)),'Base Data'!W1440,"")</f>
        <v/>
      </c>
      <c r="AD1439" s="166">
        <f t="shared" si="4202"/>
        <v>0</v>
      </c>
      <c r="AE1439" s="118" t="str">
        <f>IF(NOT(ISBLANK('Base Data'!X1440)),'Base Data'!X1440,"")</f>
        <v/>
      </c>
      <c r="AF1439" s="118" t="str">
        <f>IF(NOT(ISBLANK('Base Data'!Y1440)),'Base Data'!Y1440,"")</f>
        <v/>
      </c>
      <c r="AG1439" s="121" t="str">
        <f>IF(OR($A1439=2),"",'SEA Detail'!CF1501)</f>
        <v>.</v>
      </c>
      <c r="AH1439" s="115">
        <f t="shared" si="4368"/>
        <v>0</v>
      </c>
      <c r="AI1439" s="115">
        <f t="shared" si="4369"/>
        <v>0</v>
      </c>
      <c r="AJ1439" s="115">
        <f t="shared" si="4370"/>
        <v>0</v>
      </c>
      <c r="AK1439" s="115">
        <f t="shared" si="4371"/>
        <v>0</v>
      </c>
      <c r="AL1439" s="115">
        <f t="shared" si="4372"/>
        <v>0</v>
      </c>
      <c r="AM1439" s="115">
        <f t="shared" si="4373"/>
        <v>0</v>
      </c>
      <c r="AN1439" s="115">
        <f t="shared" si="4374"/>
        <v>0</v>
      </c>
      <c r="AO1439" s="115">
        <f t="shared" si="4375"/>
        <v>0</v>
      </c>
      <c r="AP1439" s="115">
        <f t="shared" si="4376"/>
        <v>0</v>
      </c>
      <c r="AQ1439" s="115">
        <f t="shared" si="4377"/>
        <v>0</v>
      </c>
      <c r="AR1439" s="115">
        <f t="shared" si="4203"/>
        <v>0</v>
      </c>
      <c r="AS1439" s="115">
        <f t="shared" si="4204"/>
        <v>0</v>
      </c>
      <c r="AT1439" s="115">
        <f t="shared" si="4205"/>
        <v>0</v>
      </c>
      <c r="AU1439" s="115">
        <f t="shared" si="4206"/>
        <v>0</v>
      </c>
      <c r="AV1439" s="115">
        <f t="shared" si="4207"/>
        <v>0</v>
      </c>
      <c r="AW1439" s="115">
        <f t="shared" si="4208"/>
        <v>0</v>
      </c>
      <c r="AX1439" s="115">
        <f t="shared" si="4209"/>
        <v>0</v>
      </c>
      <c r="AY1439" s="115">
        <f t="shared" si="4210"/>
        <v>0</v>
      </c>
      <c r="AZ1439" s="115">
        <f t="shared" si="4211"/>
        <v>0</v>
      </c>
      <c r="BA1439" s="115">
        <f t="shared" si="4212"/>
        <v>0</v>
      </c>
      <c r="BB1439" s="115">
        <f t="shared" si="4378"/>
        <v>0</v>
      </c>
      <c r="BC1439" s="115">
        <f t="shared" si="4213"/>
        <v>0</v>
      </c>
      <c r="BD1439" s="115">
        <f t="shared" si="4214"/>
        <v>0</v>
      </c>
      <c r="BE1439" s="115">
        <f t="shared" si="4215"/>
        <v>0</v>
      </c>
      <c r="BF1439" s="115">
        <f t="shared" si="4216"/>
        <v>0</v>
      </c>
      <c r="BG1439" s="115">
        <f t="shared" si="4217"/>
        <v>0</v>
      </c>
      <c r="BH1439" s="115">
        <f t="shared" si="4218"/>
        <v>0</v>
      </c>
      <c r="BI1439" s="115">
        <f t="shared" si="4219"/>
        <v>0</v>
      </c>
      <c r="BJ1439" s="115">
        <f t="shared" si="4220"/>
        <v>0</v>
      </c>
      <c r="BK1439" s="115">
        <f t="shared" si="4221"/>
        <v>0</v>
      </c>
      <c r="BL1439" s="115">
        <f t="shared" si="4222"/>
        <v>0</v>
      </c>
      <c r="BM1439" s="115">
        <f t="shared" si="4223"/>
        <v>0</v>
      </c>
      <c r="BN1439" s="115">
        <f t="shared" si="4224"/>
        <v>0</v>
      </c>
      <c r="BO1439" s="115">
        <f t="shared" si="4225"/>
        <v>0</v>
      </c>
      <c r="BP1439" s="115">
        <f t="shared" si="4226"/>
        <v>0</v>
      </c>
      <c r="BQ1439" s="115">
        <f t="shared" si="4227"/>
        <v>0</v>
      </c>
      <c r="BR1439" s="115">
        <f t="shared" si="4228"/>
        <v>0</v>
      </c>
      <c r="BS1439" s="115">
        <f t="shared" si="4229"/>
        <v>0</v>
      </c>
      <c r="BT1439" s="115">
        <f t="shared" si="4230"/>
        <v>0</v>
      </c>
      <c r="BU1439" s="115">
        <f t="shared" si="4231"/>
        <v>0</v>
      </c>
      <c r="BV1439" s="115">
        <f t="shared" si="4232"/>
        <v>0</v>
      </c>
      <c r="BW1439" s="115">
        <f t="shared" si="4233"/>
        <v>0</v>
      </c>
      <c r="BX1439" s="115">
        <f t="shared" si="4234"/>
        <v>0</v>
      </c>
      <c r="BY1439" s="115">
        <f t="shared" si="4235"/>
        <v>0</v>
      </c>
      <c r="BZ1439" s="115">
        <f t="shared" si="4236"/>
        <v>0</v>
      </c>
      <c r="CA1439" s="115">
        <v>0</v>
      </c>
      <c r="CB1439" s="115">
        <f>IFERROR(IF(OR($A1439=2,$A1439=3,$C1439=""),0,IF(E1439="",1,IF(ISERROR(VLOOKUP('Auto-Calculations'!E1439,LEA_ESA_Lookup,2,FALSE)),1,0))),"0*")</f>
        <v>0</v>
      </c>
      <c r="CC1439" s="115">
        <f t="shared" si="4237"/>
        <v>0</v>
      </c>
      <c r="CD1439" s="115">
        <f t="shared" si="4238"/>
        <v>0</v>
      </c>
      <c r="CE1439" s="115">
        <f t="shared" si="4239"/>
        <v>0</v>
      </c>
      <c r="CF1439" s="115">
        <f t="shared" si="4240"/>
        <v>0</v>
      </c>
      <c r="CG1439" s="115">
        <f t="shared" si="4241"/>
        <v>0</v>
      </c>
      <c r="CH1439" s="115">
        <f t="shared" si="4242"/>
        <v>0</v>
      </c>
      <c r="CI1439" s="119">
        <f t="shared" si="4243"/>
        <v>0</v>
      </c>
      <c r="CJ1439" s="115">
        <f t="shared" si="4244"/>
        <v>0</v>
      </c>
      <c r="CK1439" s="115">
        <f t="shared" si="4245"/>
        <v>0</v>
      </c>
      <c r="CL1439" s="115">
        <f t="shared" si="4246"/>
        <v>0</v>
      </c>
      <c r="CM1439" s="115">
        <f t="shared" si="4247"/>
        <v>0</v>
      </c>
      <c r="CN1439" s="115">
        <f t="shared" si="4248"/>
        <v>0</v>
      </c>
      <c r="CO1439" s="115">
        <f>IFERROR(IF(OR($A1439=2,$A1439=3,$C1439=""),0,IF('Auto-Calculations'!Z1439="M",1,0)),"0*")</f>
        <v>0</v>
      </c>
      <c r="CP1439" s="115">
        <f>IFERROR(IF(OR($A1439=2,$A1439=3,$C1439=""),0,IF('Auto-Calculations'!AE1439="M",1,0)),"0*")</f>
        <v>0</v>
      </c>
      <c r="CQ1439" s="115">
        <f>IFERROR(IF(OR($A1439=2,$A1439=3,$C1439=""),0,IF('Auto-Calculations'!V1439="M",1,0)),"0*")</f>
        <v>0</v>
      </c>
      <c r="CR1439" s="115">
        <f>IFERROR(IF(OR($A1439=2,$A1439=3,$C1439=""),0,IF('Auto-Calculations'!W1439="M",1,0)),"0*")</f>
        <v>0</v>
      </c>
      <c r="CS1439" s="115">
        <f>IFERROR(IF(OR($A1439=2,$A1439=3,$C1439=""),0,IF('Auto-Calculations'!X1439="M",1,0)),"0*")</f>
        <v>0</v>
      </c>
      <c r="CT1439" s="115">
        <f>IFERROR(IF(OR($A1439=2,$A1439=3,$C1439=""),0,IF('Auto-Calculations'!Y1439="M",1,0)),"0*")</f>
        <v>0</v>
      </c>
      <c r="CU1439" s="115">
        <f t="shared" si="4249"/>
        <v>0</v>
      </c>
      <c r="CV1439" s="115">
        <f t="shared" si="4250"/>
        <v>0</v>
      </c>
      <c r="CW1439" s="115">
        <f t="shared" si="4251"/>
        <v>0</v>
      </c>
      <c r="CX1439" s="115">
        <f t="shared" si="4252"/>
        <v>0</v>
      </c>
      <c r="CY1439" s="115">
        <f t="shared" si="4253"/>
        <v>0</v>
      </c>
      <c r="CZ1439" s="111">
        <f t="shared" si="4254"/>
        <v>0</v>
      </c>
      <c r="DA1439" s="111">
        <f t="shared" si="4255"/>
        <v>0</v>
      </c>
      <c r="DB1439" s="111">
        <f t="shared" si="4256"/>
        <v>0</v>
      </c>
      <c r="DC1439" s="115">
        <f t="shared" si="4257"/>
        <v>0</v>
      </c>
      <c r="DD1439" s="111">
        <f t="shared" si="4258"/>
        <v>0</v>
      </c>
      <c r="DE1439" s="115">
        <f t="shared" si="4259"/>
        <v>0</v>
      </c>
      <c r="DF1439" s="115">
        <f t="shared" si="4260"/>
        <v>0</v>
      </c>
      <c r="DG1439" s="115">
        <f>IFERROR(IF(OR($A1439=3,C1439="American Samoa",C1439="Federated States of Micronesia",C1439="Guam",C1439="Hawaii",C1439="Northern Marianas",C1439="Puerto Rico",C1439="Republic of Palau",C1439="Republic of the Marshall Islands",C1439="Bureau of Indian Education"),0,IF('Auto-Calculations'!Q1439="NA",1,0)),"0*")</f>
        <v>0</v>
      </c>
      <c r="DH1439" s="115">
        <f t="shared" si="4379"/>
        <v>0</v>
      </c>
      <c r="DI1439" s="115">
        <f t="shared" si="4380"/>
        <v>0</v>
      </c>
      <c r="DJ1439" s="115">
        <f t="shared" si="4381"/>
        <v>0</v>
      </c>
      <c r="DK1439" s="111"/>
      <c r="DL1439" s="111"/>
      <c r="DM1439" s="111"/>
      <c r="DN1439" s="111"/>
      <c r="DO1439" s="111"/>
      <c r="DP1439" s="111"/>
      <c r="DQ1439" s="111"/>
      <c r="DR1439" s="120" t="str">
        <f t="shared" si="4382"/>
        <v>0000000000000000000000000000000000000000000000000000000000000000000000000000000</v>
      </c>
      <c r="DS1439" s="111" t="str">
        <f t="shared" si="4261"/>
        <v>No Error</v>
      </c>
      <c r="DT1439" s="111" t="str">
        <f t="shared" si="4262"/>
        <v>No Error</v>
      </c>
      <c r="DU1439" s="111" t="str">
        <f t="shared" si="4263"/>
        <v>No Error</v>
      </c>
      <c r="DV1439" s="111" t="str">
        <f t="shared" si="4264"/>
        <v>No Error</v>
      </c>
      <c r="DW1439" s="111" t="str">
        <f t="shared" si="4265"/>
        <v>No Error</v>
      </c>
      <c r="DX1439" s="111" t="str">
        <f t="shared" si="4266"/>
        <v>No Error</v>
      </c>
      <c r="DY1439" s="111" t="str">
        <f t="shared" si="4267"/>
        <v>No Error</v>
      </c>
      <c r="DZ1439" s="111" t="str">
        <f t="shared" si="4268"/>
        <v>No Error</v>
      </c>
      <c r="EA1439" s="111" t="str">
        <f t="shared" si="4269"/>
        <v>No Error</v>
      </c>
      <c r="EB1439" s="111" t="str">
        <f t="shared" si="4270"/>
        <v>No Error</v>
      </c>
      <c r="EC1439" s="111" t="str">
        <f t="shared" si="4271"/>
        <v>No Error</v>
      </c>
      <c r="ED1439" s="111" t="str">
        <f t="shared" si="4272"/>
        <v>No Error</v>
      </c>
      <c r="EE1439" s="111" t="str">
        <f t="shared" si="4273"/>
        <v>No Error</v>
      </c>
      <c r="EF1439" s="111" t="str">
        <f t="shared" si="4274"/>
        <v>No Error</v>
      </c>
      <c r="EG1439" s="111" t="str">
        <f t="shared" si="4275"/>
        <v>No Error</v>
      </c>
      <c r="EH1439" s="111" t="str">
        <f t="shared" si="4276"/>
        <v>No Error</v>
      </c>
      <c r="EI1439" s="111" t="str">
        <f t="shared" si="4277"/>
        <v>No Error</v>
      </c>
      <c r="EJ1439" s="111" t="str">
        <f t="shared" si="4278"/>
        <v>No Error</v>
      </c>
      <c r="EK1439" s="111" t="str">
        <f t="shared" si="4279"/>
        <v>No Error</v>
      </c>
      <c r="EL1439" s="111" t="str">
        <f t="shared" si="4280"/>
        <v>No Error</v>
      </c>
      <c r="EM1439" s="111" t="str">
        <f t="shared" si="4281"/>
        <v>No Error</v>
      </c>
      <c r="EN1439" s="111" t="str">
        <f t="shared" si="4282"/>
        <v>No Error</v>
      </c>
      <c r="EO1439" s="111" t="str">
        <f t="shared" si="4283"/>
        <v>No Error</v>
      </c>
      <c r="EP1439" s="111" t="str">
        <f t="shared" si="4284"/>
        <v>No Error</v>
      </c>
      <c r="EQ1439" s="111" t="str">
        <f t="shared" si="4285"/>
        <v>No Error</v>
      </c>
      <c r="ER1439" s="111" t="str">
        <f t="shared" si="4286"/>
        <v>No Error</v>
      </c>
      <c r="ES1439" s="111" t="str">
        <f t="shared" si="4287"/>
        <v>No Error</v>
      </c>
      <c r="ET1439" s="111" t="str">
        <f t="shared" si="4288"/>
        <v>No Error</v>
      </c>
      <c r="EU1439" s="111" t="str">
        <f t="shared" si="4289"/>
        <v>No Error</v>
      </c>
      <c r="EV1439" s="111" t="str">
        <f t="shared" si="4290"/>
        <v>No Error</v>
      </c>
      <c r="EW1439" s="111" t="str">
        <f t="shared" si="4291"/>
        <v>No Error</v>
      </c>
      <c r="EX1439" s="111" t="str">
        <f t="shared" si="4292"/>
        <v>No Error</v>
      </c>
      <c r="EY1439" s="111" t="str">
        <f t="shared" si="4293"/>
        <v>No Error</v>
      </c>
      <c r="EZ1439" s="111" t="str">
        <f t="shared" si="4294"/>
        <v>No Error</v>
      </c>
      <c r="FA1439" s="111" t="str">
        <f t="shared" si="4295"/>
        <v>No Error</v>
      </c>
      <c r="FB1439" s="111" t="str">
        <f t="shared" si="4296"/>
        <v>No Error</v>
      </c>
      <c r="FC1439" s="111" t="str">
        <f t="shared" si="4297"/>
        <v>No Error</v>
      </c>
      <c r="FD1439" s="111" t="str">
        <f t="shared" si="4298"/>
        <v>No Error</v>
      </c>
      <c r="FE1439" s="111" t="str">
        <f t="shared" si="4299"/>
        <v>No Error</v>
      </c>
      <c r="FF1439" s="111" t="str">
        <f t="shared" si="4300"/>
        <v>No Error</v>
      </c>
      <c r="FG1439" s="111" t="str">
        <f t="shared" si="4301"/>
        <v>No Error</v>
      </c>
      <c r="FH1439" s="111" t="str">
        <f t="shared" si="4302"/>
        <v>No Error</v>
      </c>
      <c r="FI1439" s="111" t="str">
        <f t="shared" si="4303"/>
        <v>No Error</v>
      </c>
      <c r="FJ1439" s="111" t="str">
        <f t="shared" si="4304"/>
        <v>No Error</v>
      </c>
      <c r="FK1439" s="111" t="str">
        <f t="shared" si="4305"/>
        <v>No Error</v>
      </c>
      <c r="FL1439" s="111" t="str">
        <f t="shared" si="4306"/>
        <v>No Error</v>
      </c>
      <c r="FM1439" s="111" t="str">
        <f t="shared" si="4307"/>
        <v>No Error</v>
      </c>
      <c r="FN1439" s="111" t="str">
        <f t="shared" si="4308"/>
        <v>No Error</v>
      </c>
      <c r="FO1439" s="111" t="str">
        <f t="shared" si="4309"/>
        <v>No Error</v>
      </c>
      <c r="FP1439" s="111" t="str">
        <f t="shared" si="4310"/>
        <v>No Error</v>
      </c>
      <c r="FQ1439" s="111" t="str">
        <f t="shared" si="4311"/>
        <v>No Error</v>
      </c>
      <c r="FR1439" s="111" t="str">
        <f t="shared" si="4312"/>
        <v>No Error</v>
      </c>
      <c r="FS1439" s="111" t="str">
        <f t="shared" si="4313"/>
        <v>No Error</v>
      </c>
      <c r="FT1439" s="111" t="str">
        <f t="shared" si="4314"/>
        <v>No Error</v>
      </c>
      <c r="FU1439" s="111" t="str">
        <f t="shared" si="4315"/>
        <v>No Error</v>
      </c>
      <c r="FV1439" s="111" t="str">
        <f t="shared" si="4316"/>
        <v>No Error</v>
      </c>
      <c r="FW1439" s="111" t="str">
        <f t="shared" si="4317"/>
        <v>No Error</v>
      </c>
      <c r="FX1439" s="111" t="str">
        <f t="shared" si="4318"/>
        <v>No Error</v>
      </c>
      <c r="FY1439" s="111" t="str">
        <f t="shared" si="4319"/>
        <v>No Error</v>
      </c>
      <c r="FZ1439" s="111" t="str">
        <f t="shared" si="4320"/>
        <v>No Error</v>
      </c>
      <c r="GA1439" s="111" t="str">
        <f t="shared" si="4321"/>
        <v>No Error</v>
      </c>
      <c r="GB1439" s="111" t="str">
        <f t="shared" si="4322"/>
        <v>No Error</v>
      </c>
      <c r="GC1439" s="111" t="str">
        <f t="shared" si="4323"/>
        <v>No Error</v>
      </c>
      <c r="GD1439" s="111" t="str">
        <f t="shared" si="4324"/>
        <v>No Error</v>
      </c>
      <c r="GE1439" s="111" t="str">
        <f t="shared" si="4325"/>
        <v>No Error</v>
      </c>
      <c r="GF1439" s="111" t="str">
        <f t="shared" si="4326"/>
        <v>No Error</v>
      </c>
      <c r="GG1439" s="111" t="str">
        <f t="shared" si="4327"/>
        <v>No Error</v>
      </c>
      <c r="GH1439" s="111" t="str">
        <f t="shared" si="4328"/>
        <v>No Error</v>
      </c>
      <c r="GI1439" s="111" t="str">
        <f t="shared" si="4329"/>
        <v>No Error</v>
      </c>
      <c r="GJ1439" s="111" t="str">
        <f t="shared" si="4330"/>
        <v>No Error</v>
      </c>
      <c r="GK1439" s="111" t="str">
        <f t="shared" si="4331"/>
        <v>No Error</v>
      </c>
      <c r="GL1439" s="111" t="str">
        <f t="shared" si="4332"/>
        <v>No Error</v>
      </c>
      <c r="GM1439" s="111" t="str">
        <f t="shared" si="4333"/>
        <v>No Error</v>
      </c>
      <c r="GN1439" s="111" t="str">
        <f t="shared" si="4334"/>
        <v>No Error</v>
      </c>
      <c r="GO1439" s="111" t="str">
        <f t="shared" si="4335"/>
        <v>No Error</v>
      </c>
      <c r="GP1439" s="111" t="str">
        <f t="shared" si="4336"/>
        <v>No Error</v>
      </c>
      <c r="GQ1439" s="111" t="str">
        <f t="shared" si="4337"/>
        <v>No Error</v>
      </c>
      <c r="GR1439" s="111" t="str">
        <f t="shared" si="4338"/>
        <v>No Error</v>
      </c>
      <c r="GS1439" s="111" t="str">
        <f t="shared" si="4338"/>
        <v>No Error</v>
      </c>
      <c r="GT1439" s="111" t="str">
        <f t="shared" si="4338"/>
        <v>No Error</v>
      </c>
      <c r="GU1439" s="111" t="str">
        <f t="shared" si="4338"/>
        <v>No Error</v>
      </c>
      <c r="GV1439" s="111"/>
      <c r="GW1439" s="111">
        <f t="shared" si="4339"/>
        <v>0</v>
      </c>
      <c r="GX1439" s="111">
        <f t="shared" si="4340"/>
        <v>0</v>
      </c>
      <c r="GY1439" s="111" t="str">
        <f t="shared" si="4341"/>
        <v/>
      </c>
      <c r="GZ1439" s="111">
        <f t="shared" si="4342"/>
        <v>0</v>
      </c>
      <c r="HA1439" s="111">
        <f t="shared" si="4343"/>
        <v>0</v>
      </c>
      <c r="HB1439" s="111">
        <f t="shared" si="4383"/>
        <v>0</v>
      </c>
      <c r="HC1439" s="121" t="str">
        <f>IF(OR($A1439=2,$A1439=3),"",'SEA Detail'!CF1501)</f>
        <v>.</v>
      </c>
      <c r="HD1439" s="111">
        <f t="shared" si="4384"/>
        <v>0</v>
      </c>
      <c r="HE1439" s="111">
        <f t="shared" si="4385"/>
        <v>0</v>
      </c>
      <c r="HF1439" s="111">
        <f t="shared" si="4386"/>
        <v>0</v>
      </c>
      <c r="HG1439" s="111">
        <f t="shared" si="4387"/>
        <v>0</v>
      </c>
      <c r="HH1439" s="111">
        <f t="shared" si="4344"/>
        <v>0</v>
      </c>
      <c r="HI1439" s="111">
        <f t="shared" si="4345"/>
        <v>0</v>
      </c>
      <c r="HJ1439" s="111">
        <f t="shared" si="4346"/>
        <v>0</v>
      </c>
      <c r="HK1439" s="111">
        <f t="shared" si="4347"/>
        <v>0</v>
      </c>
      <c r="HL1439" s="111">
        <f t="shared" si="4348"/>
        <v>0</v>
      </c>
      <c r="HM1439" s="111">
        <f t="shared" si="4349"/>
        <v>0</v>
      </c>
      <c r="HN1439" s="111">
        <f t="shared" si="4350"/>
        <v>0</v>
      </c>
      <c r="HO1439" s="111">
        <f t="shared" si="4351"/>
        <v>0</v>
      </c>
      <c r="HP1439" s="111">
        <f t="shared" si="4352"/>
        <v>0</v>
      </c>
      <c r="HQ1439" s="111">
        <f t="shared" si="4353"/>
        <v>0</v>
      </c>
      <c r="HR1439" s="111">
        <f t="shared" si="4354"/>
        <v>0</v>
      </c>
      <c r="HS1439" s="111">
        <f t="shared" si="4355"/>
        <v>0</v>
      </c>
      <c r="HT1439" s="111">
        <f t="shared" si="4356"/>
        <v>0</v>
      </c>
      <c r="HU1439" s="111">
        <f t="shared" si="4357"/>
        <v>0</v>
      </c>
      <c r="HV1439" s="111">
        <f t="shared" si="4358"/>
        <v>0</v>
      </c>
      <c r="HW1439" s="111">
        <f t="shared" si="4359"/>
        <v>0</v>
      </c>
      <c r="HX1439" s="111">
        <f t="shared" si="4360"/>
        <v>0</v>
      </c>
      <c r="HY1439" s="111">
        <f t="shared" si="4361"/>
        <v>0</v>
      </c>
      <c r="HZ1439" s="111">
        <f t="shared" si="4362"/>
        <v>0</v>
      </c>
      <c r="IA1439" s="111">
        <f t="shared" si="4363"/>
        <v>0</v>
      </c>
      <c r="IB1439" s="111">
        <f t="shared" si="4364"/>
        <v>0</v>
      </c>
      <c r="IC1439" s="111">
        <f t="shared" si="4365"/>
        <v>0</v>
      </c>
      <c r="ID1439" s="111">
        <f t="shared" si="4366"/>
        <v>0</v>
      </c>
      <c r="IE1439" s="111">
        <f>IF(AND(OR($A1439=2,$E1439=""),NOT(ISBLANK('Base Data'!I1440))),1,IF(OR($A1439=2,$C1439="",$E1439=""),0,1))</f>
        <v>0</v>
      </c>
      <c r="IF1439" s="111"/>
      <c r="IG1439" s="111"/>
      <c r="IH1439" s="111"/>
      <c r="II1439" s="111">
        <f>IF('Base Data'!C1440="",0,IF('Base Data'!D1440="",1,0))</f>
        <v>0</v>
      </c>
    </row>
    <row r="1440" spans="1:243" x14ac:dyDescent="0.25">
      <c r="A1440" s="116" t="str">
        <f>IF(NOT(ISBLANK('Base Data'!A1441)),'Base Data'!A1441,"")</f>
        <v/>
      </c>
      <c r="B1440" s="116" t="str">
        <f>IF(NOT(ISBLANK('Base Data'!B1441)),'Base Data'!B1441,"")</f>
        <v/>
      </c>
      <c r="C1440" s="125" t="str">
        <f>IF(NOT(ISBLANK('Base Data'!C1441)),'Base Data'!C1441,"")</f>
        <v/>
      </c>
      <c r="D1440" s="125" t="str">
        <f>IF(NOT(ISBLANK('Base Data'!D1441)),'Base Data'!D1441,"")</f>
        <v/>
      </c>
      <c r="E1440" s="116" t="str">
        <f>IF(NOT(ISBLANK('Base Data'!E1441)),'Base Data'!E1441,"")</f>
        <v/>
      </c>
      <c r="F1440" s="117" t="str">
        <f>IF(NOT(ISBLANK('Base Data'!F1441)),'Base Data'!F1441,"")</f>
        <v/>
      </c>
      <c r="G1440" s="117" t="str">
        <f>IF(NOT(ISBLANK('Base Data'!G1441)),'Base Data'!G1441,"")</f>
        <v/>
      </c>
      <c r="H1440" s="163">
        <f t="shared" si="4198"/>
        <v>0</v>
      </c>
      <c r="I1440" s="117" t="str">
        <f>IF(NOT(ISBLANK('Base Data'!H1441)),'Base Data'!H1441,"")</f>
        <v/>
      </c>
      <c r="J1440" s="163">
        <f>IF(AND(ISNUMBER(I1440),ISNUMBER(#REF!)),I1440-#REF!,IF(AND(NOT(ISNUMBER(I1440)),NOT(ISNUMBER(#REF!))),0,IF(NOT(ISNUMBER(I1440)),-#REF!,IF(NOT(ISNUMBER(#REF!)),I1440,0))))</f>
        <v>0</v>
      </c>
      <c r="K1440" s="163">
        <f t="shared" si="4199"/>
        <v>0</v>
      </c>
      <c r="L1440" s="163">
        <f t="shared" si="4367"/>
        <v>0</v>
      </c>
      <c r="M1440" s="116" t="str">
        <f>IF(NOT(ISBLANK('Base Data'!I1441)),'Base Data'!I1441,"")</f>
        <v/>
      </c>
      <c r="N1440" s="116" t="str">
        <f>IF(NOT(ISBLANK('Base Data'!J1441)),'Base Data'!J1441,"")</f>
        <v/>
      </c>
      <c r="O1440" s="117" t="str">
        <f>IF(NOT(ISBLANK('Base Data'!K1441)),'Base Data'!K1441,"")</f>
        <v/>
      </c>
      <c r="P1440" s="166">
        <f t="shared" si="4200"/>
        <v>0</v>
      </c>
      <c r="Q1440" s="116" t="str">
        <f>IF(NOT(ISBLANK('Base Data'!L1441)),'Base Data'!L1441,"")</f>
        <v/>
      </c>
      <c r="R1440" s="116" t="str">
        <f>IF(NOT(ISBLANK('Base Data'!M1441)),'Base Data'!M1441,"")</f>
        <v/>
      </c>
      <c r="S1440" s="116" t="str">
        <f>IF(NOT(ISBLANK('Base Data'!N1441)),'Base Data'!N1441,"")</f>
        <v/>
      </c>
      <c r="T1440" s="117" t="str">
        <f>IF(NOT(ISBLANK('Base Data'!O1441)),'Base Data'!O1441,"")</f>
        <v/>
      </c>
      <c r="U1440" s="116" t="str">
        <f>IF(NOT(ISBLANK('Base Data'!P1441)),'Base Data'!P1441,"")</f>
        <v/>
      </c>
      <c r="V1440" s="116" t="str">
        <f>IF(NOT(ISBLANK('Base Data'!Q1441)),'Base Data'!Q1441,"")</f>
        <v/>
      </c>
      <c r="W1440" s="116" t="str">
        <f>IF(NOT(ISBLANK('Base Data'!R1441)),'Base Data'!R1441,"")</f>
        <v/>
      </c>
      <c r="X1440" s="116" t="str">
        <f>IF(NOT(ISBLANK('Base Data'!S1441)),'Base Data'!S1441,"")</f>
        <v/>
      </c>
      <c r="Y1440" s="116" t="str">
        <f>IF(NOT(ISBLANK('Base Data'!T1441)),'Base Data'!T1441,"")</f>
        <v/>
      </c>
      <c r="Z1440" s="117" t="str">
        <f>IF(NOT(ISBLANK('Base Data'!U1441)),'Base Data'!U1441,"")</f>
        <v/>
      </c>
      <c r="AA1440" s="166">
        <f t="shared" si="4201"/>
        <v>0</v>
      </c>
      <c r="AB1440" s="116" t="str">
        <f>IF(NOT(ISBLANK('Base Data'!V1441)),'Base Data'!V1441,"")</f>
        <v/>
      </c>
      <c r="AC1440" s="117" t="str">
        <f>IF(NOT(ISBLANK('Base Data'!W1441)),'Base Data'!W1441,"")</f>
        <v/>
      </c>
      <c r="AD1440" s="166">
        <f t="shared" si="4202"/>
        <v>0</v>
      </c>
      <c r="AE1440" s="118" t="str">
        <f>IF(NOT(ISBLANK('Base Data'!X1441)),'Base Data'!X1441,"")</f>
        <v/>
      </c>
      <c r="AF1440" s="118" t="str">
        <f>IF(NOT(ISBLANK('Base Data'!Y1441)),'Base Data'!Y1441,"")</f>
        <v/>
      </c>
      <c r="AG1440" s="121" t="str">
        <f>IF(OR($A1440=2),"",'SEA Detail'!CF1502)</f>
        <v>.</v>
      </c>
      <c r="AH1440" s="115">
        <f t="shared" si="4368"/>
        <v>0</v>
      </c>
      <c r="AI1440" s="115">
        <f t="shared" si="4369"/>
        <v>0</v>
      </c>
      <c r="AJ1440" s="115">
        <f t="shared" si="4370"/>
        <v>0</v>
      </c>
      <c r="AK1440" s="115">
        <f t="shared" si="4371"/>
        <v>0</v>
      </c>
      <c r="AL1440" s="115">
        <f t="shared" si="4372"/>
        <v>0</v>
      </c>
      <c r="AM1440" s="115">
        <f t="shared" si="4373"/>
        <v>0</v>
      </c>
      <c r="AN1440" s="115">
        <f t="shared" si="4374"/>
        <v>0</v>
      </c>
      <c r="AO1440" s="115">
        <f t="shared" si="4375"/>
        <v>0</v>
      </c>
      <c r="AP1440" s="115">
        <f t="shared" si="4376"/>
        <v>0</v>
      </c>
      <c r="AQ1440" s="115">
        <f t="shared" si="4377"/>
        <v>0</v>
      </c>
      <c r="AR1440" s="115">
        <f t="shared" si="4203"/>
        <v>0</v>
      </c>
      <c r="AS1440" s="115">
        <f t="shared" si="4204"/>
        <v>0</v>
      </c>
      <c r="AT1440" s="115">
        <f t="shared" si="4205"/>
        <v>0</v>
      </c>
      <c r="AU1440" s="115">
        <f t="shared" si="4206"/>
        <v>0</v>
      </c>
      <c r="AV1440" s="115">
        <f t="shared" si="4207"/>
        <v>0</v>
      </c>
      <c r="AW1440" s="115">
        <f t="shared" si="4208"/>
        <v>0</v>
      </c>
      <c r="AX1440" s="115">
        <f t="shared" si="4209"/>
        <v>0</v>
      </c>
      <c r="AY1440" s="115">
        <f t="shared" si="4210"/>
        <v>0</v>
      </c>
      <c r="AZ1440" s="115">
        <f t="shared" si="4211"/>
        <v>0</v>
      </c>
      <c r="BA1440" s="115">
        <f t="shared" si="4212"/>
        <v>0</v>
      </c>
      <c r="BB1440" s="115">
        <f t="shared" si="4378"/>
        <v>0</v>
      </c>
      <c r="BC1440" s="115">
        <f t="shared" si="4213"/>
        <v>0</v>
      </c>
      <c r="BD1440" s="115">
        <f t="shared" si="4214"/>
        <v>0</v>
      </c>
      <c r="BE1440" s="115">
        <f t="shared" si="4215"/>
        <v>0</v>
      </c>
      <c r="BF1440" s="115">
        <f t="shared" si="4216"/>
        <v>0</v>
      </c>
      <c r="BG1440" s="115">
        <f t="shared" si="4217"/>
        <v>0</v>
      </c>
      <c r="BH1440" s="115">
        <f t="shared" si="4218"/>
        <v>0</v>
      </c>
      <c r="BI1440" s="115">
        <f t="shared" si="4219"/>
        <v>0</v>
      </c>
      <c r="BJ1440" s="115">
        <f t="shared" si="4220"/>
        <v>0</v>
      </c>
      <c r="BK1440" s="115">
        <f t="shared" si="4221"/>
        <v>0</v>
      </c>
      <c r="BL1440" s="115">
        <f t="shared" si="4222"/>
        <v>0</v>
      </c>
      <c r="BM1440" s="115">
        <f t="shared" si="4223"/>
        <v>0</v>
      </c>
      <c r="BN1440" s="115">
        <f t="shared" si="4224"/>
        <v>0</v>
      </c>
      <c r="BO1440" s="115">
        <f t="shared" si="4225"/>
        <v>0</v>
      </c>
      <c r="BP1440" s="115">
        <f t="shared" si="4226"/>
        <v>0</v>
      </c>
      <c r="BQ1440" s="115">
        <f t="shared" si="4227"/>
        <v>0</v>
      </c>
      <c r="BR1440" s="115">
        <f t="shared" si="4228"/>
        <v>0</v>
      </c>
      <c r="BS1440" s="115">
        <f t="shared" si="4229"/>
        <v>0</v>
      </c>
      <c r="BT1440" s="115">
        <f t="shared" si="4230"/>
        <v>0</v>
      </c>
      <c r="BU1440" s="115">
        <f t="shared" si="4231"/>
        <v>0</v>
      </c>
      <c r="BV1440" s="115">
        <f t="shared" si="4232"/>
        <v>0</v>
      </c>
      <c r="BW1440" s="115">
        <f t="shared" si="4233"/>
        <v>0</v>
      </c>
      <c r="BX1440" s="115">
        <f t="shared" si="4234"/>
        <v>0</v>
      </c>
      <c r="BY1440" s="115">
        <f t="shared" si="4235"/>
        <v>0</v>
      </c>
      <c r="BZ1440" s="115">
        <f t="shared" si="4236"/>
        <v>0</v>
      </c>
      <c r="CA1440" s="115">
        <v>0</v>
      </c>
      <c r="CB1440" s="115">
        <f>IFERROR(IF(OR($A1440=2,$A1440=3,$C1440=""),0,IF(E1440="",1,IF(ISERROR(VLOOKUP('Auto-Calculations'!E1440,LEA_ESA_Lookup,2,FALSE)),1,0))),"0*")</f>
        <v>0</v>
      </c>
      <c r="CC1440" s="115">
        <f t="shared" si="4237"/>
        <v>0</v>
      </c>
      <c r="CD1440" s="115">
        <f t="shared" si="4238"/>
        <v>0</v>
      </c>
      <c r="CE1440" s="115">
        <f t="shared" si="4239"/>
        <v>0</v>
      </c>
      <c r="CF1440" s="115">
        <f t="shared" si="4240"/>
        <v>0</v>
      </c>
      <c r="CG1440" s="115">
        <f t="shared" si="4241"/>
        <v>0</v>
      </c>
      <c r="CH1440" s="115">
        <f t="shared" si="4242"/>
        <v>0</v>
      </c>
      <c r="CI1440" s="119">
        <f t="shared" si="4243"/>
        <v>0</v>
      </c>
      <c r="CJ1440" s="115">
        <f t="shared" si="4244"/>
        <v>0</v>
      </c>
      <c r="CK1440" s="115">
        <f t="shared" si="4245"/>
        <v>0</v>
      </c>
      <c r="CL1440" s="115">
        <f t="shared" si="4246"/>
        <v>0</v>
      </c>
      <c r="CM1440" s="115">
        <f t="shared" si="4247"/>
        <v>0</v>
      </c>
      <c r="CN1440" s="115">
        <f t="shared" si="4248"/>
        <v>0</v>
      </c>
      <c r="CO1440" s="115">
        <f>IFERROR(IF(OR($A1440=2,$A1440=3,$C1440=""),0,IF('Auto-Calculations'!Z1440="M",1,0)),"0*")</f>
        <v>0</v>
      </c>
      <c r="CP1440" s="115">
        <f>IFERROR(IF(OR($A1440=2,$A1440=3,$C1440=""),0,IF('Auto-Calculations'!AE1440="M",1,0)),"0*")</f>
        <v>0</v>
      </c>
      <c r="CQ1440" s="115">
        <f>IFERROR(IF(OR($A1440=2,$A1440=3,$C1440=""),0,IF('Auto-Calculations'!V1440="M",1,0)),"0*")</f>
        <v>0</v>
      </c>
      <c r="CR1440" s="115">
        <f>IFERROR(IF(OR($A1440=2,$A1440=3,$C1440=""),0,IF('Auto-Calculations'!W1440="M",1,0)),"0*")</f>
        <v>0</v>
      </c>
      <c r="CS1440" s="115">
        <f>IFERROR(IF(OR($A1440=2,$A1440=3,$C1440=""),0,IF('Auto-Calculations'!X1440="M",1,0)),"0*")</f>
        <v>0</v>
      </c>
      <c r="CT1440" s="115">
        <f>IFERROR(IF(OR($A1440=2,$A1440=3,$C1440=""),0,IF('Auto-Calculations'!Y1440="M",1,0)),"0*")</f>
        <v>0</v>
      </c>
      <c r="CU1440" s="115">
        <f t="shared" si="4249"/>
        <v>0</v>
      </c>
      <c r="CV1440" s="115">
        <f t="shared" si="4250"/>
        <v>0</v>
      </c>
      <c r="CW1440" s="115">
        <f t="shared" si="4251"/>
        <v>0</v>
      </c>
      <c r="CX1440" s="115">
        <f t="shared" si="4252"/>
        <v>0</v>
      </c>
      <c r="CY1440" s="115">
        <f t="shared" si="4253"/>
        <v>0</v>
      </c>
      <c r="CZ1440" s="111">
        <f t="shared" si="4254"/>
        <v>0</v>
      </c>
      <c r="DA1440" s="111">
        <f t="shared" si="4255"/>
        <v>0</v>
      </c>
      <c r="DB1440" s="111">
        <f t="shared" si="4256"/>
        <v>0</v>
      </c>
      <c r="DC1440" s="115">
        <f t="shared" si="4257"/>
        <v>0</v>
      </c>
      <c r="DD1440" s="111">
        <f t="shared" si="4258"/>
        <v>0</v>
      </c>
      <c r="DE1440" s="115">
        <f t="shared" si="4259"/>
        <v>0</v>
      </c>
      <c r="DF1440" s="115">
        <f t="shared" si="4260"/>
        <v>0</v>
      </c>
      <c r="DG1440" s="115">
        <f>IFERROR(IF(OR($A1440=3,C1440="American Samoa",C1440="Federated States of Micronesia",C1440="Guam",C1440="Hawaii",C1440="Northern Marianas",C1440="Puerto Rico",C1440="Republic of Palau",C1440="Republic of the Marshall Islands",C1440="Bureau of Indian Education"),0,IF('Auto-Calculations'!Q1440="NA",1,0)),"0*")</f>
        <v>0</v>
      </c>
      <c r="DH1440" s="115">
        <f t="shared" si="4379"/>
        <v>0</v>
      </c>
      <c r="DI1440" s="115">
        <f t="shared" si="4380"/>
        <v>0</v>
      </c>
      <c r="DJ1440" s="115">
        <f t="shared" si="4381"/>
        <v>0</v>
      </c>
      <c r="DK1440" s="111"/>
      <c r="DL1440" s="111"/>
      <c r="DM1440" s="111"/>
      <c r="DN1440" s="111"/>
      <c r="DO1440" s="111"/>
      <c r="DP1440" s="111"/>
      <c r="DQ1440" s="111"/>
      <c r="DR1440" s="120" t="str">
        <f t="shared" si="4382"/>
        <v>0000000000000000000000000000000000000000000000000000000000000000000000000000000</v>
      </c>
      <c r="DS1440" s="111" t="str">
        <f t="shared" si="4261"/>
        <v>No Error</v>
      </c>
      <c r="DT1440" s="111" t="str">
        <f t="shared" si="4262"/>
        <v>No Error</v>
      </c>
      <c r="DU1440" s="111" t="str">
        <f t="shared" si="4263"/>
        <v>No Error</v>
      </c>
      <c r="DV1440" s="111" t="str">
        <f t="shared" si="4264"/>
        <v>No Error</v>
      </c>
      <c r="DW1440" s="111" t="str">
        <f t="shared" si="4265"/>
        <v>No Error</v>
      </c>
      <c r="DX1440" s="111" t="str">
        <f t="shared" si="4266"/>
        <v>No Error</v>
      </c>
      <c r="DY1440" s="111" t="str">
        <f t="shared" si="4267"/>
        <v>No Error</v>
      </c>
      <c r="DZ1440" s="111" t="str">
        <f t="shared" si="4268"/>
        <v>No Error</v>
      </c>
      <c r="EA1440" s="111" t="str">
        <f t="shared" si="4269"/>
        <v>No Error</v>
      </c>
      <c r="EB1440" s="111" t="str">
        <f t="shared" si="4270"/>
        <v>No Error</v>
      </c>
      <c r="EC1440" s="111" t="str">
        <f t="shared" si="4271"/>
        <v>No Error</v>
      </c>
      <c r="ED1440" s="111" t="str">
        <f t="shared" si="4272"/>
        <v>No Error</v>
      </c>
      <c r="EE1440" s="111" t="str">
        <f t="shared" si="4273"/>
        <v>No Error</v>
      </c>
      <c r="EF1440" s="111" t="str">
        <f t="shared" si="4274"/>
        <v>No Error</v>
      </c>
      <c r="EG1440" s="111" t="str">
        <f t="shared" si="4275"/>
        <v>No Error</v>
      </c>
      <c r="EH1440" s="111" t="str">
        <f t="shared" si="4276"/>
        <v>No Error</v>
      </c>
      <c r="EI1440" s="111" t="str">
        <f t="shared" si="4277"/>
        <v>No Error</v>
      </c>
      <c r="EJ1440" s="111" t="str">
        <f t="shared" si="4278"/>
        <v>No Error</v>
      </c>
      <c r="EK1440" s="111" t="str">
        <f t="shared" si="4279"/>
        <v>No Error</v>
      </c>
      <c r="EL1440" s="111" t="str">
        <f t="shared" si="4280"/>
        <v>No Error</v>
      </c>
      <c r="EM1440" s="111" t="str">
        <f t="shared" si="4281"/>
        <v>No Error</v>
      </c>
      <c r="EN1440" s="111" t="str">
        <f t="shared" si="4282"/>
        <v>No Error</v>
      </c>
      <c r="EO1440" s="111" t="str">
        <f t="shared" si="4283"/>
        <v>No Error</v>
      </c>
      <c r="EP1440" s="111" t="str">
        <f t="shared" si="4284"/>
        <v>No Error</v>
      </c>
      <c r="EQ1440" s="111" t="str">
        <f t="shared" si="4285"/>
        <v>No Error</v>
      </c>
      <c r="ER1440" s="111" t="str">
        <f t="shared" si="4286"/>
        <v>No Error</v>
      </c>
      <c r="ES1440" s="111" t="str">
        <f t="shared" si="4287"/>
        <v>No Error</v>
      </c>
      <c r="ET1440" s="111" t="str">
        <f t="shared" si="4288"/>
        <v>No Error</v>
      </c>
      <c r="EU1440" s="111" t="str">
        <f t="shared" si="4289"/>
        <v>No Error</v>
      </c>
      <c r="EV1440" s="111" t="str">
        <f t="shared" si="4290"/>
        <v>No Error</v>
      </c>
      <c r="EW1440" s="111" t="str">
        <f t="shared" si="4291"/>
        <v>No Error</v>
      </c>
      <c r="EX1440" s="111" t="str">
        <f t="shared" si="4292"/>
        <v>No Error</v>
      </c>
      <c r="EY1440" s="111" t="str">
        <f t="shared" si="4293"/>
        <v>No Error</v>
      </c>
      <c r="EZ1440" s="111" t="str">
        <f t="shared" si="4294"/>
        <v>No Error</v>
      </c>
      <c r="FA1440" s="111" t="str">
        <f t="shared" si="4295"/>
        <v>No Error</v>
      </c>
      <c r="FB1440" s="111" t="str">
        <f t="shared" si="4296"/>
        <v>No Error</v>
      </c>
      <c r="FC1440" s="111" t="str">
        <f t="shared" si="4297"/>
        <v>No Error</v>
      </c>
      <c r="FD1440" s="111" t="str">
        <f t="shared" si="4298"/>
        <v>No Error</v>
      </c>
      <c r="FE1440" s="111" t="str">
        <f t="shared" si="4299"/>
        <v>No Error</v>
      </c>
      <c r="FF1440" s="111" t="str">
        <f t="shared" si="4300"/>
        <v>No Error</v>
      </c>
      <c r="FG1440" s="111" t="str">
        <f t="shared" si="4301"/>
        <v>No Error</v>
      </c>
      <c r="FH1440" s="111" t="str">
        <f t="shared" si="4302"/>
        <v>No Error</v>
      </c>
      <c r="FI1440" s="111" t="str">
        <f t="shared" si="4303"/>
        <v>No Error</v>
      </c>
      <c r="FJ1440" s="111" t="str">
        <f t="shared" si="4304"/>
        <v>No Error</v>
      </c>
      <c r="FK1440" s="111" t="str">
        <f t="shared" si="4305"/>
        <v>No Error</v>
      </c>
      <c r="FL1440" s="111" t="str">
        <f t="shared" si="4306"/>
        <v>No Error</v>
      </c>
      <c r="FM1440" s="111" t="str">
        <f t="shared" si="4307"/>
        <v>No Error</v>
      </c>
      <c r="FN1440" s="111" t="str">
        <f t="shared" si="4308"/>
        <v>No Error</v>
      </c>
      <c r="FO1440" s="111" t="str">
        <f t="shared" si="4309"/>
        <v>No Error</v>
      </c>
      <c r="FP1440" s="111" t="str">
        <f t="shared" si="4310"/>
        <v>No Error</v>
      </c>
      <c r="FQ1440" s="111" t="str">
        <f t="shared" si="4311"/>
        <v>No Error</v>
      </c>
      <c r="FR1440" s="111" t="str">
        <f t="shared" si="4312"/>
        <v>No Error</v>
      </c>
      <c r="FS1440" s="111" t="str">
        <f t="shared" si="4313"/>
        <v>No Error</v>
      </c>
      <c r="FT1440" s="111" t="str">
        <f t="shared" si="4314"/>
        <v>No Error</v>
      </c>
      <c r="FU1440" s="111" t="str">
        <f t="shared" si="4315"/>
        <v>No Error</v>
      </c>
      <c r="FV1440" s="111" t="str">
        <f t="shared" si="4316"/>
        <v>No Error</v>
      </c>
      <c r="FW1440" s="111" t="str">
        <f t="shared" si="4317"/>
        <v>No Error</v>
      </c>
      <c r="FX1440" s="111" t="str">
        <f t="shared" si="4318"/>
        <v>No Error</v>
      </c>
      <c r="FY1440" s="111" t="str">
        <f t="shared" si="4319"/>
        <v>No Error</v>
      </c>
      <c r="FZ1440" s="111" t="str">
        <f t="shared" si="4320"/>
        <v>No Error</v>
      </c>
      <c r="GA1440" s="111" t="str">
        <f t="shared" si="4321"/>
        <v>No Error</v>
      </c>
      <c r="GB1440" s="111" t="str">
        <f t="shared" si="4322"/>
        <v>No Error</v>
      </c>
      <c r="GC1440" s="111" t="str">
        <f t="shared" si="4323"/>
        <v>No Error</v>
      </c>
      <c r="GD1440" s="111" t="str">
        <f t="shared" si="4324"/>
        <v>No Error</v>
      </c>
      <c r="GE1440" s="111" t="str">
        <f t="shared" si="4325"/>
        <v>No Error</v>
      </c>
      <c r="GF1440" s="111" t="str">
        <f t="shared" si="4326"/>
        <v>No Error</v>
      </c>
      <c r="GG1440" s="111" t="str">
        <f t="shared" si="4327"/>
        <v>No Error</v>
      </c>
      <c r="GH1440" s="111" t="str">
        <f t="shared" si="4328"/>
        <v>No Error</v>
      </c>
      <c r="GI1440" s="111" t="str">
        <f t="shared" si="4329"/>
        <v>No Error</v>
      </c>
      <c r="GJ1440" s="111" t="str">
        <f t="shared" si="4330"/>
        <v>No Error</v>
      </c>
      <c r="GK1440" s="111" t="str">
        <f t="shared" si="4331"/>
        <v>No Error</v>
      </c>
      <c r="GL1440" s="111" t="str">
        <f t="shared" si="4332"/>
        <v>No Error</v>
      </c>
      <c r="GM1440" s="111" t="str">
        <f t="shared" si="4333"/>
        <v>No Error</v>
      </c>
      <c r="GN1440" s="111" t="str">
        <f t="shared" si="4334"/>
        <v>No Error</v>
      </c>
      <c r="GO1440" s="111" t="str">
        <f t="shared" si="4335"/>
        <v>No Error</v>
      </c>
      <c r="GP1440" s="111" t="str">
        <f t="shared" si="4336"/>
        <v>No Error</v>
      </c>
      <c r="GQ1440" s="111" t="str">
        <f t="shared" si="4337"/>
        <v>No Error</v>
      </c>
      <c r="GR1440" s="111" t="str">
        <f t="shared" si="4338"/>
        <v>No Error</v>
      </c>
      <c r="GS1440" s="111" t="str">
        <f t="shared" si="4338"/>
        <v>No Error</v>
      </c>
      <c r="GT1440" s="111" t="str">
        <f t="shared" si="4338"/>
        <v>No Error</v>
      </c>
      <c r="GU1440" s="111" t="str">
        <f t="shared" si="4338"/>
        <v>No Error</v>
      </c>
      <c r="GV1440" s="111"/>
      <c r="GW1440" s="111">
        <f t="shared" si="4339"/>
        <v>0</v>
      </c>
      <c r="GX1440" s="111">
        <f t="shared" si="4340"/>
        <v>0</v>
      </c>
      <c r="GY1440" s="111" t="str">
        <f t="shared" si="4341"/>
        <v/>
      </c>
      <c r="GZ1440" s="111">
        <f t="shared" si="4342"/>
        <v>0</v>
      </c>
      <c r="HA1440" s="111">
        <f t="shared" si="4343"/>
        <v>0</v>
      </c>
      <c r="HB1440" s="111">
        <f t="shared" si="4383"/>
        <v>0</v>
      </c>
      <c r="HC1440" s="121" t="str">
        <f>IF(OR($A1440=2,$A1440=3),"",'SEA Detail'!CF1502)</f>
        <v>.</v>
      </c>
      <c r="HD1440" s="111">
        <f t="shared" si="4384"/>
        <v>0</v>
      </c>
      <c r="HE1440" s="111">
        <f t="shared" si="4385"/>
        <v>0</v>
      </c>
      <c r="HF1440" s="111">
        <f t="shared" si="4386"/>
        <v>0</v>
      </c>
      <c r="HG1440" s="111">
        <f t="shared" si="4387"/>
        <v>0</v>
      </c>
      <c r="HH1440" s="111">
        <f t="shared" si="4344"/>
        <v>0</v>
      </c>
      <c r="HI1440" s="111">
        <f t="shared" si="4345"/>
        <v>0</v>
      </c>
      <c r="HJ1440" s="111">
        <f t="shared" si="4346"/>
        <v>0</v>
      </c>
      <c r="HK1440" s="111">
        <f t="shared" si="4347"/>
        <v>0</v>
      </c>
      <c r="HL1440" s="111">
        <f t="shared" si="4348"/>
        <v>0</v>
      </c>
      <c r="HM1440" s="111">
        <f t="shared" si="4349"/>
        <v>0</v>
      </c>
      <c r="HN1440" s="111">
        <f t="shared" si="4350"/>
        <v>0</v>
      </c>
      <c r="HO1440" s="111">
        <f t="shared" si="4351"/>
        <v>0</v>
      </c>
      <c r="HP1440" s="111">
        <f t="shared" si="4352"/>
        <v>0</v>
      </c>
      <c r="HQ1440" s="111">
        <f t="shared" si="4353"/>
        <v>0</v>
      </c>
      <c r="HR1440" s="111">
        <f t="shared" si="4354"/>
        <v>0</v>
      </c>
      <c r="HS1440" s="111">
        <f t="shared" si="4355"/>
        <v>0</v>
      </c>
      <c r="HT1440" s="111">
        <f t="shared" si="4356"/>
        <v>0</v>
      </c>
      <c r="HU1440" s="111">
        <f t="shared" si="4357"/>
        <v>0</v>
      </c>
      <c r="HV1440" s="111">
        <f t="shared" si="4358"/>
        <v>0</v>
      </c>
      <c r="HW1440" s="111">
        <f t="shared" si="4359"/>
        <v>0</v>
      </c>
      <c r="HX1440" s="111">
        <f t="shared" si="4360"/>
        <v>0</v>
      </c>
      <c r="HY1440" s="111">
        <f t="shared" si="4361"/>
        <v>0</v>
      </c>
      <c r="HZ1440" s="111">
        <f t="shared" si="4362"/>
        <v>0</v>
      </c>
      <c r="IA1440" s="111">
        <f t="shared" si="4363"/>
        <v>0</v>
      </c>
      <c r="IB1440" s="111">
        <f t="shared" si="4364"/>
        <v>0</v>
      </c>
      <c r="IC1440" s="111">
        <f t="shared" si="4365"/>
        <v>0</v>
      </c>
      <c r="ID1440" s="111">
        <f t="shared" si="4366"/>
        <v>0</v>
      </c>
      <c r="IE1440" s="111">
        <f>IF(AND(OR($A1440=2,$E1440=""),NOT(ISBLANK('Base Data'!I1441))),1,IF(OR($A1440=2,$C1440="",$E1440=""),0,1))</f>
        <v>0</v>
      </c>
      <c r="IF1440" s="111"/>
      <c r="IG1440" s="111"/>
      <c r="IH1440" s="111"/>
      <c r="II1440" s="111">
        <f>IF('Base Data'!C1441="",0,IF('Base Data'!D1441="",1,0))</f>
        <v>0</v>
      </c>
    </row>
    <row r="1441" spans="1:243" x14ac:dyDescent="0.25">
      <c r="A1441" s="116" t="str">
        <f>IF(NOT(ISBLANK('Base Data'!A1442)),'Base Data'!A1442,"")</f>
        <v/>
      </c>
      <c r="B1441" s="116" t="str">
        <f>IF(NOT(ISBLANK('Base Data'!B1442)),'Base Data'!B1442,"")</f>
        <v/>
      </c>
      <c r="C1441" s="125" t="str">
        <f>IF(NOT(ISBLANK('Base Data'!C1442)),'Base Data'!C1442,"")</f>
        <v/>
      </c>
      <c r="D1441" s="125" t="str">
        <f>IF(NOT(ISBLANK('Base Data'!D1442)),'Base Data'!D1442,"")</f>
        <v/>
      </c>
      <c r="E1441" s="116" t="str">
        <f>IF(NOT(ISBLANK('Base Data'!E1442)),'Base Data'!E1442,"")</f>
        <v/>
      </c>
      <c r="F1441" s="117" t="str">
        <f>IF(NOT(ISBLANK('Base Data'!F1442)),'Base Data'!F1442,"")</f>
        <v/>
      </c>
      <c r="G1441" s="117" t="str">
        <f>IF(NOT(ISBLANK('Base Data'!G1442)),'Base Data'!G1442,"")</f>
        <v/>
      </c>
      <c r="H1441" s="163">
        <f t="shared" si="4198"/>
        <v>0</v>
      </c>
      <c r="I1441" s="117" t="str">
        <f>IF(NOT(ISBLANK('Base Data'!H1442)),'Base Data'!H1442,"")</f>
        <v/>
      </c>
      <c r="J1441" s="163">
        <f>IF(AND(ISNUMBER(I1441),ISNUMBER(#REF!)),I1441-#REF!,IF(AND(NOT(ISNUMBER(I1441)),NOT(ISNUMBER(#REF!))),0,IF(NOT(ISNUMBER(I1441)),-#REF!,IF(NOT(ISNUMBER(#REF!)),I1441,0))))</f>
        <v>0</v>
      </c>
      <c r="K1441" s="163">
        <f t="shared" si="4199"/>
        <v>0</v>
      </c>
      <c r="L1441" s="163">
        <f t="shared" si="4367"/>
        <v>0</v>
      </c>
      <c r="M1441" s="116" t="str">
        <f>IF(NOT(ISBLANK('Base Data'!I1442)),'Base Data'!I1442,"")</f>
        <v/>
      </c>
      <c r="N1441" s="116" t="str">
        <f>IF(NOT(ISBLANK('Base Data'!J1442)),'Base Data'!J1442,"")</f>
        <v/>
      </c>
      <c r="O1441" s="117" t="str">
        <f>IF(NOT(ISBLANK('Base Data'!K1442)),'Base Data'!K1442,"")</f>
        <v/>
      </c>
      <c r="P1441" s="166">
        <f t="shared" si="4200"/>
        <v>0</v>
      </c>
      <c r="Q1441" s="116" t="str">
        <f>IF(NOT(ISBLANK('Base Data'!L1442)),'Base Data'!L1442,"")</f>
        <v/>
      </c>
      <c r="R1441" s="116" t="str">
        <f>IF(NOT(ISBLANK('Base Data'!M1442)),'Base Data'!M1442,"")</f>
        <v/>
      </c>
      <c r="S1441" s="116" t="str">
        <f>IF(NOT(ISBLANK('Base Data'!N1442)),'Base Data'!N1442,"")</f>
        <v/>
      </c>
      <c r="T1441" s="117" t="str">
        <f>IF(NOT(ISBLANK('Base Data'!O1442)),'Base Data'!O1442,"")</f>
        <v/>
      </c>
      <c r="U1441" s="116" t="str">
        <f>IF(NOT(ISBLANK('Base Data'!P1442)),'Base Data'!P1442,"")</f>
        <v/>
      </c>
      <c r="V1441" s="116" t="str">
        <f>IF(NOT(ISBLANK('Base Data'!Q1442)),'Base Data'!Q1442,"")</f>
        <v/>
      </c>
      <c r="W1441" s="116" t="str">
        <f>IF(NOT(ISBLANK('Base Data'!R1442)),'Base Data'!R1442,"")</f>
        <v/>
      </c>
      <c r="X1441" s="116" t="str">
        <f>IF(NOT(ISBLANK('Base Data'!S1442)),'Base Data'!S1442,"")</f>
        <v/>
      </c>
      <c r="Y1441" s="116" t="str">
        <f>IF(NOT(ISBLANK('Base Data'!T1442)),'Base Data'!T1442,"")</f>
        <v/>
      </c>
      <c r="Z1441" s="117" t="str">
        <f>IF(NOT(ISBLANK('Base Data'!U1442)),'Base Data'!U1442,"")</f>
        <v/>
      </c>
      <c r="AA1441" s="166">
        <f t="shared" si="4201"/>
        <v>0</v>
      </c>
      <c r="AB1441" s="116" t="str">
        <f>IF(NOT(ISBLANK('Base Data'!V1442)),'Base Data'!V1442,"")</f>
        <v/>
      </c>
      <c r="AC1441" s="117" t="str">
        <f>IF(NOT(ISBLANK('Base Data'!W1442)),'Base Data'!W1442,"")</f>
        <v/>
      </c>
      <c r="AD1441" s="166">
        <f t="shared" si="4202"/>
        <v>0</v>
      </c>
      <c r="AE1441" s="118" t="str">
        <f>IF(NOT(ISBLANK('Base Data'!X1442)),'Base Data'!X1442,"")</f>
        <v/>
      </c>
      <c r="AF1441" s="118" t="str">
        <f>IF(NOT(ISBLANK('Base Data'!Y1442)),'Base Data'!Y1442,"")</f>
        <v/>
      </c>
      <c r="AG1441" s="121" t="str">
        <f>IF(OR($A1441=2),"",'SEA Detail'!CF1503)</f>
        <v>.</v>
      </c>
      <c r="AH1441" s="115">
        <f t="shared" si="4368"/>
        <v>0</v>
      </c>
      <c r="AI1441" s="115">
        <f t="shared" si="4369"/>
        <v>0</v>
      </c>
      <c r="AJ1441" s="115">
        <f t="shared" si="4370"/>
        <v>0</v>
      </c>
      <c r="AK1441" s="115">
        <f t="shared" si="4371"/>
        <v>0</v>
      </c>
      <c r="AL1441" s="115">
        <f t="shared" si="4372"/>
        <v>0</v>
      </c>
      <c r="AM1441" s="115">
        <f t="shared" si="4373"/>
        <v>0</v>
      </c>
      <c r="AN1441" s="115">
        <f t="shared" si="4374"/>
        <v>0</v>
      </c>
      <c r="AO1441" s="115">
        <f t="shared" si="4375"/>
        <v>0</v>
      </c>
      <c r="AP1441" s="115">
        <f t="shared" si="4376"/>
        <v>0</v>
      </c>
      <c r="AQ1441" s="115">
        <f t="shared" si="4377"/>
        <v>0</v>
      </c>
      <c r="AR1441" s="115">
        <f t="shared" si="4203"/>
        <v>0</v>
      </c>
      <c r="AS1441" s="115">
        <f t="shared" si="4204"/>
        <v>0</v>
      </c>
      <c r="AT1441" s="115">
        <f t="shared" si="4205"/>
        <v>0</v>
      </c>
      <c r="AU1441" s="115">
        <f t="shared" si="4206"/>
        <v>0</v>
      </c>
      <c r="AV1441" s="115">
        <f t="shared" si="4207"/>
        <v>0</v>
      </c>
      <c r="AW1441" s="115">
        <f t="shared" si="4208"/>
        <v>0</v>
      </c>
      <c r="AX1441" s="115">
        <f t="shared" si="4209"/>
        <v>0</v>
      </c>
      <c r="AY1441" s="115">
        <f t="shared" si="4210"/>
        <v>0</v>
      </c>
      <c r="AZ1441" s="115">
        <f t="shared" si="4211"/>
        <v>0</v>
      </c>
      <c r="BA1441" s="115">
        <f t="shared" si="4212"/>
        <v>0</v>
      </c>
      <c r="BB1441" s="115">
        <f t="shared" si="4378"/>
        <v>0</v>
      </c>
      <c r="BC1441" s="115">
        <f t="shared" si="4213"/>
        <v>0</v>
      </c>
      <c r="BD1441" s="115">
        <f t="shared" si="4214"/>
        <v>0</v>
      </c>
      <c r="BE1441" s="115">
        <f t="shared" si="4215"/>
        <v>0</v>
      </c>
      <c r="BF1441" s="115">
        <f t="shared" si="4216"/>
        <v>0</v>
      </c>
      <c r="BG1441" s="115">
        <f t="shared" si="4217"/>
        <v>0</v>
      </c>
      <c r="BH1441" s="115">
        <f t="shared" si="4218"/>
        <v>0</v>
      </c>
      <c r="BI1441" s="115">
        <f t="shared" si="4219"/>
        <v>0</v>
      </c>
      <c r="BJ1441" s="115">
        <f t="shared" si="4220"/>
        <v>0</v>
      </c>
      <c r="BK1441" s="115">
        <f t="shared" si="4221"/>
        <v>0</v>
      </c>
      <c r="BL1441" s="115">
        <f t="shared" si="4222"/>
        <v>0</v>
      </c>
      <c r="BM1441" s="115">
        <f t="shared" si="4223"/>
        <v>0</v>
      </c>
      <c r="BN1441" s="115">
        <f t="shared" si="4224"/>
        <v>0</v>
      </c>
      <c r="BO1441" s="115">
        <f t="shared" si="4225"/>
        <v>0</v>
      </c>
      <c r="BP1441" s="115">
        <f t="shared" si="4226"/>
        <v>0</v>
      </c>
      <c r="BQ1441" s="115">
        <f t="shared" si="4227"/>
        <v>0</v>
      </c>
      <c r="BR1441" s="115">
        <f t="shared" si="4228"/>
        <v>0</v>
      </c>
      <c r="BS1441" s="115">
        <f t="shared" si="4229"/>
        <v>0</v>
      </c>
      <c r="BT1441" s="115">
        <f t="shared" si="4230"/>
        <v>0</v>
      </c>
      <c r="BU1441" s="115">
        <f t="shared" si="4231"/>
        <v>0</v>
      </c>
      <c r="BV1441" s="115">
        <f t="shared" si="4232"/>
        <v>0</v>
      </c>
      <c r="BW1441" s="115">
        <f t="shared" si="4233"/>
        <v>0</v>
      </c>
      <c r="BX1441" s="115">
        <f t="shared" si="4234"/>
        <v>0</v>
      </c>
      <c r="BY1441" s="115">
        <f t="shared" si="4235"/>
        <v>0</v>
      </c>
      <c r="BZ1441" s="115">
        <f t="shared" si="4236"/>
        <v>0</v>
      </c>
      <c r="CA1441" s="115">
        <v>0</v>
      </c>
      <c r="CB1441" s="115">
        <f>IFERROR(IF(OR($A1441=2,$A1441=3,$C1441=""),0,IF(E1441="",1,IF(ISERROR(VLOOKUP('Auto-Calculations'!E1441,LEA_ESA_Lookup,2,FALSE)),1,0))),"0*")</f>
        <v>0</v>
      </c>
      <c r="CC1441" s="115">
        <f t="shared" si="4237"/>
        <v>0</v>
      </c>
      <c r="CD1441" s="115">
        <f t="shared" si="4238"/>
        <v>0</v>
      </c>
      <c r="CE1441" s="115">
        <f t="shared" si="4239"/>
        <v>0</v>
      </c>
      <c r="CF1441" s="115">
        <f t="shared" si="4240"/>
        <v>0</v>
      </c>
      <c r="CG1441" s="115">
        <f t="shared" si="4241"/>
        <v>0</v>
      </c>
      <c r="CH1441" s="115">
        <f t="shared" si="4242"/>
        <v>0</v>
      </c>
      <c r="CI1441" s="119">
        <f t="shared" si="4243"/>
        <v>0</v>
      </c>
      <c r="CJ1441" s="115">
        <f t="shared" si="4244"/>
        <v>0</v>
      </c>
      <c r="CK1441" s="115">
        <f t="shared" si="4245"/>
        <v>0</v>
      </c>
      <c r="CL1441" s="115">
        <f t="shared" si="4246"/>
        <v>0</v>
      </c>
      <c r="CM1441" s="115">
        <f t="shared" si="4247"/>
        <v>0</v>
      </c>
      <c r="CN1441" s="115">
        <f t="shared" si="4248"/>
        <v>0</v>
      </c>
      <c r="CO1441" s="115">
        <f>IFERROR(IF(OR($A1441=2,$A1441=3,$C1441=""),0,IF('Auto-Calculations'!Z1441="M",1,0)),"0*")</f>
        <v>0</v>
      </c>
      <c r="CP1441" s="115">
        <f>IFERROR(IF(OR($A1441=2,$A1441=3,$C1441=""),0,IF('Auto-Calculations'!AE1441="M",1,0)),"0*")</f>
        <v>0</v>
      </c>
      <c r="CQ1441" s="115">
        <f>IFERROR(IF(OR($A1441=2,$A1441=3,$C1441=""),0,IF('Auto-Calculations'!V1441="M",1,0)),"0*")</f>
        <v>0</v>
      </c>
      <c r="CR1441" s="115">
        <f>IFERROR(IF(OR($A1441=2,$A1441=3,$C1441=""),0,IF('Auto-Calculations'!W1441="M",1,0)),"0*")</f>
        <v>0</v>
      </c>
      <c r="CS1441" s="115">
        <f>IFERROR(IF(OR($A1441=2,$A1441=3,$C1441=""),0,IF('Auto-Calculations'!X1441="M",1,0)),"0*")</f>
        <v>0</v>
      </c>
      <c r="CT1441" s="115">
        <f>IFERROR(IF(OR($A1441=2,$A1441=3,$C1441=""),0,IF('Auto-Calculations'!Y1441="M",1,0)),"0*")</f>
        <v>0</v>
      </c>
      <c r="CU1441" s="115">
        <f t="shared" si="4249"/>
        <v>0</v>
      </c>
      <c r="CV1441" s="115">
        <f t="shared" si="4250"/>
        <v>0</v>
      </c>
      <c r="CW1441" s="115">
        <f t="shared" si="4251"/>
        <v>0</v>
      </c>
      <c r="CX1441" s="115">
        <f t="shared" si="4252"/>
        <v>0</v>
      </c>
      <c r="CY1441" s="115">
        <f t="shared" si="4253"/>
        <v>0</v>
      </c>
      <c r="CZ1441" s="111">
        <f t="shared" si="4254"/>
        <v>0</v>
      </c>
      <c r="DA1441" s="111">
        <f t="shared" si="4255"/>
        <v>0</v>
      </c>
      <c r="DB1441" s="111">
        <f t="shared" si="4256"/>
        <v>0</v>
      </c>
      <c r="DC1441" s="115">
        <f t="shared" si="4257"/>
        <v>0</v>
      </c>
      <c r="DD1441" s="111">
        <f t="shared" si="4258"/>
        <v>0</v>
      </c>
      <c r="DE1441" s="115">
        <f t="shared" si="4259"/>
        <v>0</v>
      </c>
      <c r="DF1441" s="115">
        <f t="shared" si="4260"/>
        <v>0</v>
      </c>
      <c r="DG1441" s="115">
        <f>IFERROR(IF(OR($A1441=3,C1441="American Samoa",C1441="Federated States of Micronesia",C1441="Guam",C1441="Hawaii",C1441="Northern Marianas",C1441="Puerto Rico",C1441="Republic of Palau",C1441="Republic of the Marshall Islands",C1441="Bureau of Indian Education"),0,IF('Auto-Calculations'!Q1441="NA",1,0)),"0*")</f>
        <v>0</v>
      </c>
      <c r="DH1441" s="115">
        <f t="shared" si="4379"/>
        <v>0</v>
      </c>
      <c r="DI1441" s="115">
        <f t="shared" si="4380"/>
        <v>0</v>
      </c>
      <c r="DJ1441" s="115">
        <f t="shared" si="4381"/>
        <v>0</v>
      </c>
      <c r="DK1441" s="111"/>
      <c r="DL1441" s="111"/>
      <c r="DM1441" s="111"/>
      <c r="DN1441" s="111"/>
      <c r="DO1441" s="111"/>
      <c r="DP1441" s="111"/>
      <c r="DQ1441" s="111"/>
      <c r="DR1441" s="120" t="str">
        <f t="shared" si="4382"/>
        <v>0000000000000000000000000000000000000000000000000000000000000000000000000000000</v>
      </c>
      <c r="DS1441" s="111" t="str">
        <f t="shared" si="4261"/>
        <v>No Error</v>
      </c>
      <c r="DT1441" s="111" t="str">
        <f t="shared" si="4262"/>
        <v>No Error</v>
      </c>
      <c r="DU1441" s="111" t="str">
        <f t="shared" si="4263"/>
        <v>No Error</v>
      </c>
      <c r="DV1441" s="111" t="str">
        <f t="shared" si="4264"/>
        <v>No Error</v>
      </c>
      <c r="DW1441" s="111" t="str">
        <f t="shared" si="4265"/>
        <v>No Error</v>
      </c>
      <c r="DX1441" s="111" t="str">
        <f t="shared" si="4266"/>
        <v>No Error</v>
      </c>
      <c r="DY1441" s="111" t="str">
        <f t="shared" si="4267"/>
        <v>No Error</v>
      </c>
      <c r="DZ1441" s="111" t="str">
        <f t="shared" si="4268"/>
        <v>No Error</v>
      </c>
      <c r="EA1441" s="111" t="str">
        <f t="shared" si="4269"/>
        <v>No Error</v>
      </c>
      <c r="EB1441" s="111" t="str">
        <f t="shared" si="4270"/>
        <v>No Error</v>
      </c>
      <c r="EC1441" s="111" t="str">
        <f t="shared" si="4271"/>
        <v>No Error</v>
      </c>
      <c r="ED1441" s="111" t="str">
        <f t="shared" si="4272"/>
        <v>No Error</v>
      </c>
      <c r="EE1441" s="111" t="str">
        <f t="shared" si="4273"/>
        <v>No Error</v>
      </c>
      <c r="EF1441" s="111" t="str">
        <f t="shared" si="4274"/>
        <v>No Error</v>
      </c>
      <c r="EG1441" s="111" t="str">
        <f t="shared" si="4275"/>
        <v>No Error</v>
      </c>
      <c r="EH1441" s="111" t="str">
        <f t="shared" si="4276"/>
        <v>No Error</v>
      </c>
      <c r="EI1441" s="111" t="str">
        <f t="shared" si="4277"/>
        <v>No Error</v>
      </c>
      <c r="EJ1441" s="111" t="str">
        <f t="shared" si="4278"/>
        <v>No Error</v>
      </c>
      <c r="EK1441" s="111" t="str">
        <f t="shared" si="4279"/>
        <v>No Error</v>
      </c>
      <c r="EL1441" s="111" t="str">
        <f t="shared" si="4280"/>
        <v>No Error</v>
      </c>
      <c r="EM1441" s="111" t="str">
        <f t="shared" si="4281"/>
        <v>No Error</v>
      </c>
      <c r="EN1441" s="111" t="str">
        <f t="shared" si="4282"/>
        <v>No Error</v>
      </c>
      <c r="EO1441" s="111" t="str">
        <f t="shared" si="4283"/>
        <v>No Error</v>
      </c>
      <c r="EP1441" s="111" t="str">
        <f t="shared" si="4284"/>
        <v>No Error</v>
      </c>
      <c r="EQ1441" s="111" t="str">
        <f t="shared" si="4285"/>
        <v>No Error</v>
      </c>
      <c r="ER1441" s="111" t="str">
        <f t="shared" si="4286"/>
        <v>No Error</v>
      </c>
      <c r="ES1441" s="111" t="str">
        <f t="shared" si="4287"/>
        <v>No Error</v>
      </c>
      <c r="ET1441" s="111" t="str">
        <f t="shared" si="4288"/>
        <v>No Error</v>
      </c>
      <c r="EU1441" s="111" t="str">
        <f t="shared" si="4289"/>
        <v>No Error</v>
      </c>
      <c r="EV1441" s="111" t="str">
        <f t="shared" si="4290"/>
        <v>No Error</v>
      </c>
      <c r="EW1441" s="111" t="str">
        <f t="shared" si="4291"/>
        <v>No Error</v>
      </c>
      <c r="EX1441" s="111" t="str">
        <f t="shared" si="4292"/>
        <v>No Error</v>
      </c>
      <c r="EY1441" s="111" t="str">
        <f t="shared" si="4293"/>
        <v>No Error</v>
      </c>
      <c r="EZ1441" s="111" t="str">
        <f t="shared" si="4294"/>
        <v>No Error</v>
      </c>
      <c r="FA1441" s="111" t="str">
        <f t="shared" si="4295"/>
        <v>No Error</v>
      </c>
      <c r="FB1441" s="111" t="str">
        <f t="shared" si="4296"/>
        <v>No Error</v>
      </c>
      <c r="FC1441" s="111" t="str">
        <f t="shared" si="4297"/>
        <v>No Error</v>
      </c>
      <c r="FD1441" s="111" t="str">
        <f t="shared" si="4298"/>
        <v>No Error</v>
      </c>
      <c r="FE1441" s="111" t="str">
        <f t="shared" si="4299"/>
        <v>No Error</v>
      </c>
      <c r="FF1441" s="111" t="str">
        <f t="shared" si="4300"/>
        <v>No Error</v>
      </c>
      <c r="FG1441" s="111" t="str">
        <f t="shared" si="4301"/>
        <v>No Error</v>
      </c>
      <c r="FH1441" s="111" t="str">
        <f t="shared" si="4302"/>
        <v>No Error</v>
      </c>
      <c r="FI1441" s="111" t="str">
        <f t="shared" si="4303"/>
        <v>No Error</v>
      </c>
      <c r="FJ1441" s="111" t="str">
        <f t="shared" si="4304"/>
        <v>No Error</v>
      </c>
      <c r="FK1441" s="111" t="str">
        <f t="shared" si="4305"/>
        <v>No Error</v>
      </c>
      <c r="FL1441" s="111" t="str">
        <f t="shared" si="4306"/>
        <v>No Error</v>
      </c>
      <c r="FM1441" s="111" t="str">
        <f t="shared" si="4307"/>
        <v>No Error</v>
      </c>
      <c r="FN1441" s="111" t="str">
        <f t="shared" si="4308"/>
        <v>No Error</v>
      </c>
      <c r="FO1441" s="111" t="str">
        <f t="shared" si="4309"/>
        <v>No Error</v>
      </c>
      <c r="FP1441" s="111" t="str">
        <f t="shared" si="4310"/>
        <v>No Error</v>
      </c>
      <c r="FQ1441" s="111" t="str">
        <f t="shared" si="4311"/>
        <v>No Error</v>
      </c>
      <c r="FR1441" s="111" t="str">
        <f t="shared" si="4312"/>
        <v>No Error</v>
      </c>
      <c r="FS1441" s="111" t="str">
        <f t="shared" si="4313"/>
        <v>No Error</v>
      </c>
      <c r="FT1441" s="111" t="str">
        <f t="shared" si="4314"/>
        <v>No Error</v>
      </c>
      <c r="FU1441" s="111" t="str">
        <f t="shared" si="4315"/>
        <v>No Error</v>
      </c>
      <c r="FV1441" s="111" t="str">
        <f t="shared" si="4316"/>
        <v>No Error</v>
      </c>
      <c r="FW1441" s="111" t="str">
        <f t="shared" si="4317"/>
        <v>No Error</v>
      </c>
      <c r="FX1441" s="111" t="str">
        <f t="shared" si="4318"/>
        <v>No Error</v>
      </c>
      <c r="FY1441" s="111" t="str">
        <f t="shared" si="4319"/>
        <v>No Error</v>
      </c>
      <c r="FZ1441" s="111" t="str">
        <f t="shared" si="4320"/>
        <v>No Error</v>
      </c>
      <c r="GA1441" s="111" t="str">
        <f t="shared" si="4321"/>
        <v>No Error</v>
      </c>
      <c r="GB1441" s="111" t="str">
        <f t="shared" si="4322"/>
        <v>No Error</v>
      </c>
      <c r="GC1441" s="111" t="str">
        <f t="shared" si="4323"/>
        <v>No Error</v>
      </c>
      <c r="GD1441" s="111" t="str">
        <f t="shared" si="4324"/>
        <v>No Error</v>
      </c>
      <c r="GE1441" s="111" t="str">
        <f t="shared" si="4325"/>
        <v>No Error</v>
      </c>
      <c r="GF1441" s="111" t="str">
        <f t="shared" si="4326"/>
        <v>No Error</v>
      </c>
      <c r="GG1441" s="111" t="str">
        <f t="shared" si="4327"/>
        <v>No Error</v>
      </c>
      <c r="GH1441" s="111" t="str">
        <f t="shared" si="4328"/>
        <v>No Error</v>
      </c>
      <c r="GI1441" s="111" t="str">
        <f t="shared" si="4329"/>
        <v>No Error</v>
      </c>
      <c r="GJ1441" s="111" t="str">
        <f t="shared" si="4330"/>
        <v>No Error</v>
      </c>
      <c r="GK1441" s="111" t="str">
        <f t="shared" si="4331"/>
        <v>No Error</v>
      </c>
      <c r="GL1441" s="111" t="str">
        <f t="shared" si="4332"/>
        <v>No Error</v>
      </c>
      <c r="GM1441" s="111" t="str">
        <f t="shared" si="4333"/>
        <v>No Error</v>
      </c>
      <c r="GN1441" s="111" t="str">
        <f t="shared" si="4334"/>
        <v>No Error</v>
      </c>
      <c r="GO1441" s="111" t="str">
        <f t="shared" si="4335"/>
        <v>No Error</v>
      </c>
      <c r="GP1441" s="111" t="str">
        <f t="shared" si="4336"/>
        <v>No Error</v>
      </c>
      <c r="GQ1441" s="111" t="str">
        <f t="shared" si="4337"/>
        <v>No Error</v>
      </c>
      <c r="GR1441" s="111" t="str">
        <f t="shared" si="4338"/>
        <v>No Error</v>
      </c>
      <c r="GS1441" s="111" t="str">
        <f t="shared" si="4338"/>
        <v>No Error</v>
      </c>
      <c r="GT1441" s="111" t="str">
        <f t="shared" si="4338"/>
        <v>No Error</v>
      </c>
      <c r="GU1441" s="111" t="str">
        <f t="shared" si="4338"/>
        <v>No Error</v>
      </c>
      <c r="GV1441" s="111"/>
      <c r="GW1441" s="111">
        <f t="shared" si="4339"/>
        <v>0</v>
      </c>
      <c r="GX1441" s="111">
        <f t="shared" si="4340"/>
        <v>0</v>
      </c>
      <c r="GY1441" s="111" t="str">
        <f t="shared" si="4341"/>
        <v/>
      </c>
      <c r="GZ1441" s="111">
        <f t="shared" si="4342"/>
        <v>0</v>
      </c>
      <c r="HA1441" s="111">
        <f t="shared" si="4343"/>
        <v>0</v>
      </c>
      <c r="HB1441" s="111">
        <f t="shared" si="4383"/>
        <v>0</v>
      </c>
      <c r="HC1441" s="121" t="str">
        <f>IF(OR($A1441=2,$A1441=3),"",'SEA Detail'!CF1503)</f>
        <v>.</v>
      </c>
      <c r="HD1441" s="111">
        <f t="shared" si="4384"/>
        <v>0</v>
      </c>
      <c r="HE1441" s="111">
        <f t="shared" si="4385"/>
        <v>0</v>
      </c>
      <c r="HF1441" s="111">
        <f t="shared" si="4386"/>
        <v>0</v>
      </c>
      <c r="HG1441" s="111">
        <f t="shared" si="4387"/>
        <v>0</v>
      </c>
      <c r="HH1441" s="111">
        <f t="shared" si="4344"/>
        <v>0</v>
      </c>
      <c r="HI1441" s="111">
        <f t="shared" si="4345"/>
        <v>0</v>
      </c>
      <c r="HJ1441" s="111">
        <f t="shared" si="4346"/>
        <v>0</v>
      </c>
      <c r="HK1441" s="111">
        <f t="shared" si="4347"/>
        <v>0</v>
      </c>
      <c r="HL1441" s="111">
        <f t="shared" si="4348"/>
        <v>0</v>
      </c>
      <c r="HM1441" s="111">
        <f t="shared" si="4349"/>
        <v>0</v>
      </c>
      <c r="HN1441" s="111">
        <f t="shared" si="4350"/>
        <v>0</v>
      </c>
      <c r="HO1441" s="111">
        <f t="shared" si="4351"/>
        <v>0</v>
      </c>
      <c r="HP1441" s="111">
        <f t="shared" si="4352"/>
        <v>0</v>
      </c>
      <c r="HQ1441" s="111">
        <f t="shared" si="4353"/>
        <v>0</v>
      </c>
      <c r="HR1441" s="111">
        <f t="shared" si="4354"/>
        <v>0</v>
      </c>
      <c r="HS1441" s="111">
        <f t="shared" si="4355"/>
        <v>0</v>
      </c>
      <c r="HT1441" s="111">
        <f t="shared" si="4356"/>
        <v>0</v>
      </c>
      <c r="HU1441" s="111">
        <f t="shared" si="4357"/>
        <v>0</v>
      </c>
      <c r="HV1441" s="111">
        <f t="shared" si="4358"/>
        <v>0</v>
      </c>
      <c r="HW1441" s="111">
        <f t="shared" si="4359"/>
        <v>0</v>
      </c>
      <c r="HX1441" s="111">
        <f t="shared" si="4360"/>
        <v>0</v>
      </c>
      <c r="HY1441" s="111">
        <f t="shared" si="4361"/>
        <v>0</v>
      </c>
      <c r="HZ1441" s="111">
        <f t="shared" si="4362"/>
        <v>0</v>
      </c>
      <c r="IA1441" s="111">
        <f t="shared" si="4363"/>
        <v>0</v>
      </c>
      <c r="IB1441" s="111">
        <f t="shared" si="4364"/>
        <v>0</v>
      </c>
      <c r="IC1441" s="111">
        <f t="shared" si="4365"/>
        <v>0</v>
      </c>
      <c r="ID1441" s="111">
        <f t="shared" si="4366"/>
        <v>0</v>
      </c>
      <c r="IE1441" s="111">
        <f>IF(AND(OR($A1441=2,$E1441=""),NOT(ISBLANK('Base Data'!I1442))),1,IF(OR($A1441=2,$C1441="",$E1441=""),0,1))</f>
        <v>0</v>
      </c>
      <c r="IF1441" s="111"/>
      <c r="IG1441" s="111"/>
      <c r="IH1441" s="111"/>
      <c r="II1441" s="111">
        <f>IF('Base Data'!C1442="",0,IF('Base Data'!D1442="",1,0))</f>
        <v>0</v>
      </c>
    </row>
    <row r="1442" spans="1:243" x14ac:dyDescent="0.25">
      <c r="A1442" s="116" t="str">
        <f>IF(NOT(ISBLANK('Base Data'!A1443)),'Base Data'!A1443,"")</f>
        <v/>
      </c>
      <c r="B1442" s="116" t="str">
        <f>IF(NOT(ISBLANK('Base Data'!B1443)),'Base Data'!B1443,"")</f>
        <v/>
      </c>
      <c r="C1442" s="125" t="str">
        <f>IF(NOT(ISBLANK('Base Data'!C1443)),'Base Data'!C1443,"")</f>
        <v/>
      </c>
      <c r="D1442" s="125" t="str">
        <f>IF(NOT(ISBLANK('Base Data'!D1443)),'Base Data'!D1443,"")</f>
        <v/>
      </c>
      <c r="E1442" s="116" t="str">
        <f>IF(NOT(ISBLANK('Base Data'!E1443)),'Base Data'!E1443,"")</f>
        <v/>
      </c>
      <c r="F1442" s="117" t="str">
        <f>IF(NOT(ISBLANK('Base Data'!F1443)),'Base Data'!F1443,"")</f>
        <v/>
      </c>
      <c r="G1442" s="117" t="str">
        <f>IF(NOT(ISBLANK('Base Data'!G1443)),'Base Data'!G1443,"")</f>
        <v/>
      </c>
      <c r="H1442" s="163">
        <f t="shared" si="4198"/>
        <v>0</v>
      </c>
      <c r="I1442" s="117" t="str">
        <f>IF(NOT(ISBLANK('Base Data'!H1443)),'Base Data'!H1443,"")</f>
        <v/>
      </c>
      <c r="J1442" s="163">
        <f>IF(AND(ISNUMBER(I1442),ISNUMBER(#REF!)),I1442-#REF!,IF(AND(NOT(ISNUMBER(I1442)),NOT(ISNUMBER(#REF!))),0,IF(NOT(ISNUMBER(I1442)),-#REF!,IF(NOT(ISNUMBER(#REF!)),I1442,0))))</f>
        <v>0</v>
      </c>
      <c r="K1442" s="163">
        <f t="shared" si="4199"/>
        <v>0</v>
      </c>
      <c r="L1442" s="163">
        <f t="shared" si="4367"/>
        <v>0</v>
      </c>
      <c r="M1442" s="116" t="str">
        <f>IF(NOT(ISBLANK('Base Data'!I1443)),'Base Data'!I1443,"")</f>
        <v/>
      </c>
      <c r="N1442" s="116" t="str">
        <f>IF(NOT(ISBLANK('Base Data'!J1443)),'Base Data'!J1443,"")</f>
        <v/>
      </c>
      <c r="O1442" s="117" t="str">
        <f>IF(NOT(ISBLANK('Base Data'!K1443)),'Base Data'!K1443,"")</f>
        <v/>
      </c>
      <c r="P1442" s="166">
        <f t="shared" si="4200"/>
        <v>0</v>
      </c>
      <c r="Q1442" s="116" t="str">
        <f>IF(NOT(ISBLANK('Base Data'!L1443)),'Base Data'!L1443,"")</f>
        <v/>
      </c>
      <c r="R1442" s="116" t="str">
        <f>IF(NOT(ISBLANK('Base Data'!M1443)),'Base Data'!M1443,"")</f>
        <v/>
      </c>
      <c r="S1442" s="116" t="str">
        <f>IF(NOT(ISBLANK('Base Data'!N1443)),'Base Data'!N1443,"")</f>
        <v/>
      </c>
      <c r="T1442" s="117" t="str">
        <f>IF(NOT(ISBLANK('Base Data'!O1443)),'Base Data'!O1443,"")</f>
        <v/>
      </c>
      <c r="U1442" s="116" t="str">
        <f>IF(NOT(ISBLANK('Base Data'!P1443)),'Base Data'!P1443,"")</f>
        <v/>
      </c>
      <c r="V1442" s="116" t="str">
        <f>IF(NOT(ISBLANK('Base Data'!Q1443)),'Base Data'!Q1443,"")</f>
        <v/>
      </c>
      <c r="W1442" s="116" t="str">
        <f>IF(NOT(ISBLANK('Base Data'!R1443)),'Base Data'!R1443,"")</f>
        <v/>
      </c>
      <c r="X1442" s="116" t="str">
        <f>IF(NOT(ISBLANK('Base Data'!S1443)),'Base Data'!S1443,"")</f>
        <v/>
      </c>
      <c r="Y1442" s="116" t="str">
        <f>IF(NOT(ISBLANK('Base Data'!T1443)),'Base Data'!T1443,"")</f>
        <v/>
      </c>
      <c r="Z1442" s="117" t="str">
        <f>IF(NOT(ISBLANK('Base Data'!U1443)),'Base Data'!U1443,"")</f>
        <v/>
      </c>
      <c r="AA1442" s="166">
        <f t="shared" si="4201"/>
        <v>0</v>
      </c>
      <c r="AB1442" s="116" t="str">
        <f>IF(NOT(ISBLANK('Base Data'!V1443)),'Base Data'!V1443,"")</f>
        <v/>
      </c>
      <c r="AC1442" s="117" t="str">
        <f>IF(NOT(ISBLANK('Base Data'!W1443)),'Base Data'!W1443,"")</f>
        <v/>
      </c>
      <c r="AD1442" s="166">
        <f t="shared" si="4202"/>
        <v>0</v>
      </c>
      <c r="AE1442" s="118" t="str">
        <f>IF(NOT(ISBLANK('Base Data'!X1443)),'Base Data'!X1443,"")</f>
        <v/>
      </c>
      <c r="AF1442" s="118" t="str">
        <f>IF(NOT(ISBLANK('Base Data'!Y1443)),'Base Data'!Y1443,"")</f>
        <v/>
      </c>
      <c r="AG1442" s="121" t="str">
        <f>IF(OR($A1442=2),"",'SEA Detail'!CF1504)</f>
        <v>.</v>
      </c>
      <c r="AH1442" s="115">
        <f t="shared" si="4368"/>
        <v>0</v>
      </c>
      <c r="AI1442" s="115">
        <f t="shared" si="4369"/>
        <v>0</v>
      </c>
      <c r="AJ1442" s="115">
        <f t="shared" si="4370"/>
        <v>0</v>
      </c>
      <c r="AK1442" s="115">
        <f t="shared" si="4371"/>
        <v>0</v>
      </c>
      <c r="AL1442" s="115">
        <f t="shared" si="4372"/>
        <v>0</v>
      </c>
      <c r="AM1442" s="115">
        <f t="shared" si="4373"/>
        <v>0</v>
      </c>
      <c r="AN1442" s="115">
        <f t="shared" si="4374"/>
        <v>0</v>
      </c>
      <c r="AO1442" s="115">
        <f t="shared" si="4375"/>
        <v>0</v>
      </c>
      <c r="AP1442" s="115">
        <f t="shared" si="4376"/>
        <v>0</v>
      </c>
      <c r="AQ1442" s="115">
        <f t="shared" si="4377"/>
        <v>0</v>
      </c>
      <c r="AR1442" s="115">
        <f t="shared" si="4203"/>
        <v>0</v>
      </c>
      <c r="AS1442" s="115">
        <f t="shared" si="4204"/>
        <v>0</v>
      </c>
      <c r="AT1442" s="115">
        <f t="shared" si="4205"/>
        <v>0</v>
      </c>
      <c r="AU1442" s="115">
        <f t="shared" si="4206"/>
        <v>0</v>
      </c>
      <c r="AV1442" s="115">
        <f t="shared" si="4207"/>
        <v>0</v>
      </c>
      <c r="AW1442" s="115">
        <f t="shared" si="4208"/>
        <v>0</v>
      </c>
      <c r="AX1442" s="115">
        <f t="shared" si="4209"/>
        <v>0</v>
      </c>
      <c r="AY1442" s="115">
        <f t="shared" si="4210"/>
        <v>0</v>
      </c>
      <c r="AZ1442" s="115">
        <f t="shared" si="4211"/>
        <v>0</v>
      </c>
      <c r="BA1442" s="115">
        <f t="shared" si="4212"/>
        <v>0</v>
      </c>
      <c r="BB1442" s="115">
        <f t="shared" si="4378"/>
        <v>0</v>
      </c>
      <c r="BC1442" s="115">
        <f t="shared" si="4213"/>
        <v>0</v>
      </c>
      <c r="BD1442" s="115">
        <f t="shared" si="4214"/>
        <v>0</v>
      </c>
      <c r="BE1442" s="115">
        <f t="shared" si="4215"/>
        <v>0</v>
      </c>
      <c r="BF1442" s="115">
        <f t="shared" si="4216"/>
        <v>0</v>
      </c>
      <c r="BG1442" s="115">
        <f t="shared" si="4217"/>
        <v>0</v>
      </c>
      <c r="BH1442" s="115">
        <f t="shared" si="4218"/>
        <v>0</v>
      </c>
      <c r="BI1442" s="115">
        <f t="shared" si="4219"/>
        <v>0</v>
      </c>
      <c r="BJ1442" s="115">
        <f t="shared" si="4220"/>
        <v>0</v>
      </c>
      <c r="BK1442" s="115">
        <f t="shared" si="4221"/>
        <v>0</v>
      </c>
      <c r="BL1442" s="115">
        <f t="shared" si="4222"/>
        <v>0</v>
      </c>
      <c r="BM1442" s="115">
        <f t="shared" si="4223"/>
        <v>0</v>
      </c>
      <c r="BN1442" s="115">
        <f t="shared" si="4224"/>
        <v>0</v>
      </c>
      <c r="BO1442" s="115">
        <f t="shared" si="4225"/>
        <v>0</v>
      </c>
      <c r="BP1442" s="115">
        <f t="shared" si="4226"/>
        <v>0</v>
      </c>
      <c r="BQ1442" s="115">
        <f t="shared" si="4227"/>
        <v>0</v>
      </c>
      <c r="BR1442" s="115">
        <f t="shared" si="4228"/>
        <v>0</v>
      </c>
      <c r="BS1442" s="115">
        <f t="shared" si="4229"/>
        <v>0</v>
      </c>
      <c r="BT1442" s="115">
        <f t="shared" si="4230"/>
        <v>0</v>
      </c>
      <c r="BU1442" s="115">
        <f t="shared" si="4231"/>
        <v>0</v>
      </c>
      <c r="BV1442" s="115">
        <f t="shared" si="4232"/>
        <v>0</v>
      </c>
      <c r="BW1442" s="115">
        <f t="shared" si="4233"/>
        <v>0</v>
      </c>
      <c r="BX1442" s="115">
        <f t="shared" si="4234"/>
        <v>0</v>
      </c>
      <c r="BY1442" s="115">
        <f t="shared" si="4235"/>
        <v>0</v>
      </c>
      <c r="BZ1442" s="115">
        <f t="shared" si="4236"/>
        <v>0</v>
      </c>
      <c r="CA1442" s="115">
        <v>0</v>
      </c>
      <c r="CB1442" s="115">
        <f>IFERROR(IF(OR($A1442=2,$A1442=3,$C1442=""),0,IF(E1442="",1,IF(ISERROR(VLOOKUP('Auto-Calculations'!E1442,LEA_ESA_Lookup,2,FALSE)),1,0))),"0*")</f>
        <v>0</v>
      </c>
      <c r="CC1442" s="115">
        <f t="shared" si="4237"/>
        <v>0</v>
      </c>
      <c r="CD1442" s="115">
        <f t="shared" si="4238"/>
        <v>0</v>
      </c>
      <c r="CE1442" s="115">
        <f t="shared" si="4239"/>
        <v>0</v>
      </c>
      <c r="CF1442" s="115">
        <f t="shared" si="4240"/>
        <v>0</v>
      </c>
      <c r="CG1442" s="115">
        <f t="shared" si="4241"/>
        <v>0</v>
      </c>
      <c r="CH1442" s="115">
        <f t="shared" si="4242"/>
        <v>0</v>
      </c>
      <c r="CI1442" s="119">
        <f t="shared" si="4243"/>
        <v>0</v>
      </c>
      <c r="CJ1442" s="115">
        <f t="shared" si="4244"/>
        <v>0</v>
      </c>
      <c r="CK1442" s="115">
        <f t="shared" si="4245"/>
        <v>0</v>
      </c>
      <c r="CL1442" s="115">
        <f t="shared" si="4246"/>
        <v>0</v>
      </c>
      <c r="CM1442" s="115">
        <f t="shared" si="4247"/>
        <v>0</v>
      </c>
      <c r="CN1442" s="115">
        <f t="shared" si="4248"/>
        <v>0</v>
      </c>
      <c r="CO1442" s="115">
        <f>IFERROR(IF(OR($A1442=2,$A1442=3,$C1442=""),0,IF('Auto-Calculations'!Z1442="M",1,0)),"0*")</f>
        <v>0</v>
      </c>
      <c r="CP1442" s="115">
        <f>IFERROR(IF(OR($A1442=2,$A1442=3,$C1442=""),0,IF('Auto-Calculations'!AE1442="M",1,0)),"0*")</f>
        <v>0</v>
      </c>
      <c r="CQ1442" s="115">
        <f>IFERROR(IF(OR($A1442=2,$A1442=3,$C1442=""),0,IF('Auto-Calculations'!V1442="M",1,0)),"0*")</f>
        <v>0</v>
      </c>
      <c r="CR1442" s="115">
        <f>IFERROR(IF(OR($A1442=2,$A1442=3,$C1442=""),0,IF('Auto-Calculations'!W1442="M",1,0)),"0*")</f>
        <v>0</v>
      </c>
      <c r="CS1442" s="115">
        <f>IFERROR(IF(OR($A1442=2,$A1442=3,$C1442=""),0,IF('Auto-Calculations'!X1442="M",1,0)),"0*")</f>
        <v>0</v>
      </c>
      <c r="CT1442" s="115">
        <f>IFERROR(IF(OR($A1442=2,$A1442=3,$C1442=""),0,IF('Auto-Calculations'!Y1442="M",1,0)),"0*")</f>
        <v>0</v>
      </c>
      <c r="CU1442" s="115">
        <f t="shared" si="4249"/>
        <v>0</v>
      </c>
      <c r="CV1442" s="115">
        <f t="shared" si="4250"/>
        <v>0</v>
      </c>
      <c r="CW1442" s="115">
        <f t="shared" si="4251"/>
        <v>0</v>
      </c>
      <c r="CX1442" s="115">
        <f t="shared" si="4252"/>
        <v>0</v>
      </c>
      <c r="CY1442" s="115">
        <f t="shared" si="4253"/>
        <v>0</v>
      </c>
      <c r="CZ1442" s="111">
        <f t="shared" si="4254"/>
        <v>0</v>
      </c>
      <c r="DA1442" s="111">
        <f t="shared" si="4255"/>
        <v>0</v>
      </c>
      <c r="DB1442" s="111">
        <f t="shared" si="4256"/>
        <v>0</v>
      </c>
      <c r="DC1442" s="115">
        <f t="shared" si="4257"/>
        <v>0</v>
      </c>
      <c r="DD1442" s="111">
        <f t="shared" si="4258"/>
        <v>0</v>
      </c>
      <c r="DE1442" s="115">
        <f t="shared" si="4259"/>
        <v>0</v>
      </c>
      <c r="DF1442" s="115">
        <f t="shared" si="4260"/>
        <v>0</v>
      </c>
      <c r="DG1442" s="115">
        <f>IFERROR(IF(OR($A1442=3,C1442="American Samoa",C1442="Federated States of Micronesia",C1442="Guam",C1442="Hawaii",C1442="Northern Marianas",C1442="Puerto Rico",C1442="Republic of Palau",C1442="Republic of the Marshall Islands",C1442="Bureau of Indian Education"),0,IF('Auto-Calculations'!Q1442="NA",1,0)),"0*")</f>
        <v>0</v>
      </c>
      <c r="DH1442" s="115">
        <f t="shared" si="4379"/>
        <v>0</v>
      </c>
      <c r="DI1442" s="115">
        <f t="shared" si="4380"/>
        <v>0</v>
      </c>
      <c r="DJ1442" s="115">
        <f t="shared" si="4381"/>
        <v>0</v>
      </c>
      <c r="DK1442" s="111"/>
      <c r="DL1442" s="111"/>
      <c r="DM1442" s="111"/>
      <c r="DN1442" s="111"/>
      <c r="DO1442" s="111"/>
      <c r="DP1442" s="111"/>
      <c r="DQ1442" s="111"/>
      <c r="DR1442" s="120" t="str">
        <f t="shared" si="4382"/>
        <v>0000000000000000000000000000000000000000000000000000000000000000000000000000000</v>
      </c>
      <c r="DS1442" s="111" t="str">
        <f t="shared" si="4261"/>
        <v>No Error</v>
      </c>
      <c r="DT1442" s="111" t="str">
        <f t="shared" si="4262"/>
        <v>No Error</v>
      </c>
      <c r="DU1442" s="111" t="str">
        <f t="shared" si="4263"/>
        <v>No Error</v>
      </c>
      <c r="DV1442" s="111" t="str">
        <f t="shared" si="4264"/>
        <v>No Error</v>
      </c>
      <c r="DW1442" s="111" t="str">
        <f t="shared" si="4265"/>
        <v>No Error</v>
      </c>
      <c r="DX1442" s="111" t="str">
        <f t="shared" si="4266"/>
        <v>No Error</v>
      </c>
      <c r="DY1442" s="111" t="str">
        <f t="shared" si="4267"/>
        <v>No Error</v>
      </c>
      <c r="DZ1442" s="111" t="str">
        <f t="shared" si="4268"/>
        <v>No Error</v>
      </c>
      <c r="EA1442" s="111" t="str">
        <f t="shared" si="4269"/>
        <v>No Error</v>
      </c>
      <c r="EB1442" s="111" t="str">
        <f t="shared" si="4270"/>
        <v>No Error</v>
      </c>
      <c r="EC1442" s="111" t="str">
        <f t="shared" si="4271"/>
        <v>No Error</v>
      </c>
      <c r="ED1442" s="111" t="str">
        <f t="shared" si="4272"/>
        <v>No Error</v>
      </c>
      <c r="EE1442" s="111" t="str">
        <f t="shared" si="4273"/>
        <v>No Error</v>
      </c>
      <c r="EF1442" s="111" t="str">
        <f t="shared" si="4274"/>
        <v>No Error</v>
      </c>
      <c r="EG1442" s="111" t="str">
        <f t="shared" si="4275"/>
        <v>No Error</v>
      </c>
      <c r="EH1442" s="111" t="str">
        <f t="shared" si="4276"/>
        <v>No Error</v>
      </c>
      <c r="EI1442" s="111" t="str">
        <f t="shared" si="4277"/>
        <v>No Error</v>
      </c>
      <c r="EJ1442" s="111" t="str">
        <f t="shared" si="4278"/>
        <v>No Error</v>
      </c>
      <c r="EK1442" s="111" t="str">
        <f t="shared" si="4279"/>
        <v>No Error</v>
      </c>
      <c r="EL1442" s="111" t="str">
        <f t="shared" si="4280"/>
        <v>No Error</v>
      </c>
      <c r="EM1442" s="111" t="str">
        <f t="shared" si="4281"/>
        <v>No Error</v>
      </c>
      <c r="EN1442" s="111" t="str">
        <f t="shared" si="4282"/>
        <v>No Error</v>
      </c>
      <c r="EO1442" s="111" t="str">
        <f t="shared" si="4283"/>
        <v>No Error</v>
      </c>
      <c r="EP1442" s="111" t="str">
        <f t="shared" si="4284"/>
        <v>No Error</v>
      </c>
      <c r="EQ1442" s="111" t="str">
        <f t="shared" si="4285"/>
        <v>No Error</v>
      </c>
      <c r="ER1442" s="111" t="str">
        <f t="shared" si="4286"/>
        <v>No Error</v>
      </c>
      <c r="ES1442" s="111" t="str">
        <f t="shared" si="4287"/>
        <v>No Error</v>
      </c>
      <c r="ET1442" s="111" t="str">
        <f t="shared" si="4288"/>
        <v>No Error</v>
      </c>
      <c r="EU1442" s="111" t="str">
        <f t="shared" si="4289"/>
        <v>No Error</v>
      </c>
      <c r="EV1442" s="111" t="str">
        <f t="shared" si="4290"/>
        <v>No Error</v>
      </c>
      <c r="EW1442" s="111" t="str">
        <f t="shared" si="4291"/>
        <v>No Error</v>
      </c>
      <c r="EX1442" s="111" t="str">
        <f t="shared" si="4292"/>
        <v>No Error</v>
      </c>
      <c r="EY1442" s="111" t="str">
        <f t="shared" si="4293"/>
        <v>No Error</v>
      </c>
      <c r="EZ1442" s="111" t="str">
        <f t="shared" si="4294"/>
        <v>No Error</v>
      </c>
      <c r="FA1442" s="111" t="str">
        <f t="shared" si="4295"/>
        <v>No Error</v>
      </c>
      <c r="FB1442" s="111" t="str">
        <f t="shared" si="4296"/>
        <v>No Error</v>
      </c>
      <c r="FC1442" s="111" t="str">
        <f t="shared" si="4297"/>
        <v>No Error</v>
      </c>
      <c r="FD1442" s="111" t="str">
        <f t="shared" si="4298"/>
        <v>No Error</v>
      </c>
      <c r="FE1442" s="111" t="str">
        <f t="shared" si="4299"/>
        <v>No Error</v>
      </c>
      <c r="FF1442" s="111" t="str">
        <f t="shared" si="4300"/>
        <v>No Error</v>
      </c>
      <c r="FG1442" s="111" t="str">
        <f t="shared" si="4301"/>
        <v>No Error</v>
      </c>
      <c r="FH1442" s="111" t="str">
        <f t="shared" si="4302"/>
        <v>No Error</v>
      </c>
      <c r="FI1442" s="111" t="str">
        <f t="shared" si="4303"/>
        <v>No Error</v>
      </c>
      <c r="FJ1442" s="111" t="str">
        <f t="shared" si="4304"/>
        <v>No Error</v>
      </c>
      <c r="FK1442" s="111" t="str">
        <f t="shared" si="4305"/>
        <v>No Error</v>
      </c>
      <c r="FL1442" s="111" t="str">
        <f t="shared" si="4306"/>
        <v>No Error</v>
      </c>
      <c r="FM1442" s="111" t="str">
        <f t="shared" si="4307"/>
        <v>No Error</v>
      </c>
      <c r="FN1442" s="111" t="str">
        <f t="shared" si="4308"/>
        <v>No Error</v>
      </c>
      <c r="FO1442" s="111" t="str">
        <f t="shared" si="4309"/>
        <v>No Error</v>
      </c>
      <c r="FP1442" s="111" t="str">
        <f t="shared" si="4310"/>
        <v>No Error</v>
      </c>
      <c r="FQ1442" s="111" t="str">
        <f t="shared" si="4311"/>
        <v>No Error</v>
      </c>
      <c r="FR1442" s="111" t="str">
        <f t="shared" si="4312"/>
        <v>No Error</v>
      </c>
      <c r="FS1442" s="111" t="str">
        <f t="shared" si="4313"/>
        <v>No Error</v>
      </c>
      <c r="FT1442" s="111" t="str">
        <f t="shared" si="4314"/>
        <v>No Error</v>
      </c>
      <c r="FU1442" s="111" t="str">
        <f t="shared" si="4315"/>
        <v>No Error</v>
      </c>
      <c r="FV1442" s="111" t="str">
        <f t="shared" si="4316"/>
        <v>No Error</v>
      </c>
      <c r="FW1442" s="111" t="str">
        <f t="shared" si="4317"/>
        <v>No Error</v>
      </c>
      <c r="FX1442" s="111" t="str">
        <f t="shared" si="4318"/>
        <v>No Error</v>
      </c>
      <c r="FY1442" s="111" t="str">
        <f t="shared" si="4319"/>
        <v>No Error</v>
      </c>
      <c r="FZ1442" s="111" t="str">
        <f t="shared" si="4320"/>
        <v>No Error</v>
      </c>
      <c r="GA1442" s="111" t="str">
        <f t="shared" si="4321"/>
        <v>No Error</v>
      </c>
      <c r="GB1442" s="111" t="str">
        <f t="shared" si="4322"/>
        <v>No Error</v>
      </c>
      <c r="GC1442" s="111" t="str">
        <f t="shared" si="4323"/>
        <v>No Error</v>
      </c>
      <c r="GD1442" s="111" t="str">
        <f t="shared" si="4324"/>
        <v>No Error</v>
      </c>
      <c r="GE1442" s="111" t="str">
        <f t="shared" si="4325"/>
        <v>No Error</v>
      </c>
      <c r="GF1442" s="111" t="str">
        <f t="shared" si="4326"/>
        <v>No Error</v>
      </c>
      <c r="GG1442" s="111" t="str">
        <f t="shared" si="4327"/>
        <v>No Error</v>
      </c>
      <c r="GH1442" s="111" t="str">
        <f t="shared" si="4328"/>
        <v>No Error</v>
      </c>
      <c r="GI1442" s="111" t="str">
        <f t="shared" si="4329"/>
        <v>No Error</v>
      </c>
      <c r="GJ1442" s="111" t="str">
        <f t="shared" si="4330"/>
        <v>No Error</v>
      </c>
      <c r="GK1442" s="111" t="str">
        <f t="shared" si="4331"/>
        <v>No Error</v>
      </c>
      <c r="GL1442" s="111" t="str">
        <f t="shared" si="4332"/>
        <v>No Error</v>
      </c>
      <c r="GM1442" s="111" t="str">
        <f t="shared" si="4333"/>
        <v>No Error</v>
      </c>
      <c r="GN1442" s="111" t="str">
        <f t="shared" si="4334"/>
        <v>No Error</v>
      </c>
      <c r="GO1442" s="111" t="str">
        <f t="shared" si="4335"/>
        <v>No Error</v>
      </c>
      <c r="GP1442" s="111" t="str">
        <f t="shared" si="4336"/>
        <v>No Error</v>
      </c>
      <c r="GQ1442" s="111" t="str">
        <f t="shared" si="4337"/>
        <v>No Error</v>
      </c>
      <c r="GR1442" s="111" t="str">
        <f t="shared" si="4338"/>
        <v>No Error</v>
      </c>
      <c r="GS1442" s="111" t="str">
        <f t="shared" si="4338"/>
        <v>No Error</v>
      </c>
      <c r="GT1442" s="111" t="str">
        <f t="shared" si="4338"/>
        <v>No Error</v>
      </c>
      <c r="GU1442" s="111" t="str">
        <f t="shared" si="4338"/>
        <v>No Error</v>
      </c>
      <c r="GV1442" s="111"/>
      <c r="GW1442" s="111">
        <f t="shared" si="4339"/>
        <v>0</v>
      </c>
      <c r="GX1442" s="111">
        <f t="shared" si="4340"/>
        <v>0</v>
      </c>
      <c r="GY1442" s="111" t="str">
        <f t="shared" si="4341"/>
        <v/>
      </c>
      <c r="GZ1442" s="111">
        <f t="shared" si="4342"/>
        <v>0</v>
      </c>
      <c r="HA1442" s="111">
        <f t="shared" si="4343"/>
        <v>0</v>
      </c>
      <c r="HB1442" s="111">
        <f t="shared" si="4383"/>
        <v>0</v>
      </c>
      <c r="HC1442" s="121" t="str">
        <f>IF(OR($A1442=2,$A1442=3),"",'SEA Detail'!CF1504)</f>
        <v>.</v>
      </c>
      <c r="HD1442" s="111">
        <f t="shared" si="4384"/>
        <v>0</v>
      </c>
      <c r="HE1442" s="111">
        <f t="shared" si="4385"/>
        <v>0</v>
      </c>
      <c r="HF1442" s="111">
        <f t="shared" si="4386"/>
        <v>0</v>
      </c>
      <c r="HG1442" s="111">
        <f t="shared" si="4387"/>
        <v>0</v>
      </c>
      <c r="HH1442" s="111">
        <f t="shared" si="4344"/>
        <v>0</v>
      </c>
      <c r="HI1442" s="111">
        <f t="shared" si="4345"/>
        <v>0</v>
      </c>
      <c r="HJ1442" s="111">
        <f t="shared" si="4346"/>
        <v>0</v>
      </c>
      <c r="HK1442" s="111">
        <f t="shared" si="4347"/>
        <v>0</v>
      </c>
      <c r="HL1442" s="111">
        <f t="shared" si="4348"/>
        <v>0</v>
      </c>
      <c r="HM1442" s="111">
        <f t="shared" si="4349"/>
        <v>0</v>
      </c>
      <c r="HN1442" s="111">
        <f t="shared" si="4350"/>
        <v>0</v>
      </c>
      <c r="HO1442" s="111">
        <f t="shared" si="4351"/>
        <v>0</v>
      </c>
      <c r="HP1442" s="111">
        <f t="shared" si="4352"/>
        <v>0</v>
      </c>
      <c r="HQ1442" s="111">
        <f t="shared" si="4353"/>
        <v>0</v>
      </c>
      <c r="HR1442" s="111">
        <f t="shared" si="4354"/>
        <v>0</v>
      </c>
      <c r="HS1442" s="111">
        <f t="shared" si="4355"/>
        <v>0</v>
      </c>
      <c r="HT1442" s="111">
        <f t="shared" si="4356"/>
        <v>0</v>
      </c>
      <c r="HU1442" s="111">
        <f t="shared" si="4357"/>
        <v>0</v>
      </c>
      <c r="HV1442" s="111">
        <f t="shared" si="4358"/>
        <v>0</v>
      </c>
      <c r="HW1442" s="111">
        <f t="shared" si="4359"/>
        <v>0</v>
      </c>
      <c r="HX1442" s="111">
        <f t="shared" si="4360"/>
        <v>0</v>
      </c>
      <c r="HY1442" s="111">
        <f t="shared" si="4361"/>
        <v>0</v>
      </c>
      <c r="HZ1442" s="111">
        <f t="shared" si="4362"/>
        <v>0</v>
      </c>
      <c r="IA1442" s="111">
        <f t="shared" si="4363"/>
        <v>0</v>
      </c>
      <c r="IB1442" s="111">
        <f t="shared" si="4364"/>
        <v>0</v>
      </c>
      <c r="IC1442" s="111">
        <f t="shared" si="4365"/>
        <v>0</v>
      </c>
      <c r="ID1442" s="111">
        <f t="shared" si="4366"/>
        <v>0</v>
      </c>
      <c r="IE1442" s="111">
        <f>IF(AND(OR($A1442=2,$E1442=""),NOT(ISBLANK('Base Data'!I1443))),1,IF(OR($A1442=2,$C1442="",$E1442=""),0,1))</f>
        <v>0</v>
      </c>
      <c r="IF1442" s="111"/>
      <c r="IG1442" s="111"/>
      <c r="IH1442" s="111"/>
      <c r="II1442" s="111">
        <f>IF('Base Data'!C1443="",0,IF('Base Data'!D1443="",1,0))</f>
        <v>0</v>
      </c>
    </row>
    <row r="1443" spans="1:243" x14ac:dyDescent="0.25">
      <c r="A1443" s="116" t="str">
        <f>IF(NOT(ISBLANK('Base Data'!A1444)),'Base Data'!A1444,"")</f>
        <v/>
      </c>
      <c r="B1443" s="116" t="str">
        <f>IF(NOT(ISBLANK('Base Data'!B1444)),'Base Data'!B1444,"")</f>
        <v/>
      </c>
      <c r="C1443" s="125" t="str">
        <f>IF(NOT(ISBLANK('Base Data'!C1444)),'Base Data'!C1444,"")</f>
        <v/>
      </c>
      <c r="D1443" s="125" t="str">
        <f>IF(NOT(ISBLANK('Base Data'!D1444)),'Base Data'!D1444,"")</f>
        <v/>
      </c>
      <c r="E1443" s="116" t="str">
        <f>IF(NOT(ISBLANK('Base Data'!E1444)),'Base Data'!E1444,"")</f>
        <v/>
      </c>
      <c r="F1443" s="117" t="str">
        <f>IF(NOT(ISBLANK('Base Data'!F1444)),'Base Data'!F1444,"")</f>
        <v/>
      </c>
      <c r="G1443" s="117" t="str">
        <f>IF(NOT(ISBLANK('Base Data'!G1444)),'Base Data'!G1444,"")</f>
        <v/>
      </c>
      <c r="H1443" s="163">
        <f t="shared" si="4198"/>
        <v>0</v>
      </c>
      <c r="I1443" s="117" t="str">
        <f>IF(NOT(ISBLANK('Base Data'!H1444)),'Base Data'!H1444,"")</f>
        <v/>
      </c>
      <c r="J1443" s="163">
        <f>IF(AND(ISNUMBER(I1443),ISNUMBER(#REF!)),I1443-#REF!,IF(AND(NOT(ISNUMBER(I1443)),NOT(ISNUMBER(#REF!))),0,IF(NOT(ISNUMBER(I1443)),-#REF!,IF(NOT(ISNUMBER(#REF!)),I1443,0))))</f>
        <v>0</v>
      </c>
      <c r="K1443" s="163">
        <f t="shared" si="4199"/>
        <v>0</v>
      </c>
      <c r="L1443" s="163">
        <f t="shared" si="4367"/>
        <v>0</v>
      </c>
      <c r="M1443" s="116" t="str">
        <f>IF(NOT(ISBLANK('Base Data'!I1444)),'Base Data'!I1444,"")</f>
        <v/>
      </c>
      <c r="N1443" s="116" t="str">
        <f>IF(NOT(ISBLANK('Base Data'!J1444)),'Base Data'!J1444,"")</f>
        <v/>
      </c>
      <c r="O1443" s="117" t="str">
        <f>IF(NOT(ISBLANK('Base Data'!K1444)),'Base Data'!K1444,"")</f>
        <v/>
      </c>
      <c r="P1443" s="166">
        <f t="shared" si="4200"/>
        <v>0</v>
      </c>
      <c r="Q1443" s="116" t="str">
        <f>IF(NOT(ISBLANK('Base Data'!L1444)),'Base Data'!L1444,"")</f>
        <v/>
      </c>
      <c r="R1443" s="116" t="str">
        <f>IF(NOT(ISBLANK('Base Data'!M1444)),'Base Data'!M1444,"")</f>
        <v/>
      </c>
      <c r="S1443" s="116" t="str">
        <f>IF(NOT(ISBLANK('Base Data'!N1444)),'Base Data'!N1444,"")</f>
        <v/>
      </c>
      <c r="T1443" s="117" t="str">
        <f>IF(NOT(ISBLANK('Base Data'!O1444)),'Base Data'!O1444,"")</f>
        <v/>
      </c>
      <c r="U1443" s="116" t="str">
        <f>IF(NOT(ISBLANK('Base Data'!P1444)),'Base Data'!P1444,"")</f>
        <v/>
      </c>
      <c r="V1443" s="116" t="str">
        <f>IF(NOT(ISBLANK('Base Data'!Q1444)),'Base Data'!Q1444,"")</f>
        <v/>
      </c>
      <c r="W1443" s="116" t="str">
        <f>IF(NOT(ISBLANK('Base Data'!R1444)),'Base Data'!R1444,"")</f>
        <v/>
      </c>
      <c r="X1443" s="116" t="str">
        <f>IF(NOT(ISBLANK('Base Data'!S1444)),'Base Data'!S1444,"")</f>
        <v/>
      </c>
      <c r="Y1443" s="116" t="str">
        <f>IF(NOT(ISBLANK('Base Data'!T1444)),'Base Data'!T1444,"")</f>
        <v/>
      </c>
      <c r="Z1443" s="117" t="str">
        <f>IF(NOT(ISBLANK('Base Data'!U1444)),'Base Data'!U1444,"")</f>
        <v/>
      </c>
      <c r="AA1443" s="166">
        <f t="shared" si="4201"/>
        <v>0</v>
      </c>
      <c r="AB1443" s="116" t="str">
        <f>IF(NOT(ISBLANK('Base Data'!V1444)),'Base Data'!V1444,"")</f>
        <v/>
      </c>
      <c r="AC1443" s="117" t="str">
        <f>IF(NOT(ISBLANK('Base Data'!W1444)),'Base Data'!W1444,"")</f>
        <v/>
      </c>
      <c r="AD1443" s="166">
        <f t="shared" si="4202"/>
        <v>0</v>
      </c>
      <c r="AE1443" s="118" t="str">
        <f>IF(NOT(ISBLANK('Base Data'!X1444)),'Base Data'!X1444,"")</f>
        <v/>
      </c>
      <c r="AF1443" s="118" t="str">
        <f>IF(NOT(ISBLANK('Base Data'!Y1444)),'Base Data'!Y1444,"")</f>
        <v/>
      </c>
      <c r="AG1443" s="121" t="str">
        <f>IF(OR($A1443=2),"",'SEA Detail'!CF1505)</f>
        <v>.</v>
      </c>
      <c r="AH1443" s="115">
        <f t="shared" si="4368"/>
        <v>0</v>
      </c>
      <c r="AI1443" s="115">
        <f t="shared" si="4369"/>
        <v>0</v>
      </c>
      <c r="AJ1443" s="115">
        <f t="shared" si="4370"/>
        <v>0</v>
      </c>
      <c r="AK1443" s="115">
        <f t="shared" si="4371"/>
        <v>0</v>
      </c>
      <c r="AL1443" s="115">
        <f t="shared" si="4372"/>
        <v>0</v>
      </c>
      <c r="AM1443" s="115">
        <f t="shared" si="4373"/>
        <v>0</v>
      </c>
      <c r="AN1443" s="115">
        <f t="shared" si="4374"/>
        <v>0</v>
      </c>
      <c r="AO1443" s="115">
        <f t="shared" si="4375"/>
        <v>0</v>
      </c>
      <c r="AP1443" s="115">
        <f t="shared" si="4376"/>
        <v>0</v>
      </c>
      <c r="AQ1443" s="115">
        <f t="shared" si="4377"/>
        <v>0</v>
      </c>
      <c r="AR1443" s="115">
        <f t="shared" si="4203"/>
        <v>0</v>
      </c>
      <c r="AS1443" s="115">
        <f t="shared" si="4204"/>
        <v>0</v>
      </c>
      <c r="AT1443" s="115">
        <f t="shared" si="4205"/>
        <v>0</v>
      </c>
      <c r="AU1443" s="115">
        <f t="shared" si="4206"/>
        <v>0</v>
      </c>
      <c r="AV1443" s="115">
        <f t="shared" si="4207"/>
        <v>0</v>
      </c>
      <c r="AW1443" s="115">
        <f t="shared" si="4208"/>
        <v>0</v>
      </c>
      <c r="AX1443" s="115">
        <f t="shared" si="4209"/>
        <v>0</v>
      </c>
      <c r="AY1443" s="115">
        <f t="shared" si="4210"/>
        <v>0</v>
      </c>
      <c r="AZ1443" s="115">
        <f t="shared" si="4211"/>
        <v>0</v>
      </c>
      <c r="BA1443" s="115">
        <f t="shared" si="4212"/>
        <v>0</v>
      </c>
      <c r="BB1443" s="115">
        <f t="shared" si="4378"/>
        <v>0</v>
      </c>
      <c r="BC1443" s="115">
        <f t="shared" si="4213"/>
        <v>0</v>
      </c>
      <c r="BD1443" s="115">
        <f t="shared" si="4214"/>
        <v>0</v>
      </c>
      <c r="BE1443" s="115">
        <f t="shared" si="4215"/>
        <v>0</v>
      </c>
      <c r="BF1443" s="115">
        <f t="shared" si="4216"/>
        <v>0</v>
      </c>
      <c r="BG1443" s="115">
        <f t="shared" si="4217"/>
        <v>0</v>
      </c>
      <c r="BH1443" s="115">
        <f t="shared" si="4218"/>
        <v>0</v>
      </c>
      <c r="BI1443" s="115">
        <f t="shared" si="4219"/>
        <v>0</v>
      </c>
      <c r="BJ1443" s="115">
        <f t="shared" si="4220"/>
        <v>0</v>
      </c>
      <c r="BK1443" s="115">
        <f t="shared" si="4221"/>
        <v>0</v>
      </c>
      <c r="BL1443" s="115">
        <f t="shared" si="4222"/>
        <v>0</v>
      </c>
      <c r="BM1443" s="115">
        <f t="shared" si="4223"/>
        <v>0</v>
      </c>
      <c r="BN1443" s="115">
        <f t="shared" si="4224"/>
        <v>0</v>
      </c>
      <c r="BO1443" s="115">
        <f t="shared" si="4225"/>
        <v>0</v>
      </c>
      <c r="BP1443" s="115">
        <f t="shared" si="4226"/>
        <v>0</v>
      </c>
      <c r="BQ1443" s="115">
        <f t="shared" si="4227"/>
        <v>0</v>
      </c>
      <c r="BR1443" s="115">
        <f t="shared" si="4228"/>
        <v>0</v>
      </c>
      <c r="BS1443" s="115">
        <f t="shared" si="4229"/>
        <v>0</v>
      </c>
      <c r="BT1443" s="115">
        <f t="shared" si="4230"/>
        <v>0</v>
      </c>
      <c r="BU1443" s="115">
        <f t="shared" si="4231"/>
        <v>0</v>
      </c>
      <c r="BV1443" s="115">
        <f t="shared" si="4232"/>
        <v>0</v>
      </c>
      <c r="BW1443" s="115">
        <f t="shared" si="4233"/>
        <v>0</v>
      </c>
      <c r="BX1443" s="115">
        <f t="shared" si="4234"/>
        <v>0</v>
      </c>
      <c r="BY1443" s="115">
        <f t="shared" si="4235"/>
        <v>0</v>
      </c>
      <c r="BZ1443" s="115">
        <f t="shared" si="4236"/>
        <v>0</v>
      </c>
      <c r="CA1443" s="115">
        <v>0</v>
      </c>
      <c r="CB1443" s="115">
        <f>IFERROR(IF(OR($A1443=2,$A1443=3,$C1443=""),0,IF(E1443="",1,IF(ISERROR(VLOOKUP('Auto-Calculations'!E1443,LEA_ESA_Lookup,2,FALSE)),1,0))),"0*")</f>
        <v>0</v>
      </c>
      <c r="CC1443" s="115">
        <f t="shared" si="4237"/>
        <v>0</v>
      </c>
      <c r="CD1443" s="115">
        <f t="shared" si="4238"/>
        <v>0</v>
      </c>
      <c r="CE1443" s="115">
        <f t="shared" si="4239"/>
        <v>0</v>
      </c>
      <c r="CF1443" s="115">
        <f t="shared" si="4240"/>
        <v>0</v>
      </c>
      <c r="CG1443" s="115">
        <f t="shared" si="4241"/>
        <v>0</v>
      </c>
      <c r="CH1443" s="115">
        <f t="shared" si="4242"/>
        <v>0</v>
      </c>
      <c r="CI1443" s="119">
        <f t="shared" si="4243"/>
        <v>0</v>
      </c>
      <c r="CJ1443" s="115">
        <f t="shared" si="4244"/>
        <v>0</v>
      </c>
      <c r="CK1443" s="115">
        <f t="shared" si="4245"/>
        <v>0</v>
      </c>
      <c r="CL1443" s="115">
        <f t="shared" si="4246"/>
        <v>0</v>
      </c>
      <c r="CM1443" s="115">
        <f t="shared" si="4247"/>
        <v>0</v>
      </c>
      <c r="CN1443" s="115">
        <f t="shared" si="4248"/>
        <v>0</v>
      </c>
      <c r="CO1443" s="115">
        <f>IFERROR(IF(OR($A1443=2,$A1443=3,$C1443=""),0,IF('Auto-Calculations'!Z1443="M",1,0)),"0*")</f>
        <v>0</v>
      </c>
      <c r="CP1443" s="115">
        <f>IFERROR(IF(OR($A1443=2,$A1443=3,$C1443=""),0,IF('Auto-Calculations'!AE1443="M",1,0)),"0*")</f>
        <v>0</v>
      </c>
      <c r="CQ1443" s="115">
        <f>IFERROR(IF(OR($A1443=2,$A1443=3,$C1443=""),0,IF('Auto-Calculations'!V1443="M",1,0)),"0*")</f>
        <v>0</v>
      </c>
      <c r="CR1443" s="115">
        <f>IFERROR(IF(OR($A1443=2,$A1443=3,$C1443=""),0,IF('Auto-Calculations'!W1443="M",1,0)),"0*")</f>
        <v>0</v>
      </c>
      <c r="CS1443" s="115">
        <f>IFERROR(IF(OR($A1443=2,$A1443=3,$C1443=""),0,IF('Auto-Calculations'!X1443="M",1,0)),"0*")</f>
        <v>0</v>
      </c>
      <c r="CT1443" s="115">
        <f>IFERROR(IF(OR($A1443=2,$A1443=3,$C1443=""),0,IF('Auto-Calculations'!Y1443="M",1,0)),"0*")</f>
        <v>0</v>
      </c>
      <c r="CU1443" s="115">
        <f t="shared" si="4249"/>
        <v>0</v>
      </c>
      <c r="CV1443" s="115">
        <f t="shared" si="4250"/>
        <v>0</v>
      </c>
      <c r="CW1443" s="115">
        <f t="shared" si="4251"/>
        <v>0</v>
      </c>
      <c r="CX1443" s="115">
        <f t="shared" si="4252"/>
        <v>0</v>
      </c>
      <c r="CY1443" s="115">
        <f t="shared" si="4253"/>
        <v>0</v>
      </c>
      <c r="CZ1443" s="111">
        <f t="shared" si="4254"/>
        <v>0</v>
      </c>
      <c r="DA1443" s="111">
        <f t="shared" si="4255"/>
        <v>0</v>
      </c>
      <c r="DB1443" s="111">
        <f t="shared" si="4256"/>
        <v>0</v>
      </c>
      <c r="DC1443" s="115">
        <f t="shared" si="4257"/>
        <v>0</v>
      </c>
      <c r="DD1443" s="111">
        <f t="shared" si="4258"/>
        <v>0</v>
      </c>
      <c r="DE1443" s="115">
        <f t="shared" si="4259"/>
        <v>0</v>
      </c>
      <c r="DF1443" s="115">
        <f t="shared" si="4260"/>
        <v>0</v>
      </c>
      <c r="DG1443" s="115">
        <f>IFERROR(IF(OR($A1443=3,C1443="American Samoa",C1443="Federated States of Micronesia",C1443="Guam",C1443="Hawaii",C1443="Northern Marianas",C1443="Puerto Rico",C1443="Republic of Palau",C1443="Republic of the Marshall Islands",C1443="Bureau of Indian Education"),0,IF('Auto-Calculations'!Q1443="NA",1,0)),"0*")</f>
        <v>0</v>
      </c>
      <c r="DH1443" s="115">
        <f t="shared" si="4379"/>
        <v>0</v>
      </c>
      <c r="DI1443" s="115">
        <f t="shared" si="4380"/>
        <v>0</v>
      </c>
      <c r="DJ1443" s="115">
        <f t="shared" si="4381"/>
        <v>0</v>
      </c>
      <c r="DK1443" s="111"/>
      <c r="DL1443" s="111"/>
      <c r="DM1443" s="111"/>
      <c r="DN1443" s="111"/>
      <c r="DO1443" s="111"/>
      <c r="DP1443" s="111"/>
      <c r="DQ1443" s="111"/>
      <c r="DR1443" s="120" t="str">
        <f t="shared" si="4382"/>
        <v>0000000000000000000000000000000000000000000000000000000000000000000000000000000</v>
      </c>
      <c r="DS1443" s="111" t="str">
        <f t="shared" si="4261"/>
        <v>No Error</v>
      </c>
      <c r="DT1443" s="111" t="str">
        <f t="shared" si="4262"/>
        <v>No Error</v>
      </c>
      <c r="DU1443" s="111" t="str">
        <f t="shared" si="4263"/>
        <v>No Error</v>
      </c>
      <c r="DV1443" s="111" t="str">
        <f t="shared" si="4264"/>
        <v>No Error</v>
      </c>
      <c r="DW1443" s="111" t="str">
        <f t="shared" si="4265"/>
        <v>No Error</v>
      </c>
      <c r="DX1443" s="111" t="str">
        <f t="shared" si="4266"/>
        <v>No Error</v>
      </c>
      <c r="DY1443" s="111" t="str">
        <f t="shared" si="4267"/>
        <v>No Error</v>
      </c>
      <c r="DZ1443" s="111" t="str">
        <f t="shared" si="4268"/>
        <v>No Error</v>
      </c>
      <c r="EA1443" s="111" t="str">
        <f t="shared" si="4269"/>
        <v>No Error</v>
      </c>
      <c r="EB1443" s="111" t="str">
        <f t="shared" si="4270"/>
        <v>No Error</v>
      </c>
      <c r="EC1443" s="111" t="str">
        <f t="shared" si="4271"/>
        <v>No Error</v>
      </c>
      <c r="ED1443" s="111" t="str">
        <f t="shared" si="4272"/>
        <v>No Error</v>
      </c>
      <c r="EE1443" s="111" t="str">
        <f t="shared" si="4273"/>
        <v>No Error</v>
      </c>
      <c r="EF1443" s="111" t="str">
        <f t="shared" si="4274"/>
        <v>No Error</v>
      </c>
      <c r="EG1443" s="111" t="str">
        <f t="shared" si="4275"/>
        <v>No Error</v>
      </c>
      <c r="EH1443" s="111" t="str">
        <f t="shared" si="4276"/>
        <v>No Error</v>
      </c>
      <c r="EI1443" s="111" t="str">
        <f t="shared" si="4277"/>
        <v>No Error</v>
      </c>
      <c r="EJ1443" s="111" t="str">
        <f t="shared" si="4278"/>
        <v>No Error</v>
      </c>
      <c r="EK1443" s="111" t="str">
        <f t="shared" si="4279"/>
        <v>No Error</v>
      </c>
      <c r="EL1443" s="111" t="str">
        <f t="shared" si="4280"/>
        <v>No Error</v>
      </c>
      <c r="EM1443" s="111" t="str">
        <f t="shared" si="4281"/>
        <v>No Error</v>
      </c>
      <c r="EN1443" s="111" t="str">
        <f t="shared" si="4282"/>
        <v>No Error</v>
      </c>
      <c r="EO1443" s="111" t="str">
        <f t="shared" si="4283"/>
        <v>No Error</v>
      </c>
      <c r="EP1443" s="111" t="str">
        <f t="shared" si="4284"/>
        <v>No Error</v>
      </c>
      <c r="EQ1443" s="111" t="str">
        <f t="shared" si="4285"/>
        <v>No Error</v>
      </c>
      <c r="ER1443" s="111" t="str">
        <f t="shared" si="4286"/>
        <v>No Error</v>
      </c>
      <c r="ES1443" s="111" t="str">
        <f t="shared" si="4287"/>
        <v>No Error</v>
      </c>
      <c r="ET1443" s="111" t="str">
        <f t="shared" si="4288"/>
        <v>No Error</v>
      </c>
      <c r="EU1443" s="111" t="str">
        <f t="shared" si="4289"/>
        <v>No Error</v>
      </c>
      <c r="EV1443" s="111" t="str">
        <f t="shared" si="4290"/>
        <v>No Error</v>
      </c>
      <c r="EW1443" s="111" t="str">
        <f t="shared" si="4291"/>
        <v>No Error</v>
      </c>
      <c r="EX1443" s="111" t="str">
        <f t="shared" si="4292"/>
        <v>No Error</v>
      </c>
      <c r="EY1443" s="111" t="str">
        <f t="shared" si="4293"/>
        <v>No Error</v>
      </c>
      <c r="EZ1443" s="111" t="str">
        <f t="shared" si="4294"/>
        <v>No Error</v>
      </c>
      <c r="FA1443" s="111" t="str">
        <f t="shared" si="4295"/>
        <v>No Error</v>
      </c>
      <c r="FB1443" s="111" t="str">
        <f t="shared" si="4296"/>
        <v>No Error</v>
      </c>
      <c r="FC1443" s="111" t="str">
        <f t="shared" si="4297"/>
        <v>No Error</v>
      </c>
      <c r="FD1443" s="111" t="str">
        <f t="shared" si="4298"/>
        <v>No Error</v>
      </c>
      <c r="FE1443" s="111" t="str">
        <f t="shared" si="4299"/>
        <v>No Error</v>
      </c>
      <c r="FF1443" s="111" t="str">
        <f t="shared" si="4300"/>
        <v>No Error</v>
      </c>
      <c r="FG1443" s="111" t="str">
        <f t="shared" si="4301"/>
        <v>No Error</v>
      </c>
      <c r="FH1443" s="111" t="str">
        <f t="shared" si="4302"/>
        <v>No Error</v>
      </c>
      <c r="FI1443" s="111" t="str">
        <f t="shared" si="4303"/>
        <v>No Error</v>
      </c>
      <c r="FJ1443" s="111" t="str">
        <f t="shared" si="4304"/>
        <v>No Error</v>
      </c>
      <c r="FK1443" s="111" t="str">
        <f t="shared" si="4305"/>
        <v>No Error</v>
      </c>
      <c r="FL1443" s="111" t="str">
        <f t="shared" si="4306"/>
        <v>No Error</v>
      </c>
      <c r="FM1443" s="111" t="str">
        <f t="shared" si="4307"/>
        <v>No Error</v>
      </c>
      <c r="FN1443" s="111" t="str">
        <f t="shared" si="4308"/>
        <v>No Error</v>
      </c>
      <c r="FO1443" s="111" t="str">
        <f t="shared" si="4309"/>
        <v>No Error</v>
      </c>
      <c r="FP1443" s="111" t="str">
        <f t="shared" si="4310"/>
        <v>No Error</v>
      </c>
      <c r="FQ1443" s="111" t="str">
        <f t="shared" si="4311"/>
        <v>No Error</v>
      </c>
      <c r="FR1443" s="111" t="str">
        <f t="shared" si="4312"/>
        <v>No Error</v>
      </c>
      <c r="FS1443" s="111" t="str">
        <f t="shared" si="4313"/>
        <v>No Error</v>
      </c>
      <c r="FT1443" s="111" t="str">
        <f t="shared" si="4314"/>
        <v>No Error</v>
      </c>
      <c r="FU1443" s="111" t="str">
        <f t="shared" si="4315"/>
        <v>No Error</v>
      </c>
      <c r="FV1443" s="111" t="str">
        <f t="shared" si="4316"/>
        <v>No Error</v>
      </c>
      <c r="FW1443" s="111" t="str">
        <f t="shared" si="4317"/>
        <v>No Error</v>
      </c>
      <c r="FX1443" s="111" t="str">
        <f t="shared" si="4318"/>
        <v>No Error</v>
      </c>
      <c r="FY1443" s="111" t="str">
        <f t="shared" si="4319"/>
        <v>No Error</v>
      </c>
      <c r="FZ1443" s="111" t="str">
        <f t="shared" si="4320"/>
        <v>No Error</v>
      </c>
      <c r="GA1443" s="111" t="str">
        <f t="shared" si="4321"/>
        <v>No Error</v>
      </c>
      <c r="GB1443" s="111" t="str">
        <f t="shared" si="4322"/>
        <v>No Error</v>
      </c>
      <c r="GC1443" s="111" t="str">
        <f t="shared" si="4323"/>
        <v>No Error</v>
      </c>
      <c r="GD1443" s="111" t="str">
        <f t="shared" si="4324"/>
        <v>No Error</v>
      </c>
      <c r="GE1443" s="111" t="str">
        <f t="shared" si="4325"/>
        <v>No Error</v>
      </c>
      <c r="GF1443" s="111" t="str">
        <f t="shared" si="4326"/>
        <v>No Error</v>
      </c>
      <c r="GG1443" s="111" t="str">
        <f t="shared" si="4327"/>
        <v>No Error</v>
      </c>
      <c r="GH1443" s="111" t="str">
        <f t="shared" si="4328"/>
        <v>No Error</v>
      </c>
      <c r="GI1443" s="111" t="str">
        <f t="shared" si="4329"/>
        <v>No Error</v>
      </c>
      <c r="GJ1443" s="111" t="str">
        <f t="shared" si="4330"/>
        <v>No Error</v>
      </c>
      <c r="GK1443" s="111" t="str">
        <f t="shared" si="4331"/>
        <v>No Error</v>
      </c>
      <c r="GL1443" s="111" t="str">
        <f t="shared" si="4332"/>
        <v>No Error</v>
      </c>
      <c r="GM1443" s="111" t="str">
        <f t="shared" si="4333"/>
        <v>No Error</v>
      </c>
      <c r="GN1443" s="111" t="str">
        <f t="shared" si="4334"/>
        <v>No Error</v>
      </c>
      <c r="GO1443" s="111" t="str">
        <f t="shared" si="4335"/>
        <v>No Error</v>
      </c>
      <c r="GP1443" s="111" t="str">
        <f t="shared" si="4336"/>
        <v>No Error</v>
      </c>
      <c r="GQ1443" s="111" t="str">
        <f t="shared" si="4337"/>
        <v>No Error</v>
      </c>
      <c r="GR1443" s="111" t="str">
        <f t="shared" si="4338"/>
        <v>No Error</v>
      </c>
      <c r="GS1443" s="111" t="str">
        <f t="shared" si="4338"/>
        <v>No Error</v>
      </c>
      <c r="GT1443" s="111" t="str">
        <f t="shared" si="4338"/>
        <v>No Error</v>
      </c>
      <c r="GU1443" s="111" t="str">
        <f t="shared" si="4338"/>
        <v>No Error</v>
      </c>
      <c r="GV1443" s="111"/>
      <c r="GW1443" s="111">
        <f t="shared" si="4339"/>
        <v>0</v>
      </c>
      <c r="GX1443" s="111">
        <f t="shared" si="4340"/>
        <v>0</v>
      </c>
      <c r="GY1443" s="111" t="str">
        <f t="shared" si="4341"/>
        <v/>
      </c>
      <c r="GZ1443" s="111">
        <f t="shared" si="4342"/>
        <v>0</v>
      </c>
      <c r="HA1443" s="111">
        <f t="shared" si="4343"/>
        <v>0</v>
      </c>
      <c r="HB1443" s="111">
        <f t="shared" si="4383"/>
        <v>0</v>
      </c>
      <c r="HC1443" s="121" t="str">
        <f>IF(OR($A1443=2,$A1443=3),"",'SEA Detail'!CF1505)</f>
        <v>.</v>
      </c>
      <c r="HD1443" s="111">
        <f t="shared" si="4384"/>
        <v>0</v>
      </c>
      <c r="HE1443" s="111">
        <f t="shared" si="4385"/>
        <v>0</v>
      </c>
      <c r="HF1443" s="111">
        <f t="shared" si="4386"/>
        <v>0</v>
      </c>
      <c r="HG1443" s="111">
        <f t="shared" si="4387"/>
        <v>0</v>
      </c>
      <c r="HH1443" s="111">
        <f t="shared" si="4344"/>
        <v>0</v>
      </c>
      <c r="HI1443" s="111">
        <f t="shared" si="4345"/>
        <v>0</v>
      </c>
      <c r="HJ1443" s="111">
        <f t="shared" si="4346"/>
        <v>0</v>
      </c>
      <c r="HK1443" s="111">
        <f t="shared" si="4347"/>
        <v>0</v>
      </c>
      <c r="HL1443" s="111">
        <f t="shared" si="4348"/>
        <v>0</v>
      </c>
      <c r="HM1443" s="111">
        <f t="shared" si="4349"/>
        <v>0</v>
      </c>
      <c r="HN1443" s="111">
        <f t="shared" si="4350"/>
        <v>0</v>
      </c>
      <c r="HO1443" s="111">
        <f t="shared" si="4351"/>
        <v>0</v>
      </c>
      <c r="HP1443" s="111">
        <f t="shared" si="4352"/>
        <v>0</v>
      </c>
      <c r="HQ1443" s="111">
        <f t="shared" si="4353"/>
        <v>0</v>
      </c>
      <c r="HR1443" s="111">
        <f t="shared" si="4354"/>
        <v>0</v>
      </c>
      <c r="HS1443" s="111">
        <f t="shared" si="4355"/>
        <v>0</v>
      </c>
      <c r="HT1443" s="111">
        <f t="shared" si="4356"/>
        <v>0</v>
      </c>
      <c r="HU1443" s="111">
        <f t="shared" si="4357"/>
        <v>0</v>
      </c>
      <c r="HV1443" s="111">
        <f t="shared" si="4358"/>
        <v>0</v>
      </c>
      <c r="HW1443" s="111">
        <f t="shared" si="4359"/>
        <v>0</v>
      </c>
      <c r="HX1443" s="111">
        <f t="shared" si="4360"/>
        <v>0</v>
      </c>
      <c r="HY1443" s="111">
        <f t="shared" si="4361"/>
        <v>0</v>
      </c>
      <c r="HZ1443" s="111">
        <f t="shared" si="4362"/>
        <v>0</v>
      </c>
      <c r="IA1443" s="111">
        <f t="shared" si="4363"/>
        <v>0</v>
      </c>
      <c r="IB1443" s="111">
        <f t="shared" si="4364"/>
        <v>0</v>
      </c>
      <c r="IC1443" s="111">
        <f t="shared" si="4365"/>
        <v>0</v>
      </c>
      <c r="ID1443" s="111">
        <f t="shared" si="4366"/>
        <v>0</v>
      </c>
      <c r="IE1443" s="111">
        <f>IF(AND(OR($A1443=2,$E1443=""),NOT(ISBLANK('Base Data'!I1444))),1,IF(OR($A1443=2,$C1443="",$E1443=""),0,1))</f>
        <v>0</v>
      </c>
      <c r="IF1443" s="111"/>
      <c r="IG1443" s="111"/>
      <c r="IH1443" s="111"/>
      <c r="II1443" s="111">
        <f>IF('Base Data'!C1444="",0,IF('Base Data'!D1444="",1,0))</f>
        <v>0</v>
      </c>
    </row>
    <row r="1444" spans="1:243" x14ac:dyDescent="0.25">
      <c r="A1444" s="116" t="str">
        <f>IF(NOT(ISBLANK('Base Data'!A1445)),'Base Data'!A1445,"")</f>
        <v/>
      </c>
      <c r="B1444" s="116" t="str">
        <f>IF(NOT(ISBLANK('Base Data'!B1445)),'Base Data'!B1445,"")</f>
        <v/>
      </c>
      <c r="C1444" s="125" t="str">
        <f>IF(NOT(ISBLANK('Base Data'!C1445)),'Base Data'!C1445,"")</f>
        <v/>
      </c>
      <c r="D1444" s="125" t="str">
        <f>IF(NOT(ISBLANK('Base Data'!D1445)),'Base Data'!D1445,"")</f>
        <v/>
      </c>
      <c r="E1444" s="116" t="str">
        <f>IF(NOT(ISBLANK('Base Data'!E1445)),'Base Data'!E1445,"")</f>
        <v/>
      </c>
      <c r="F1444" s="117" t="str">
        <f>IF(NOT(ISBLANK('Base Data'!F1445)),'Base Data'!F1445,"")</f>
        <v/>
      </c>
      <c r="G1444" s="117" t="str">
        <f>IF(NOT(ISBLANK('Base Data'!G1445)),'Base Data'!G1445,"")</f>
        <v/>
      </c>
      <c r="H1444" s="163">
        <f t="shared" si="4198"/>
        <v>0</v>
      </c>
      <c r="I1444" s="117" t="str">
        <f>IF(NOT(ISBLANK('Base Data'!H1445)),'Base Data'!H1445,"")</f>
        <v/>
      </c>
      <c r="J1444" s="163">
        <f>IF(AND(ISNUMBER(I1444),ISNUMBER(#REF!)),I1444-#REF!,IF(AND(NOT(ISNUMBER(I1444)),NOT(ISNUMBER(#REF!))),0,IF(NOT(ISNUMBER(I1444)),-#REF!,IF(NOT(ISNUMBER(#REF!)),I1444,0))))</f>
        <v>0</v>
      </c>
      <c r="K1444" s="163">
        <f t="shared" si="4199"/>
        <v>0</v>
      </c>
      <c r="L1444" s="163">
        <f t="shared" si="4367"/>
        <v>0</v>
      </c>
      <c r="M1444" s="116" t="str">
        <f>IF(NOT(ISBLANK('Base Data'!I1445)),'Base Data'!I1445,"")</f>
        <v/>
      </c>
      <c r="N1444" s="116" t="str">
        <f>IF(NOT(ISBLANK('Base Data'!J1445)),'Base Data'!J1445,"")</f>
        <v/>
      </c>
      <c r="O1444" s="117" t="str">
        <f>IF(NOT(ISBLANK('Base Data'!K1445)),'Base Data'!K1445,"")</f>
        <v/>
      </c>
      <c r="P1444" s="166">
        <f t="shared" si="4200"/>
        <v>0</v>
      </c>
      <c r="Q1444" s="116" t="str">
        <f>IF(NOT(ISBLANK('Base Data'!L1445)),'Base Data'!L1445,"")</f>
        <v/>
      </c>
      <c r="R1444" s="116" t="str">
        <f>IF(NOT(ISBLANK('Base Data'!M1445)),'Base Data'!M1445,"")</f>
        <v/>
      </c>
      <c r="S1444" s="116" t="str">
        <f>IF(NOT(ISBLANK('Base Data'!N1445)),'Base Data'!N1445,"")</f>
        <v/>
      </c>
      <c r="T1444" s="117" t="str">
        <f>IF(NOT(ISBLANK('Base Data'!O1445)),'Base Data'!O1445,"")</f>
        <v/>
      </c>
      <c r="U1444" s="116" t="str">
        <f>IF(NOT(ISBLANK('Base Data'!P1445)),'Base Data'!P1445,"")</f>
        <v/>
      </c>
      <c r="V1444" s="116" t="str">
        <f>IF(NOT(ISBLANK('Base Data'!Q1445)),'Base Data'!Q1445,"")</f>
        <v/>
      </c>
      <c r="W1444" s="116" t="str">
        <f>IF(NOT(ISBLANK('Base Data'!R1445)),'Base Data'!R1445,"")</f>
        <v/>
      </c>
      <c r="X1444" s="116" t="str">
        <f>IF(NOT(ISBLANK('Base Data'!S1445)),'Base Data'!S1445,"")</f>
        <v/>
      </c>
      <c r="Y1444" s="116" t="str">
        <f>IF(NOT(ISBLANK('Base Data'!T1445)),'Base Data'!T1445,"")</f>
        <v/>
      </c>
      <c r="Z1444" s="117" t="str">
        <f>IF(NOT(ISBLANK('Base Data'!U1445)),'Base Data'!U1445,"")</f>
        <v/>
      </c>
      <c r="AA1444" s="166">
        <f t="shared" si="4201"/>
        <v>0</v>
      </c>
      <c r="AB1444" s="116" t="str">
        <f>IF(NOT(ISBLANK('Base Data'!V1445)),'Base Data'!V1445,"")</f>
        <v/>
      </c>
      <c r="AC1444" s="117" t="str">
        <f>IF(NOT(ISBLANK('Base Data'!W1445)),'Base Data'!W1445,"")</f>
        <v/>
      </c>
      <c r="AD1444" s="166">
        <f t="shared" si="4202"/>
        <v>0</v>
      </c>
      <c r="AE1444" s="118" t="str">
        <f>IF(NOT(ISBLANK('Base Data'!X1445)),'Base Data'!X1445,"")</f>
        <v/>
      </c>
      <c r="AF1444" s="118" t="str">
        <f>IF(NOT(ISBLANK('Base Data'!Y1445)),'Base Data'!Y1445,"")</f>
        <v/>
      </c>
      <c r="AG1444" s="121" t="str">
        <f>IF(OR($A1444=2),"",'SEA Detail'!CF1506)</f>
        <v>.</v>
      </c>
      <c r="AH1444" s="115">
        <f t="shared" si="4368"/>
        <v>0</v>
      </c>
      <c r="AI1444" s="115">
        <f t="shared" si="4369"/>
        <v>0</v>
      </c>
      <c r="AJ1444" s="115">
        <f t="shared" si="4370"/>
        <v>0</v>
      </c>
      <c r="AK1444" s="115">
        <f t="shared" si="4371"/>
        <v>0</v>
      </c>
      <c r="AL1444" s="115">
        <f t="shared" si="4372"/>
        <v>0</v>
      </c>
      <c r="AM1444" s="115">
        <f t="shared" si="4373"/>
        <v>0</v>
      </c>
      <c r="AN1444" s="115">
        <f t="shared" si="4374"/>
        <v>0</v>
      </c>
      <c r="AO1444" s="115">
        <f t="shared" si="4375"/>
        <v>0</v>
      </c>
      <c r="AP1444" s="115">
        <f t="shared" si="4376"/>
        <v>0</v>
      </c>
      <c r="AQ1444" s="115">
        <f t="shared" si="4377"/>
        <v>0</v>
      </c>
      <c r="AR1444" s="115">
        <f t="shared" si="4203"/>
        <v>0</v>
      </c>
      <c r="AS1444" s="115">
        <f t="shared" si="4204"/>
        <v>0</v>
      </c>
      <c r="AT1444" s="115">
        <f t="shared" si="4205"/>
        <v>0</v>
      </c>
      <c r="AU1444" s="115">
        <f t="shared" si="4206"/>
        <v>0</v>
      </c>
      <c r="AV1444" s="115">
        <f t="shared" si="4207"/>
        <v>0</v>
      </c>
      <c r="AW1444" s="115">
        <f t="shared" si="4208"/>
        <v>0</v>
      </c>
      <c r="AX1444" s="115">
        <f t="shared" si="4209"/>
        <v>0</v>
      </c>
      <c r="AY1444" s="115">
        <f t="shared" si="4210"/>
        <v>0</v>
      </c>
      <c r="AZ1444" s="115">
        <f t="shared" si="4211"/>
        <v>0</v>
      </c>
      <c r="BA1444" s="115">
        <f t="shared" si="4212"/>
        <v>0</v>
      </c>
      <c r="BB1444" s="115">
        <f t="shared" si="4378"/>
        <v>0</v>
      </c>
      <c r="BC1444" s="115">
        <f t="shared" si="4213"/>
        <v>0</v>
      </c>
      <c r="BD1444" s="115">
        <f t="shared" si="4214"/>
        <v>0</v>
      </c>
      <c r="BE1444" s="115">
        <f t="shared" si="4215"/>
        <v>0</v>
      </c>
      <c r="BF1444" s="115">
        <f t="shared" si="4216"/>
        <v>0</v>
      </c>
      <c r="BG1444" s="115">
        <f t="shared" si="4217"/>
        <v>0</v>
      </c>
      <c r="BH1444" s="115">
        <f t="shared" si="4218"/>
        <v>0</v>
      </c>
      <c r="BI1444" s="115">
        <f t="shared" si="4219"/>
        <v>0</v>
      </c>
      <c r="BJ1444" s="115">
        <f t="shared" si="4220"/>
        <v>0</v>
      </c>
      <c r="BK1444" s="115">
        <f t="shared" si="4221"/>
        <v>0</v>
      </c>
      <c r="BL1444" s="115">
        <f t="shared" si="4222"/>
        <v>0</v>
      </c>
      <c r="BM1444" s="115">
        <f t="shared" si="4223"/>
        <v>0</v>
      </c>
      <c r="BN1444" s="115">
        <f t="shared" si="4224"/>
        <v>0</v>
      </c>
      <c r="BO1444" s="115">
        <f t="shared" si="4225"/>
        <v>0</v>
      </c>
      <c r="BP1444" s="115">
        <f t="shared" si="4226"/>
        <v>0</v>
      </c>
      <c r="BQ1444" s="115">
        <f t="shared" si="4227"/>
        <v>0</v>
      </c>
      <c r="BR1444" s="115">
        <f t="shared" si="4228"/>
        <v>0</v>
      </c>
      <c r="BS1444" s="115">
        <f t="shared" si="4229"/>
        <v>0</v>
      </c>
      <c r="BT1444" s="115">
        <f t="shared" si="4230"/>
        <v>0</v>
      </c>
      <c r="BU1444" s="115">
        <f t="shared" si="4231"/>
        <v>0</v>
      </c>
      <c r="BV1444" s="115">
        <f t="shared" si="4232"/>
        <v>0</v>
      </c>
      <c r="BW1444" s="115">
        <f t="shared" si="4233"/>
        <v>0</v>
      </c>
      <c r="BX1444" s="115">
        <f t="shared" si="4234"/>
        <v>0</v>
      </c>
      <c r="BY1444" s="115">
        <f t="shared" si="4235"/>
        <v>0</v>
      </c>
      <c r="BZ1444" s="115">
        <f t="shared" si="4236"/>
        <v>0</v>
      </c>
      <c r="CA1444" s="115">
        <v>0</v>
      </c>
      <c r="CB1444" s="115">
        <f>IFERROR(IF(OR($A1444=2,$A1444=3,$C1444=""),0,IF(E1444="",1,IF(ISERROR(VLOOKUP('Auto-Calculations'!E1444,LEA_ESA_Lookup,2,FALSE)),1,0))),"0*")</f>
        <v>0</v>
      </c>
      <c r="CC1444" s="115">
        <f t="shared" si="4237"/>
        <v>0</v>
      </c>
      <c r="CD1444" s="115">
        <f t="shared" si="4238"/>
        <v>0</v>
      </c>
      <c r="CE1444" s="115">
        <f t="shared" si="4239"/>
        <v>0</v>
      </c>
      <c r="CF1444" s="115">
        <f t="shared" si="4240"/>
        <v>0</v>
      </c>
      <c r="CG1444" s="115">
        <f t="shared" si="4241"/>
        <v>0</v>
      </c>
      <c r="CH1444" s="115">
        <f t="shared" si="4242"/>
        <v>0</v>
      </c>
      <c r="CI1444" s="119">
        <f t="shared" si="4243"/>
        <v>0</v>
      </c>
      <c r="CJ1444" s="115">
        <f t="shared" si="4244"/>
        <v>0</v>
      </c>
      <c r="CK1444" s="115">
        <f t="shared" si="4245"/>
        <v>0</v>
      </c>
      <c r="CL1444" s="115">
        <f t="shared" si="4246"/>
        <v>0</v>
      </c>
      <c r="CM1444" s="115">
        <f t="shared" si="4247"/>
        <v>0</v>
      </c>
      <c r="CN1444" s="115">
        <f t="shared" si="4248"/>
        <v>0</v>
      </c>
      <c r="CO1444" s="115">
        <f>IFERROR(IF(OR($A1444=2,$A1444=3,$C1444=""),0,IF('Auto-Calculations'!Z1444="M",1,0)),"0*")</f>
        <v>0</v>
      </c>
      <c r="CP1444" s="115">
        <f>IFERROR(IF(OR($A1444=2,$A1444=3,$C1444=""),0,IF('Auto-Calculations'!AE1444="M",1,0)),"0*")</f>
        <v>0</v>
      </c>
      <c r="CQ1444" s="115">
        <f>IFERROR(IF(OR($A1444=2,$A1444=3,$C1444=""),0,IF('Auto-Calculations'!V1444="M",1,0)),"0*")</f>
        <v>0</v>
      </c>
      <c r="CR1444" s="115">
        <f>IFERROR(IF(OR($A1444=2,$A1444=3,$C1444=""),0,IF('Auto-Calculations'!W1444="M",1,0)),"0*")</f>
        <v>0</v>
      </c>
      <c r="CS1444" s="115">
        <f>IFERROR(IF(OR($A1444=2,$A1444=3,$C1444=""),0,IF('Auto-Calculations'!X1444="M",1,0)),"0*")</f>
        <v>0</v>
      </c>
      <c r="CT1444" s="115">
        <f>IFERROR(IF(OR($A1444=2,$A1444=3,$C1444=""),0,IF('Auto-Calculations'!Y1444="M",1,0)),"0*")</f>
        <v>0</v>
      </c>
      <c r="CU1444" s="115">
        <f t="shared" si="4249"/>
        <v>0</v>
      </c>
      <c r="CV1444" s="115">
        <f t="shared" si="4250"/>
        <v>0</v>
      </c>
      <c r="CW1444" s="115">
        <f t="shared" si="4251"/>
        <v>0</v>
      </c>
      <c r="CX1444" s="115">
        <f t="shared" si="4252"/>
        <v>0</v>
      </c>
      <c r="CY1444" s="115">
        <f t="shared" si="4253"/>
        <v>0</v>
      </c>
      <c r="CZ1444" s="111">
        <f t="shared" si="4254"/>
        <v>0</v>
      </c>
      <c r="DA1444" s="111">
        <f t="shared" si="4255"/>
        <v>0</v>
      </c>
      <c r="DB1444" s="111">
        <f t="shared" si="4256"/>
        <v>0</v>
      </c>
      <c r="DC1444" s="115">
        <f t="shared" si="4257"/>
        <v>0</v>
      </c>
      <c r="DD1444" s="111">
        <f t="shared" si="4258"/>
        <v>0</v>
      </c>
      <c r="DE1444" s="115">
        <f t="shared" si="4259"/>
        <v>0</v>
      </c>
      <c r="DF1444" s="115">
        <f t="shared" si="4260"/>
        <v>0</v>
      </c>
      <c r="DG1444" s="115">
        <f>IFERROR(IF(OR($A1444=3,C1444="American Samoa",C1444="Federated States of Micronesia",C1444="Guam",C1444="Hawaii",C1444="Northern Marianas",C1444="Puerto Rico",C1444="Republic of Palau",C1444="Republic of the Marshall Islands",C1444="Bureau of Indian Education"),0,IF('Auto-Calculations'!Q1444="NA",1,0)),"0*")</f>
        <v>0</v>
      </c>
      <c r="DH1444" s="115">
        <f t="shared" si="4379"/>
        <v>0</v>
      </c>
      <c r="DI1444" s="115">
        <f t="shared" si="4380"/>
        <v>0</v>
      </c>
      <c r="DJ1444" s="115">
        <f t="shared" si="4381"/>
        <v>0</v>
      </c>
      <c r="DK1444" s="111"/>
      <c r="DL1444" s="111"/>
      <c r="DM1444" s="111"/>
      <c r="DN1444" s="111"/>
      <c r="DO1444" s="111"/>
      <c r="DP1444" s="111"/>
      <c r="DQ1444" s="111"/>
      <c r="DR1444" s="120" t="str">
        <f t="shared" si="4382"/>
        <v>0000000000000000000000000000000000000000000000000000000000000000000000000000000</v>
      </c>
      <c r="DS1444" s="111" t="str">
        <f t="shared" si="4261"/>
        <v>No Error</v>
      </c>
      <c r="DT1444" s="111" t="str">
        <f t="shared" si="4262"/>
        <v>No Error</v>
      </c>
      <c r="DU1444" s="111" t="str">
        <f t="shared" si="4263"/>
        <v>No Error</v>
      </c>
      <c r="DV1444" s="111" t="str">
        <f t="shared" si="4264"/>
        <v>No Error</v>
      </c>
      <c r="DW1444" s="111" t="str">
        <f t="shared" si="4265"/>
        <v>No Error</v>
      </c>
      <c r="DX1444" s="111" t="str">
        <f t="shared" si="4266"/>
        <v>No Error</v>
      </c>
      <c r="DY1444" s="111" t="str">
        <f t="shared" si="4267"/>
        <v>No Error</v>
      </c>
      <c r="DZ1444" s="111" t="str">
        <f t="shared" si="4268"/>
        <v>No Error</v>
      </c>
      <c r="EA1444" s="111" t="str">
        <f t="shared" si="4269"/>
        <v>No Error</v>
      </c>
      <c r="EB1444" s="111" t="str">
        <f t="shared" si="4270"/>
        <v>No Error</v>
      </c>
      <c r="EC1444" s="111" t="str">
        <f t="shared" si="4271"/>
        <v>No Error</v>
      </c>
      <c r="ED1444" s="111" t="str">
        <f t="shared" si="4272"/>
        <v>No Error</v>
      </c>
      <c r="EE1444" s="111" t="str">
        <f t="shared" si="4273"/>
        <v>No Error</v>
      </c>
      <c r="EF1444" s="111" t="str">
        <f t="shared" si="4274"/>
        <v>No Error</v>
      </c>
      <c r="EG1444" s="111" t="str">
        <f t="shared" si="4275"/>
        <v>No Error</v>
      </c>
      <c r="EH1444" s="111" t="str">
        <f t="shared" si="4276"/>
        <v>No Error</v>
      </c>
      <c r="EI1444" s="111" t="str">
        <f t="shared" si="4277"/>
        <v>No Error</v>
      </c>
      <c r="EJ1444" s="111" t="str">
        <f t="shared" si="4278"/>
        <v>No Error</v>
      </c>
      <c r="EK1444" s="111" t="str">
        <f t="shared" si="4279"/>
        <v>No Error</v>
      </c>
      <c r="EL1444" s="111" t="str">
        <f t="shared" si="4280"/>
        <v>No Error</v>
      </c>
      <c r="EM1444" s="111" t="str">
        <f t="shared" si="4281"/>
        <v>No Error</v>
      </c>
      <c r="EN1444" s="111" t="str">
        <f t="shared" si="4282"/>
        <v>No Error</v>
      </c>
      <c r="EO1444" s="111" t="str">
        <f t="shared" si="4283"/>
        <v>No Error</v>
      </c>
      <c r="EP1444" s="111" t="str">
        <f t="shared" si="4284"/>
        <v>No Error</v>
      </c>
      <c r="EQ1444" s="111" t="str">
        <f t="shared" si="4285"/>
        <v>No Error</v>
      </c>
      <c r="ER1444" s="111" t="str">
        <f t="shared" si="4286"/>
        <v>No Error</v>
      </c>
      <c r="ES1444" s="111" t="str">
        <f t="shared" si="4287"/>
        <v>No Error</v>
      </c>
      <c r="ET1444" s="111" t="str">
        <f t="shared" si="4288"/>
        <v>No Error</v>
      </c>
      <c r="EU1444" s="111" t="str">
        <f t="shared" si="4289"/>
        <v>No Error</v>
      </c>
      <c r="EV1444" s="111" t="str">
        <f t="shared" si="4290"/>
        <v>No Error</v>
      </c>
      <c r="EW1444" s="111" t="str">
        <f t="shared" si="4291"/>
        <v>No Error</v>
      </c>
      <c r="EX1444" s="111" t="str">
        <f t="shared" si="4292"/>
        <v>No Error</v>
      </c>
      <c r="EY1444" s="111" t="str">
        <f t="shared" si="4293"/>
        <v>No Error</v>
      </c>
      <c r="EZ1444" s="111" t="str">
        <f t="shared" si="4294"/>
        <v>No Error</v>
      </c>
      <c r="FA1444" s="111" t="str">
        <f t="shared" si="4295"/>
        <v>No Error</v>
      </c>
      <c r="FB1444" s="111" t="str">
        <f t="shared" si="4296"/>
        <v>No Error</v>
      </c>
      <c r="FC1444" s="111" t="str">
        <f t="shared" si="4297"/>
        <v>No Error</v>
      </c>
      <c r="FD1444" s="111" t="str">
        <f t="shared" si="4298"/>
        <v>No Error</v>
      </c>
      <c r="FE1444" s="111" t="str">
        <f t="shared" si="4299"/>
        <v>No Error</v>
      </c>
      <c r="FF1444" s="111" t="str">
        <f t="shared" si="4300"/>
        <v>No Error</v>
      </c>
      <c r="FG1444" s="111" t="str">
        <f t="shared" si="4301"/>
        <v>No Error</v>
      </c>
      <c r="FH1444" s="111" t="str">
        <f t="shared" si="4302"/>
        <v>No Error</v>
      </c>
      <c r="FI1444" s="111" t="str">
        <f t="shared" si="4303"/>
        <v>No Error</v>
      </c>
      <c r="FJ1444" s="111" t="str">
        <f t="shared" si="4304"/>
        <v>No Error</v>
      </c>
      <c r="FK1444" s="111" t="str">
        <f t="shared" si="4305"/>
        <v>No Error</v>
      </c>
      <c r="FL1444" s="111" t="str">
        <f t="shared" si="4306"/>
        <v>No Error</v>
      </c>
      <c r="FM1444" s="111" t="str">
        <f t="shared" si="4307"/>
        <v>No Error</v>
      </c>
      <c r="FN1444" s="111" t="str">
        <f t="shared" si="4308"/>
        <v>No Error</v>
      </c>
      <c r="FO1444" s="111" t="str">
        <f t="shared" si="4309"/>
        <v>No Error</v>
      </c>
      <c r="FP1444" s="111" t="str">
        <f t="shared" si="4310"/>
        <v>No Error</v>
      </c>
      <c r="FQ1444" s="111" t="str">
        <f t="shared" si="4311"/>
        <v>No Error</v>
      </c>
      <c r="FR1444" s="111" t="str">
        <f t="shared" si="4312"/>
        <v>No Error</v>
      </c>
      <c r="FS1444" s="111" t="str">
        <f t="shared" si="4313"/>
        <v>No Error</v>
      </c>
      <c r="FT1444" s="111" t="str">
        <f t="shared" si="4314"/>
        <v>No Error</v>
      </c>
      <c r="FU1444" s="111" t="str">
        <f t="shared" si="4315"/>
        <v>No Error</v>
      </c>
      <c r="FV1444" s="111" t="str">
        <f t="shared" si="4316"/>
        <v>No Error</v>
      </c>
      <c r="FW1444" s="111" t="str">
        <f t="shared" si="4317"/>
        <v>No Error</v>
      </c>
      <c r="FX1444" s="111" t="str">
        <f t="shared" si="4318"/>
        <v>No Error</v>
      </c>
      <c r="FY1444" s="111" t="str">
        <f t="shared" si="4319"/>
        <v>No Error</v>
      </c>
      <c r="FZ1444" s="111" t="str">
        <f t="shared" si="4320"/>
        <v>No Error</v>
      </c>
      <c r="GA1444" s="111" t="str">
        <f t="shared" si="4321"/>
        <v>No Error</v>
      </c>
      <c r="GB1444" s="111" t="str">
        <f t="shared" si="4322"/>
        <v>No Error</v>
      </c>
      <c r="GC1444" s="111" t="str">
        <f t="shared" si="4323"/>
        <v>No Error</v>
      </c>
      <c r="GD1444" s="111" t="str">
        <f t="shared" si="4324"/>
        <v>No Error</v>
      </c>
      <c r="GE1444" s="111" t="str">
        <f t="shared" si="4325"/>
        <v>No Error</v>
      </c>
      <c r="GF1444" s="111" t="str">
        <f t="shared" si="4326"/>
        <v>No Error</v>
      </c>
      <c r="GG1444" s="111" t="str">
        <f t="shared" si="4327"/>
        <v>No Error</v>
      </c>
      <c r="GH1444" s="111" t="str">
        <f t="shared" si="4328"/>
        <v>No Error</v>
      </c>
      <c r="GI1444" s="111" t="str">
        <f t="shared" si="4329"/>
        <v>No Error</v>
      </c>
      <c r="GJ1444" s="111" t="str">
        <f t="shared" si="4330"/>
        <v>No Error</v>
      </c>
      <c r="GK1444" s="111" t="str">
        <f t="shared" si="4331"/>
        <v>No Error</v>
      </c>
      <c r="GL1444" s="111" t="str">
        <f t="shared" si="4332"/>
        <v>No Error</v>
      </c>
      <c r="GM1444" s="111" t="str">
        <f t="shared" si="4333"/>
        <v>No Error</v>
      </c>
      <c r="GN1444" s="111" t="str">
        <f t="shared" si="4334"/>
        <v>No Error</v>
      </c>
      <c r="GO1444" s="111" t="str">
        <f t="shared" si="4335"/>
        <v>No Error</v>
      </c>
      <c r="GP1444" s="111" t="str">
        <f t="shared" si="4336"/>
        <v>No Error</v>
      </c>
      <c r="GQ1444" s="111" t="str">
        <f t="shared" si="4337"/>
        <v>No Error</v>
      </c>
      <c r="GR1444" s="111" t="str">
        <f t="shared" si="4338"/>
        <v>No Error</v>
      </c>
      <c r="GS1444" s="111" t="str">
        <f t="shared" si="4338"/>
        <v>No Error</v>
      </c>
      <c r="GT1444" s="111" t="str">
        <f t="shared" si="4338"/>
        <v>No Error</v>
      </c>
      <c r="GU1444" s="111" t="str">
        <f t="shared" si="4338"/>
        <v>No Error</v>
      </c>
      <c r="GV1444" s="111"/>
      <c r="GW1444" s="111">
        <f t="shared" si="4339"/>
        <v>0</v>
      </c>
      <c r="GX1444" s="111">
        <f t="shared" si="4340"/>
        <v>0</v>
      </c>
      <c r="GY1444" s="111" t="str">
        <f t="shared" si="4341"/>
        <v/>
      </c>
      <c r="GZ1444" s="111">
        <f t="shared" si="4342"/>
        <v>0</v>
      </c>
      <c r="HA1444" s="111">
        <f t="shared" si="4343"/>
        <v>0</v>
      </c>
      <c r="HB1444" s="111">
        <f t="shared" si="4383"/>
        <v>0</v>
      </c>
      <c r="HC1444" s="121" t="str">
        <f>IF(OR($A1444=2,$A1444=3),"",'SEA Detail'!CF1506)</f>
        <v>.</v>
      </c>
      <c r="HD1444" s="111">
        <f t="shared" si="4384"/>
        <v>0</v>
      </c>
      <c r="HE1444" s="111">
        <f t="shared" si="4385"/>
        <v>0</v>
      </c>
      <c r="HF1444" s="111">
        <f t="shared" si="4386"/>
        <v>0</v>
      </c>
      <c r="HG1444" s="111">
        <f t="shared" si="4387"/>
        <v>0</v>
      </c>
      <c r="HH1444" s="111">
        <f t="shared" si="4344"/>
        <v>0</v>
      </c>
      <c r="HI1444" s="111">
        <f t="shared" si="4345"/>
        <v>0</v>
      </c>
      <c r="HJ1444" s="111">
        <f t="shared" si="4346"/>
        <v>0</v>
      </c>
      <c r="HK1444" s="111">
        <f t="shared" si="4347"/>
        <v>0</v>
      </c>
      <c r="HL1444" s="111">
        <f t="shared" si="4348"/>
        <v>0</v>
      </c>
      <c r="HM1444" s="111">
        <f t="shared" si="4349"/>
        <v>0</v>
      </c>
      <c r="HN1444" s="111">
        <f t="shared" si="4350"/>
        <v>0</v>
      </c>
      <c r="HO1444" s="111">
        <f t="shared" si="4351"/>
        <v>0</v>
      </c>
      <c r="HP1444" s="111">
        <f t="shared" si="4352"/>
        <v>0</v>
      </c>
      <c r="HQ1444" s="111">
        <f t="shared" si="4353"/>
        <v>0</v>
      </c>
      <c r="HR1444" s="111">
        <f t="shared" si="4354"/>
        <v>0</v>
      </c>
      <c r="HS1444" s="111">
        <f t="shared" si="4355"/>
        <v>0</v>
      </c>
      <c r="HT1444" s="111">
        <f t="shared" si="4356"/>
        <v>0</v>
      </c>
      <c r="HU1444" s="111">
        <f t="shared" si="4357"/>
        <v>0</v>
      </c>
      <c r="HV1444" s="111">
        <f t="shared" si="4358"/>
        <v>0</v>
      </c>
      <c r="HW1444" s="111">
        <f t="shared" si="4359"/>
        <v>0</v>
      </c>
      <c r="HX1444" s="111">
        <f t="shared" si="4360"/>
        <v>0</v>
      </c>
      <c r="HY1444" s="111">
        <f t="shared" si="4361"/>
        <v>0</v>
      </c>
      <c r="HZ1444" s="111">
        <f t="shared" si="4362"/>
        <v>0</v>
      </c>
      <c r="IA1444" s="111">
        <f t="shared" si="4363"/>
        <v>0</v>
      </c>
      <c r="IB1444" s="111">
        <f t="shared" si="4364"/>
        <v>0</v>
      </c>
      <c r="IC1444" s="111">
        <f t="shared" si="4365"/>
        <v>0</v>
      </c>
      <c r="ID1444" s="111">
        <f t="shared" si="4366"/>
        <v>0</v>
      </c>
      <c r="IE1444" s="111">
        <f>IF(AND(OR($A1444=2,$E1444=""),NOT(ISBLANK('Base Data'!I1445))),1,IF(OR($A1444=2,$C1444="",$E1444=""),0,1))</f>
        <v>0</v>
      </c>
      <c r="IF1444" s="111"/>
      <c r="IG1444" s="111"/>
      <c r="IH1444" s="111"/>
      <c r="II1444" s="111">
        <f>IF('Base Data'!C1445="",0,IF('Base Data'!D1445="",1,0))</f>
        <v>0</v>
      </c>
    </row>
    <row r="1445" spans="1:243" x14ac:dyDescent="0.25">
      <c r="A1445" s="116" t="str">
        <f>IF(NOT(ISBLANK('Base Data'!A1446)),'Base Data'!A1446,"")</f>
        <v/>
      </c>
      <c r="B1445" s="116" t="str">
        <f>IF(NOT(ISBLANK('Base Data'!B1446)),'Base Data'!B1446,"")</f>
        <v/>
      </c>
      <c r="C1445" s="125" t="str">
        <f>IF(NOT(ISBLANK('Base Data'!C1446)),'Base Data'!C1446,"")</f>
        <v/>
      </c>
      <c r="D1445" s="125" t="str">
        <f>IF(NOT(ISBLANK('Base Data'!D1446)),'Base Data'!D1446,"")</f>
        <v/>
      </c>
      <c r="E1445" s="116" t="str">
        <f>IF(NOT(ISBLANK('Base Data'!E1446)),'Base Data'!E1446,"")</f>
        <v/>
      </c>
      <c r="F1445" s="117" t="str">
        <f>IF(NOT(ISBLANK('Base Data'!F1446)),'Base Data'!F1446,"")</f>
        <v/>
      </c>
      <c r="G1445" s="117" t="str">
        <f>IF(NOT(ISBLANK('Base Data'!G1446)),'Base Data'!G1446,"")</f>
        <v/>
      </c>
      <c r="H1445" s="163">
        <f t="shared" si="4198"/>
        <v>0</v>
      </c>
      <c r="I1445" s="117" t="str">
        <f>IF(NOT(ISBLANK('Base Data'!H1446)),'Base Data'!H1446,"")</f>
        <v/>
      </c>
      <c r="J1445" s="163">
        <f>IF(AND(ISNUMBER(I1445),ISNUMBER(#REF!)),I1445-#REF!,IF(AND(NOT(ISNUMBER(I1445)),NOT(ISNUMBER(#REF!))),0,IF(NOT(ISNUMBER(I1445)),-#REF!,IF(NOT(ISNUMBER(#REF!)),I1445,0))))</f>
        <v>0</v>
      </c>
      <c r="K1445" s="163">
        <f t="shared" si="4199"/>
        <v>0</v>
      </c>
      <c r="L1445" s="163">
        <f t="shared" si="4367"/>
        <v>0</v>
      </c>
      <c r="M1445" s="116" t="str">
        <f>IF(NOT(ISBLANK('Base Data'!I1446)),'Base Data'!I1446,"")</f>
        <v/>
      </c>
      <c r="N1445" s="116" t="str">
        <f>IF(NOT(ISBLANK('Base Data'!J1446)),'Base Data'!J1446,"")</f>
        <v/>
      </c>
      <c r="O1445" s="117" t="str">
        <f>IF(NOT(ISBLANK('Base Data'!K1446)),'Base Data'!K1446,"")</f>
        <v/>
      </c>
      <c r="P1445" s="166">
        <f t="shared" si="4200"/>
        <v>0</v>
      </c>
      <c r="Q1445" s="116" t="str">
        <f>IF(NOT(ISBLANK('Base Data'!L1446)),'Base Data'!L1446,"")</f>
        <v/>
      </c>
      <c r="R1445" s="116" t="str">
        <f>IF(NOT(ISBLANK('Base Data'!M1446)),'Base Data'!M1446,"")</f>
        <v/>
      </c>
      <c r="S1445" s="116" t="str">
        <f>IF(NOT(ISBLANK('Base Data'!N1446)),'Base Data'!N1446,"")</f>
        <v/>
      </c>
      <c r="T1445" s="117" t="str">
        <f>IF(NOT(ISBLANK('Base Data'!O1446)),'Base Data'!O1446,"")</f>
        <v/>
      </c>
      <c r="U1445" s="116" t="str">
        <f>IF(NOT(ISBLANK('Base Data'!P1446)),'Base Data'!P1446,"")</f>
        <v/>
      </c>
      <c r="V1445" s="116" t="str">
        <f>IF(NOT(ISBLANK('Base Data'!Q1446)),'Base Data'!Q1446,"")</f>
        <v/>
      </c>
      <c r="W1445" s="116" t="str">
        <f>IF(NOT(ISBLANK('Base Data'!R1446)),'Base Data'!R1446,"")</f>
        <v/>
      </c>
      <c r="X1445" s="116" t="str">
        <f>IF(NOT(ISBLANK('Base Data'!S1446)),'Base Data'!S1446,"")</f>
        <v/>
      </c>
      <c r="Y1445" s="116" t="str">
        <f>IF(NOT(ISBLANK('Base Data'!T1446)),'Base Data'!T1446,"")</f>
        <v/>
      </c>
      <c r="Z1445" s="117" t="str">
        <f>IF(NOT(ISBLANK('Base Data'!U1446)),'Base Data'!U1446,"")</f>
        <v/>
      </c>
      <c r="AA1445" s="166">
        <f t="shared" si="4201"/>
        <v>0</v>
      </c>
      <c r="AB1445" s="116" t="str">
        <f>IF(NOT(ISBLANK('Base Data'!V1446)),'Base Data'!V1446,"")</f>
        <v/>
      </c>
      <c r="AC1445" s="117" t="str">
        <f>IF(NOT(ISBLANK('Base Data'!W1446)),'Base Data'!W1446,"")</f>
        <v/>
      </c>
      <c r="AD1445" s="166">
        <f t="shared" si="4202"/>
        <v>0</v>
      </c>
      <c r="AE1445" s="118" t="str">
        <f>IF(NOT(ISBLANK('Base Data'!X1446)),'Base Data'!X1446,"")</f>
        <v/>
      </c>
      <c r="AF1445" s="118" t="str">
        <f>IF(NOT(ISBLANK('Base Data'!Y1446)),'Base Data'!Y1446,"")</f>
        <v/>
      </c>
      <c r="AG1445" s="121" t="str">
        <f>IF(OR($A1445=2),"",'SEA Detail'!CF1507)</f>
        <v>.</v>
      </c>
      <c r="AH1445" s="115">
        <f t="shared" si="4368"/>
        <v>0</v>
      </c>
      <c r="AI1445" s="115">
        <f t="shared" si="4369"/>
        <v>0</v>
      </c>
      <c r="AJ1445" s="115">
        <f t="shared" si="4370"/>
        <v>0</v>
      </c>
      <c r="AK1445" s="115">
        <f t="shared" si="4371"/>
        <v>0</v>
      </c>
      <c r="AL1445" s="115">
        <f t="shared" si="4372"/>
        <v>0</v>
      </c>
      <c r="AM1445" s="115">
        <f t="shared" si="4373"/>
        <v>0</v>
      </c>
      <c r="AN1445" s="115">
        <f t="shared" si="4374"/>
        <v>0</v>
      </c>
      <c r="AO1445" s="115">
        <f t="shared" si="4375"/>
        <v>0</v>
      </c>
      <c r="AP1445" s="115">
        <f t="shared" si="4376"/>
        <v>0</v>
      </c>
      <c r="AQ1445" s="115">
        <f t="shared" si="4377"/>
        <v>0</v>
      </c>
      <c r="AR1445" s="115">
        <f t="shared" si="4203"/>
        <v>0</v>
      </c>
      <c r="AS1445" s="115">
        <f t="shared" si="4204"/>
        <v>0</v>
      </c>
      <c r="AT1445" s="115">
        <f t="shared" si="4205"/>
        <v>0</v>
      </c>
      <c r="AU1445" s="115">
        <f t="shared" si="4206"/>
        <v>0</v>
      </c>
      <c r="AV1445" s="115">
        <f t="shared" si="4207"/>
        <v>0</v>
      </c>
      <c r="AW1445" s="115">
        <f t="shared" si="4208"/>
        <v>0</v>
      </c>
      <c r="AX1445" s="115">
        <f t="shared" si="4209"/>
        <v>0</v>
      </c>
      <c r="AY1445" s="115">
        <f t="shared" si="4210"/>
        <v>0</v>
      </c>
      <c r="AZ1445" s="115">
        <f t="shared" si="4211"/>
        <v>0</v>
      </c>
      <c r="BA1445" s="115">
        <f t="shared" si="4212"/>
        <v>0</v>
      </c>
      <c r="BB1445" s="115">
        <f t="shared" si="4378"/>
        <v>0</v>
      </c>
      <c r="BC1445" s="115">
        <f t="shared" si="4213"/>
        <v>0</v>
      </c>
      <c r="BD1445" s="115">
        <f t="shared" si="4214"/>
        <v>0</v>
      </c>
      <c r="BE1445" s="115">
        <f t="shared" si="4215"/>
        <v>0</v>
      </c>
      <c r="BF1445" s="115">
        <f t="shared" si="4216"/>
        <v>0</v>
      </c>
      <c r="BG1445" s="115">
        <f t="shared" si="4217"/>
        <v>0</v>
      </c>
      <c r="BH1445" s="115">
        <f t="shared" si="4218"/>
        <v>0</v>
      </c>
      <c r="BI1445" s="115">
        <f t="shared" si="4219"/>
        <v>0</v>
      </c>
      <c r="BJ1445" s="115">
        <f t="shared" si="4220"/>
        <v>0</v>
      </c>
      <c r="BK1445" s="115">
        <f t="shared" si="4221"/>
        <v>0</v>
      </c>
      <c r="BL1445" s="115">
        <f t="shared" si="4222"/>
        <v>0</v>
      </c>
      <c r="BM1445" s="115">
        <f t="shared" si="4223"/>
        <v>0</v>
      </c>
      <c r="BN1445" s="115">
        <f t="shared" si="4224"/>
        <v>0</v>
      </c>
      <c r="BO1445" s="115">
        <f t="shared" si="4225"/>
        <v>0</v>
      </c>
      <c r="BP1445" s="115">
        <f t="shared" si="4226"/>
        <v>0</v>
      </c>
      <c r="BQ1445" s="115">
        <f t="shared" si="4227"/>
        <v>0</v>
      </c>
      <c r="BR1445" s="115">
        <f t="shared" si="4228"/>
        <v>0</v>
      </c>
      <c r="BS1445" s="115">
        <f t="shared" si="4229"/>
        <v>0</v>
      </c>
      <c r="BT1445" s="115">
        <f t="shared" si="4230"/>
        <v>0</v>
      </c>
      <c r="BU1445" s="115">
        <f t="shared" si="4231"/>
        <v>0</v>
      </c>
      <c r="BV1445" s="115">
        <f t="shared" si="4232"/>
        <v>0</v>
      </c>
      <c r="BW1445" s="115">
        <f t="shared" si="4233"/>
        <v>0</v>
      </c>
      <c r="BX1445" s="115">
        <f t="shared" si="4234"/>
        <v>0</v>
      </c>
      <c r="BY1445" s="115">
        <f t="shared" si="4235"/>
        <v>0</v>
      </c>
      <c r="BZ1445" s="115">
        <f t="shared" si="4236"/>
        <v>0</v>
      </c>
      <c r="CA1445" s="115">
        <v>0</v>
      </c>
      <c r="CB1445" s="115">
        <f>IFERROR(IF(OR($A1445=2,$A1445=3,$C1445=""),0,IF(E1445="",1,IF(ISERROR(VLOOKUP('Auto-Calculations'!E1445,LEA_ESA_Lookup,2,FALSE)),1,0))),"0*")</f>
        <v>0</v>
      </c>
      <c r="CC1445" s="115">
        <f t="shared" si="4237"/>
        <v>0</v>
      </c>
      <c r="CD1445" s="115">
        <f t="shared" si="4238"/>
        <v>0</v>
      </c>
      <c r="CE1445" s="115">
        <f t="shared" si="4239"/>
        <v>0</v>
      </c>
      <c r="CF1445" s="115">
        <f t="shared" si="4240"/>
        <v>0</v>
      </c>
      <c r="CG1445" s="115">
        <f t="shared" si="4241"/>
        <v>0</v>
      </c>
      <c r="CH1445" s="115">
        <f t="shared" si="4242"/>
        <v>0</v>
      </c>
      <c r="CI1445" s="119">
        <f t="shared" si="4243"/>
        <v>0</v>
      </c>
      <c r="CJ1445" s="115">
        <f t="shared" si="4244"/>
        <v>0</v>
      </c>
      <c r="CK1445" s="115">
        <f t="shared" si="4245"/>
        <v>0</v>
      </c>
      <c r="CL1445" s="115">
        <f t="shared" si="4246"/>
        <v>0</v>
      </c>
      <c r="CM1445" s="115">
        <f t="shared" si="4247"/>
        <v>0</v>
      </c>
      <c r="CN1445" s="115">
        <f t="shared" si="4248"/>
        <v>0</v>
      </c>
      <c r="CO1445" s="115">
        <f>IFERROR(IF(OR($A1445=2,$A1445=3,$C1445=""),0,IF('Auto-Calculations'!Z1445="M",1,0)),"0*")</f>
        <v>0</v>
      </c>
      <c r="CP1445" s="115">
        <f>IFERROR(IF(OR($A1445=2,$A1445=3,$C1445=""),0,IF('Auto-Calculations'!AE1445="M",1,0)),"0*")</f>
        <v>0</v>
      </c>
      <c r="CQ1445" s="115">
        <f>IFERROR(IF(OR($A1445=2,$A1445=3,$C1445=""),0,IF('Auto-Calculations'!V1445="M",1,0)),"0*")</f>
        <v>0</v>
      </c>
      <c r="CR1445" s="115">
        <f>IFERROR(IF(OR($A1445=2,$A1445=3,$C1445=""),0,IF('Auto-Calculations'!W1445="M",1,0)),"0*")</f>
        <v>0</v>
      </c>
      <c r="CS1445" s="115">
        <f>IFERROR(IF(OR($A1445=2,$A1445=3,$C1445=""),0,IF('Auto-Calculations'!X1445="M",1,0)),"0*")</f>
        <v>0</v>
      </c>
      <c r="CT1445" s="115">
        <f>IFERROR(IF(OR($A1445=2,$A1445=3,$C1445=""),0,IF('Auto-Calculations'!Y1445="M",1,0)),"0*")</f>
        <v>0</v>
      </c>
      <c r="CU1445" s="115">
        <f t="shared" si="4249"/>
        <v>0</v>
      </c>
      <c r="CV1445" s="115">
        <f t="shared" si="4250"/>
        <v>0</v>
      </c>
      <c r="CW1445" s="115">
        <f t="shared" si="4251"/>
        <v>0</v>
      </c>
      <c r="CX1445" s="115">
        <f t="shared" si="4252"/>
        <v>0</v>
      </c>
      <c r="CY1445" s="115">
        <f t="shared" si="4253"/>
        <v>0</v>
      </c>
      <c r="CZ1445" s="111">
        <f t="shared" si="4254"/>
        <v>0</v>
      </c>
      <c r="DA1445" s="111">
        <f t="shared" si="4255"/>
        <v>0</v>
      </c>
      <c r="DB1445" s="111">
        <f t="shared" si="4256"/>
        <v>0</v>
      </c>
      <c r="DC1445" s="115">
        <f t="shared" si="4257"/>
        <v>0</v>
      </c>
      <c r="DD1445" s="111">
        <f t="shared" si="4258"/>
        <v>0</v>
      </c>
      <c r="DE1445" s="115">
        <f t="shared" si="4259"/>
        <v>0</v>
      </c>
      <c r="DF1445" s="115">
        <f t="shared" si="4260"/>
        <v>0</v>
      </c>
      <c r="DG1445" s="115">
        <f>IFERROR(IF(OR($A1445=3,C1445="American Samoa",C1445="Federated States of Micronesia",C1445="Guam",C1445="Hawaii",C1445="Northern Marianas",C1445="Puerto Rico",C1445="Republic of Palau",C1445="Republic of the Marshall Islands",C1445="Bureau of Indian Education"),0,IF('Auto-Calculations'!Q1445="NA",1,0)),"0*")</f>
        <v>0</v>
      </c>
      <c r="DH1445" s="115">
        <f t="shared" si="4379"/>
        <v>0</v>
      </c>
      <c r="DI1445" s="115">
        <f t="shared" si="4380"/>
        <v>0</v>
      </c>
      <c r="DJ1445" s="115">
        <f t="shared" si="4381"/>
        <v>0</v>
      </c>
      <c r="DK1445" s="111"/>
      <c r="DL1445" s="111"/>
      <c r="DM1445" s="111"/>
      <c r="DN1445" s="111"/>
      <c r="DO1445" s="111"/>
      <c r="DP1445" s="111"/>
      <c r="DQ1445" s="111"/>
      <c r="DR1445" s="120" t="str">
        <f t="shared" si="4382"/>
        <v>0000000000000000000000000000000000000000000000000000000000000000000000000000000</v>
      </c>
      <c r="DS1445" s="111" t="str">
        <f t="shared" si="4261"/>
        <v>No Error</v>
      </c>
      <c r="DT1445" s="111" t="str">
        <f t="shared" si="4262"/>
        <v>No Error</v>
      </c>
      <c r="DU1445" s="111" t="str">
        <f t="shared" si="4263"/>
        <v>No Error</v>
      </c>
      <c r="DV1445" s="111" t="str">
        <f t="shared" si="4264"/>
        <v>No Error</v>
      </c>
      <c r="DW1445" s="111" t="str">
        <f t="shared" si="4265"/>
        <v>No Error</v>
      </c>
      <c r="DX1445" s="111" t="str">
        <f t="shared" si="4266"/>
        <v>No Error</v>
      </c>
      <c r="DY1445" s="111" t="str">
        <f t="shared" si="4267"/>
        <v>No Error</v>
      </c>
      <c r="DZ1445" s="111" t="str">
        <f t="shared" si="4268"/>
        <v>No Error</v>
      </c>
      <c r="EA1445" s="111" t="str">
        <f t="shared" si="4269"/>
        <v>No Error</v>
      </c>
      <c r="EB1445" s="111" t="str">
        <f t="shared" si="4270"/>
        <v>No Error</v>
      </c>
      <c r="EC1445" s="111" t="str">
        <f t="shared" si="4271"/>
        <v>No Error</v>
      </c>
      <c r="ED1445" s="111" t="str">
        <f t="shared" si="4272"/>
        <v>No Error</v>
      </c>
      <c r="EE1445" s="111" t="str">
        <f t="shared" si="4273"/>
        <v>No Error</v>
      </c>
      <c r="EF1445" s="111" t="str">
        <f t="shared" si="4274"/>
        <v>No Error</v>
      </c>
      <c r="EG1445" s="111" t="str">
        <f t="shared" si="4275"/>
        <v>No Error</v>
      </c>
      <c r="EH1445" s="111" t="str">
        <f t="shared" si="4276"/>
        <v>No Error</v>
      </c>
      <c r="EI1445" s="111" t="str">
        <f t="shared" si="4277"/>
        <v>No Error</v>
      </c>
      <c r="EJ1445" s="111" t="str">
        <f t="shared" si="4278"/>
        <v>No Error</v>
      </c>
      <c r="EK1445" s="111" t="str">
        <f t="shared" si="4279"/>
        <v>No Error</v>
      </c>
      <c r="EL1445" s="111" t="str">
        <f t="shared" si="4280"/>
        <v>No Error</v>
      </c>
      <c r="EM1445" s="111" t="str">
        <f t="shared" si="4281"/>
        <v>No Error</v>
      </c>
      <c r="EN1445" s="111" t="str">
        <f t="shared" si="4282"/>
        <v>No Error</v>
      </c>
      <c r="EO1445" s="111" t="str">
        <f t="shared" si="4283"/>
        <v>No Error</v>
      </c>
      <c r="EP1445" s="111" t="str">
        <f t="shared" si="4284"/>
        <v>No Error</v>
      </c>
      <c r="EQ1445" s="111" t="str">
        <f t="shared" si="4285"/>
        <v>No Error</v>
      </c>
      <c r="ER1445" s="111" t="str">
        <f t="shared" si="4286"/>
        <v>No Error</v>
      </c>
      <c r="ES1445" s="111" t="str">
        <f t="shared" si="4287"/>
        <v>No Error</v>
      </c>
      <c r="ET1445" s="111" t="str">
        <f t="shared" si="4288"/>
        <v>No Error</v>
      </c>
      <c r="EU1445" s="111" t="str">
        <f t="shared" si="4289"/>
        <v>No Error</v>
      </c>
      <c r="EV1445" s="111" t="str">
        <f t="shared" si="4290"/>
        <v>No Error</v>
      </c>
      <c r="EW1445" s="111" t="str">
        <f t="shared" si="4291"/>
        <v>No Error</v>
      </c>
      <c r="EX1445" s="111" t="str">
        <f t="shared" si="4292"/>
        <v>No Error</v>
      </c>
      <c r="EY1445" s="111" t="str">
        <f t="shared" si="4293"/>
        <v>No Error</v>
      </c>
      <c r="EZ1445" s="111" t="str">
        <f t="shared" si="4294"/>
        <v>No Error</v>
      </c>
      <c r="FA1445" s="111" t="str">
        <f t="shared" si="4295"/>
        <v>No Error</v>
      </c>
      <c r="FB1445" s="111" t="str">
        <f t="shared" si="4296"/>
        <v>No Error</v>
      </c>
      <c r="FC1445" s="111" t="str">
        <f t="shared" si="4297"/>
        <v>No Error</v>
      </c>
      <c r="FD1445" s="111" t="str">
        <f t="shared" si="4298"/>
        <v>No Error</v>
      </c>
      <c r="FE1445" s="111" t="str">
        <f t="shared" si="4299"/>
        <v>No Error</v>
      </c>
      <c r="FF1445" s="111" t="str">
        <f t="shared" si="4300"/>
        <v>No Error</v>
      </c>
      <c r="FG1445" s="111" t="str">
        <f t="shared" si="4301"/>
        <v>No Error</v>
      </c>
      <c r="FH1445" s="111" t="str">
        <f t="shared" si="4302"/>
        <v>No Error</v>
      </c>
      <c r="FI1445" s="111" t="str">
        <f t="shared" si="4303"/>
        <v>No Error</v>
      </c>
      <c r="FJ1445" s="111" t="str">
        <f t="shared" si="4304"/>
        <v>No Error</v>
      </c>
      <c r="FK1445" s="111" t="str">
        <f t="shared" si="4305"/>
        <v>No Error</v>
      </c>
      <c r="FL1445" s="111" t="str">
        <f t="shared" si="4306"/>
        <v>No Error</v>
      </c>
      <c r="FM1445" s="111" t="str">
        <f t="shared" si="4307"/>
        <v>No Error</v>
      </c>
      <c r="FN1445" s="111" t="str">
        <f t="shared" si="4308"/>
        <v>No Error</v>
      </c>
      <c r="FO1445" s="111" t="str">
        <f t="shared" si="4309"/>
        <v>No Error</v>
      </c>
      <c r="FP1445" s="111" t="str">
        <f t="shared" si="4310"/>
        <v>No Error</v>
      </c>
      <c r="FQ1445" s="111" t="str">
        <f t="shared" si="4311"/>
        <v>No Error</v>
      </c>
      <c r="FR1445" s="111" t="str">
        <f t="shared" si="4312"/>
        <v>No Error</v>
      </c>
      <c r="FS1445" s="111" t="str">
        <f t="shared" si="4313"/>
        <v>No Error</v>
      </c>
      <c r="FT1445" s="111" t="str">
        <f t="shared" si="4314"/>
        <v>No Error</v>
      </c>
      <c r="FU1445" s="111" t="str">
        <f t="shared" si="4315"/>
        <v>No Error</v>
      </c>
      <c r="FV1445" s="111" t="str">
        <f t="shared" si="4316"/>
        <v>No Error</v>
      </c>
      <c r="FW1445" s="111" t="str">
        <f t="shared" si="4317"/>
        <v>No Error</v>
      </c>
      <c r="FX1445" s="111" t="str">
        <f t="shared" si="4318"/>
        <v>No Error</v>
      </c>
      <c r="FY1445" s="111" t="str">
        <f t="shared" si="4319"/>
        <v>No Error</v>
      </c>
      <c r="FZ1445" s="111" t="str">
        <f t="shared" si="4320"/>
        <v>No Error</v>
      </c>
      <c r="GA1445" s="111" t="str">
        <f t="shared" si="4321"/>
        <v>No Error</v>
      </c>
      <c r="GB1445" s="111" t="str">
        <f t="shared" si="4322"/>
        <v>No Error</v>
      </c>
      <c r="GC1445" s="111" t="str">
        <f t="shared" si="4323"/>
        <v>No Error</v>
      </c>
      <c r="GD1445" s="111" t="str">
        <f t="shared" si="4324"/>
        <v>No Error</v>
      </c>
      <c r="GE1445" s="111" t="str">
        <f t="shared" si="4325"/>
        <v>No Error</v>
      </c>
      <c r="GF1445" s="111" t="str">
        <f t="shared" si="4326"/>
        <v>No Error</v>
      </c>
      <c r="GG1445" s="111" t="str">
        <f t="shared" si="4327"/>
        <v>No Error</v>
      </c>
      <c r="GH1445" s="111" t="str">
        <f t="shared" si="4328"/>
        <v>No Error</v>
      </c>
      <c r="GI1445" s="111" t="str">
        <f t="shared" si="4329"/>
        <v>No Error</v>
      </c>
      <c r="GJ1445" s="111" t="str">
        <f t="shared" si="4330"/>
        <v>No Error</v>
      </c>
      <c r="GK1445" s="111" t="str">
        <f t="shared" si="4331"/>
        <v>No Error</v>
      </c>
      <c r="GL1445" s="111" t="str">
        <f t="shared" si="4332"/>
        <v>No Error</v>
      </c>
      <c r="GM1445" s="111" t="str">
        <f t="shared" si="4333"/>
        <v>No Error</v>
      </c>
      <c r="GN1445" s="111" t="str">
        <f t="shared" si="4334"/>
        <v>No Error</v>
      </c>
      <c r="GO1445" s="111" t="str">
        <f t="shared" si="4335"/>
        <v>No Error</v>
      </c>
      <c r="GP1445" s="111" t="str">
        <f t="shared" si="4336"/>
        <v>No Error</v>
      </c>
      <c r="GQ1445" s="111" t="str">
        <f t="shared" si="4337"/>
        <v>No Error</v>
      </c>
      <c r="GR1445" s="111" t="str">
        <f t="shared" si="4338"/>
        <v>No Error</v>
      </c>
      <c r="GS1445" s="111" t="str">
        <f t="shared" si="4338"/>
        <v>No Error</v>
      </c>
      <c r="GT1445" s="111" t="str">
        <f t="shared" si="4338"/>
        <v>No Error</v>
      </c>
      <c r="GU1445" s="111" t="str">
        <f t="shared" si="4338"/>
        <v>No Error</v>
      </c>
      <c r="GV1445" s="111"/>
      <c r="GW1445" s="111">
        <f t="shared" si="4339"/>
        <v>0</v>
      </c>
      <c r="GX1445" s="111">
        <f t="shared" si="4340"/>
        <v>0</v>
      </c>
      <c r="GY1445" s="111" t="str">
        <f t="shared" si="4341"/>
        <v/>
      </c>
      <c r="GZ1445" s="111">
        <f t="shared" si="4342"/>
        <v>0</v>
      </c>
      <c r="HA1445" s="111">
        <f t="shared" si="4343"/>
        <v>0</v>
      </c>
      <c r="HB1445" s="111">
        <f t="shared" si="4383"/>
        <v>0</v>
      </c>
      <c r="HC1445" s="121" t="str">
        <f>IF(OR($A1445=2,$A1445=3),"",'SEA Detail'!CF1507)</f>
        <v>.</v>
      </c>
      <c r="HD1445" s="111">
        <f t="shared" si="4384"/>
        <v>0</v>
      </c>
      <c r="HE1445" s="111">
        <f t="shared" si="4385"/>
        <v>0</v>
      </c>
      <c r="HF1445" s="111">
        <f t="shared" si="4386"/>
        <v>0</v>
      </c>
      <c r="HG1445" s="111">
        <f t="shared" si="4387"/>
        <v>0</v>
      </c>
      <c r="HH1445" s="111">
        <f t="shared" si="4344"/>
        <v>0</v>
      </c>
      <c r="HI1445" s="111">
        <f t="shared" si="4345"/>
        <v>0</v>
      </c>
      <c r="HJ1445" s="111">
        <f t="shared" si="4346"/>
        <v>0</v>
      </c>
      <c r="HK1445" s="111">
        <f t="shared" si="4347"/>
        <v>0</v>
      </c>
      <c r="HL1445" s="111">
        <f t="shared" si="4348"/>
        <v>0</v>
      </c>
      <c r="HM1445" s="111">
        <f t="shared" si="4349"/>
        <v>0</v>
      </c>
      <c r="HN1445" s="111">
        <f t="shared" si="4350"/>
        <v>0</v>
      </c>
      <c r="HO1445" s="111">
        <f t="shared" si="4351"/>
        <v>0</v>
      </c>
      <c r="HP1445" s="111">
        <f t="shared" si="4352"/>
        <v>0</v>
      </c>
      <c r="HQ1445" s="111">
        <f t="shared" si="4353"/>
        <v>0</v>
      </c>
      <c r="HR1445" s="111">
        <f t="shared" si="4354"/>
        <v>0</v>
      </c>
      <c r="HS1445" s="111">
        <f t="shared" si="4355"/>
        <v>0</v>
      </c>
      <c r="HT1445" s="111">
        <f t="shared" si="4356"/>
        <v>0</v>
      </c>
      <c r="HU1445" s="111">
        <f t="shared" si="4357"/>
        <v>0</v>
      </c>
      <c r="HV1445" s="111">
        <f t="shared" si="4358"/>
        <v>0</v>
      </c>
      <c r="HW1445" s="111">
        <f t="shared" si="4359"/>
        <v>0</v>
      </c>
      <c r="HX1445" s="111">
        <f t="shared" si="4360"/>
        <v>0</v>
      </c>
      <c r="HY1445" s="111">
        <f t="shared" si="4361"/>
        <v>0</v>
      </c>
      <c r="HZ1445" s="111">
        <f t="shared" si="4362"/>
        <v>0</v>
      </c>
      <c r="IA1445" s="111">
        <f t="shared" si="4363"/>
        <v>0</v>
      </c>
      <c r="IB1445" s="111">
        <f t="shared" si="4364"/>
        <v>0</v>
      </c>
      <c r="IC1445" s="111">
        <f t="shared" si="4365"/>
        <v>0</v>
      </c>
      <c r="ID1445" s="111">
        <f t="shared" si="4366"/>
        <v>0</v>
      </c>
      <c r="IE1445" s="111">
        <f>IF(AND(OR($A1445=2,$E1445=""),NOT(ISBLANK('Base Data'!I1446))),1,IF(OR($A1445=2,$C1445="",$E1445=""),0,1))</f>
        <v>0</v>
      </c>
      <c r="IF1445" s="111"/>
      <c r="IG1445" s="111"/>
      <c r="IH1445" s="111"/>
      <c r="II1445" s="111">
        <f>IF('Base Data'!C1446="",0,IF('Base Data'!D1446="",1,0))</f>
        <v>0</v>
      </c>
    </row>
    <row r="1446" spans="1:243" x14ac:dyDescent="0.25">
      <c r="A1446" s="116" t="str">
        <f>IF(NOT(ISBLANK('Base Data'!A1447)),'Base Data'!A1447,"")</f>
        <v/>
      </c>
      <c r="B1446" s="116" t="str">
        <f>IF(NOT(ISBLANK('Base Data'!B1447)),'Base Data'!B1447,"")</f>
        <v/>
      </c>
      <c r="C1446" s="125" t="str">
        <f>IF(NOT(ISBLANK('Base Data'!C1447)),'Base Data'!C1447,"")</f>
        <v/>
      </c>
      <c r="D1446" s="125" t="str">
        <f>IF(NOT(ISBLANK('Base Data'!D1447)),'Base Data'!D1447,"")</f>
        <v/>
      </c>
      <c r="E1446" s="116" t="str">
        <f>IF(NOT(ISBLANK('Base Data'!E1447)),'Base Data'!E1447,"")</f>
        <v/>
      </c>
      <c r="F1446" s="117" t="str">
        <f>IF(NOT(ISBLANK('Base Data'!F1447)),'Base Data'!F1447,"")</f>
        <v/>
      </c>
      <c r="G1446" s="117" t="str">
        <f>IF(NOT(ISBLANK('Base Data'!G1447)),'Base Data'!G1447,"")</f>
        <v/>
      </c>
      <c r="H1446" s="163">
        <f t="shared" si="4198"/>
        <v>0</v>
      </c>
      <c r="I1446" s="117" t="str">
        <f>IF(NOT(ISBLANK('Base Data'!H1447)),'Base Data'!H1447,"")</f>
        <v/>
      </c>
      <c r="J1446" s="163">
        <f>IF(AND(ISNUMBER(I1446),ISNUMBER(#REF!)),I1446-#REF!,IF(AND(NOT(ISNUMBER(I1446)),NOT(ISNUMBER(#REF!))),0,IF(NOT(ISNUMBER(I1446)),-#REF!,IF(NOT(ISNUMBER(#REF!)),I1446,0))))</f>
        <v>0</v>
      </c>
      <c r="K1446" s="163">
        <f t="shared" si="4199"/>
        <v>0</v>
      </c>
      <c r="L1446" s="163">
        <f t="shared" si="4367"/>
        <v>0</v>
      </c>
      <c r="M1446" s="116" t="str">
        <f>IF(NOT(ISBLANK('Base Data'!I1447)),'Base Data'!I1447,"")</f>
        <v/>
      </c>
      <c r="N1446" s="116" t="str">
        <f>IF(NOT(ISBLANK('Base Data'!J1447)),'Base Data'!J1447,"")</f>
        <v/>
      </c>
      <c r="O1446" s="117" t="str">
        <f>IF(NOT(ISBLANK('Base Data'!K1447)),'Base Data'!K1447,"")</f>
        <v/>
      </c>
      <c r="P1446" s="166">
        <f t="shared" si="4200"/>
        <v>0</v>
      </c>
      <c r="Q1446" s="116" t="str">
        <f>IF(NOT(ISBLANK('Base Data'!L1447)),'Base Data'!L1447,"")</f>
        <v/>
      </c>
      <c r="R1446" s="116" t="str">
        <f>IF(NOT(ISBLANK('Base Data'!M1447)),'Base Data'!M1447,"")</f>
        <v/>
      </c>
      <c r="S1446" s="116" t="str">
        <f>IF(NOT(ISBLANK('Base Data'!N1447)),'Base Data'!N1447,"")</f>
        <v/>
      </c>
      <c r="T1446" s="117" t="str">
        <f>IF(NOT(ISBLANK('Base Data'!O1447)),'Base Data'!O1447,"")</f>
        <v/>
      </c>
      <c r="U1446" s="116" t="str">
        <f>IF(NOT(ISBLANK('Base Data'!P1447)),'Base Data'!P1447,"")</f>
        <v/>
      </c>
      <c r="V1446" s="116" t="str">
        <f>IF(NOT(ISBLANK('Base Data'!Q1447)),'Base Data'!Q1447,"")</f>
        <v/>
      </c>
      <c r="W1446" s="116" t="str">
        <f>IF(NOT(ISBLANK('Base Data'!R1447)),'Base Data'!R1447,"")</f>
        <v/>
      </c>
      <c r="X1446" s="116" t="str">
        <f>IF(NOT(ISBLANK('Base Data'!S1447)),'Base Data'!S1447,"")</f>
        <v/>
      </c>
      <c r="Y1446" s="116" t="str">
        <f>IF(NOT(ISBLANK('Base Data'!T1447)),'Base Data'!T1447,"")</f>
        <v/>
      </c>
      <c r="Z1446" s="117" t="str">
        <f>IF(NOT(ISBLANK('Base Data'!U1447)),'Base Data'!U1447,"")</f>
        <v/>
      </c>
      <c r="AA1446" s="166">
        <f t="shared" si="4201"/>
        <v>0</v>
      </c>
      <c r="AB1446" s="116" t="str">
        <f>IF(NOT(ISBLANK('Base Data'!V1447)),'Base Data'!V1447,"")</f>
        <v/>
      </c>
      <c r="AC1446" s="117" t="str">
        <f>IF(NOT(ISBLANK('Base Data'!W1447)),'Base Data'!W1447,"")</f>
        <v/>
      </c>
      <c r="AD1446" s="166">
        <f t="shared" si="4202"/>
        <v>0</v>
      </c>
      <c r="AE1446" s="118" t="str">
        <f>IF(NOT(ISBLANK('Base Data'!X1447)),'Base Data'!X1447,"")</f>
        <v/>
      </c>
      <c r="AF1446" s="118" t="str">
        <f>IF(NOT(ISBLANK('Base Data'!Y1447)),'Base Data'!Y1447,"")</f>
        <v/>
      </c>
      <c r="AG1446" s="121" t="str">
        <f>IF(OR($A1446=2),"",'SEA Detail'!CF1508)</f>
        <v>.</v>
      </c>
      <c r="AH1446" s="115">
        <f t="shared" si="4368"/>
        <v>0</v>
      </c>
      <c r="AI1446" s="115">
        <f t="shared" si="4369"/>
        <v>0</v>
      </c>
      <c r="AJ1446" s="115">
        <f t="shared" si="4370"/>
        <v>0</v>
      </c>
      <c r="AK1446" s="115">
        <f t="shared" si="4371"/>
        <v>0</v>
      </c>
      <c r="AL1446" s="115">
        <f t="shared" si="4372"/>
        <v>0</v>
      </c>
      <c r="AM1446" s="115">
        <f t="shared" si="4373"/>
        <v>0</v>
      </c>
      <c r="AN1446" s="115">
        <f t="shared" si="4374"/>
        <v>0</v>
      </c>
      <c r="AO1446" s="115">
        <f t="shared" si="4375"/>
        <v>0</v>
      </c>
      <c r="AP1446" s="115">
        <f t="shared" si="4376"/>
        <v>0</v>
      </c>
      <c r="AQ1446" s="115">
        <f t="shared" si="4377"/>
        <v>0</v>
      </c>
      <c r="AR1446" s="115">
        <f t="shared" si="4203"/>
        <v>0</v>
      </c>
      <c r="AS1446" s="115">
        <f t="shared" si="4204"/>
        <v>0</v>
      </c>
      <c r="AT1446" s="115">
        <f t="shared" si="4205"/>
        <v>0</v>
      </c>
      <c r="AU1446" s="115">
        <f t="shared" si="4206"/>
        <v>0</v>
      </c>
      <c r="AV1446" s="115">
        <f t="shared" si="4207"/>
        <v>0</v>
      </c>
      <c r="AW1446" s="115">
        <f t="shared" si="4208"/>
        <v>0</v>
      </c>
      <c r="AX1446" s="115">
        <f t="shared" si="4209"/>
        <v>0</v>
      </c>
      <c r="AY1446" s="115">
        <f t="shared" si="4210"/>
        <v>0</v>
      </c>
      <c r="AZ1446" s="115">
        <f t="shared" si="4211"/>
        <v>0</v>
      </c>
      <c r="BA1446" s="115">
        <f t="shared" si="4212"/>
        <v>0</v>
      </c>
      <c r="BB1446" s="115">
        <f t="shared" si="4378"/>
        <v>0</v>
      </c>
      <c r="BC1446" s="115">
        <f t="shared" si="4213"/>
        <v>0</v>
      </c>
      <c r="BD1446" s="115">
        <f t="shared" si="4214"/>
        <v>0</v>
      </c>
      <c r="BE1446" s="115">
        <f t="shared" si="4215"/>
        <v>0</v>
      </c>
      <c r="BF1446" s="115">
        <f t="shared" si="4216"/>
        <v>0</v>
      </c>
      <c r="BG1446" s="115">
        <f t="shared" si="4217"/>
        <v>0</v>
      </c>
      <c r="BH1446" s="115">
        <f t="shared" si="4218"/>
        <v>0</v>
      </c>
      <c r="BI1446" s="115">
        <f t="shared" si="4219"/>
        <v>0</v>
      </c>
      <c r="BJ1446" s="115">
        <f t="shared" si="4220"/>
        <v>0</v>
      </c>
      <c r="BK1446" s="115">
        <f t="shared" si="4221"/>
        <v>0</v>
      </c>
      <c r="BL1446" s="115">
        <f t="shared" si="4222"/>
        <v>0</v>
      </c>
      <c r="BM1446" s="115">
        <f t="shared" si="4223"/>
        <v>0</v>
      </c>
      <c r="BN1446" s="115">
        <f t="shared" si="4224"/>
        <v>0</v>
      </c>
      <c r="BO1446" s="115">
        <f t="shared" si="4225"/>
        <v>0</v>
      </c>
      <c r="BP1446" s="115">
        <f t="shared" si="4226"/>
        <v>0</v>
      </c>
      <c r="BQ1446" s="115">
        <f t="shared" si="4227"/>
        <v>0</v>
      </c>
      <c r="BR1446" s="115">
        <f t="shared" si="4228"/>
        <v>0</v>
      </c>
      <c r="BS1446" s="115">
        <f t="shared" si="4229"/>
        <v>0</v>
      </c>
      <c r="BT1446" s="115">
        <f t="shared" si="4230"/>
        <v>0</v>
      </c>
      <c r="BU1446" s="115">
        <f t="shared" si="4231"/>
        <v>0</v>
      </c>
      <c r="BV1446" s="115">
        <f t="shared" si="4232"/>
        <v>0</v>
      </c>
      <c r="BW1446" s="115">
        <f t="shared" si="4233"/>
        <v>0</v>
      </c>
      <c r="BX1446" s="115">
        <f t="shared" si="4234"/>
        <v>0</v>
      </c>
      <c r="BY1446" s="115">
        <f t="shared" si="4235"/>
        <v>0</v>
      </c>
      <c r="BZ1446" s="115">
        <f t="shared" si="4236"/>
        <v>0</v>
      </c>
      <c r="CA1446" s="115">
        <v>0</v>
      </c>
      <c r="CB1446" s="115">
        <f>IFERROR(IF(OR($A1446=2,$A1446=3,$C1446=""),0,IF(E1446="",1,IF(ISERROR(VLOOKUP('Auto-Calculations'!E1446,LEA_ESA_Lookup,2,FALSE)),1,0))),"0*")</f>
        <v>0</v>
      </c>
      <c r="CC1446" s="115">
        <f t="shared" si="4237"/>
        <v>0</v>
      </c>
      <c r="CD1446" s="115">
        <f t="shared" si="4238"/>
        <v>0</v>
      </c>
      <c r="CE1446" s="115">
        <f t="shared" si="4239"/>
        <v>0</v>
      </c>
      <c r="CF1446" s="115">
        <f t="shared" si="4240"/>
        <v>0</v>
      </c>
      <c r="CG1446" s="115">
        <f t="shared" si="4241"/>
        <v>0</v>
      </c>
      <c r="CH1446" s="115">
        <f t="shared" si="4242"/>
        <v>0</v>
      </c>
      <c r="CI1446" s="119">
        <f t="shared" si="4243"/>
        <v>0</v>
      </c>
      <c r="CJ1446" s="115">
        <f t="shared" si="4244"/>
        <v>0</v>
      </c>
      <c r="CK1446" s="115">
        <f t="shared" si="4245"/>
        <v>0</v>
      </c>
      <c r="CL1446" s="115">
        <f t="shared" si="4246"/>
        <v>0</v>
      </c>
      <c r="CM1446" s="115">
        <f t="shared" si="4247"/>
        <v>0</v>
      </c>
      <c r="CN1446" s="115">
        <f t="shared" si="4248"/>
        <v>0</v>
      </c>
      <c r="CO1446" s="115">
        <f>IFERROR(IF(OR($A1446=2,$A1446=3,$C1446=""),0,IF('Auto-Calculations'!Z1446="M",1,0)),"0*")</f>
        <v>0</v>
      </c>
      <c r="CP1446" s="115">
        <f>IFERROR(IF(OR($A1446=2,$A1446=3,$C1446=""),0,IF('Auto-Calculations'!AE1446="M",1,0)),"0*")</f>
        <v>0</v>
      </c>
      <c r="CQ1446" s="115">
        <f>IFERROR(IF(OR($A1446=2,$A1446=3,$C1446=""),0,IF('Auto-Calculations'!V1446="M",1,0)),"0*")</f>
        <v>0</v>
      </c>
      <c r="CR1446" s="115">
        <f>IFERROR(IF(OR($A1446=2,$A1446=3,$C1446=""),0,IF('Auto-Calculations'!W1446="M",1,0)),"0*")</f>
        <v>0</v>
      </c>
      <c r="CS1446" s="115">
        <f>IFERROR(IF(OR($A1446=2,$A1446=3,$C1446=""),0,IF('Auto-Calculations'!X1446="M",1,0)),"0*")</f>
        <v>0</v>
      </c>
      <c r="CT1446" s="115">
        <f>IFERROR(IF(OR($A1446=2,$A1446=3,$C1446=""),0,IF('Auto-Calculations'!Y1446="M",1,0)),"0*")</f>
        <v>0</v>
      </c>
      <c r="CU1446" s="115">
        <f t="shared" si="4249"/>
        <v>0</v>
      </c>
      <c r="CV1446" s="115">
        <f t="shared" si="4250"/>
        <v>0</v>
      </c>
      <c r="CW1446" s="115">
        <f t="shared" si="4251"/>
        <v>0</v>
      </c>
      <c r="CX1446" s="115">
        <f t="shared" si="4252"/>
        <v>0</v>
      </c>
      <c r="CY1446" s="115">
        <f t="shared" si="4253"/>
        <v>0</v>
      </c>
      <c r="CZ1446" s="111">
        <f t="shared" si="4254"/>
        <v>0</v>
      </c>
      <c r="DA1446" s="111">
        <f t="shared" si="4255"/>
        <v>0</v>
      </c>
      <c r="DB1446" s="111">
        <f t="shared" si="4256"/>
        <v>0</v>
      </c>
      <c r="DC1446" s="115">
        <f t="shared" si="4257"/>
        <v>0</v>
      </c>
      <c r="DD1446" s="111">
        <f t="shared" si="4258"/>
        <v>0</v>
      </c>
      <c r="DE1446" s="115">
        <f t="shared" si="4259"/>
        <v>0</v>
      </c>
      <c r="DF1446" s="115">
        <f t="shared" si="4260"/>
        <v>0</v>
      </c>
      <c r="DG1446" s="115">
        <f>IFERROR(IF(OR($A1446=3,C1446="American Samoa",C1446="Federated States of Micronesia",C1446="Guam",C1446="Hawaii",C1446="Northern Marianas",C1446="Puerto Rico",C1446="Republic of Palau",C1446="Republic of the Marshall Islands",C1446="Bureau of Indian Education"),0,IF('Auto-Calculations'!Q1446="NA",1,0)),"0*")</f>
        <v>0</v>
      </c>
      <c r="DH1446" s="115">
        <f t="shared" si="4379"/>
        <v>0</v>
      </c>
      <c r="DI1446" s="115">
        <f t="shared" si="4380"/>
        <v>0</v>
      </c>
      <c r="DJ1446" s="115">
        <f t="shared" si="4381"/>
        <v>0</v>
      </c>
      <c r="DK1446" s="111"/>
      <c r="DL1446" s="111"/>
      <c r="DM1446" s="111"/>
      <c r="DN1446" s="111"/>
      <c r="DO1446" s="111"/>
      <c r="DP1446" s="111"/>
      <c r="DQ1446" s="111"/>
      <c r="DR1446" s="120" t="str">
        <f t="shared" si="4382"/>
        <v>0000000000000000000000000000000000000000000000000000000000000000000000000000000</v>
      </c>
      <c r="DS1446" s="111" t="str">
        <f t="shared" si="4261"/>
        <v>No Error</v>
      </c>
      <c r="DT1446" s="111" t="str">
        <f t="shared" si="4262"/>
        <v>No Error</v>
      </c>
      <c r="DU1446" s="111" t="str">
        <f t="shared" si="4263"/>
        <v>No Error</v>
      </c>
      <c r="DV1446" s="111" t="str">
        <f t="shared" si="4264"/>
        <v>No Error</v>
      </c>
      <c r="DW1446" s="111" t="str">
        <f t="shared" si="4265"/>
        <v>No Error</v>
      </c>
      <c r="DX1446" s="111" t="str">
        <f t="shared" si="4266"/>
        <v>No Error</v>
      </c>
      <c r="DY1446" s="111" t="str">
        <f t="shared" si="4267"/>
        <v>No Error</v>
      </c>
      <c r="DZ1446" s="111" t="str">
        <f t="shared" si="4268"/>
        <v>No Error</v>
      </c>
      <c r="EA1446" s="111" t="str">
        <f t="shared" si="4269"/>
        <v>No Error</v>
      </c>
      <c r="EB1446" s="111" t="str">
        <f t="shared" si="4270"/>
        <v>No Error</v>
      </c>
      <c r="EC1446" s="111" t="str">
        <f t="shared" si="4271"/>
        <v>No Error</v>
      </c>
      <c r="ED1446" s="111" t="str">
        <f t="shared" si="4272"/>
        <v>No Error</v>
      </c>
      <c r="EE1446" s="111" t="str">
        <f t="shared" si="4273"/>
        <v>No Error</v>
      </c>
      <c r="EF1446" s="111" t="str">
        <f t="shared" si="4274"/>
        <v>No Error</v>
      </c>
      <c r="EG1446" s="111" t="str">
        <f t="shared" si="4275"/>
        <v>No Error</v>
      </c>
      <c r="EH1446" s="111" t="str">
        <f t="shared" si="4276"/>
        <v>No Error</v>
      </c>
      <c r="EI1446" s="111" t="str">
        <f t="shared" si="4277"/>
        <v>No Error</v>
      </c>
      <c r="EJ1446" s="111" t="str">
        <f t="shared" si="4278"/>
        <v>No Error</v>
      </c>
      <c r="EK1446" s="111" t="str">
        <f t="shared" si="4279"/>
        <v>No Error</v>
      </c>
      <c r="EL1446" s="111" t="str">
        <f t="shared" si="4280"/>
        <v>No Error</v>
      </c>
      <c r="EM1446" s="111" t="str">
        <f t="shared" si="4281"/>
        <v>No Error</v>
      </c>
      <c r="EN1446" s="111" t="str">
        <f t="shared" si="4282"/>
        <v>No Error</v>
      </c>
      <c r="EO1446" s="111" t="str">
        <f t="shared" si="4283"/>
        <v>No Error</v>
      </c>
      <c r="EP1446" s="111" t="str">
        <f t="shared" si="4284"/>
        <v>No Error</v>
      </c>
      <c r="EQ1446" s="111" t="str">
        <f t="shared" si="4285"/>
        <v>No Error</v>
      </c>
      <c r="ER1446" s="111" t="str">
        <f t="shared" si="4286"/>
        <v>No Error</v>
      </c>
      <c r="ES1446" s="111" t="str">
        <f t="shared" si="4287"/>
        <v>No Error</v>
      </c>
      <c r="ET1446" s="111" t="str">
        <f t="shared" si="4288"/>
        <v>No Error</v>
      </c>
      <c r="EU1446" s="111" t="str">
        <f t="shared" si="4289"/>
        <v>No Error</v>
      </c>
      <c r="EV1446" s="111" t="str">
        <f t="shared" si="4290"/>
        <v>No Error</v>
      </c>
      <c r="EW1446" s="111" t="str">
        <f t="shared" si="4291"/>
        <v>No Error</v>
      </c>
      <c r="EX1446" s="111" t="str">
        <f t="shared" si="4292"/>
        <v>No Error</v>
      </c>
      <c r="EY1446" s="111" t="str">
        <f t="shared" si="4293"/>
        <v>No Error</v>
      </c>
      <c r="EZ1446" s="111" t="str">
        <f t="shared" si="4294"/>
        <v>No Error</v>
      </c>
      <c r="FA1446" s="111" t="str">
        <f t="shared" si="4295"/>
        <v>No Error</v>
      </c>
      <c r="FB1446" s="111" t="str">
        <f t="shared" si="4296"/>
        <v>No Error</v>
      </c>
      <c r="FC1446" s="111" t="str">
        <f t="shared" si="4297"/>
        <v>No Error</v>
      </c>
      <c r="FD1446" s="111" t="str">
        <f t="shared" si="4298"/>
        <v>No Error</v>
      </c>
      <c r="FE1446" s="111" t="str">
        <f t="shared" si="4299"/>
        <v>No Error</v>
      </c>
      <c r="FF1446" s="111" t="str">
        <f t="shared" si="4300"/>
        <v>No Error</v>
      </c>
      <c r="FG1446" s="111" t="str">
        <f t="shared" si="4301"/>
        <v>No Error</v>
      </c>
      <c r="FH1446" s="111" t="str">
        <f t="shared" si="4302"/>
        <v>No Error</v>
      </c>
      <c r="FI1446" s="111" t="str">
        <f t="shared" si="4303"/>
        <v>No Error</v>
      </c>
      <c r="FJ1446" s="111" t="str">
        <f t="shared" si="4304"/>
        <v>No Error</v>
      </c>
      <c r="FK1446" s="111" t="str">
        <f t="shared" si="4305"/>
        <v>No Error</v>
      </c>
      <c r="FL1446" s="111" t="str">
        <f t="shared" si="4306"/>
        <v>No Error</v>
      </c>
      <c r="FM1446" s="111" t="str">
        <f t="shared" si="4307"/>
        <v>No Error</v>
      </c>
      <c r="FN1446" s="111" t="str">
        <f t="shared" si="4308"/>
        <v>No Error</v>
      </c>
      <c r="FO1446" s="111" t="str">
        <f t="shared" si="4309"/>
        <v>No Error</v>
      </c>
      <c r="FP1446" s="111" t="str">
        <f t="shared" si="4310"/>
        <v>No Error</v>
      </c>
      <c r="FQ1446" s="111" t="str">
        <f t="shared" si="4311"/>
        <v>No Error</v>
      </c>
      <c r="FR1446" s="111" t="str">
        <f t="shared" si="4312"/>
        <v>No Error</v>
      </c>
      <c r="FS1446" s="111" t="str">
        <f t="shared" si="4313"/>
        <v>No Error</v>
      </c>
      <c r="FT1446" s="111" t="str">
        <f t="shared" si="4314"/>
        <v>No Error</v>
      </c>
      <c r="FU1446" s="111" t="str">
        <f t="shared" si="4315"/>
        <v>No Error</v>
      </c>
      <c r="FV1446" s="111" t="str">
        <f t="shared" si="4316"/>
        <v>No Error</v>
      </c>
      <c r="FW1446" s="111" t="str">
        <f t="shared" si="4317"/>
        <v>No Error</v>
      </c>
      <c r="FX1446" s="111" t="str">
        <f t="shared" si="4318"/>
        <v>No Error</v>
      </c>
      <c r="FY1446" s="111" t="str">
        <f t="shared" si="4319"/>
        <v>No Error</v>
      </c>
      <c r="FZ1446" s="111" t="str">
        <f t="shared" si="4320"/>
        <v>No Error</v>
      </c>
      <c r="GA1446" s="111" t="str">
        <f t="shared" si="4321"/>
        <v>No Error</v>
      </c>
      <c r="GB1446" s="111" t="str">
        <f t="shared" si="4322"/>
        <v>No Error</v>
      </c>
      <c r="GC1446" s="111" t="str">
        <f t="shared" si="4323"/>
        <v>No Error</v>
      </c>
      <c r="GD1446" s="111" t="str">
        <f t="shared" si="4324"/>
        <v>No Error</v>
      </c>
      <c r="GE1446" s="111" t="str">
        <f t="shared" si="4325"/>
        <v>No Error</v>
      </c>
      <c r="GF1446" s="111" t="str">
        <f t="shared" si="4326"/>
        <v>No Error</v>
      </c>
      <c r="GG1446" s="111" t="str">
        <f t="shared" si="4327"/>
        <v>No Error</v>
      </c>
      <c r="GH1446" s="111" t="str">
        <f t="shared" si="4328"/>
        <v>No Error</v>
      </c>
      <c r="GI1446" s="111" t="str">
        <f t="shared" si="4329"/>
        <v>No Error</v>
      </c>
      <c r="GJ1446" s="111" t="str">
        <f t="shared" si="4330"/>
        <v>No Error</v>
      </c>
      <c r="GK1446" s="111" t="str">
        <f t="shared" si="4331"/>
        <v>No Error</v>
      </c>
      <c r="GL1446" s="111" t="str">
        <f t="shared" si="4332"/>
        <v>No Error</v>
      </c>
      <c r="GM1446" s="111" t="str">
        <f t="shared" si="4333"/>
        <v>No Error</v>
      </c>
      <c r="GN1446" s="111" t="str">
        <f t="shared" si="4334"/>
        <v>No Error</v>
      </c>
      <c r="GO1446" s="111" t="str">
        <f t="shared" si="4335"/>
        <v>No Error</v>
      </c>
      <c r="GP1446" s="111" t="str">
        <f t="shared" si="4336"/>
        <v>No Error</v>
      </c>
      <c r="GQ1446" s="111" t="str">
        <f t="shared" si="4337"/>
        <v>No Error</v>
      </c>
      <c r="GR1446" s="111" t="str">
        <f t="shared" si="4338"/>
        <v>No Error</v>
      </c>
      <c r="GS1446" s="111" t="str">
        <f t="shared" si="4338"/>
        <v>No Error</v>
      </c>
      <c r="GT1446" s="111" t="str">
        <f t="shared" si="4338"/>
        <v>No Error</v>
      </c>
      <c r="GU1446" s="111" t="str">
        <f t="shared" si="4338"/>
        <v>No Error</v>
      </c>
      <c r="GV1446" s="111"/>
      <c r="GW1446" s="111">
        <f t="shared" si="4339"/>
        <v>0</v>
      </c>
      <c r="GX1446" s="111">
        <f t="shared" si="4340"/>
        <v>0</v>
      </c>
      <c r="GY1446" s="111" t="str">
        <f t="shared" si="4341"/>
        <v/>
      </c>
      <c r="GZ1446" s="111">
        <f t="shared" si="4342"/>
        <v>0</v>
      </c>
      <c r="HA1446" s="111">
        <f t="shared" si="4343"/>
        <v>0</v>
      </c>
      <c r="HB1446" s="111">
        <f t="shared" si="4383"/>
        <v>0</v>
      </c>
      <c r="HC1446" s="121" t="str">
        <f>IF(OR($A1446=2,$A1446=3),"",'SEA Detail'!CF1508)</f>
        <v>.</v>
      </c>
      <c r="HD1446" s="111">
        <f t="shared" si="4384"/>
        <v>0</v>
      </c>
      <c r="HE1446" s="111">
        <f t="shared" si="4385"/>
        <v>0</v>
      </c>
      <c r="HF1446" s="111">
        <f t="shared" si="4386"/>
        <v>0</v>
      </c>
      <c r="HG1446" s="111">
        <f t="shared" si="4387"/>
        <v>0</v>
      </c>
      <c r="HH1446" s="111">
        <f t="shared" si="4344"/>
        <v>0</v>
      </c>
      <c r="HI1446" s="111">
        <f t="shared" si="4345"/>
        <v>0</v>
      </c>
      <c r="HJ1446" s="111">
        <f t="shared" si="4346"/>
        <v>0</v>
      </c>
      <c r="HK1446" s="111">
        <f t="shared" si="4347"/>
        <v>0</v>
      </c>
      <c r="HL1446" s="111">
        <f t="shared" si="4348"/>
        <v>0</v>
      </c>
      <c r="HM1446" s="111">
        <f t="shared" si="4349"/>
        <v>0</v>
      </c>
      <c r="HN1446" s="111">
        <f t="shared" si="4350"/>
        <v>0</v>
      </c>
      <c r="HO1446" s="111">
        <f t="shared" si="4351"/>
        <v>0</v>
      </c>
      <c r="HP1446" s="111">
        <f t="shared" si="4352"/>
        <v>0</v>
      </c>
      <c r="HQ1446" s="111">
        <f t="shared" si="4353"/>
        <v>0</v>
      </c>
      <c r="HR1446" s="111">
        <f t="shared" si="4354"/>
        <v>0</v>
      </c>
      <c r="HS1446" s="111">
        <f t="shared" si="4355"/>
        <v>0</v>
      </c>
      <c r="HT1446" s="111">
        <f t="shared" si="4356"/>
        <v>0</v>
      </c>
      <c r="HU1446" s="111">
        <f t="shared" si="4357"/>
        <v>0</v>
      </c>
      <c r="HV1446" s="111">
        <f t="shared" si="4358"/>
        <v>0</v>
      </c>
      <c r="HW1446" s="111">
        <f t="shared" si="4359"/>
        <v>0</v>
      </c>
      <c r="HX1446" s="111">
        <f t="shared" si="4360"/>
        <v>0</v>
      </c>
      <c r="HY1446" s="111">
        <f t="shared" si="4361"/>
        <v>0</v>
      </c>
      <c r="HZ1446" s="111">
        <f t="shared" si="4362"/>
        <v>0</v>
      </c>
      <c r="IA1446" s="111">
        <f t="shared" si="4363"/>
        <v>0</v>
      </c>
      <c r="IB1446" s="111">
        <f t="shared" si="4364"/>
        <v>0</v>
      </c>
      <c r="IC1446" s="111">
        <f t="shared" si="4365"/>
        <v>0</v>
      </c>
      <c r="ID1446" s="111">
        <f t="shared" si="4366"/>
        <v>0</v>
      </c>
      <c r="IE1446" s="111">
        <f>IF(AND(OR($A1446=2,$E1446=""),NOT(ISBLANK('Base Data'!I1447))),1,IF(OR($A1446=2,$C1446="",$E1446=""),0,1))</f>
        <v>0</v>
      </c>
      <c r="IF1446" s="111"/>
      <c r="IG1446" s="111"/>
      <c r="IH1446" s="111"/>
      <c r="II1446" s="111">
        <f>IF('Base Data'!C1447="",0,IF('Base Data'!D1447="",1,0))</f>
        <v>0</v>
      </c>
    </row>
    <row r="1447" spans="1:243" x14ac:dyDescent="0.25">
      <c r="A1447" s="116" t="str">
        <f>IF(NOT(ISBLANK('Base Data'!A1448)),'Base Data'!A1448,"")</f>
        <v/>
      </c>
      <c r="B1447" s="116" t="str">
        <f>IF(NOT(ISBLANK('Base Data'!B1448)),'Base Data'!B1448,"")</f>
        <v/>
      </c>
      <c r="C1447" s="125" t="str">
        <f>IF(NOT(ISBLANK('Base Data'!C1448)),'Base Data'!C1448,"")</f>
        <v/>
      </c>
      <c r="D1447" s="125" t="str">
        <f>IF(NOT(ISBLANK('Base Data'!D1448)),'Base Data'!D1448,"")</f>
        <v/>
      </c>
      <c r="E1447" s="116" t="str">
        <f>IF(NOT(ISBLANK('Base Data'!E1448)),'Base Data'!E1448,"")</f>
        <v/>
      </c>
      <c r="F1447" s="117" t="str">
        <f>IF(NOT(ISBLANK('Base Data'!F1448)),'Base Data'!F1448,"")</f>
        <v/>
      </c>
      <c r="G1447" s="117" t="str">
        <f>IF(NOT(ISBLANK('Base Data'!G1448)),'Base Data'!G1448,"")</f>
        <v/>
      </c>
      <c r="H1447" s="163">
        <f t="shared" si="4198"/>
        <v>0</v>
      </c>
      <c r="I1447" s="117" t="str">
        <f>IF(NOT(ISBLANK('Base Data'!H1448)),'Base Data'!H1448,"")</f>
        <v/>
      </c>
      <c r="J1447" s="163">
        <f>IF(AND(ISNUMBER(I1447),ISNUMBER(#REF!)),I1447-#REF!,IF(AND(NOT(ISNUMBER(I1447)),NOT(ISNUMBER(#REF!))),0,IF(NOT(ISNUMBER(I1447)),-#REF!,IF(NOT(ISNUMBER(#REF!)),I1447,0))))</f>
        <v>0</v>
      </c>
      <c r="K1447" s="163">
        <f t="shared" si="4199"/>
        <v>0</v>
      </c>
      <c r="L1447" s="163">
        <f t="shared" si="4367"/>
        <v>0</v>
      </c>
      <c r="M1447" s="116" t="str">
        <f>IF(NOT(ISBLANK('Base Data'!I1448)),'Base Data'!I1448,"")</f>
        <v/>
      </c>
      <c r="N1447" s="116" t="str">
        <f>IF(NOT(ISBLANK('Base Data'!J1448)),'Base Data'!J1448,"")</f>
        <v/>
      </c>
      <c r="O1447" s="117" t="str">
        <f>IF(NOT(ISBLANK('Base Data'!K1448)),'Base Data'!K1448,"")</f>
        <v/>
      </c>
      <c r="P1447" s="166">
        <f t="shared" si="4200"/>
        <v>0</v>
      </c>
      <c r="Q1447" s="116" t="str">
        <f>IF(NOT(ISBLANK('Base Data'!L1448)),'Base Data'!L1448,"")</f>
        <v/>
      </c>
      <c r="R1447" s="116" t="str">
        <f>IF(NOT(ISBLANK('Base Data'!M1448)),'Base Data'!M1448,"")</f>
        <v/>
      </c>
      <c r="S1447" s="116" t="str">
        <f>IF(NOT(ISBLANK('Base Data'!N1448)),'Base Data'!N1448,"")</f>
        <v/>
      </c>
      <c r="T1447" s="117" t="str">
        <f>IF(NOT(ISBLANK('Base Data'!O1448)),'Base Data'!O1448,"")</f>
        <v/>
      </c>
      <c r="U1447" s="116" t="str">
        <f>IF(NOT(ISBLANK('Base Data'!P1448)),'Base Data'!P1448,"")</f>
        <v/>
      </c>
      <c r="V1447" s="116" t="str">
        <f>IF(NOT(ISBLANK('Base Data'!Q1448)),'Base Data'!Q1448,"")</f>
        <v/>
      </c>
      <c r="W1447" s="116" t="str">
        <f>IF(NOT(ISBLANK('Base Data'!R1448)),'Base Data'!R1448,"")</f>
        <v/>
      </c>
      <c r="X1447" s="116" t="str">
        <f>IF(NOT(ISBLANK('Base Data'!S1448)),'Base Data'!S1448,"")</f>
        <v/>
      </c>
      <c r="Y1447" s="116" t="str">
        <f>IF(NOT(ISBLANK('Base Data'!T1448)),'Base Data'!T1448,"")</f>
        <v/>
      </c>
      <c r="Z1447" s="117" t="str">
        <f>IF(NOT(ISBLANK('Base Data'!U1448)),'Base Data'!U1448,"")</f>
        <v/>
      </c>
      <c r="AA1447" s="166">
        <f t="shared" si="4201"/>
        <v>0</v>
      </c>
      <c r="AB1447" s="116" t="str">
        <f>IF(NOT(ISBLANK('Base Data'!V1448)),'Base Data'!V1448,"")</f>
        <v/>
      </c>
      <c r="AC1447" s="117" t="str">
        <f>IF(NOT(ISBLANK('Base Data'!W1448)),'Base Data'!W1448,"")</f>
        <v/>
      </c>
      <c r="AD1447" s="166">
        <f t="shared" si="4202"/>
        <v>0</v>
      </c>
      <c r="AE1447" s="118" t="str">
        <f>IF(NOT(ISBLANK('Base Data'!X1448)),'Base Data'!X1448,"")</f>
        <v/>
      </c>
      <c r="AF1447" s="118" t="str">
        <f>IF(NOT(ISBLANK('Base Data'!Y1448)),'Base Data'!Y1448,"")</f>
        <v/>
      </c>
      <c r="AG1447" s="121" t="str">
        <f>IF(OR($A1447=2),"",'SEA Detail'!CF1509)</f>
        <v>.</v>
      </c>
      <c r="AH1447" s="115">
        <f t="shared" si="4368"/>
        <v>0</v>
      </c>
      <c r="AI1447" s="115">
        <f t="shared" si="4369"/>
        <v>0</v>
      </c>
      <c r="AJ1447" s="115">
        <f t="shared" si="4370"/>
        <v>0</v>
      </c>
      <c r="AK1447" s="115">
        <f t="shared" si="4371"/>
        <v>0</v>
      </c>
      <c r="AL1447" s="115">
        <f t="shared" si="4372"/>
        <v>0</v>
      </c>
      <c r="AM1447" s="115">
        <f t="shared" si="4373"/>
        <v>0</v>
      </c>
      <c r="AN1447" s="115">
        <f t="shared" si="4374"/>
        <v>0</v>
      </c>
      <c r="AO1447" s="115">
        <f t="shared" si="4375"/>
        <v>0</v>
      </c>
      <c r="AP1447" s="115">
        <f t="shared" si="4376"/>
        <v>0</v>
      </c>
      <c r="AQ1447" s="115">
        <f t="shared" si="4377"/>
        <v>0</v>
      </c>
      <c r="AR1447" s="115">
        <f t="shared" si="4203"/>
        <v>0</v>
      </c>
      <c r="AS1447" s="115">
        <f t="shared" si="4204"/>
        <v>0</v>
      </c>
      <c r="AT1447" s="115">
        <f t="shared" si="4205"/>
        <v>0</v>
      </c>
      <c r="AU1447" s="115">
        <f t="shared" si="4206"/>
        <v>0</v>
      </c>
      <c r="AV1447" s="115">
        <f t="shared" si="4207"/>
        <v>0</v>
      </c>
      <c r="AW1447" s="115">
        <f t="shared" si="4208"/>
        <v>0</v>
      </c>
      <c r="AX1447" s="115">
        <f t="shared" si="4209"/>
        <v>0</v>
      </c>
      <c r="AY1447" s="115">
        <f t="shared" si="4210"/>
        <v>0</v>
      </c>
      <c r="AZ1447" s="115">
        <f t="shared" si="4211"/>
        <v>0</v>
      </c>
      <c r="BA1447" s="115">
        <f t="shared" si="4212"/>
        <v>0</v>
      </c>
      <c r="BB1447" s="115">
        <f t="shared" si="4378"/>
        <v>0</v>
      </c>
      <c r="BC1447" s="115">
        <f t="shared" si="4213"/>
        <v>0</v>
      </c>
      <c r="BD1447" s="115">
        <f t="shared" si="4214"/>
        <v>0</v>
      </c>
      <c r="BE1447" s="115">
        <f t="shared" si="4215"/>
        <v>0</v>
      </c>
      <c r="BF1447" s="115">
        <f t="shared" si="4216"/>
        <v>0</v>
      </c>
      <c r="BG1447" s="115">
        <f t="shared" si="4217"/>
        <v>0</v>
      </c>
      <c r="BH1447" s="115">
        <f t="shared" si="4218"/>
        <v>0</v>
      </c>
      <c r="BI1447" s="115">
        <f t="shared" si="4219"/>
        <v>0</v>
      </c>
      <c r="BJ1447" s="115">
        <f t="shared" si="4220"/>
        <v>0</v>
      </c>
      <c r="BK1447" s="115">
        <f t="shared" si="4221"/>
        <v>0</v>
      </c>
      <c r="BL1447" s="115">
        <f t="shared" si="4222"/>
        <v>0</v>
      </c>
      <c r="BM1447" s="115">
        <f t="shared" si="4223"/>
        <v>0</v>
      </c>
      <c r="BN1447" s="115">
        <f t="shared" si="4224"/>
        <v>0</v>
      </c>
      <c r="BO1447" s="115">
        <f t="shared" si="4225"/>
        <v>0</v>
      </c>
      <c r="BP1447" s="115">
        <f t="shared" si="4226"/>
        <v>0</v>
      </c>
      <c r="BQ1447" s="115">
        <f t="shared" si="4227"/>
        <v>0</v>
      </c>
      <c r="BR1447" s="115">
        <f t="shared" si="4228"/>
        <v>0</v>
      </c>
      <c r="BS1447" s="115">
        <f t="shared" si="4229"/>
        <v>0</v>
      </c>
      <c r="BT1447" s="115">
        <f t="shared" si="4230"/>
        <v>0</v>
      </c>
      <c r="BU1447" s="115">
        <f t="shared" si="4231"/>
        <v>0</v>
      </c>
      <c r="BV1447" s="115">
        <f t="shared" si="4232"/>
        <v>0</v>
      </c>
      <c r="BW1447" s="115">
        <f t="shared" si="4233"/>
        <v>0</v>
      </c>
      <c r="BX1447" s="115">
        <f t="shared" si="4234"/>
        <v>0</v>
      </c>
      <c r="BY1447" s="115">
        <f t="shared" si="4235"/>
        <v>0</v>
      </c>
      <c r="BZ1447" s="115">
        <f t="shared" si="4236"/>
        <v>0</v>
      </c>
      <c r="CA1447" s="115">
        <v>0</v>
      </c>
      <c r="CB1447" s="115">
        <f>IFERROR(IF(OR($A1447=2,$A1447=3,$C1447=""),0,IF(E1447="",1,IF(ISERROR(VLOOKUP('Auto-Calculations'!E1447,LEA_ESA_Lookup,2,FALSE)),1,0))),"0*")</f>
        <v>0</v>
      </c>
      <c r="CC1447" s="115">
        <f t="shared" si="4237"/>
        <v>0</v>
      </c>
      <c r="CD1447" s="115">
        <f t="shared" si="4238"/>
        <v>0</v>
      </c>
      <c r="CE1447" s="115">
        <f t="shared" si="4239"/>
        <v>0</v>
      </c>
      <c r="CF1447" s="115">
        <f t="shared" si="4240"/>
        <v>0</v>
      </c>
      <c r="CG1447" s="115">
        <f t="shared" si="4241"/>
        <v>0</v>
      </c>
      <c r="CH1447" s="115">
        <f t="shared" si="4242"/>
        <v>0</v>
      </c>
      <c r="CI1447" s="119">
        <f t="shared" si="4243"/>
        <v>0</v>
      </c>
      <c r="CJ1447" s="115">
        <f t="shared" si="4244"/>
        <v>0</v>
      </c>
      <c r="CK1447" s="115">
        <f t="shared" si="4245"/>
        <v>0</v>
      </c>
      <c r="CL1447" s="115">
        <f t="shared" si="4246"/>
        <v>0</v>
      </c>
      <c r="CM1447" s="115">
        <f t="shared" si="4247"/>
        <v>0</v>
      </c>
      <c r="CN1447" s="115">
        <f t="shared" si="4248"/>
        <v>0</v>
      </c>
      <c r="CO1447" s="115">
        <f>IFERROR(IF(OR($A1447=2,$A1447=3,$C1447=""),0,IF('Auto-Calculations'!Z1447="M",1,0)),"0*")</f>
        <v>0</v>
      </c>
      <c r="CP1447" s="115">
        <f>IFERROR(IF(OR($A1447=2,$A1447=3,$C1447=""),0,IF('Auto-Calculations'!AE1447="M",1,0)),"0*")</f>
        <v>0</v>
      </c>
      <c r="CQ1447" s="115">
        <f>IFERROR(IF(OR($A1447=2,$A1447=3,$C1447=""),0,IF('Auto-Calculations'!V1447="M",1,0)),"0*")</f>
        <v>0</v>
      </c>
      <c r="CR1447" s="115">
        <f>IFERROR(IF(OR($A1447=2,$A1447=3,$C1447=""),0,IF('Auto-Calculations'!W1447="M",1,0)),"0*")</f>
        <v>0</v>
      </c>
      <c r="CS1447" s="115">
        <f>IFERROR(IF(OR($A1447=2,$A1447=3,$C1447=""),0,IF('Auto-Calculations'!X1447="M",1,0)),"0*")</f>
        <v>0</v>
      </c>
      <c r="CT1447" s="115">
        <f>IFERROR(IF(OR($A1447=2,$A1447=3,$C1447=""),0,IF('Auto-Calculations'!Y1447="M",1,0)),"0*")</f>
        <v>0</v>
      </c>
      <c r="CU1447" s="115">
        <f t="shared" si="4249"/>
        <v>0</v>
      </c>
      <c r="CV1447" s="115">
        <f t="shared" si="4250"/>
        <v>0</v>
      </c>
      <c r="CW1447" s="115">
        <f t="shared" si="4251"/>
        <v>0</v>
      </c>
      <c r="CX1447" s="115">
        <f t="shared" si="4252"/>
        <v>0</v>
      </c>
      <c r="CY1447" s="115">
        <f t="shared" si="4253"/>
        <v>0</v>
      </c>
      <c r="CZ1447" s="111">
        <f t="shared" si="4254"/>
        <v>0</v>
      </c>
      <c r="DA1447" s="111">
        <f t="shared" si="4255"/>
        <v>0</v>
      </c>
      <c r="DB1447" s="111">
        <f t="shared" si="4256"/>
        <v>0</v>
      </c>
      <c r="DC1447" s="115">
        <f t="shared" si="4257"/>
        <v>0</v>
      </c>
      <c r="DD1447" s="111">
        <f t="shared" si="4258"/>
        <v>0</v>
      </c>
      <c r="DE1447" s="115">
        <f t="shared" si="4259"/>
        <v>0</v>
      </c>
      <c r="DF1447" s="115">
        <f t="shared" si="4260"/>
        <v>0</v>
      </c>
      <c r="DG1447" s="115">
        <f>IFERROR(IF(OR($A1447=3,C1447="American Samoa",C1447="Federated States of Micronesia",C1447="Guam",C1447="Hawaii",C1447="Northern Marianas",C1447="Puerto Rico",C1447="Republic of Palau",C1447="Republic of the Marshall Islands",C1447="Bureau of Indian Education"),0,IF('Auto-Calculations'!Q1447="NA",1,0)),"0*")</f>
        <v>0</v>
      </c>
      <c r="DH1447" s="115">
        <f t="shared" si="4379"/>
        <v>0</v>
      </c>
      <c r="DI1447" s="115">
        <f t="shared" si="4380"/>
        <v>0</v>
      </c>
      <c r="DJ1447" s="115">
        <f t="shared" si="4381"/>
        <v>0</v>
      </c>
      <c r="DK1447" s="111"/>
      <c r="DL1447" s="111"/>
      <c r="DM1447" s="111"/>
      <c r="DN1447" s="111"/>
      <c r="DO1447" s="111"/>
      <c r="DP1447" s="111"/>
      <c r="DQ1447" s="111"/>
      <c r="DR1447" s="120" t="str">
        <f t="shared" si="4382"/>
        <v>0000000000000000000000000000000000000000000000000000000000000000000000000000000</v>
      </c>
      <c r="DS1447" s="111" t="str">
        <f t="shared" si="4261"/>
        <v>No Error</v>
      </c>
      <c r="DT1447" s="111" t="str">
        <f t="shared" si="4262"/>
        <v>No Error</v>
      </c>
      <c r="DU1447" s="111" t="str">
        <f t="shared" si="4263"/>
        <v>No Error</v>
      </c>
      <c r="DV1447" s="111" t="str">
        <f t="shared" si="4264"/>
        <v>No Error</v>
      </c>
      <c r="DW1447" s="111" t="str">
        <f t="shared" si="4265"/>
        <v>No Error</v>
      </c>
      <c r="DX1447" s="111" t="str">
        <f t="shared" si="4266"/>
        <v>No Error</v>
      </c>
      <c r="DY1447" s="111" t="str">
        <f t="shared" si="4267"/>
        <v>No Error</v>
      </c>
      <c r="DZ1447" s="111" t="str">
        <f t="shared" si="4268"/>
        <v>No Error</v>
      </c>
      <c r="EA1447" s="111" t="str">
        <f t="shared" si="4269"/>
        <v>No Error</v>
      </c>
      <c r="EB1447" s="111" t="str">
        <f t="shared" si="4270"/>
        <v>No Error</v>
      </c>
      <c r="EC1447" s="111" t="str">
        <f t="shared" si="4271"/>
        <v>No Error</v>
      </c>
      <c r="ED1447" s="111" t="str">
        <f t="shared" si="4272"/>
        <v>No Error</v>
      </c>
      <c r="EE1447" s="111" t="str">
        <f t="shared" si="4273"/>
        <v>No Error</v>
      </c>
      <c r="EF1447" s="111" t="str">
        <f t="shared" si="4274"/>
        <v>No Error</v>
      </c>
      <c r="EG1447" s="111" t="str">
        <f t="shared" si="4275"/>
        <v>No Error</v>
      </c>
      <c r="EH1447" s="111" t="str">
        <f t="shared" si="4276"/>
        <v>No Error</v>
      </c>
      <c r="EI1447" s="111" t="str">
        <f t="shared" si="4277"/>
        <v>No Error</v>
      </c>
      <c r="EJ1447" s="111" t="str">
        <f t="shared" si="4278"/>
        <v>No Error</v>
      </c>
      <c r="EK1447" s="111" t="str">
        <f t="shared" si="4279"/>
        <v>No Error</v>
      </c>
      <c r="EL1447" s="111" t="str">
        <f t="shared" si="4280"/>
        <v>No Error</v>
      </c>
      <c r="EM1447" s="111" t="str">
        <f t="shared" si="4281"/>
        <v>No Error</v>
      </c>
      <c r="EN1447" s="111" t="str">
        <f t="shared" si="4282"/>
        <v>No Error</v>
      </c>
      <c r="EO1447" s="111" t="str">
        <f t="shared" si="4283"/>
        <v>No Error</v>
      </c>
      <c r="EP1447" s="111" t="str">
        <f t="shared" si="4284"/>
        <v>No Error</v>
      </c>
      <c r="EQ1447" s="111" t="str">
        <f t="shared" si="4285"/>
        <v>No Error</v>
      </c>
      <c r="ER1447" s="111" t="str">
        <f t="shared" si="4286"/>
        <v>No Error</v>
      </c>
      <c r="ES1447" s="111" t="str">
        <f t="shared" si="4287"/>
        <v>No Error</v>
      </c>
      <c r="ET1447" s="111" t="str">
        <f t="shared" si="4288"/>
        <v>No Error</v>
      </c>
      <c r="EU1447" s="111" t="str">
        <f t="shared" si="4289"/>
        <v>No Error</v>
      </c>
      <c r="EV1447" s="111" t="str">
        <f t="shared" si="4290"/>
        <v>No Error</v>
      </c>
      <c r="EW1447" s="111" t="str">
        <f t="shared" si="4291"/>
        <v>No Error</v>
      </c>
      <c r="EX1447" s="111" t="str">
        <f t="shared" si="4292"/>
        <v>No Error</v>
      </c>
      <c r="EY1447" s="111" t="str">
        <f t="shared" si="4293"/>
        <v>No Error</v>
      </c>
      <c r="EZ1447" s="111" t="str">
        <f t="shared" si="4294"/>
        <v>No Error</v>
      </c>
      <c r="FA1447" s="111" t="str">
        <f t="shared" si="4295"/>
        <v>No Error</v>
      </c>
      <c r="FB1447" s="111" t="str">
        <f t="shared" si="4296"/>
        <v>No Error</v>
      </c>
      <c r="FC1447" s="111" t="str">
        <f t="shared" si="4297"/>
        <v>No Error</v>
      </c>
      <c r="FD1447" s="111" t="str">
        <f t="shared" si="4298"/>
        <v>No Error</v>
      </c>
      <c r="FE1447" s="111" t="str">
        <f t="shared" si="4299"/>
        <v>No Error</v>
      </c>
      <c r="FF1447" s="111" t="str">
        <f t="shared" si="4300"/>
        <v>No Error</v>
      </c>
      <c r="FG1447" s="111" t="str">
        <f t="shared" si="4301"/>
        <v>No Error</v>
      </c>
      <c r="FH1447" s="111" t="str">
        <f t="shared" si="4302"/>
        <v>No Error</v>
      </c>
      <c r="FI1447" s="111" t="str">
        <f t="shared" si="4303"/>
        <v>No Error</v>
      </c>
      <c r="FJ1447" s="111" t="str">
        <f t="shared" si="4304"/>
        <v>No Error</v>
      </c>
      <c r="FK1447" s="111" t="str">
        <f t="shared" si="4305"/>
        <v>No Error</v>
      </c>
      <c r="FL1447" s="111" t="str">
        <f t="shared" si="4306"/>
        <v>No Error</v>
      </c>
      <c r="FM1447" s="111" t="str">
        <f t="shared" si="4307"/>
        <v>No Error</v>
      </c>
      <c r="FN1447" s="111" t="str">
        <f t="shared" si="4308"/>
        <v>No Error</v>
      </c>
      <c r="FO1447" s="111" t="str">
        <f t="shared" si="4309"/>
        <v>No Error</v>
      </c>
      <c r="FP1447" s="111" t="str">
        <f t="shared" si="4310"/>
        <v>No Error</v>
      </c>
      <c r="FQ1447" s="111" t="str">
        <f t="shared" si="4311"/>
        <v>No Error</v>
      </c>
      <c r="FR1447" s="111" t="str">
        <f t="shared" si="4312"/>
        <v>No Error</v>
      </c>
      <c r="FS1447" s="111" t="str">
        <f t="shared" si="4313"/>
        <v>No Error</v>
      </c>
      <c r="FT1447" s="111" t="str">
        <f t="shared" si="4314"/>
        <v>No Error</v>
      </c>
      <c r="FU1447" s="111" t="str">
        <f t="shared" si="4315"/>
        <v>No Error</v>
      </c>
      <c r="FV1447" s="111" t="str">
        <f t="shared" si="4316"/>
        <v>No Error</v>
      </c>
      <c r="FW1447" s="111" t="str">
        <f t="shared" si="4317"/>
        <v>No Error</v>
      </c>
      <c r="FX1447" s="111" t="str">
        <f t="shared" si="4318"/>
        <v>No Error</v>
      </c>
      <c r="FY1447" s="111" t="str">
        <f t="shared" si="4319"/>
        <v>No Error</v>
      </c>
      <c r="FZ1447" s="111" t="str">
        <f t="shared" si="4320"/>
        <v>No Error</v>
      </c>
      <c r="GA1447" s="111" t="str">
        <f t="shared" si="4321"/>
        <v>No Error</v>
      </c>
      <c r="GB1447" s="111" t="str">
        <f t="shared" si="4322"/>
        <v>No Error</v>
      </c>
      <c r="GC1447" s="111" t="str">
        <f t="shared" si="4323"/>
        <v>No Error</v>
      </c>
      <c r="GD1447" s="111" t="str">
        <f t="shared" si="4324"/>
        <v>No Error</v>
      </c>
      <c r="GE1447" s="111" t="str">
        <f t="shared" si="4325"/>
        <v>No Error</v>
      </c>
      <c r="GF1447" s="111" t="str">
        <f t="shared" si="4326"/>
        <v>No Error</v>
      </c>
      <c r="GG1447" s="111" t="str">
        <f t="shared" si="4327"/>
        <v>No Error</v>
      </c>
      <c r="GH1447" s="111" t="str">
        <f t="shared" si="4328"/>
        <v>No Error</v>
      </c>
      <c r="GI1447" s="111" t="str">
        <f t="shared" si="4329"/>
        <v>No Error</v>
      </c>
      <c r="GJ1447" s="111" t="str">
        <f t="shared" si="4330"/>
        <v>No Error</v>
      </c>
      <c r="GK1447" s="111" t="str">
        <f t="shared" si="4331"/>
        <v>No Error</v>
      </c>
      <c r="GL1447" s="111" t="str">
        <f t="shared" si="4332"/>
        <v>No Error</v>
      </c>
      <c r="GM1447" s="111" t="str">
        <f t="shared" si="4333"/>
        <v>No Error</v>
      </c>
      <c r="GN1447" s="111" t="str">
        <f t="shared" si="4334"/>
        <v>No Error</v>
      </c>
      <c r="GO1447" s="111" t="str">
        <f t="shared" si="4335"/>
        <v>No Error</v>
      </c>
      <c r="GP1447" s="111" t="str">
        <f t="shared" si="4336"/>
        <v>No Error</v>
      </c>
      <c r="GQ1447" s="111" t="str">
        <f t="shared" si="4337"/>
        <v>No Error</v>
      </c>
      <c r="GR1447" s="111" t="str">
        <f t="shared" si="4338"/>
        <v>No Error</v>
      </c>
      <c r="GS1447" s="111" t="str">
        <f t="shared" si="4338"/>
        <v>No Error</v>
      </c>
      <c r="GT1447" s="111" t="str">
        <f t="shared" si="4338"/>
        <v>No Error</v>
      </c>
      <c r="GU1447" s="111" t="str">
        <f t="shared" si="4338"/>
        <v>No Error</v>
      </c>
      <c r="GV1447" s="111"/>
      <c r="GW1447" s="111">
        <f t="shared" si="4339"/>
        <v>0</v>
      </c>
      <c r="GX1447" s="111">
        <f t="shared" si="4340"/>
        <v>0</v>
      </c>
      <c r="GY1447" s="111" t="str">
        <f t="shared" si="4341"/>
        <v/>
      </c>
      <c r="GZ1447" s="111">
        <f t="shared" si="4342"/>
        <v>0</v>
      </c>
      <c r="HA1447" s="111">
        <f t="shared" si="4343"/>
        <v>0</v>
      </c>
      <c r="HB1447" s="111">
        <f t="shared" si="4383"/>
        <v>0</v>
      </c>
      <c r="HC1447" s="121" t="str">
        <f>IF(OR($A1447=2,$A1447=3),"",'SEA Detail'!CF1509)</f>
        <v>.</v>
      </c>
      <c r="HD1447" s="111">
        <f t="shared" si="4384"/>
        <v>0</v>
      </c>
      <c r="HE1447" s="111">
        <f t="shared" si="4385"/>
        <v>0</v>
      </c>
      <c r="HF1447" s="111">
        <f t="shared" si="4386"/>
        <v>0</v>
      </c>
      <c r="HG1447" s="111">
        <f t="shared" si="4387"/>
        <v>0</v>
      </c>
      <c r="HH1447" s="111">
        <f t="shared" si="4344"/>
        <v>0</v>
      </c>
      <c r="HI1447" s="111">
        <f t="shared" si="4345"/>
        <v>0</v>
      </c>
      <c r="HJ1447" s="111">
        <f t="shared" si="4346"/>
        <v>0</v>
      </c>
      <c r="HK1447" s="111">
        <f t="shared" si="4347"/>
        <v>0</v>
      </c>
      <c r="HL1447" s="111">
        <f t="shared" si="4348"/>
        <v>0</v>
      </c>
      <c r="HM1447" s="111">
        <f t="shared" si="4349"/>
        <v>0</v>
      </c>
      <c r="HN1447" s="111">
        <f t="shared" si="4350"/>
        <v>0</v>
      </c>
      <c r="HO1447" s="111">
        <f t="shared" si="4351"/>
        <v>0</v>
      </c>
      <c r="HP1447" s="111">
        <f t="shared" si="4352"/>
        <v>0</v>
      </c>
      <c r="HQ1447" s="111">
        <f t="shared" si="4353"/>
        <v>0</v>
      </c>
      <c r="HR1447" s="111">
        <f t="shared" si="4354"/>
        <v>0</v>
      </c>
      <c r="HS1447" s="111">
        <f t="shared" si="4355"/>
        <v>0</v>
      </c>
      <c r="HT1447" s="111">
        <f t="shared" si="4356"/>
        <v>0</v>
      </c>
      <c r="HU1447" s="111">
        <f t="shared" si="4357"/>
        <v>0</v>
      </c>
      <c r="HV1447" s="111">
        <f t="shared" si="4358"/>
        <v>0</v>
      </c>
      <c r="HW1447" s="111">
        <f t="shared" si="4359"/>
        <v>0</v>
      </c>
      <c r="HX1447" s="111">
        <f t="shared" si="4360"/>
        <v>0</v>
      </c>
      <c r="HY1447" s="111">
        <f t="shared" si="4361"/>
        <v>0</v>
      </c>
      <c r="HZ1447" s="111">
        <f t="shared" si="4362"/>
        <v>0</v>
      </c>
      <c r="IA1447" s="111">
        <f t="shared" si="4363"/>
        <v>0</v>
      </c>
      <c r="IB1447" s="111">
        <f t="shared" si="4364"/>
        <v>0</v>
      </c>
      <c r="IC1447" s="111">
        <f t="shared" si="4365"/>
        <v>0</v>
      </c>
      <c r="ID1447" s="111">
        <f t="shared" si="4366"/>
        <v>0</v>
      </c>
      <c r="IE1447" s="111">
        <f>IF(AND(OR($A1447=2,$E1447=""),NOT(ISBLANK('Base Data'!I1448))),1,IF(OR($A1447=2,$C1447="",$E1447=""),0,1))</f>
        <v>0</v>
      </c>
      <c r="IF1447" s="111"/>
      <c r="IG1447" s="111"/>
      <c r="IH1447" s="111"/>
      <c r="II1447" s="111">
        <f>IF('Base Data'!C1448="",0,IF('Base Data'!D1448="",1,0))</f>
        <v>0</v>
      </c>
    </row>
    <row r="1448" spans="1:243" x14ac:dyDescent="0.25">
      <c r="A1448" s="116" t="str">
        <f>IF(NOT(ISBLANK('Base Data'!A1449)),'Base Data'!A1449,"")</f>
        <v/>
      </c>
      <c r="B1448" s="116" t="str">
        <f>IF(NOT(ISBLANK('Base Data'!B1449)),'Base Data'!B1449,"")</f>
        <v/>
      </c>
      <c r="C1448" s="125" t="str">
        <f>IF(NOT(ISBLANK('Base Data'!C1449)),'Base Data'!C1449,"")</f>
        <v/>
      </c>
      <c r="D1448" s="125" t="str">
        <f>IF(NOT(ISBLANK('Base Data'!D1449)),'Base Data'!D1449,"")</f>
        <v/>
      </c>
      <c r="E1448" s="116" t="str">
        <f>IF(NOT(ISBLANK('Base Data'!E1449)),'Base Data'!E1449,"")</f>
        <v/>
      </c>
      <c r="F1448" s="117" t="str">
        <f>IF(NOT(ISBLANK('Base Data'!F1449)),'Base Data'!F1449,"")</f>
        <v/>
      </c>
      <c r="G1448" s="117" t="str">
        <f>IF(NOT(ISBLANK('Base Data'!G1449)),'Base Data'!G1449,"")</f>
        <v/>
      </c>
      <c r="H1448" s="163">
        <f t="shared" si="4198"/>
        <v>0</v>
      </c>
      <c r="I1448" s="117" t="str">
        <f>IF(NOT(ISBLANK('Base Data'!H1449)),'Base Data'!H1449,"")</f>
        <v/>
      </c>
      <c r="J1448" s="163">
        <f>IF(AND(ISNUMBER(I1448),ISNUMBER(#REF!)),I1448-#REF!,IF(AND(NOT(ISNUMBER(I1448)),NOT(ISNUMBER(#REF!))),0,IF(NOT(ISNUMBER(I1448)),-#REF!,IF(NOT(ISNUMBER(#REF!)),I1448,0))))</f>
        <v>0</v>
      </c>
      <c r="K1448" s="163">
        <f t="shared" si="4199"/>
        <v>0</v>
      </c>
      <c r="L1448" s="163">
        <f t="shared" si="4367"/>
        <v>0</v>
      </c>
      <c r="M1448" s="116" t="str">
        <f>IF(NOT(ISBLANK('Base Data'!I1449)),'Base Data'!I1449,"")</f>
        <v/>
      </c>
      <c r="N1448" s="116" t="str">
        <f>IF(NOT(ISBLANK('Base Data'!J1449)),'Base Data'!J1449,"")</f>
        <v/>
      </c>
      <c r="O1448" s="117" t="str">
        <f>IF(NOT(ISBLANK('Base Data'!K1449)),'Base Data'!K1449,"")</f>
        <v/>
      </c>
      <c r="P1448" s="166">
        <f t="shared" si="4200"/>
        <v>0</v>
      </c>
      <c r="Q1448" s="116" t="str">
        <f>IF(NOT(ISBLANK('Base Data'!L1449)),'Base Data'!L1449,"")</f>
        <v/>
      </c>
      <c r="R1448" s="116" t="str">
        <f>IF(NOT(ISBLANK('Base Data'!M1449)),'Base Data'!M1449,"")</f>
        <v/>
      </c>
      <c r="S1448" s="116" t="str">
        <f>IF(NOT(ISBLANK('Base Data'!N1449)),'Base Data'!N1449,"")</f>
        <v/>
      </c>
      <c r="T1448" s="117" t="str">
        <f>IF(NOT(ISBLANK('Base Data'!O1449)),'Base Data'!O1449,"")</f>
        <v/>
      </c>
      <c r="U1448" s="116" t="str">
        <f>IF(NOT(ISBLANK('Base Data'!P1449)),'Base Data'!P1449,"")</f>
        <v/>
      </c>
      <c r="V1448" s="116" t="str">
        <f>IF(NOT(ISBLANK('Base Data'!Q1449)),'Base Data'!Q1449,"")</f>
        <v/>
      </c>
      <c r="W1448" s="116" t="str">
        <f>IF(NOT(ISBLANK('Base Data'!R1449)),'Base Data'!R1449,"")</f>
        <v/>
      </c>
      <c r="X1448" s="116" t="str">
        <f>IF(NOT(ISBLANK('Base Data'!S1449)),'Base Data'!S1449,"")</f>
        <v/>
      </c>
      <c r="Y1448" s="116" t="str">
        <f>IF(NOT(ISBLANK('Base Data'!T1449)),'Base Data'!T1449,"")</f>
        <v/>
      </c>
      <c r="Z1448" s="117" t="str">
        <f>IF(NOT(ISBLANK('Base Data'!U1449)),'Base Data'!U1449,"")</f>
        <v/>
      </c>
      <c r="AA1448" s="166">
        <f t="shared" si="4201"/>
        <v>0</v>
      </c>
      <c r="AB1448" s="116" t="str">
        <f>IF(NOT(ISBLANK('Base Data'!V1449)),'Base Data'!V1449,"")</f>
        <v/>
      </c>
      <c r="AC1448" s="117" t="str">
        <f>IF(NOT(ISBLANK('Base Data'!W1449)),'Base Data'!W1449,"")</f>
        <v/>
      </c>
      <c r="AD1448" s="166">
        <f t="shared" si="4202"/>
        <v>0</v>
      </c>
      <c r="AE1448" s="118" t="str">
        <f>IF(NOT(ISBLANK('Base Data'!X1449)),'Base Data'!X1449,"")</f>
        <v/>
      </c>
      <c r="AF1448" s="118" t="str">
        <f>IF(NOT(ISBLANK('Base Data'!Y1449)),'Base Data'!Y1449,"")</f>
        <v/>
      </c>
      <c r="AG1448" s="121" t="str">
        <f>IF(OR($A1448=2),"",'SEA Detail'!CF1510)</f>
        <v>.</v>
      </c>
      <c r="AH1448" s="115">
        <f t="shared" si="4368"/>
        <v>0</v>
      </c>
      <c r="AI1448" s="115">
        <f t="shared" si="4369"/>
        <v>0</v>
      </c>
      <c r="AJ1448" s="115">
        <f t="shared" si="4370"/>
        <v>0</v>
      </c>
      <c r="AK1448" s="115">
        <f t="shared" si="4371"/>
        <v>0</v>
      </c>
      <c r="AL1448" s="115">
        <f t="shared" si="4372"/>
        <v>0</v>
      </c>
      <c r="AM1448" s="115">
        <f t="shared" si="4373"/>
        <v>0</v>
      </c>
      <c r="AN1448" s="115">
        <f t="shared" si="4374"/>
        <v>0</v>
      </c>
      <c r="AO1448" s="115">
        <f t="shared" si="4375"/>
        <v>0</v>
      </c>
      <c r="AP1448" s="115">
        <f t="shared" si="4376"/>
        <v>0</v>
      </c>
      <c r="AQ1448" s="115">
        <f t="shared" si="4377"/>
        <v>0</v>
      </c>
      <c r="AR1448" s="115">
        <f t="shared" si="4203"/>
        <v>0</v>
      </c>
      <c r="AS1448" s="115">
        <f t="shared" si="4204"/>
        <v>0</v>
      </c>
      <c r="AT1448" s="115">
        <f t="shared" si="4205"/>
        <v>0</v>
      </c>
      <c r="AU1448" s="115">
        <f t="shared" si="4206"/>
        <v>0</v>
      </c>
      <c r="AV1448" s="115">
        <f t="shared" si="4207"/>
        <v>0</v>
      </c>
      <c r="AW1448" s="115">
        <f t="shared" si="4208"/>
        <v>0</v>
      </c>
      <c r="AX1448" s="115">
        <f t="shared" si="4209"/>
        <v>0</v>
      </c>
      <c r="AY1448" s="115">
        <f t="shared" si="4210"/>
        <v>0</v>
      </c>
      <c r="AZ1448" s="115">
        <f t="shared" si="4211"/>
        <v>0</v>
      </c>
      <c r="BA1448" s="115">
        <f t="shared" si="4212"/>
        <v>0</v>
      </c>
      <c r="BB1448" s="115">
        <f t="shared" si="4378"/>
        <v>0</v>
      </c>
      <c r="BC1448" s="115">
        <f t="shared" si="4213"/>
        <v>0</v>
      </c>
      <c r="BD1448" s="115">
        <f t="shared" si="4214"/>
        <v>0</v>
      </c>
      <c r="BE1448" s="115">
        <f t="shared" si="4215"/>
        <v>0</v>
      </c>
      <c r="BF1448" s="115">
        <f t="shared" si="4216"/>
        <v>0</v>
      </c>
      <c r="BG1448" s="115">
        <f t="shared" si="4217"/>
        <v>0</v>
      </c>
      <c r="BH1448" s="115">
        <f t="shared" si="4218"/>
        <v>0</v>
      </c>
      <c r="BI1448" s="115">
        <f t="shared" si="4219"/>
        <v>0</v>
      </c>
      <c r="BJ1448" s="115">
        <f t="shared" si="4220"/>
        <v>0</v>
      </c>
      <c r="BK1448" s="115">
        <f t="shared" si="4221"/>
        <v>0</v>
      </c>
      <c r="BL1448" s="115">
        <f t="shared" si="4222"/>
        <v>0</v>
      </c>
      <c r="BM1448" s="115">
        <f t="shared" si="4223"/>
        <v>0</v>
      </c>
      <c r="BN1448" s="115">
        <f t="shared" si="4224"/>
        <v>0</v>
      </c>
      <c r="BO1448" s="115">
        <f t="shared" si="4225"/>
        <v>0</v>
      </c>
      <c r="BP1448" s="115">
        <f t="shared" si="4226"/>
        <v>0</v>
      </c>
      <c r="BQ1448" s="115">
        <f t="shared" si="4227"/>
        <v>0</v>
      </c>
      <c r="BR1448" s="115">
        <f t="shared" si="4228"/>
        <v>0</v>
      </c>
      <c r="BS1448" s="115">
        <f t="shared" si="4229"/>
        <v>0</v>
      </c>
      <c r="BT1448" s="115">
        <f t="shared" si="4230"/>
        <v>0</v>
      </c>
      <c r="BU1448" s="115">
        <f t="shared" si="4231"/>
        <v>0</v>
      </c>
      <c r="BV1448" s="115">
        <f t="shared" si="4232"/>
        <v>0</v>
      </c>
      <c r="BW1448" s="115">
        <f t="shared" si="4233"/>
        <v>0</v>
      </c>
      <c r="BX1448" s="115">
        <f t="shared" si="4234"/>
        <v>0</v>
      </c>
      <c r="BY1448" s="115">
        <f t="shared" si="4235"/>
        <v>0</v>
      </c>
      <c r="BZ1448" s="115">
        <f t="shared" si="4236"/>
        <v>0</v>
      </c>
      <c r="CA1448" s="115">
        <v>0</v>
      </c>
      <c r="CB1448" s="115">
        <f>IFERROR(IF(OR($A1448=2,$A1448=3,$C1448=""),0,IF(E1448="",1,IF(ISERROR(VLOOKUP('Auto-Calculations'!E1448,LEA_ESA_Lookup,2,FALSE)),1,0))),"0*")</f>
        <v>0</v>
      </c>
      <c r="CC1448" s="115">
        <f t="shared" si="4237"/>
        <v>0</v>
      </c>
      <c r="CD1448" s="115">
        <f t="shared" si="4238"/>
        <v>0</v>
      </c>
      <c r="CE1448" s="115">
        <f t="shared" si="4239"/>
        <v>0</v>
      </c>
      <c r="CF1448" s="115">
        <f t="shared" si="4240"/>
        <v>0</v>
      </c>
      <c r="CG1448" s="115">
        <f t="shared" si="4241"/>
        <v>0</v>
      </c>
      <c r="CH1448" s="115">
        <f t="shared" si="4242"/>
        <v>0</v>
      </c>
      <c r="CI1448" s="119">
        <f t="shared" si="4243"/>
        <v>0</v>
      </c>
      <c r="CJ1448" s="115">
        <f t="shared" si="4244"/>
        <v>0</v>
      </c>
      <c r="CK1448" s="115">
        <f t="shared" si="4245"/>
        <v>0</v>
      </c>
      <c r="CL1448" s="115">
        <f t="shared" si="4246"/>
        <v>0</v>
      </c>
      <c r="CM1448" s="115">
        <f t="shared" si="4247"/>
        <v>0</v>
      </c>
      <c r="CN1448" s="115">
        <f t="shared" si="4248"/>
        <v>0</v>
      </c>
      <c r="CO1448" s="115">
        <f>IFERROR(IF(OR($A1448=2,$A1448=3,$C1448=""),0,IF('Auto-Calculations'!Z1448="M",1,0)),"0*")</f>
        <v>0</v>
      </c>
      <c r="CP1448" s="115">
        <f>IFERROR(IF(OR($A1448=2,$A1448=3,$C1448=""),0,IF('Auto-Calculations'!AE1448="M",1,0)),"0*")</f>
        <v>0</v>
      </c>
      <c r="CQ1448" s="115">
        <f>IFERROR(IF(OR($A1448=2,$A1448=3,$C1448=""),0,IF('Auto-Calculations'!V1448="M",1,0)),"0*")</f>
        <v>0</v>
      </c>
      <c r="CR1448" s="115">
        <f>IFERROR(IF(OR($A1448=2,$A1448=3,$C1448=""),0,IF('Auto-Calculations'!W1448="M",1,0)),"0*")</f>
        <v>0</v>
      </c>
      <c r="CS1448" s="115">
        <f>IFERROR(IF(OR($A1448=2,$A1448=3,$C1448=""),0,IF('Auto-Calculations'!X1448="M",1,0)),"0*")</f>
        <v>0</v>
      </c>
      <c r="CT1448" s="115">
        <f>IFERROR(IF(OR($A1448=2,$A1448=3,$C1448=""),0,IF('Auto-Calculations'!Y1448="M",1,0)),"0*")</f>
        <v>0</v>
      </c>
      <c r="CU1448" s="115">
        <f t="shared" si="4249"/>
        <v>0</v>
      </c>
      <c r="CV1448" s="115">
        <f t="shared" si="4250"/>
        <v>0</v>
      </c>
      <c r="CW1448" s="115">
        <f t="shared" si="4251"/>
        <v>0</v>
      </c>
      <c r="CX1448" s="115">
        <f t="shared" si="4252"/>
        <v>0</v>
      </c>
      <c r="CY1448" s="115">
        <f t="shared" si="4253"/>
        <v>0</v>
      </c>
      <c r="CZ1448" s="111">
        <f t="shared" si="4254"/>
        <v>0</v>
      </c>
      <c r="DA1448" s="111">
        <f t="shared" si="4255"/>
        <v>0</v>
      </c>
      <c r="DB1448" s="111">
        <f t="shared" si="4256"/>
        <v>0</v>
      </c>
      <c r="DC1448" s="115">
        <f t="shared" si="4257"/>
        <v>0</v>
      </c>
      <c r="DD1448" s="111">
        <f t="shared" si="4258"/>
        <v>0</v>
      </c>
      <c r="DE1448" s="115">
        <f t="shared" si="4259"/>
        <v>0</v>
      </c>
      <c r="DF1448" s="115">
        <f t="shared" si="4260"/>
        <v>0</v>
      </c>
      <c r="DG1448" s="115">
        <f>IFERROR(IF(OR($A1448=3,C1448="American Samoa",C1448="Federated States of Micronesia",C1448="Guam",C1448="Hawaii",C1448="Northern Marianas",C1448="Puerto Rico",C1448="Republic of Palau",C1448="Republic of the Marshall Islands",C1448="Bureau of Indian Education"),0,IF('Auto-Calculations'!Q1448="NA",1,0)),"0*")</f>
        <v>0</v>
      </c>
      <c r="DH1448" s="115">
        <f t="shared" si="4379"/>
        <v>0</v>
      </c>
      <c r="DI1448" s="115">
        <f t="shared" si="4380"/>
        <v>0</v>
      </c>
      <c r="DJ1448" s="115">
        <f t="shared" si="4381"/>
        <v>0</v>
      </c>
      <c r="DK1448" s="111"/>
      <c r="DL1448" s="111"/>
      <c r="DM1448" s="111"/>
      <c r="DN1448" s="111"/>
      <c r="DO1448" s="111"/>
      <c r="DP1448" s="111"/>
      <c r="DQ1448" s="111"/>
      <c r="DR1448" s="120" t="str">
        <f t="shared" si="4382"/>
        <v>0000000000000000000000000000000000000000000000000000000000000000000000000000000</v>
      </c>
      <c r="DS1448" s="111" t="str">
        <f t="shared" si="4261"/>
        <v>No Error</v>
      </c>
      <c r="DT1448" s="111" t="str">
        <f t="shared" si="4262"/>
        <v>No Error</v>
      </c>
      <c r="DU1448" s="111" t="str">
        <f t="shared" si="4263"/>
        <v>No Error</v>
      </c>
      <c r="DV1448" s="111" t="str">
        <f t="shared" si="4264"/>
        <v>No Error</v>
      </c>
      <c r="DW1448" s="111" t="str">
        <f t="shared" si="4265"/>
        <v>No Error</v>
      </c>
      <c r="DX1448" s="111" t="str">
        <f t="shared" si="4266"/>
        <v>No Error</v>
      </c>
      <c r="DY1448" s="111" t="str">
        <f t="shared" si="4267"/>
        <v>No Error</v>
      </c>
      <c r="DZ1448" s="111" t="str">
        <f t="shared" si="4268"/>
        <v>No Error</v>
      </c>
      <c r="EA1448" s="111" t="str">
        <f t="shared" si="4269"/>
        <v>No Error</v>
      </c>
      <c r="EB1448" s="111" t="str">
        <f t="shared" si="4270"/>
        <v>No Error</v>
      </c>
      <c r="EC1448" s="111" t="str">
        <f t="shared" si="4271"/>
        <v>No Error</v>
      </c>
      <c r="ED1448" s="111" t="str">
        <f t="shared" si="4272"/>
        <v>No Error</v>
      </c>
      <c r="EE1448" s="111" t="str">
        <f t="shared" si="4273"/>
        <v>No Error</v>
      </c>
      <c r="EF1448" s="111" t="str">
        <f t="shared" si="4274"/>
        <v>No Error</v>
      </c>
      <c r="EG1448" s="111" t="str">
        <f t="shared" si="4275"/>
        <v>No Error</v>
      </c>
      <c r="EH1448" s="111" t="str">
        <f t="shared" si="4276"/>
        <v>No Error</v>
      </c>
      <c r="EI1448" s="111" t="str">
        <f t="shared" si="4277"/>
        <v>No Error</v>
      </c>
      <c r="EJ1448" s="111" t="str">
        <f t="shared" si="4278"/>
        <v>No Error</v>
      </c>
      <c r="EK1448" s="111" t="str">
        <f t="shared" si="4279"/>
        <v>No Error</v>
      </c>
      <c r="EL1448" s="111" t="str">
        <f t="shared" si="4280"/>
        <v>No Error</v>
      </c>
      <c r="EM1448" s="111" t="str">
        <f t="shared" si="4281"/>
        <v>No Error</v>
      </c>
      <c r="EN1448" s="111" t="str">
        <f t="shared" si="4282"/>
        <v>No Error</v>
      </c>
      <c r="EO1448" s="111" t="str">
        <f t="shared" si="4283"/>
        <v>No Error</v>
      </c>
      <c r="EP1448" s="111" t="str">
        <f t="shared" si="4284"/>
        <v>No Error</v>
      </c>
      <c r="EQ1448" s="111" t="str">
        <f t="shared" si="4285"/>
        <v>No Error</v>
      </c>
      <c r="ER1448" s="111" t="str">
        <f t="shared" si="4286"/>
        <v>No Error</v>
      </c>
      <c r="ES1448" s="111" t="str">
        <f t="shared" si="4287"/>
        <v>No Error</v>
      </c>
      <c r="ET1448" s="111" t="str">
        <f t="shared" si="4288"/>
        <v>No Error</v>
      </c>
      <c r="EU1448" s="111" t="str">
        <f t="shared" si="4289"/>
        <v>No Error</v>
      </c>
      <c r="EV1448" s="111" t="str">
        <f t="shared" si="4290"/>
        <v>No Error</v>
      </c>
      <c r="EW1448" s="111" t="str">
        <f t="shared" si="4291"/>
        <v>No Error</v>
      </c>
      <c r="EX1448" s="111" t="str">
        <f t="shared" si="4292"/>
        <v>No Error</v>
      </c>
      <c r="EY1448" s="111" t="str">
        <f t="shared" si="4293"/>
        <v>No Error</v>
      </c>
      <c r="EZ1448" s="111" t="str">
        <f t="shared" si="4294"/>
        <v>No Error</v>
      </c>
      <c r="FA1448" s="111" t="str">
        <f t="shared" si="4295"/>
        <v>No Error</v>
      </c>
      <c r="FB1448" s="111" t="str">
        <f t="shared" si="4296"/>
        <v>No Error</v>
      </c>
      <c r="FC1448" s="111" t="str">
        <f t="shared" si="4297"/>
        <v>No Error</v>
      </c>
      <c r="FD1448" s="111" t="str">
        <f t="shared" si="4298"/>
        <v>No Error</v>
      </c>
      <c r="FE1448" s="111" t="str">
        <f t="shared" si="4299"/>
        <v>No Error</v>
      </c>
      <c r="FF1448" s="111" t="str">
        <f t="shared" si="4300"/>
        <v>No Error</v>
      </c>
      <c r="FG1448" s="111" t="str">
        <f t="shared" si="4301"/>
        <v>No Error</v>
      </c>
      <c r="FH1448" s="111" t="str">
        <f t="shared" si="4302"/>
        <v>No Error</v>
      </c>
      <c r="FI1448" s="111" t="str">
        <f t="shared" si="4303"/>
        <v>No Error</v>
      </c>
      <c r="FJ1448" s="111" t="str">
        <f t="shared" si="4304"/>
        <v>No Error</v>
      </c>
      <c r="FK1448" s="111" t="str">
        <f t="shared" si="4305"/>
        <v>No Error</v>
      </c>
      <c r="FL1448" s="111" t="str">
        <f t="shared" si="4306"/>
        <v>No Error</v>
      </c>
      <c r="FM1448" s="111" t="str">
        <f t="shared" si="4307"/>
        <v>No Error</v>
      </c>
      <c r="FN1448" s="111" t="str">
        <f t="shared" si="4308"/>
        <v>No Error</v>
      </c>
      <c r="FO1448" s="111" t="str">
        <f t="shared" si="4309"/>
        <v>No Error</v>
      </c>
      <c r="FP1448" s="111" t="str">
        <f t="shared" si="4310"/>
        <v>No Error</v>
      </c>
      <c r="FQ1448" s="111" t="str">
        <f t="shared" si="4311"/>
        <v>No Error</v>
      </c>
      <c r="FR1448" s="111" t="str">
        <f t="shared" si="4312"/>
        <v>No Error</v>
      </c>
      <c r="FS1448" s="111" t="str">
        <f t="shared" si="4313"/>
        <v>No Error</v>
      </c>
      <c r="FT1448" s="111" t="str">
        <f t="shared" si="4314"/>
        <v>No Error</v>
      </c>
      <c r="FU1448" s="111" t="str">
        <f t="shared" si="4315"/>
        <v>No Error</v>
      </c>
      <c r="FV1448" s="111" t="str">
        <f t="shared" si="4316"/>
        <v>No Error</v>
      </c>
      <c r="FW1448" s="111" t="str">
        <f t="shared" si="4317"/>
        <v>No Error</v>
      </c>
      <c r="FX1448" s="111" t="str">
        <f t="shared" si="4318"/>
        <v>No Error</v>
      </c>
      <c r="FY1448" s="111" t="str">
        <f t="shared" si="4319"/>
        <v>No Error</v>
      </c>
      <c r="FZ1448" s="111" t="str">
        <f t="shared" si="4320"/>
        <v>No Error</v>
      </c>
      <c r="GA1448" s="111" t="str">
        <f t="shared" si="4321"/>
        <v>No Error</v>
      </c>
      <c r="GB1448" s="111" t="str">
        <f t="shared" si="4322"/>
        <v>No Error</v>
      </c>
      <c r="GC1448" s="111" t="str">
        <f t="shared" si="4323"/>
        <v>No Error</v>
      </c>
      <c r="GD1448" s="111" t="str">
        <f t="shared" si="4324"/>
        <v>No Error</v>
      </c>
      <c r="GE1448" s="111" t="str">
        <f t="shared" si="4325"/>
        <v>No Error</v>
      </c>
      <c r="GF1448" s="111" t="str">
        <f t="shared" si="4326"/>
        <v>No Error</v>
      </c>
      <c r="GG1448" s="111" t="str">
        <f t="shared" si="4327"/>
        <v>No Error</v>
      </c>
      <c r="GH1448" s="111" t="str">
        <f t="shared" si="4328"/>
        <v>No Error</v>
      </c>
      <c r="GI1448" s="111" t="str">
        <f t="shared" si="4329"/>
        <v>No Error</v>
      </c>
      <c r="GJ1448" s="111" t="str">
        <f t="shared" si="4330"/>
        <v>No Error</v>
      </c>
      <c r="GK1448" s="111" t="str">
        <f t="shared" si="4331"/>
        <v>No Error</v>
      </c>
      <c r="GL1448" s="111" t="str">
        <f t="shared" si="4332"/>
        <v>No Error</v>
      </c>
      <c r="GM1448" s="111" t="str">
        <f t="shared" si="4333"/>
        <v>No Error</v>
      </c>
      <c r="GN1448" s="111" t="str">
        <f t="shared" si="4334"/>
        <v>No Error</v>
      </c>
      <c r="GO1448" s="111" t="str">
        <f t="shared" si="4335"/>
        <v>No Error</v>
      </c>
      <c r="GP1448" s="111" t="str">
        <f t="shared" si="4336"/>
        <v>No Error</v>
      </c>
      <c r="GQ1448" s="111" t="str">
        <f t="shared" si="4337"/>
        <v>No Error</v>
      </c>
      <c r="GR1448" s="111" t="str">
        <f t="shared" si="4338"/>
        <v>No Error</v>
      </c>
      <c r="GS1448" s="111" t="str">
        <f t="shared" si="4338"/>
        <v>No Error</v>
      </c>
      <c r="GT1448" s="111" t="str">
        <f t="shared" si="4338"/>
        <v>No Error</v>
      </c>
      <c r="GU1448" s="111" t="str">
        <f t="shared" si="4338"/>
        <v>No Error</v>
      </c>
      <c r="GV1448" s="111"/>
      <c r="GW1448" s="111">
        <f t="shared" si="4339"/>
        <v>0</v>
      </c>
      <c r="GX1448" s="111">
        <f t="shared" si="4340"/>
        <v>0</v>
      </c>
      <c r="GY1448" s="111" t="str">
        <f t="shared" si="4341"/>
        <v/>
      </c>
      <c r="GZ1448" s="111">
        <f t="shared" si="4342"/>
        <v>0</v>
      </c>
      <c r="HA1448" s="111">
        <f t="shared" si="4343"/>
        <v>0</v>
      </c>
      <c r="HB1448" s="111">
        <f t="shared" si="4383"/>
        <v>0</v>
      </c>
      <c r="HC1448" s="121" t="str">
        <f>IF(OR($A1448=2,$A1448=3),"",'SEA Detail'!CF1510)</f>
        <v>.</v>
      </c>
      <c r="HD1448" s="111">
        <f t="shared" si="4384"/>
        <v>0</v>
      </c>
      <c r="HE1448" s="111">
        <f t="shared" si="4385"/>
        <v>0</v>
      </c>
      <c r="HF1448" s="111">
        <f t="shared" si="4386"/>
        <v>0</v>
      </c>
      <c r="HG1448" s="111">
        <f t="shared" si="4387"/>
        <v>0</v>
      </c>
      <c r="HH1448" s="111">
        <f t="shared" si="4344"/>
        <v>0</v>
      </c>
      <c r="HI1448" s="111">
        <f t="shared" si="4345"/>
        <v>0</v>
      </c>
      <c r="HJ1448" s="111">
        <f t="shared" si="4346"/>
        <v>0</v>
      </c>
      <c r="HK1448" s="111">
        <f t="shared" si="4347"/>
        <v>0</v>
      </c>
      <c r="HL1448" s="111">
        <f t="shared" si="4348"/>
        <v>0</v>
      </c>
      <c r="HM1448" s="111">
        <f t="shared" si="4349"/>
        <v>0</v>
      </c>
      <c r="HN1448" s="111">
        <f t="shared" si="4350"/>
        <v>0</v>
      </c>
      <c r="HO1448" s="111">
        <f t="shared" si="4351"/>
        <v>0</v>
      </c>
      <c r="HP1448" s="111">
        <f t="shared" si="4352"/>
        <v>0</v>
      </c>
      <c r="HQ1448" s="111">
        <f t="shared" si="4353"/>
        <v>0</v>
      </c>
      <c r="HR1448" s="111">
        <f t="shared" si="4354"/>
        <v>0</v>
      </c>
      <c r="HS1448" s="111">
        <f t="shared" si="4355"/>
        <v>0</v>
      </c>
      <c r="HT1448" s="111">
        <f t="shared" si="4356"/>
        <v>0</v>
      </c>
      <c r="HU1448" s="111">
        <f t="shared" si="4357"/>
        <v>0</v>
      </c>
      <c r="HV1448" s="111">
        <f t="shared" si="4358"/>
        <v>0</v>
      </c>
      <c r="HW1448" s="111">
        <f t="shared" si="4359"/>
        <v>0</v>
      </c>
      <c r="HX1448" s="111">
        <f t="shared" si="4360"/>
        <v>0</v>
      </c>
      <c r="HY1448" s="111">
        <f t="shared" si="4361"/>
        <v>0</v>
      </c>
      <c r="HZ1448" s="111">
        <f t="shared" si="4362"/>
        <v>0</v>
      </c>
      <c r="IA1448" s="111">
        <f t="shared" si="4363"/>
        <v>0</v>
      </c>
      <c r="IB1448" s="111">
        <f t="shared" si="4364"/>
        <v>0</v>
      </c>
      <c r="IC1448" s="111">
        <f t="shared" si="4365"/>
        <v>0</v>
      </c>
      <c r="ID1448" s="111">
        <f t="shared" si="4366"/>
        <v>0</v>
      </c>
      <c r="IE1448" s="111">
        <f>IF(AND(OR($A1448=2,$E1448=""),NOT(ISBLANK('Base Data'!I1449))),1,IF(OR($A1448=2,$C1448="",$E1448=""),0,1))</f>
        <v>0</v>
      </c>
      <c r="IF1448" s="111"/>
      <c r="IG1448" s="111"/>
      <c r="IH1448" s="111"/>
      <c r="II1448" s="111">
        <f>IF('Base Data'!C1449="",0,IF('Base Data'!D1449="",1,0))</f>
        <v>0</v>
      </c>
    </row>
    <row r="1449" spans="1:243" x14ac:dyDescent="0.25">
      <c r="A1449" s="116" t="str">
        <f>IF(NOT(ISBLANK('Base Data'!A1450)),'Base Data'!A1450,"")</f>
        <v/>
      </c>
      <c r="B1449" s="116" t="str">
        <f>IF(NOT(ISBLANK('Base Data'!B1450)),'Base Data'!B1450,"")</f>
        <v/>
      </c>
      <c r="C1449" s="125" t="str">
        <f>IF(NOT(ISBLANK('Base Data'!C1450)),'Base Data'!C1450,"")</f>
        <v/>
      </c>
      <c r="D1449" s="125" t="str">
        <f>IF(NOT(ISBLANK('Base Data'!D1450)),'Base Data'!D1450,"")</f>
        <v/>
      </c>
      <c r="E1449" s="116" t="str">
        <f>IF(NOT(ISBLANK('Base Data'!E1450)),'Base Data'!E1450,"")</f>
        <v/>
      </c>
      <c r="F1449" s="117" t="str">
        <f>IF(NOT(ISBLANK('Base Data'!F1450)),'Base Data'!F1450,"")</f>
        <v/>
      </c>
      <c r="G1449" s="117" t="str">
        <f>IF(NOT(ISBLANK('Base Data'!G1450)),'Base Data'!G1450,"")</f>
        <v/>
      </c>
      <c r="H1449" s="163">
        <f t="shared" si="4198"/>
        <v>0</v>
      </c>
      <c r="I1449" s="117" t="str">
        <f>IF(NOT(ISBLANK('Base Data'!H1450)),'Base Data'!H1450,"")</f>
        <v/>
      </c>
      <c r="J1449" s="163">
        <f>IF(AND(ISNUMBER(I1449),ISNUMBER(#REF!)),I1449-#REF!,IF(AND(NOT(ISNUMBER(I1449)),NOT(ISNUMBER(#REF!))),0,IF(NOT(ISNUMBER(I1449)),-#REF!,IF(NOT(ISNUMBER(#REF!)),I1449,0))))</f>
        <v>0</v>
      </c>
      <c r="K1449" s="163">
        <f t="shared" si="4199"/>
        <v>0</v>
      </c>
      <c r="L1449" s="163">
        <f t="shared" si="4367"/>
        <v>0</v>
      </c>
      <c r="M1449" s="116" t="str">
        <f>IF(NOT(ISBLANK('Base Data'!I1450)),'Base Data'!I1450,"")</f>
        <v/>
      </c>
      <c r="N1449" s="116" t="str">
        <f>IF(NOT(ISBLANK('Base Data'!J1450)),'Base Data'!J1450,"")</f>
        <v/>
      </c>
      <c r="O1449" s="117" t="str">
        <f>IF(NOT(ISBLANK('Base Data'!K1450)),'Base Data'!K1450,"")</f>
        <v/>
      </c>
      <c r="P1449" s="166">
        <f t="shared" si="4200"/>
        <v>0</v>
      </c>
      <c r="Q1449" s="116" t="str">
        <f>IF(NOT(ISBLANK('Base Data'!L1450)),'Base Data'!L1450,"")</f>
        <v/>
      </c>
      <c r="R1449" s="116" t="str">
        <f>IF(NOT(ISBLANK('Base Data'!M1450)),'Base Data'!M1450,"")</f>
        <v/>
      </c>
      <c r="S1449" s="116" t="str">
        <f>IF(NOT(ISBLANK('Base Data'!N1450)),'Base Data'!N1450,"")</f>
        <v/>
      </c>
      <c r="T1449" s="117" t="str">
        <f>IF(NOT(ISBLANK('Base Data'!O1450)),'Base Data'!O1450,"")</f>
        <v/>
      </c>
      <c r="U1449" s="116" t="str">
        <f>IF(NOT(ISBLANK('Base Data'!P1450)),'Base Data'!P1450,"")</f>
        <v/>
      </c>
      <c r="V1449" s="116" t="str">
        <f>IF(NOT(ISBLANK('Base Data'!Q1450)),'Base Data'!Q1450,"")</f>
        <v/>
      </c>
      <c r="W1449" s="116" t="str">
        <f>IF(NOT(ISBLANK('Base Data'!R1450)),'Base Data'!R1450,"")</f>
        <v/>
      </c>
      <c r="X1449" s="116" t="str">
        <f>IF(NOT(ISBLANK('Base Data'!S1450)),'Base Data'!S1450,"")</f>
        <v/>
      </c>
      <c r="Y1449" s="116" t="str">
        <f>IF(NOT(ISBLANK('Base Data'!T1450)),'Base Data'!T1450,"")</f>
        <v/>
      </c>
      <c r="Z1449" s="117" t="str">
        <f>IF(NOT(ISBLANK('Base Data'!U1450)),'Base Data'!U1450,"")</f>
        <v/>
      </c>
      <c r="AA1449" s="166">
        <f t="shared" si="4201"/>
        <v>0</v>
      </c>
      <c r="AB1449" s="116" t="str">
        <f>IF(NOT(ISBLANK('Base Data'!V1450)),'Base Data'!V1450,"")</f>
        <v/>
      </c>
      <c r="AC1449" s="117" t="str">
        <f>IF(NOT(ISBLANK('Base Data'!W1450)),'Base Data'!W1450,"")</f>
        <v/>
      </c>
      <c r="AD1449" s="166">
        <f t="shared" si="4202"/>
        <v>0</v>
      </c>
      <c r="AE1449" s="118" t="str">
        <f>IF(NOT(ISBLANK('Base Data'!X1450)),'Base Data'!X1450,"")</f>
        <v/>
      </c>
      <c r="AF1449" s="118" t="str">
        <f>IF(NOT(ISBLANK('Base Data'!Y1450)),'Base Data'!Y1450,"")</f>
        <v/>
      </c>
      <c r="AG1449" s="121" t="str">
        <f>IF(OR($A1449=2),"",'SEA Detail'!CF1511)</f>
        <v>.</v>
      </c>
      <c r="AH1449" s="115">
        <f t="shared" si="4368"/>
        <v>0</v>
      </c>
      <c r="AI1449" s="115">
        <f t="shared" si="4369"/>
        <v>0</v>
      </c>
      <c r="AJ1449" s="115">
        <f t="shared" si="4370"/>
        <v>0</v>
      </c>
      <c r="AK1449" s="115">
        <f t="shared" si="4371"/>
        <v>0</v>
      </c>
      <c r="AL1449" s="115">
        <f t="shared" si="4372"/>
        <v>0</v>
      </c>
      <c r="AM1449" s="115">
        <f t="shared" si="4373"/>
        <v>0</v>
      </c>
      <c r="AN1449" s="115">
        <f t="shared" si="4374"/>
        <v>0</v>
      </c>
      <c r="AO1449" s="115">
        <f t="shared" si="4375"/>
        <v>0</v>
      </c>
      <c r="AP1449" s="115">
        <f t="shared" si="4376"/>
        <v>0</v>
      </c>
      <c r="AQ1449" s="115">
        <f t="shared" si="4377"/>
        <v>0</v>
      </c>
      <c r="AR1449" s="115">
        <f t="shared" si="4203"/>
        <v>0</v>
      </c>
      <c r="AS1449" s="115">
        <f t="shared" si="4204"/>
        <v>0</v>
      </c>
      <c r="AT1449" s="115">
        <f t="shared" si="4205"/>
        <v>0</v>
      </c>
      <c r="AU1449" s="115">
        <f t="shared" si="4206"/>
        <v>0</v>
      </c>
      <c r="AV1449" s="115">
        <f t="shared" si="4207"/>
        <v>0</v>
      </c>
      <c r="AW1449" s="115">
        <f t="shared" si="4208"/>
        <v>0</v>
      </c>
      <c r="AX1449" s="115">
        <f t="shared" si="4209"/>
        <v>0</v>
      </c>
      <c r="AY1449" s="115">
        <f t="shared" si="4210"/>
        <v>0</v>
      </c>
      <c r="AZ1449" s="115">
        <f t="shared" si="4211"/>
        <v>0</v>
      </c>
      <c r="BA1449" s="115">
        <f t="shared" si="4212"/>
        <v>0</v>
      </c>
      <c r="BB1449" s="115">
        <f t="shared" si="4378"/>
        <v>0</v>
      </c>
      <c r="BC1449" s="115">
        <f t="shared" si="4213"/>
        <v>0</v>
      </c>
      <c r="BD1449" s="115">
        <f t="shared" si="4214"/>
        <v>0</v>
      </c>
      <c r="BE1449" s="115">
        <f t="shared" si="4215"/>
        <v>0</v>
      </c>
      <c r="BF1449" s="115">
        <f t="shared" si="4216"/>
        <v>0</v>
      </c>
      <c r="BG1449" s="115">
        <f t="shared" si="4217"/>
        <v>0</v>
      </c>
      <c r="BH1449" s="115">
        <f t="shared" si="4218"/>
        <v>0</v>
      </c>
      <c r="BI1449" s="115">
        <f t="shared" si="4219"/>
        <v>0</v>
      </c>
      <c r="BJ1449" s="115">
        <f t="shared" si="4220"/>
        <v>0</v>
      </c>
      <c r="BK1449" s="115">
        <f t="shared" si="4221"/>
        <v>0</v>
      </c>
      <c r="BL1449" s="115">
        <f t="shared" si="4222"/>
        <v>0</v>
      </c>
      <c r="BM1449" s="115">
        <f t="shared" si="4223"/>
        <v>0</v>
      </c>
      <c r="BN1449" s="115">
        <f t="shared" si="4224"/>
        <v>0</v>
      </c>
      <c r="BO1449" s="115">
        <f t="shared" si="4225"/>
        <v>0</v>
      </c>
      <c r="BP1449" s="115">
        <f t="shared" si="4226"/>
        <v>0</v>
      </c>
      <c r="BQ1449" s="115">
        <f t="shared" si="4227"/>
        <v>0</v>
      </c>
      <c r="BR1449" s="115">
        <f t="shared" si="4228"/>
        <v>0</v>
      </c>
      <c r="BS1449" s="115">
        <f t="shared" si="4229"/>
        <v>0</v>
      </c>
      <c r="BT1449" s="115">
        <f t="shared" si="4230"/>
        <v>0</v>
      </c>
      <c r="BU1449" s="115">
        <f t="shared" si="4231"/>
        <v>0</v>
      </c>
      <c r="BV1449" s="115">
        <f t="shared" si="4232"/>
        <v>0</v>
      </c>
      <c r="BW1449" s="115">
        <f t="shared" si="4233"/>
        <v>0</v>
      </c>
      <c r="BX1449" s="115">
        <f t="shared" si="4234"/>
        <v>0</v>
      </c>
      <c r="BY1449" s="115">
        <f t="shared" si="4235"/>
        <v>0</v>
      </c>
      <c r="BZ1449" s="115">
        <f t="shared" si="4236"/>
        <v>0</v>
      </c>
      <c r="CA1449" s="115">
        <v>0</v>
      </c>
      <c r="CB1449" s="115">
        <f>IFERROR(IF(OR($A1449=2,$A1449=3,$C1449=""),0,IF(E1449="",1,IF(ISERROR(VLOOKUP('Auto-Calculations'!E1449,LEA_ESA_Lookup,2,FALSE)),1,0))),"0*")</f>
        <v>0</v>
      </c>
      <c r="CC1449" s="115">
        <f t="shared" si="4237"/>
        <v>0</v>
      </c>
      <c r="CD1449" s="115">
        <f t="shared" si="4238"/>
        <v>0</v>
      </c>
      <c r="CE1449" s="115">
        <f t="shared" si="4239"/>
        <v>0</v>
      </c>
      <c r="CF1449" s="115">
        <f t="shared" si="4240"/>
        <v>0</v>
      </c>
      <c r="CG1449" s="115">
        <f t="shared" si="4241"/>
        <v>0</v>
      </c>
      <c r="CH1449" s="115">
        <f t="shared" si="4242"/>
        <v>0</v>
      </c>
      <c r="CI1449" s="119">
        <f t="shared" si="4243"/>
        <v>0</v>
      </c>
      <c r="CJ1449" s="115">
        <f t="shared" si="4244"/>
        <v>0</v>
      </c>
      <c r="CK1449" s="115">
        <f t="shared" si="4245"/>
        <v>0</v>
      </c>
      <c r="CL1449" s="115">
        <f t="shared" si="4246"/>
        <v>0</v>
      </c>
      <c r="CM1449" s="115">
        <f t="shared" si="4247"/>
        <v>0</v>
      </c>
      <c r="CN1449" s="115">
        <f t="shared" si="4248"/>
        <v>0</v>
      </c>
      <c r="CO1449" s="115">
        <f>IFERROR(IF(OR($A1449=2,$A1449=3,$C1449=""),0,IF('Auto-Calculations'!Z1449="M",1,0)),"0*")</f>
        <v>0</v>
      </c>
      <c r="CP1449" s="115">
        <f>IFERROR(IF(OR($A1449=2,$A1449=3,$C1449=""),0,IF('Auto-Calculations'!AE1449="M",1,0)),"0*")</f>
        <v>0</v>
      </c>
      <c r="CQ1449" s="115">
        <f>IFERROR(IF(OR($A1449=2,$A1449=3,$C1449=""),0,IF('Auto-Calculations'!V1449="M",1,0)),"0*")</f>
        <v>0</v>
      </c>
      <c r="CR1449" s="115">
        <f>IFERROR(IF(OR($A1449=2,$A1449=3,$C1449=""),0,IF('Auto-Calculations'!W1449="M",1,0)),"0*")</f>
        <v>0</v>
      </c>
      <c r="CS1449" s="115">
        <f>IFERROR(IF(OR($A1449=2,$A1449=3,$C1449=""),0,IF('Auto-Calculations'!X1449="M",1,0)),"0*")</f>
        <v>0</v>
      </c>
      <c r="CT1449" s="115">
        <f>IFERROR(IF(OR($A1449=2,$A1449=3,$C1449=""),0,IF('Auto-Calculations'!Y1449="M",1,0)),"0*")</f>
        <v>0</v>
      </c>
      <c r="CU1449" s="115">
        <f t="shared" si="4249"/>
        <v>0</v>
      </c>
      <c r="CV1449" s="115">
        <f t="shared" si="4250"/>
        <v>0</v>
      </c>
      <c r="CW1449" s="115">
        <f t="shared" si="4251"/>
        <v>0</v>
      </c>
      <c r="CX1449" s="115">
        <f t="shared" si="4252"/>
        <v>0</v>
      </c>
      <c r="CY1449" s="115">
        <f t="shared" si="4253"/>
        <v>0</v>
      </c>
      <c r="CZ1449" s="111">
        <f t="shared" si="4254"/>
        <v>0</v>
      </c>
      <c r="DA1449" s="111">
        <f t="shared" si="4255"/>
        <v>0</v>
      </c>
      <c r="DB1449" s="111">
        <f t="shared" si="4256"/>
        <v>0</v>
      </c>
      <c r="DC1449" s="115">
        <f t="shared" si="4257"/>
        <v>0</v>
      </c>
      <c r="DD1449" s="111">
        <f t="shared" si="4258"/>
        <v>0</v>
      </c>
      <c r="DE1449" s="115">
        <f t="shared" si="4259"/>
        <v>0</v>
      </c>
      <c r="DF1449" s="115">
        <f t="shared" si="4260"/>
        <v>0</v>
      </c>
      <c r="DG1449" s="115">
        <f>IFERROR(IF(OR($A1449=3,C1449="American Samoa",C1449="Federated States of Micronesia",C1449="Guam",C1449="Hawaii",C1449="Northern Marianas",C1449="Puerto Rico",C1449="Republic of Palau",C1449="Republic of the Marshall Islands",C1449="Bureau of Indian Education"),0,IF('Auto-Calculations'!Q1449="NA",1,0)),"0*")</f>
        <v>0</v>
      </c>
      <c r="DH1449" s="115">
        <f t="shared" si="4379"/>
        <v>0</v>
      </c>
      <c r="DI1449" s="115">
        <f t="shared" si="4380"/>
        <v>0</v>
      </c>
      <c r="DJ1449" s="115">
        <f t="shared" si="4381"/>
        <v>0</v>
      </c>
      <c r="DK1449" s="111"/>
      <c r="DL1449" s="111"/>
      <c r="DM1449" s="111"/>
      <c r="DN1449" s="111"/>
      <c r="DO1449" s="111"/>
      <c r="DP1449" s="111"/>
      <c r="DQ1449" s="111"/>
      <c r="DR1449" s="120" t="str">
        <f t="shared" si="4382"/>
        <v>0000000000000000000000000000000000000000000000000000000000000000000000000000000</v>
      </c>
      <c r="DS1449" s="111" t="str">
        <f t="shared" si="4261"/>
        <v>No Error</v>
      </c>
      <c r="DT1449" s="111" t="str">
        <f t="shared" si="4262"/>
        <v>No Error</v>
      </c>
      <c r="DU1449" s="111" t="str">
        <f t="shared" si="4263"/>
        <v>No Error</v>
      </c>
      <c r="DV1449" s="111" t="str">
        <f t="shared" si="4264"/>
        <v>No Error</v>
      </c>
      <c r="DW1449" s="111" t="str">
        <f t="shared" si="4265"/>
        <v>No Error</v>
      </c>
      <c r="DX1449" s="111" t="str">
        <f t="shared" si="4266"/>
        <v>No Error</v>
      </c>
      <c r="DY1449" s="111" t="str">
        <f t="shared" si="4267"/>
        <v>No Error</v>
      </c>
      <c r="DZ1449" s="111" t="str">
        <f t="shared" si="4268"/>
        <v>No Error</v>
      </c>
      <c r="EA1449" s="111" t="str">
        <f t="shared" si="4269"/>
        <v>No Error</v>
      </c>
      <c r="EB1449" s="111" t="str">
        <f t="shared" si="4270"/>
        <v>No Error</v>
      </c>
      <c r="EC1449" s="111" t="str">
        <f t="shared" si="4271"/>
        <v>No Error</v>
      </c>
      <c r="ED1449" s="111" t="str">
        <f t="shared" si="4272"/>
        <v>No Error</v>
      </c>
      <c r="EE1449" s="111" t="str">
        <f t="shared" si="4273"/>
        <v>No Error</v>
      </c>
      <c r="EF1449" s="111" t="str">
        <f t="shared" si="4274"/>
        <v>No Error</v>
      </c>
      <c r="EG1449" s="111" t="str">
        <f t="shared" si="4275"/>
        <v>No Error</v>
      </c>
      <c r="EH1449" s="111" t="str">
        <f t="shared" si="4276"/>
        <v>No Error</v>
      </c>
      <c r="EI1449" s="111" t="str">
        <f t="shared" si="4277"/>
        <v>No Error</v>
      </c>
      <c r="EJ1449" s="111" t="str">
        <f t="shared" si="4278"/>
        <v>No Error</v>
      </c>
      <c r="EK1449" s="111" t="str">
        <f t="shared" si="4279"/>
        <v>No Error</v>
      </c>
      <c r="EL1449" s="111" t="str">
        <f t="shared" si="4280"/>
        <v>No Error</v>
      </c>
      <c r="EM1449" s="111" t="str">
        <f t="shared" si="4281"/>
        <v>No Error</v>
      </c>
      <c r="EN1449" s="111" t="str">
        <f t="shared" si="4282"/>
        <v>No Error</v>
      </c>
      <c r="EO1449" s="111" t="str">
        <f t="shared" si="4283"/>
        <v>No Error</v>
      </c>
      <c r="EP1449" s="111" t="str">
        <f t="shared" si="4284"/>
        <v>No Error</v>
      </c>
      <c r="EQ1449" s="111" t="str">
        <f t="shared" si="4285"/>
        <v>No Error</v>
      </c>
      <c r="ER1449" s="111" t="str">
        <f t="shared" si="4286"/>
        <v>No Error</v>
      </c>
      <c r="ES1449" s="111" t="str">
        <f t="shared" si="4287"/>
        <v>No Error</v>
      </c>
      <c r="ET1449" s="111" t="str">
        <f t="shared" si="4288"/>
        <v>No Error</v>
      </c>
      <c r="EU1449" s="111" t="str">
        <f t="shared" si="4289"/>
        <v>No Error</v>
      </c>
      <c r="EV1449" s="111" t="str">
        <f t="shared" si="4290"/>
        <v>No Error</v>
      </c>
      <c r="EW1449" s="111" t="str">
        <f t="shared" si="4291"/>
        <v>No Error</v>
      </c>
      <c r="EX1449" s="111" t="str">
        <f t="shared" si="4292"/>
        <v>No Error</v>
      </c>
      <c r="EY1449" s="111" t="str">
        <f t="shared" si="4293"/>
        <v>No Error</v>
      </c>
      <c r="EZ1449" s="111" t="str">
        <f t="shared" si="4294"/>
        <v>No Error</v>
      </c>
      <c r="FA1449" s="111" t="str">
        <f t="shared" si="4295"/>
        <v>No Error</v>
      </c>
      <c r="FB1449" s="111" t="str">
        <f t="shared" si="4296"/>
        <v>No Error</v>
      </c>
      <c r="FC1449" s="111" t="str">
        <f t="shared" si="4297"/>
        <v>No Error</v>
      </c>
      <c r="FD1449" s="111" t="str">
        <f t="shared" si="4298"/>
        <v>No Error</v>
      </c>
      <c r="FE1449" s="111" t="str">
        <f t="shared" si="4299"/>
        <v>No Error</v>
      </c>
      <c r="FF1449" s="111" t="str">
        <f t="shared" si="4300"/>
        <v>No Error</v>
      </c>
      <c r="FG1449" s="111" t="str">
        <f t="shared" si="4301"/>
        <v>No Error</v>
      </c>
      <c r="FH1449" s="111" t="str">
        <f t="shared" si="4302"/>
        <v>No Error</v>
      </c>
      <c r="FI1449" s="111" t="str">
        <f t="shared" si="4303"/>
        <v>No Error</v>
      </c>
      <c r="FJ1449" s="111" t="str">
        <f t="shared" si="4304"/>
        <v>No Error</v>
      </c>
      <c r="FK1449" s="111" t="str">
        <f t="shared" si="4305"/>
        <v>No Error</v>
      </c>
      <c r="FL1449" s="111" t="str">
        <f t="shared" si="4306"/>
        <v>No Error</v>
      </c>
      <c r="FM1449" s="111" t="str">
        <f t="shared" si="4307"/>
        <v>No Error</v>
      </c>
      <c r="FN1449" s="111" t="str">
        <f t="shared" si="4308"/>
        <v>No Error</v>
      </c>
      <c r="FO1449" s="111" t="str">
        <f t="shared" si="4309"/>
        <v>No Error</v>
      </c>
      <c r="FP1449" s="111" t="str">
        <f t="shared" si="4310"/>
        <v>No Error</v>
      </c>
      <c r="FQ1449" s="111" t="str">
        <f t="shared" si="4311"/>
        <v>No Error</v>
      </c>
      <c r="FR1449" s="111" t="str">
        <f t="shared" si="4312"/>
        <v>No Error</v>
      </c>
      <c r="FS1449" s="111" t="str">
        <f t="shared" si="4313"/>
        <v>No Error</v>
      </c>
      <c r="FT1449" s="111" t="str">
        <f t="shared" si="4314"/>
        <v>No Error</v>
      </c>
      <c r="FU1449" s="111" t="str">
        <f t="shared" si="4315"/>
        <v>No Error</v>
      </c>
      <c r="FV1449" s="111" t="str">
        <f t="shared" si="4316"/>
        <v>No Error</v>
      </c>
      <c r="FW1449" s="111" t="str">
        <f t="shared" si="4317"/>
        <v>No Error</v>
      </c>
      <c r="FX1449" s="111" t="str">
        <f t="shared" si="4318"/>
        <v>No Error</v>
      </c>
      <c r="FY1449" s="111" t="str">
        <f t="shared" si="4319"/>
        <v>No Error</v>
      </c>
      <c r="FZ1449" s="111" t="str">
        <f t="shared" si="4320"/>
        <v>No Error</v>
      </c>
      <c r="GA1449" s="111" t="str">
        <f t="shared" si="4321"/>
        <v>No Error</v>
      </c>
      <c r="GB1449" s="111" t="str">
        <f t="shared" si="4322"/>
        <v>No Error</v>
      </c>
      <c r="GC1449" s="111" t="str">
        <f t="shared" si="4323"/>
        <v>No Error</v>
      </c>
      <c r="GD1449" s="111" t="str">
        <f t="shared" si="4324"/>
        <v>No Error</v>
      </c>
      <c r="GE1449" s="111" t="str">
        <f t="shared" si="4325"/>
        <v>No Error</v>
      </c>
      <c r="GF1449" s="111" t="str">
        <f t="shared" si="4326"/>
        <v>No Error</v>
      </c>
      <c r="GG1449" s="111" t="str">
        <f t="shared" si="4327"/>
        <v>No Error</v>
      </c>
      <c r="GH1449" s="111" t="str">
        <f t="shared" si="4328"/>
        <v>No Error</v>
      </c>
      <c r="GI1449" s="111" t="str">
        <f t="shared" si="4329"/>
        <v>No Error</v>
      </c>
      <c r="GJ1449" s="111" t="str">
        <f t="shared" si="4330"/>
        <v>No Error</v>
      </c>
      <c r="GK1449" s="111" t="str">
        <f t="shared" si="4331"/>
        <v>No Error</v>
      </c>
      <c r="GL1449" s="111" t="str">
        <f t="shared" si="4332"/>
        <v>No Error</v>
      </c>
      <c r="GM1449" s="111" t="str">
        <f t="shared" si="4333"/>
        <v>No Error</v>
      </c>
      <c r="GN1449" s="111" t="str">
        <f t="shared" si="4334"/>
        <v>No Error</v>
      </c>
      <c r="GO1449" s="111" t="str">
        <f t="shared" si="4335"/>
        <v>No Error</v>
      </c>
      <c r="GP1449" s="111" t="str">
        <f t="shared" si="4336"/>
        <v>No Error</v>
      </c>
      <c r="GQ1449" s="111" t="str">
        <f t="shared" si="4337"/>
        <v>No Error</v>
      </c>
      <c r="GR1449" s="111" t="str">
        <f t="shared" si="4338"/>
        <v>No Error</v>
      </c>
      <c r="GS1449" s="111" t="str">
        <f t="shared" si="4338"/>
        <v>No Error</v>
      </c>
      <c r="GT1449" s="111" t="str">
        <f t="shared" si="4338"/>
        <v>No Error</v>
      </c>
      <c r="GU1449" s="111" t="str">
        <f t="shared" si="4338"/>
        <v>No Error</v>
      </c>
      <c r="GV1449" s="111"/>
      <c r="GW1449" s="111">
        <f t="shared" si="4339"/>
        <v>0</v>
      </c>
      <c r="GX1449" s="111">
        <f t="shared" si="4340"/>
        <v>0</v>
      </c>
      <c r="GY1449" s="111" t="str">
        <f t="shared" si="4341"/>
        <v/>
      </c>
      <c r="GZ1449" s="111">
        <f t="shared" si="4342"/>
        <v>0</v>
      </c>
      <c r="HA1449" s="111">
        <f t="shared" si="4343"/>
        <v>0</v>
      </c>
      <c r="HB1449" s="111">
        <f t="shared" si="4383"/>
        <v>0</v>
      </c>
      <c r="HC1449" s="121" t="str">
        <f>IF(OR($A1449=2,$A1449=3),"",'SEA Detail'!CF1511)</f>
        <v>.</v>
      </c>
      <c r="HD1449" s="111">
        <f t="shared" si="4384"/>
        <v>0</v>
      </c>
      <c r="HE1449" s="111">
        <f t="shared" si="4385"/>
        <v>0</v>
      </c>
      <c r="HF1449" s="111">
        <f t="shared" si="4386"/>
        <v>0</v>
      </c>
      <c r="HG1449" s="111">
        <f t="shared" si="4387"/>
        <v>0</v>
      </c>
      <c r="HH1449" s="111">
        <f t="shared" si="4344"/>
        <v>0</v>
      </c>
      <c r="HI1449" s="111">
        <f t="shared" si="4345"/>
        <v>0</v>
      </c>
      <c r="HJ1449" s="111">
        <f t="shared" si="4346"/>
        <v>0</v>
      </c>
      <c r="HK1449" s="111">
        <f t="shared" si="4347"/>
        <v>0</v>
      </c>
      <c r="HL1449" s="111">
        <f t="shared" si="4348"/>
        <v>0</v>
      </c>
      <c r="HM1449" s="111">
        <f t="shared" si="4349"/>
        <v>0</v>
      </c>
      <c r="HN1449" s="111">
        <f t="shared" si="4350"/>
        <v>0</v>
      </c>
      <c r="HO1449" s="111">
        <f t="shared" si="4351"/>
        <v>0</v>
      </c>
      <c r="HP1449" s="111">
        <f t="shared" si="4352"/>
        <v>0</v>
      </c>
      <c r="HQ1449" s="111">
        <f t="shared" si="4353"/>
        <v>0</v>
      </c>
      <c r="HR1449" s="111">
        <f t="shared" si="4354"/>
        <v>0</v>
      </c>
      <c r="HS1449" s="111">
        <f t="shared" si="4355"/>
        <v>0</v>
      </c>
      <c r="HT1449" s="111">
        <f t="shared" si="4356"/>
        <v>0</v>
      </c>
      <c r="HU1449" s="111">
        <f t="shared" si="4357"/>
        <v>0</v>
      </c>
      <c r="HV1449" s="111">
        <f t="shared" si="4358"/>
        <v>0</v>
      </c>
      <c r="HW1449" s="111">
        <f t="shared" si="4359"/>
        <v>0</v>
      </c>
      <c r="HX1449" s="111">
        <f t="shared" si="4360"/>
        <v>0</v>
      </c>
      <c r="HY1449" s="111">
        <f t="shared" si="4361"/>
        <v>0</v>
      </c>
      <c r="HZ1449" s="111">
        <f t="shared" si="4362"/>
        <v>0</v>
      </c>
      <c r="IA1449" s="111">
        <f t="shared" si="4363"/>
        <v>0</v>
      </c>
      <c r="IB1449" s="111">
        <f t="shared" si="4364"/>
        <v>0</v>
      </c>
      <c r="IC1449" s="111">
        <f t="shared" si="4365"/>
        <v>0</v>
      </c>
      <c r="ID1449" s="111">
        <f t="shared" si="4366"/>
        <v>0</v>
      </c>
      <c r="IE1449" s="111">
        <f>IF(AND(OR($A1449=2,$E1449=""),NOT(ISBLANK('Base Data'!I1450))),1,IF(OR($A1449=2,$C1449="",$E1449=""),0,1))</f>
        <v>0</v>
      </c>
      <c r="IF1449" s="111"/>
      <c r="IG1449" s="111"/>
      <c r="IH1449" s="111"/>
      <c r="II1449" s="111">
        <f>IF('Base Data'!C1450="",0,IF('Base Data'!D1450="",1,0))</f>
        <v>0</v>
      </c>
    </row>
    <row r="1450" spans="1:243" x14ac:dyDescent="0.25">
      <c r="A1450" s="116" t="str">
        <f>IF(NOT(ISBLANK('Base Data'!A1451)),'Base Data'!A1451,"")</f>
        <v/>
      </c>
      <c r="B1450" s="116" t="str">
        <f>IF(NOT(ISBLANK('Base Data'!B1451)),'Base Data'!B1451,"")</f>
        <v/>
      </c>
      <c r="C1450" s="125" t="str">
        <f>IF(NOT(ISBLANK('Base Data'!C1451)),'Base Data'!C1451,"")</f>
        <v/>
      </c>
      <c r="D1450" s="125" t="str">
        <f>IF(NOT(ISBLANK('Base Data'!D1451)),'Base Data'!D1451,"")</f>
        <v/>
      </c>
      <c r="E1450" s="116" t="str">
        <f>IF(NOT(ISBLANK('Base Data'!E1451)),'Base Data'!E1451,"")</f>
        <v/>
      </c>
      <c r="F1450" s="117" t="str">
        <f>IF(NOT(ISBLANK('Base Data'!F1451)),'Base Data'!F1451,"")</f>
        <v/>
      </c>
      <c r="G1450" s="117" t="str">
        <f>IF(NOT(ISBLANK('Base Data'!G1451)),'Base Data'!G1451,"")</f>
        <v/>
      </c>
      <c r="H1450" s="163">
        <f t="shared" si="4198"/>
        <v>0</v>
      </c>
      <c r="I1450" s="117" t="str">
        <f>IF(NOT(ISBLANK('Base Data'!H1451)),'Base Data'!H1451,"")</f>
        <v/>
      </c>
      <c r="J1450" s="163">
        <f>IF(AND(ISNUMBER(I1450),ISNUMBER(#REF!)),I1450-#REF!,IF(AND(NOT(ISNUMBER(I1450)),NOT(ISNUMBER(#REF!))),0,IF(NOT(ISNUMBER(I1450)),-#REF!,IF(NOT(ISNUMBER(#REF!)),I1450,0))))</f>
        <v>0</v>
      </c>
      <c r="K1450" s="163">
        <f t="shared" si="4199"/>
        <v>0</v>
      </c>
      <c r="L1450" s="163">
        <f t="shared" si="4367"/>
        <v>0</v>
      </c>
      <c r="M1450" s="116" t="str">
        <f>IF(NOT(ISBLANK('Base Data'!I1451)),'Base Data'!I1451,"")</f>
        <v/>
      </c>
      <c r="N1450" s="116" t="str">
        <f>IF(NOT(ISBLANK('Base Data'!J1451)),'Base Data'!J1451,"")</f>
        <v/>
      </c>
      <c r="O1450" s="117" t="str">
        <f>IF(NOT(ISBLANK('Base Data'!K1451)),'Base Data'!K1451,"")</f>
        <v/>
      </c>
      <c r="P1450" s="166">
        <f t="shared" si="4200"/>
        <v>0</v>
      </c>
      <c r="Q1450" s="116" t="str">
        <f>IF(NOT(ISBLANK('Base Data'!L1451)),'Base Data'!L1451,"")</f>
        <v/>
      </c>
      <c r="R1450" s="116" t="str">
        <f>IF(NOT(ISBLANK('Base Data'!M1451)),'Base Data'!M1451,"")</f>
        <v/>
      </c>
      <c r="S1450" s="116" t="str">
        <f>IF(NOT(ISBLANK('Base Data'!N1451)),'Base Data'!N1451,"")</f>
        <v/>
      </c>
      <c r="T1450" s="117" t="str">
        <f>IF(NOT(ISBLANK('Base Data'!O1451)),'Base Data'!O1451,"")</f>
        <v/>
      </c>
      <c r="U1450" s="116" t="str">
        <f>IF(NOT(ISBLANK('Base Data'!P1451)),'Base Data'!P1451,"")</f>
        <v/>
      </c>
      <c r="V1450" s="116" t="str">
        <f>IF(NOT(ISBLANK('Base Data'!Q1451)),'Base Data'!Q1451,"")</f>
        <v/>
      </c>
      <c r="W1450" s="116" t="str">
        <f>IF(NOT(ISBLANK('Base Data'!R1451)),'Base Data'!R1451,"")</f>
        <v/>
      </c>
      <c r="X1450" s="116" t="str">
        <f>IF(NOT(ISBLANK('Base Data'!S1451)),'Base Data'!S1451,"")</f>
        <v/>
      </c>
      <c r="Y1450" s="116" t="str">
        <f>IF(NOT(ISBLANK('Base Data'!T1451)),'Base Data'!T1451,"")</f>
        <v/>
      </c>
      <c r="Z1450" s="117" t="str">
        <f>IF(NOT(ISBLANK('Base Data'!U1451)),'Base Data'!U1451,"")</f>
        <v/>
      </c>
      <c r="AA1450" s="166">
        <f t="shared" si="4201"/>
        <v>0</v>
      </c>
      <c r="AB1450" s="116" t="str">
        <f>IF(NOT(ISBLANK('Base Data'!V1451)),'Base Data'!V1451,"")</f>
        <v/>
      </c>
      <c r="AC1450" s="117" t="str">
        <f>IF(NOT(ISBLANK('Base Data'!W1451)),'Base Data'!W1451,"")</f>
        <v/>
      </c>
      <c r="AD1450" s="166">
        <f t="shared" si="4202"/>
        <v>0</v>
      </c>
      <c r="AE1450" s="118" t="str">
        <f>IF(NOT(ISBLANK('Base Data'!X1451)),'Base Data'!X1451,"")</f>
        <v/>
      </c>
      <c r="AF1450" s="118" t="str">
        <f>IF(NOT(ISBLANK('Base Data'!Y1451)),'Base Data'!Y1451,"")</f>
        <v/>
      </c>
      <c r="AG1450" s="121" t="str">
        <f>IF(OR($A1450=2),"",'SEA Detail'!CF1512)</f>
        <v>.</v>
      </c>
      <c r="AH1450" s="115">
        <f t="shared" si="4368"/>
        <v>0</v>
      </c>
      <c r="AI1450" s="115">
        <f t="shared" si="4369"/>
        <v>0</v>
      </c>
      <c r="AJ1450" s="115">
        <f t="shared" si="4370"/>
        <v>0</v>
      </c>
      <c r="AK1450" s="115">
        <f t="shared" si="4371"/>
        <v>0</v>
      </c>
      <c r="AL1450" s="115">
        <f t="shared" si="4372"/>
        <v>0</v>
      </c>
      <c r="AM1450" s="115">
        <f t="shared" si="4373"/>
        <v>0</v>
      </c>
      <c r="AN1450" s="115">
        <f t="shared" si="4374"/>
        <v>0</v>
      </c>
      <c r="AO1450" s="115">
        <f t="shared" si="4375"/>
        <v>0</v>
      </c>
      <c r="AP1450" s="115">
        <f t="shared" si="4376"/>
        <v>0</v>
      </c>
      <c r="AQ1450" s="115">
        <f t="shared" si="4377"/>
        <v>0</v>
      </c>
      <c r="AR1450" s="115">
        <f t="shared" si="4203"/>
        <v>0</v>
      </c>
      <c r="AS1450" s="115">
        <f t="shared" si="4204"/>
        <v>0</v>
      </c>
      <c r="AT1450" s="115">
        <f t="shared" si="4205"/>
        <v>0</v>
      </c>
      <c r="AU1450" s="115">
        <f t="shared" si="4206"/>
        <v>0</v>
      </c>
      <c r="AV1450" s="115">
        <f t="shared" si="4207"/>
        <v>0</v>
      </c>
      <c r="AW1450" s="115">
        <f t="shared" si="4208"/>
        <v>0</v>
      </c>
      <c r="AX1450" s="115">
        <f t="shared" si="4209"/>
        <v>0</v>
      </c>
      <c r="AY1450" s="115">
        <f t="shared" si="4210"/>
        <v>0</v>
      </c>
      <c r="AZ1450" s="115">
        <f t="shared" si="4211"/>
        <v>0</v>
      </c>
      <c r="BA1450" s="115">
        <f t="shared" si="4212"/>
        <v>0</v>
      </c>
      <c r="BB1450" s="115">
        <f t="shared" si="4378"/>
        <v>0</v>
      </c>
      <c r="BC1450" s="115">
        <f t="shared" si="4213"/>
        <v>0</v>
      </c>
      <c r="BD1450" s="115">
        <f t="shared" si="4214"/>
        <v>0</v>
      </c>
      <c r="BE1450" s="115">
        <f t="shared" si="4215"/>
        <v>0</v>
      </c>
      <c r="BF1450" s="115">
        <f t="shared" si="4216"/>
        <v>0</v>
      </c>
      <c r="BG1450" s="115">
        <f t="shared" si="4217"/>
        <v>0</v>
      </c>
      <c r="BH1450" s="115">
        <f t="shared" si="4218"/>
        <v>0</v>
      </c>
      <c r="BI1450" s="115">
        <f t="shared" si="4219"/>
        <v>0</v>
      </c>
      <c r="BJ1450" s="115">
        <f t="shared" si="4220"/>
        <v>0</v>
      </c>
      <c r="BK1450" s="115">
        <f t="shared" si="4221"/>
        <v>0</v>
      </c>
      <c r="BL1450" s="115">
        <f t="shared" si="4222"/>
        <v>0</v>
      </c>
      <c r="BM1450" s="115">
        <f t="shared" si="4223"/>
        <v>0</v>
      </c>
      <c r="BN1450" s="115">
        <f t="shared" si="4224"/>
        <v>0</v>
      </c>
      <c r="BO1450" s="115">
        <f t="shared" si="4225"/>
        <v>0</v>
      </c>
      <c r="BP1450" s="115">
        <f t="shared" si="4226"/>
        <v>0</v>
      </c>
      <c r="BQ1450" s="115">
        <f t="shared" si="4227"/>
        <v>0</v>
      </c>
      <c r="BR1450" s="115">
        <f t="shared" si="4228"/>
        <v>0</v>
      </c>
      <c r="BS1450" s="115">
        <f t="shared" si="4229"/>
        <v>0</v>
      </c>
      <c r="BT1450" s="115">
        <f t="shared" si="4230"/>
        <v>0</v>
      </c>
      <c r="BU1450" s="115">
        <f t="shared" si="4231"/>
        <v>0</v>
      </c>
      <c r="BV1450" s="115">
        <f t="shared" si="4232"/>
        <v>0</v>
      </c>
      <c r="BW1450" s="115">
        <f t="shared" si="4233"/>
        <v>0</v>
      </c>
      <c r="BX1450" s="115">
        <f t="shared" si="4234"/>
        <v>0</v>
      </c>
      <c r="BY1450" s="115">
        <f t="shared" si="4235"/>
        <v>0</v>
      </c>
      <c r="BZ1450" s="115">
        <f t="shared" si="4236"/>
        <v>0</v>
      </c>
      <c r="CA1450" s="115">
        <v>0</v>
      </c>
      <c r="CB1450" s="115">
        <f>IFERROR(IF(OR($A1450=2,$A1450=3,$C1450=""),0,IF(E1450="",1,IF(ISERROR(VLOOKUP('Auto-Calculations'!E1450,LEA_ESA_Lookup,2,FALSE)),1,0))),"0*")</f>
        <v>0</v>
      </c>
      <c r="CC1450" s="115">
        <f t="shared" si="4237"/>
        <v>0</v>
      </c>
      <c r="CD1450" s="115">
        <f t="shared" si="4238"/>
        <v>0</v>
      </c>
      <c r="CE1450" s="115">
        <f t="shared" si="4239"/>
        <v>0</v>
      </c>
      <c r="CF1450" s="115">
        <f t="shared" si="4240"/>
        <v>0</v>
      </c>
      <c r="CG1450" s="115">
        <f t="shared" si="4241"/>
        <v>0</v>
      </c>
      <c r="CH1450" s="115">
        <f t="shared" si="4242"/>
        <v>0</v>
      </c>
      <c r="CI1450" s="119">
        <f t="shared" si="4243"/>
        <v>0</v>
      </c>
      <c r="CJ1450" s="115">
        <f t="shared" si="4244"/>
        <v>0</v>
      </c>
      <c r="CK1450" s="115">
        <f t="shared" si="4245"/>
        <v>0</v>
      </c>
      <c r="CL1450" s="115">
        <f t="shared" si="4246"/>
        <v>0</v>
      </c>
      <c r="CM1450" s="115">
        <f t="shared" si="4247"/>
        <v>0</v>
      </c>
      <c r="CN1450" s="115">
        <f t="shared" si="4248"/>
        <v>0</v>
      </c>
      <c r="CO1450" s="115">
        <f>IFERROR(IF(OR($A1450=2,$A1450=3,$C1450=""),0,IF('Auto-Calculations'!Z1450="M",1,0)),"0*")</f>
        <v>0</v>
      </c>
      <c r="CP1450" s="115">
        <f>IFERROR(IF(OR($A1450=2,$A1450=3,$C1450=""),0,IF('Auto-Calculations'!AE1450="M",1,0)),"0*")</f>
        <v>0</v>
      </c>
      <c r="CQ1450" s="115">
        <f>IFERROR(IF(OR($A1450=2,$A1450=3,$C1450=""),0,IF('Auto-Calculations'!V1450="M",1,0)),"0*")</f>
        <v>0</v>
      </c>
      <c r="CR1450" s="115">
        <f>IFERROR(IF(OR($A1450=2,$A1450=3,$C1450=""),0,IF('Auto-Calculations'!W1450="M",1,0)),"0*")</f>
        <v>0</v>
      </c>
      <c r="CS1450" s="115">
        <f>IFERROR(IF(OR($A1450=2,$A1450=3,$C1450=""),0,IF('Auto-Calculations'!X1450="M",1,0)),"0*")</f>
        <v>0</v>
      </c>
      <c r="CT1450" s="115">
        <f>IFERROR(IF(OR($A1450=2,$A1450=3,$C1450=""),0,IF('Auto-Calculations'!Y1450="M",1,0)),"0*")</f>
        <v>0</v>
      </c>
      <c r="CU1450" s="115">
        <f t="shared" si="4249"/>
        <v>0</v>
      </c>
      <c r="CV1450" s="115">
        <f t="shared" si="4250"/>
        <v>0</v>
      </c>
      <c r="CW1450" s="115">
        <f t="shared" si="4251"/>
        <v>0</v>
      </c>
      <c r="CX1450" s="115">
        <f t="shared" si="4252"/>
        <v>0</v>
      </c>
      <c r="CY1450" s="115">
        <f t="shared" si="4253"/>
        <v>0</v>
      </c>
      <c r="CZ1450" s="111">
        <f t="shared" si="4254"/>
        <v>0</v>
      </c>
      <c r="DA1450" s="111">
        <f t="shared" si="4255"/>
        <v>0</v>
      </c>
      <c r="DB1450" s="111">
        <f t="shared" si="4256"/>
        <v>0</v>
      </c>
      <c r="DC1450" s="115">
        <f t="shared" si="4257"/>
        <v>0</v>
      </c>
      <c r="DD1450" s="111">
        <f t="shared" si="4258"/>
        <v>0</v>
      </c>
      <c r="DE1450" s="115">
        <f t="shared" si="4259"/>
        <v>0</v>
      </c>
      <c r="DF1450" s="115">
        <f t="shared" si="4260"/>
        <v>0</v>
      </c>
      <c r="DG1450" s="115">
        <f>IFERROR(IF(OR($A1450=3,C1450="American Samoa",C1450="Federated States of Micronesia",C1450="Guam",C1450="Hawaii",C1450="Northern Marianas",C1450="Puerto Rico",C1450="Republic of Palau",C1450="Republic of the Marshall Islands",C1450="Bureau of Indian Education"),0,IF('Auto-Calculations'!Q1450="NA",1,0)),"0*")</f>
        <v>0</v>
      </c>
      <c r="DH1450" s="115">
        <f t="shared" si="4379"/>
        <v>0</v>
      </c>
      <c r="DI1450" s="115">
        <f t="shared" si="4380"/>
        <v>0</v>
      </c>
      <c r="DJ1450" s="115">
        <f t="shared" si="4381"/>
        <v>0</v>
      </c>
      <c r="DK1450" s="111"/>
      <c r="DL1450" s="111"/>
      <c r="DM1450" s="111"/>
      <c r="DN1450" s="111"/>
      <c r="DO1450" s="111"/>
      <c r="DP1450" s="111"/>
      <c r="DQ1450" s="111"/>
      <c r="DR1450" s="120" t="str">
        <f t="shared" si="4382"/>
        <v>0000000000000000000000000000000000000000000000000000000000000000000000000000000</v>
      </c>
      <c r="DS1450" s="111" t="str">
        <f t="shared" si="4261"/>
        <v>No Error</v>
      </c>
      <c r="DT1450" s="111" t="str">
        <f t="shared" si="4262"/>
        <v>No Error</v>
      </c>
      <c r="DU1450" s="111" t="str">
        <f t="shared" si="4263"/>
        <v>No Error</v>
      </c>
      <c r="DV1450" s="111" t="str">
        <f t="shared" si="4264"/>
        <v>No Error</v>
      </c>
      <c r="DW1450" s="111" t="str">
        <f t="shared" si="4265"/>
        <v>No Error</v>
      </c>
      <c r="DX1450" s="111" t="str">
        <f t="shared" si="4266"/>
        <v>No Error</v>
      </c>
      <c r="DY1450" s="111" t="str">
        <f t="shared" si="4267"/>
        <v>No Error</v>
      </c>
      <c r="DZ1450" s="111" t="str">
        <f t="shared" si="4268"/>
        <v>No Error</v>
      </c>
      <c r="EA1450" s="111" t="str">
        <f t="shared" si="4269"/>
        <v>No Error</v>
      </c>
      <c r="EB1450" s="111" t="str">
        <f t="shared" si="4270"/>
        <v>No Error</v>
      </c>
      <c r="EC1450" s="111" t="str">
        <f t="shared" si="4271"/>
        <v>No Error</v>
      </c>
      <c r="ED1450" s="111" t="str">
        <f t="shared" si="4272"/>
        <v>No Error</v>
      </c>
      <c r="EE1450" s="111" t="str">
        <f t="shared" si="4273"/>
        <v>No Error</v>
      </c>
      <c r="EF1450" s="111" t="str">
        <f t="shared" si="4274"/>
        <v>No Error</v>
      </c>
      <c r="EG1450" s="111" t="str">
        <f t="shared" si="4275"/>
        <v>No Error</v>
      </c>
      <c r="EH1450" s="111" t="str">
        <f t="shared" si="4276"/>
        <v>No Error</v>
      </c>
      <c r="EI1450" s="111" t="str">
        <f t="shared" si="4277"/>
        <v>No Error</v>
      </c>
      <c r="EJ1450" s="111" t="str">
        <f t="shared" si="4278"/>
        <v>No Error</v>
      </c>
      <c r="EK1450" s="111" t="str">
        <f t="shared" si="4279"/>
        <v>No Error</v>
      </c>
      <c r="EL1450" s="111" t="str">
        <f t="shared" si="4280"/>
        <v>No Error</v>
      </c>
      <c r="EM1450" s="111" t="str">
        <f t="shared" si="4281"/>
        <v>No Error</v>
      </c>
      <c r="EN1450" s="111" t="str">
        <f t="shared" si="4282"/>
        <v>No Error</v>
      </c>
      <c r="EO1450" s="111" t="str">
        <f t="shared" si="4283"/>
        <v>No Error</v>
      </c>
      <c r="EP1450" s="111" t="str">
        <f t="shared" si="4284"/>
        <v>No Error</v>
      </c>
      <c r="EQ1450" s="111" t="str">
        <f t="shared" si="4285"/>
        <v>No Error</v>
      </c>
      <c r="ER1450" s="111" t="str">
        <f t="shared" si="4286"/>
        <v>No Error</v>
      </c>
      <c r="ES1450" s="111" t="str">
        <f t="shared" si="4287"/>
        <v>No Error</v>
      </c>
      <c r="ET1450" s="111" t="str">
        <f t="shared" si="4288"/>
        <v>No Error</v>
      </c>
      <c r="EU1450" s="111" t="str">
        <f t="shared" si="4289"/>
        <v>No Error</v>
      </c>
      <c r="EV1450" s="111" t="str">
        <f t="shared" si="4290"/>
        <v>No Error</v>
      </c>
      <c r="EW1450" s="111" t="str">
        <f t="shared" si="4291"/>
        <v>No Error</v>
      </c>
      <c r="EX1450" s="111" t="str">
        <f t="shared" si="4292"/>
        <v>No Error</v>
      </c>
      <c r="EY1450" s="111" t="str">
        <f t="shared" si="4293"/>
        <v>No Error</v>
      </c>
      <c r="EZ1450" s="111" t="str">
        <f t="shared" si="4294"/>
        <v>No Error</v>
      </c>
      <c r="FA1450" s="111" t="str">
        <f t="shared" si="4295"/>
        <v>No Error</v>
      </c>
      <c r="FB1450" s="111" t="str">
        <f t="shared" si="4296"/>
        <v>No Error</v>
      </c>
      <c r="FC1450" s="111" t="str">
        <f t="shared" si="4297"/>
        <v>No Error</v>
      </c>
      <c r="FD1450" s="111" t="str">
        <f t="shared" si="4298"/>
        <v>No Error</v>
      </c>
      <c r="FE1450" s="111" t="str">
        <f t="shared" si="4299"/>
        <v>No Error</v>
      </c>
      <c r="FF1450" s="111" t="str">
        <f t="shared" si="4300"/>
        <v>No Error</v>
      </c>
      <c r="FG1450" s="111" t="str">
        <f t="shared" si="4301"/>
        <v>No Error</v>
      </c>
      <c r="FH1450" s="111" t="str">
        <f t="shared" si="4302"/>
        <v>No Error</v>
      </c>
      <c r="FI1450" s="111" t="str">
        <f t="shared" si="4303"/>
        <v>No Error</v>
      </c>
      <c r="FJ1450" s="111" t="str">
        <f t="shared" si="4304"/>
        <v>No Error</v>
      </c>
      <c r="FK1450" s="111" t="str">
        <f t="shared" si="4305"/>
        <v>No Error</v>
      </c>
      <c r="FL1450" s="111" t="str">
        <f t="shared" si="4306"/>
        <v>No Error</v>
      </c>
      <c r="FM1450" s="111" t="str">
        <f t="shared" si="4307"/>
        <v>No Error</v>
      </c>
      <c r="FN1450" s="111" t="str">
        <f t="shared" si="4308"/>
        <v>No Error</v>
      </c>
      <c r="FO1450" s="111" t="str">
        <f t="shared" si="4309"/>
        <v>No Error</v>
      </c>
      <c r="FP1450" s="111" t="str">
        <f t="shared" si="4310"/>
        <v>No Error</v>
      </c>
      <c r="FQ1450" s="111" t="str">
        <f t="shared" si="4311"/>
        <v>No Error</v>
      </c>
      <c r="FR1450" s="111" t="str">
        <f t="shared" si="4312"/>
        <v>No Error</v>
      </c>
      <c r="FS1450" s="111" t="str">
        <f t="shared" si="4313"/>
        <v>No Error</v>
      </c>
      <c r="FT1450" s="111" t="str">
        <f t="shared" si="4314"/>
        <v>No Error</v>
      </c>
      <c r="FU1450" s="111" t="str">
        <f t="shared" si="4315"/>
        <v>No Error</v>
      </c>
      <c r="FV1450" s="111" t="str">
        <f t="shared" si="4316"/>
        <v>No Error</v>
      </c>
      <c r="FW1450" s="111" t="str">
        <f t="shared" si="4317"/>
        <v>No Error</v>
      </c>
      <c r="FX1450" s="111" t="str">
        <f t="shared" si="4318"/>
        <v>No Error</v>
      </c>
      <c r="FY1450" s="111" t="str">
        <f t="shared" si="4319"/>
        <v>No Error</v>
      </c>
      <c r="FZ1450" s="111" t="str">
        <f t="shared" si="4320"/>
        <v>No Error</v>
      </c>
      <c r="GA1450" s="111" t="str">
        <f t="shared" si="4321"/>
        <v>No Error</v>
      </c>
      <c r="GB1450" s="111" t="str">
        <f t="shared" si="4322"/>
        <v>No Error</v>
      </c>
      <c r="GC1450" s="111" t="str">
        <f t="shared" si="4323"/>
        <v>No Error</v>
      </c>
      <c r="GD1450" s="111" t="str">
        <f t="shared" si="4324"/>
        <v>No Error</v>
      </c>
      <c r="GE1450" s="111" t="str">
        <f t="shared" si="4325"/>
        <v>No Error</v>
      </c>
      <c r="GF1450" s="111" t="str">
        <f t="shared" si="4326"/>
        <v>No Error</v>
      </c>
      <c r="GG1450" s="111" t="str">
        <f t="shared" si="4327"/>
        <v>No Error</v>
      </c>
      <c r="GH1450" s="111" t="str">
        <f t="shared" si="4328"/>
        <v>No Error</v>
      </c>
      <c r="GI1450" s="111" t="str">
        <f t="shared" si="4329"/>
        <v>No Error</v>
      </c>
      <c r="GJ1450" s="111" t="str">
        <f t="shared" si="4330"/>
        <v>No Error</v>
      </c>
      <c r="GK1450" s="111" t="str">
        <f t="shared" si="4331"/>
        <v>No Error</v>
      </c>
      <c r="GL1450" s="111" t="str">
        <f t="shared" si="4332"/>
        <v>No Error</v>
      </c>
      <c r="GM1450" s="111" t="str">
        <f t="shared" si="4333"/>
        <v>No Error</v>
      </c>
      <c r="GN1450" s="111" t="str">
        <f t="shared" si="4334"/>
        <v>No Error</v>
      </c>
      <c r="GO1450" s="111" t="str">
        <f t="shared" si="4335"/>
        <v>No Error</v>
      </c>
      <c r="GP1450" s="111" t="str">
        <f t="shared" si="4336"/>
        <v>No Error</v>
      </c>
      <c r="GQ1450" s="111" t="str">
        <f t="shared" si="4337"/>
        <v>No Error</v>
      </c>
      <c r="GR1450" s="111" t="str">
        <f t="shared" si="4338"/>
        <v>No Error</v>
      </c>
      <c r="GS1450" s="111" t="str">
        <f t="shared" si="4338"/>
        <v>No Error</v>
      </c>
      <c r="GT1450" s="111" t="str">
        <f t="shared" si="4338"/>
        <v>No Error</v>
      </c>
      <c r="GU1450" s="111" t="str">
        <f t="shared" si="4338"/>
        <v>No Error</v>
      </c>
      <c r="GV1450" s="111"/>
      <c r="GW1450" s="111">
        <f t="shared" si="4339"/>
        <v>0</v>
      </c>
      <c r="GX1450" s="111">
        <f t="shared" si="4340"/>
        <v>0</v>
      </c>
      <c r="GY1450" s="111" t="str">
        <f t="shared" si="4341"/>
        <v/>
      </c>
      <c r="GZ1450" s="111">
        <f t="shared" si="4342"/>
        <v>0</v>
      </c>
      <c r="HA1450" s="111">
        <f t="shared" si="4343"/>
        <v>0</v>
      </c>
      <c r="HB1450" s="111">
        <f t="shared" si="4383"/>
        <v>0</v>
      </c>
      <c r="HC1450" s="121" t="str">
        <f>IF(OR($A1450=2,$A1450=3),"",'SEA Detail'!CF1512)</f>
        <v>.</v>
      </c>
      <c r="HD1450" s="111">
        <f t="shared" si="4384"/>
        <v>0</v>
      </c>
      <c r="HE1450" s="111">
        <f t="shared" si="4385"/>
        <v>0</v>
      </c>
      <c r="HF1450" s="111">
        <f t="shared" si="4386"/>
        <v>0</v>
      </c>
      <c r="HG1450" s="111">
        <f t="shared" si="4387"/>
        <v>0</v>
      </c>
      <c r="HH1450" s="111">
        <f t="shared" si="4344"/>
        <v>0</v>
      </c>
      <c r="HI1450" s="111">
        <f t="shared" si="4345"/>
        <v>0</v>
      </c>
      <c r="HJ1450" s="111">
        <f t="shared" si="4346"/>
        <v>0</v>
      </c>
      <c r="HK1450" s="111">
        <f t="shared" si="4347"/>
        <v>0</v>
      </c>
      <c r="HL1450" s="111">
        <f t="shared" si="4348"/>
        <v>0</v>
      </c>
      <c r="HM1450" s="111">
        <f t="shared" si="4349"/>
        <v>0</v>
      </c>
      <c r="HN1450" s="111">
        <f t="shared" si="4350"/>
        <v>0</v>
      </c>
      <c r="HO1450" s="111">
        <f t="shared" si="4351"/>
        <v>0</v>
      </c>
      <c r="HP1450" s="111">
        <f t="shared" si="4352"/>
        <v>0</v>
      </c>
      <c r="HQ1450" s="111">
        <f t="shared" si="4353"/>
        <v>0</v>
      </c>
      <c r="HR1450" s="111">
        <f t="shared" si="4354"/>
        <v>0</v>
      </c>
      <c r="HS1450" s="111">
        <f t="shared" si="4355"/>
        <v>0</v>
      </c>
      <c r="HT1450" s="111">
        <f t="shared" si="4356"/>
        <v>0</v>
      </c>
      <c r="HU1450" s="111">
        <f t="shared" si="4357"/>
        <v>0</v>
      </c>
      <c r="HV1450" s="111">
        <f t="shared" si="4358"/>
        <v>0</v>
      </c>
      <c r="HW1450" s="111">
        <f t="shared" si="4359"/>
        <v>0</v>
      </c>
      <c r="HX1450" s="111">
        <f t="shared" si="4360"/>
        <v>0</v>
      </c>
      <c r="HY1450" s="111">
        <f t="shared" si="4361"/>
        <v>0</v>
      </c>
      <c r="HZ1450" s="111">
        <f t="shared" si="4362"/>
        <v>0</v>
      </c>
      <c r="IA1450" s="111">
        <f t="shared" si="4363"/>
        <v>0</v>
      </c>
      <c r="IB1450" s="111">
        <f t="shared" si="4364"/>
        <v>0</v>
      </c>
      <c r="IC1450" s="111">
        <f t="shared" si="4365"/>
        <v>0</v>
      </c>
      <c r="ID1450" s="111">
        <f t="shared" si="4366"/>
        <v>0</v>
      </c>
      <c r="IE1450" s="111">
        <f>IF(AND(OR($A1450=2,$E1450=""),NOT(ISBLANK('Base Data'!I1451))),1,IF(OR($A1450=2,$C1450="",$E1450=""),0,1))</f>
        <v>0</v>
      </c>
      <c r="IF1450" s="111"/>
      <c r="IG1450" s="111"/>
      <c r="IH1450" s="111"/>
      <c r="II1450" s="111">
        <f>IF('Base Data'!C1451="",0,IF('Base Data'!D1451="",1,0))</f>
        <v>0</v>
      </c>
    </row>
    <row r="1451" spans="1:243" x14ac:dyDescent="0.25">
      <c r="A1451" s="116" t="str">
        <f>IF(NOT(ISBLANK('Base Data'!A1452)),'Base Data'!A1452,"")</f>
        <v/>
      </c>
      <c r="B1451" s="116" t="str">
        <f>IF(NOT(ISBLANK('Base Data'!B1452)),'Base Data'!B1452,"")</f>
        <v/>
      </c>
      <c r="C1451" s="125" t="str">
        <f>IF(NOT(ISBLANK('Base Data'!C1452)),'Base Data'!C1452,"")</f>
        <v/>
      </c>
      <c r="D1451" s="125" t="str">
        <f>IF(NOT(ISBLANK('Base Data'!D1452)),'Base Data'!D1452,"")</f>
        <v/>
      </c>
      <c r="E1451" s="116" t="str">
        <f>IF(NOT(ISBLANK('Base Data'!E1452)),'Base Data'!E1452,"")</f>
        <v/>
      </c>
      <c r="F1451" s="117" t="str">
        <f>IF(NOT(ISBLANK('Base Data'!F1452)),'Base Data'!F1452,"")</f>
        <v/>
      </c>
      <c r="G1451" s="117" t="str">
        <f>IF(NOT(ISBLANK('Base Data'!G1452)),'Base Data'!G1452,"")</f>
        <v/>
      </c>
      <c r="H1451" s="163">
        <f t="shared" si="4198"/>
        <v>0</v>
      </c>
      <c r="I1451" s="117" t="str">
        <f>IF(NOT(ISBLANK('Base Data'!H1452)),'Base Data'!H1452,"")</f>
        <v/>
      </c>
      <c r="J1451" s="163">
        <f>IF(AND(ISNUMBER(I1451),ISNUMBER(#REF!)),I1451-#REF!,IF(AND(NOT(ISNUMBER(I1451)),NOT(ISNUMBER(#REF!))),0,IF(NOT(ISNUMBER(I1451)),-#REF!,IF(NOT(ISNUMBER(#REF!)),I1451,0))))</f>
        <v>0</v>
      </c>
      <c r="K1451" s="163">
        <f t="shared" si="4199"/>
        <v>0</v>
      </c>
      <c r="L1451" s="163">
        <f t="shared" si="4367"/>
        <v>0</v>
      </c>
      <c r="M1451" s="116" t="str">
        <f>IF(NOT(ISBLANK('Base Data'!I1452)),'Base Data'!I1452,"")</f>
        <v/>
      </c>
      <c r="N1451" s="116" t="str">
        <f>IF(NOT(ISBLANK('Base Data'!J1452)),'Base Data'!J1452,"")</f>
        <v/>
      </c>
      <c r="O1451" s="117" t="str">
        <f>IF(NOT(ISBLANK('Base Data'!K1452)),'Base Data'!K1452,"")</f>
        <v/>
      </c>
      <c r="P1451" s="166">
        <f t="shared" si="4200"/>
        <v>0</v>
      </c>
      <c r="Q1451" s="116" t="str">
        <f>IF(NOT(ISBLANK('Base Data'!L1452)),'Base Data'!L1452,"")</f>
        <v/>
      </c>
      <c r="R1451" s="116" t="str">
        <f>IF(NOT(ISBLANK('Base Data'!M1452)),'Base Data'!M1452,"")</f>
        <v/>
      </c>
      <c r="S1451" s="116" t="str">
        <f>IF(NOT(ISBLANK('Base Data'!N1452)),'Base Data'!N1452,"")</f>
        <v/>
      </c>
      <c r="T1451" s="117" t="str">
        <f>IF(NOT(ISBLANK('Base Data'!O1452)),'Base Data'!O1452,"")</f>
        <v/>
      </c>
      <c r="U1451" s="116" t="str">
        <f>IF(NOT(ISBLANK('Base Data'!P1452)),'Base Data'!P1452,"")</f>
        <v/>
      </c>
      <c r="V1451" s="116" t="str">
        <f>IF(NOT(ISBLANK('Base Data'!Q1452)),'Base Data'!Q1452,"")</f>
        <v/>
      </c>
      <c r="W1451" s="116" t="str">
        <f>IF(NOT(ISBLANK('Base Data'!R1452)),'Base Data'!R1452,"")</f>
        <v/>
      </c>
      <c r="X1451" s="116" t="str">
        <f>IF(NOT(ISBLANK('Base Data'!S1452)),'Base Data'!S1452,"")</f>
        <v/>
      </c>
      <c r="Y1451" s="116" t="str">
        <f>IF(NOT(ISBLANK('Base Data'!T1452)),'Base Data'!T1452,"")</f>
        <v/>
      </c>
      <c r="Z1451" s="117" t="str">
        <f>IF(NOT(ISBLANK('Base Data'!U1452)),'Base Data'!U1452,"")</f>
        <v/>
      </c>
      <c r="AA1451" s="166">
        <f t="shared" si="4201"/>
        <v>0</v>
      </c>
      <c r="AB1451" s="116" t="str">
        <f>IF(NOT(ISBLANK('Base Data'!V1452)),'Base Data'!V1452,"")</f>
        <v/>
      </c>
      <c r="AC1451" s="117" t="str">
        <f>IF(NOT(ISBLANK('Base Data'!W1452)),'Base Data'!W1452,"")</f>
        <v/>
      </c>
      <c r="AD1451" s="166">
        <f t="shared" si="4202"/>
        <v>0</v>
      </c>
      <c r="AE1451" s="118" t="str">
        <f>IF(NOT(ISBLANK('Base Data'!X1452)),'Base Data'!X1452,"")</f>
        <v/>
      </c>
      <c r="AF1451" s="118" t="str">
        <f>IF(NOT(ISBLANK('Base Data'!Y1452)),'Base Data'!Y1452,"")</f>
        <v/>
      </c>
      <c r="AG1451" s="121" t="str">
        <f>IF(OR($A1451=2),"",'SEA Detail'!CF1513)</f>
        <v>.</v>
      </c>
      <c r="AH1451" s="115">
        <f t="shared" si="4368"/>
        <v>0</v>
      </c>
      <c r="AI1451" s="115">
        <f t="shared" si="4369"/>
        <v>0</v>
      </c>
      <c r="AJ1451" s="115">
        <f t="shared" si="4370"/>
        <v>0</v>
      </c>
      <c r="AK1451" s="115">
        <f t="shared" si="4371"/>
        <v>0</v>
      </c>
      <c r="AL1451" s="115">
        <f t="shared" si="4372"/>
        <v>0</v>
      </c>
      <c r="AM1451" s="115">
        <f t="shared" si="4373"/>
        <v>0</v>
      </c>
      <c r="AN1451" s="115">
        <f t="shared" si="4374"/>
        <v>0</v>
      </c>
      <c r="AO1451" s="115">
        <f t="shared" si="4375"/>
        <v>0</v>
      </c>
      <c r="AP1451" s="115">
        <f t="shared" si="4376"/>
        <v>0</v>
      </c>
      <c r="AQ1451" s="115">
        <f t="shared" si="4377"/>
        <v>0</v>
      </c>
      <c r="AR1451" s="115">
        <f t="shared" si="4203"/>
        <v>0</v>
      </c>
      <c r="AS1451" s="115">
        <f t="shared" si="4204"/>
        <v>0</v>
      </c>
      <c r="AT1451" s="115">
        <f t="shared" si="4205"/>
        <v>0</v>
      </c>
      <c r="AU1451" s="115">
        <f t="shared" si="4206"/>
        <v>0</v>
      </c>
      <c r="AV1451" s="115">
        <f t="shared" si="4207"/>
        <v>0</v>
      </c>
      <c r="AW1451" s="115">
        <f t="shared" si="4208"/>
        <v>0</v>
      </c>
      <c r="AX1451" s="115">
        <f t="shared" si="4209"/>
        <v>0</v>
      </c>
      <c r="AY1451" s="115">
        <f t="shared" si="4210"/>
        <v>0</v>
      </c>
      <c r="AZ1451" s="115">
        <f t="shared" si="4211"/>
        <v>0</v>
      </c>
      <c r="BA1451" s="115">
        <f t="shared" si="4212"/>
        <v>0</v>
      </c>
      <c r="BB1451" s="115">
        <f t="shared" si="4378"/>
        <v>0</v>
      </c>
      <c r="BC1451" s="115">
        <f t="shared" si="4213"/>
        <v>0</v>
      </c>
      <c r="BD1451" s="115">
        <f t="shared" si="4214"/>
        <v>0</v>
      </c>
      <c r="BE1451" s="115">
        <f t="shared" si="4215"/>
        <v>0</v>
      </c>
      <c r="BF1451" s="115">
        <f t="shared" si="4216"/>
        <v>0</v>
      </c>
      <c r="BG1451" s="115">
        <f t="shared" si="4217"/>
        <v>0</v>
      </c>
      <c r="BH1451" s="115">
        <f t="shared" si="4218"/>
        <v>0</v>
      </c>
      <c r="BI1451" s="115">
        <f t="shared" si="4219"/>
        <v>0</v>
      </c>
      <c r="BJ1451" s="115">
        <f t="shared" si="4220"/>
        <v>0</v>
      </c>
      <c r="BK1451" s="115">
        <f t="shared" si="4221"/>
        <v>0</v>
      </c>
      <c r="BL1451" s="115">
        <f t="shared" si="4222"/>
        <v>0</v>
      </c>
      <c r="BM1451" s="115">
        <f t="shared" si="4223"/>
        <v>0</v>
      </c>
      <c r="BN1451" s="115">
        <f t="shared" si="4224"/>
        <v>0</v>
      </c>
      <c r="BO1451" s="115">
        <f t="shared" si="4225"/>
        <v>0</v>
      </c>
      <c r="BP1451" s="115">
        <f t="shared" si="4226"/>
        <v>0</v>
      </c>
      <c r="BQ1451" s="115">
        <f t="shared" si="4227"/>
        <v>0</v>
      </c>
      <c r="BR1451" s="115">
        <f t="shared" si="4228"/>
        <v>0</v>
      </c>
      <c r="BS1451" s="115">
        <f t="shared" si="4229"/>
        <v>0</v>
      </c>
      <c r="BT1451" s="115">
        <f t="shared" si="4230"/>
        <v>0</v>
      </c>
      <c r="BU1451" s="115">
        <f t="shared" si="4231"/>
        <v>0</v>
      </c>
      <c r="BV1451" s="115">
        <f t="shared" si="4232"/>
        <v>0</v>
      </c>
      <c r="BW1451" s="115">
        <f t="shared" si="4233"/>
        <v>0</v>
      </c>
      <c r="BX1451" s="115">
        <f t="shared" si="4234"/>
        <v>0</v>
      </c>
      <c r="BY1451" s="115">
        <f t="shared" si="4235"/>
        <v>0</v>
      </c>
      <c r="BZ1451" s="115">
        <f t="shared" si="4236"/>
        <v>0</v>
      </c>
      <c r="CA1451" s="115">
        <v>0</v>
      </c>
      <c r="CB1451" s="115">
        <f>IFERROR(IF(OR($A1451=2,$A1451=3,$C1451=""),0,IF(E1451="",1,IF(ISERROR(VLOOKUP('Auto-Calculations'!E1451,LEA_ESA_Lookup,2,FALSE)),1,0))),"0*")</f>
        <v>0</v>
      </c>
      <c r="CC1451" s="115">
        <f t="shared" si="4237"/>
        <v>0</v>
      </c>
      <c r="CD1451" s="115">
        <f t="shared" si="4238"/>
        <v>0</v>
      </c>
      <c r="CE1451" s="115">
        <f t="shared" si="4239"/>
        <v>0</v>
      </c>
      <c r="CF1451" s="115">
        <f t="shared" si="4240"/>
        <v>0</v>
      </c>
      <c r="CG1451" s="115">
        <f t="shared" si="4241"/>
        <v>0</v>
      </c>
      <c r="CH1451" s="115">
        <f t="shared" si="4242"/>
        <v>0</v>
      </c>
      <c r="CI1451" s="119">
        <f t="shared" si="4243"/>
        <v>0</v>
      </c>
      <c r="CJ1451" s="115">
        <f t="shared" si="4244"/>
        <v>0</v>
      </c>
      <c r="CK1451" s="115">
        <f t="shared" si="4245"/>
        <v>0</v>
      </c>
      <c r="CL1451" s="115">
        <f t="shared" si="4246"/>
        <v>0</v>
      </c>
      <c r="CM1451" s="115">
        <f t="shared" si="4247"/>
        <v>0</v>
      </c>
      <c r="CN1451" s="115">
        <f t="shared" si="4248"/>
        <v>0</v>
      </c>
      <c r="CO1451" s="115">
        <f>IFERROR(IF(OR($A1451=2,$A1451=3,$C1451=""),0,IF('Auto-Calculations'!Z1451="M",1,0)),"0*")</f>
        <v>0</v>
      </c>
      <c r="CP1451" s="115">
        <f>IFERROR(IF(OR($A1451=2,$A1451=3,$C1451=""),0,IF('Auto-Calculations'!AE1451="M",1,0)),"0*")</f>
        <v>0</v>
      </c>
      <c r="CQ1451" s="115">
        <f>IFERROR(IF(OR($A1451=2,$A1451=3,$C1451=""),0,IF('Auto-Calculations'!V1451="M",1,0)),"0*")</f>
        <v>0</v>
      </c>
      <c r="CR1451" s="115">
        <f>IFERROR(IF(OR($A1451=2,$A1451=3,$C1451=""),0,IF('Auto-Calculations'!W1451="M",1,0)),"0*")</f>
        <v>0</v>
      </c>
      <c r="CS1451" s="115">
        <f>IFERROR(IF(OR($A1451=2,$A1451=3,$C1451=""),0,IF('Auto-Calculations'!X1451="M",1,0)),"0*")</f>
        <v>0</v>
      </c>
      <c r="CT1451" s="115">
        <f>IFERROR(IF(OR($A1451=2,$A1451=3,$C1451=""),0,IF('Auto-Calculations'!Y1451="M",1,0)),"0*")</f>
        <v>0</v>
      </c>
      <c r="CU1451" s="115">
        <f t="shared" si="4249"/>
        <v>0</v>
      </c>
      <c r="CV1451" s="115">
        <f t="shared" si="4250"/>
        <v>0</v>
      </c>
      <c r="CW1451" s="115">
        <f t="shared" si="4251"/>
        <v>0</v>
      </c>
      <c r="CX1451" s="115">
        <f t="shared" si="4252"/>
        <v>0</v>
      </c>
      <c r="CY1451" s="115">
        <f t="shared" si="4253"/>
        <v>0</v>
      </c>
      <c r="CZ1451" s="111">
        <f t="shared" si="4254"/>
        <v>0</v>
      </c>
      <c r="DA1451" s="111">
        <f t="shared" si="4255"/>
        <v>0</v>
      </c>
      <c r="DB1451" s="111">
        <f t="shared" si="4256"/>
        <v>0</v>
      </c>
      <c r="DC1451" s="115">
        <f t="shared" si="4257"/>
        <v>0</v>
      </c>
      <c r="DD1451" s="111">
        <f t="shared" si="4258"/>
        <v>0</v>
      </c>
      <c r="DE1451" s="115">
        <f t="shared" si="4259"/>
        <v>0</v>
      </c>
      <c r="DF1451" s="115">
        <f t="shared" si="4260"/>
        <v>0</v>
      </c>
      <c r="DG1451" s="115">
        <f>IFERROR(IF(OR($A1451=3,C1451="American Samoa",C1451="Federated States of Micronesia",C1451="Guam",C1451="Hawaii",C1451="Northern Marianas",C1451="Puerto Rico",C1451="Republic of Palau",C1451="Republic of the Marshall Islands",C1451="Bureau of Indian Education"),0,IF('Auto-Calculations'!Q1451="NA",1,0)),"0*")</f>
        <v>0</v>
      </c>
      <c r="DH1451" s="115">
        <f t="shared" si="4379"/>
        <v>0</v>
      </c>
      <c r="DI1451" s="115">
        <f t="shared" si="4380"/>
        <v>0</v>
      </c>
      <c r="DJ1451" s="115">
        <f t="shared" si="4381"/>
        <v>0</v>
      </c>
      <c r="DK1451" s="111"/>
      <c r="DL1451" s="111"/>
      <c r="DM1451" s="111"/>
      <c r="DN1451" s="111"/>
      <c r="DO1451" s="111"/>
      <c r="DP1451" s="111"/>
      <c r="DQ1451" s="111"/>
      <c r="DR1451" s="120" t="str">
        <f t="shared" si="4382"/>
        <v>0000000000000000000000000000000000000000000000000000000000000000000000000000000</v>
      </c>
      <c r="DS1451" s="111" t="str">
        <f t="shared" si="4261"/>
        <v>No Error</v>
      </c>
      <c r="DT1451" s="111" t="str">
        <f t="shared" si="4262"/>
        <v>No Error</v>
      </c>
      <c r="DU1451" s="111" t="str">
        <f t="shared" si="4263"/>
        <v>No Error</v>
      </c>
      <c r="DV1451" s="111" t="str">
        <f t="shared" si="4264"/>
        <v>No Error</v>
      </c>
      <c r="DW1451" s="111" t="str">
        <f t="shared" si="4265"/>
        <v>No Error</v>
      </c>
      <c r="DX1451" s="111" t="str">
        <f t="shared" si="4266"/>
        <v>No Error</v>
      </c>
      <c r="DY1451" s="111" t="str">
        <f t="shared" si="4267"/>
        <v>No Error</v>
      </c>
      <c r="DZ1451" s="111" t="str">
        <f t="shared" si="4268"/>
        <v>No Error</v>
      </c>
      <c r="EA1451" s="111" t="str">
        <f t="shared" si="4269"/>
        <v>No Error</v>
      </c>
      <c r="EB1451" s="111" t="str">
        <f t="shared" si="4270"/>
        <v>No Error</v>
      </c>
      <c r="EC1451" s="111" t="str">
        <f t="shared" si="4271"/>
        <v>No Error</v>
      </c>
      <c r="ED1451" s="111" t="str">
        <f t="shared" si="4272"/>
        <v>No Error</v>
      </c>
      <c r="EE1451" s="111" t="str">
        <f t="shared" si="4273"/>
        <v>No Error</v>
      </c>
      <c r="EF1451" s="111" t="str">
        <f t="shared" si="4274"/>
        <v>No Error</v>
      </c>
      <c r="EG1451" s="111" t="str">
        <f t="shared" si="4275"/>
        <v>No Error</v>
      </c>
      <c r="EH1451" s="111" t="str">
        <f t="shared" si="4276"/>
        <v>No Error</v>
      </c>
      <c r="EI1451" s="111" t="str">
        <f t="shared" si="4277"/>
        <v>No Error</v>
      </c>
      <c r="EJ1451" s="111" t="str">
        <f t="shared" si="4278"/>
        <v>No Error</v>
      </c>
      <c r="EK1451" s="111" t="str">
        <f t="shared" si="4279"/>
        <v>No Error</v>
      </c>
      <c r="EL1451" s="111" t="str">
        <f t="shared" si="4280"/>
        <v>No Error</v>
      </c>
      <c r="EM1451" s="111" t="str">
        <f t="shared" si="4281"/>
        <v>No Error</v>
      </c>
      <c r="EN1451" s="111" t="str">
        <f t="shared" si="4282"/>
        <v>No Error</v>
      </c>
      <c r="EO1451" s="111" t="str">
        <f t="shared" si="4283"/>
        <v>No Error</v>
      </c>
      <c r="EP1451" s="111" t="str">
        <f t="shared" si="4284"/>
        <v>No Error</v>
      </c>
      <c r="EQ1451" s="111" t="str">
        <f t="shared" si="4285"/>
        <v>No Error</v>
      </c>
      <c r="ER1451" s="111" t="str">
        <f t="shared" si="4286"/>
        <v>No Error</v>
      </c>
      <c r="ES1451" s="111" t="str">
        <f t="shared" si="4287"/>
        <v>No Error</v>
      </c>
      <c r="ET1451" s="111" t="str">
        <f t="shared" si="4288"/>
        <v>No Error</v>
      </c>
      <c r="EU1451" s="111" t="str">
        <f t="shared" si="4289"/>
        <v>No Error</v>
      </c>
      <c r="EV1451" s="111" t="str">
        <f t="shared" si="4290"/>
        <v>No Error</v>
      </c>
      <c r="EW1451" s="111" t="str">
        <f t="shared" si="4291"/>
        <v>No Error</v>
      </c>
      <c r="EX1451" s="111" t="str">
        <f t="shared" si="4292"/>
        <v>No Error</v>
      </c>
      <c r="EY1451" s="111" t="str">
        <f t="shared" si="4293"/>
        <v>No Error</v>
      </c>
      <c r="EZ1451" s="111" t="str">
        <f t="shared" si="4294"/>
        <v>No Error</v>
      </c>
      <c r="FA1451" s="111" t="str">
        <f t="shared" si="4295"/>
        <v>No Error</v>
      </c>
      <c r="FB1451" s="111" t="str">
        <f t="shared" si="4296"/>
        <v>No Error</v>
      </c>
      <c r="FC1451" s="111" t="str">
        <f t="shared" si="4297"/>
        <v>No Error</v>
      </c>
      <c r="FD1451" s="111" t="str">
        <f t="shared" si="4298"/>
        <v>No Error</v>
      </c>
      <c r="FE1451" s="111" t="str">
        <f t="shared" si="4299"/>
        <v>No Error</v>
      </c>
      <c r="FF1451" s="111" t="str">
        <f t="shared" si="4300"/>
        <v>No Error</v>
      </c>
      <c r="FG1451" s="111" t="str">
        <f t="shared" si="4301"/>
        <v>No Error</v>
      </c>
      <c r="FH1451" s="111" t="str">
        <f t="shared" si="4302"/>
        <v>No Error</v>
      </c>
      <c r="FI1451" s="111" t="str">
        <f t="shared" si="4303"/>
        <v>No Error</v>
      </c>
      <c r="FJ1451" s="111" t="str">
        <f t="shared" si="4304"/>
        <v>No Error</v>
      </c>
      <c r="FK1451" s="111" t="str">
        <f t="shared" si="4305"/>
        <v>No Error</v>
      </c>
      <c r="FL1451" s="111" t="str">
        <f t="shared" si="4306"/>
        <v>No Error</v>
      </c>
      <c r="FM1451" s="111" t="str">
        <f t="shared" si="4307"/>
        <v>No Error</v>
      </c>
      <c r="FN1451" s="111" t="str">
        <f t="shared" si="4308"/>
        <v>No Error</v>
      </c>
      <c r="FO1451" s="111" t="str">
        <f t="shared" si="4309"/>
        <v>No Error</v>
      </c>
      <c r="FP1451" s="111" t="str">
        <f t="shared" si="4310"/>
        <v>No Error</v>
      </c>
      <c r="FQ1451" s="111" t="str">
        <f t="shared" si="4311"/>
        <v>No Error</v>
      </c>
      <c r="FR1451" s="111" t="str">
        <f t="shared" si="4312"/>
        <v>No Error</v>
      </c>
      <c r="FS1451" s="111" t="str">
        <f t="shared" si="4313"/>
        <v>No Error</v>
      </c>
      <c r="FT1451" s="111" t="str">
        <f t="shared" si="4314"/>
        <v>No Error</v>
      </c>
      <c r="FU1451" s="111" t="str">
        <f t="shared" si="4315"/>
        <v>No Error</v>
      </c>
      <c r="FV1451" s="111" t="str">
        <f t="shared" si="4316"/>
        <v>No Error</v>
      </c>
      <c r="FW1451" s="111" t="str">
        <f t="shared" si="4317"/>
        <v>No Error</v>
      </c>
      <c r="FX1451" s="111" t="str">
        <f t="shared" si="4318"/>
        <v>No Error</v>
      </c>
      <c r="FY1451" s="111" t="str">
        <f t="shared" si="4319"/>
        <v>No Error</v>
      </c>
      <c r="FZ1451" s="111" t="str">
        <f t="shared" si="4320"/>
        <v>No Error</v>
      </c>
      <c r="GA1451" s="111" t="str">
        <f t="shared" si="4321"/>
        <v>No Error</v>
      </c>
      <c r="GB1451" s="111" t="str">
        <f t="shared" si="4322"/>
        <v>No Error</v>
      </c>
      <c r="GC1451" s="111" t="str">
        <f t="shared" si="4323"/>
        <v>No Error</v>
      </c>
      <c r="GD1451" s="111" t="str">
        <f t="shared" si="4324"/>
        <v>No Error</v>
      </c>
      <c r="GE1451" s="111" t="str">
        <f t="shared" si="4325"/>
        <v>No Error</v>
      </c>
      <c r="GF1451" s="111" t="str">
        <f t="shared" si="4326"/>
        <v>No Error</v>
      </c>
      <c r="GG1451" s="111" t="str">
        <f t="shared" si="4327"/>
        <v>No Error</v>
      </c>
      <c r="GH1451" s="111" t="str">
        <f t="shared" si="4328"/>
        <v>No Error</v>
      </c>
      <c r="GI1451" s="111" t="str">
        <f t="shared" si="4329"/>
        <v>No Error</v>
      </c>
      <c r="GJ1451" s="111" t="str">
        <f t="shared" si="4330"/>
        <v>No Error</v>
      </c>
      <c r="GK1451" s="111" t="str">
        <f t="shared" si="4331"/>
        <v>No Error</v>
      </c>
      <c r="GL1451" s="111" t="str">
        <f t="shared" si="4332"/>
        <v>No Error</v>
      </c>
      <c r="GM1451" s="111" t="str">
        <f t="shared" si="4333"/>
        <v>No Error</v>
      </c>
      <c r="GN1451" s="111" t="str">
        <f t="shared" si="4334"/>
        <v>No Error</v>
      </c>
      <c r="GO1451" s="111" t="str">
        <f t="shared" si="4335"/>
        <v>No Error</v>
      </c>
      <c r="GP1451" s="111" t="str">
        <f t="shared" si="4336"/>
        <v>No Error</v>
      </c>
      <c r="GQ1451" s="111" t="str">
        <f t="shared" si="4337"/>
        <v>No Error</v>
      </c>
      <c r="GR1451" s="111" t="str">
        <f t="shared" si="4338"/>
        <v>No Error</v>
      </c>
      <c r="GS1451" s="111" t="str">
        <f t="shared" si="4338"/>
        <v>No Error</v>
      </c>
      <c r="GT1451" s="111" t="str">
        <f t="shared" si="4338"/>
        <v>No Error</v>
      </c>
      <c r="GU1451" s="111" t="str">
        <f t="shared" si="4338"/>
        <v>No Error</v>
      </c>
      <c r="GV1451" s="111"/>
      <c r="GW1451" s="111">
        <f t="shared" si="4339"/>
        <v>0</v>
      </c>
      <c r="GX1451" s="111">
        <f t="shared" si="4340"/>
        <v>0</v>
      </c>
      <c r="GY1451" s="111" t="str">
        <f t="shared" si="4341"/>
        <v/>
      </c>
      <c r="GZ1451" s="111">
        <f t="shared" si="4342"/>
        <v>0</v>
      </c>
      <c r="HA1451" s="111">
        <f t="shared" si="4343"/>
        <v>0</v>
      </c>
      <c r="HB1451" s="111">
        <f t="shared" si="4383"/>
        <v>0</v>
      </c>
      <c r="HC1451" s="121" t="str">
        <f>IF(OR($A1451=2,$A1451=3),"",'SEA Detail'!CF1513)</f>
        <v>.</v>
      </c>
      <c r="HD1451" s="111">
        <f t="shared" si="4384"/>
        <v>0</v>
      </c>
      <c r="HE1451" s="111">
        <f t="shared" si="4385"/>
        <v>0</v>
      </c>
      <c r="HF1451" s="111">
        <f t="shared" si="4386"/>
        <v>0</v>
      </c>
      <c r="HG1451" s="111">
        <f t="shared" si="4387"/>
        <v>0</v>
      </c>
      <c r="HH1451" s="111">
        <f t="shared" si="4344"/>
        <v>0</v>
      </c>
      <c r="HI1451" s="111">
        <f t="shared" si="4345"/>
        <v>0</v>
      </c>
      <c r="HJ1451" s="111">
        <f t="shared" si="4346"/>
        <v>0</v>
      </c>
      <c r="HK1451" s="111">
        <f t="shared" si="4347"/>
        <v>0</v>
      </c>
      <c r="HL1451" s="111">
        <f t="shared" si="4348"/>
        <v>0</v>
      </c>
      <c r="HM1451" s="111">
        <f t="shared" si="4349"/>
        <v>0</v>
      </c>
      <c r="HN1451" s="111">
        <f t="shared" si="4350"/>
        <v>0</v>
      </c>
      <c r="HO1451" s="111">
        <f t="shared" si="4351"/>
        <v>0</v>
      </c>
      <c r="HP1451" s="111">
        <f t="shared" si="4352"/>
        <v>0</v>
      </c>
      <c r="HQ1451" s="111">
        <f t="shared" si="4353"/>
        <v>0</v>
      </c>
      <c r="HR1451" s="111">
        <f t="shared" si="4354"/>
        <v>0</v>
      </c>
      <c r="HS1451" s="111">
        <f t="shared" si="4355"/>
        <v>0</v>
      </c>
      <c r="HT1451" s="111">
        <f t="shared" si="4356"/>
        <v>0</v>
      </c>
      <c r="HU1451" s="111">
        <f t="shared" si="4357"/>
        <v>0</v>
      </c>
      <c r="HV1451" s="111">
        <f t="shared" si="4358"/>
        <v>0</v>
      </c>
      <c r="HW1451" s="111">
        <f t="shared" si="4359"/>
        <v>0</v>
      </c>
      <c r="HX1451" s="111">
        <f t="shared" si="4360"/>
        <v>0</v>
      </c>
      <c r="HY1451" s="111">
        <f t="shared" si="4361"/>
        <v>0</v>
      </c>
      <c r="HZ1451" s="111">
        <f t="shared" si="4362"/>
        <v>0</v>
      </c>
      <c r="IA1451" s="111">
        <f t="shared" si="4363"/>
        <v>0</v>
      </c>
      <c r="IB1451" s="111">
        <f t="shared" si="4364"/>
        <v>0</v>
      </c>
      <c r="IC1451" s="111">
        <f t="shared" si="4365"/>
        <v>0</v>
      </c>
      <c r="ID1451" s="111">
        <f t="shared" si="4366"/>
        <v>0</v>
      </c>
      <c r="IE1451" s="111">
        <f>IF(AND(OR($A1451=2,$E1451=""),NOT(ISBLANK('Base Data'!I1452))),1,IF(OR($A1451=2,$C1451="",$E1451=""),0,1))</f>
        <v>0</v>
      </c>
      <c r="IF1451" s="111"/>
      <c r="IG1451" s="111"/>
      <c r="IH1451" s="111"/>
      <c r="II1451" s="111">
        <f>IF('Base Data'!C1452="",0,IF('Base Data'!D1452="",1,0))</f>
        <v>0</v>
      </c>
    </row>
    <row r="1452" spans="1:243" x14ac:dyDescent="0.25">
      <c r="A1452" s="116" t="str">
        <f>IF(NOT(ISBLANK('Base Data'!A1453)),'Base Data'!A1453,"")</f>
        <v/>
      </c>
      <c r="B1452" s="116" t="str">
        <f>IF(NOT(ISBLANK('Base Data'!B1453)),'Base Data'!B1453,"")</f>
        <v/>
      </c>
      <c r="C1452" s="125" t="str">
        <f>IF(NOT(ISBLANK('Base Data'!C1453)),'Base Data'!C1453,"")</f>
        <v/>
      </c>
      <c r="D1452" s="125" t="str">
        <f>IF(NOT(ISBLANK('Base Data'!D1453)),'Base Data'!D1453,"")</f>
        <v/>
      </c>
      <c r="E1452" s="116" t="str">
        <f>IF(NOT(ISBLANK('Base Data'!E1453)),'Base Data'!E1453,"")</f>
        <v/>
      </c>
      <c r="F1452" s="117" t="str">
        <f>IF(NOT(ISBLANK('Base Data'!F1453)),'Base Data'!F1453,"")</f>
        <v/>
      </c>
      <c r="G1452" s="117" t="str">
        <f>IF(NOT(ISBLANK('Base Data'!G1453)),'Base Data'!G1453,"")</f>
        <v/>
      </c>
      <c r="H1452" s="163">
        <f t="shared" si="4198"/>
        <v>0</v>
      </c>
      <c r="I1452" s="117" t="str">
        <f>IF(NOT(ISBLANK('Base Data'!H1453)),'Base Data'!H1453,"")</f>
        <v/>
      </c>
      <c r="J1452" s="163">
        <f>IF(AND(ISNUMBER(I1452),ISNUMBER(#REF!)),I1452-#REF!,IF(AND(NOT(ISNUMBER(I1452)),NOT(ISNUMBER(#REF!))),0,IF(NOT(ISNUMBER(I1452)),-#REF!,IF(NOT(ISNUMBER(#REF!)),I1452,0))))</f>
        <v>0</v>
      </c>
      <c r="K1452" s="163">
        <f t="shared" si="4199"/>
        <v>0</v>
      </c>
      <c r="L1452" s="163">
        <f t="shared" si="4367"/>
        <v>0</v>
      </c>
      <c r="M1452" s="116" t="str">
        <f>IF(NOT(ISBLANK('Base Data'!I1453)),'Base Data'!I1453,"")</f>
        <v/>
      </c>
      <c r="N1452" s="116" t="str">
        <f>IF(NOT(ISBLANK('Base Data'!J1453)),'Base Data'!J1453,"")</f>
        <v/>
      </c>
      <c r="O1452" s="117" t="str">
        <f>IF(NOT(ISBLANK('Base Data'!K1453)),'Base Data'!K1453,"")</f>
        <v/>
      </c>
      <c r="P1452" s="166">
        <f t="shared" si="4200"/>
        <v>0</v>
      </c>
      <c r="Q1452" s="116" t="str">
        <f>IF(NOT(ISBLANK('Base Data'!L1453)),'Base Data'!L1453,"")</f>
        <v/>
      </c>
      <c r="R1452" s="116" t="str">
        <f>IF(NOT(ISBLANK('Base Data'!M1453)),'Base Data'!M1453,"")</f>
        <v/>
      </c>
      <c r="S1452" s="116" t="str">
        <f>IF(NOT(ISBLANK('Base Data'!N1453)),'Base Data'!N1453,"")</f>
        <v/>
      </c>
      <c r="T1452" s="117" t="str">
        <f>IF(NOT(ISBLANK('Base Data'!O1453)),'Base Data'!O1453,"")</f>
        <v/>
      </c>
      <c r="U1452" s="116" t="str">
        <f>IF(NOT(ISBLANK('Base Data'!P1453)),'Base Data'!P1453,"")</f>
        <v/>
      </c>
      <c r="V1452" s="116" t="str">
        <f>IF(NOT(ISBLANK('Base Data'!Q1453)),'Base Data'!Q1453,"")</f>
        <v/>
      </c>
      <c r="W1452" s="116" t="str">
        <f>IF(NOT(ISBLANK('Base Data'!R1453)),'Base Data'!R1453,"")</f>
        <v/>
      </c>
      <c r="X1452" s="116" t="str">
        <f>IF(NOT(ISBLANK('Base Data'!S1453)),'Base Data'!S1453,"")</f>
        <v/>
      </c>
      <c r="Y1452" s="116" t="str">
        <f>IF(NOT(ISBLANK('Base Data'!T1453)),'Base Data'!T1453,"")</f>
        <v/>
      </c>
      <c r="Z1452" s="117" t="str">
        <f>IF(NOT(ISBLANK('Base Data'!U1453)),'Base Data'!U1453,"")</f>
        <v/>
      </c>
      <c r="AA1452" s="166">
        <f t="shared" si="4201"/>
        <v>0</v>
      </c>
      <c r="AB1452" s="116" t="str">
        <f>IF(NOT(ISBLANK('Base Data'!V1453)),'Base Data'!V1453,"")</f>
        <v/>
      </c>
      <c r="AC1452" s="117" t="str">
        <f>IF(NOT(ISBLANK('Base Data'!W1453)),'Base Data'!W1453,"")</f>
        <v/>
      </c>
      <c r="AD1452" s="166">
        <f t="shared" si="4202"/>
        <v>0</v>
      </c>
      <c r="AE1452" s="118" t="str">
        <f>IF(NOT(ISBLANK('Base Data'!X1453)),'Base Data'!X1453,"")</f>
        <v/>
      </c>
      <c r="AF1452" s="118" t="str">
        <f>IF(NOT(ISBLANK('Base Data'!Y1453)),'Base Data'!Y1453,"")</f>
        <v/>
      </c>
      <c r="AG1452" s="121" t="str">
        <f>IF(OR($A1452=2),"",'SEA Detail'!CF1514)</f>
        <v>.</v>
      </c>
      <c r="AH1452" s="115">
        <f t="shared" si="4368"/>
        <v>0</v>
      </c>
      <c r="AI1452" s="115">
        <f t="shared" si="4369"/>
        <v>0</v>
      </c>
      <c r="AJ1452" s="115">
        <f t="shared" si="4370"/>
        <v>0</v>
      </c>
      <c r="AK1452" s="115">
        <f t="shared" si="4371"/>
        <v>0</v>
      </c>
      <c r="AL1452" s="115">
        <f t="shared" si="4372"/>
        <v>0</v>
      </c>
      <c r="AM1452" s="115">
        <f t="shared" si="4373"/>
        <v>0</v>
      </c>
      <c r="AN1452" s="115">
        <f t="shared" si="4374"/>
        <v>0</v>
      </c>
      <c r="AO1452" s="115">
        <f t="shared" si="4375"/>
        <v>0</v>
      </c>
      <c r="AP1452" s="115">
        <f t="shared" si="4376"/>
        <v>0</v>
      </c>
      <c r="AQ1452" s="115">
        <f t="shared" si="4377"/>
        <v>0</v>
      </c>
      <c r="AR1452" s="115">
        <f t="shared" si="4203"/>
        <v>0</v>
      </c>
      <c r="AS1452" s="115">
        <f t="shared" si="4204"/>
        <v>0</v>
      </c>
      <c r="AT1452" s="115">
        <f t="shared" si="4205"/>
        <v>0</v>
      </c>
      <c r="AU1452" s="115">
        <f t="shared" si="4206"/>
        <v>0</v>
      </c>
      <c r="AV1452" s="115">
        <f t="shared" si="4207"/>
        <v>0</v>
      </c>
      <c r="AW1452" s="115">
        <f t="shared" si="4208"/>
        <v>0</v>
      </c>
      <c r="AX1452" s="115">
        <f t="shared" si="4209"/>
        <v>0</v>
      </c>
      <c r="AY1452" s="115">
        <f t="shared" si="4210"/>
        <v>0</v>
      </c>
      <c r="AZ1452" s="115">
        <f t="shared" si="4211"/>
        <v>0</v>
      </c>
      <c r="BA1452" s="115">
        <f t="shared" si="4212"/>
        <v>0</v>
      </c>
      <c r="BB1452" s="115">
        <f t="shared" si="4378"/>
        <v>0</v>
      </c>
      <c r="BC1452" s="115">
        <f t="shared" si="4213"/>
        <v>0</v>
      </c>
      <c r="BD1452" s="115">
        <f t="shared" si="4214"/>
        <v>0</v>
      </c>
      <c r="BE1452" s="115">
        <f t="shared" si="4215"/>
        <v>0</v>
      </c>
      <c r="BF1452" s="115">
        <f t="shared" si="4216"/>
        <v>0</v>
      </c>
      <c r="BG1452" s="115">
        <f t="shared" si="4217"/>
        <v>0</v>
      </c>
      <c r="BH1452" s="115">
        <f t="shared" si="4218"/>
        <v>0</v>
      </c>
      <c r="BI1452" s="115">
        <f t="shared" si="4219"/>
        <v>0</v>
      </c>
      <c r="BJ1452" s="115">
        <f t="shared" si="4220"/>
        <v>0</v>
      </c>
      <c r="BK1452" s="115">
        <f t="shared" si="4221"/>
        <v>0</v>
      </c>
      <c r="BL1452" s="115">
        <f t="shared" si="4222"/>
        <v>0</v>
      </c>
      <c r="BM1452" s="115">
        <f t="shared" si="4223"/>
        <v>0</v>
      </c>
      <c r="BN1452" s="115">
        <f t="shared" si="4224"/>
        <v>0</v>
      </c>
      <c r="BO1452" s="115">
        <f t="shared" si="4225"/>
        <v>0</v>
      </c>
      <c r="BP1452" s="115">
        <f t="shared" si="4226"/>
        <v>0</v>
      </c>
      <c r="BQ1452" s="115">
        <f t="shared" si="4227"/>
        <v>0</v>
      </c>
      <c r="BR1452" s="115">
        <f t="shared" si="4228"/>
        <v>0</v>
      </c>
      <c r="BS1452" s="115">
        <f t="shared" si="4229"/>
        <v>0</v>
      </c>
      <c r="BT1452" s="115">
        <f t="shared" si="4230"/>
        <v>0</v>
      </c>
      <c r="BU1452" s="115">
        <f t="shared" si="4231"/>
        <v>0</v>
      </c>
      <c r="BV1452" s="115">
        <f t="shared" si="4232"/>
        <v>0</v>
      </c>
      <c r="BW1452" s="115">
        <f t="shared" si="4233"/>
        <v>0</v>
      </c>
      <c r="BX1452" s="115">
        <f t="shared" si="4234"/>
        <v>0</v>
      </c>
      <c r="BY1452" s="115">
        <f t="shared" si="4235"/>
        <v>0</v>
      </c>
      <c r="BZ1452" s="115">
        <f t="shared" si="4236"/>
        <v>0</v>
      </c>
      <c r="CA1452" s="115">
        <v>0</v>
      </c>
      <c r="CB1452" s="115">
        <f>IFERROR(IF(OR($A1452=2,$A1452=3,$C1452=""),0,IF(E1452="",1,IF(ISERROR(VLOOKUP('Auto-Calculations'!E1452,LEA_ESA_Lookup,2,FALSE)),1,0))),"0*")</f>
        <v>0</v>
      </c>
      <c r="CC1452" s="115">
        <f t="shared" si="4237"/>
        <v>0</v>
      </c>
      <c r="CD1452" s="115">
        <f t="shared" si="4238"/>
        <v>0</v>
      </c>
      <c r="CE1452" s="115">
        <f t="shared" si="4239"/>
        <v>0</v>
      </c>
      <c r="CF1452" s="115">
        <f t="shared" si="4240"/>
        <v>0</v>
      </c>
      <c r="CG1452" s="115">
        <f t="shared" si="4241"/>
        <v>0</v>
      </c>
      <c r="CH1452" s="115">
        <f t="shared" si="4242"/>
        <v>0</v>
      </c>
      <c r="CI1452" s="119">
        <f t="shared" si="4243"/>
        <v>0</v>
      </c>
      <c r="CJ1452" s="115">
        <f t="shared" si="4244"/>
        <v>0</v>
      </c>
      <c r="CK1452" s="115">
        <f t="shared" si="4245"/>
        <v>0</v>
      </c>
      <c r="CL1452" s="115">
        <f t="shared" si="4246"/>
        <v>0</v>
      </c>
      <c r="CM1452" s="115">
        <f t="shared" si="4247"/>
        <v>0</v>
      </c>
      <c r="CN1452" s="115">
        <f t="shared" si="4248"/>
        <v>0</v>
      </c>
      <c r="CO1452" s="115">
        <f>IFERROR(IF(OR($A1452=2,$A1452=3,$C1452=""),0,IF('Auto-Calculations'!Z1452="M",1,0)),"0*")</f>
        <v>0</v>
      </c>
      <c r="CP1452" s="115">
        <f>IFERROR(IF(OR($A1452=2,$A1452=3,$C1452=""),0,IF('Auto-Calculations'!AE1452="M",1,0)),"0*")</f>
        <v>0</v>
      </c>
      <c r="CQ1452" s="115">
        <f>IFERROR(IF(OR($A1452=2,$A1452=3,$C1452=""),0,IF('Auto-Calculations'!V1452="M",1,0)),"0*")</f>
        <v>0</v>
      </c>
      <c r="CR1452" s="115">
        <f>IFERROR(IF(OR($A1452=2,$A1452=3,$C1452=""),0,IF('Auto-Calculations'!W1452="M",1,0)),"0*")</f>
        <v>0</v>
      </c>
      <c r="CS1452" s="115">
        <f>IFERROR(IF(OR($A1452=2,$A1452=3,$C1452=""),0,IF('Auto-Calculations'!X1452="M",1,0)),"0*")</f>
        <v>0</v>
      </c>
      <c r="CT1452" s="115">
        <f>IFERROR(IF(OR($A1452=2,$A1452=3,$C1452=""),0,IF('Auto-Calculations'!Y1452="M",1,0)),"0*")</f>
        <v>0</v>
      </c>
      <c r="CU1452" s="115">
        <f t="shared" si="4249"/>
        <v>0</v>
      </c>
      <c r="CV1452" s="115">
        <f t="shared" si="4250"/>
        <v>0</v>
      </c>
      <c r="CW1452" s="115">
        <f t="shared" si="4251"/>
        <v>0</v>
      </c>
      <c r="CX1452" s="115">
        <f t="shared" si="4252"/>
        <v>0</v>
      </c>
      <c r="CY1452" s="115">
        <f t="shared" si="4253"/>
        <v>0</v>
      </c>
      <c r="CZ1452" s="111">
        <f t="shared" si="4254"/>
        <v>0</v>
      </c>
      <c r="DA1452" s="111">
        <f t="shared" si="4255"/>
        <v>0</v>
      </c>
      <c r="DB1452" s="111">
        <f t="shared" si="4256"/>
        <v>0</v>
      </c>
      <c r="DC1452" s="115">
        <f t="shared" si="4257"/>
        <v>0</v>
      </c>
      <c r="DD1452" s="111">
        <f t="shared" si="4258"/>
        <v>0</v>
      </c>
      <c r="DE1452" s="115">
        <f t="shared" si="4259"/>
        <v>0</v>
      </c>
      <c r="DF1452" s="115">
        <f t="shared" si="4260"/>
        <v>0</v>
      </c>
      <c r="DG1452" s="115">
        <f>IFERROR(IF(OR($A1452=3,C1452="American Samoa",C1452="Federated States of Micronesia",C1452="Guam",C1452="Hawaii",C1452="Northern Marianas",C1452="Puerto Rico",C1452="Republic of Palau",C1452="Republic of the Marshall Islands",C1452="Bureau of Indian Education"),0,IF('Auto-Calculations'!Q1452="NA",1,0)),"0*")</f>
        <v>0</v>
      </c>
      <c r="DH1452" s="115">
        <f t="shared" si="4379"/>
        <v>0</v>
      </c>
      <c r="DI1452" s="115">
        <f t="shared" si="4380"/>
        <v>0</v>
      </c>
      <c r="DJ1452" s="115">
        <f t="shared" si="4381"/>
        <v>0</v>
      </c>
      <c r="DK1452" s="111"/>
      <c r="DL1452" s="111"/>
      <c r="DM1452" s="111"/>
      <c r="DN1452" s="111"/>
      <c r="DO1452" s="111"/>
      <c r="DP1452" s="111"/>
      <c r="DQ1452" s="111"/>
      <c r="DR1452" s="120" t="str">
        <f t="shared" si="4382"/>
        <v>0000000000000000000000000000000000000000000000000000000000000000000000000000000</v>
      </c>
      <c r="DS1452" s="111" t="str">
        <f t="shared" si="4261"/>
        <v>No Error</v>
      </c>
      <c r="DT1452" s="111" t="str">
        <f t="shared" si="4262"/>
        <v>No Error</v>
      </c>
      <c r="DU1452" s="111" t="str">
        <f t="shared" si="4263"/>
        <v>No Error</v>
      </c>
      <c r="DV1452" s="111" t="str">
        <f t="shared" si="4264"/>
        <v>No Error</v>
      </c>
      <c r="DW1452" s="111" t="str">
        <f t="shared" si="4265"/>
        <v>No Error</v>
      </c>
      <c r="DX1452" s="111" t="str">
        <f t="shared" si="4266"/>
        <v>No Error</v>
      </c>
      <c r="DY1452" s="111" t="str">
        <f t="shared" si="4267"/>
        <v>No Error</v>
      </c>
      <c r="DZ1452" s="111" t="str">
        <f t="shared" si="4268"/>
        <v>No Error</v>
      </c>
      <c r="EA1452" s="111" t="str">
        <f t="shared" si="4269"/>
        <v>No Error</v>
      </c>
      <c r="EB1452" s="111" t="str">
        <f t="shared" si="4270"/>
        <v>No Error</v>
      </c>
      <c r="EC1452" s="111" t="str">
        <f t="shared" si="4271"/>
        <v>No Error</v>
      </c>
      <c r="ED1452" s="111" t="str">
        <f t="shared" si="4272"/>
        <v>No Error</v>
      </c>
      <c r="EE1452" s="111" t="str">
        <f t="shared" si="4273"/>
        <v>No Error</v>
      </c>
      <c r="EF1452" s="111" t="str">
        <f t="shared" si="4274"/>
        <v>No Error</v>
      </c>
      <c r="EG1452" s="111" t="str">
        <f t="shared" si="4275"/>
        <v>No Error</v>
      </c>
      <c r="EH1452" s="111" t="str">
        <f t="shared" si="4276"/>
        <v>No Error</v>
      </c>
      <c r="EI1452" s="111" t="str">
        <f t="shared" si="4277"/>
        <v>No Error</v>
      </c>
      <c r="EJ1452" s="111" t="str">
        <f t="shared" si="4278"/>
        <v>No Error</v>
      </c>
      <c r="EK1452" s="111" t="str">
        <f t="shared" si="4279"/>
        <v>No Error</v>
      </c>
      <c r="EL1452" s="111" t="str">
        <f t="shared" si="4280"/>
        <v>No Error</v>
      </c>
      <c r="EM1452" s="111" t="str">
        <f t="shared" si="4281"/>
        <v>No Error</v>
      </c>
      <c r="EN1452" s="111" t="str">
        <f t="shared" si="4282"/>
        <v>No Error</v>
      </c>
      <c r="EO1452" s="111" t="str">
        <f t="shared" si="4283"/>
        <v>No Error</v>
      </c>
      <c r="EP1452" s="111" t="str">
        <f t="shared" si="4284"/>
        <v>No Error</v>
      </c>
      <c r="EQ1452" s="111" t="str">
        <f t="shared" si="4285"/>
        <v>No Error</v>
      </c>
      <c r="ER1452" s="111" t="str">
        <f t="shared" si="4286"/>
        <v>No Error</v>
      </c>
      <c r="ES1452" s="111" t="str">
        <f t="shared" si="4287"/>
        <v>No Error</v>
      </c>
      <c r="ET1452" s="111" t="str">
        <f t="shared" si="4288"/>
        <v>No Error</v>
      </c>
      <c r="EU1452" s="111" t="str">
        <f t="shared" si="4289"/>
        <v>No Error</v>
      </c>
      <c r="EV1452" s="111" t="str">
        <f t="shared" si="4290"/>
        <v>No Error</v>
      </c>
      <c r="EW1452" s="111" t="str">
        <f t="shared" si="4291"/>
        <v>No Error</v>
      </c>
      <c r="EX1452" s="111" t="str">
        <f t="shared" si="4292"/>
        <v>No Error</v>
      </c>
      <c r="EY1452" s="111" t="str">
        <f t="shared" si="4293"/>
        <v>No Error</v>
      </c>
      <c r="EZ1452" s="111" t="str">
        <f t="shared" si="4294"/>
        <v>No Error</v>
      </c>
      <c r="FA1452" s="111" t="str">
        <f t="shared" si="4295"/>
        <v>No Error</v>
      </c>
      <c r="FB1452" s="111" t="str">
        <f t="shared" si="4296"/>
        <v>No Error</v>
      </c>
      <c r="FC1452" s="111" t="str">
        <f t="shared" si="4297"/>
        <v>No Error</v>
      </c>
      <c r="FD1452" s="111" t="str">
        <f t="shared" si="4298"/>
        <v>No Error</v>
      </c>
      <c r="FE1452" s="111" t="str">
        <f t="shared" si="4299"/>
        <v>No Error</v>
      </c>
      <c r="FF1452" s="111" t="str">
        <f t="shared" si="4300"/>
        <v>No Error</v>
      </c>
      <c r="FG1452" s="111" t="str">
        <f t="shared" si="4301"/>
        <v>No Error</v>
      </c>
      <c r="FH1452" s="111" t="str">
        <f t="shared" si="4302"/>
        <v>No Error</v>
      </c>
      <c r="FI1452" s="111" t="str">
        <f t="shared" si="4303"/>
        <v>No Error</v>
      </c>
      <c r="FJ1452" s="111" t="str">
        <f t="shared" si="4304"/>
        <v>No Error</v>
      </c>
      <c r="FK1452" s="111" t="str">
        <f t="shared" si="4305"/>
        <v>No Error</v>
      </c>
      <c r="FL1452" s="111" t="str">
        <f t="shared" si="4306"/>
        <v>No Error</v>
      </c>
      <c r="FM1452" s="111" t="str">
        <f t="shared" si="4307"/>
        <v>No Error</v>
      </c>
      <c r="FN1452" s="111" t="str">
        <f t="shared" si="4308"/>
        <v>No Error</v>
      </c>
      <c r="FO1452" s="111" t="str">
        <f t="shared" si="4309"/>
        <v>No Error</v>
      </c>
      <c r="FP1452" s="111" t="str">
        <f t="shared" si="4310"/>
        <v>No Error</v>
      </c>
      <c r="FQ1452" s="111" t="str">
        <f t="shared" si="4311"/>
        <v>No Error</v>
      </c>
      <c r="FR1452" s="111" t="str">
        <f t="shared" si="4312"/>
        <v>No Error</v>
      </c>
      <c r="FS1452" s="111" t="str">
        <f t="shared" si="4313"/>
        <v>No Error</v>
      </c>
      <c r="FT1452" s="111" t="str">
        <f t="shared" si="4314"/>
        <v>No Error</v>
      </c>
      <c r="FU1452" s="111" t="str">
        <f t="shared" si="4315"/>
        <v>No Error</v>
      </c>
      <c r="FV1452" s="111" t="str">
        <f t="shared" si="4316"/>
        <v>No Error</v>
      </c>
      <c r="FW1452" s="111" t="str">
        <f t="shared" si="4317"/>
        <v>No Error</v>
      </c>
      <c r="FX1452" s="111" t="str">
        <f t="shared" si="4318"/>
        <v>No Error</v>
      </c>
      <c r="FY1452" s="111" t="str">
        <f t="shared" si="4319"/>
        <v>No Error</v>
      </c>
      <c r="FZ1452" s="111" t="str">
        <f t="shared" si="4320"/>
        <v>No Error</v>
      </c>
      <c r="GA1452" s="111" t="str">
        <f t="shared" si="4321"/>
        <v>No Error</v>
      </c>
      <c r="GB1452" s="111" t="str">
        <f t="shared" si="4322"/>
        <v>No Error</v>
      </c>
      <c r="GC1452" s="111" t="str">
        <f t="shared" si="4323"/>
        <v>No Error</v>
      </c>
      <c r="GD1452" s="111" t="str">
        <f t="shared" si="4324"/>
        <v>No Error</v>
      </c>
      <c r="GE1452" s="111" t="str">
        <f t="shared" si="4325"/>
        <v>No Error</v>
      </c>
      <c r="GF1452" s="111" t="str">
        <f t="shared" si="4326"/>
        <v>No Error</v>
      </c>
      <c r="GG1452" s="111" t="str">
        <f t="shared" si="4327"/>
        <v>No Error</v>
      </c>
      <c r="GH1452" s="111" t="str">
        <f t="shared" si="4328"/>
        <v>No Error</v>
      </c>
      <c r="GI1452" s="111" t="str">
        <f t="shared" si="4329"/>
        <v>No Error</v>
      </c>
      <c r="GJ1452" s="111" t="str">
        <f t="shared" si="4330"/>
        <v>No Error</v>
      </c>
      <c r="GK1452" s="111" t="str">
        <f t="shared" si="4331"/>
        <v>No Error</v>
      </c>
      <c r="GL1452" s="111" t="str">
        <f t="shared" si="4332"/>
        <v>No Error</v>
      </c>
      <c r="GM1452" s="111" t="str">
        <f t="shared" si="4333"/>
        <v>No Error</v>
      </c>
      <c r="GN1452" s="111" t="str">
        <f t="shared" si="4334"/>
        <v>No Error</v>
      </c>
      <c r="GO1452" s="111" t="str">
        <f t="shared" si="4335"/>
        <v>No Error</v>
      </c>
      <c r="GP1452" s="111" t="str">
        <f t="shared" si="4336"/>
        <v>No Error</v>
      </c>
      <c r="GQ1452" s="111" t="str">
        <f t="shared" si="4337"/>
        <v>No Error</v>
      </c>
      <c r="GR1452" s="111" t="str">
        <f t="shared" si="4338"/>
        <v>No Error</v>
      </c>
      <c r="GS1452" s="111" t="str">
        <f t="shared" si="4338"/>
        <v>No Error</v>
      </c>
      <c r="GT1452" s="111" t="str">
        <f t="shared" si="4338"/>
        <v>No Error</v>
      </c>
      <c r="GU1452" s="111" t="str">
        <f t="shared" si="4338"/>
        <v>No Error</v>
      </c>
      <c r="GV1452" s="111"/>
      <c r="GW1452" s="111">
        <f t="shared" si="4339"/>
        <v>0</v>
      </c>
      <c r="GX1452" s="111">
        <f t="shared" si="4340"/>
        <v>0</v>
      </c>
      <c r="GY1452" s="111" t="str">
        <f t="shared" si="4341"/>
        <v/>
      </c>
      <c r="GZ1452" s="111">
        <f t="shared" si="4342"/>
        <v>0</v>
      </c>
      <c r="HA1452" s="111">
        <f t="shared" si="4343"/>
        <v>0</v>
      </c>
      <c r="HB1452" s="111">
        <f t="shared" si="4383"/>
        <v>0</v>
      </c>
      <c r="HC1452" s="121" t="str">
        <f>IF(OR($A1452=2,$A1452=3),"",'SEA Detail'!CF1514)</f>
        <v>.</v>
      </c>
      <c r="HD1452" s="111">
        <f t="shared" si="4384"/>
        <v>0</v>
      </c>
      <c r="HE1452" s="111">
        <f t="shared" si="4385"/>
        <v>0</v>
      </c>
      <c r="HF1452" s="111">
        <f t="shared" si="4386"/>
        <v>0</v>
      </c>
      <c r="HG1452" s="111">
        <f t="shared" si="4387"/>
        <v>0</v>
      </c>
      <c r="HH1452" s="111">
        <f t="shared" si="4344"/>
        <v>0</v>
      </c>
      <c r="HI1452" s="111">
        <f t="shared" si="4345"/>
        <v>0</v>
      </c>
      <c r="HJ1452" s="111">
        <f t="shared" si="4346"/>
        <v>0</v>
      </c>
      <c r="HK1452" s="111">
        <f t="shared" si="4347"/>
        <v>0</v>
      </c>
      <c r="HL1452" s="111">
        <f t="shared" si="4348"/>
        <v>0</v>
      </c>
      <c r="HM1452" s="111">
        <f t="shared" si="4349"/>
        <v>0</v>
      </c>
      <c r="HN1452" s="111">
        <f t="shared" si="4350"/>
        <v>0</v>
      </c>
      <c r="HO1452" s="111">
        <f t="shared" si="4351"/>
        <v>0</v>
      </c>
      <c r="HP1452" s="111">
        <f t="shared" si="4352"/>
        <v>0</v>
      </c>
      <c r="HQ1452" s="111">
        <f t="shared" si="4353"/>
        <v>0</v>
      </c>
      <c r="HR1452" s="111">
        <f t="shared" si="4354"/>
        <v>0</v>
      </c>
      <c r="HS1452" s="111">
        <f t="shared" si="4355"/>
        <v>0</v>
      </c>
      <c r="HT1452" s="111">
        <f t="shared" si="4356"/>
        <v>0</v>
      </c>
      <c r="HU1452" s="111">
        <f t="shared" si="4357"/>
        <v>0</v>
      </c>
      <c r="HV1452" s="111">
        <f t="shared" si="4358"/>
        <v>0</v>
      </c>
      <c r="HW1452" s="111">
        <f t="shared" si="4359"/>
        <v>0</v>
      </c>
      <c r="HX1452" s="111">
        <f t="shared" si="4360"/>
        <v>0</v>
      </c>
      <c r="HY1452" s="111">
        <f t="shared" si="4361"/>
        <v>0</v>
      </c>
      <c r="HZ1452" s="111">
        <f t="shared" si="4362"/>
        <v>0</v>
      </c>
      <c r="IA1452" s="111">
        <f t="shared" si="4363"/>
        <v>0</v>
      </c>
      <c r="IB1452" s="111">
        <f t="shared" si="4364"/>
        <v>0</v>
      </c>
      <c r="IC1452" s="111">
        <f t="shared" si="4365"/>
        <v>0</v>
      </c>
      <c r="ID1452" s="111">
        <f t="shared" si="4366"/>
        <v>0</v>
      </c>
      <c r="IE1452" s="111">
        <f>IF(AND(OR($A1452=2,$E1452=""),NOT(ISBLANK('Base Data'!I1453))),1,IF(OR($A1452=2,$C1452="",$E1452=""),0,1))</f>
        <v>0</v>
      </c>
      <c r="IF1452" s="111"/>
      <c r="IG1452" s="111"/>
      <c r="IH1452" s="111"/>
      <c r="II1452" s="111">
        <f>IF('Base Data'!C1453="",0,IF('Base Data'!D1453="",1,0))</f>
        <v>0</v>
      </c>
    </row>
    <row r="1453" spans="1:243" x14ac:dyDescent="0.25">
      <c r="A1453" s="116" t="str">
        <f>IF(NOT(ISBLANK('Base Data'!A1454)),'Base Data'!A1454,"")</f>
        <v/>
      </c>
      <c r="B1453" s="116" t="str">
        <f>IF(NOT(ISBLANK('Base Data'!B1454)),'Base Data'!B1454,"")</f>
        <v/>
      </c>
      <c r="C1453" s="125" t="str">
        <f>IF(NOT(ISBLANK('Base Data'!C1454)),'Base Data'!C1454,"")</f>
        <v/>
      </c>
      <c r="D1453" s="125" t="str">
        <f>IF(NOT(ISBLANK('Base Data'!D1454)),'Base Data'!D1454,"")</f>
        <v/>
      </c>
      <c r="E1453" s="116" t="str">
        <f>IF(NOT(ISBLANK('Base Data'!E1454)),'Base Data'!E1454,"")</f>
        <v/>
      </c>
      <c r="F1453" s="117" t="str">
        <f>IF(NOT(ISBLANK('Base Data'!F1454)),'Base Data'!F1454,"")</f>
        <v/>
      </c>
      <c r="G1453" s="117" t="str">
        <f>IF(NOT(ISBLANK('Base Data'!G1454)),'Base Data'!G1454,"")</f>
        <v/>
      </c>
      <c r="H1453" s="163">
        <f t="shared" si="4198"/>
        <v>0</v>
      </c>
      <c r="I1453" s="117" t="str">
        <f>IF(NOT(ISBLANK('Base Data'!H1454)),'Base Data'!H1454,"")</f>
        <v/>
      </c>
      <c r="J1453" s="163">
        <f>IF(AND(ISNUMBER(I1453),ISNUMBER(#REF!)),I1453-#REF!,IF(AND(NOT(ISNUMBER(I1453)),NOT(ISNUMBER(#REF!))),0,IF(NOT(ISNUMBER(I1453)),-#REF!,IF(NOT(ISNUMBER(#REF!)),I1453,0))))</f>
        <v>0</v>
      </c>
      <c r="K1453" s="163">
        <f t="shared" si="4199"/>
        <v>0</v>
      </c>
      <c r="L1453" s="163">
        <f t="shared" si="4367"/>
        <v>0</v>
      </c>
      <c r="M1453" s="116" t="str">
        <f>IF(NOT(ISBLANK('Base Data'!I1454)),'Base Data'!I1454,"")</f>
        <v/>
      </c>
      <c r="N1453" s="116" t="str">
        <f>IF(NOT(ISBLANK('Base Data'!J1454)),'Base Data'!J1454,"")</f>
        <v/>
      </c>
      <c r="O1453" s="117" t="str">
        <f>IF(NOT(ISBLANK('Base Data'!K1454)),'Base Data'!K1454,"")</f>
        <v/>
      </c>
      <c r="P1453" s="166">
        <f t="shared" si="4200"/>
        <v>0</v>
      </c>
      <c r="Q1453" s="116" t="str">
        <f>IF(NOT(ISBLANK('Base Data'!L1454)),'Base Data'!L1454,"")</f>
        <v/>
      </c>
      <c r="R1453" s="116" t="str">
        <f>IF(NOT(ISBLANK('Base Data'!M1454)),'Base Data'!M1454,"")</f>
        <v/>
      </c>
      <c r="S1453" s="116" t="str">
        <f>IF(NOT(ISBLANK('Base Data'!N1454)),'Base Data'!N1454,"")</f>
        <v/>
      </c>
      <c r="T1453" s="117" t="str">
        <f>IF(NOT(ISBLANK('Base Data'!O1454)),'Base Data'!O1454,"")</f>
        <v/>
      </c>
      <c r="U1453" s="116" t="str">
        <f>IF(NOT(ISBLANK('Base Data'!P1454)),'Base Data'!P1454,"")</f>
        <v/>
      </c>
      <c r="V1453" s="116" t="str">
        <f>IF(NOT(ISBLANK('Base Data'!Q1454)),'Base Data'!Q1454,"")</f>
        <v/>
      </c>
      <c r="W1453" s="116" t="str">
        <f>IF(NOT(ISBLANK('Base Data'!R1454)),'Base Data'!R1454,"")</f>
        <v/>
      </c>
      <c r="X1453" s="116" t="str">
        <f>IF(NOT(ISBLANK('Base Data'!S1454)),'Base Data'!S1454,"")</f>
        <v/>
      </c>
      <c r="Y1453" s="116" t="str">
        <f>IF(NOT(ISBLANK('Base Data'!T1454)),'Base Data'!T1454,"")</f>
        <v/>
      </c>
      <c r="Z1453" s="117" t="str">
        <f>IF(NOT(ISBLANK('Base Data'!U1454)),'Base Data'!U1454,"")</f>
        <v/>
      </c>
      <c r="AA1453" s="166">
        <f t="shared" si="4201"/>
        <v>0</v>
      </c>
      <c r="AB1453" s="116" t="str">
        <f>IF(NOT(ISBLANK('Base Data'!V1454)),'Base Data'!V1454,"")</f>
        <v/>
      </c>
      <c r="AC1453" s="117" t="str">
        <f>IF(NOT(ISBLANK('Base Data'!W1454)),'Base Data'!W1454,"")</f>
        <v/>
      </c>
      <c r="AD1453" s="166">
        <f t="shared" si="4202"/>
        <v>0</v>
      </c>
      <c r="AE1453" s="118" t="str">
        <f>IF(NOT(ISBLANK('Base Data'!X1454)),'Base Data'!X1454,"")</f>
        <v/>
      </c>
      <c r="AF1453" s="118" t="str">
        <f>IF(NOT(ISBLANK('Base Data'!Y1454)),'Base Data'!Y1454,"")</f>
        <v/>
      </c>
      <c r="AG1453" s="121" t="str">
        <f>IF(OR($A1453=2),"",'SEA Detail'!CF1515)</f>
        <v>.</v>
      </c>
      <c r="AH1453" s="115">
        <f t="shared" si="4368"/>
        <v>0</v>
      </c>
      <c r="AI1453" s="115">
        <f t="shared" si="4369"/>
        <v>0</v>
      </c>
      <c r="AJ1453" s="115">
        <f t="shared" si="4370"/>
        <v>0</v>
      </c>
      <c r="AK1453" s="115">
        <f t="shared" si="4371"/>
        <v>0</v>
      </c>
      <c r="AL1453" s="115">
        <f t="shared" si="4372"/>
        <v>0</v>
      </c>
      <c r="AM1453" s="115">
        <f t="shared" si="4373"/>
        <v>0</v>
      </c>
      <c r="AN1453" s="115">
        <f t="shared" si="4374"/>
        <v>0</v>
      </c>
      <c r="AO1453" s="115">
        <f t="shared" si="4375"/>
        <v>0</v>
      </c>
      <c r="AP1453" s="115">
        <f t="shared" si="4376"/>
        <v>0</v>
      </c>
      <c r="AQ1453" s="115">
        <f t="shared" si="4377"/>
        <v>0</v>
      </c>
      <c r="AR1453" s="115">
        <f t="shared" si="4203"/>
        <v>0</v>
      </c>
      <c r="AS1453" s="115">
        <f t="shared" si="4204"/>
        <v>0</v>
      </c>
      <c r="AT1453" s="115">
        <f t="shared" si="4205"/>
        <v>0</v>
      </c>
      <c r="AU1453" s="115">
        <f t="shared" si="4206"/>
        <v>0</v>
      </c>
      <c r="AV1453" s="115">
        <f t="shared" si="4207"/>
        <v>0</v>
      </c>
      <c r="AW1453" s="115">
        <f t="shared" si="4208"/>
        <v>0</v>
      </c>
      <c r="AX1453" s="115">
        <f t="shared" si="4209"/>
        <v>0</v>
      </c>
      <c r="AY1453" s="115">
        <f t="shared" si="4210"/>
        <v>0</v>
      </c>
      <c r="AZ1453" s="115">
        <f t="shared" si="4211"/>
        <v>0</v>
      </c>
      <c r="BA1453" s="115">
        <f t="shared" si="4212"/>
        <v>0</v>
      </c>
      <c r="BB1453" s="115">
        <f t="shared" si="4378"/>
        <v>0</v>
      </c>
      <c r="BC1453" s="115">
        <f t="shared" si="4213"/>
        <v>0</v>
      </c>
      <c r="BD1453" s="115">
        <f t="shared" si="4214"/>
        <v>0</v>
      </c>
      <c r="BE1453" s="115">
        <f t="shared" si="4215"/>
        <v>0</v>
      </c>
      <c r="BF1453" s="115">
        <f t="shared" si="4216"/>
        <v>0</v>
      </c>
      <c r="BG1453" s="115">
        <f t="shared" si="4217"/>
        <v>0</v>
      </c>
      <c r="BH1453" s="115">
        <f t="shared" si="4218"/>
        <v>0</v>
      </c>
      <c r="BI1453" s="115">
        <f t="shared" si="4219"/>
        <v>0</v>
      </c>
      <c r="BJ1453" s="115">
        <f t="shared" si="4220"/>
        <v>0</v>
      </c>
      <c r="BK1453" s="115">
        <f t="shared" si="4221"/>
        <v>0</v>
      </c>
      <c r="BL1453" s="115">
        <f t="shared" si="4222"/>
        <v>0</v>
      </c>
      <c r="BM1453" s="115">
        <f t="shared" si="4223"/>
        <v>0</v>
      </c>
      <c r="BN1453" s="115">
        <f t="shared" si="4224"/>
        <v>0</v>
      </c>
      <c r="BO1453" s="115">
        <f t="shared" si="4225"/>
        <v>0</v>
      </c>
      <c r="BP1453" s="115">
        <f t="shared" si="4226"/>
        <v>0</v>
      </c>
      <c r="BQ1453" s="115">
        <f t="shared" si="4227"/>
        <v>0</v>
      </c>
      <c r="BR1453" s="115">
        <f t="shared" si="4228"/>
        <v>0</v>
      </c>
      <c r="BS1453" s="115">
        <f t="shared" si="4229"/>
        <v>0</v>
      </c>
      <c r="BT1453" s="115">
        <f t="shared" si="4230"/>
        <v>0</v>
      </c>
      <c r="BU1453" s="115">
        <f t="shared" si="4231"/>
        <v>0</v>
      </c>
      <c r="BV1453" s="115">
        <f t="shared" si="4232"/>
        <v>0</v>
      </c>
      <c r="BW1453" s="115">
        <f t="shared" si="4233"/>
        <v>0</v>
      </c>
      <c r="BX1453" s="115">
        <f t="shared" si="4234"/>
        <v>0</v>
      </c>
      <c r="BY1453" s="115">
        <f t="shared" si="4235"/>
        <v>0</v>
      </c>
      <c r="BZ1453" s="115">
        <f t="shared" si="4236"/>
        <v>0</v>
      </c>
      <c r="CA1453" s="115">
        <v>0</v>
      </c>
      <c r="CB1453" s="115">
        <f>IFERROR(IF(OR($A1453=2,$A1453=3,$C1453=""),0,IF(E1453="",1,IF(ISERROR(VLOOKUP('Auto-Calculations'!E1453,LEA_ESA_Lookup,2,FALSE)),1,0))),"0*")</f>
        <v>0</v>
      </c>
      <c r="CC1453" s="115">
        <f t="shared" si="4237"/>
        <v>0</v>
      </c>
      <c r="CD1453" s="115">
        <f t="shared" si="4238"/>
        <v>0</v>
      </c>
      <c r="CE1453" s="115">
        <f t="shared" si="4239"/>
        <v>0</v>
      </c>
      <c r="CF1453" s="115">
        <f t="shared" si="4240"/>
        <v>0</v>
      </c>
      <c r="CG1453" s="115">
        <f t="shared" si="4241"/>
        <v>0</v>
      </c>
      <c r="CH1453" s="115">
        <f t="shared" si="4242"/>
        <v>0</v>
      </c>
      <c r="CI1453" s="119">
        <f t="shared" si="4243"/>
        <v>0</v>
      </c>
      <c r="CJ1453" s="115">
        <f t="shared" si="4244"/>
        <v>0</v>
      </c>
      <c r="CK1453" s="115">
        <f t="shared" si="4245"/>
        <v>0</v>
      </c>
      <c r="CL1453" s="115">
        <f t="shared" si="4246"/>
        <v>0</v>
      </c>
      <c r="CM1453" s="115">
        <f t="shared" si="4247"/>
        <v>0</v>
      </c>
      <c r="CN1453" s="115">
        <f t="shared" si="4248"/>
        <v>0</v>
      </c>
      <c r="CO1453" s="115">
        <f>IFERROR(IF(OR($A1453=2,$A1453=3,$C1453=""),0,IF('Auto-Calculations'!Z1453="M",1,0)),"0*")</f>
        <v>0</v>
      </c>
      <c r="CP1453" s="115">
        <f>IFERROR(IF(OR($A1453=2,$A1453=3,$C1453=""),0,IF('Auto-Calculations'!AE1453="M",1,0)),"0*")</f>
        <v>0</v>
      </c>
      <c r="CQ1453" s="115">
        <f>IFERROR(IF(OR($A1453=2,$A1453=3,$C1453=""),0,IF('Auto-Calculations'!V1453="M",1,0)),"0*")</f>
        <v>0</v>
      </c>
      <c r="CR1453" s="115">
        <f>IFERROR(IF(OR($A1453=2,$A1453=3,$C1453=""),0,IF('Auto-Calculations'!W1453="M",1,0)),"0*")</f>
        <v>0</v>
      </c>
      <c r="CS1453" s="115">
        <f>IFERROR(IF(OR($A1453=2,$A1453=3,$C1453=""),0,IF('Auto-Calculations'!X1453="M",1,0)),"0*")</f>
        <v>0</v>
      </c>
      <c r="CT1453" s="115">
        <f>IFERROR(IF(OR($A1453=2,$A1453=3,$C1453=""),0,IF('Auto-Calculations'!Y1453="M",1,0)),"0*")</f>
        <v>0</v>
      </c>
      <c r="CU1453" s="115">
        <f t="shared" si="4249"/>
        <v>0</v>
      </c>
      <c r="CV1453" s="115">
        <f t="shared" si="4250"/>
        <v>0</v>
      </c>
      <c r="CW1453" s="115">
        <f t="shared" si="4251"/>
        <v>0</v>
      </c>
      <c r="CX1453" s="115">
        <f t="shared" si="4252"/>
        <v>0</v>
      </c>
      <c r="CY1453" s="115">
        <f t="shared" si="4253"/>
        <v>0</v>
      </c>
      <c r="CZ1453" s="111">
        <f t="shared" si="4254"/>
        <v>0</v>
      </c>
      <c r="DA1453" s="111">
        <f t="shared" si="4255"/>
        <v>0</v>
      </c>
      <c r="DB1453" s="111">
        <f t="shared" si="4256"/>
        <v>0</v>
      </c>
      <c r="DC1453" s="115">
        <f t="shared" si="4257"/>
        <v>0</v>
      </c>
      <c r="DD1453" s="111">
        <f t="shared" si="4258"/>
        <v>0</v>
      </c>
      <c r="DE1453" s="115">
        <f t="shared" si="4259"/>
        <v>0</v>
      </c>
      <c r="DF1453" s="115">
        <f t="shared" si="4260"/>
        <v>0</v>
      </c>
      <c r="DG1453" s="115">
        <f>IFERROR(IF(OR($A1453=3,C1453="American Samoa",C1453="Federated States of Micronesia",C1453="Guam",C1453="Hawaii",C1453="Northern Marianas",C1453="Puerto Rico",C1453="Republic of Palau",C1453="Republic of the Marshall Islands",C1453="Bureau of Indian Education"),0,IF('Auto-Calculations'!Q1453="NA",1,0)),"0*")</f>
        <v>0</v>
      </c>
      <c r="DH1453" s="115">
        <f t="shared" si="4379"/>
        <v>0</v>
      </c>
      <c r="DI1453" s="115">
        <f t="shared" si="4380"/>
        <v>0</v>
      </c>
      <c r="DJ1453" s="115">
        <f t="shared" si="4381"/>
        <v>0</v>
      </c>
      <c r="DK1453" s="111"/>
      <c r="DL1453" s="111"/>
      <c r="DM1453" s="111"/>
      <c r="DN1453" s="111"/>
      <c r="DO1453" s="111"/>
      <c r="DP1453" s="111"/>
      <c r="DQ1453" s="111"/>
      <c r="DR1453" s="120" t="str">
        <f t="shared" si="4382"/>
        <v>0000000000000000000000000000000000000000000000000000000000000000000000000000000</v>
      </c>
      <c r="DS1453" s="111" t="str">
        <f t="shared" si="4261"/>
        <v>No Error</v>
      </c>
      <c r="DT1453" s="111" t="str">
        <f t="shared" si="4262"/>
        <v>No Error</v>
      </c>
      <c r="DU1453" s="111" t="str">
        <f t="shared" si="4263"/>
        <v>No Error</v>
      </c>
      <c r="DV1453" s="111" t="str">
        <f t="shared" si="4264"/>
        <v>No Error</v>
      </c>
      <c r="DW1453" s="111" t="str">
        <f t="shared" si="4265"/>
        <v>No Error</v>
      </c>
      <c r="DX1453" s="111" t="str">
        <f t="shared" si="4266"/>
        <v>No Error</v>
      </c>
      <c r="DY1453" s="111" t="str">
        <f t="shared" si="4267"/>
        <v>No Error</v>
      </c>
      <c r="DZ1453" s="111" t="str">
        <f t="shared" si="4268"/>
        <v>No Error</v>
      </c>
      <c r="EA1453" s="111" t="str">
        <f t="shared" si="4269"/>
        <v>No Error</v>
      </c>
      <c r="EB1453" s="111" t="str">
        <f t="shared" si="4270"/>
        <v>No Error</v>
      </c>
      <c r="EC1453" s="111" t="str">
        <f t="shared" si="4271"/>
        <v>No Error</v>
      </c>
      <c r="ED1453" s="111" t="str">
        <f t="shared" si="4272"/>
        <v>No Error</v>
      </c>
      <c r="EE1453" s="111" t="str">
        <f t="shared" si="4273"/>
        <v>No Error</v>
      </c>
      <c r="EF1453" s="111" t="str">
        <f t="shared" si="4274"/>
        <v>No Error</v>
      </c>
      <c r="EG1453" s="111" t="str">
        <f t="shared" si="4275"/>
        <v>No Error</v>
      </c>
      <c r="EH1453" s="111" t="str">
        <f t="shared" si="4276"/>
        <v>No Error</v>
      </c>
      <c r="EI1453" s="111" t="str">
        <f t="shared" si="4277"/>
        <v>No Error</v>
      </c>
      <c r="EJ1453" s="111" t="str">
        <f t="shared" si="4278"/>
        <v>No Error</v>
      </c>
      <c r="EK1453" s="111" t="str">
        <f t="shared" si="4279"/>
        <v>No Error</v>
      </c>
      <c r="EL1453" s="111" t="str">
        <f t="shared" si="4280"/>
        <v>No Error</v>
      </c>
      <c r="EM1453" s="111" t="str">
        <f t="shared" si="4281"/>
        <v>No Error</v>
      </c>
      <c r="EN1453" s="111" t="str">
        <f t="shared" si="4282"/>
        <v>No Error</v>
      </c>
      <c r="EO1453" s="111" t="str">
        <f t="shared" si="4283"/>
        <v>No Error</v>
      </c>
      <c r="EP1453" s="111" t="str">
        <f t="shared" si="4284"/>
        <v>No Error</v>
      </c>
      <c r="EQ1453" s="111" t="str">
        <f t="shared" si="4285"/>
        <v>No Error</v>
      </c>
      <c r="ER1453" s="111" t="str">
        <f t="shared" si="4286"/>
        <v>No Error</v>
      </c>
      <c r="ES1453" s="111" t="str">
        <f t="shared" si="4287"/>
        <v>No Error</v>
      </c>
      <c r="ET1453" s="111" t="str">
        <f t="shared" si="4288"/>
        <v>No Error</v>
      </c>
      <c r="EU1453" s="111" t="str">
        <f t="shared" si="4289"/>
        <v>No Error</v>
      </c>
      <c r="EV1453" s="111" t="str">
        <f t="shared" si="4290"/>
        <v>No Error</v>
      </c>
      <c r="EW1453" s="111" t="str">
        <f t="shared" si="4291"/>
        <v>No Error</v>
      </c>
      <c r="EX1453" s="111" t="str">
        <f t="shared" si="4292"/>
        <v>No Error</v>
      </c>
      <c r="EY1453" s="111" t="str">
        <f t="shared" si="4293"/>
        <v>No Error</v>
      </c>
      <c r="EZ1453" s="111" t="str">
        <f t="shared" si="4294"/>
        <v>No Error</v>
      </c>
      <c r="FA1453" s="111" t="str">
        <f t="shared" si="4295"/>
        <v>No Error</v>
      </c>
      <c r="FB1453" s="111" t="str">
        <f t="shared" si="4296"/>
        <v>No Error</v>
      </c>
      <c r="FC1453" s="111" t="str">
        <f t="shared" si="4297"/>
        <v>No Error</v>
      </c>
      <c r="FD1453" s="111" t="str">
        <f t="shared" si="4298"/>
        <v>No Error</v>
      </c>
      <c r="FE1453" s="111" t="str">
        <f t="shared" si="4299"/>
        <v>No Error</v>
      </c>
      <c r="FF1453" s="111" t="str">
        <f t="shared" si="4300"/>
        <v>No Error</v>
      </c>
      <c r="FG1453" s="111" t="str">
        <f t="shared" si="4301"/>
        <v>No Error</v>
      </c>
      <c r="FH1453" s="111" t="str">
        <f t="shared" si="4302"/>
        <v>No Error</v>
      </c>
      <c r="FI1453" s="111" t="str">
        <f t="shared" si="4303"/>
        <v>No Error</v>
      </c>
      <c r="FJ1453" s="111" t="str">
        <f t="shared" si="4304"/>
        <v>No Error</v>
      </c>
      <c r="FK1453" s="111" t="str">
        <f t="shared" si="4305"/>
        <v>No Error</v>
      </c>
      <c r="FL1453" s="111" t="str">
        <f t="shared" si="4306"/>
        <v>No Error</v>
      </c>
      <c r="FM1453" s="111" t="str">
        <f t="shared" si="4307"/>
        <v>No Error</v>
      </c>
      <c r="FN1453" s="111" t="str">
        <f t="shared" si="4308"/>
        <v>No Error</v>
      </c>
      <c r="FO1453" s="111" t="str">
        <f t="shared" si="4309"/>
        <v>No Error</v>
      </c>
      <c r="FP1453" s="111" t="str">
        <f t="shared" si="4310"/>
        <v>No Error</v>
      </c>
      <c r="FQ1453" s="111" t="str">
        <f t="shared" si="4311"/>
        <v>No Error</v>
      </c>
      <c r="FR1453" s="111" t="str">
        <f t="shared" si="4312"/>
        <v>No Error</v>
      </c>
      <c r="FS1453" s="111" t="str">
        <f t="shared" si="4313"/>
        <v>No Error</v>
      </c>
      <c r="FT1453" s="111" t="str">
        <f t="shared" si="4314"/>
        <v>No Error</v>
      </c>
      <c r="FU1453" s="111" t="str">
        <f t="shared" si="4315"/>
        <v>No Error</v>
      </c>
      <c r="FV1453" s="111" t="str">
        <f t="shared" si="4316"/>
        <v>No Error</v>
      </c>
      <c r="FW1453" s="111" t="str">
        <f t="shared" si="4317"/>
        <v>No Error</v>
      </c>
      <c r="FX1453" s="111" t="str">
        <f t="shared" si="4318"/>
        <v>No Error</v>
      </c>
      <c r="FY1453" s="111" t="str">
        <f t="shared" si="4319"/>
        <v>No Error</v>
      </c>
      <c r="FZ1453" s="111" t="str">
        <f t="shared" si="4320"/>
        <v>No Error</v>
      </c>
      <c r="GA1453" s="111" t="str">
        <f t="shared" si="4321"/>
        <v>No Error</v>
      </c>
      <c r="GB1453" s="111" t="str">
        <f t="shared" si="4322"/>
        <v>No Error</v>
      </c>
      <c r="GC1453" s="111" t="str">
        <f t="shared" si="4323"/>
        <v>No Error</v>
      </c>
      <c r="GD1453" s="111" t="str">
        <f t="shared" si="4324"/>
        <v>No Error</v>
      </c>
      <c r="GE1453" s="111" t="str">
        <f t="shared" si="4325"/>
        <v>No Error</v>
      </c>
      <c r="GF1453" s="111" t="str">
        <f t="shared" si="4326"/>
        <v>No Error</v>
      </c>
      <c r="GG1453" s="111" t="str">
        <f t="shared" si="4327"/>
        <v>No Error</v>
      </c>
      <c r="GH1453" s="111" t="str">
        <f t="shared" si="4328"/>
        <v>No Error</v>
      </c>
      <c r="GI1453" s="111" t="str">
        <f t="shared" si="4329"/>
        <v>No Error</v>
      </c>
      <c r="GJ1453" s="111" t="str">
        <f t="shared" si="4330"/>
        <v>No Error</v>
      </c>
      <c r="GK1453" s="111" t="str">
        <f t="shared" si="4331"/>
        <v>No Error</v>
      </c>
      <c r="GL1453" s="111" t="str">
        <f t="shared" si="4332"/>
        <v>No Error</v>
      </c>
      <c r="GM1453" s="111" t="str">
        <f t="shared" si="4333"/>
        <v>No Error</v>
      </c>
      <c r="GN1453" s="111" t="str">
        <f t="shared" si="4334"/>
        <v>No Error</v>
      </c>
      <c r="GO1453" s="111" t="str">
        <f t="shared" si="4335"/>
        <v>No Error</v>
      </c>
      <c r="GP1453" s="111" t="str">
        <f t="shared" si="4336"/>
        <v>No Error</v>
      </c>
      <c r="GQ1453" s="111" t="str">
        <f t="shared" si="4337"/>
        <v>No Error</v>
      </c>
      <c r="GR1453" s="111" t="str">
        <f t="shared" si="4338"/>
        <v>No Error</v>
      </c>
      <c r="GS1453" s="111" t="str">
        <f t="shared" si="4338"/>
        <v>No Error</v>
      </c>
      <c r="GT1453" s="111" t="str">
        <f t="shared" si="4338"/>
        <v>No Error</v>
      </c>
      <c r="GU1453" s="111" t="str">
        <f t="shared" si="4338"/>
        <v>No Error</v>
      </c>
      <c r="GV1453" s="111"/>
      <c r="GW1453" s="111">
        <f t="shared" si="4339"/>
        <v>0</v>
      </c>
      <c r="GX1453" s="111">
        <f t="shared" si="4340"/>
        <v>0</v>
      </c>
      <c r="GY1453" s="111" t="str">
        <f t="shared" si="4341"/>
        <v/>
      </c>
      <c r="GZ1453" s="111">
        <f t="shared" si="4342"/>
        <v>0</v>
      </c>
      <c r="HA1453" s="111">
        <f t="shared" si="4343"/>
        <v>0</v>
      </c>
      <c r="HB1453" s="111">
        <f t="shared" si="4383"/>
        <v>0</v>
      </c>
      <c r="HC1453" s="121" t="str">
        <f>IF(OR($A1453=2,$A1453=3),"",'SEA Detail'!CF1515)</f>
        <v>.</v>
      </c>
      <c r="HD1453" s="111">
        <f t="shared" si="4384"/>
        <v>0</v>
      </c>
      <c r="HE1453" s="111">
        <f t="shared" si="4385"/>
        <v>0</v>
      </c>
      <c r="HF1453" s="111">
        <f t="shared" si="4386"/>
        <v>0</v>
      </c>
      <c r="HG1453" s="111">
        <f t="shared" si="4387"/>
        <v>0</v>
      </c>
      <c r="HH1453" s="111">
        <f t="shared" si="4344"/>
        <v>0</v>
      </c>
      <c r="HI1453" s="111">
        <f t="shared" si="4345"/>
        <v>0</v>
      </c>
      <c r="HJ1453" s="111">
        <f t="shared" si="4346"/>
        <v>0</v>
      </c>
      <c r="HK1453" s="111">
        <f t="shared" si="4347"/>
        <v>0</v>
      </c>
      <c r="HL1453" s="111">
        <f t="shared" si="4348"/>
        <v>0</v>
      </c>
      <c r="HM1453" s="111">
        <f t="shared" si="4349"/>
        <v>0</v>
      </c>
      <c r="HN1453" s="111">
        <f t="shared" si="4350"/>
        <v>0</v>
      </c>
      <c r="HO1453" s="111">
        <f t="shared" si="4351"/>
        <v>0</v>
      </c>
      <c r="HP1453" s="111">
        <f t="shared" si="4352"/>
        <v>0</v>
      </c>
      <c r="HQ1453" s="111">
        <f t="shared" si="4353"/>
        <v>0</v>
      </c>
      <c r="HR1453" s="111">
        <f t="shared" si="4354"/>
        <v>0</v>
      </c>
      <c r="HS1453" s="111">
        <f t="shared" si="4355"/>
        <v>0</v>
      </c>
      <c r="HT1453" s="111">
        <f t="shared" si="4356"/>
        <v>0</v>
      </c>
      <c r="HU1453" s="111">
        <f t="shared" si="4357"/>
        <v>0</v>
      </c>
      <c r="HV1453" s="111">
        <f t="shared" si="4358"/>
        <v>0</v>
      </c>
      <c r="HW1453" s="111">
        <f t="shared" si="4359"/>
        <v>0</v>
      </c>
      <c r="HX1453" s="111">
        <f t="shared" si="4360"/>
        <v>0</v>
      </c>
      <c r="HY1453" s="111">
        <f t="shared" si="4361"/>
        <v>0</v>
      </c>
      <c r="HZ1453" s="111">
        <f t="shared" si="4362"/>
        <v>0</v>
      </c>
      <c r="IA1453" s="111">
        <f t="shared" si="4363"/>
        <v>0</v>
      </c>
      <c r="IB1453" s="111">
        <f t="shared" si="4364"/>
        <v>0</v>
      </c>
      <c r="IC1453" s="111">
        <f t="shared" si="4365"/>
        <v>0</v>
      </c>
      <c r="ID1453" s="111">
        <f t="shared" si="4366"/>
        <v>0</v>
      </c>
      <c r="IE1453" s="111">
        <f>IF(AND(OR($A1453=2,$E1453=""),NOT(ISBLANK('Base Data'!I1454))),1,IF(OR($A1453=2,$C1453="",$E1453=""),0,1))</f>
        <v>0</v>
      </c>
      <c r="IF1453" s="111"/>
      <c r="IG1453" s="111"/>
      <c r="IH1453" s="111"/>
      <c r="II1453" s="111">
        <f>IF('Base Data'!C1454="",0,IF('Base Data'!D1454="",1,0))</f>
        <v>0</v>
      </c>
    </row>
    <row r="1454" spans="1:243" x14ac:dyDescent="0.25">
      <c r="A1454" s="116" t="str">
        <f>IF(NOT(ISBLANK('Base Data'!A1455)),'Base Data'!A1455,"")</f>
        <v/>
      </c>
      <c r="B1454" s="116" t="str">
        <f>IF(NOT(ISBLANK('Base Data'!B1455)),'Base Data'!B1455,"")</f>
        <v/>
      </c>
      <c r="C1454" s="125" t="str">
        <f>IF(NOT(ISBLANK('Base Data'!C1455)),'Base Data'!C1455,"")</f>
        <v/>
      </c>
      <c r="D1454" s="125" t="str">
        <f>IF(NOT(ISBLANK('Base Data'!D1455)),'Base Data'!D1455,"")</f>
        <v/>
      </c>
      <c r="E1454" s="116" t="str">
        <f>IF(NOT(ISBLANK('Base Data'!E1455)),'Base Data'!E1455,"")</f>
        <v/>
      </c>
      <c r="F1454" s="117" t="str">
        <f>IF(NOT(ISBLANK('Base Data'!F1455)),'Base Data'!F1455,"")</f>
        <v/>
      </c>
      <c r="G1454" s="117" t="str">
        <f>IF(NOT(ISBLANK('Base Data'!G1455)),'Base Data'!G1455,"")</f>
        <v/>
      </c>
      <c r="H1454" s="163">
        <f t="shared" si="4198"/>
        <v>0</v>
      </c>
      <c r="I1454" s="117" t="str">
        <f>IF(NOT(ISBLANK('Base Data'!H1455)),'Base Data'!H1455,"")</f>
        <v/>
      </c>
      <c r="J1454" s="163">
        <f>IF(AND(ISNUMBER(I1454),ISNUMBER(#REF!)),I1454-#REF!,IF(AND(NOT(ISNUMBER(I1454)),NOT(ISNUMBER(#REF!))),0,IF(NOT(ISNUMBER(I1454)),-#REF!,IF(NOT(ISNUMBER(#REF!)),I1454,0))))</f>
        <v>0</v>
      </c>
      <c r="K1454" s="163">
        <f t="shared" si="4199"/>
        <v>0</v>
      </c>
      <c r="L1454" s="163">
        <f t="shared" si="4367"/>
        <v>0</v>
      </c>
      <c r="M1454" s="116" t="str">
        <f>IF(NOT(ISBLANK('Base Data'!I1455)),'Base Data'!I1455,"")</f>
        <v/>
      </c>
      <c r="N1454" s="116" t="str">
        <f>IF(NOT(ISBLANK('Base Data'!J1455)),'Base Data'!J1455,"")</f>
        <v/>
      </c>
      <c r="O1454" s="117" t="str">
        <f>IF(NOT(ISBLANK('Base Data'!K1455)),'Base Data'!K1455,"")</f>
        <v/>
      </c>
      <c r="P1454" s="166">
        <f t="shared" si="4200"/>
        <v>0</v>
      </c>
      <c r="Q1454" s="116" t="str">
        <f>IF(NOT(ISBLANK('Base Data'!L1455)),'Base Data'!L1455,"")</f>
        <v/>
      </c>
      <c r="R1454" s="116" t="str">
        <f>IF(NOT(ISBLANK('Base Data'!M1455)),'Base Data'!M1455,"")</f>
        <v/>
      </c>
      <c r="S1454" s="116" t="str">
        <f>IF(NOT(ISBLANK('Base Data'!N1455)),'Base Data'!N1455,"")</f>
        <v/>
      </c>
      <c r="T1454" s="117" t="str">
        <f>IF(NOT(ISBLANK('Base Data'!O1455)),'Base Data'!O1455,"")</f>
        <v/>
      </c>
      <c r="U1454" s="116" t="str">
        <f>IF(NOT(ISBLANK('Base Data'!P1455)),'Base Data'!P1455,"")</f>
        <v/>
      </c>
      <c r="V1454" s="116" t="str">
        <f>IF(NOT(ISBLANK('Base Data'!Q1455)),'Base Data'!Q1455,"")</f>
        <v/>
      </c>
      <c r="W1454" s="116" t="str">
        <f>IF(NOT(ISBLANK('Base Data'!R1455)),'Base Data'!R1455,"")</f>
        <v/>
      </c>
      <c r="X1454" s="116" t="str">
        <f>IF(NOT(ISBLANK('Base Data'!S1455)),'Base Data'!S1455,"")</f>
        <v/>
      </c>
      <c r="Y1454" s="116" t="str">
        <f>IF(NOT(ISBLANK('Base Data'!T1455)),'Base Data'!T1455,"")</f>
        <v/>
      </c>
      <c r="Z1454" s="117" t="str">
        <f>IF(NOT(ISBLANK('Base Data'!U1455)),'Base Data'!U1455,"")</f>
        <v/>
      </c>
      <c r="AA1454" s="166">
        <f t="shared" si="4201"/>
        <v>0</v>
      </c>
      <c r="AB1454" s="116" t="str">
        <f>IF(NOT(ISBLANK('Base Data'!V1455)),'Base Data'!V1455,"")</f>
        <v/>
      </c>
      <c r="AC1454" s="117" t="str">
        <f>IF(NOT(ISBLANK('Base Data'!W1455)),'Base Data'!W1455,"")</f>
        <v/>
      </c>
      <c r="AD1454" s="166">
        <f t="shared" si="4202"/>
        <v>0</v>
      </c>
      <c r="AE1454" s="118" t="str">
        <f>IF(NOT(ISBLANK('Base Data'!X1455)),'Base Data'!X1455,"")</f>
        <v/>
      </c>
      <c r="AF1454" s="118" t="str">
        <f>IF(NOT(ISBLANK('Base Data'!Y1455)),'Base Data'!Y1455,"")</f>
        <v/>
      </c>
      <c r="AG1454" s="121" t="str">
        <f>IF(OR($A1454=2),"",'SEA Detail'!CF1516)</f>
        <v>.</v>
      </c>
      <c r="AH1454" s="115">
        <f t="shared" si="4368"/>
        <v>0</v>
      </c>
      <c r="AI1454" s="115">
        <f t="shared" si="4369"/>
        <v>0</v>
      </c>
      <c r="AJ1454" s="115">
        <f t="shared" si="4370"/>
        <v>0</v>
      </c>
      <c r="AK1454" s="115">
        <f t="shared" si="4371"/>
        <v>0</v>
      </c>
      <c r="AL1454" s="115">
        <f t="shared" si="4372"/>
        <v>0</v>
      </c>
      <c r="AM1454" s="115">
        <f t="shared" si="4373"/>
        <v>0</v>
      </c>
      <c r="AN1454" s="115">
        <f t="shared" si="4374"/>
        <v>0</v>
      </c>
      <c r="AO1454" s="115">
        <f t="shared" si="4375"/>
        <v>0</v>
      </c>
      <c r="AP1454" s="115">
        <f t="shared" si="4376"/>
        <v>0</v>
      </c>
      <c r="AQ1454" s="115">
        <f t="shared" si="4377"/>
        <v>0</v>
      </c>
      <c r="AR1454" s="115">
        <f t="shared" si="4203"/>
        <v>0</v>
      </c>
      <c r="AS1454" s="115">
        <f t="shared" si="4204"/>
        <v>0</v>
      </c>
      <c r="AT1454" s="115">
        <f t="shared" si="4205"/>
        <v>0</v>
      </c>
      <c r="AU1454" s="115">
        <f t="shared" si="4206"/>
        <v>0</v>
      </c>
      <c r="AV1454" s="115">
        <f t="shared" si="4207"/>
        <v>0</v>
      </c>
      <c r="AW1454" s="115">
        <f t="shared" si="4208"/>
        <v>0</v>
      </c>
      <c r="AX1454" s="115">
        <f t="shared" si="4209"/>
        <v>0</v>
      </c>
      <c r="AY1454" s="115">
        <f t="shared" si="4210"/>
        <v>0</v>
      </c>
      <c r="AZ1454" s="115">
        <f t="shared" si="4211"/>
        <v>0</v>
      </c>
      <c r="BA1454" s="115">
        <f t="shared" si="4212"/>
        <v>0</v>
      </c>
      <c r="BB1454" s="115">
        <f t="shared" si="4378"/>
        <v>0</v>
      </c>
      <c r="BC1454" s="115">
        <f t="shared" si="4213"/>
        <v>0</v>
      </c>
      <c r="BD1454" s="115">
        <f t="shared" si="4214"/>
        <v>0</v>
      </c>
      <c r="BE1454" s="115">
        <f t="shared" si="4215"/>
        <v>0</v>
      </c>
      <c r="BF1454" s="115">
        <f t="shared" si="4216"/>
        <v>0</v>
      </c>
      <c r="BG1454" s="115">
        <f t="shared" si="4217"/>
        <v>0</v>
      </c>
      <c r="BH1454" s="115">
        <f t="shared" si="4218"/>
        <v>0</v>
      </c>
      <c r="BI1454" s="115">
        <f t="shared" si="4219"/>
        <v>0</v>
      </c>
      <c r="BJ1454" s="115">
        <f t="shared" si="4220"/>
        <v>0</v>
      </c>
      <c r="BK1454" s="115">
        <f t="shared" si="4221"/>
        <v>0</v>
      </c>
      <c r="BL1454" s="115">
        <f t="shared" si="4222"/>
        <v>0</v>
      </c>
      <c r="BM1454" s="115">
        <f t="shared" si="4223"/>
        <v>0</v>
      </c>
      <c r="BN1454" s="115">
        <f t="shared" si="4224"/>
        <v>0</v>
      </c>
      <c r="BO1454" s="115">
        <f t="shared" si="4225"/>
        <v>0</v>
      </c>
      <c r="BP1454" s="115">
        <f t="shared" si="4226"/>
        <v>0</v>
      </c>
      <c r="BQ1454" s="115">
        <f t="shared" si="4227"/>
        <v>0</v>
      </c>
      <c r="BR1454" s="115">
        <f t="shared" si="4228"/>
        <v>0</v>
      </c>
      <c r="BS1454" s="115">
        <f t="shared" si="4229"/>
        <v>0</v>
      </c>
      <c r="BT1454" s="115">
        <f t="shared" si="4230"/>
        <v>0</v>
      </c>
      <c r="BU1454" s="115">
        <f t="shared" si="4231"/>
        <v>0</v>
      </c>
      <c r="BV1454" s="115">
        <f t="shared" si="4232"/>
        <v>0</v>
      </c>
      <c r="BW1454" s="115">
        <f t="shared" si="4233"/>
        <v>0</v>
      </c>
      <c r="BX1454" s="115">
        <f t="shared" si="4234"/>
        <v>0</v>
      </c>
      <c r="BY1454" s="115">
        <f t="shared" si="4235"/>
        <v>0</v>
      </c>
      <c r="BZ1454" s="115">
        <f t="shared" si="4236"/>
        <v>0</v>
      </c>
      <c r="CA1454" s="115">
        <v>0</v>
      </c>
      <c r="CB1454" s="115">
        <f>IFERROR(IF(OR($A1454=2,$A1454=3,$C1454=""),0,IF(E1454="",1,IF(ISERROR(VLOOKUP('Auto-Calculations'!E1454,LEA_ESA_Lookup,2,FALSE)),1,0))),"0*")</f>
        <v>0</v>
      </c>
      <c r="CC1454" s="115">
        <f t="shared" si="4237"/>
        <v>0</v>
      </c>
      <c r="CD1454" s="115">
        <f t="shared" si="4238"/>
        <v>0</v>
      </c>
      <c r="CE1454" s="115">
        <f t="shared" si="4239"/>
        <v>0</v>
      </c>
      <c r="CF1454" s="115">
        <f t="shared" si="4240"/>
        <v>0</v>
      </c>
      <c r="CG1454" s="115">
        <f t="shared" si="4241"/>
        <v>0</v>
      </c>
      <c r="CH1454" s="115">
        <f t="shared" si="4242"/>
        <v>0</v>
      </c>
      <c r="CI1454" s="119">
        <f t="shared" si="4243"/>
        <v>0</v>
      </c>
      <c r="CJ1454" s="115">
        <f t="shared" si="4244"/>
        <v>0</v>
      </c>
      <c r="CK1454" s="115">
        <f t="shared" si="4245"/>
        <v>0</v>
      </c>
      <c r="CL1454" s="115">
        <f t="shared" si="4246"/>
        <v>0</v>
      </c>
      <c r="CM1454" s="115">
        <f t="shared" si="4247"/>
        <v>0</v>
      </c>
      <c r="CN1454" s="115">
        <f t="shared" si="4248"/>
        <v>0</v>
      </c>
      <c r="CO1454" s="115">
        <f>IFERROR(IF(OR($A1454=2,$A1454=3,$C1454=""),0,IF('Auto-Calculations'!Z1454="M",1,0)),"0*")</f>
        <v>0</v>
      </c>
      <c r="CP1454" s="115">
        <f>IFERROR(IF(OR($A1454=2,$A1454=3,$C1454=""),0,IF('Auto-Calculations'!AE1454="M",1,0)),"0*")</f>
        <v>0</v>
      </c>
      <c r="CQ1454" s="115">
        <f>IFERROR(IF(OR($A1454=2,$A1454=3,$C1454=""),0,IF('Auto-Calculations'!V1454="M",1,0)),"0*")</f>
        <v>0</v>
      </c>
      <c r="CR1454" s="115">
        <f>IFERROR(IF(OR($A1454=2,$A1454=3,$C1454=""),0,IF('Auto-Calculations'!W1454="M",1,0)),"0*")</f>
        <v>0</v>
      </c>
      <c r="CS1454" s="115">
        <f>IFERROR(IF(OR($A1454=2,$A1454=3,$C1454=""),0,IF('Auto-Calculations'!X1454="M",1,0)),"0*")</f>
        <v>0</v>
      </c>
      <c r="CT1454" s="115">
        <f>IFERROR(IF(OR($A1454=2,$A1454=3,$C1454=""),0,IF('Auto-Calculations'!Y1454="M",1,0)),"0*")</f>
        <v>0</v>
      </c>
      <c r="CU1454" s="115">
        <f t="shared" si="4249"/>
        <v>0</v>
      </c>
      <c r="CV1454" s="115">
        <f t="shared" si="4250"/>
        <v>0</v>
      </c>
      <c r="CW1454" s="115">
        <f t="shared" si="4251"/>
        <v>0</v>
      </c>
      <c r="CX1454" s="115">
        <f t="shared" si="4252"/>
        <v>0</v>
      </c>
      <c r="CY1454" s="115">
        <f t="shared" si="4253"/>
        <v>0</v>
      </c>
      <c r="CZ1454" s="111">
        <f t="shared" si="4254"/>
        <v>0</v>
      </c>
      <c r="DA1454" s="111">
        <f t="shared" si="4255"/>
        <v>0</v>
      </c>
      <c r="DB1454" s="111">
        <f t="shared" si="4256"/>
        <v>0</v>
      </c>
      <c r="DC1454" s="115">
        <f t="shared" si="4257"/>
        <v>0</v>
      </c>
      <c r="DD1454" s="111">
        <f t="shared" si="4258"/>
        <v>0</v>
      </c>
      <c r="DE1454" s="115">
        <f t="shared" si="4259"/>
        <v>0</v>
      </c>
      <c r="DF1454" s="115">
        <f t="shared" si="4260"/>
        <v>0</v>
      </c>
      <c r="DG1454" s="115">
        <f>IFERROR(IF(OR($A1454=3,C1454="American Samoa",C1454="Federated States of Micronesia",C1454="Guam",C1454="Hawaii",C1454="Northern Marianas",C1454="Puerto Rico",C1454="Republic of Palau",C1454="Republic of the Marshall Islands",C1454="Bureau of Indian Education"),0,IF('Auto-Calculations'!Q1454="NA",1,0)),"0*")</f>
        <v>0</v>
      </c>
      <c r="DH1454" s="115">
        <f t="shared" si="4379"/>
        <v>0</v>
      </c>
      <c r="DI1454" s="115">
        <f t="shared" si="4380"/>
        <v>0</v>
      </c>
      <c r="DJ1454" s="115">
        <f t="shared" si="4381"/>
        <v>0</v>
      </c>
      <c r="DK1454" s="111"/>
      <c r="DL1454" s="111"/>
      <c r="DM1454" s="111"/>
      <c r="DN1454" s="111"/>
      <c r="DO1454" s="111"/>
      <c r="DP1454" s="111"/>
      <c r="DQ1454" s="111"/>
      <c r="DR1454" s="120" t="str">
        <f t="shared" si="4382"/>
        <v>0000000000000000000000000000000000000000000000000000000000000000000000000000000</v>
      </c>
      <c r="DS1454" s="111" t="str">
        <f t="shared" si="4261"/>
        <v>No Error</v>
      </c>
      <c r="DT1454" s="111" t="str">
        <f t="shared" si="4262"/>
        <v>No Error</v>
      </c>
      <c r="DU1454" s="111" t="str">
        <f t="shared" si="4263"/>
        <v>No Error</v>
      </c>
      <c r="DV1454" s="111" t="str">
        <f t="shared" si="4264"/>
        <v>No Error</v>
      </c>
      <c r="DW1454" s="111" t="str">
        <f t="shared" si="4265"/>
        <v>No Error</v>
      </c>
      <c r="DX1454" s="111" t="str">
        <f t="shared" si="4266"/>
        <v>No Error</v>
      </c>
      <c r="DY1454" s="111" t="str">
        <f t="shared" si="4267"/>
        <v>No Error</v>
      </c>
      <c r="DZ1454" s="111" t="str">
        <f t="shared" si="4268"/>
        <v>No Error</v>
      </c>
      <c r="EA1454" s="111" t="str">
        <f t="shared" si="4269"/>
        <v>No Error</v>
      </c>
      <c r="EB1454" s="111" t="str">
        <f t="shared" si="4270"/>
        <v>No Error</v>
      </c>
      <c r="EC1454" s="111" t="str">
        <f t="shared" si="4271"/>
        <v>No Error</v>
      </c>
      <c r="ED1454" s="111" t="str">
        <f t="shared" si="4272"/>
        <v>No Error</v>
      </c>
      <c r="EE1454" s="111" t="str">
        <f t="shared" si="4273"/>
        <v>No Error</v>
      </c>
      <c r="EF1454" s="111" t="str">
        <f t="shared" si="4274"/>
        <v>No Error</v>
      </c>
      <c r="EG1454" s="111" t="str">
        <f t="shared" si="4275"/>
        <v>No Error</v>
      </c>
      <c r="EH1454" s="111" t="str">
        <f t="shared" si="4276"/>
        <v>No Error</v>
      </c>
      <c r="EI1454" s="111" t="str">
        <f t="shared" si="4277"/>
        <v>No Error</v>
      </c>
      <c r="EJ1454" s="111" t="str">
        <f t="shared" si="4278"/>
        <v>No Error</v>
      </c>
      <c r="EK1454" s="111" t="str">
        <f t="shared" si="4279"/>
        <v>No Error</v>
      </c>
      <c r="EL1454" s="111" t="str">
        <f t="shared" si="4280"/>
        <v>No Error</v>
      </c>
      <c r="EM1454" s="111" t="str">
        <f t="shared" si="4281"/>
        <v>No Error</v>
      </c>
      <c r="EN1454" s="111" t="str">
        <f t="shared" si="4282"/>
        <v>No Error</v>
      </c>
      <c r="EO1454" s="111" t="str">
        <f t="shared" si="4283"/>
        <v>No Error</v>
      </c>
      <c r="EP1454" s="111" t="str">
        <f t="shared" si="4284"/>
        <v>No Error</v>
      </c>
      <c r="EQ1454" s="111" t="str">
        <f t="shared" si="4285"/>
        <v>No Error</v>
      </c>
      <c r="ER1454" s="111" t="str">
        <f t="shared" si="4286"/>
        <v>No Error</v>
      </c>
      <c r="ES1454" s="111" t="str">
        <f t="shared" si="4287"/>
        <v>No Error</v>
      </c>
      <c r="ET1454" s="111" t="str">
        <f t="shared" si="4288"/>
        <v>No Error</v>
      </c>
      <c r="EU1454" s="111" t="str">
        <f t="shared" si="4289"/>
        <v>No Error</v>
      </c>
      <c r="EV1454" s="111" t="str">
        <f t="shared" si="4290"/>
        <v>No Error</v>
      </c>
      <c r="EW1454" s="111" t="str">
        <f t="shared" si="4291"/>
        <v>No Error</v>
      </c>
      <c r="EX1454" s="111" t="str">
        <f t="shared" si="4292"/>
        <v>No Error</v>
      </c>
      <c r="EY1454" s="111" t="str">
        <f t="shared" si="4293"/>
        <v>No Error</v>
      </c>
      <c r="EZ1454" s="111" t="str">
        <f t="shared" si="4294"/>
        <v>No Error</v>
      </c>
      <c r="FA1454" s="111" t="str">
        <f t="shared" si="4295"/>
        <v>No Error</v>
      </c>
      <c r="FB1454" s="111" t="str">
        <f t="shared" si="4296"/>
        <v>No Error</v>
      </c>
      <c r="FC1454" s="111" t="str">
        <f t="shared" si="4297"/>
        <v>No Error</v>
      </c>
      <c r="FD1454" s="111" t="str">
        <f t="shared" si="4298"/>
        <v>No Error</v>
      </c>
      <c r="FE1454" s="111" t="str">
        <f t="shared" si="4299"/>
        <v>No Error</v>
      </c>
      <c r="FF1454" s="111" t="str">
        <f t="shared" si="4300"/>
        <v>No Error</v>
      </c>
      <c r="FG1454" s="111" t="str">
        <f t="shared" si="4301"/>
        <v>No Error</v>
      </c>
      <c r="FH1454" s="111" t="str">
        <f t="shared" si="4302"/>
        <v>No Error</v>
      </c>
      <c r="FI1454" s="111" t="str">
        <f t="shared" si="4303"/>
        <v>No Error</v>
      </c>
      <c r="FJ1454" s="111" t="str">
        <f t="shared" si="4304"/>
        <v>No Error</v>
      </c>
      <c r="FK1454" s="111" t="str">
        <f t="shared" si="4305"/>
        <v>No Error</v>
      </c>
      <c r="FL1454" s="111" t="str">
        <f t="shared" si="4306"/>
        <v>No Error</v>
      </c>
      <c r="FM1454" s="111" t="str">
        <f t="shared" si="4307"/>
        <v>No Error</v>
      </c>
      <c r="FN1454" s="111" t="str">
        <f t="shared" si="4308"/>
        <v>No Error</v>
      </c>
      <c r="FO1454" s="111" t="str">
        <f t="shared" si="4309"/>
        <v>No Error</v>
      </c>
      <c r="FP1454" s="111" t="str">
        <f t="shared" si="4310"/>
        <v>No Error</v>
      </c>
      <c r="FQ1454" s="111" t="str">
        <f t="shared" si="4311"/>
        <v>No Error</v>
      </c>
      <c r="FR1454" s="111" t="str">
        <f t="shared" si="4312"/>
        <v>No Error</v>
      </c>
      <c r="FS1454" s="111" t="str">
        <f t="shared" si="4313"/>
        <v>No Error</v>
      </c>
      <c r="FT1454" s="111" t="str">
        <f t="shared" si="4314"/>
        <v>No Error</v>
      </c>
      <c r="FU1454" s="111" t="str">
        <f t="shared" si="4315"/>
        <v>No Error</v>
      </c>
      <c r="FV1454" s="111" t="str">
        <f t="shared" si="4316"/>
        <v>No Error</v>
      </c>
      <c r="FW1454" s="111" t="str">
        <f t="shared" si="4317"/>
        <v>No Error</v>
      </c>
      <c r="FX1454" s="111" t="str">
        <f t="shared" si="4318"/>
        <v>No Error</v>
      </c>
      <c r="FY1454" s="111" t="str">
        <f t="shared" si="4319"/>
        <v>No Error</v>
      </c>
      <c r="FZ1454" s="111" t="str">
        <f t="shared" si="4320"/>
        <v>No Error</v>
      </c>
      <c r="GA1454" s="111" t="str">
        <f t="shared" si="4321"/>
        <v>No Error</v>
      </c>
      <c r="GB1454" s="111" t="str">
        <f t="shared" si="4322"/>
        <v>No Error</v>
      </c>
      <c r="GC1454" s="111" t="str">
        <f t="shared" si="4323"/>
        <v>No Error</v>
      </c>
      <c r="GD1454" s="111" t="str">
        <f t="shared" si="4324"/>
        <v>No Error</v>
      </c>
      <c r="GE1454" s="111" t="str">
        <f t="shared" si="4325"/>
        <v>No Error</v>
      </c>
      <c r="GF1454" s="111" t="str">
        <f t="shared" si="4326"/>
        <v>No Error</v>
      </c>
      <c r="GG1454" s="111" t="str">
        <f t="shared" si="4327"/>
        <v>No Error</v>
      </c>
      <c r="GH1454" s="111" t="str">
        <f t="shared" si="4328"/>
        <v>No Error</v>
      </c>
      <c r="GI1454" s="111" t="str">
        <f t="shared" si="4329"/>
        <v>No Error</v>
      </c>
      <c r="GJ1454" s="111" t="str">
        <f t="shared" si="4330"/>
        <v>No Error</v>
      </c>
      <c r="GK1454" s="111" t="str">
        <f t="shared" si="4331"/>
        <v>No Error</v>
      </c>
      <c r="GL1454" s="111" t="str">
        <f t="shared" si="4332"/>
        <v>No Error</v>
      </c>
      <c r="GM1454" s="111" t="str">
        <f t="shared" si="4333"/>
        <v>No Error</v>
      </c>
      <c r="GN1454" s="111" t="str">
        <f t="shared" si="4334"/>
        <v>No Error</v>
      </c>
      <c r="GO1454" s="111" t="str">
        <f t="shared" si="4335"/>
        <v>No Error</v>
      </c>
      <c r="GP1454" s="111" t="str">
        <f t="shared" si="4336"/>
        <v>No Error</v>
      </c>
      <c r="GQ1454" s="111" t="str">
        <f t="shared" si="4337"/>
        <v>No Error</v>
      </c>
      <c r="GR1454" s="111" t="str">
        <f t="shared" si="4338"/>
        <v>No Error</v>
      </c>
      <c r="GS1454" s="111" t="str">
        <f t="shared" si="4338"/>
        <v>No Error</v>
      </c>
      <c r="GT1454" s="111" t="str">
        <f t="shared" si="4338"/>
        <v>No Error</v>
      </c>
      <c r="GU1454" s="111" t="str">
        <f t="shared" si="4338"/>
        <v>No Error</v>
      </c>
      <c r="GV1454" s="111"/>
      <c r="GW1454" s="111">
        <f t="shared" si="4339"/>
        <v>0</v>
      </c>
      <c r="GX1454" s="111">
        <f t="shared" si="4340"/>
        <v>0</v>
      </c>
      <c r="GY1454" s="111" t="str">
        <f t="shared" si="4341"/>
        <v/>
      </c>
      <c r="GZ1454" s="111">
        <f t="shared" si="4342"/>
        <v>0</v>
      </c>
      <c r="HA1454" s="111">
        <f t="shared" si="4343"/>
        <v>0</v>
      </c>
      <c r="HB1454" s="111">
        <f t="shared" si="4383"/>
        <v>0</v>
      </c>
      <c r="HC1454" s="121" t="str">
        <f>IF(OR($A1454=2,$A1454=3),"",'SEA Detail'!CF1516)</f>
        <v>.</v>
      </c>
      <c r="HD1454" s="111">
        <f t="shared" si="4384"/>
        <v>0</v>
      </c>
      <c r="HE1454" s="111">
        <f t="shared" si="4385"/>
        <v>0</v>
      </c>
      <c r="HF1454" s="111">
        <f t="shared" si="4386"/>
        <v>0</v>
      </c>
      <c r="HG1454" s="111">
        <f t="shared" si="4387"/>
        <v>0</v>
      </c>
      <c r="HH1454" s="111">
        <f t="shared" si="4344"/>
        <v>0</v>
      </c>
      <c r="HI1454" s="111">
        <f t="shared" si="4345"/>
        <v>0</v>
      </c>
      <c r="HJ1454" s="111">
        <f t="shared" si="4346"/>
        <v>0</v>
      </c>
      <c r="HK1454" s="111">
        <f t="shared" si="4347"/>
        <v>0</v>
      </c>
      <c r="HL1454" s="111">
        <f t="shared" si="4348"/>
        <v>0</v>
      </c>
      <c r="HM1454" s="111">
        <f t="shared" si="4349"/>
        <v>0</v>
      </c>
      <c r="HN1454" s="111">
        <f t="shared" si="4350"/>
        <v>0</v>
      </c>
      <c r="HO1454" s="111">
        <f t="shared" si="4351"/>
        <v>0</v>
      </c>
      <c r="HP1454" s="111">
        <f t="shared" si="4352"/>
        <v>0</v>
      </c>
      <c r="HQ1454" s="111">
        <f t="shared" si="4353"/>
        <v>0</v>
      </c>
      <c r="HR1454" s="111">
        <f t="shared" si="4354"/>
        <v>0</v>
      </c>
      <c r="HS1454" s="111">
        <f t="shared" si="4355"/>
        <v>0</v>
      </c>
      <c r="HT1454" s="111">
        <f t="shared" si="4356"/>
        <v>0</v>
      </c>
      <c r="HU1454" s="111">
        <f t="shared" si="4357"/>
        <v>0</v>
      </c>
      <c r="HV1454" s="111">
        <f t="shared" si="4358"/>
        <v>0</v>
      </c>
      <c r="HW1454" s="111">
        <f t="shared" si="4359"/>
        <v>0</v>
      </c>
      <c r="HX1454" s="111">
        <f t="shared" si="4360"/>
        <v>0</v>
      </c>
      <c r="HY1454" s="111">
        <f t="shared" si="4361"/>
        <v>0</v>
      </c>
      <c r="HZ1454" s="111">
        <f t="shared" si="4362"/>
        <v>0</v>
      </c>
      <c r="IA1454" s="111">
        <f t="shared" si="4363"/>
        <v>0</v>
      </c>
      <c r="IB1454" s="111">
        <f t="shared" si="4364"/>
        <v>0</v>
      </c>
      <c r="IC1454" s="111">
        <f t="shared" si="4365"/>
        <v>0</v>
      </c>
      <c r="ID1454" s="111">
        <f t="shared" si="4366"/>
        <v>0</v>
      </c>
      <c r="IE1454" s="111">
        <f>IF(AND(OR($A1454=2,$E1454=""),NOT(ISBLANK('Base Data'!I1455))),1,IF(OR($A1454=2,$C1454="",$E1454=""),0,1))</f>
        <v>0</v>
      </c>
      <c r="IF1454" s="111"/>
      <c r="IG1454" s="111"/>
      <c r="IH1454" s="111"/>
      <c r="II1454" s="111">
        <f>IF('Base Data'!C1455="",0,IF('Base Data'!D1455="",1,0))</f>
        <v>0</v>
      </c>
    </row>
    <row r="1455" spans="1:243" x14ac:dyDescent="0.25">
      <c r="A1455" s="116" t="str">
        <f>IF(NOT(ISBLANK('Base Data'!A1456)),'Base Data'!A1456,"")</f>
        <v/>
      </c>
      <c r="B1455" s="116" t="str">
        <f>IF(NOT(ISBLANK('Base Data'!B1456)),'Base Data'!B1456,"")</f>
        <v/>
      </c>
      <c r="C1455" s="125" t="str">
        <f>IF(NOT(ISBLANK('Base Data'!C1456)),'Base Data'!C1456,"")</f>
        <v/>
      </c>
      <c r="D1455" s="125" t="str">
        <f>IF(NOT(ISBLANK('Base Data'!D1456)),'Base Data'!D1456,"")</f>
        <v/>
      </c>
      <c r="E1455" s="116" t="str">
        <f>IF(NOT(ISBLANK('Base Data'!E1456)),'Base Data'!E1456,"")</f>
        <v/>
      </c>
      <c r="F1455" s="117" t="str">
        <f>IF(NOT(ISBLANK('Base Data'!F1456)),'Base Data'!F1456,"")</f>
        <v/>
      </c>
      <c r="G1455" s="117" t="str">
        <f>IF(NOT(ISBLANK('Base Data'!G1456)),'Base Data'!G1456,"")</f>
        <v/>
      </c>
      <c r="H1455" s="163">
        <f t="shared" si="4198"/>
        <v>0</v>
      </c>
      <c r="I1455" s="117" t="str">
        <f>IF(NOT(ISBLANK('Base Data'!H1456)),'Base Data'!H1456,"")</f>
        <v/>
      </c>
      <c r="J1455" s="163">
        <f>IF(AND(ISNUMBER(I1455),ISNUMBER(#REF!)),I1455-#REF!,IF(AND(NOT(ISNUMBER(I1455)),NOT(ISNUMBER(#REF!))),0,IF(NOT(ISNUMBER(I1455)),-#REF!,IF(NOT(ISNUMBER(#REF!)),I1455,0))))</f>
        <v>0</v>
      </c>
      <c r="K1455" s="163">
        <f t="shared" si="4199"/>
        <v>0</v>
      </c>
      <c r="L1455" s="163">
        <f t="shared" si="4367"/>
        <v>0</v>
      </c>
      <c r="M1455" s="116" t="str">
        <f>IF(NOT(ISBLANK('Base Data'!I1456)),'Base Data'!I1456,"")</f>
        <v/>
      </c>
      <c r="N1455" s="116" t="str">
        <f>IF(NOT(ISBLANK('Base Data'!J1456)),'Base Data'!J1456,"")</f>
        <v/>
      </c>
      <c r="O1455" s="117" t="str">
        <f>IF(NOT(ISBLANK('Base Data'!K1456)),'Base Data'!K1456,"")</f>
        <v/>
      </c>
      <c r="P1455" s="166">
        <f t="shared" si="4200"/>
        <v>0</v>
      </c>
      <c r="Q1455" s="116" t="str">
        <f>IF(NOT(ISBLANK('Base Data'!L1456)),'Base Data'!L1456,"")</f>
        <v/>
      </c>
      <c r="R1455" s="116" t="str">
        <f>IF(NOT(ISBLANK('Base Data'!M1456)),'Base Data'!M1456,"")</f>
        <v/>
      </c>
      <c r="S1455" s="116" t="str">
        <f>IF(NOT(ISBLANK('Base Data'!N1456)),'Base Data'!N1456,"")</f>
        <v/>
      </c>
      <c r="T1455" s="117" t="str">
        <f>IF(NOT(ISBLANK('Base Data'!O1456)),'Base Data'!O1456,"")</f>
        <v/>
      </c>
      <c r="U1455" s="116" t="str">
        <f>IF(NOT(ISBLANK('Base Data'!P1456)),'Base Data'!P1456,"")</f>
        <v/>
      </c>
      <c r="V1455" s="116" t="str">
        <f>IF(NOT(ISBLANK('Base Data'!Q1456)),'Base Data'!Q1456,"")</f>
        <v/>
      </c>
      <c r="W1455" s="116" t="str">
        <f>IF(NOT(ISBLANK('Base Data'!R1456)),'Base Data'!R1456,"")</f>
        <v/>
      </c>
      <c r="X1455" s="116" t="str">
        <f>IF(NOT(ISBLANK('Base Data'!S1456)),'Base Data'!S1456,"")</f>
        <v/>
      </c>
      <c r="Y1455" s="116" t="str">
        <f>IF(NOT(ISBLANK('Base Data'!T1456)),'Base Data'!T1456,"")</f>
        <v/>
      </c>
      <c r="Z1455" s="117" t="str">
        <f>IF(NOT(ISBLANK('Base Data'!U1456)),'Base Data'!U1456,"")</f>
        <v/>
      </c>
      <c r="AA1455" s="166">
        <f t="shared" si="4201"/>
        <v>0</v>
      </c>
      <c r="AB1455" s="116" t="str">
        <f>IF(NOT(ISBLANK('Base Data'!V1456)),'Base Data'!V1456,"")</f>
        <v/>
      </c>
      <c r="AC1455" s="117" t="str">
        <f>IF(NOT(ISBLANK('Base Data'!W1456)),'Base Data'!W1456,"")</f>
        <v/>
      </c>
      <c r="AD1455" s="166">
        <f t="shared" si="4202"/>
        <v>0</v>
      </c>
      <c r="AE1455" s="118" t="str">
        <f>IF(NOT(ISBLANK('Base Data'!X1456)),'Base Data'!X1456,"")</f>
        <v/>
      </c>
      <c r="AF1455" s="118" t="str">
        <f>IF(NOT(ISBLANK('Base Data'!Y1456)),'Base Data'!Y1456,"")</f>
        <v/>
      </c>
      <c r="AG1455" s="121" t="str">
        <f>IF(OR($A1455=2),"",'SEA Detail'!CF1517)</f>
        <v>.</v>
      </c>
      <c r="AH1455" s="115">
        <f t="shared" si="4368"/>
        <v>0</v>
      </c>
      <c r="AI1455" s="115">
        <f t="shared" si="4369"/>
        <v>0</v>
      </c>
      <c r="AJ1455" s="115">
        <f t="shared" si="4370"/>
        <v>0</v>
      </c>
      <c r="AK1455" s="115">
        <f t="shared" si="4371"/>
        <v>0</v>
      </c>
      <c r="AL1455" s="115">
        <f t="shared" si="4372"/>
        <v>0</v>
      </c>
      <c r="AM1455" s="115">
        <f t="shared" si="4373"/>
        <v>0</v>
      </c>
      <c r="AN1455" s="115">
        <f t="shared" si="4374"/>
        <v>0</v>
      </c>
      <c r="AO1455" s="115">
        <f t="shared" si="4375"/>
        <v>0</v>
      </c>
      <c r="AP1455" s="115">
        <f t="shared" si="4376"/>
        <v>0</v>
      </c>
      <c r="AQ1455" s="115">
        <f t="shared" si="4377"/>
        <v>0</v>
      </c>
      <c r="AR1455" s="115">
        <f t="shared" si="4203"/>
        <v>0</v>
      </c>
      <c r="AS1455" s="115">
        <f t="shared" si="4204"/>
        <v>0</v>
      </c>
      <c r="AT1455" s="115">
        <f t="shared" si="4205"/>
        <v>0</v>
      </c>
      <c r="AU1455" s="115">
        <f t="shared" si="4206"/>
        <v>0</v>
      </c>
      <c r="AV1455" s="115">
        <f t="shared" si="4207"/>
        <v>0</v>
      </c>
      <c r="AW1455" s="115">
        <f t="shared" si="4208"/>
        <v>0</v>
      </c>
      <c r="AX1455" s="115">
        <f t="shared" si="4209"/>
        <v>0</v>
      </c>
      <c r="AY1455" s="115">
        <f t="shared" si="4210"/>
        <v>0</v>
      </c>
      <c r="AZ1455" s="115">
        <f t="shared" si="4211"/>
        <v>0</v>
      </c>
      <c r="BA1455" s="115">
        <f t="shared" si="4212"/>
        <v>0</v>
      </c>
      <c r="BB1455" s="115">
        <f t="shared" si="4378"/>
        <v>0</v>
      </c>
      <c r="BC1455" s="115">
        <f t="shared" si="4213"/>
        <v>0</v>
      </c>
      <c r="BD1455" s="115">
        <f t="shared" si="4214"/>
        <v>0</v>
      </c>
      <c r="BE1455" s="115">
        <f t="shared" si="4215"/>
        <v>0</v>
      </c>
      <c r="BF1455" s="115">
        <f t="shared" si="4216"/>
        <v>0</v>
      </c>
      <c r="BG1455" s="115">
        <f t="shared" si="4217"/>
        <v>0</v>
      </c>
      <c r="BH1455" s="115">
        <f t="shared" si="4218"/>
        <v>0</v>
      </c>
      <c r="BI1455" s="115">
        <f t="shared" si="4219"/>
        <v>0</v>
      </c>
      <c r="BJ1455" s="115">
        <f t="shared" si="4220"/>
        <v>0</v>
      </c>
      <c r="BK1455" s="115">
        <f t="shared" si="4221"/>
        <v>0</v>
      </c>
      <c r="BL1455" s="115">
        <f t="shared" si="4222"/>
        <v>0</v>
      </c>
      <c r="BM1455" s="115">
        <f t="shared" si="4223"/>
        <v>0</v>
      </c>
      <c r="BN1455" s="115">
        <f t="shared" si="4224"/>
        <v>0</v>
      </c>
      <c r="BO1455" s="115">
        <f t="shared" si="4225"/>
        <v>0</v>
      </c>
      <c r="BP1455" s="115">
        <f t="shared" si="4226"/>
        <v>0</v>
      </c>
      <c r="BQ1455" s="115">
        <f t="shared" si="4227"/>
        <v>0</v>
      </c>
      <c r="BR1455" s="115">
        <f t="shared" si="4228"/>
        <v>0</v>
      </c>
      <c r="BS1455" s="115">
        <f t="shared" si="4229"/>
        <v>0</v>
      </c>
      <c r="BT1455" s="115">
        <f t="shared" si="4230"/>
        <v>0</v>
      </c>
      <c r="BU1455" s="115">
        <f t="shared" si="4231"/>
        <v>0</v>
      </c>
      <c r="BV1455" s="115">
        <f t="shared" si="4232"/>
        <v>0</v>
      </c>
      <c r="BW1455" s="115">
        <f t="shared" si="4233"/>
        <v>0</v>
      </c>
      <c r="BX1455" s="115">
        <f t="shared" si="4234"/>
        <v>0</v>
      </c>
      <c r="BY1455" s="115">
        <f t="shared" si="4235"/>
        <v>0</v>
      </c>
      <c r="BZ1455" s="115">
        <f t="shared" si="4236"/>
        <v>0</v>
      </c>
      <c r="CA1455" s="115">
        <v>0</v>
      </c>
      <c r="CB1455" s="115">
        <f>IFERROR(IF(OR($A1455=2,$A1455=3,$C1455=""),0,IF(E1455="",1,IF(ISERROR(VLOOKUP('Auto-Calculations'!E1455,LEA_ESA_Lookup,2,FALSE)),1,0))),"0*")</f>
        <v>0</v>
      </c>
      <c r="CC1455" s="115">
        <f t="shared" si="4237"/>
        <v>0</v>
      </c>
      <c r="CD1455" s="115">
        <f t="shared" si="4238"/>
        <v>0</v>
      </c>
      <c r="CE1455" s="115">
        <f t="shared" si="4239"/>
        <v>0</v>
      </c>
      <c r="CF1455" s="115">
        <f t="shared" si="4240"/>
        <v>0</v>
      </c>
      <c r="CG1455" s="115">
        <f t="shared" si="4241"/>
        <v>0</v>
      </c>
      <c r="CH1455" s="115">
        <f t="shared" si="4242"/>
        <v>0</v>
      </c>
      <c r="CI1455" s="119">
        <f t="shared" si="4243"/>
        <v>0</v>
      </c>
      <c r="CJ1455" s="115">
        <f t="shared" si="4244"/>
        <v>0</v>
      </c>
      <c r="CK1455" s="115">
        <f t="shared" si="4245"/>
        <v>0</v>
      </c>
      <c r="CL1455" s="115">
        <f t="shared" si="4246"/>
        <v>0</v>
      </c>
      <c r="CM1455" s="115">
        <f t="shared" si="4247"/>
        <v>0</v>
      </c>
      <c r="CN1455" s="115">
        <f t="shared" si="4248"/>
        <v>0</v>
      </c>
      <c r="CO1455" s="115">
        <f>IFERROR(IF(OR($A1455=2,$A1455=3,$C1455=""),0,IF('Auto-Calculations'!Z1455="M",1,0)),"0*")</f>
        <v>0</v>
      </c>
      <c r="CP1455" s="115">
        <f>IFERROR(IF(OR($A1455=2,$A1455=3,$C1455=""),0,IF('Auto-Calculations'!AE1455="M",1,0)),"0*")</f>
        <v>0</v>
      </c>
      <c r="CQ1455" s="115">
        <f>IFERROR(IF(OR($A1455=2,$A1455=3,$C1455=""),0,IF('Auto-Calculations'!V1455="M",1,0)),"0*")</f>
        <v>0</v>
      </c>
      <c r="CR1455" s="115">
        <f>IFERROR(IF(OR($A1455=2,$A1455=3,$C1455=""),0,IF('Auto-Calculations'!W1455="M",1,0)),"0*")</f>
        <v>0</v>
      </c>
      <c r="CS1455" s="115">
        <f>IFERROR(IF(OR($A1455=2,$A1455=3,$C1455=""),0,IF('Auto-Calculations'!X1455="M",1,0)),"0*")</f>
        <v>0</v>
      </c>
      <c r="CT1455" s="115">
        <f>IFERROR(IF(OR($A1455=2,$A1455=3,$C1455=""),0,IF('Auto-Calculations'!Y1455="M",1,0)),"0*")</f>
        <v>0</v>
      </c>
      <c r="CU1455" s="115">
        <f t="shared" si="4249"/>
        <v>0</v>
      </c>
      <c r="CV1455" s="115">
        <f t="shared" si="4250"/>
        <v>0</v>
      </c>
      <c r="CW1455" s="115">
        <f t="shared" si="4251"/>
        <v>0</v>
      </c>
      <c r="CX1455" s="115">
        <f t="shared" si="4252"/>
        <v>0</v>
      </c>
      <c r="CY1455" s="115">
        <f t="shared" si="4253"/>
        <v>0</v>
      </c>
      <c r="CZ1455" s="111">
        <f t="shared" si="4254"/>
        <v>0</v>
      </c>
      <c r="DA1455" s="111">
        <f t="shared" si="4255"/>
        <v>0</v>
      </c>
      <c r="DB1455" s="111">
        <f t="shared" si="4256"/>
        <v>0</v>
      </c>
      <c r="DC1455" s="115">
        <f t="shared" si="4257"/>
        <v>0</v>
      </c>
      <c r="DD1455" s="111">
        <f t="shared" si="4258"/>
        <v>0</v>
      </c>
      <c r="DE1455" s="115">
        <f t="shared" si="4259"/>
        <v>0</v>
      </c>
      <c r="DF1455" s="115">
        <f t="shared" si="4260"/>
        <v>0</v>
      </c>
      <c r="DG1455" s="115">
        <f>IFERROR(IF(OR($A1455=3,C1455="American Samoa",C1455="Federated States of Micronesia",C1455="Guam",C1455="Hawaii",C1455="Northern Marianas",C1455="Puerto Rico",C1455="Republic of Palau",C1455="Republic of the Marshall Islands",C1455="Bureau of Indian Education"),0,IF('Auto-Calculations'!Q1455="NA",1,0)),"0*")</f>
        <v>0</v>
      </c>
      <c r="DH1455" s="115">
        <f t="shared" si="4379"/>
        <v>0</v>
      </c>
      <c r="DI1455" s="115">
        <f t="shared" si="4380"/>
        <v>0</v>
      </c>
      <c r="DJ1455" s="115">
        <f t="shared" si="4381"/>
        <v>0</v>
      </c>
      <c r="DK1455" s="111"/>
      <c r="DL1455" s="111"/>
      <c r="DM1455" s="111"/>
      <c r="DN1455" s="111"/>
      <c r="DO1455" s="111"/>
      <c r="DP1455" s="111"/>
      <c r="DQ1455" s="111"/>
      <c r="DR1455" s="120" t="str">
        <f t="shared" si="4382"/>
        <v>0000000000000000000000000000000000000000000000000000000000000000000000000000000</v>
      </c>
      <c r="DS1455" s="111" t="str">
        <f t="shared" si="4261"/>
        <v>No Error</v>
      </c>
      <c r="DT1455" s="111" t="str">
        <f t="shared" si="4262"/>
        <v>No Error</v>
      </c>
      <c r="DU1455" s="111" t="str">
        <f t="shared" si="4263"/>
        <v>No Error</v>
      </c>
      <c r="DV1455" s="111" t="str">
        <f t="shared" si="4264"/>
        <v>No Error</v>
      </c>
      <c r="DW1455" s="111" t="str">
        <f t="shared" si="4265"/>
        <v>No Error</v>
      </c>
      <c r="DX1455" s="111" t="str">
        <f t="shared" si="4266"/>
        <v>No Error</v>
      </c>
      <c r="DY1455" s="111" t="str">
        <f t="shared" si="4267"/>
        <v>No Error</v>
      </c>
      <c r="DZ1455" s="111" t="str">
        <f t="shared" si="4268"/>
        <v>No Error</v>
      </c>
      <c r="EA1455" s="111" t="str">
        <f t="shared" si="4269"/>
        <v>No Error</v>
      </c>
      <c r="EB1455" s="111" t="str">
        <f t="shared" si="4270"/>
        <v>No Error</v>
      </c>
      <c r="EC1455" s="111" t="str">
        <f t="shared" si="4271"/>
        <v>No Error</v>
      </c>
      <c r="ED1455" s="111" t="str">
        <f t="shared" si="4272"/>
        <v>No Error</v>
      </c>
      <c r="EE1455" s="111" t="str">
        <f t="shared" si="4273"/>
        <v>No Error</v>
      </c>
      <c r="EF1455" s="111" t="str">
        <f t="shared" si="4274"/>
        <v>No Error</v>
      </c>
      <c r="EG1455" s="111" t="str">
        <f t="shared" si="4275"/>
        <v>No Error</v>
      </c>
      <c r="EH1455" s="111" t="str">
        <f t="shared" si="4276"/>
        <v>No Error</v>
      </c>
      <c r="EI1455" s="111" t="str">
        <f t="shared" si="4277"/>
        <v>No Error</v>
      </c>
      <c r="EJ1455" s="111" t="str">
        <f t="shared" si="4278"/>
        <v>No Error</v>
      </c>
      <c r="EK1455" s="111" t="str">
        <f t="shared" si="4279"/>
        <v>No Error</v>
      </c>
      <c r="EL1455" s="111" t="str">
        <f t="shared" si="4280"/>
        <v>No Error</v>
      </c>
      <c r="EM1455" s="111" t="str">
        <f t="shared" si="4281"/>
        <v>No Error</v>
      </c>
      <c r="EN1455" s="111" t="str">
        <f t="shared" si="4282"/>
        <v>No Error</v>
      </c>
      <c r="EO1455" s="111" t="str">
        <f t="shared" si="4283"/>
        <v>No Error</v>
      </c>
      <c r="EP1455" s="111" t="str">
        <f t="shared" si="4284"/>
        <v>No Error</v>
      </c>
      <c r="EQ1455" s="111" t="str">
        <f t="shared" si="4285"/>
        <v>No Error</v>
      </c>
      <c r="ER1455" s="111" t="str">
        <f t="shared" si="4286"/>
        <v>No Error</v>
      </c>
      <c r="ES1455" s="111" t="str">
        <f t="shared" si="4287"/>
        <v>No Error</v>
      </c>
      <c r="ET1455" s="111" t="str">
        <f t="shared" si="4288"/>
        <v>No Error</v>
      </c>
      <c r="EU1455" s="111" t="str">
        <f t="shared" si="4289"/>
        <v>No Error</v>
      </c>
      <c r="EV1455" s="111" t="str">
        <f t="shared" si="4290"/>
        <v>No Error</v>
      </c>
      <c r="EW1455" s="111" t="str">
        <f t="shared" si="4291"/>
        <v>No Error</v>
      </c>
      <c r="EX1455" s="111" t="str">
        <f t="shared" si="4292"/>
        <v>No Error</v>
      </c>
      <c r="EY1455" s="111" t="str">
        <f t="shared" si="4293"/>
        <v>No Error</v>
      </c>
      <c r="EZ1455" s="111" t="str">
        <f t="shared" si="4294"/>
        <v>No Error</v>
      </c>
      <c r="FA1455" s="111" t="str">
        <f t="shared" si="4295"/>
        <v>No Error</v>
      </c>
      <c r="FB1455" s="111" t="str">
        <f t="shared" si="4296"/>
        <v>No Error</v>
      </c>
      <c r="FC1455" s="111" t="str">
        <f t="shared" si="4297"/>
        <v>No Error</v>
      </c>
      <c r="FD1455" s="111" t="str">
        <f t="shared" si="4298"/>
        <v>No Error</v>
      </c>
      <c r="FE1455" s="111" t="str">
        <f t="shared" si="4299"/>
        <v>No Error</v>
      </c>
      <c r="FF1455" s="111" t="str">
        <f t="shared" si="4300"/>
        <v>No Error</v>
      </c>
      <c r="FG1455" s="111" t="str">
        <f t="shared" si="4301"/>
        <v>No Error</v>
      </c>
      <c r="FH1455" s="111" t="str">
        <f t="shared" si="4302"/>
        <v>No Error</v>
      </c>
      <c r="FI1455" s="111" t="str">
        <f t="shared" si="4303"/>
        <v>No Error</v>
      </c>
      <c r="FJ1455" s="111" t="str">
        <f t="shared" si="4304"/>
        <v>No Error</v>
      </c>
      <c r="FK1455" s="111" t="str">
        <f t="shared" si="4305"/>
        <v>No Error</v>
      </c>
      <c r="FL1455" s="111" t="str">
        <f t="shared" si="4306"/>
        <v>No Error</v>
      </c>
      <c r="FM1455" s="111" t="str">
        <f t="shared" si="4307"/>
        <v>No Error</v>
      </c>
      <c r="FN1455" s="111" t="str">
        <f t="shared" si="4308"/>
        <v>No Error</v>
      </c>
      <c r="FO1455" s="111" t="str">
        <f t="shared" si="4309"/>
        <v>No Error</v>
      </c>
      <c r="FP1455" s="111" t="str">
        <f t="shared" si="4310"/>
        <v>No Error</v>
      </c>
      <c r="FQ1455" s="111" t="str">
        <f t="shared" si="4311"/>
        <v>No Error</v>
      </c>
      <c r="FR1455" s="111" t="str">
        <f t="shared" si="4312"/>
        <v>No Error</v>
      </c>
      <c r="FS1455" s="111" t="str">
        <f t="shared" si="4313"/>
        <v>No Error</v>
      </c>
      <c r="FT1455" s="111" t="str">
        <f t="shared" si="4314"/>
        <v>No Error</v>
      </c>
      <c r="FU1455" s="111" t="str">
        <f t="shared" si="4315"/>
        <v>No Error</v>
      </c>
      <c r="FV1455" s="111" t="str">
        <f t="shared" si="4316"/>
        <v>No Error</v>
      </c>
      <c r="FW1455" s="111" t="str">
        <f t="shared" si="4317"/>
        <v>No Error</v>
      </c>
      <c r="FX1455" s="111" t="str">
        <f t="shared" si="4318"/>
        <v>No Error</v>
      </c>
      <c r="FY1455" s="111" t="str">
        <f t="shared" si="4319"/>
        <v>No Error</v>
      </c>
      <c r="FZ1455" s="111" t="str">
        <f t="shared" si="4320"/>
        <v>No Error</v>
      </c>
      <c r="GA1455" s="111" t="str">
        <f t="shared" si="4321"/>
        <v>No Error</v>
      </c>
      <c r="GB1455" s="111" t="str">
        <f t="shared" si="4322"/>
        <v>No Error</v>
      </c>
      <c r="GC1455" s="111" t="str">
        <f t="shared" si="4323"/>
        <v>No Error</v>
      </c>
      <c r="GD1455" s="111" t="str">
        <f t="shared" si="4324"/>
        <v>No Error</v>
      </c>
      <c r="GE1455" s="111" t="str">
        <f t="shared" si="4325"/>
        <v>No Error</v>
      </c>
      <c r="GF1455" s="111" t="str">
        <f t="shared" si="4326"/>
        <v>No Error</v>
      </c>
      <c r="GG1455" s="111" t="str">
        <f t="shared" si="4327"/>
        <v>No Error</v>
      </c>
      <c r="GH1455" s="111" t="str">
        <f t="shared" si="4328"/>
        <v>No Error</v>
      </c>
      <c r="GI1455" s="111" t="str">
        <f t="shared" si="4329"/>
        <v>No Error</v>
      </c>
      <c r="GJ1455" s="111" t="str">
        <f t="shared" si="4330"/>
        <v>No Error</v>
      </c>
      <c r="GK1455" s="111" t="str">
        <f t="shared" si="4331"/>
        <v>No Error</v>
      </c>
      <c r="GL1455" s="111" t="str">
        <f t="shared" si="4332"/>
        <v>No Error</v>
      </c>
      <c r="GM1455" s="111" t="str">
        <f t="shared" si="4333"/>
        <v>No Error</v>
      </c>
      <c r="GN1455" s="111" t="str">
        <f t="shared" si="4334"/>
        <v>No Error</v>
      </c>
      <c r="GO1455" s="111" t="str">
        <f t="shared" si="4335"/>
        <v>No Error</v>
      </c>
      <c r="GP1455" s="111" t="str">
        <f t="shared" si="4336"/>
        <v>No Error</v>
      </c>
      <c r="GQ1455" s="111" t="str">
        <f t="shared" si="4337"/>
        <v>No Error</v>
      </c>
      <c r="GR1455" s="111" t="str">
        <f t="shared" si="4338"/>
        <v>No Error</v>
      </c>
      <c r="GS1455" s="111" t="str">
        <f t="shared" si="4338"/>
        <v>No Error</v>
      </c>
      <c r="GT1455" s="111" t="str">
        <f t="shared" si="4338"/>
        <v>No Error</v>
      </c>
      <c r="GU1455" s="111" t="str">
        <f t="shared" si="4338"/>
        <v>No Error</v>
      </c>
      <c r="GV1455" s="111"/>
      <c r="GW1455" s="111">
        <f t="shared" si="4339"/>
        <v>0</v>
      </c>
      <c r="GX1455" s="111">
        <f t="shared" si="4340"/>
        <v>0</v>
      </c>
      <c r="GY1455" s="111" t="str">
        <f t="shared" si="4341"/>
        <v/>
      </c>
      <c r="GZ1455" s="111">
        <f t="shared" si="4342"/>
        <v>0</v>
      </c>
      <c r="HA1455" s="111">
        <f t="shared" si="4343"/>
        <v>0</v>
      </c>
      <c r="HB1455" s="111">
        <f t="shared" si="4383"/>
        <v>0</v>
      </c>
      <c r="HC1455" s="121" t="str">
        <f>IF(OR($A1455=2,$A1455=3),"",'SEA Detail'!CF1517)</f>
        <v>.</v>
      </c>
      <c r="HD1455" s="111">
        <f t="shared" si="4384"/>
        <v>0</v>
      </c>
      <c r="HE1455" s="111">
        <f t="shared" si="4385"/>
        <v>0</v>
      </c>
      <c r="HF1455" s="111">
        <f t="shared" si="4386"/>
        <v>0</v>
      </c>
      <c r="HG1455" s="111">
        <f t="shared" si="4387"/>
        <v>0</v>
      </c>
      <c r="HH1455" s="111">
        <f t="shared" si="4344"/>
        <v>0</v>
      </c>
      <c r="HI1455" s="111">
        <f t="shared" si="4345"/>
        <v>0</v>
      </c>
      <c r="HJ1455" s="111">
        <f t="shared" si="4346"/>
        <v>0</v>
      </c>
      <c r="HK1455" s="111">
        <f t="shared" si="4347"/>
        <v>0</v>
      </c>
      <c r="HL1455" s="111">
        <f t="shared" si="4348"/>
        <v>0</v>
      </c>
      <c r="HM1455" s="111">
        <f t="shared" si="4349"/>
        <v>0</v>
      </c>
      <c r="HN1455" s="111">
        <f t="shared" si="4350"/>
        <v>0</v>
      </c>
      <c r="HO1455" s="111">
        <f t="shared" si="4351"/>
        <v>0</v>
      </c>
      <c r="HP1455" s="111">
        <f t="shared" si="4352"/>
        <v>0</v>
      </c>
      <c r="HQ1455" s="111">
        <f t="shared" si="4353"/>
        <v>0</v>
      </c>
      <c r="HR1455" s="111">
        <f t="shared" si="4354"/>
        <v>0</v>
      </c>
      <c r="HS1455" s="111">
        <f t="shared" si="4355"/>
        <v>0</v>
      </c>
      <c r="HT1455" s="111">
        <f t="shared" si="4356"/>
        <v>0</v>
      </c>
      <c r="HU1455" s="111">
        <f t="shared" si="4357"/>
        <v>0</v>
      </c>
      <c r="HV1455" s="111">
        <f t="shared" si="4358"/>
        <v>0</v>
      </c>
      <c r="HW1455" s="111">
        <f t="shared" si="4359"/>
        <v>0</v>
      </c>
      <c r="HX1455" s="111">
        <f t="shared" si="4360"/>
        <v>0</v>
      </c>
      <c r="HY1455" s="111">
        <f t="shared" si="4361"/>
        <v>0</v>
      </c>
      <c r="HZ1455" s="111">
        <f t="shared" si="4362"/>
        <v>0</v>
      </c>
      <c r="IA1455" s="111">
        <f t="shared" si="4363"/>
        <v>0</v>
      </c>
      <c r="IB1455" s="111">
        <f t="shared" si="4364"/>
        <v>0</v>
      </c>
      <c r="IC1455" s="111">
        <f t="shared" si="4365"/>
        <v>0</v>
      </c>
      <c r="ID1455" s="111">
        <f t="shared" si="4366"/>
        <v>0</v>
      </c>
      <c r="IE1455" s="111">
        <f>IF(AND(OR($A1455=2,$E1455=""),NOT(ISBLANK('Base Data'!I1456))),1,IF(OR($A1455=2,$C1455="",$E1455=""),0,1))</f>
        <v>0</v>
      </c>
      <c r="IF1455" s="111"/>
      <c r="IG1455" s="111"/>
      <c r="IH1455" s="111"/>
      <c r="II1455" s="111">
        <f>IF('Base Data'!C1456="",0,IF('Base Data'!D1456="",1,0))</f>
        <v>0</v>
      </c>
    </row>
    <row r="1456" spans="1:243" x14ac:dyDescent="0.25">
      <c r="A1456" s="116" t="str">
        <f>IF(NOT(ISBLANK('Base Data'!A1457)),'Base Data'!A1457,"")</f>
        <v/>
      </c>
      <c r="B1456" s="116" t="str">
        <f>IF(NOT(ISBLANK('Base Data'!B1457)),'Base Data'!B1457,"")</f>
        <v/>
      </c>
      <c r="C1456" s="125" t="str">
        <f>IF(NOT(ISBLANK('Base Data'!C1457)),'Base Data'!C1457,"")</f>
        <v/>
      </c>
      <c r="D1456" s="125" t="str">
        <f>IF(NOT(ISBLANK('Base Data'!D1457)),'Base Data'!D1457,"")</f>
        <v/>
      </c>
      <c r="E1456" s="116" t="str">
        <f>IF(NOT(ISBLANK('Base Data'!E1457)),'Base Data'!E1457,"")</f>
        <v/>
      </c>
      <c r="F1456" s="117" t="str">
        <f>IF(NOT(ISBLANK('Base Data'!F1457)),'Base Data'!F1457,"")</f>
        <v/>
      </c>
      <c r="G1456" s="117" t="str">
        <f>IF(NOT(ISBLANK('Base Data'!G1457)),'Base Data'!G1457,"")</f>
        <v/>
      </c>
      <c r="H1456" s="163">
        <f t="shared" si="4198"/>
        <v>0</v>
      </c>
      <c r="I1456" s="117" t="str">
        <f>IF(NOT(ISBLANK('Base Data'!H1457)),'Base Data'!H1457,"")</f>
        <v/>
      </c>
      <c r="J1456" s="163">
        <f>IF(AND(ISNUMBER(I1456),ISNUMBER(#REF!)),I1456-#REF!,IF(AND(NOT(ISNUMBER(I1456)),NOT(ISNUMBER(#REF!))),0,IF(NOT(ISNUMBER(I1456)),-#REF!,IF(NOT(ISNUMBER(#REF!)),I1456,0))))</f>
        <v>0</v>
      </c>
      <c r="K1456" s="163">
        <f t="shared" si="4199"/>
        <v>0</v>
      </c>
      <c r="L1456" s="163">
        <f t="shared" si="4367"/>
        <v>0</v>
      </c>
      <c r="M1456" s="116" t="str">
        <f>IF(NOT(ISBLANK('Base Data'!I1457)),'Base Data'!I1457,"")</f>
        <v/>
      </c>
      <c r="N1456" s="116" t="str">
        <f>IF(NOT(ISBLANK('Base Data'!J1457)),'Base Data'!J1457,"")</f>
        <v/>
      </c>
      <c r="O1456" s="117" t="str">
        <f>IF(NOT(ISBLANK('Base Data'!K1457)),'Base Data'!K1457,"")</f>
        <v/>
      </c>
      <c r="P1456" s="166">
        <f t="shared" si="4200"/>
        <v>0</v>
      </c>
      <c r="Q1456" s="116" t="str">
        <f>IF(NOT(ISBLANK('Base Data'!L1457)),'Base Data'!L1457,"")</f>
        <v/>
      </c>
      <c r="R1456" s="116" t="str">
        <f>IF(NOT(ISBLANK('Base Data'!M1457)),'Base Data'!M1457,"")</f>
        <v/>
      </c>
      <c r="S1456" s="116" t="str">
        <f>IF(NOT(ISBLANK('Base Data'!N1457)),'Base Data'!N1457,"")</f>
        <v/>
      </c>
      <c r="T1456" s="117" t="str">
        <f>IF(NOT(ISBLANK('Base Data'!O1457)),'Base Data'!O1457,"")</f>
        <v/>
      </c>
      <c r="U1456" s="116" t="str">
        <f>IF(NOT(ISBLANK('Base Data'!P1457)),'Base Data'!P1457,"")</f>
        <v/>
      </c>
      <c r="V1456" s="116" t="str">
        <f>IF(NOT(ISBLANK('Base Data'!Q1457)),'Base Data'!Q1457,"")</f>
        <v/>
      </c>
      <c r="W1456" s="116" t="str">
        <f>IF(NOT(ISBLANK('Base Data'!R1457)),'Base Data'!R1457,"")</f>
        <v/>
      </c>
      <c r="X1456" s="116" t="str">
        <f>IF(NOT(ISBLANK('Base Data'!S1457)),'Base Data'!S1457,"")</f>
        <v/>
      </c>
      <c r="Y1456" s="116" t="str">
        <f>IF(NOT(ISBLANK('Base Data'!T1457)),'Base Data'!T1457,"")</f>
        <v/>
      </c>
      <c r="Z1456" s="117" t="str">
        <f>IF(NOT(ISBLANK('Base Data'!U1457)),'Base Data'!U1457,"")</f>
        <v/>
      </c>
      <c r="AA1456" s="166">
        <f t="shared" si="4201"/>
        <v>0</v>
      </c>
      <c r="AB1456" s="116" t="str">
        <f>IF(NOT(ISBLANK('Base Data'!V1457)),'Base Data'!V1457,"")</f>
        <v/>
      </c>
      <c r="AC1456" s="117" t="str">
        <f>IF(NOT(ISBLANK('Base Data'!W1457)),'Base Data'!W1457,"")</f>
        <v/>
      </c>
      <c r="AD1456" s="166">
        <f t="shared" si="4202"/>
        <v>0</v>
      </c>
      <c r="AE1456" s="118" t="str">
        <f>IF(NOT(ISBLANK('Base Data'!X1457)),'Base Data'!X1457,"")</f>
        <v/>
      </c>
      <c r="AF1456" s="118" t="str">
        <f>IF(NOT(ISBLANK('Base Data'!Y1457)),'Base Data'!Y1457,"")</f>
        <v/>
      </c>
      <c r="AG1456" s="121" t="str">
        <f>IF(OR($A1456=2),"",'SEA Detail'!CF1518)</f>
        <v>.</v>
      </c>
      <c r="AH1456" s="115">
        <f t="shared" si="4368"/>
        <v>0</v>
      </c>
      <c r="AI1456" s="115">
        <f t="shared" si="4369"/>
        <v>0</v>
      </c>
      <c r="AJ1456" s="115">
        <f t="shared" si="4370"/>
        <v>0</v>
      </c>
      <c r="AK1456" s="115">
        <f t="shared" si="4371"/>
        <v>0</v>
      </c>
      <c r="AL1456" s="115">
        <f t="shared" si="4372"/>
        <v>0</v>
      </c>
      <c r="AM1456" s="115">
        <f t="shared" si="4373"/>
        <v>0</v>
      </c>
      <c r="AN1456" s="115">
        <f t="shared" si="4374"/>
        <v>0</v>
      </c>
      <c r="AO1456" s="115">
        <f t="shared" si="4375"/>
        <v>0</v>
      </c>
      <c r="AP1456" s="115">
        <f t="shared" si="4376"/>
        <v>0</v>
      </c>
      <c r="AQ1456" s="115">
        <f t="shared" si="4377"/>
        <v>0</v>
      </c>
      <c r="AR1456" s="115">
        <f t="shared" si="4203"/>
        <v>0</v>
      </c>
      <c r="AS1456" s="115">
        <f t="shared" si="4204"/>
        <v>0</v>
      </c>
      <c r="AT1456" s="115">
        <f t="shared" si="4205"/>
        <v>0</v>
      </c>
      <c r="AU1456" s="115">
        <f t="shared" si="4206"/>
        <v>0</v>
      </c>
      <c r="AV1456" s="115">
        <f t="shared" si="4207"/>
        <v>0</v>
      </c>
      <c r="AW1456" s="115">
        <f t="shared" si="4208"/>
        <v>0</v>
      </c>
      <c r="AX1456" s="115">
        <f t="shared" si="4209"/>
        <v>0</v>
      </c>
      <c r="AY1456" s="115">
        <f t="shared" si="4210"/>
        <v>0</v>
      </c>
      <c r="AZ1456" s="115">
        <f t="shared" si="4211"/>
        <v>0</v>
      </c>
      <c r="BA1456" s="115">
        <f t="shared" si="4212"/>
        <v>0</v>
      </c>
      <c r="BB1456" s="115">
        <f t="shared" si="4378"/>
        <v>0</v>
      </c>
      <c r="BC1456" s="115">
        <f t="shared" si="4213"/>
        <v>0</v>
      </c>
      <c r="BD1456" s="115">
        <f t="shared" si="4214"/>
        <v>0</v>
      </c>
      <c r="BE1456" s="115">
        <f t="shared" si="4215"/>
        <v>0</v>
      </c>
      <c r="BF1456" s="115">
        <f t="shared" si="4216"/>
        <v>0</v>
      </c>
      <c r="BG1456" s="115">
        <f t="shared" si="4217"/>
        <v>0</v>
      </c>
      <c r="BH1456" s="115">
        <f t="shared" si="4218"/>
        <v>0</v>
      </c>
      <c r="BI1456" s="115">
        <f t="shared" si="4219"/>
        <v>0</v>
      </c>
      <c r="BJ1456" s="115">
        <f t="shared" si="4220"/>
        <v>0</v>
      </c>
      <c r="BK1456" s="115">
        <f t="shared" si="4221"/>
        <v>0</v>
      </c>
      <c r="BL1456" s="115">
        <f t="shared" si="4222"/>
        <v>0</v>
      </c>
      <c r="BM1456" s="115">
        <f t="shared" si="4223"/>
        <v>0</v>
      </c>
      <c r="BN1456" s="115">
        <f t="shared" si="4224"/>
        <v>0</v>
      </c>
      <c r="BO1456" s="115">
        <f t="shared" si="4225"/>
        <v>0</v>
      </c>
      <c r="BP1456" s="115">
        <f t="shared" si="4226"/>
        <v>0</v>
      </c>
      <c r="BQ1456" s="115">
        <f t="shared" si="4227"/>
        <v>0</v>
      </c>
      <c r="BR1456" s="115">
        <f t="shared" si="4228"/>
        <v>0</v>
      </c>
      <c r="BS1456" s="115">
        <f t="shared" si="4229"/>
        <v>0</v>
      </c>
      <c r="BT1456" s="115">
        <f t="shared" si="4230"/>
        <v>0</v>
      </c>
      <c r="BU1456" s="115">
        <f t="shared" si="4231"/>
        <v>0</v>
      </c>
      <c r="BV1456" s="115">
        <f t="shared" si="4232"/>
        <v>0</v>
      </c>
      <c r="BW1456" s="115">
        <f t="shared" si="4233"/>
        <v>0</v>
      </c>
      <c r="BX1456" s="115">
        <f t="shared" si="4234"/>
        <v>0</v>
      </c>
      <c r="BY1456" s="115">
        <f t="shared" si="4235"/>
        <v>0</v>
      </c>
      <c r="BZ1456" s="115">
        <f t="shared" si="4236"/>
        <v>0</v>
      </c>
      <c r="CA1456" s="115">
        <v>0</v>
      </c>
      <c r="CB1456" s="115">
        <f>IFERROR(IF(OR($A1456=2,$A1456=3,$C1456=""),0,IF(E1456="",1,IF(ISERROR(VLOOKUP('Auto-Calculations'!E1456,LEA_ESA_Lookup,2,FALSE)),1,0))),"0*")</f>
        <v>0</v>
      </c>
      <c r="CC1456" s="115">
        <f t="shared" si="4237"/>
        <v>0</v>
      </c>
      <c r="CD1456" s="115">
        <f t="shared" si="4238"/>
        <v>0</v>
      </c>
      <c r="CE1456" s="115">
        <f t="shared" si="4239"/>
        <v>0</v>
      </c>
      <c r="CF1456" s="115">
        <f t="shared" si="4240"/>
        <v>0</v>
      </c>
      <c r="CG1456" s="115">
        <f t="shared" si="4241"/>
        <v>0</v>
      </c>
      <c r="CH1456" s="115">
        <f t="shared" si="4242"/>
        <v>0</v>
      </c>
      <c r="CI1456" s="119">
        <f t="shared" si="4243"/>
        <v>0</v>
      </c>
      <c r="CJ1456" s="115">
        <f t="shared" si="4244"/>
        <v>0</v>
      </c>
      <c r="CK1456" s="115">
        <f t="shared" si="4245"/>
        <v>0</v>
      </c>
      <c r="CL1456" s="115">
        <f t="shared" si="4246"/>
        <v>0</v>
      </c>
      <c r="CM1456" s="115">
        <f t="shared" si="4247"/>
        <v>0</v>
      </c>
      <c r="CN1456" s="115">
        <f t="shared" si="4248"/>
        <v>0</v>
      </c>
      <c r="CO1456" s="115">
        <f>IFERROR(IF(OR($A1456=2,$A1456=3,$C1456=""),0,IF('Auto-Calculations'!Z1456="M",1,0)),"0*")</f>
        <v>0</v>
      </c>
      <c r="CP1456" s="115">
        <f>IFERROR(IF(OR($A1456=2,$A1456=3,$C1456=""),0,IF('Auto-Calculations'!AE1456="M",1,0)),"0*")</f>
        <v>0</v>
      </c>
      <c r="CQ1456" s="115">
        <f>IFERROR(IF(OR($A1456=2,$A1456=3,$C1456=""),0,IF('Auto-Calculations'!V1456="M",1,0)),"0*")</f>
        <v>0</v>
      </c>
      <c r="CR1456" s="115">
        <f>IFERROR(IF(OR($A1456=2,$A1456=3,$C1456=""),0,IF('Auto-Calculations'!W1456="M",1,0)),"0*")</f>
        <v>0</v>
      </c>
      <c r="CS1456" s="115">
        <f>IFERROR(IF(OR($A1456=2,$A1456=3,$C1456=""),0,IF('Auto-Calculations'!X1456="M",1,0)),"0*")</f>
        <v>0</v>
      </c>
      <c r="CT1456" s="115">
        <f>IFERROR(IF(OR($A1456=2,$A1456=3,$C1456=""),0,IF('Auto-Calculations'!Y1456="M",1,0)),"0*")</f>
        <v>0</v>
      </c>
      <c r="CU1456" s="115">
        <f t="shared" si="4249"/>
        <v>0</v>
      </c>
      <c r="CV1456" s="115">
        <f t="shared" si="4250"/>
        <v>0</v>
      </c>
      <c r="CW1456" s="115">
        <f t="shared" si="4251"/>
        <v>0</v>
      </c>
      <c r="CX1456" s="115">
        <f t="shared" si="4252"/>
        <v>0</v>
      </c>
      <c r="CY1456" s="115">
        <f t="shared" si="4253"/>
        <v>0</v>
      </c>
      <c r="CZ1456" s="111">
        <f t="shared" si="4254"/>
        <v>0</v>
      </c>
      <c r="DA1456" s="111">
        <f t="shared" si="4255"/>
        <v>0</v>
      </c>
      <c r="DB1456" s="111">
        <f t="shared" si="4256"/>
        <v>0</v>
      </c>
      <c r="DC1456" s="115">
        <f t="shared" si="4257"/>
        <v>0</v>
      </c>
      <c r="DD1456" s="111">
        <f t="shared" si="4258"/>
        <v>0</v>
      </c>
      <c r="DE1456" s="115">
        <f t="shared" si="4259"/>
        <v>0</v>
      </c>
      <c r="DF1456" s="115">
        <f t="shared" si="4260"/>
        <v>0</v>
      </c>
      <c r="DG1456" s="115">
        <f>IFERROR(IF(OR($A1456=3,C1456="American Samoa",C1456="Federated States of Micronesia",C1456="Guam",C1456="Hawaii",C1456="Northern Marianas",C1456="Puerto Rico",C1456="Republic of Palau",C1456="Republic of the Marshall Islands",C1456="Bureau of Indian Education"),0,IF('Auto-Calculations'!Q1456="NA",1,0)),"0*")</f>
        <v>0</v>
      </c>
      <c r="DH1456" s="115">
        <f t="shared" si="4379"/>
        <v>0</v>
      </c>
      <c r="DI1456" s="115">
        <f t="shared" si="4380"/>
        <v>0</v>
      </c>
      <c r="DJ1456" s="115">
        <f t="shared" si="4381"/>
        <v>0</v>
      </c>
      <c r="DK1456" s="111"/>
      <c r="DL1456" s="111"/>
      <c r="DM1456" s="111"/>
      <c r="DN1456" s="111"/>
      <c r="DO1456" s="111"/>
      <c r="DP1456" s="111"/>
      <c r="DQ1456" s="111"/>
      <c r="DR1456" s="120" t="str">
        <f t="shared" si="4382"/>
        <v>0000000000000000000000000000000000000000000000000000000000000000000000000000000</v>
      </c>
      <c r="DS1456" s="111" t="str">
        <f t="shared" si="4261"/>
        <v>No Error</v>
      </c>
      <c r="DT1456" s="111" t="str">
        <f t="shared" si="4262"/>
        <v>No Error</v>
      </c>
      <c r="DU1456" s="111" t="str">
        <f t="shared" si="4263"/>
        <v>No Error</v>
      </c>
      <c r="DV1456" s="111" t="str">
        <f t="shared" si="4264"/>
        <v>No Error</v>
      </c>
      <c r="DW1456" s="111" t="str">
        <f t="shared" si="4265"/>
        <v>No Error</v>
      </c>
      <c r="DX1456" s="111" t="str">
        <f t="shared" si="4266"/>
        <v>No Error</v>
      </c>
      <c r="DY1456" s="111" t="str">
        <f t="shared" si="4267"/>
        <v>No Error</v>
      </c>
      <c r="DZ1456" s="111" t="str">
        <f t="shared" si="4268"/>
        <v>No Error</v>
      </c>
      <c r="EA1456" s="111" t="str">
        <f t="shared" si="4269"/>
        <v>No Error</v>
      </c>
      <c r="EB1456" s="111" t="str">
        <f t="shared" si="4270"/>
        <v>No Error</v>
      </c>
      <c r="EC1456" s="111" t="str">
        <f t="shared" si="4271"/>
        <v>No Error</v>
      </c>
      <c r="ED1456" s="111" t="str">
        <f t="shared" si="4272"/>
        <v>No Error</v>
      </c>
      <c r="EE1456" s="111" t="str">
        <f t="shared" si="4273"/>
        <v>No Error</v>
      </c>
      <c r="EF1456" s="111" t="str">
        <f t="shared" si="4274"/>
        <v>No Error</v>
      </c>
      <c r="EG1456" s="111" t="str">
        <f t="shared" si="4275"/>
        <v>No Error</v>
      </c>
      <c r="EH1456" s="111" t="str">
        <f t="shared" si="4276"/>
        <v>No Error</v>
      </c>
      <c r="EI1456" s="111" t="str">
        <f t="shared" si="4277"/>
        <v>No Error</v>
      </c>
      <c r="EJ1456" s="111" t="str">
        <f t="shared" si="4278"/>
        <v>No Error</v>
      </c>
      <c r="EK1456" s="111" t="str">
        <f t="shared" si="4279"/>
        <v>No Error</v>
      </c>
      <c r="EL1456" s="111" t="str">
        <f t="shared" si="4280"/>
        <v>No Error</v>
      </c>
      <c r="EM1456" s="111" t="str">
        <f t="shared" si="4281"/>
        <v>No Error</v>
      </c>
      <c r="EN1456" s="111" t="str">
        <f t="shared" si="4282"/>
        <v>No Error</v>
      </c>
      <c r="EO1456" s="111" t="str">
        <f t="shared" si="4283"/>
        <v>No Error</v>
      </c>
      <c r="EP1456" s="111" t="str">
        <f t="shared" si="4284"/>
        <v>No Error</v>
      </c>
      <c r="EQ1456" s="111" t="str">
        <f t="shared" si="4285"/>
        <v>No Error</v>
      </c>
      <c r="ER1456" s="111" t="str">
        <f t="shared" si="4286"/>
        <v>No Error</v>
      </c>
      <c r="ES1456" s="111" t="str">
        <f t="shared" si="4287"/>
        <v>No Error</v>
      </c>
      <c r="ET1456" s="111" t="str">
        <f t="shared" si="4288"/>
        <v>No Error</v>
      </c>
      <c r="EU1456" s="111" t="str">
        <f t="shared" si="4289"/>
        <v>No Error</v>
      </c>
      <c r="EV1456" s="111" t="str">
        <f t="shared" si="4290"/>
        <v>No Error</v>
      </c>
      <c r="EW1456" s="111" t="str">
        <f t="shared" si="4291"/>
        <v>No Error</v>
      </c>
      <c r="EX1456" s="111" t="str">
        <f t="shared" si="4292"/>
        <v>No Error</v>
      </c>
      <c r="EY1456" s="111" t="str">
        <f t="shared" si="4293"/>
        <v>No Error</v>
      </c>
      <c r="EZ1456" s="111" t="str">
        <f t="shared" si="4294"/>
        <v>No Error</v>
      </c>
      <c r="FA1456" s="111" t="str">
        <f t="shared" si="4295"/>
        <v>No Error</v>
      </c>
      <c r="FB1456" s="111" t="str">
        <f t="shared" si="4296"/>
        <v>No Error</v>
      </c>
      <c r="FC1456" s="111" t="str">
        <f t="shared" si="4297"/>
        <v>No Error</v>
      </c>
      <c r="FD1456" s="111" t="str">
        <f t="shared" si="4298"/>
        <v>No Error</v>
      </c>
      <c r="FE1456" s="111" t="str">
        <f t="shared" si="4299"/>
        <v>No Error</v>
      </c>
      <c r="FF1456" s="111" t="str">
        <f t="shared" si="4300"/>
        <v>No Error</v>
      </c>
      <c r="FG1456" s="111" t="str">
        <f t="shared" si="4301"/>
        <v>No Error</v>
      </c>
      <c r="FH1456" s="111" t="str">
        <f t="shared" si="4302"/>
        <v>No Error</v>
      </c>
      <c r="FI1456" s="111" t="str">
        <f t="shared" si="4303"/>
        <v>No Error</v>
      </c>
      <c r="FJ1456" s="111" t="str">
        <f t="shared" si="4304"/>
        <v>No Error</v>
      </c>
      <c r="FK1456" s="111" t="str">
        <f t="shared" si="4305"/>
        <v>No Error</v>
      </c>
      <c r="FL1456" s="111" t="str">
        <f t="shared" si="4306"/>
        <v>No Error</v>
      </c>
      <c r="FM1456" s="111" t="str">
        <f t="shared" si="4307"/>
        <v>No Error</v>
      </c>
      <c r="FN1456" s="111" t="str">
        <f t="shared" si="4308"/>
        <v>No Error</v>
      </c>
      <c r="FO1456" s="111" t="str">
        <f t="shared" si="4309"/>
        <v>No Error</v>
      </c>
      <c r="FP1456" s="111" t="str">
        <f t="shared" si="4310"/>
        <v>No Error</v>
      </c>
      <c r="FQ1456" s="111" t="str">
        <f t="shared" si="4311"/>
        <v>No Error</v>
      </c>
      <c r="FR1456" s="111" t="str">
        <f t="shared" si="4312"/>
        <v>No Error</v>
      </c>
      <c r="FS1456" s="111" t="str">
        <f t="shared" si="4313"/>
        <v>No Error</v>
      </c>
      <c r="FT1456" s="111" t="str">
        <f t="shared" si="4314"/>
        <v>No Error</v>
      </c>
      <c r="FU1456" s="111" t="str">
        <f t="shared" si="4315"/>
        <v>No Error</v>
      </c>
      <c r="FV1456" s="111" t="str">
        <f t="shared" si="4316"/>
        <v>No Error</v>
      </c>
      <c r="FW1456" s="111" t="str">
        <f t="shared" si="4317"/>
        <v>No Error</v>
      </c>
      <c r="FX1456" s="111" t="str">
        <f t="shared" si="4318"/>
        <v>No Error</v>
      </c>
      <c r="FY1456" s="111" t="str">
        <f t="shared" si="4319"/>
        <v>No Error</v>
      </c>
      <c r="FZ1456" s="111" t="str">
        <f t="shared" si="4320"/>
        <v>No Error</v>
      </c>
      <c r="GA1456" s="111" t="str">
        <f t="shared" si="4321"/>
        <v>No Error</v>
      </c>
      <c r="GB1456" s="111" t="str">
        <f t="shared" si="4322"/>
        <v>No Error</v>
      </c>
      <c r="GC1456" s="111" t="str">
        <f t="shared" si="4323"/>
        <v>No Error</v>
      </c>
      <c r="GD1456" s="111" t="str">
        <f t="shared" si="4324"/>
        <v>No Error</v>
      </c>
      <c r="GE1456" s="111" t="str">
        <f t="shared" si="4325"/>
        <v>No Error</v>
      </c>
      <c r="GF1456" s="111" t="str">
        <f t="shared" si="4326"/>
        <v>No Error</v>
      </c>
      <c r="GG1456" s="111" t="str">
        <f t="shared" si="4327"/>
        <v>No Error</v>
      </c>
      <c r="GH1456" s="111" t="str">
        <f t="shared" si="4328"/>
        <v>No Error</v>
      </c>
      <c r="GI1456" s="111" t="str">
        <f t="shared" si="4329"/>
        <v>No Error</v>
      </c>
      <c r="GJ1456" s="111" t="str">
        <f t="shared" si="4330"/>
        <v>No Error</v>
      </c>
      <c r="GK1456" s="111" t="str">
        <f t="shared" si="4331"/>
        <v>No Error</v>
      </c>
      <c r="GL1456" s="111" t="str">
        <f t="shared" si="4332"/>
        <v>No Error</v>
      </c>
      <c r="GM1456" s="111" t="str">
        <f t="shared" si="4333"/>
        <v>No Error</v>
      </c>
      <c r="GN1456" s="111" t="str">
        <f t="shared" si="4334"/>
        <v>No Error</v>
      </c>
      <c r="GO1456" s="111" t="str">
        <f t="shared" si="4335"/>
        <v>No Error</v>
      </c>
      <c r="GP1456" s="111" t="str">
        <f t="shared" si="4336"/>
        <v>No Error</v>
      </c>
      <c r="GQ1456" s="111" t="str">
        <f t="shared" si="4337"/>
        <v>No Error</v>
      </c>
      <c r="GR1456" s="111" t="str">
        <f t="shared" si="4338"/>
        <v>No Error</v>
      </c>
      <c r="GS1456" s="111" t="str">
        <f t="shared" si="4338"/>
        <v>No Error</v>
      </c>
      <c r="GT1456" s="111" t="str">
        <f t="shared" si="4338"/>
        <v>No Error</v>
      </c>
      <c r="GU1456" s="111" t="str">
        <f t="shared" si="4338"/>
        <v>No Error</v>
      </c>
      <c r="GV1456" s="111"/>
      <c r="GW1456" s="111">
        <f t="shared" si="4339"/>
        <v>0</v>
      </c>
      <c r="GX1456" s="111">
        <f t="shared" si="4340"/>
        <v>0</v>
      </c>
      <c r="GY1456" s="111" t="str">
        <f t="shared" si="4341"/>
        <v/>
      </c>
      <c r="GZ1456" s="111">
        <f t="shared" si="4342"/>
        <v>0</v>
      </c>
      <c r="HA1456" s="111">
        <f t="shared" si="4343"/>
        <v>0</v>
      </c>
      <c r="HB1456" s="111">
        <f t="shared" si="4383"/>
        <v>0</v>
      </c>
      <c r="HC1456" s="121" t="str">
        <f>IF(OR($A1456=2,$A1456=3),"",'SEA Detail'!CF1518)</f>
        <v>.</v>
      </c>
      <c r="HD1456" s="111">
        <f t="shared" si="4384"/>
        <v>0</v>
      </c>
      <c r="HE1456" s="111">
        <f t="shared" si="4385"/>
        <v>0</v>
      </c>
      <c r="HF1456" s="111">
        <f t="shared" si="4386"/>
        <v>0</v>
      </c>
      <c r="HG1456" s="111">
        <f t="shared" si="4387"/>
        <v>0</v>
      </c>
      <c r="HH1456" s="111">
        <f t="shared" si="4344"/>
        <v>0</v>
      </c>
      <c r="HI1456" s="111">
        <f t="shared" si="4345"/>
        <v>0</v>
      </c>
      <c r="HJ1456" s="111">
        <f t="shared" si="4346"/>
        <v>0</v>
      </c>
      <c r="HK1456" s="111">
        <f t="shared" si="4347"/>
        <v>0</v>
      </c>
      <c r="HL1456" s="111">
        <f t="shared" si="4348"/>
        <v>0</v>
      </c>
      <c r="HM1456" s="111">
        <f t="shared" si="4349"/>
        <v>0</v>
      </c>
      <c r="HN1456" s="111">
        <f t="shared" si="4350"/>
        <v>0</v>
      </c>
      <c r="HO1456" s="111">
        <f t="shared" si="4351"/>
        <v>0</v>
      </c>
      <c r="HP1456" s="111">
        <f t="shared" si="4352"/>
        <v>0</v>
      </c>
      <c r="HQ1456" s="111">
        <f t="shared" si="4353"/>
        <v>0</v>
      </c>
      <c r="HR1456" s="111">
        <f t="shared" si="4354"/>
        <v>0</v>
      </c>
      <c r="HS1456" s="111">
        <f t="shared" si="4355"/>
        <v>0</v>
      </c>
      <c r="HT1456" s="111">
        <f t="shared" si="4356"/>
        <v>0</v>
      </c>
      <c r="HU1456" s="111">
        <f t="shared" si="4357"/>
        <v>0</v>
      </c>
      <c r="HV1456" s="111">
        <f t="shared" si="4358"/>
        <v>0</v>
      </c>
      <c r="HW1456" s="111">
        <f t="shared" si="4359"/>
        <v>0</v>
      </c>
      <c r="HX1456" s="111">
        <f t="shared" si="4360"/>
        <v>0</v>
      </c>
      <c r="HY1456" s="111">
        <f t="shared" si="4361"/>
        <v>0</v>
      </c>
      <c r="HZ1456" s="111">
        <f t="shared" si="4362"/>
        <v>0</v>
      </c>
      <c r="IA1456" s="111">
        <f t="shared" si="4363"/>
        <v>0</v>
      </c>
      <c r="IB1456" s="111">
        <f t="shared" si="4364"/>
        <v>0</v>
      </c>
      <c r="IC1456" s="111">
        <f t="shared" si="4365"/>
        <v>0</v>
      </c>
      <c r="ID1456" s="111">
        <f t="shared" si="4366"/>
        <v>0</v>
      </c>
      <c r="IE1456" s="111">
        <f>IF(AND(OR($A1456=2,$E1456=""),NOT(ISBLANK('Base Data'!I1457))),1,IF(OR($A1456=2,$C1456="",$E1456=""),0,1))</f>
        <v>0</v>
      </c>
      <c r="IF1456" s="111"/>
      <c r="IG1456" s="111"/>
      <c r="IH1456" s="111"/>
      <c r="II1456" s="111">
        <f>IF('Base Data'!C1457="",0,IF('Base Data'!D1457="",1,0))</f>
        <v>0</v>
      </c>
    </row>
    <row r="1457" spans="1:243" x14ac:dyDescent="0.25">
      <c r="A1457" s="116" t="str">
        <f>IF(NOT(ISBLANK('Base Data'!A1458)),'Base Data'!A1458,"")</f>
        <v/>
      </c>
      <c r="B1457" s="116" t="str">
        <f>IF(NOT(ISBLANK('Base Data'!B1458)),'Base Data'!B1458,"")</f>
        <v/>
      </c>
      <c r="C1457" s="125" t="str">
        <f>IF(NOT(ISBLANK('Base Data'!C1458)),'Base Data'!C1458,"")</f>
        <v/>
      </c>
      <c r="D1457" s="125" t="str">
        <f>IF(NOT(ISBLANK('Base Data'!D1458)),'Base Data'!D1458,"")</f>
        <v/>
      </c>
      <c r="E1457" s="116" t="str">
        <f>IF(NOT(ISBLANK('Base Data'!E1458)),'Base Data'!E1458,"")</f>
        <v/>
      </c>
      <c r="F1457" s="117" t="str">
        <f>IF(NOT(ISBLANK('Base Data'!F1458)),'Base Data'!F1458,"")</f>
        <v/>
      </c>
      <c r="G1457" s="117" t="str">
        <f>IF(NOT(ISBLANK('Base Data'!G1458)),'Base Data'!G1458,"")</f>
        <v/>
      </c>
      <c r="H1457" s="163">
        <f t="shared" si="4198"/>
        <v>0</v>
      </c>
      <c r="I1457" s="117" t="str">
        <f>IF(NOT(ISBLANK('Base Data'!H1458)),'Base Data'!H1458,"")</f>
        <v/>
      </c>
      <c r="J1457" s="163">
        <f>IF(AND(ISNUMBER(I1457),ISNUMBER(#REF!)),I1457-#REF!,IF(AND(NOT(ISNUMBER(I1457)),NOT(ISNUMBER(#REF!))),0,IF(NOT(ISNUMBER(I1457)),-#REF!,IF(NOT(ISNUMBER(#REF!)),I1457,0))))</f>
        <v>0</v>
      </c>
      <c r="K1457" s="163">
        <f t="shared" si="4199"/>
        <v>0</v>
      </c>
      <c r="L1457" s="163">
        <f t="shared" si="4367"/>
        <v>0</v>
      </c>
      <c r="M1457" s="116" t="str">
        <f>IF(NOT(ISBLANK('Base Data'!I1458)),'Base Data'!I1458,"")</f>
        <v/>
      </c>
      <c r="N1457" s="116" t="str">
        <f>IF(NOT(ISBLANK('Base Data'!J1458)),'Base Data'!J1458,"")</f>
        <v/>
      </c>
      <c r="O1457" s="117" t="str">
        <f>IF(NOT(ISBLANK('Base Data'!K1458)),'Base Data'!K1458,"")</f>
        <v/>
      </c>
      <c r="P1457" s="166">
        <f t="shared" si="4200"/>
        <v>0</v>
      </c>
      <c r="Q1457" s="116" t="str">
        <f>IF(NOT(ISBLANK('Base Data'!L1458)),'Base Data'!L1458,"")</f>
        <v/>
      </c>
      <c r="R1457" s="116" t="str">
        <f>IF(NOT(ISBLANK('Base Data'!M1458)),'Base Data'!M1458,"")</f>
        <v/>
      </c>
      <c r="S1457" s="116" t="str">
        <f>IF(NOT(ISBLANK('Base Data'!N1458)),'Base Data'!N1458,"")</f>
        <v/>
      </c>
      <c r="T1457" s="117" t="str">
        <f>IF(NOT(ISBLANK('Base Data'!O1458)),'Base Data'!O1458,"")</f>
        <v/>
      </c>
      <c r="U1457" s="116" t="str">
        <f>IF(NOT(ISBLANK('Base Data'!P1458)),'Base Data'!P1458,"")</f>
        <v/>
      </c>
      <c r="V1457" s="116" t="str">
        <f>IF(NOT(ISBLANK('Base Data'!Q1458)),'Base Data'!Q1458,"")</f>
        <v/>
      </c>
      <c r="W1457" s="116" t="str">
        <f>IF(NOT(ISBLANK('Base Data'!R1458)),'Base Data'!R1458,"")</f>
        <v/>
      </c>
      <c r="X1457" s="116" t="str">
        <f>IF(NOT(ISBLANK('Base Data'!S1458)),'Base Data'!S1458,"")</f>
        <v/>
      </c>
      <c r="Y1457" s="116" t="str">
        <f>IF(NOT(ISBLANK('Base Data'!T1458)),'Base Data'!T1458,"")</f>
        <v/>
      </c>
      <c r="Z1457" s="117" t="str">
        <f>IF(NOT(ISBLANK('Base Data'!U1458)),'Base Data'!U1458,"")</f>
        <v/>
      </c>
      <c r="AA1457" s="166">
        <f t="shared" si="4201"/>
        <v>0</v>
      </c>
      <c r="AB1457" s="116" t="str">
        <f>IF(NOT(ISBLANK('Base Data'!V1458)),'Base Data'!V1458,"")</f>
        <v/>
      </c>
      <c r="AC1457" s="117" t="str">
        <f>IF(NOT(ISBLANK('Base Data'!W1458)),'Base Data'!W1458,"")</f>
        <v/>
      </c>
      <c r="AD1457" s="166">
        <f t="shared" si="4202"/>
        <v>0</v>
      </c>
      <c r="AE1457" s="118" t="str">
        <f>IF(NOT(ISBLANK('Base Data'!X1458)),'Base Data'!X1458,"")</f>
        <v/>
      </c>
      <c r="AF1457" s="118" t="str">
        <f>IF(NOT(ISBLANK('Base Data'!Y1458)),'Base Data'!Y1458,"")</f>
        <v/>
      </c>
      <c r="AG1457" s="121" t="str">
        <f>IF(OR($A1457=2),"",'SEA Detail'!CF1519)</f>
        <v>.</v>
      </c>
      <c r="AH1457" s="115">
        <f t="shared" si="4368"/>
        <v>0</v>
      </c>
      <c r="AI1457" s="115">
        <f t="shared" si="4369"/>
        <v>0</v>
      </c>
      <c r="AJ1457" s="115">
        <f t="shared" si="4370"/>
        <v>0</v>
      </c>
      <c r="AK1457" s="115">
        <f t="shared" si="4371"/>
        <v>0</v>
      </c>
      <c r="AL1457" s="115">
        <f t="shared" si="4372"/>
        <v>0</v>
      </c>
      <c r="AM1457" s="115">
        <f t="shared" si="4373"/>
        <v>0</v>
      </c>
      <c r="AN1457" s="115">
        <f t="shared" si="4374"/>
        <v>0</v>
      </c>
      <c r="AO1457" s="115">
        <f t="shared" si="4375"/>
        <v>0</v>
      </c>
      <c r="AP1457" s="115">
        <f t="shared" si="4376"/>
        <v>0</v>
      </c>
      <c r="AQ1457" s="115">
        <f t="shared" si="4377"/>
        <v>0</v>
      </c>
      <c r="AR1457" s="115">
        <f t="shared" si="4203"/>
        <v>0</v>
      </c>
      <c r="AS1457" s="115">
        <f t="shared" si="4204"/>
        <v>0</v>
      </c>
      <c r="AT1457" s="115">
        <f t="shared" si="4205"/>
        <v>0</v>
      </c>
      <c r="AU1457" s="115">
        <f t="shared" si="4206"/>
        <v>0</v>
      </c>
      <c r="AV1457" s="115">
        <f t="shared" si="4207"/>
        <v>0</v>
      </c>
      <c r="AW1457" s="115">
        <f t="shared" si="4208"/>
        <v>0</v>
      </c>
      <c r="AX1457" s="115">
        <f t="shared" si="4209"/>
        <v>0</v>
      </c>
      <c r="AY1457" s="115">
        <f t="shared" si="4210"/>
        <v>0</v>
      </c>
      <c r="AZ1457" s="115">
        <f t="shared" si="4211"/>
        <v>0</v>
      </c>
      <c r="BA1457" s="115">
        <f t="shared" si="4212"/>
        <v>0</v>
      </c>
      <c r="BB1457" s="115">
        <f t="shared" si="4378"/>
        <v>0</v>
      </c>
      <c r="BC1457" s="115">
        <f t="shared" si="4213"/>
        <v>0</v>
      </c>
      <c r="BD1457" s="115">
        <f t="shared" si="4214"/>
        <v>0</v>
      </c>
      <c r="BE1457" s="115">
        <f t="shared" si="4215"/>
        <v>0</v>
      </c>
      <c r="BF1457" s="115">
        <f t="shared" si="4216"/>
        <v>0</v>
      </c>
      <c r="BG1457" s="115">
        <f t="shared" si="4217"/>
        <v>0</v>
      </c>
      <c r="BH1457" s="115">
        <f t="shared" si="4218"/>
        <v>0</v>
      </c>
      <c r="BI1457" s="115">
        <f t="shared" si="4219"/>
        <v>0</v>
      </c>
      <c r="BJ1457" s="115">
        <f t="shared" si="4220"/>
        <v>0</v>
      </c>
      <c r="BK1457" s="115">
        <f t="shared" si="4221"/>
        <v>0</v>
      </c>
      <c r="BL1457" s="115">
        <f t="shared" si="4222"/>
        <v>0</v>
      </c>
      <c r="BM1457" s="115">
        <f t="shared" si="4223"/>
        <v>0</v>
      </c>
      <c r="BN1457" s="115">
        <f t="shared" si="4224"/>
        <v>0</v>
      </c>
      <c r="BO1457" s="115">
        <f t="shared" si="4225"/>
        <v>0</v>
      </c>
      <c r="BP1457" s="115">
        <f t="shared" si="4226"/>
        <v>0</v>
      </c>
      <c r="BQ1457" s="115">
        <f t="shared" si="4227"/>
        <v>0</v>
      </c>
      <c r="BR1457" s="115">
        <f t="shared" si="4228"/>
        <v>0</v>
      </c>
      <c r="BS1457" s="115">
        <f t="shared" si="4229"/>
        <v>0</v>
      </c>
      <c r="BT1457" s="115">
        <f t="shared" si="4230"/>
        <v>0</v>
      </c>
      <c r="BU1457" s="115">
        <f t="shared" si="4231"/>
        <v>0</v>
      </c>
      <c r="BV1457" s="115">
        <f t="shared" si="4232"/>
        <v>0</v>
      </c>
      <c r="BW1457" s="115">
        <f t="shared" si="4233"/>
        <v>0</v>
      </c>
      <c r="BX1457" s="115">
        <f t="shared" si="4234"/>
        <v>0</v>
      </c>
      <c r="BY1457" s="115">
        <f t="shared" si="4235"/>
        <v>0</v>
      </c>
      <c r="BZ1457" s="115">
        <f t="shared" si="4236"/>
        <v>0</v>
      </c>
      <c r="CA1457" s="115">
        <v>0</v>
      </c>
      <c r="CB1457" s="115">
        <f>IFERROR(IF(OR($A1457=2,$A1457=3,$C1457=""),0,IF(E1457="",1,IF(ISERROR(VLOOKUP('Auto-Calculations'!E1457,LEA_ESA_Lookup,2,FALSE)),1,0))),"0*")</f>
        <v>0</v>
      </c>
      <c r="CC1457" s="115">
        <f t="shared" si="4237"/>
        <v>0</v>
      </c>
      <c r="CD1457" s="115">
        <f t="shared" si="4238"/>
        <v>0</v>
      </c>
      <c r="CE1457" s="115">
        <f t="shared" si="4239"/>
        <v>0</v>
      </c>
      <c r="CF1457" s="115">
        <f t="shared" si="4240"/>
        <v>0</v>
      </c>
      <c r="CG1457" s="115">
        <f t="shared" si="4241"/>
        <v>0</v>
      </c>
      <c r="CH1457" s="115">
        <f t="shared" si="4242"/>
        <v>0</v>
      </c>
      <c r="CI1457" s="119">
        <f t="shared" si="4243"/>
        <v>0</v>
      </c>
      <c r="CJ1457" s="115">
        <f t="shared" si="4244"/>
        <v>0</v>
      </c>
      <c r="CK1457" s="115">
        <f t="shared" si="4245"/>
        <v>0</v>
      </c>
      <c r="CL1457" s="115">
        <f t="shared" si="4246"/>
        <v>0</v>
      </c>
      <c r="CM1457" s="115">
        <f t="shared" si="4247"/>
        <v>0</v>
      </c>
      <c r="CN1457" s="115">
        <f t="shared" si="4248"/>
        <v>0</v>
      </c>
      <c r="CO1457" s="115">
        <f>IFERROR(IF(OR($A1457=2,$A1457=3,$C1457=""),0,IF('Auto-Calculations'!Z1457="M",1,0)),"0*")</f>
        <v>0</v>
      </c>
      <c r="CP1457" s="115">
        <f>IFERROR(IF(OR($A1457=2,$A1457=3,$C1457=""),0,IF('Auto-Calculations'!AE1457="M",1,0)),"0*")</f>
        <v>0</v>
      </c>
      <c r="CQ1457" s="115">
        <f>IFERROR(IF(OR($A1457=2,$A1457=3,$C1457=""),0,IF('Auto-Calculations'!V1457="M",1,0)),"0*")</f>
        <v>0</v>
      </c>
      <c r="CR1457" s="115">
        <f>IFERROR(IF(OR($A1457=2,$A1457=3,$C1457=""),0,IF('Auto-Calculations'!W1457="M",1,0)),"0*")</f>
        <v>0</v>
      </c>
      <c r="CS1457" s="115">
        <f>IFERROR(IF(OR($A1457=2,$A1457=3,$C1457=""),0,IF('Auto-Calculations'!X1457="M",1,0)),"0*")</f>
        <v>0</v>
      </c>
      <c r="CT1457" s="115">
        <f>IFERROR(IF(OR($A1457=2,$A1457=3,$C1457=""),0,IF('Auto-Calculations'!Y1457="M",1,0)),"0*")</f>
        <v>0</v>
      </c>
      <c r="CU1457" s="115">
        <f t="shared" si="4249"/>
        <v>0</v>
      </c>
      <c r="CV1457" s="115">
        <f t="shared" si="4250"/>
        <v>0</v>
      </c>
      <c r="CW1457" s="115">
        <f t="shared" si="4251"/>
        <v>0</v>
      </c>
      <c r="CX1457" s="115">
        <f t="shared" si="4252"/>
        <v>0</v>
      </c>
      <c r="CY1457" s="115">
        <f t="shared" si="4253"/>
        <v>0</v>
      </c>
      <c r="CZ1457" s="111">
        <f t="shared" si="4254"/>
        <v>0</v>
      </c>
      <c r="DA1457" s="111">
        <f t="shared" si="4255"/>
        <v>0</v>
      </c>
      <c r="DB1457" s="111">
        <f t="shared" si="4256"/>
        <v>0</v>
      </c>
      <c r="DC1457" s="115">
        <f t="shared" si="4257"/>
        <v>0</v>
      </c>
      <c r="DD1457" s="111">
        <f t="shared" si="4258"/>
        <v>0</v>
      </c>
      <c r="DE1457" s="115">
        <f t="shared" si="4259"/>
        <v>0</v>
      </c>
      <c r="DF1457" s="115">
        <f t="shared" si="4260"/>
        <v>0</v>
      </c>
      <c r="DG1457" s="115">
        <f>IFERROR(IF(OR($A1457=3,C1457="American Samoa",C1457="Federated States of Micronesia",C1457="Guam",C1457="Hawaii",C1457="Northern Marianas",C1457="Puerto Rico",C1457="Republic of Palau",C1457="Republic of the Marshall Islands",C1457="Bureau of Indian Education"),0,IF('Auto-Calculations'!Q1457="NA",1,0)),"0*")</f>
        <v>0</v>
      </c>
      <c r="DH1457" s="115">
        <f t="shared" si="4379"/>
        <v>0</v>
      </c>
      <c r="DI1457" s="115">
        <f t="shared" si="4380"/>
        <v>0</v>
      </c>
      <c r="DJ1457" s="115">
        <f t="shared" si="4381"/>
        <v>0</v>
      </c>
      <c r="DK1457" s="111"/>
      <c r="DL1457" s="111"/>
      <c r="DM1457" s="111"/>
      <c r="DN1457" s="111"/>
      <c r="DO1457" s="111"/>
      <c r="DP1457" s="111"/>
      <c r="DQ1457" s="111"/>
      <c r="DR1457" s="120" t="str">
        <f t="shared" si="4382"/>
        <v>0000000000000000000000000000000000000000000000000000000000000000000000000000000</v>
      </c>
      <c r="DS1457" s="111" t="str">
        <f t="shared" si="4261"/>
        <v>No Error</v>
      </c>
      <c r="DT1457" s="111" t="str">
        <f t="shared" si="4262"/>
        <v>No Error</v>
      </c>
      <c r="DU1457" s="111" t="str">
        <f t="shared" si="4263"/>
        <v>No Error</v>
      </c>
      <c r="DV1457" s="111" t="str">
        <f t="shared" si="4264"/>
        <v>No Error</v>
      </c>
      <c r="DW1457" s="111" t="str">
        <f t="shared" si="4265"/>
        <v>No Error</v>
      </c>
      <c r="DX1457" s="111" t="str">
        <f t="shared" si="4266"/>
        <v>No Error</v>
      </c>
      <c r="DY1457" s="111" t="str">
        <f t="shared" si="4267"/>
        <v>No Error</v>
      </c>
      <c r="DZ1457" s="111" t="str">
        <f t="shared" si="4268"/>
        <v>No Error</v>
      </c>
      <c r="EA1457" s="111" t="str">
        <f t="shared" si="4269"/>
        <v>No Error</v>
      </c>
      <c r="EB1457" s="111" t="str">
        <f t="shared" si="4270"/>
        <v>No Error</v>
      </c>
      <c r="EC1457" s="111" t="str">
        <f t="shared" si="4271"/>
        <v>No Error</v>
      </c>
      <c r="ED1457" s="111" t="str">
        <f t="shared" si="4272"/>
        <v>No Error</v>
      </c>
      <c r="EE1457" s="111" t="str">
        <f t="shared" si="4273"/>
        <v>No Error</v>
      </c>
      <c r="EF1457" s="111" t="str">
        <f t="shared" si="4274"/>
        <v>No Error</v>
      </c>
      <c r="EG1457" s="111" t="str">
        <f t="shared" si="4275"/>
        <v>No Error</v>
      </c>
      <c r="EH1457" s="111" t="str">
        <f t="shared" si="4276"/>
        <v>No Error</v>
      </c>
      <c r="EI1457" s="111" t="str">
        <f t="shared" si="4277"/>
        <v>No Error</v>
      </c>
      <c r="EJ1457" s="111" t="str">
        <f t="shared" si="4278"/>
        <v>No Error</v>
      </c>
      <c r="EK1457" s="111" t="str">
        <f t="shared" si="4279"/>
        <v>No Error</v>
      </c>
      <c r="EL1457" s="111" t="str">
        <f t="shared" si="4280"/>
        <v>No Error</v>
      </c>
      <c r="EM1457" s="111" t="str">
        <f t="shared" si="4281"/>
        <v>No Error</v>
      </c>
      <c r="EN1457" s="111" t="str">
        <f t="shared" si="4282"/>
        <v>No Error</v>
      </c>
      <c r="EO1457" s="111" t="str">
        <f t="shared" si="4283"/>
        <v>No Error</v>
      </c>
      <c r="EP1457" s="111" t="str">
        <f t="shared" si="4284"/>
        <v>No Error</v>
      </c>
      <c r="EQ1457" s="111" t="str">
        <f t="shared" si="4285"/>
        <v>No Error</v>
      </c>
      <c r="ER1457" s="111" t="str">
        <f t="shared" si="4286"/>
        <v>No Error</v>
      </c>
      <c r="ES1457" s="111" t="str">
        <f t="shared" si="4287"/>
        <v>No Error</v>
      </c>
      <c r="ET1457" s="111" t="str">
        <f t="shared" si="4288"/>
        <v>No Error</v>
      </c>
      <c r="EU1457" s="111" t="str">
        <f t="shared" si="4289"/>
        <v>No Error</v>
      </c>
      <c r="EV1457" s="111" t="str">
        <f t="shared" si="4290"/>
        <v>No Error</v>
      </c>
      <c r="EW1457" s="111" t="str">
        <f t="shared" si="4291"/>
        <v>No Error</v>
      </c>
      <c r="EX1457" s="111" t="str">
        <f t="shared" si="4292"/>
        <v>No Error</v>
      </c>
      <c r="EY1457" s="111" t="str">
        <f t="shared" si="4293"/>
        <v>No Error</v>
      </c>
      <c r="EZ1457" s="111" t="str">
        <f t="shared" si="4294"/>
        <v>No Error</v>
      </c>
      <c r="FA1457" s="111" t="str">
        <f t="shared" si="4295"/>
        <v>No Error</v>
      </c>
      <c r="FB1457" s="111" t="str">
        <f t="shared" si="4296"/>
        <v>No Error</v>
      </c>
      <c r="FC1457" s="111" t="str">
        <f t="shared" si="4297"/>
        <v>No Error</v>
      </c>
      <c r="FD1457" s="111" t="str">
        <f t="shared" si="4298"/>
        <v>No Error</v>
      </c>
      <c r="FE1457" s="111" t="str">
        <f t="shared" si="4299"/>
        <v>No Error</v>
      </c>
      <c r="FF1457" s="111" t="str">
        <f t="shared" si="4300"/>
        <v>No Error</v>
      </c>
      <c r="FG1457" s="111" t="str">
        <f t="shared" si="4301"/>
        <v>No Error</v>
      </c>
      <c r="FH1457" s="111" t="str">
        <f t="shared" si="4302"/>
        <v>No Error</v>
      </c>
      <c r="FI1457" s="111" t="str">
        <f t="shared" si="4303"/>
        <v>No Error</v>
      </c>
      <c r="FJ1457" s="111" t="str">
        <f t="shared" si="4304"/>
        <v>No Error</v>
      </c>
      <c r="FK1457" s="111" t="str">
        <f t="shared" si="4305"/>
        <v>No Error</v>
      </c>
      <c r="FL1457" s="111" t="str">
        <f t="shared" si="4306"/>
        <v>No Error</v>
      </c>
      <c r="FM1457" s="111" t="str">
        <f t="shared" si="4307"/>
        <v>No Error</v>
      </c>
      <c r="FN1457" s="111" t="str">
        <f t="shared" si="4308"/>
        <v>No Error</v>
      </c>
      <c r="FO1457" s="111" t="str">
        <f t="shared" si="4309"/>
        <v>No Error</v>
      </c>
      <c r="FP1457" s="111" t="str">
        <f t="shared" si="4310"/>
        <v>No Error</v>
      </c>
      <c r="FQ1457" s="111" t="str">
        <f t="shared" si="4311"/>
        <v>No Error</v>
      </c>
      <c r="FR1457" s="111" t="str">
        <f t="shared" si="4312"/>
        <v>No Error</v>
      </c>
      <c r="FS1457" s="111" t="str">
        <f t="shared" si="4313"/>
        <v>No Error</v>
      </c>
      <c r="FT1457" s="111" t="str">
        <f t="shared" si="4314"/>
        <v>No Error</v>
      </c>
      <c r="FU1457" s="111" t="str">
        <f t="shared" si="4315"/>
        <v>No Error</v>
      </c>
      <c r="FV1457" s="111" t="str">
        <f t="shared" si="4316"/>
        <v>No Error</v>
      </c>
      <c r="FW1457" s="111" t="str">
        <f t="shared" si="4317"/>
        <v>No Error</v>
      </c>
      <c r="FX1457" s="111" t="str">
        <f t="shared" si="4318"/>
        <v>No Error</v>
      </c>
      <c r="FY1457" s="111" t="str">
        <f t="shared" si="4319"/>
        <v>No Error</v>
      </c>
      <c r="FZ1457" s="111" t="str">
        <f t="shared" si="4320"/>
        <v>No Error</v>
      </c>
      <c r="GA1457" s="111" t="str">
        <f t="shared" si="4321"/>
        <v>No Error</v>
      </c>
      <c r="GB1457" s="111" t="str">
        <f t="shared" si="4322"/>
        <v>No Error</v>
      </c>
      <c r="GC1457" s="111" t="str">
        <f t="shared" si="4323"/>
        <v>No Error</v>
      </c>
      <c r="GD1457" s="111" t="str">
        <f t="shared" si="4324"/>
        <v>No Error</v>
      </c>
      <c r="GE1457" s="111" t="str">
        <f t="shared" si="4325"/>
        <v>No Error</v>
      </c>
      <c r="GF1457" s="111" t="str">
        <f t="shared" si="4326"/>
        <v>No Error</v>
      </c>
      <c r="GG1457" s="111" t="str">
        <f t="shared" si="4327"/>
        <v>No Error</v>
      </c>
      <c r="GH1457" s="111" t="str">
        <f t="shared" si="4328"/>
        <v>No Error</v>
      </c>
      <c r="GI1457" s="111" t="str">
        <f t="shared" si="4329"/>
        <v>No Error</v>
      </c>
      <c r="GJ1457" s="111" t="str">
        <f t="shared" si="4330"/>
        <v>No Error</v>
      </c>
      <c r="GK1457" s="111" t="str">
        <f t="shared" si="4331"/>
        <v>No Error</v>
      </c>
      <c r="GL1457" s="111" t="str">
        <f t="shared" si="4332"/>
        <v>No Error</v>
      </c>
      <c r="GM1457" s="111" t="str">
        <f t="shared" si="4333"/>
        <v>No Error</v>
      </c>
      <c r="GN1457" s="111" t="str">
        <f t="shared" si="4334"/>
        <v>No Error</v>
      </c>
      <c r="GO1457" s="111" t="str">
        <f t="shared" si="4335"/>
        <v>No Error</v>
      </c>
      <c r="GP1457" s="111" t="str">
        <f t="shared" si="4336"/>
        <v>No Error</v>
      </c>
      <c r="GQ1457" s="111" t="str">
        <f t="shared" si="4337"/>
        <v>No Error</v>
      </c>
      <c r="GR1457" s="111" t="str">
        <f t="shared" si="4338"/>
        <v>No Error</v>
      </c>
      <c r="GS1457" s="111" t="str">
        <f t="shared" si="4338"/>
        <v>No Error</v>
      </c>
      <c r="GT1457" s="111" t="str">
        <f t="shared" si="4338"/>
        <v>No Error</v>
      </c>
      <c r="GU1457" s="111" t="str">
        <f t="shared" si="4338"/>
        <v>No Error</v>
      </c>
      <c r="GV1457" s="111"/>
      <c r="GW1457" s="111">
        <f t="shared" si="4339"/>
        <v>0</v>
      </c>
      <c r="GX1457" s="111">
        <f t="shared" si="4340"/>
        <v>0</v>
      </c>
      <c r="GY1457" s="111" t="str">
        <f t="shared" si="4341"/>
        <v/>
      </c>
      <c r="GZ1457" s="111">
        <f t="shared" si="4342"/>
        <v>0</v>
      </c>
      <c r="HA1457" s="111">
        <f t="shared" si="4343"/>
        <v>0</v>
      </c>
      <c r="HB1457" s="111">
        <f t="shared" si="4383"/>
        <v>0</v>
      </c>
      <c r="HC1457" s="121" t="str">
        <f>IF(OR($A1457=2,$A1457=3),"",'SEA Detail'!CF1519)</f>
        <v>.</v>
      </c>
      <c r="HD1457" s="111">
        <f t="shared" si="4384"/>
        <v>0</v>
      </c>
      <c r="HE1457" s="111">
        <f t="shared" si="4385"/>
        <v>0</v>
      </c>
      <c r="HF1457" s="111">
        <f t="shared" si="4386"/>
        <v>0</v>
      </c>
      <c r="HG1457" s="111">
        <f t="shared" si="4387"/>
        <v>0</v>
      </c>
      <c r="HH1457" s="111">
        <f t="shared" si="4344"/>
        <v>0</v>
      </c>
      <c r="HI1457" s="111">
        <f t="shared" si="4345"/>
        <v>0</v>
      </c>
      <c r="HJ1457" s="111">
        <f t="shared" si="4346"/>
        <v>0</v>
      </c>
      <c r="HK1457" s="111">
        <f t="shared" si="4347"/>
        <v>0</v>
      </c>
      <c r="HL1457" s="111">
        <f t="shared" si="4348"/>
        <v>0</v>
      </c>
      <c r="HM1457" s="111">
        <f t="shared" si="4349"/>
        <v>0</v>
      </c>
      <c r="HN1457" s="111">
        <f t="shared" si="4350"/>
        <v>0</v>
      </c>
      <c r="HO1457" s="111">
        <f t="shared" si="4351"/>
        <v>0</v>
      </c>
      <c r="HP1457" s="111">
        <f t="shared" si="4352"/>
        <v>0</v>
      </c>
      <c r="HQ1457" s="111">
        <f t="shared" si="4353"/>
        <v>0</v>
      </c>
      <c r="HR1457" s="111">
        <f t="shared" si="4354"/>
        <v>0</v>
      </c>
      <c r="HS1457" s="111">
        <f t="shared" si="4355"/>
        <v>0</v>
      </c>
      <c r="HT1457" s="111">
        <f t="shared" si="4356"/>
        <v>0</v>
      </c>
      <c r="HU1457" s="111">
        <f t="shared" si="4357"/>
        <v>0</v>
      </c>
      <c r="HV1457" s="111">
        <f t="shared" si="4358"/>
        <v>0</v>
      </c>
      <c r="HW1457" s="111">
        <f t="shared" si="4359"/>
        <v>0</v>
      </c>
      <c r="HX1457" s="111">
        <f t="shared" si="4360"/>
        <v>0</v>
      </c>
      <c r="HY1457" s="111">
        <f t="shared" si="4361"/>
        <v>0</v>
      </c>
      <c r="HZ1457" s="111">
        <f t="shared" si="4362"/>
        <v>0</v>
      </c>
      <c r="IA1457" s="111">
        <f t="shared" si="4363"/>
        <v>0</v>
      </c>
      <c r="IB1457" s="111">
        <f t="shared" si="4364"/>
        <v>0</v>
      </c>
      <c r="IC1457" s="111">
        <f t="shared" si="4365"/>
        <v>0</v>
      </c>
      <c r="ID1457" s="111">
        <f t="shared" si="4366"/>
        <v>0</v>
      </c>
      <c r="IE1457" s="111">
        <f>IF(AND(OR($A1457=2,$E1457=""),NOT(ISBLANK('Base Data'!I1458))),1,IF(OR($A1457=2,$C1457="",$E1457=""),0,1))</f>
        <v>0</v>
      </c>
      <c r="IF1457" s="111"/>
      <c r="IG1457" s="111"/>
      <c r="IH1457" s="111"/>
      <c r="II1457" s="111">
        <f>IF('Base Data'!C1458="",0,IF('Base Data'!D1458="",1,0))</f>
        <v>0</v>
      </c>
    </row>
    <row r="1458" spans="1:243" x14ac:dyDescent="0.25">
      <c r="A1458" s="116" t="str">
        <f>IF(NOT(ISBLANK('Base Data'!A1459)),'Base Data'!A1459,"")</f>
        <v/>
      </c>
      <c r="B1458" s="116" t="str">
        <f>IF(NOT(ISBLANK('Base Data'!B1459)),'Base Data'!B1459,"")</f>
        <v/>
      </c>
      <c r="C1458" s="125" t="str">
        <f>IF(NOT(ISBLANK('Base Data'!C1459)),'Base Data'!C1459,"")</f>
        <v/>
      </c>
      <c r="D1458" s="125" t="str">
        <f>IF(NOT(ISBLANK('Base Data'!D1459)),'Base Data'!D1459,"")</f>
        <v/>
      </c>
      <c r="E1458" s="116" t="str">
        <f>IF(NOT(ISBLANK('Base Data'!E1459)),'Base Data'!E1459,"")</f>
        <v/>
      </c>
      <c r="F1458" s="117" t="str">
        <f>IF(NOT(ISBLANK('Base Data'!F1459)),'Base Data'!F1459,"")</f>
        <v/>
      </c>
      <c r="G1458" s="117" t="str">
        <f>IF(NOT(ISBLANK('Base Data'!G1459)),'Base Data'!G1459,"")</f>
        <v/>
      </c>
      <c r="H1458" s="163">
        <f t="shared" si="4198"/>
        <v>0</v>
      </c>
      <c r="I1458" s="117" t="str">
        <f>IF(NOT(ISBLANK('Base Data'!H1459)),'Base Data'!H1459,"")</f>
        <v/>
      </c>
      <c r="J1458" s="163">
        <f>IF(AND(ISNUMBER(I1458),ISNUMBER(#REF!)),I1458-#REF!,IF(AND(NOT(ISNUMBER(I1458)),NOT(ISNUMBER(#REF!))),0,IF(NOT(ISNUMBER(I1458)),-#REF!,IF(NOT(ISNUMBER(#REF!)),I1458,0))))</f>
        <v>0</v>
      </c>
      <c r="K1458" s="163">
        <f t="shared" si="4199"/>
        <v>0</v>
      </c>
      <c r="L1458" s="163">
        <f t="shared" si="4367"/>
        <v>0</v>
      </c>
      <c r="M1458" s="116" t="str">
        <f>IF(NOT(ISBLANK('Base Data'!I1459)),'Base Data'!I1459,"")</f>
        <v/>
      </c>
      <c r="N1458" s="116" t="str">
        <f>IF(NOT(ISBLANK('Base Data'!J1459)),'Base Data'!J1459,"")</f>
        <v/>
      </c>
      <c r="O1458" s="117" t="str">
        <f>IF(NOT(ISBLANK('Base Data'!K1459)),'Base Data'!K1459,"")</f>
        <v/>
      </c>
      <c r="P1458" s="166">
        <f t="shared" si="4200"/>
        <v>0</v>
      </c>
      <c r="Q1458" s="116" t="str">
        <f>IF(NOT(ISBLANK('Base Data'!L1459)),'Base Data'!L1459,"")</f>
        <v/>
      </c>
      <c r="R1458" s="116" t="str">
        <f>IF(NOT(ISBLANK('Base Data'!M1459)),'Base Data'!M1459,"")</f>
        <v/>
      </c>
      <c r="S1458" s="116" t="str">
        <f>IF(NOT(ISBLANK('Base Data'!N1459)),'Base Data'!N1459,"")</f>
        <v/>
      </c>
      <c r="T1458" s="117" t="str">
        <f>IF(NOT(ISBLANK('Base Data'!O1459)),'Base Data'!O1459,"")</f>
        <v/>
      </c>
      <c r="U1458" s="116" t="str">
        <f>IF(NOT(ISBLANK('Base Data'!P1459)),'Base Data'!P1459,"")</f>
        <v/>
      </c>
      <c r="V1458" s="116" t="str">
        <f>IF(NOT(ISBLANK('Base Data'!Q1459)),'Base Data'!Q1459,"")</f>
        <v/>
      </c>
      <c r="W1458" s="116" t="str">
        <f>IF(NOT(ISBLANK('Base Data'!R1459)),'Base Data'!R1459,"")</f>
        <v/>
      </c>
      <c r="X1458" s="116" t="str">
        <f>IF(NOT(ISBLANK('Base Data'!S1459)),'Base Data'!S1459,"")</f>
        <v/>
      </c>
      <c r="Y1458" s="116" t="str">
        <f>IF(NOT(ISBLANK('Base Data'!T1459)),'Base Data'!T1459,"")</f>
        <v/>
      </c>
      <c r="Z1458" s="117" t="str">
        <f>IF(NOT(ISBLANK('Base Data'!U1459)),'Base Data'!U1459,"")</f>
        <v/>
      </c>
      <c r="AA1458" s="166">
        <f t="shared" si="4201"/>
        <v>0</v>
      </c>
      <c r="AB1458" s="116" t="str">
        <f>IF(NOT(ISBLANK('Base Data'!V1459)),'Base Data'!V1459,"")</f>
        <v/>
      </c>
      <c r="AC1458" s="117" t="str">
        <f>IF(NOT(ISBLANK('Base Data'!W1459)),'Base Data'!W1459,"")</f>
        <v/>
      </c>
      <c r="AD1458" s="166">
        <f t="shared" si="4202"/>
        <v>0</v>
      </c>
      <c r="AE1458" s="118" t="str">
        <f>IF(NOT(ISBLANK('Base Data'!X1459)),'Base Data'!X1459,"")</f>
        <v/>
      </c>
      <c r="AF1458" s="118" t="str">
        <f>IF(NOT(ISBLANK('Base Data'!Y1459)),'Base Data'!Y1459,"")</f>
        <v/>
      </c>
      <c r="AG1458" s="121" t="str">
        <f>IF(OR($A1458=2),"",'SEA Detail'!CF1520)</f>
        <v>.</v>
      </c>
      <c r="AH1458" s="115">
        <f t="shared" si="4368"/>
        <v>0</v>
      </c>
      <c r="AI1458" s="115">
        <f t="shared" si="4369"/>
        <v>0</v>
      </c>
      <c r="AJ1458" s="115">
        <f t="shared" si="4370"/>
        <v>0</v>
      </c>
      <c r="AK1458" s="115">
        <f t="shared" si="4371"/>
        <v>0</v>
      </c>
      <c r="AL1458" s="115">
        <f t="shared" si="4372"/>
        <v>0</v>
      </c>
      <c r="AM1458" s="115">
        <f t="shared" si="4373"/>
        <v>0</v>
      </c>
      <c r="AN1458" s="115">
        <f t="shared" si="4374"/>
        <v>0</v>
      </c>
      <c r="AO1458" s="115">
        <f t="shared" si="4375"/>
        <v>0</v>
      </c>
      <c r="AP1458" s="115">
        <f t="shared" si="4376"/>
        <v>0</v>
      </c>
      <c r="AQ1458" s="115">
        <f t="shared" si="4377"/>
        <v>0</v>
      </c>
      <c r="AR1458" s="115">
        <f t="shared" si="4203"/>
        <v>0</v>
      </c>
      <c r="AS1458" s="115">
        <f t="shared" si="4204"/>
        <v>0</v>
      </c>
      <c r="AT1458" s="115">
        <f t="shared" si="4205"/>
        <v>0</v>
      </c>
      <c r="AU1458" s="115">
        <f t="shared" si="4206"/>
        <v>0</v>
      </c>
      <c r="AV1458" s="115">
        <f t="shared" si="4207"/>
        <v>0</v>
      </c>
      <c r="AW1458" s="115">
        <f t="shared" si="4208"/>
        <v>0</v>
      </c>
      <c r="AX1458" s="115">
        <f t="shared" si="4209"/>
        <v>0</v>
      </c>
      <c r="AY1458" s="115">
        <f t="shared" si="4210"/>
        <v>0</v>
      </c>
      <c r="AZ1458" s="115">
        <f t="shared" si="4211"/>
        <v>0</v>
      </c>
      <c r="BA1458" s="115">
        <f t="shared" si="4212"/>
        <v>0</v>
      </c>
      <c r="BB1458" s="115">
        <f t="shared" si="4378"/>
        <v>0</v>
      </c>
      <c r="BC1458" s="115">
        <f t="shared" si="4213"/>
        <v>0</v>
      </c>
      <c r="BD1458" s="115">
        <f t="shared" si="4214"/>
        <v>0</v>
      </c>
      <c r="BE1458" s="115">
        <f t="shared" si="4215"/>
        <v>0</v>
      </c>
      <c r="BF1458" s="115">
        <f t="shared" si="4216"/>
        <v>0</v>
      </c>
      <c r="BG1458" s="115">
        <f t="shared" si="4217"/>
        <v>0</v>
      </c>
      <c r="BH1458" s="115">
        <f t="shared" si="4218"/>
        <v>0</v>
      </c>
      <c r="BI1458" s="115">
        <f t="shared" si="4219"/>
        <v>0</v>
      </c>
      <c r="BJ1458" s="115">
        <f t="shared" si="4220"/>
        <v>0</v>
      </c>
      <c r="BK1458" s="115">
        <f t="shared" si="4221"/>
        <v>0</v>
      </c>
      <c r="BL1458" s="115">
        <f t="shared" si="4222"/>
        <v>0</v>
      </c>
      <c r="BM1458" s="115">
        <f t="shared" si="4223"/>
        <v>0</v>
      </c>
      <c r="BN1458" s="115">
        <f t="shared" si="4224"/>
        <v>0</v>
      </c>
      <c r="BO1458" s="115">
        <f t="shared" si="4225"/>
        <v>0</v>
      </c>
      <c r="BP1458" s="115">
        <f t="shared" si="4226"/>
        <v>0</v>
      </c>
      <c r="BQ1458" s="115">
        <f t="shared" si="4227"/>
        <v>0</v>
      </c>
      <c r="BR1458" s="115">
        <f t="shared" si="4228"/>
        <v>0</v>
      </c>
      <c r="BS1458" s="115">
        <f t="shared" si="4229"/>
        <v>0</v>
      </c>
      <c r="BT1458" s="115">
        <f t="shared" si="4230"/>
        <v>0</v>
      </c>
      <c r="BU1458" s="115">
        <f t="shared" si="4231"/>
        <v>0</v>
      </c>
      <c r="BV1458" s="115">
        <f t="shared" si="4232"/>
        <v>0</v>
      </c>
      <c r="BW1458" s="115">
        <f t="shared" si="4233"/>
        <v>0</v>
      </c>
      <c r="BX1458" s="115">
        <f t="shared" si="4234"/>
        <v>0</v>
      </c>
      <c r="BY1458" s="115">
        <f t="shared" si="4235"/>
        <v>0</v>
      </c>
      <c r="BZ1458" s="115">
        <f t="shared" si="4236"/>
        <v>0</v>
      </c>
      <c r="CA1458" s="115">
        <v>0</v>
      </c>
      <c r="CB1458" s="115">
        <f>IFERROR(IF(OR($A1458=2,$A1458=3,$C1458=""),0,IF(E1458="",1,IF(ISERROR(VLOOKUP('Auto-Calculations'!E1458,LEA_ESA_Lookup,2,FALSE)),1,0))),"0*")</f>
        <v>0</v>
      </c>
      <c r="CC1458" s="115">
        <f t="shared" si="4237"/>
        <v>0</v>
      </c>
      <c r="CD1458" s="115">
        <f t="shared" si="4238"/>
        <v>0</v>
      </c>
      <c r="CE1458" s="115">
        <f t="shared" si="4239"/>
        <v>0</v>
      </c>
      <c r="CF1458" s="115">
        <f t="shared" si="4240"/>
        <v>0</v>
      </c>
      <c r="CG1458" s="115">
        <f t="shared" si="4241"/>
        <v>0</v>
      </c>
      <c r="CH1458" s="115">
        <f t="shared" si="4242"/>
        <v>0</v>
      </c>
      <c r="CI1458" s="119">
        <f t="shared" si="4243"/>
        <v>0</v>
      </c>
      <c r="CJ1458" s="115">
        <f t="shared" si="4244"/>
        <v>0</v>
      </c>
      <c r="CK1458" s="115">
        <f t="shared" si="4245"/>
        <v>0</v>
      </c>
      <c r="CL1458" s="115">
        <f t="shared" si="4246"/>
        <v>0</v>
      </c>
      <c r="CM1458" s="115">
        <f t="shared" si="4247"/>
        <v>0</v>
      </c>
      <c r="CN1458" s="115">
        <f t="shared" si="4248"/>
        <v>0</v>
      </c>
      <c r="CO1458" s="115">
        <f>IFERROR(IF(OR($A1458=2,$A1458=3,$C1458=""),0,IF('Auto-Calculations'!Z1458="M",1,0)),"0*")</f>
        <v>0</v>
      </c>
      <c r="CP1458" s="115">
        <f>IFERROR(IF(OR($A1458=2,$A1458=3,$C1458=""),0,IF('Auto-Calculations'!AE1458="M",1,0)),"0*")</f>
        <v>0</v>
      </c>
      <c r="CQ1458" s="115">
        <f>IFERROR(IF(OR($A1458=2,$A1458=3,$C1458=""),0,IF('Auto-Calculations'!V1458="M",1,0)),"0*")</f>
        <v>0</v>
      </c>
      <c r="CR1458" s="115">
        <f>IFERROR(IF(OR($A1458=2,$A1458=3,$C1458=""),0,IF('Auto-Calculations'!W1458="M",1,0)),"0*")</f>
        <v>0</v>
      </c>
      <c r="CS1458" s="115">
        <f>IFERROR(IF(OR($A1458=2,$A1458=3,$C1458=""),0,IF('Auto-Calculations'!X1458="M",1,0)),"0*")</f>
        <v>0</v>
      </c>
      <c r="CT1458" s="115">
        <f>IFERROR(IF(OR($A1458=2,$A1458=3,$C1458=""),0,IF('Auto-Calculations'!Y1458="M",1,0)),"0*")</f>
        <v>0</v>
      </c>
      <c r="CU1458" s="115">
        <f t="shared" si="4249"/>
        <v>0</v>
      </c>
      <c r="CV1458" s="115">
        <f t="shared" si="4250"/>
        <v>0</v>
      </c>
      <c r="CW1458" s="115">
        <f t="shared" si="4251"/>
        <v>0</v>
      </c>
      <c r="CX1458" s="115">
        <f t="shared" si="4252"/>
        <v>0</v>
      </c>
      <c r="CY1458" s="115">
        <f t="shared" si="4253"/>
        <v>0</v>
      </c>
      <c r="CZ1458" s="111">
        <f t="shared" si="4254"/>
        <v>0</v>
      </c>
      <c r="DA1458" s="111">
        <f t="shared" si="4255"/>
        <v>0</v>
      </c>
      <c r="DB1458" s="111">
        <f t="shared" si="4256"/>
        <v>0</v>
      </c>
      <c r="DC1458" s="115">
        <f t="shared" si="4257"/>
        <v>0</v>
      </c>
      <c r="DD1458" s="111">
        <f t="shared" si="4258"/>
        <v>0</v>
      </c>
      <c r="DE1458" s="115">
        <f t="shared" si="4259"/>
        <v>0</v>
      </c>
      <c r="DF1458" s="115">
        <f t="shared" si="4260"/>
        <v>0</v>
      </c>
      <c r="DG1458" s="115">
        <f>IFERROR(IF(OR($A1458=3,C1458="American Samoa",C1458="Federated States of Micronesia",C1458="Guam",C1458="Hawaii",C1458="Northern Marianas",C1458="Puerto Rico",C1458="Republic of Palau",C1458="Republic of the Marshall Islands",C1458="Bureau of Indian Education"),0,IF('Auto-Calculations'!Q1458="NA",1,0)),"0*")</f>
        <v>0</v>
      </c>
      <c r="DH1458" s="115">
        <f t="shared" si="4379"/>
        <v>0</v>
      </c>
      <c r="DI1458" s="115">
        <f t="shared" si="4380"/>
        <v>0</v>
      </c>
      <c r="DJ1458" s="115">
        <f t="shared" si="4381"/>
        <v>0</v>
      </c>
      <c r="DK1458" s="111"/>
      <c r="DL1458" s="111"/>
      <c r="DM1458" s="111"/>
      <c r="DN1458" s="111"/>
      <c r="DO1458" s="111"/>
      <c r="DP1458" s="111"/>
      <c r="DQ1458" s="111"/>
      <c r="DR1458" s="120" t="str">
        <f t="shared" si="4382"/>
        <v>0000000000000000000000000000000000000000000000000000000000000000000000000000000</v>
      </c>
      <c r="DS1458" s="111" t="str">
        <f t="shared" si="4261"/>
        <v>No Error</v>
      </c>
      <c r="DT1458" s="111" t="str">
        <f t="shared" si="4262"/>
        <v>No Error</v>
      </c>
      <c r="DU1458" s="111" t="str">
        <f t="shared" si="4263"/>
        <v>No Error</v>
      </c>
      <c r="DV1458" s="111" t="str">
        <f t="shared" si="4264"/>
        <v>No Error</v>
      </c>
      <c r="DW1458" s="111" t="str">
        <f t="shared" si="4265"/>
        <v>No Error</v>
      </c>
      <c r="DX1458" s="111" t="str">
        <f t="shared" si="4266"/>
        <v>No Error</v>
      </c>
      <c r="DY1458" s="111" t="str">
        <f t="shared" si="4267"/>
        <v>No Error</v>
      </c>
      <c r="DZ1458" s="111" t="str">
        <f t="shared" si="4268"/>
        <v>No Error</v>
      </c>
      <c r="EA1458" s="111" t="str">
        <f t="shared" si="4269"/>
        <v>No Error</v>
      </c>
      <c r="EB1458" s="111" t="str">
        <f t="shared" si="4270"/>
        <v>No Error</v>
      </c>
      <c r="EC1458" s="111" t="str">
        <f t="shared" si="4271"/>
        <v>No Error</v>
      </c>
      <c r="ED1458" s="111" t="str">
        <f t="shared" si="4272"/>
        <v>No Error</v>
      </c>
      <c r="EE1458" s="111" t="str">
        <f t="shared" si="4273"/>
        <v>No Error</v>
      </c>
      <c r="EF1458" s="111" t="str">
        <f t="shared" si="4274"/>
        <v>No Error</v>
      </c>
      <c r="EG1458" s="111" t="str">
        <f t="shared" si="4275"/>
        <v>No Error</v>
      </c>
      <c r="EH1458" s="111" t="str">
        <f t="shared" si="4276"/>
        <v>No Error</v>
      </c>
      <c r="EI1458" s="111" t="str">
        <f t="shared" si="4277"/>
        <v>No Error</v>
      </c>
      <c r="EJ1458" s="111" t="str">
        <f t="shared" si="4278"/>
        <v>No Error</v>
      </c>
      <c r="EK1458" s="111" t="str">
        <f t="shared" si="4279"/>
        <v>No Error</v>
      </c>
      <c r="EL1458" s="111" t="str">
        <f t="shared" si="4280"/>
        <v>No Error</v>
      </c>
      <c r="EM1458" s="111" t="str">
        <f t="shared" si="4281"/>
        <v>No Error</v>
      </c>
      <c r="EN1458" s="111" t="str">
        <f t="shared" si="4282"/>
        <v>No Error</v>
      </c>
      <c r="EO1458" s="111" t="str">
        <f t="shared" si="4283"/>
        <v>No Error</v>
      </c>
      <c r="EP1458" s="111" t="str">
        <f t="shared" si="4284"/>
        <v>No Error</v>
      </c>
      <c r="EQ1458" s="111" t="str">
        <f t="shared" si="4285"/>
        <v>No Error</v>
      </c>
      <c r="ER1458" s="111" t="str">
        <f t="shared" si="4286"/>
        <v>No Error</v>
      </c>
      <c r="ES1458" s="111" t="str">
        <f t="shared" si="4287"/>
        <v>No Error</v>
      </c>
      <c r="ET1458" s="111" t="str">
        <f t="shared" si="4288"/>
        <v>No Error</v>
      </c>
      <c r="EU1458" s="111" t="str">
        <f t="shared" si="4289"/>
        <v>No Error</v>
      </c>
      <c r="EV1458" s="111" t="str">
        <f t="shared" si="4290"/>
        <v>No Error</v>
      </c>
      <c r="EW1458" s="111" t="str">
        <f t="shared" si="4291"/>
        <v>No Error</v>
      </c>
      <c r="EX1458" s="111" t="str">
        <f t="shared" si="4292"/>
        <v>No Error</v>
      </c>
      <c r="EY1458" s="111" t="str">
        <f t="shared" si="4293"/>
        <v>No Error</v>
      </c>
      <c r="EZ1458" s="111" t="str">
        <f t="shared" si="4294"/>
        <v>No Error</v>
      </c>
      <c r="FA1458" s="111" t="str">
        <f t="shared" si="4295"/>
        <v>No Error</v>
      </c>
      <c r="FB1458" s="111" t="str">
        <f t="shared" si="4296"/>
        <v>No Error</v>
      </c>
      <c r="FC1458" s="111" t="str">
        <f t="shared" si="4297"/>
        <v>No Error</v>
      </c>
      <c r="FD1458" s="111" t="str">
        <f t="shared" si="4298"/>
        <v>No Error</v>
      </c>
      <c r="FE1458" s="111" t="str">
        <f t="shared" si="4299"/>
        <v>No Error</v>
      </c>
      <c r="FF1458" s="111" t="str">
        <f t="shared" si="4300"/>
        <v>No Error</v>
      </c>
      <c r="FG1458" s="111" t="str">
        <f t="shared" si="4301"/>
        <v>No Error</v>
      </c>
      <c r="FH1458" s="111" t="str">
        <f t="shared" si="4302"/>
        <v>No Error</v>
      </c>
      <c r="FI1458" s="111" t="str">
        <f t="shared" si="4303"/>
        <v>No Error</v>
      </c>
      <c r="FJ1458" s="111" t="str">
        <f t="shared" si="4304"/>
        <v>No Error</v>
      </c>
      <c r="FK1458" s="111" t="str">
        <f t="shared" si="4305"/>
        <v>No Error</v>
      </c>
      <c r="FL1458" s="111" t="str">
        <f t="shared" si="4306"/>
        <v>No Error</v>
      </c>
      <c r="FM1458" s="111" t="str">
        <f t="shared" si="4307"/>
        <v>No Error</v>
      </c>
      <c r="FN1458" s="111" t="str">
        <f t="shared" si="4308"/>
        <v>No Error</v>
      </c>
      <c r="FO1458" s="111" t="str">
        <f t="shared" si="4309"/>
        <v>No Error</v>
      </c>
      <c r="FP1458" s="111" t="str">
        <f t="shared" si="4310"/>
        <v>No Error</v>
      </c>
      <c r="FQ1458" s="111" t="str">
        <f t="shared" si="4311"/>
        <v>No Error</v>
      </c>
      <c r="FR1458" s="111" t="str">
        <f t="shared" si="4312"/>
        <v>No Error</v>
      </c>
      <c r="FS1458" s="111" t="str">
        <f t="shared" si="4313"/>
        <v>No Error</v>
      </c>
      <c r="FT1458" s="111" t="str">
        <f t="shared" si="4314"/>
        <v>No Error</v>
      </c>
      <c r="FU1458" s="111" t="str">
        <f t="shared" si="4315"/>
        <v>No Error</v>
      </c>
      <c r="FV1458" s="111" t="str">
        <f t="shared" si="4316"/>
        <v>No Error</v>
      </c>
      <c r="FW1458" s="111" t="str">
        <f t="shared" si="4317"/>
        <v>No Error</v>
      </c>
      <c r="FX1458" s="111" t="str">
        <f t="shared" si="4318"/>
        <v>No Error</v>
      </c>
      <c r="FY1458" s="111" t="str">
        <f t="shared" si="4319"/>
        <v>No Error</v>
      </c>
      <c r="FZ1458" s="111" t="str">
        <f t="shared" si="4320"/>
        <v>No Error</v>
      </c>
      <c r="GA1458" s="111" t="str">
        <f t="shared" si="4321"/>
        <v>No Error</v>
      </c>
      <c r="GB1458" s="111" t="str">
        <f t="shared" si="4322"/>
        <v>No Error</v>
      </c>
      <c r="GC1458" s="111" t="str">
        <f t="shared" si="4323"/>
        <v>No Error</v>
      </c>
      <c r="GD1458" s="111" t="str">
        <f t="shared" si="4324"/>
        <v>No Error</v>
      </c>
      <c r="GE1458" s="111" t="str">
        <f t="shared" si="4325"/>
        <v>No Error</v>
      </c>
      <c r="GF1458" s="111" t="str">
        <f t="shared" si="4326"/>
        <v>No Error</v>
      </c>
      <c r="GG1458" s="111" t="str">
        <f t="shared" si="4327"/>
        <v>No Error</v>
      </c>
      <c r="GH1458" s="111" t="str">
        <f t="shared" si="4328"/>
        <v>No Error</v>
      </c>
      <c r="GI1458" s="111" t="str">
        <f t="shared" si="4329"/>
        <v>No Error</v>
      </c>
      <c r="GJ1458" s="111" t="str">
        <f t="shared" si="4330"/>
        <v>No Error</v>
      </c>
      <c r="GK1458" s="111" t="str">
        <f t="shared" si="4331"/>
        <v>No Error</v>
      </c>
      <c r="GL1458" s="111" t="str">
        <f t="shared" si="4332"/>
        <v>No Error</v>
      </c>
      <c r="GM1458" s="111" t="str">
        <f t="shared" si="4333"/>
        <v>No Error</v>
      </c>
      <c r="GN1458" s="111" t="str">
        <f t="shared" si="4334"/>
        <v>No Error</v>
      </c>
      <c r="GO1458" s="111" t="str">
        <f t="shared" si="4335"/>
        <v>No Error</v>
      </c>
      <c r="GP1458" s="111" t="str">
        <f t="shared" si="4336"/>
        <v>No Error</v>
      </c>
      <c r="GQ1458" s="111" t="str">
        <f t="shared" si="4337"/>
        <v>No Error</v>
      </c>
      <c r="GR1458" s="111" t="str">
        <f t="shared" si="4338"/>
        <v>No Error</v>
      </c>
      <c r="GS1458" s="111" t="str">
        <f t="shared" si="4338"/>
        <v>No Error</v>
      </c>
      <c r="GT1458" s="111" t="str">
        <f t="shared" si="4338"/>
        <v>No Error</v>
      </c>
      <c r="GU1458" s="111" t="str">
        <f t="shared" si="4338"/>
        <v>No Error</v>
      </c>
      <c r="GV1458" s="111"/>
      <c r="GW1458" s="111">
        <f t="shared" si="4339"/>
        <v>0</v>
      </c>
      <c r="GX1458" s="111">
        <f t="shared" si="4340"/>
        <v>0</v>
      </c>
      <c r="GY1458" s="111" t="str">
        <f t="shared" si="4341"/>
        <v/>
      </c>
      <c r="GZ1458" s="111">
        <f t="shared" si="4342"/>
        <v>0</v>
      </c>
      <c r="HA1458" s="111">
        <f t="shared" si="4343"/>
        <v>0</v>
      </c>
      <c r="HB1458" s="111">
        <f t="shared" si="4383"/>
        <v>0</v>
      </c>
      <c r="HC1458" s="121" t="str">
        <f>IF(OR($A1458=2,$A1458=3),"",'SEA Detail'!CF1520)</f>
        <v>.</v>
      </c>
      <c r="HD1458" s="111">
        <f t="shared" si="4384"/>
        <v>0</v>
      </c>
      <c r="HE1458" s="111">
        <f t="shared" si="4385"/>
        <v>0</v>
      </c>
      <c r="HF1458" s="111">
        <f t="shared" si="4386"/>
        <v>0</v>
      </c>
      <c r="HG1458" s="111">
        <f t="shared" si="4387"/>
        <v>0</v>
      </c>
      <c r="HH1458" s="111">
        <f t="shared" si="4344"/>
        <v>0</v>
      </c>
      <c r="HI1458" s="111">
        <f t="shared" si="4345"/>
        <v>0</v>
      </c>
      <c r="HJ1458" s="111">
        <f t="shared" si="4346"/>
        <v>0</v>
      </c>
      <c r="HK1458" s="111">
        <f t="shared" si="4347"/>
        <v>0</v>
      </c>
      <c r="HL1458" s="111">
        <f t="shared" si="4348"/>
        <v>0</v>
      </c>
      <c r="HM1458" s="111">
        <f t="shared" si="4349"/>
        <v>0</v>
      </c>
      <c r="HN1458" s="111">
        <f t="shared" si="4350"/>
        <v>0</v>
      </c>
      <c r="HO1458" s="111">
        <f t="shared" si="4351"/>
        <v>0</v>
      </c>
      <c r="HP1458" s="111">
        <f t="shared" si="4352"/>
        <v>0</v>
      </c>
      <c r="HQ1458" s="111">
        <f t="shared" si="4353"/>
        <v>0</v>
      </c>
      <c r="HR1458" s="111">
        <f t="shared" si="4354"/>
        <v>0</v>
      </c>
      <c r="HS1458" s="111">
        <f t="shared" si="4355"/>
        <v>0</v>
      </c>
      <c r="HT1458" s="111">
        <f t="shared" si="4356"/>
        <v>0</v>
      </c>
      <c r="HU1458" s="111">
        <f t="shared" si="4357"/>
        <v>0</v>
      </c>
      <c r="HV1458" s="111">
        <f t="shared" si="4358"/>
        <v>0</v>
      </c>
      <c r="HW1458" s="111">
        <f t="shared" si="4359"/>
        <v>0</v>
      </c>
      <c r="HX1458" s="111">
        <f t="shared" si="4360"/>
        <v>0</v>
      </c>
      <c r="HY1458" s="111">
        <f t="shared" si="4361"/>
        <v>0</v>
      </c>
      <c r="HZ1458" s="111">
        <f t="shared" si="4362"/>
        <v>0</v>
      </c>
      <c r="IA1458" s="111">
        <f t="shared" si="4363"/>
        <v>0</v>
      </c>
      <c r="IB1458" s="111">
        <f t="shared" si="4364"/>
        <v>0</v>
      </c>
      <c r="IC1458" s="111">
        <f t="shared" si="4365"/>
        <v>0</v>
      </c>
      <c r="ID1458" s="111">
        <f t="shared" si="4366"/>
        <v>0</v>
      </c>
      <c r="IE1458" s="111">
        <f>IF(AND(OR($A1458=2,$E1458=""),NOT(ISBLANK('Base Data'!I1459))),1,IF(OR($A1458=2,$C1458="",$E1458=""),0,1))</f>
        <v>0</v>
      </c>
      <c r="IF1458" s="111"/>
      <c r="IG1458" s="111"/>
      <c r="IH1458" s="111"/>
      <c r="II1458" s="111">
        <f>IF('Base Data'!C1459="",0,IF('Base Data'!D1459="",1,0))</f>
        <v>0</v>
      </c>
    </row>
    <row r="1459" spans="1:243" x14ac:dyDescent="0.25">
      <c r="A1459" s="116" t="str">
        <f>IF(NOT(ISBLANK('Base Data'!A1460)),'Base Data'!A1460,"")</f>
        <v/>
      </c>
      <c r="B1459" s="116" t="str">
        <f>IF(NOT(ISBLANK('Base Data'!B1460)),'Base Data'!B1460,"")</f>
        <v/>
      </c>
      <c r="C1459" s="125" t="str">
        <f>IF(NOT(ISBLANK('Base Data'!C1460)),'Base Data'!C1460,"")</f>
        <v/>
      </c>
      <c r="D1459" s="125" t="str">
        <f>IF(NOT(ISBLANK('Base Data'!D1460)),'Base Data'!D1460,"")</f>
        <v/>
      </c>
      <c r="E1459" s="116" t="str">
        <f>IF(NOT(ISBLANK('Base Data'!E1460)),'Base Data'!E1460,"")</f>
        <v/>
      </c>
      <c r="F1459" s="117" t="str">
        <f>IF(NOT(ISBLANK('Base Data'!F1460)),'Base Data'!F1460,"")</f>
        <v/>
      </c>
      <c r="G1459" s="117" t="str">
        <f>IF(NOT(ISBLANK('Base Data'!G1460)),'Base Data'!G1460,"")</f>
        <v/>
      </c>
      <c r="H1459" s="163">
        <f t="shared" si="4198"/>
        <v>0</v>
      </c>
      <c r="I1459" s="117" t="str">
        <f>IF(NOT(ISBLANK('Base Data'!H1460)),'Base Data'!H1460,"")</f>
        <v/>
      </c>
      <c r="J1459" s="163">
        <f>IF(AND(ISNUMBER(I1459),ISNUMBER(#REF!)),I1459-#REF!,IF(AND(NOT(ISNUMBER(I1459)),NOT(ISNUMBER(#REF!))),0,IF(NOT(ISNUMBER(I1459)),-#REF!,IF(NOT(ISNUMBER(#REF!)),I1459,0))))</f>
        <v>0</v>
      </c>
      <c r="K1459" s="163">
        <f t="shared" si="4199"/>
        <v>0</v>
      </c>
      <c r="L1459" s="163">
        <f t="shared" si="4367"/>
        <v>0</v>
      </c>
      <c r="M1459" s="116" t="str">
        <f>IF(NOT(ISBLANK('Base Data'!I1460)),'Base Data'!I1460,"")</f>
        <v/>
      </c>
      <c r="N1459" s="116" t="str">
        <f>IF(NOT(ISBLANK('Base Data'!J1460)),'Base Data'!J1460,"")</f>
        <v/>
      </c>
      <c r="O1459" s="117" t="str">
        <f>IF(NOT(ISBLANK('Base Data'!K1460)),'Base Data'!K1460,"")</f>
        <v/>
      </c>
      <c r="P1459" s="166">
        <f t="shared" si="4200"/>
        <v>0</v>
      </c>
      <c r="Q1459" s="116" t="str">
        <f>IF(NOT(ISBLANK('Base Data'!L1460)),'Base Data'!L1460,"")</f>
        <v/>
      </c>
      <c r="R1459" s="116" t="str">
        <f>IF(NOT(ISBLANK('Base Data'!M1460)),'Base Data'!M1460,"")</f>
        <v/>
      </c>
      <c r="S1459" s="116" t="str">
        <f>IF(NOT(ISBLANK('Base Data'!N1460)),'Base Data'!N1460,"")</f>
        <v/>
      </c>
      <c r="T1459" s="117" t="str">
        <f>IF(NOT(ISBLANK('Base Data'!O1460)),'Base Data'!O1460,"")</f>
        <v/>
      </c>
      <c r="U1459" s="116" t="str">
        <f>IF(NOT(ISBLANK('Base Data'!P1460)),'Base Data'!P1460,"")</f>
        <v/>
      </c>
      <c r="V1459" s="116" t="str">
        <f>IF(NOT(ISBLANK('Base Data'!Q1460)),'Base Data'!Q1460,"")</f>
        <v/>
      </c>
      <c r="W1459" s="116" t="str">
        <f>IF(NOT(ISBLANK('Base Data'!R1460)),'Base Data'!R1460,"")</f>
        <v/>
      </c>
      <c r="X1459" s="116" t="str">
        <f>IF(NOT(ISBLANK('Base Data'!S1460)),'Base Data'!S1460,"")</f>
        <v/>
      </c>
      <c r="Y1459" s="116" t="str">
        <f>IF(NOT(ISBLANK('Base Data'!T1460)),'Base Data'!T1460,"")</f>
        <v/>
      </c>
      <c r="Z1459" s="117" t="str">
        <f>IF(NOT(ISBLANK('Base Data'!U1460)),'Base Data'!U1460,"")</f>
        <v/>
      </c>
      <c r="AA1459" s="166">
        <f t="shared" si="4201"/>
        <v>0</v>
      </c>
      <c r="AB1459" s="116" t="str">
        <f>IF(NOT(ISBLANK('Base Data'!V1460)),'Base Data'!V1460,"")</f>
        <v/>
      </c>
      <c r="AC1459" s="117" t="str">
        <f>IF(NOT(ISBLANK('Base Data'!W1460)),'Base Data'!W1460,"")</f>
        <v/>
      </c>
      <c r="AD1459" s="166">
        <f t="shared" si="4202"/>
        <v>0</v>
      </c>
      <c r="AE1459" s="118" t="str">
        <f>IF(NOT(ISBLANK('Base Data'!X1460)),'Base Data'!X1460,"")</f>
        <v/>
      </c>
      <c r="AF1459" s="118" t="str">
        <f>IF(NOT(ISBLANK('Base Data'!Y1460)),'Base Data'!Y1460,"")</f>
        <v/>
      </c>
      <c r="AG1459" s="121" t="str">
        <f>IF(OR($A1459=2),"",'SEA Detail'!CF1521)</f>
        <v>.</v>
      </c>
      <c r="AH1459" s="115">
        <f t="shared" si="4368"/>
        <v>0</v>
      </c>
      <c r="AI1459" s="115">
        <f t="shared" si="4369"/>
        <v>0</v>
      </c>
      <c r="AJ1459" s="115">
        <f t="shared" si="4370"/>
        <v>0</v>
      </c>
      <c r="AK1459" s="115">
        <f t="shared" si="4371"/>
        <v>0</v>
      </c>
      <c r="AL1459" s="115">
        <f t="shared" si="4372"/>
        <v>0</v>
      </c>
      <c r="AM1459" s="115">
        <f t="shared" si="4373"/>
        <v>0</v>
      </c>
      <c r="AN1459" s="115">
        <f t="shared" si="4374"/>
        <v>0</v>
      </c>
      <c r="AO1459" s="115">
        <f t="shared" si="4375"/>
        <v>0</v>
      </c>
      <c r="AP1459" s="115">
        <f t="shared" si="4376"/>
        <v>0</v>
      </c>
      <c r="AQ1459" s="115">
        <f t="shared" si="4377"/>
        <v>0</v>
      </c>
      <c r="AR1459" s="115">
        <f t="shared" si="4203"/>
        <v>0</v>
      </c>
      <c r="AS1459" s="115">
        <f t="shared" si="4204"/>
        <v>0</v>
      </c>
      <c r="AT1459" s="115">
        <f t="shared" si="4205"/>
        <v>0</v>
      </c>
      <c r="AU1459" s="115">
        <f t="shared" si="4206"/>
        <v>0</v>
      </c>
      <c r="AV1459" s="115">
        <f t="shared" si="4207"/>
        <v>0</v>
      </c>
      <c r="AW1459" s="115">
        <f t="shared" si="4208"/>
        <v>0</v>
      </c>
      <c r="AX1459" s="115">
        <f t="shared" si="4209"/>
        <v>0</v>
      </c>
      <c r="AY1459" s="115">
        <f t="shared" si="4210"/>
        <v>0</v>
      </c>
      <c r="AZ1459" s="115">
        <f t="shared" si="4211"/>
        <v>0</v>
      </c>
      <c r="BA1459" s="115">
        <f t="shared" si="4212"/>
        <v>0</v>
      </c>
      <c r="BB1459" s="115">
        <f t="shared" si="4378"/>
        <v>0</v>
      </c>
      <c r="BC1459" s="115">
        <f t="shared" si="4213"/>
        <v>0</v>
      </c>
      <c r="BD1459" s="115">
        <f t="shared" si="4214"/>
        <v>0</v>
      </c>
      <c r="BE1459" s="115">
        <f t="shared" si="4215"/>
        <v>0</v>
      </c>
      <c r="BF1459" s="115">
        <f t="shared" si="4216"/>
        <v>0</v>
      </c>
      <c r="BG1459" s="115">
        <f t="shared" si="4217"/>
        <v>0</v>
      </c>
      <c r="BH1459" s="115">
        <f t="shared" si="4218"/>
        <v>0</v>
      </c>
      <c r="BI1459" s="115">
        <f t="shared" si="4219"/>
        <v>0</v>
      </c>
      <c r="BJ1459" s="115">
        <f t="shared" si="4220"/>
        <v>0</v>
      </c>
      <c r="BK1459" s="115">
        <f t="shared" si="4221"/>
        <v>0</v>
      </c>
      <c r="BL1459" s="115">
        <f t="shared" si="4222"/>
        <v>0</v>
      </c>
      <c r="BM1459" s="115">
        <f t="shared" si="4223"/>
        <v>0</v>
      </c>
      <c r="BN1459" s="115">
        <f t="shared" si="4224"/>
        <v>0</v>
      </c>
      <c r="BO1459" s="115">
        <f t="shared" si="4225"/>
        <v>0</v>
      </c>
      <c r="BP1459" s="115">
        <f t="shared" si="4226"/>
        <v>0</v>
      </c>
      <c r="BQ1459" s="115">
        <f t="shared" si="4227"/>
        <v>0</v>
      </c>
      <c r="BR1459" s="115">
        <f t="shared" si="4228"/>
        <v>0</v>
      </c>
      <c r="BS1459" s="115">
        <f t="shared" si="4229"/>
        <v>0</v>
      </c>
      <c r="BT1459" s="115">
        <f t="shared" si="4230"/>
        <v>0</v>
      </c>
      <c r="BU1459" s="115">
        <f t="shared" si="4231"/>
        <v>0</v>
      </c>
      <c r="BV1459" s="115">
        <f t="shared" si="4232"/>
        <v>0</v>
      </c>
      <c r="BW1459" s="115">
        <f t="shared" si="4233"/>
        <v>0</v>
      </c>
      <c r="BX1459" s="115">
        <f t="shared" si="4234"/>
        <v>0</v>
      </c>
      <c r="BY1459" s="115">
        <f t="shared" si="4235"/>
        <v>0</v>
      </c>
      <c r="BZ1459" s="115">
        <f t="shared" si="4236"/>
        <v>0</v>
      </c>
      <c r="CA1459" s="115">
        <v>0</v>
      </c>
      <c r="CB1459" s="115">
        <f>IFERROR(IF(OR($A1459=2,$A1459=3,$C1459=""),0,IF(E1459="",1,IF(ISERROR(VLOOKUP('Auto-Calculations'!E1459,LEA_ESA_Lookup,2,FALSE)),1,0))),"0*")</f>
        <v>0</v>
      </c>
      <c r="CC1459" s="115">
        <f t="shared" si="4237"/>
        <v>0</v>
      </c>
      <c r="CD1459" s="115">
        <f t="shared" si="4238"/>
        <v>0</v>
      </c>
      <c r="CE1459" s="115">
        <f t="shared" si="4239"/>
        <v>0</v>
      </c>
      <c r="CF1459" s="115">
        <f t="shared" si="4240"/>
        <v>0</v>
      </c>
      <c r="CG1459" s="115">
        <f t="shared" si="4241"/>
        <v>0</v>
      </c>
      <c r="CH1459" s="115">
        <f t="shared" si="4242"/>
        <v>0</v>
      </c>
      <c r="CI1459" s="119">
        <f t="shared" si="4243"/>
        <v>0</v>
      </c>
      <c r="CJ1459" s="115">
        <f t="shared" si="4244"/>
        <v>0</v>
      </c>
      <c r="CK1459" s="115">
        <f t="shared" si="4245"/>
        <v>0</v>
      </c>
      <c r="CL1459" s="115">
        <f t="shared" si="4246"/>
        <v>0</v>
      </c>
      <c r="CM1459" s="115">
        <f t="shared" si="4247"/>
        <v>0</v>
      </c>
      <c r="CN1459" s="115">
        <f t="shared" si="4248"/>
        <v>0</v>
      </c>
      <c r="CO1459" s="115">
        <f>IFERROR(IF(OR($A1459=2,$A1459=3,$C1459=""),0,IF('Auto-Calculations'!Z1459="M",1,0)),"0*")</f>
        <v>0</v>
      </c>
      <c r="CP1459" s="115">
        <f>IFERROR(IF(OR($A1459=2,$A1459=3,$C1459=""),0,IF('Auto-Calculations'!AE1459="M",1,0)),"0*")</f>
        <v>0</v>
      </c>
      <c r="CQ1459" s="115">
        <f>IFERROR(IF(OR($A1459=2,$A1459=3,$C1459=""),0,IF('Auto-Calculations'!V1459="M",1,0)),"0*")</f>
        <v>0</v>
      </c>
      <c r="CR1459" s="115">
        <f>IFERROR(IF(OR($A1459=2,$A1459=3,$C1459=""),0,IF('Auto-Calculations'!W1459="M",1,0)),"0*")</f>
        <v>0</v>
      </c>
      <c r="CS1459" s="115">
        <f>IFERROR(IF(OR($A1459=2,$A1459=3,$C1459=""),0,IF('Auto-Calculations'!X1459="M",1,0)),"0*")</f>
        <v>0</v>
      </c>
      <c r="CT1459" s="115">
        <f>IFERROR(IF(OR($A1459=2,$A1459=3,$C1459=""),0,IF('Auto-Calculations'!Y1459="M",1,0)),"0*")</f>
        <v>0</v>
      </c>
      <c r="CU1459" s="115">
        <f t="shared" si="4249"/>
        <v>0</v>
      </c>
      <c r="CV1459" s="115">
        <f t="shared" si="4250"/>
        <v>0</v>
      </c>
      <c r="CW1459" s="115">
        <f t="shared" si="4251"/>
        <v>0</v>
      </c>
      <c r="CX1459" s="115">
        <f t="shared" si="4252"/>
        <v>0</v>
      </c>
      <c r="CY1459" s="115">
        <f t="shared" si="4253"/>
        <v>0</v>
      </c>
      <c r="CZ1459" s="111">
        <f t="shared" si="4254"/>
        <v>0</v>
      </c>
      <c r="DA1459" s="111">
        <f t="shared" si="4255"/>
        <v>0</v>
      </c>
      <c r="DB1459" s="111">
        <f t="shared" si="4256"/>
        <v>0</v>
      </c>
      <c r="DC1459" s="115">
        <f t="shared" si="4257"/>
        <v>0</v>
      </c>
      <c r="DD1459" s="111">
        <f t="shared" si="4258"/>
        <v>0</v>
      </c>
      <c r="DE1459" s="115">
        <f t="shared" si="4259"/>
        <v>0</v>
      </c>
      <c r="DF1459" s="115">
        <f t="shared" si="4260"/>
        <v>0</v>
      </c>
      <c r="DG1459" s="115">
        <f>IFERROR(IF(OR($A1459=3,C1459="American Samoa",C1459="Federated States of Micronesia",C1459="Guam",C1459="Hawaii",C1459="Northern Marianas",C1459="Puerto Rico",C1459="Republic of Palau",C1459="Republic of the Marshall Islands",C1459="Bureau of Indian Education"),0,IF('Auto-Calculations'!Q1459="NA",1,0)),"0*")</f>
        <v>0</v>
      </c>
      <c r="DH1459" s="115">
        <f t="shared" si="4379"/>
        <v>0</v>
      </c>
      <c r="DI1459" s="115">
        <f t="shared" si="4380"/>
        <v>0</v>
      </c>
      <c r="DJ1459" s="115">
        <f t="shared" si="4381"/>
        <v>0</v>
      </c>
      <c r="DK1459" s="111"/>
      <c r="DL1459" s="111"/>
      <c r="DM1459" s="111"/>
      <c r="DN1459" s="111"/>
      <c r="DO1459" s="111"/>
      <c r="DP1459" s="111"/>
      <c r="DQ1459" s="111"/>
      <c r="DR1459" s="120" t="str">
        <f t="shared" si="4382"/>
        <v>0000000000000000000000000000000000000000000000000000000000000000000000000000000</v>
      </c>
      <c r="DS1459" s="111" t="str">
        <f t="shared" si="4261"/>
        <v>No Error</v>
      </c>
      <c r="DT1459" s="111" t="str">
        <f t="shared" si="4262"/>
        <v>No Error</v>
      </c>
      <c r="DU1459" s="111" t="str">
        <f t="shared" si="4263"/>
        <v>No Error</v>
      </c>
      <c r="DV1459" s="111" t="str">
        <f t="shared" si="4264"/>
        <v>No Error</v>
      </c>
      <c r="DW1459" s="111" t="str">
        <f t="shared" si="4265"/>
        <v>No Error</v>
      </c>
      <c r="DX1459" s="111" t="str">
        <f t="shared" si="4266"/>
        <v>No Error</v>
      </c>
      <c r="DY1459" s="111" t="str">
        <f t="shared" si="4267"/>
        <v>No Error</v>
      </c>
      <c r="DZ1459" s="111" t="str">
        <f t="shared" si="4268"/>
        <v>No Error</v>
      </c>
      <c r="EA1459" s="111" t="str">
        <f t="shared" si="4269"/>
        <v>No Error</v>
      </c>
      <c r="EB1459" s="111" t="str">
        <f t="shared" si="4270"/>
        <v>No Error</v>
      </c>
      <c r="EC1459" s="111" t="str">
        <f t="shared" si="4271"/>
        <v>No Error</v>
      </c>
      <c r="ED1459" s="111" t="str">
        <f t="shared" si="4272"/>
        <v>No Error</v>
      </c>
      <c r="EE1459" s="111" t="str">
        <f t="shared" si="4273"/>
        <v>No Error</v>
      </c>
      <c r="EF1459" s="111" t="str">
        <f t="shared" si="4274"/>
        <v>No Error</v>
      </c>
      <c r="EG1459" s="111" t="str">
        <f t="shared" si="4275"/>
        <v>No Error</v>
      </c>
      <c r="EH1459" s="111" t="str">
        <f t="shared" si="4276"/>
        <v>No Error</v>
      </c>
      <c r="EI1459" s="111" t="str">
        <f t="shared" si="4277"/>
        <v>No Error</v>
      </c>
      <c r="EJ1459" s="111" t="str">
        <f t="shared" si="4278"/>
        <v>No Error</v>
      </c>
      <c r="EK1459" s="111" t="str">
        <f t="shared" si="4279"/>
        <v>No Error</v>
      </c>
      <c r="EL1459" s="111" t="str">
        <f t="shared" si="4280"/>
        <v>No Error</v>
      </c>
      <c r="EM1459" s="111" t="str">
        <f t="shared" si="4281"/>
        <v>No Error</v>
      </c>
      <c r="EN1459" s="111" t="str">
        <f t="shared" si="4282"/>
        <v>No Error</v>
      </c>
      <c r="EO1459" s="111" t="str">
        <f t="shared" si="4283"/>
        <v>No Error</v>
      </c>
      <c r="EP1459" s="111" t="str">
        <f t="shared" si="4284"/>
        <v>No Error</v>
      </c>
      <c r="EQ1459" s="111" t="str">
        <f t="shared" si="4285"/>
        <v>No Error</v>
      </c>
      <c r="ER1459" s="111" t="str">
        <f t="shared" si="4286"/>
        <v>No Error</v>
      </c>
      <c r="ES1459" s="111" t="str">
        <f t="shared" si="4287"/>
        <v>No Error</v>
      </c>
      <c r="ET1459" s="111" t="str">
        <f t="shared" si="4288"/>
        <v>No Error</v>
      </c>
      <c r="EU1459" s="111" t="str">
        <f t="shared" si="4289"/>
        <v>No Error</v>
      </c>
      <c r="EV1459" s="111" t="str">
        <f t="shared" si="4290"/>
        <v>No Error</v>
      </c>
      <c r="EW1459" s="111" t="str">
        <f t="shared" si="4291"/>
        <v>No Error</v>
      </c>
      <c r="EX1459" s="111" t="str">
        <f t="shared" si="4292"/>
        <v>No Error</v>
      </c>
      <c r="EY1459" s="111" t="str">
        <f t="shared" si="4293"/>
        <v>No Error</v>
      </c>
      <c r="EZ1459" s="111" t="str">
        <f t="shared" si="4294"/>
        <v>No Error</v>
      </c>
      <c r="FA1459" s="111" t="str">
        <f t="shared" si="4295"/>
        <v>No Error</v>
      </c>
      <c r="FB1459" s="111" t="str">
        <f t="shared" si="4296"/>
        <v>No Error</v>
      </c>
      <c r="FC1459" s="111" t="str">
        <f t="shared" si="4297"/>
        <v>No Error</v>
      </c>
      <c r="FD1459" s="111" t="str">
        <f t="shared" si="4298"/>
        <v>No Error</v>
      </c>
      <c r="FE1459" s="111" t="str">
        <f t="shared" si="4299"/>
        <v>No Error</v>
      </c>
      <c r="FF1459" s="111" t="str">
        <f t="shared" si="4300"/>
        <v>No Error</v>
      </c>
      <c r="FG1459" s="111" t="str">
        <f t="shared" si="4301"/>
        <v>No Error</v>
      </c>
      <c r="FH1459" s="111" t="str">
        <f t="shared" si="4302"/>
        <v>No Error</v>
      </c>
      <c r="FI1459" s="111" t="str">
        <f t="shared" si="4303"/>
        <v>No Error</v>
      </c>
      <c r="FJ1459" s="111" t="str">
        <f t="shared" si="4304"/>
        <v>No Error</v>
      </c>
      <c r="FK1459" s="111" t="str">
        <f t="shared" si="4305"/>
        <v>No Error</v>
      </c>
      <c r="FL1459" s="111" t="str">
        <f t="shared" si="4306"/>
        <v>No Error</v>
      </c>
      <c r="FM1459" s="111" t="str">
        <f t="shared" si="4307"/>
        <v>No Error</v>
      </c>
      <c r="FN1459" s="111" t="str">
        <f t="shared" si="4308"/>
        <v>No Error</v>
      </c>
      <c r="FO1459" s="111" t="str">
        <f t="shared" si="4309"/>
        <v>No Error</v>
      </c>
      <c r="FP1459" s="111" t="str">
        <f t="shared" si="4310"/>
        <v>No Error</v>
      </c>
      <c r="FQ1459" s="111" t="str">
        <f t="shared" si="4311"/>
        <v>No Error</v>
      </c>
      <c r="FR1459" s="111" t="str">
        <f t="shared" si="4312"/>
        <v>No Error</v>
      </c>
      <c r="FS1459" s="111" t="str">
        <f t="shared" si="4313"/>
        <v>No Error</v>
      </c>
      <c r="FT1459" s="111" t="str">
        <f t="shared" si="4314"/>
        <v>No Error</v>
      </c>
      <c r="FU1459" s="111" t="str">
        <f t="shared" si="4315"/>
        <v>No Error</v>
      </c>
      <c r="FV1459" s="111" t="str">
        <f t="shared" si="4316"/>
        <v>No Error</v>
      </c>
      <c r="FW1459" s="111" t="str">
        <f t="shared" si="4317"/>
        <v>No Error</v>
      </c>
      <c r="FX1459" s="111" t="str">
        <f t="shared" si="4318"/>
        <v>No Error</v>
      </c>
      <c r="FY1459" s="111" t="str">
        <f t="shared" si="4319"/>
        <v>No Error</v>
      </c>
      <c r="FZ1459" s="111" t="str">
        <f t="shared" si="4320"/>
        <v>No Error</v>
      </c>
      <c r="GA1459" s="111" t="str">
        <f t="shared" si="4321"/>
        <v>No Error</v>
      </c>
      <c r="GB1459" s="111" t="str">
        <f t="shared" si="4322"/>
        <v>No Error</v>
      </c>
      <c r="GC1459" s="111" t="str">
        <f t="shared" si="4323"/>
        <v>No Error</v>
      </c>
      <c r="GD1459" s="111" t="str">
        <f t="shared" si="4324"/>
        <v>No Error</v>
      </c>
      <c r="GE1459" s="111" t="str">
        <f t="shared" si="4325"/>
        <v>No Error</v>
      </c>
      <c r="GF1459" s="111" t="str">
        <f t="shared" si="4326"/>
        <v>No Error</v>
      </c>
      <c r="GG1459" s="111" t="str">
        <f t="shared" si="4327"/>
        <v>No Error</v>
      </c>
      <c r="GH1459" s="111" t="str">
        <f t="shared" si="4328"/>
        <v>No Error</v>
      </c>
      <c r="GI1459" s="111" t="str">
        <f t="shared" si="4329"/>
        <v>No Error</v>
      </c>
      <c r="GJ1459" s="111" t="str">
        <f t="shared" si="4330"/>
        <v>No Error</v>
      </c>
      <c r="GK1459" s="111" t="str">
        <f t="shared" si="4331"/>
        <v>No Error</v>
      </c>
      <c r="GL1459" s="111" t="str">
        <f t="shared" si="4332"/>
        <v>No Error</v>
      </c>
      <c r="GM1459" s="111" t="str">
        <f t="shared" si="4333"/>
        <v>No Error</v>
      </c>
      <c r="GN1459" s="111" t="str">
        <f t="shared" si="4334"/>
        <v>No Error</v>
      </c>
      <c r="GO1459" s="111" t="str">
        <f t="shared" si="4335"/>
        <v>No Error</v>
      </c>
      <c r="GP1459" s="111" t="str">
        <f t="shared" si="4336"/>
        <v>No Error</v>
      </c>
      <c r="GQ1459" s="111" t="str">
        <f t="shared" si="4337"/>
        <v>No Error</v>
      </c>
      <c r="GR1459" s="111" t="str">
        <f t="shared" si="4338"/>
        <v>No Error</v>
      </c>
      <c r="GS1459" s="111" t="str">
        <f t="shared" si="4338"/>
        <v>No Error</v>
      </c>
      <c r="GT1459" s="111" t="str">
        <f t="shared" si="4338"/>
        <v>No Error</v>
      </c>
      <c r="GU1459" s="111" t="str">
        <f t="shared" si="4338"/>
        <v>No Error</v>
      </c>
      <c r="GV1459" s="111"/>
      <c r="GW1459" s="111">
        <f t="shared" si="4339"/>
        <v>0</v>
      </c>
      <c r="GX1459" s="111">
        <f t="shared" si="4340"/>
        <v>0</v>
      </c>
      <c r="GY1459" s="111" t="str">
        <f t="shared" si="4341"/>
        <v/>
      </c>
      <c r="GZ1459" s="111">
        <f t="shared" si="4342"/>
        <v>0</v>
      </c>
      <c r="HA1459" s="111">
        <f t="shared" si="4343"/>
        <v>0</v>
      </c>
      <c r="HB1459" s="111">
        <f t="shared" si="4383"/>
        <v>0</v>
      </c>
      <c r="HC1459" s="121" t="str">
        <f>IF(OR($A1459=2,$A1459=3),"",'SEA Detail'!CF1521)</f>
        <v>.</v>
      </c>
      <c r="HD1459" s="111">
        <f t="shared" si="4384"/>
        <v>0</v>
      </c>
      <c r="HE1459" s="111">
        <f t="shared" si="4385"/>
        <v>0</v>
      </c>
      <c r="HF1459" s="111">
        <f t="shared" si="4386"/>
        <v>0</v>
      </c>
      <c r="HG1459" s="111">
        <f t="shared" si="4387"/>
        <v>0</v>
      </c>
      <c r="HH1459" s="111">
        <f t="shared" si="4344"/>
        <v>0</v>
      </c>
      <c r="HI1459" s="111">
        <f t="shared" si="4345"/>
        <v>0</v>
      </c>
      <c r="HJ1459" s="111">
        <f t="shared" si="4346"/>
        <v>0</v>
      </c>
      <c r="HK1459" s="111">
        <f t="shared" si="4347"/>
        <v>0</v>
      </c>
      <c r="HL1459" s="111">
        <f t="shared" si="4348"/>
        <v>0</v>
      </c>
      <c r="HM1459" s="111">
        <f t="shared" si="4349"/>
        <v>0</v>
      </c>
      <c r="HN1459" s="111">
        <f t="shared" si="4350"/>
        <v>0</v>
      </c>
      <c r="HO1459" s="111">
        <f t="shared" si="4351"/>
        <v>0</v>
      </c>
      <c r="HP1459" s="111">
        <f t="shared" si="4352"/>
        <v>0</v>
      </c>
      <c r="HQ1459" s="111">
        <f t="shared" si="4353"/>
        <v>0</v>
      </c>
      <c r="HR1459" s="111">
        <f t="shared" si="4354"/>
        <v>0</v>
      </c>
      <c r="HS1459" s="111">
        <f t="shared" si="4355"/>
        <v>0</v>
      </c>
      <c r="HT1459" s="111">
        <f t="shared" si="4356"/>
        <v>0</v>
      </c>
      <c r="HU1459" s="111">
        <f t="shared" si="4357"/>
        <v>0</v>
      </c>
      <c r="HV1459" s="111">
        <f t="shared" si="4358"/>
        <v>0</v>
      </c>
      <c r="HW1459" s="111">
        <f t="shared" si="4359"/>
        <v>0</v>
      </c>
      <c r="HX1459" s="111">
        <f t="shared" si="4360"/>
        <v>0</v>
      </c>
      <c r="HY1459" s="111">
        <f t="shared" si="4361"/>
        <v>0</v>
      </c>
      <c r="HZ1459" s="111">
        <f t="shared" si="4362"/>
        <v>0</v>
      </c>
      <c r="IA1459" s="111">
        <f t="shared" si="4363"/>
        <v>0</v>
      </c>
      <c r="IB1459" s="111">
        <f t="shared" si="4364"/>
        <v>0</v>
      </c>
      <c r="IC1459" s="111">
        <f t="shared" si="4365"/>
        <v>0</v>
      </c>
      <c r="ID1459" s="111">
        <f t="shared" si="4366"/>
        <v>0</v>
      </c>
      <c r="IE1459" s="111">
        <f>IF(AND(OR($A1459=2,$E1459=""),NOT(ISBLANK('Base Data'!I1460))),1,IF(OR($A1459=2,$C1459="",$E1459=""),0,1))</f>
        <v>0</v>
      </c>
      <c r="IF1459" s="111"/>
      <c r="IG1459" s="111"/>
      <c r="IH1459" s="111"/>
      <c r="II1459" s="111">
        <f>IF('Base Data'!C1460="",0,IF('Base Data'!D1460="",1,0))</f>
        <v>0</v>
      </c>
    </row>
    <row r="1460" spans="1:243" x14ac:dyDescent="0.25">
      <c r="A1460" s="116" t="str">
        <f>IF(NOT(ISBLANK('Base Data'!A1461)),'Base Data'!A1461,"")</f>
        <v/>
      </c>
      <c r="B1460" s="116" t="str">
        <f>IF(NOT(ISBLANK('Base Data'!B1461)),'Base Data'!B1461,"")</f>
        <v/>
      </c>
      <c r="C1460" s="125" t="str">
        <f>IF(NOT(ISBLANK('Base Data'!C1461)),'Base Data'!C1461,"")</f>
        <v/>
      </c>
      <c r="D1460" s="125" t="str">
        <f>IF(NOT(ISBLANK('Base Data'!D1461)),'Base Data'!D1461,"")</f>
        <v/>
      </c>
      <c r="E1460" s="116" t="str">
        <f>IF(NOT(ISBLANK('Base Data'!E1461)),'Base Data'!E1461,"")</f>
        <v/>
      </c>
      <c r="F1460" s="117" t="str">
        <f>IF(NOT(ISBLANK('Base Data'!F1461)),'Base Data'!F1461,"")</f>
        <v/>
      </c>
      <c r="G1460" s="117" t="str">
        <f>IF(NOT(ISBLANK('Base Data'!G1461)),'Base Data'!G1461,"")</f>
        <v/>
      </c>
      <c r="H1460" s="163">
        <f t="shared" si="4198"/>
        <v>0</v>
      </c>
      <c r="I1460" s="117" t="str">
        <f>IF(NOT(ISBLANK('Base Data'!H1461)),'Base Data'!H1461,"")</f>
        <v/>
      </c>
      <c r="J1460" s="163">
        <f>IF(AND(ISNUMBER(I1460),ISNUMBER(#REF!)),I1460-#REF!,IF(AND(NOT(ISNUMBER(I1460)),NOT(ISNUMBER(#REF!))),0,IF(NOT(ISNUMBER(I1460)),-#REF!,IF(NOT(ISNUMBER(#REF!)),I1460,0))))</f>
        <v>0</v>
      </c>
      <c r="K1460" s="163">
        <f t="shared" si="4199"/>
        <v>0</v>
      </c>
      <c r="L1460" s="163">
        <f t="shared" si="4367"/>
        <v>0</v>
      </c>
      <c r="M1460" s="116" t="str">
        <f>IF(NOT(ISBLANK('Base Data'!I1461)),'Base Data'!I1461,"")</f>
        <v/>
      </c>
      <c r="N1460" s="116" t="str">
        <f>IF(NOT(ISBLANK('Base Data'!J1461)),'Base Data'!J1461,"")</f>
        <v/>
      </c>
      <c r="O1460" s="117" t="str">
        <f>IF(NOT(ISBLANK('Base Data'!K1461)),'Base Data'!K1461,"")</f>
        <v/>
      </c>
      <c r="P1460" s="166">
        <f t="shared" si="4200"/>
        <v>0</v>
      </c>
      <c r="Q1460" s="116" t="str">
        <f>IF(NOT(ISBLANK('Base Data'!L1461)),'Base Data'!L1461,"")</f>
        <v/>
      </c>
      <c r="R1460" s="116" t="str">
        <f>IF(NOT(ISBLANK('Base Data'!M1461)),'Base Data'!M1461,"")</f>
        <v/>
      </c>
      <c r="S1460" s="116" t="str">
        <f>IF(NOT(ISBLANK('Base Data'!N1461)),'Base Data'!N1461,"")</f>
        <v/>
      </c>
      <c r="T1460" s="117" t="str">
        <f>IF(NOT(ISBLANK('Base Data'!O1461)),'Base Data'!O1461,"")</f>
        <v/>
      </c>
      <c r="U1460" s="116" t="str">
        <f>IF(NOT(ISBLANK('Base Data'!P1461)),'Base Data'!P1461,"")</f>
        <v/>
      </c>
      <c r="V1460" s="116" t="str">
        <f>IF(NOT(ISBLANK('Base Data'!Q1461)),'Base Data'!Q1461,"")</f>
        <v/>
      </c>
      <c r="W1460" s="116" t="str">
        <f>IF(NOT(ISBLANK('Base Data'!R1461)),'Base Data'!R1461,"")</f>
        <v/>
      </c>
      <c r="X1460" s="116" t="str">
        <f>IF(NOT(ISBLANK('Base Data'!S1461)),'Base Data'!S1461,"")</f>
        <v/>
      </c>
      <c r="Y1460" s="116" t="str">
        <f>IF(NOT(ISBLANK('Base Data'!T1461)),'Base Data'!T1461,"")</f>
        <v/>
      </c>
      <c r="Z1460" s="117" t="str">
        <f>IF(NOT(ISBLANK('Base Data'!U1461)),'Base Data'!U1461,"")</f>
        <v/>
      </c>
      <c r="AA1460" s="166">
        <f t="shared" si="4201"/>
        <v>0</v>
      </c>
      <c r="AB1460" s="116" t="str">
        <f>IF(NOT(ISBLANK('Base Data'!V1461)),'Base Data'!V1461,"")</f>
        <v/>
      </c>
      <c r="AC1460" s="117" t="str">
        <f>IF(NOT(ISBLANK('Base Data'!W1461)),'Base Data'!W1461,"")</f>
        <v/>
      </c>
      <c r="AD1460" s="166">
        <f t="shared" si="4202"/>
        <v>0</v>
      </c>
      <c r="AE1460" s="118" t="str">
        <f>IF(NOT(ISBLANK('Base Data'!X1461)),'Base Data'!X1461,"")</f>
        <v/>
      </c>
      <c r="AF1460" s="118" t="str">
        <f>IF(NOT(ISBLANK('Base Data'!Y1461)),'Base Data'!Y1461,"")</f>
        <v/>
      </c>
      <c r="AG1460" s="121" t="str">
        <f>IF(OR($A1460=2),"",'SEA Detail'!CF1522)</f>
        <v>.</v>
      </c>
      <c r="AH1460" s="115">
        <f t="shared" si="4368"/>
        <v>0</v>
      </c>
      <c r="AI1460" s="115">
        <f t="shared" si="4369"/>
        <v>0</v>
      </c>
      <c r="AJ1460" s="115">
        <f t="shared" si="4370"/>
        <v>0</v>
      </c>
      <c r="AK1460" s="115">
        <f t="shared" si="4371"/>
        <v>0</v>
      </c>
      <c r="AL1460" s="115">
        <f t="shared" si="4372"/>
        <v>0</v>
      </c>
      <c r="AM1460" s="115">
        <f t="shared" si="4373"/>
        <v>0</v>
      </c>
      <c r="AN1460" s="115">
        <f t="shared" si="4374"/>
        <v>0</v>
      </c>
      <c r="AO1460" s="115">
        <f t="shared" si="4375"/>
        <v>0</v>
      </c>
      <c r="AP1460" s="115">
        <f t="shared" si="4376"/>
        <v>0</v>
      </c>
      <c r="AQ1460" s="115">
        <f t="shared" si="4377"/>
        <v>0</v>
      </c>
      <c r="AR1460" s="115">
        <f t="shared" si="4203"/>
        <v>0</v>
      </c>
      <c r="AS1460" s="115">
        <f t="shared" si="4204"/>
        <v>0</v>
      </c>
      <c r="AT1460" s="115">
        <f t="shared" si="4205"/>
        <v>0</v>
      </c>
      <c r="AU1460" s="115">
        <f t="shared" si="4206"/>
        <v>0</v>
      </c>
      <c r="AV1460" s="115">
        <f t="shared" si="4207"/>
        <v>0</v>
      </c>
      <c r="AW1460" s="115">
        <f t="shared" si="4208"/>
        <v>0</v>
      </c>
      <c r="AX1460" s="115">
        <f t="shared" si="4209"/>
        <v>0</v>
      </c>
      <c r="AY1460" s="115">
        <f t="shared" si="4210"/>
        <v>0</v>
      </c>
      <c r="AZ1460" s="115">
        <f t="shared" si="4211"/>
        <v>0</v>
      </c>
      <c r="BA1460" s="115">
        <f t="shared" si="4212"/>
        <v>0</v>
      </c>
      <c r="BB1460" s="115">
        <f t="shared" si="4378"/>
        <v>0</v>
      </c>
      <c r="BC1460" s="115">
        <f t="shared" si="4213"/>
        <v>0</v>
      </c>
      <c r="BD1460" s="115">
        <f t="shared" si="4214"/>
        <v>0</v>
      </c>
      <c r="BE1460" s="115">
        <f t="shared" si="4215"/>
        <v>0</v>
      </c>
      <c r="BF1460" s="115">
        <f t="shared" si="4216"/>
        <v>0</v>
      </c>
      <c r="BG1460" s="115">
        <f t="shared" si="4217"/>
        <v>0</v>
      </c>
      <c r="BH1460" s="115">
        <f t="shared" si="4218"/>
        <v>0</v>
      </c>
      <c r="BI1460" s="115">
        <f t="shared" si="4219"/>
        <v>0</v>
      </c>
      <c r="BJ1460" s="115">
        <f t="shared" si="4220"/>
        <v>0</v>
      </c>
      <c r="BK1460" s="115">
        <f t="shared" si="4221"/>
        <v>0</v>
      </c>
      <c r="BL1460" s="115">
        <f t="shared" si="4222"/>
        <v>0</v>
      </c>
      <c r="BM1460" s="115">
        <f t="shared" si="4223"/>
        <v>0</v>
      </c>
      <c r="BN1460" s="115">
        <f t="shared" si="4224"/>
        <v>0</v>
      </c>
      <c r="BO1460" s="115">
        <f t="shared" si="4225"/>
        <v>0</v>
      </c>
      <c r="BP1460" s="115">
        <f t="shared" si="4226"/>
        <v>0</v>
      </c>
      <c r="BQ1460" s="115">
        <f t="shared" si="4227"/>
        <v>0</v>
      </c>
      <c r="BR1460" s="115">
        <f t="shared" si="4228"/>
        <v>0</v>
      </c>
      <c r="BS1460" s="115">
        <f t="shared" si="4229"/>
        <v>0</v>
      </c>
      <c r="BT1460" s="115">
        <f t="shared" si="4230"/>
        <v>0</v>
      </c>
      <c r="BU1460" s="115">
        <f t="shared" si="4231"/>
        <v>0</v>
      </c>
      <c r="BV1460" s="115">
        <f t="shared" si="4232"/>
        <v>0</v>
      </c>
      <c r="BW1460" s="115">
        <f t="shared" si="4233"/>
        <v>0</v>
      </c>
      <c r="BX1460" s="115">
        <f t="shared" si="4234"/>
        <v>0</v>
      </c>
      <c r="BY1460" s="115">
        <f t="shared" si="4235"/>
        <v>0</v>
      </c>
      <c r="BZ1460" s="115">
        <f t="shared" si="4236"/>
        <v>0</v>
      </c>
      <c r="CA1460" s="115">
        <v>0</v>
      </c>
      <c r="CB1460" s="115">
        <f>IFERROR(IF(OR($A1460=2,$A1460=3,$C1460=""),0,IF(E1460="",1,IF(ISERROR(VLOOKUP('Auto-Calculations'!E1460,LEA_ESA_Lookup,2,FALSE)),1,0))),"0*")</f>
        <v>0</v>
      </c>
      <c r="CC1460" s="115">
        <f t="shared" si="4237"/>
        <v>0</v>
      </c>
      <c r="CD1460" s="115">
        <f t="shared" si="4238"/>
        <v>0</v>
      </c>
      <c r="CE1460" s="115">
        <f t="shared" si="4239"/>
        <v>0</v>
      </c>
      <c r="CF1460" s="115">
        <f t="shared" si="4240"/>
        <v>0</v>
      </c>
      <c r="CG1460" s="115">
        <f t="shared" si="4241"/>
        <v>0</v>
      </c>
      <c r="CH1460" s="115">
        <f t="shared" si="4242"/>
        <v>0</v>
      </c>
      <c r="CI1460" s="119">
        <f t="shared" si="4243"/>
        <v>0</v>
      </c>
      <c r="CJ1460" s="115">
        <f t="shared" si="4244"/>
        <v>0</v>
      </c>
      <c r="CK1460" s="115">
        <f t="shared" si="4245"/>
        <v>0</v>
      </c>
      <c r="CL1460" s="115">
        <f t="shared" si="4246"/>
        <v>0</v>
      </c>
      <c r="CM1460" s="115">
        <f t="shared" si="4247"/>
        <v>0</v>
      </c>
      <c r="CN1460" s="115">
        <f t="shared" si="4248"/>
        <v>0</v>
      </c>
      <c r="CO1460" s="115">
        <f>IFERROR(IF(OR($A1460=2,$A1460=3,$C1460=""),0,IF('Auto-Calculations'!Z1460="M",1,0)),"0*")</f>
        <v>0</v>
      </c>
      <c r="CP1460" s="115">
        <f>IFERROR(IF(OR($A1460=2,$A1460=3,$C1460=""),0,IF('Auto-Calculations'!AE1460="M",1,0)),"0*")</f>
        <v>0</v>
      </c>
      <c r="CQ1460" s="115">
        <f>IFERROR(IF(OR($A1460=2,$A1460=3,$C1460=""),0,IF('Auto-Calculations'!V1460="M",1,0)),"0*")</f>
        <v>0</v>
      </c>
      <c r="CR1460" s="115">
        <f>IFERROR(IF(OR($A1460=2,$A1460=3,$C1460=""),0,IF('Auto-Calculations'!W1460="M",1,0)),"0*")</f>
        <v>0</v>
      </c>
      <c r="CS1460" s="115">
        <f>IFERROR(IF(OR($A1460=2,$A1460=3,$C1460=""),0,IF('Auto-Calculations'!X1460="M",1,0)),"0*")</f>
        <v>0</v>
      </c>
      <c r="CT1460" s="115">
        <f>IFERROR(IF(OR($A1460=2,$A1460=3,$C1460=""),0,IF('Auto-Calculations'!Y1460="M",1,0)),"0*")</f>
        <v>0</v>
      </c>
      <c r="CU1460" s="115">
        <f t="shared" si="4249"/>
        <v>0</v>
      </c>
      <c r="CV1460" s="115">
        <f t="shared" si="4250"/>
        <v>0</v>
      </c>
      <c r="CW1460" s="115">
        <f t="shared" si="4251"/>
        <v>0</v>
      </c>
      <c r="CX1460" s="115">
        <f t="shared" si="4252"/>
        <v>0</v>
      </c>
      <c r="CY1460" s="115">
        <f t="shared" si="4253"/>
        <v>0</v>
      </c>
      <c r="CZ1460" s="111">
        <f t="shared" si="4254"/>
        <v>0</v>
      </c>
      <c r="DA1460" s="111">
        <f t="shared" si="4255"/>
        <v>0</v>
      </c>
      <c r="DB1460" s="111">
        <f t="shared" si="4256"/>
        <v>0</v>
      </c>
      <c r="DC1460" s="115">
        <f t="shared" si="4257"/>
        <v>0</v>
      </c>
      <c r="DD1460" s="111">
        <f t="shared" si="4258"/>
        <v>0</v>
      </c>
      <c r="DE1460" s="115">
        <f t="shared" si="4259"/>
        <v>0</v>
      </c>
      <c r="DF1460" s="115">
        <f t="shared" si="4260"/>
        <v>0</v>
      </c>
      <c r="DG1460" s="115">
        <f>IFERROR(IF(OR($A1460=3,C1460="American Samoa",C1460="Federated States of Micronesia",C1460="Guam",C1460="Hawaii",C1460="Northern Marianas",C1460="Puerto Rico",C1460="Republic of Palau",C1460="Republic of the Marshall Islands",C1460="Bureau of Indian Education"),0,IF('Auto-Calculations'!Q1460="NA",1,0)),"0*")</f>
        <v>0</v>
      </c>
      <c r="DH1460" s="115">
        <f t="shared" si="4379"/>
        <v>0</v>
      </c>
      <c r="DI1460" s="115">
        <f t="shared" si="4380"/>
        <v>0</v>
      </c>
      <c r="DJ1460" s="115">
        <f t="shared" si="4381"/>
        <v>0</v>
      </c>
      <c r="DK1460" s="111"/>
      <c r="DL1460" s="111"/>
      <c r="DM1460" s="111"/>
      <c r="DN1460" s="111"/>
      <c r="DO1460" s="111"/>
      <c r="DP1460" s="111"/>
      <c r="DQ1460" s="111"/>
      <c r="DR1460" s="120" t="str">
        <f t="shared" si="4382"/>
        <v>0000000000000000000000000000000000000000000000000000000000000000000000000000000</v>
      </c>
      <c r="DS1460" s="111" t="str">
        <f t="shared" si="4261"/>
        <v>No Error</v>
      </c>
      <c r="DT1460" s="111" t="str">
        <f t="shared" si="4262"/>
        <v>No Error</v>
      </c>
      <c r="DU1460" s="111" t="str">
        <f t="shared" si="4263"/>
        <v>No Error</v>
      </c>
      <c r="DV1460" s="111" t="str">
        <f t="shared" si="4264"/>
        <v>No Error</v>
      </c>
      <c r="DW1460" s="111" t="str">
        <f t="shared" si="4265"/>
        <v>No Error</v>
      </c>
      <c r="DX1460" s="111" t="str">
        <f t="shared" si="4266"/>
        <v>No Error</v>
      </c>
      <c r="DY1460" s="111" t="str">
        <f t="shared" si="4267"/>
        <v>No Error</v>
      </c>
      <c r="DZ1460" s="111" t="str">
        <f t="shared" si="4268"/>
        <v>No Error</v>
      </c>
      <c r="EA1460" s="111" t="str">
        <f t="shared" si="4269"/>
        <v>No Error</v>
      </c>
      <c r="EB1460" s="111" t="str">
        <f t="shared" si="4270"/>
        <v>No Error</v>
      </c>
      <c r="EC1460" s="111" t="str">
        <f t="shared" si="4271"/>
        <v>No Error</v>
      </c>
      <c r="ED1460" s="111" t="str">
        <f t="shared" si="4272"/>
        <v>No Error</v>
      </c>
      <c r="EE1460" s="111" t="str">
        <f t="shared" si="4273"/>
        <v>No Error</v>
      </c>
      <c r="EF1460" s="111" t="str">
        <f t="shared" si="4274"/>
        <v>No Error</v>
      </c>
      <c r="EG1460" s="111" t="str">
        <f t="shared" si="4275"/>
        <v>No Error</v>
      </c>
      <c r="EH1460" s="111" t="str">
        <f t="shared" si="4276"/>
        <v>No Error</v>
      </c>
      <c r="EI1460" s="111" t="str">
        <f t="shared" si="4277"/>
        <v>No Error</v>
      </c>
      <c r="EJ1460" s="111" t="str">
        <f t="shared" si="4278"/>
        <v>No Error</v>
      </c>
      <c r="EK1460" s="111" t="str">
        <f t="shared" si="4279"/>
        <v>No Error</v>
      </c>
      <c r="EL1460" s="111" t="str">
        <f t="shared" si="4280"/>
        <v>No Error</v>
      </c>
      <c r="EM1460" s="111" t="str">
        <f t="shared" si="4281"/>
        <v>No Error</v>
      </c>
      <c r="EN1460" s="111" t="str">
        <f t="shared" si="4282"/>
        <v>No Error</v>
      </c>
      <c r="EO1460" s="111" t="str">
        <f t="shared" si="4283"/>
        <v>No Error</v>
      </c>
      <c r="EP1460" s="111" t="str">
        <f t="shared" si="4284"/>
        <v>No Error</v>
      </c>
      <c r="EQ1460" s="111" t="str">
        <f t="shared" si="4285"/>
        <v>No Error</v>
      </c>
      <c r="ER1460" s="111" t="str">
        <f t="shared" si="4286"/>
        <v>No Error</v>
      </c>
      <c r="ES1460" s="111" t="str">
        <f t="shared" si="4287"/>
        <v>No Error</v>
      </c>
      <c r="ET1460" s="111" t="str">
        <f t="shared" si="4288"/>
        <v>No Error</v>
      </c>
      <c r="EU1460" s="111" t="str">
        <f t="shared" si="4289"/>
        <v>No Error</v>
      </c>
      <c r="EV1460" s="111" t="str">
        <f t="shared" si="4290"/>
        <v>No Error</v>
      </c>
      <c r="EW1460" s="111" t="str">
        <f t="shared" si="4291"/>
        <v>No Error</v>
      </c>
      <c r="EX1460" s="111" t="str">
        <f t="shared" si="4292"/>
        <v>No Error</v>
      </c>
      <c r="EY1460" s="111" t="str">
        <f t="shared" si="4293"/>
        <v>No Error</v>
      </c>
      <c r="EZ1460" s="111" t="str">
        <f t="shared" si="4294"/>
        <v>No Error</v>
      </c>
      <c r="FA1460" s="111" t="str">
        <f t="shared" si="4295"/>
        <v>No Error</v>
      </c>
      <c r="FB1460" s="111" t="str">
        <f t="shared" si="4296"/>
        <v>No Error</v>
      </c>
      <c r="FC1460" s="111" t="str">
        <f t="shared" si="4297"/>
        <v>No Error</v>
      </c>
      <c r="FD1460" s="111" t="str">
        <f t="shared" si="4298"/>
        <v>No Error</v>
      </c>
      <c r="FE1460" s="111" t="str">
        <f t="shared" si="4299"/>
        <v>No Error</v>
      </c>
      <c r="FF1460" s="111" t="str">
        <f t="shared" si="4300"/>
        <v>No Error</v>
      </c>
      <c r="FG1460" s="111" t="str">
        <f t="shared" si="4301"/>
        <v>No Error</v>
      </c>
      <c r="FH1460" s="111" t="str">
        <f t="shared" si="4302"/>
        <v>No Error</v>
      </c>
      <c r="FI1460" s="111" t="str">
        <f t="shared" si="4303"/>
        <v>No Error</v>
      </c>
      <c r="FJ1460" s="111" t="str">
        <f t="shared" si="4304"/>
        <v>No Error</v>
      </c>
      <c r="FK1460" s="111" t="str">
        <f t="shared" si="4305"/>
        <v>No Error</v>
      </c>
      <c r="FL1460" s="111" t="str">
        <f t="shared" si="4306"/>
        <v>No Error</v>
      </c>
      <c r="FM1460" s="111" t="str">
        <f t="shared" si="4307"/>
        <v>No Error</v>
      </c>
      <c r="FN1460" s="111" t="str">
        <f t="shared" si="4308"/>
        <v>No Error</v>
      </c>
      <c r="FO1460" s="111" t="str">
        <f t="shared" si="4309"/>
        <v>No Error</v>
      </c>
      <c r="FP1460" s="111" t="str">
        <f t="shared" si="4310"/>
        <v>No Error</v>
      </c>
      <c r="FQ1460" s="111" t="str">
        <f t="shared" si="4311"/>
        <v>No Error</v>
      </c>
      <c r="FR1460" s="111" t="str">
        <f t="shared" si="4312"/>
        <v>No Error</v>
      </c>
      <c r="FS1460" s="111" t="str">
        <f t="shared" si="4313"/>
        <v>No Error</v>
      </c>
      <c r="FT1460" s="111" t="str">
        <f t="shared" si="4314"/>
        <v>No Error</v>
      </c>
      <c r="FU1460" s="111" t="str">
        <f t="shared" si="4315"/>
        <v>No Error</v>
      </c>
      <c r="FV1460" s="111" t="str">
        <f t="shared" si="4316"/>
        <v>No Error</v>
      </c>
      <c r="FW1460" s="111" t="str">
        <f t="shared" si="4317"/>
        <v>No Error</v>
      </c>
      <c r="FX1460" s="111" t="str">
        <f t="shared" si="4318"/>
        <v>No Error</v>
      </c>
      <c r="FY1460" s="111" t="str">
        <f t="shared" si="4319"/>
        <v>No Error</v>
      </c>
      <c r="FZ1460" s="111" t="str">
        <f t="shared" si="4320"/>
        <v>No Error</v>
      </c>
      <c r="GA1460" s="111" t="str">
        <f t="shared" si="4321"/>
        <v>No Error</v>
      </c>
      <c r="GB1460" s="111" t="str">
        <f t="shared" si="4322"/>
        <v>No Error</v>
      </c>
      <c r="GC1460" s="111" t="str">
        <f t="shared" si="4323"/>
        <v>No Error</v>
      </c>
      <c r="GD1460" s="111" t="str">
        <f t="shared" si="4324"/>
        <v>No Error</v>
      </c>
      <c r="GE1460" s="111" t="str">
        <f t="shared" si="4325"/>
        <v>No Error</v>
      </c>
      <c r="GF1460" s="111" t="str">
        <f t="shared" si="4326"/>
        <v>No Error</v>
      </c>
      <c r="GG1460" s="111" t="str">
        <f t="shared" si="4327"/>
        <v>No Error</v>
      </c>
      <c r="GH1460" s="111" t="str">
        <f t="shared" si="4328"/>
        <v>No Error</v>
      </c>
      <c r="GI1460" s="111" t="str">
        <f t="shared" si="4329"/>
        <v>No Error</v>
      </c>
      <c r="GJ1460" s="111" t="str">
        <f t="shared" si="4330"/>
        <v>No Error</v>
      </c>
      <c r="GK1460" s="111" t="str">
        <f t="shared" si="4331"/>
        <v>No Error</v>
      </c>
      <c r="GL1460" s="111" t="str">
        <f t="shared" si="4332"/>
        <v>No Error</v>
      </c>
      <c r="GM1460" s="111" t="str">
        <f t="shared" si="4333"/>
        <v>No Error</v>
      </c>
      <c r="GN1460" s="111" t="str">
        <f t="shared" si="4334"/>
        <v>No Error</v>
      </c>
      <c r="GO1460" s="111" t="str">
        <f t="shared" si="4335"/>
        <v>No Error</v>
      </c>
      <c r="GP1460" s="111" t="str">
        <f t="shared" si="4336"/>
        <v>No Error</v>
      </c>
      <c r="GQ1460" s="111" t="str">
        <f t="shared" si="4337"/>
        <v>No Error</v>
      </c>
      <c r="GR1460" s="111" t="str">
        <f t="shared" si="4338"/>
        <v>No Error</v>
      </c>
      <c r="GS1460" s="111" t="str">
        <f t="shared" si="4338"/>
        <v>No Error</v>
      </c>
      <c r="GT1460" s="111" t="str">
        <f t="shared" si="4338"/>
        <v>No Error</v>
      </c>
      <c r="GU1460" s="111" t="str">
        <f t="shared" si="4338"/>
        <v>No Error</v>
      </c>
      <c r="GV1460" s="111"/>
      <c r="GW1460" s="111">
        <f t="shared" si="4339"/>
        <v>0</v>
      </c>
      <c r="GX1460" s="111">
        <f t="shared" si="4340"/>
        <v>0</v>
      </c>
      <c r="GY1460" s="111" t="str">
        <f t="shared" si="4341"/>
        <v/>
      </c>
      <c r="GZ1460" s="111">
        <f t="shared" si="4342"/>
        <v>0</v>
      </c>
      <c r="HA1460" s="111">
        <f t="shared" si="4343"/>
        <v>0</v>
      </c>
      <c r="HB1460" s="111">
        <f t="shared" si="4383"/>
        <v>0</v>
      </c>
      <c r="HC1460" s="121" t="str">
        <f>IF(OR($A1460=2,$A1460=3),"",'SEA Detail'!CF1522)</f>
        <v>.</v>
      </c>
      <c r="HD1460" s="111">
        <f t="shared" si="4384"/>
        <v>0</v>
      </c>
      <c r="HE1460" s="111">
        <f t="shared" si="4385"/>
        <v>0</v>
      </c>
      <c r="HF1460" s="111">
        <f t="shared" si="4386"/>
        <v>0</v>
      </c>
      <c r="HG1460" s="111">
        <f t="shared" si="4387"/>
        <v>0</v>
      </c>
      <c r="HH1460" s="111">
        <f t="shared" si="4344"/>
        <v>0</v>
      </c>
      <c r="HI1460" s="111">
        <f t="shared" si="4345"/>
        <v>0</v>
      </c>
      <c r="HJ1460" s="111">
        <f t="shared" si="4346"/>
        <v>0</v>
      </c>
      <c r="HK1460" s="111">
        <f t="shared" si="4347"/>
        <v>0</v>
      </c>
      <c r="HL1460" s="111">
        <f t="shared" si="4348"/>
        <v>0</v>
      </c>
      <c r="HM1460" s="111">
        <f t="shared" si="4349"/>
        <v>0</v>
      </c>
      <c r="HN1460" s="111">
        <f t="shared" si="4350"/>
        <v>0</v>
      </c>
      <c r="HO1460" s="111">
        <f t="shared" si="4351"/>
        <v>0</v>
      </c>
      <c r="HP1460" s="111">
        <f t="shared" si="4352"/>
        <v>0</v>
      </c>
      <c r="HQ1460" s="111">
        <f t="shared" si="4353"/>
        <v>0</v>
      </c>
      <c r="HR1460" s="111">
        <f t="shared" si="4354"/>
        <v>0</v>
      </c>
      <c r="HS1460" s="111">
        <f t="shared" si="4355"/>
        <v>0</v>
      </c>
      <c r="HT1460" s="111">
        <f t="shared" si="4356"/>
        <v>0</v>
      </c>
      <c r="HU1460" s="111">
        <f t="shared" si="4357"/>
        <v>0</v>
      </c>
      <c r="HV1460" s="111">
        <f t="shared" si="4358"/>
        <v>0</v>
      </c>
      <c r="HW1460" s="111">
        <f t="shared" si="4359"/>
        <v>0</v>
      </c>
      <c r="HX1460" s="111">
        <f t="shared" si="4360"/>
        <v>0</v>
      </c>
      <c r="HY1460" s="111">
        <f t="shared" si="4361"/>
        <v>0</v>
      </c>
      <c r="HZ1460" s="111">
        <f t="shared" si="4362"/>
        <v>0</v>
      </c>
      <c r="IA1460" s="111">
        <f t="shared" si="4363"/>
        <v>0</v>
      </c>
      <c r="IB1460" s="111">
        <f t="shared" si="4364"/>
        <v>0</v>
      </c>
      <c r="IC1460" s="111">
        <f t="shared" si="4365"/>
        <v>0</v>
      </c>
      <c r="ID1460" s="111">
        <f t="shared" si="4366"/>
        <v>0</v>
      </c>
      <c r="IE1460" s="111">
        <f>IF(AND(OR($A1460=2,$E1460=""),NOT(ISBLANK('Base Data'!I1461))),1,IF(OR($A1460=2,$C1460="",$E1460=""),0,1))</f>
        <v>0</v>
      </c>
      <c r="IF1460" s="111"/>
      <c r="IG1460" s="111"/>
      <c r="IH1460" s="111"/>
      <c r="II1460" s="111">
        <f>IF('Base Data'!C1461="",0,IF('Base Data'!D1461="",1,0))</f>
        <v>0</v>
      </c>
    </row>
    <row r="1461" spans="1:243" x14ac:dyDescent="0.25">
      <c r="A1461" s="116" t="str">
        <f>IF(NOT(ISBLANK('Base Data'!A1462)),'Base Data'!A1462,"")</f>
        <v/>
      </c>
      <c r="B1461" s="116" t="str">
        <f>IF(NOT(ISBLANK('Base Data'!B1462)),'Base Data'!B1462,"")</f>
        <v/>
      </c>
      <c r="C1461" s="125" t="str">
        <f>IF(NOT(ISBLANK('Base Data'!C1462)),'Base Data'!C1462,"")</f>
        <v/>
      </c>
      <c r="D1461" s="125" t="str">
        <f>IF(NOT(ISBLANK('Base Data'!D1462)),'Base Data'!D1462,"")</f>
        <v/>
      </c>
      <c r="E1461" s="116" t="str">
        <f>IF(NOT(ISBLANK('Base Data'!E1462)),'Base Data'!E1462,"")</f>
        <v/>
      </c>
      <c r="F1461" s="117" t="str">
        <f>IF(NOT(ISBLANK('Base Data'!F1462)),'Base Data'!F1462,"")</f>
        <v/>
      </c>
      <c r="G1461" s="117" t="str">
        <f>IF(NOT(ISBLANK('Base Data'!G1462)),'Base Data'!G1462,"")</f>
        <v/>
      </c>
      <c r="H1461" s="163">
        <f t="shared" si="4198"/>
        <v>0</v>
      </c>
      <c r="I1461" s="117" t="str">
        <f>IF(NOT(ISBLANK('Base Data'!H1462)),'Base Data'!H1462,"")</f>
        <v/>
      </c>
      <c r="J1461" s="163">
        <f>IF(AND(ISNUMBER(I1461),ISNUMBER(#REF!)),I1461-#REF!,IF(AND(NOT(ISNUMBER(I1461)),NOT(ISNUMBER(#REF!))),0,IF(NOT(ISNUMBER(I1461)),-#REF!,IF(NOT(ISNUMBER(#REF!)),I1461,0))))</f>
        <v>0</v>
      </c>
      <c r="K1461" s="163">
        <f t="shared" si="4199"/>
        <v>0</v>
      </c>
      <c r="L1461" s="163">
        <f t="shared" si="4367"/>
        <v>0</v>
      </c>
      <c r="M1461" s="116" t="str">
        <f>IF(NOT(ISBLANK('Base Data'!I1462)),'Base Data'!I1462,"")</f>
        <v/>
      </c>
      <c r="N1461" s="116" t="str">
        <f>IF(NOT(ISBLANK('Base Data'!J1462)),'Base Data'!J1462,"")</f>
        <v/>
      </c>
      <c r="O1461" s="117" t="str">
        <f>IF(NOT(ISBLANK('Base Data'!K1462)),'Base Data'!K1462,"")</f>
        <v/>
      </c>
      <c r="P1461" s="166">
        <f t="shared" si="4200"/>
        <v>0</v>
      </c>
      <c r="Q1461" s="116" t="str">
        <f>IF(NOT(ISBLANK('Base Data'!L1462)),'Base Data'!L1462,"")</f>
        <v/>
      </c>
      <c r="R1461" s="116" t="str">
        <f>IF(NOT(ISBLANK('Base Data'!M1462)),'Base Data'!M1462,"")</f>
        <v/>
      </c>
      <c r="S1461" s="116" t="str">
        <f>IF(NOT(ISBLANK('Base Data'!N1462)),'Base Data'!N1462,"")</f>
        <v/>
      </c>
      <c r="T1461" s="117" t="str">
        <f>IF(NOT(ISBLANK('Base Data'!O1462)),'Base Data'!O1462,"")</f>
        <v/>
      </c>
      <c r="U1461" s="116" t="str">
        <f>IF(NOT(ISBLANK('Base Data'!P1462)),'Base Data'!P1462,"")</f>
        <v/>
      </c>
      <c r="V1461" s="116" t="str">
        <f>IF(NOT(ISBLANK('Base Data'!Q1462)),'Base Data'!Q1462,"")</f>
        <v/>
      </c>
      <c r="W1461" s="116" t="str">
        <f>IF(NOT(ISBLANK('Base Data'!R1462)),'Base Data'!R1462,"")</f>
        <v/>
      </c>
      <c r="X1461" s="116" t="str">
        <f>IF(NOT(ISBLANK('Base Data'!S1462)),'Base Data'!S1462,"")</f>
        <v/>
      </c>
      <c r="Y1461" s="116" t="str">
        <f>IF(NOT(ISBLANK('Base Data'!T1462)),'Base Data'!T1462,"")</f>
        <v/>
      </c>
      <c r="Z1461" s="117" t="str">
        <f>IF(NOT(ISBLANK('Base Data'!U1462)),'Base Data'!U1462,"")</f>
        <v/>
      </c>
      <c r="AA1461" s="166">
        <f t="shared" si="4201"/>
        <v>0</v>
      </c>
      <c r="AB1461" s="116" t="str">
        <f>IF(NOT(ISBLANK('Base Data'!V1462)),'Base Data'!V1462,"")</f>
        <v/>
      </c>
      <c r="AC1461" s="117" t="str">
        <f>IF(NOT(ISBLANK('Base Data'!W1462)),'Base Data'!W1462,"")</f>
        <v/>
      </c>
      <c r="AD1461" s="166">
        <f t="shared" si="4202"/>
        <v>0</v>
      </c>
      <c r="AE1461" s="118" t="str">
        <f>IF(NOT(ISBLANK('Base Data'!X1462)),'Base Data'!X1462,"")</f>
        <v/>
      </c>
      <c r="AF1461" s="118" t="str">
        <f>IF(NOT(ISBLANK('Base Data'!Y1462)),'Base Data'!Y1462,"")</f>
        <v/>
      </c>
      <c r="AG1461" s="121" t="str">
        <f>IF(OR($A1461=2),"",'SEA Detail'!CF1523)</f>
        <v>.</v>
      </c>
      <c r="AH1461" s="115">
        <f t="shared" si="4368"/>
        <v>0</v>
      </c>
      <c r="AI1461" s="115">
        <f t="shared" si="4369"/>
        <v>0</v>
      </c>
      <c r="AJ1461" s="115">
        <f t="shared" si="4370"/>
        <v>0</v>
      </c>
      <c r="AK1461" s="115">
        <f t="shared" si="4371"/>
        <v>0</v>
      </c>
      <c r="AL1461" s="115">
        <f t="shared" si="4372"/>
        <v>0</v>
      </c>
      <c r="AM1461" s="115">
        <f t="shared" si="4373"/>
        <v>0</v>
      </c>
      <c r="AN1461" s="115">
        <f t="shared" si="4374"/>
        <v>0</v>
      </c>
      <c r="AO1461" s="115">
        <f t="shared" si="4375"/>
        <v>0</v>
      </c>
      <c r="AP1461" s="115">
        <f t="shared" si="4376"/>
        <v>0</v>
      </c>
      <c r="AQ1461" s="115">
        <f t="shared" si="4377"/>
        <v>0</v>
      </c>
      <c r="AR1461" s="115">
        <f t="shared" si="4203"/>
        <v>0</v>
      </c>
      <c r="AS1461" s="115">
        <f t="shared" si="4204"/>
        <v>0</v>
      </c>
      <c r="AT1461" s="115">
        <f t="shared" si="4205"/>
        <v>0</v>
      </c>
      <c r="AU1461" s="115">
        <f t="shared" si="4206"/>
        <v>0</v>
      </c>
      <c r="AV1461" s="115">
        <f t="shared" si="4207"/>
        <v>0</v>
      </c>
      <c r="AW1461" s="115">
        <f t="shared" si="4208"/>
        <v>0</v>
      </c>
      <c r="AX1461" s="115">
        <f t="shared" si="4209"/>
        <v>0</v>
      </c>
      <c r="AY1461" s="115">
        <f t="shared" si="4210"/>
        <v>0</v>
      </c>
      <c r="AZ1461" s="115">
        <f t="shared" si="4211"/>
        <v>0</v>
      </c>
      <c r="BA1461" s="115">
        <f t="shared" si="4212"/>
        <v>0</v>
      </c>
      <c r="BB1461" s="115">
        <f t="shared" si="4378"/>
        <v>0</v>
      </c>
      <c r="BC1461" s="115">
        <f t="shared" si="4213"/>
        <v>0</v>
      </c>
      <c r="BD1461" s="115">
        <f t="shared" si="4214"/>
        <v>0</v>
      </c>
      <c r="BE1461" s="115">
        <f t="shared" si="4215"/>
        <v>0</v>
      </c>
      <c r="BF1461" s="115">
        <f t="shared" si="4216"/>
        <v>0</v>
      </c>
      <c r="BG1461" s="115">
        <f t="shared" si="4217"/>
        <v>0</v>
      </c>
      <c r="BH1461" s="115">
        <f t="shared" si="4218"/>
        <v>0</v>
      </c>
      <c r="BI1461" s="115">
        <f t="shared" si="4219"/>
        <v>0</v>
      </c>
      <c r="BJ1461" s="115">
        <f t="shared" si="4220"/>
        <v>0</v>
      </c>
      <c r="BK1461" s="115">
        <f t="shared" si="4221"/>
        <v>0</v>
      </c>
      <c r="BL1461" s="115">
        <f t="shared" si="4222"/>
        <v>0</v>
      </c>
      <c r="BM1461" s="115">
        <f t="shared" si="4223"/>
        <v>0</v>
      </c>
      <c r="BN1461" s="115">
        <f t="shared" si="4224"/>
        <v>0</v>
      </c>
      <c r="BO1461" s="115">
        <f t="shared" si="4225"/>
        <v>0</v>
      </c>
      <c r="BP1461" s="115">
        <f t="shared" si="4226"/>
        <v>0</v>
      </c>
      <c r="BQ1461" s="115">
        <f t="shared" si="4227"/>
        <v>0</v>
      </c>
      <c r="BR1461" s="115">
        <f t="shared" si="4228"/>
        <v>0</v>
      </c>
      <c r="BS1461" s="115">
        <f t="shared" si="4229"/>
        <v>0</v>
      </c>
      <c r="BT1461" s="115">
        <f t="shared" si="4230"/>
        <v>0</v>
      </c>
      <c r="BU1461" s="115">
        <f t="shared" si="4231"/>
        <v>0</v>
      </c>
      <c r="BV1461" s="115">
        <f t="shared" si="4232"/>
        <v>0</v>
      </c>
      <c r="BW1461" s="115">
        <f t="shared" si="4233"/>
        <v>0</v>
      </c>
      <c r="BX1461" s="115">
        <f t="shared" si="4234"/>
        <v>0</v>
      </c>
      <c r="BY1461" s="115">
        <f t="shared" si="4235"/>
        <v>0</v>
      </c>
      <c r="BZ1461" s="115">
        <f t="shared" si="4236"/>
        <v>0</v>
      </c>
      <c r="CA1461" s="115">
        <v>0</v>
      </c>
      <c r="CB1461" s="115">
        <f>IFERROR(IF(OR($A1461=2,$A1461=3,$C1461=""),0,IF(E1461="",1,IF(ISERROR(VLOOKUP('Auto-Calculations'!E1461,LEA_ESA_Lookup,2,FALSE)),1,0))),"0*")</f>
        <v>0</v>
      </c>
      <c r="CC1461" s="115">
        <f t="shared" si="4237"/>
        <v>0</v>
      </c>
      <c r="CD1461" s="115">
        <f t="shared" si="4238"/>
        <v>0</v>
      </c>
      <c r="CE1461" s="115">
        <f t="shared" si="4239"/>
        <v>0</v>
      </c>
      <c r="CF1461" s="115">
        <f t="shared" si="4240"/>
        <v>0</v>
      </c>
      <c r="CG1461" s="115">
        <f t="shared" si="4241"/>
        <v>0</v>
      </c>
      <c r="CH1461" s="115">
        <f t="shared" si="4242"/>
        <v>0</v>
      </c>
      <c r="CI1461" s="119">
        <f t="shared" si="4243"/>
        <v>0</v>
      </c>
      <c r="CJ1461" s="115">
        <f t="shared" si="4244"/>
        <v>0</v>
      </c>
      <c r="CK1461" s="115">
        <f t="shared" si="4245"/>
        <v>0</v>
      </c>
      <c r="CL1461" s="115">
        <f t="shared" si="4246"/>
        <v>0</v>
      </c>
      <c r="CM1461" s="115">
        <f t="shared" si="4247"/>
        <v>0</v>
      </c>
      <c r="CN1461" s="115">
        <f t="shared" si="4248"/>
        <v>0</v>
      </c>
      <c r="CO1461" s="115">
        <f>IFERROR(IF(OR($A1461=2,$A1461=3,$C1461=""),0,IF('Auto-Calculations'!Z1461="M",1,0)),"0*")</f>
        <v>0</v>
      </c>
      <c r="CP1461" s="115">
        <f>IFERROR(IF(OR($A1461=2,$A1461=3,$C1461=""),0,IF('Auto-Calculations'!AE1461="M",1,0)),"0*")</f>
        <v>0</v>
      </c>
      <c r="CQ1461" s="115">
        <f>IFERROR(IF(OR($A1461=2,$A1461=3,$C1461=""),0,IF('Auto-Calculations'!V1461="M",1,0)),"0*")</f>
        <v>0</v>
      </c>
      <c r="CR1461" s="115">
        <f>IFERROR(IF(OR($A1461=2,$A1461=3,$C1461=""),0,IF('Auto-Calculations'!W1461="M",1,0)),"0*")</f>
        <v>0</v>
      </c>
      <c r="CS1461" s="115">
        <f>IFERROR(IF(OR($A1461=2,$A1461=3,$C1461=""),0,IF('Auto-Calculations'!X1461="M",1,0)),"0*")</f>
        <v>0</v>
      </c>
      <c r="CT1461" s="115">
        <f>IFERROR(IF(OR($A1461=2,$A1461=3,$C1461=""),0,IF('Auto-Calculations'!Y1461="M",1,0)),"0*")</f>
        <v>0</v>
      </c>
      <c r="CU1461" s="115">
        <f t="shared" si="4249"/>
        <v>0</v>
      </c>
      <c r="CV1461" s="115">
        <f t="shared" si="4250"/>
        <v>0</v>
      </c>
      <c r="CW1461" s="115">
        <f t="shared" si="4251"/>
        <v>0</v>
      </c>
      <c r="CX1461" s="115">
        <f t="shared" si="4252"/>
        <v>0</v>
      </c>
      <c r="CY1461" s="115">
        <f t="shared" si="4253"/>
        <v>0</v>
      </c>
      <c r="CZ1461" s="111">
        <f t="shared" si="4254"/>
        <v>0</v>
      </c>
      <c r="DA1461" s="111">
        <f t="shared" si="4255"/>
        <v>0</v>
      </c>
      <c r="DB1461" s="111">
        <f t="shared" si="4256"/>
        <v>0</v>
      </c>
      <c r="DC1461" s="115">
        <f t="shared" si="4257"/>
        <v>0</v>
      </c>
      <c r="DD1461" s="111">
        <f t="shared" si="4258"/>
        <v>0</v>
      </c>
      <c r="DE1461" s="115">
        <f t="shared" si="4259"/>
        <v>0</v>
      </c>
      <c r="DF1461" s="115">
        <f t="shared" si="4260"/>
        <v>0</v>
      </c>
      <c r="DG1461" s="115">
        <f>IFERROR(IF(OR($A1461=3,C1461="American Samoa",C1461="Federated States of Micronesia",C1461="Guam",C1461="Hawaii",C1461="Northern Marianas",C1461="Puerto Rico",C1461="Republic of Palau",C1461="Republic of the Marshall Islands",C1461="Bureau of Indian Education"),0,IF('Auto-Calculations'!Q1461="NA",1,0)),"0*")</f>
        <v>0</v>
      </c>
      <c r="DH1461" s="115">
        <f t="shared" si="4379"/>
        <v>0</v>
      </c>
      <c r="DI1461" s="115">
        <f t="shared" si="4380"/>
        <v>0</v>
      </c>
      <c r="DJ1461" s="115">
        <f t="shared" si="4381"/>
        <v>0</v>
      </c>
      <c r="DK1461" s="111"/>
      <c r="DL1461" s="111"/>
      <c r="DM1461" s="111"/>
      <c r="DN1461" s="111"/>
      <c r="DO1461" s="111"/>
      <c r="DP1461" s="111"/>
      <c r="DQ1461" s="111"/>
      <c r="DR1461" s="120" t="str">
        <f t="shared" si="4382"/>
        <v>0000000000000000000000000000000000000000000000000000000000000000000000000000000</v>
      </c>
      <c r="DS1461" s="111" t="str">
        <f t="shared" si="4261"/>
        <v>No Error</v>
      </c>
      <c r="DT1461" s="111" t="str">
        <f t="shared" si="4262"/>
        <v>No Error</v>
      </c>
      <c r="DU1461" s="111" t="str">
        <f t="shared" si="4263"/>
        <v>No Error</v>
      </c>
      <c r="DV1461" s="111" t="str">
        <f t="shared" si="4264"/>
        <v>No Error</v>
      </c>
      <c r="DW1461" s="111" t="str">
        <f t="shared" si="4265"/>
        <v>No Error</v>
      </c>
      <c r="DX1461" s="111" t="str">
        <f t="shared" si="4266"/>
        <v>No Error</v>
      </c>
      <c r="DY1461" s="111" t="str">
        <f t="shared" si="4267"/>
        <v>No Error</v>
      </c>
      <c r="DZ1461" s="111" t="str">
        <f t="shared" si="4268"/>
        <v>No Error</v>
      </c>
      <c r="EA1461" s="111" t="str">
        <f t="shared" si="4269"/>
        <v>No Error</v>
      </c>
      <c r="EB1461" s="111" t="str">
        <f t="shared" si="4270"/>
        <v>No Error</v>
      </c>
      <c r="EC1461" s="111" t="str">
        <f t="shared" si="4271"/>
        <v>No Error</v>
      </c>
      <c r="ED1461" s="111" t="str">
        <f t="shared" si="4272"/>
        <v>No Error</v>
      </c>
      <c r="EE1461" s="111" t="str">
        <f t="shared" si="4273"/>
        <v>No Error</v>
      </c>
      <c r="EF1461" s="111" t="str">
        <f t="shared" si="4274"/>
        <v>No Error</v>
      </c>
      <c r="EG1461" s="111" t="str">
        <f t="shared" si="4275"/>
        <v>No Error</v>
      </c>
      <c r="EH1461" s="111" t="str">
        <f t="shared" si="4276"/>
        <v>No Error</v>
      </c>
      <c r="EI1461" s="111" t="str">
        <f t="shared" si="4277"/>
        <v>No Error</v>
      </c>
      <c r="EJ1461" s="111" t="str">
        <f t="shared" si="4278"/>
        <v>No Error</v>
      </c>
      <c r="EK1461" s="111" t="str">
        <f t="shared" si="4279"/>
        <v>No Error</v>
      </c>
      <c r="EL1461" s="111" t="str">
        <f t="shared" si="4280"/>
        <v>No Error</v>
      </c>
      <c r="EM1461" s="111" t="str">
        <f t="shared" si="4281"/>
        <v>No Error</v>
      </c>
      <c r="EN1461" s="111" t="str">
        <f t="shared" si="4282"/>
        <v>No Error</v>
      </c>
      <c r="EO1461" s="111" t="str">
        <f t="shared" si="4283"/>
        <v>No Error</v>
      </c>
      <c r="EP1461" s="111" t="str">
        <f t="shared" si="4284"/>
        <v>No Error</v>
      </c>
      <c r="EQ1461" s="111" t="str">
        <f t="shared" si="4285"/>
        <v>No Error</v>
      </c>
      <c r="ER1461" s="111" t="str">
        <f t="shared" si="4286"/>
        <v>No Error</v>
      </c>
      <c r="ES1461" s="111" t="str">
        <f t="shared" si="4287"/>
        <v>No Error</v>
      </c>
      <c r="ET1461" s="111" t="str">
        <f t="shared" si="4288"/>
        <v>No Error</v>
      </c>
      <c r="EU1461" s="111" t="str">
        <f t="shared" si="4289"/>
        <v>No Error</v>
      </c>
      <c r="EV1461" s="111" t="str">
        <f t="shared" si="4290"/>
        <v>No Error</v>
      </c>
      <c r="EW1461" s="111" t="str">
        <f t="shared" si="4291"/>
        <v>No Error</v>
      </c>
      <c r="EX1461" s="111" t="str">
        <f t="shared" si="4292"/>
        <v>No Error</v>
      </c>
      <c r="EY1461" s="111" t="str">
        <f t="shared" si="4293"/>
        <v>No Error</v>
      </c>
      <c r="EZ1461" s="111" t="str">
        <f t="shared" si="4294"/>
        <v>No Error</v>
      </c>
      <c r="FA1461" s="111" t="str">
        <f t="shared" si="4295"/>
        <v>No Error</v>
      </c>
      <c r="FB1461" s="111" t="str">
        <f t="shared" si="4296"/>
        <v>No Error</v>
      </c>
      <c r="FC1461" s="111" t="str">
        <f t="shared" si="4297"/>
        <v>No Error</v>
      </c>
      <c r="FD1461" s="111" t="str">
        <f t="shared" si="4298"/>
        <v>No Error</v>
      </c>
      <c r="FE1461" s="111" t="str">
        <f t="shared" si="4299"/>
        <v>No Error</v>
      </c>
      <c r="FF1461" s="111" t="str">
        <f t="shared" si="4300"/>
        <v>No Error</v>
      </c>
      <c r="FG1461" s="111" t="str">
        <f t="shared" si="4301"/>
        <v>No Error</v>
      </c>
      <c r="FH1461" s="111" t="str">
        <f t="shared" si="4302"/>
        <v>No Error</v>
      </c>
      <c r="FI1461" s="111" t="str">
        <f t="shared" si="4303"/>
        <v>No Error</v>
      </c>
      <c r="FJ1461" s="111" t="str">
        <f t="shared" si="4304"/>
        <v>No Error</v>
      </c>
      <c r="FK1461" s="111" t="str">
        <f t="shared" si="4305"/>
        <v>No Error</v>
      </c>
      <c r="FL1461" s="111" t="str">
        <f t="shared" si="4306"/>
        <v>No Error</v>
      </c>
      <c r="FM1461" s="111" t="str">
        <f t="shared" si="4307"/>
        <v>No Error</v>
      </c>
      <c r="FN1461" s="111" t="str">
        <f t="shared" si="4308"/>
        <v>No Error</v>
      </c>
      <c r="FO1461" s="111" t="str">
        <f t="shared" si="4309"/>
        <v>No Error</v>
      </c>
      <c r="FP1461" s="111" t="str">
        <f t="shared" si="4310"/>
        <v>No Error</v>
      </c>
      <c r="FQ1461" s="111" t="str">
        <f t="shared" si="4311"/>
        <v>No Error</v>
      </c>
      <c r="FR1461" s="111" t="str">
        <f t="shared" si="4312"/>
        <v>No Error</v>
      </c>
      <c r="FS1461" s="111" t="str">
        <f t="shared" si="4313"/>
        <v>No Error</v>
      </c>
      <c r="FT1461" s="111" t="str">
        <f t="shared" si="4314"/>
        <v>No Error</v>
      </c>
      <c r="FU1461" s="111" t="str">
        <f t="shared" si="4315"/>
        <v>No Error</v>
      </c>
      <c r="FV1461" s="111" t="str">
        <f t="shared" si="4316"/>
        <v>No Error</v>
      </c>
      <c r="FW1461" s="111" t="str">
        <f t="shared" si="4317"/>
        <v>No Error</v>
      </c>
      <c r="FX1461" s="111" t="str">
        <f t="shared" si="4318"/>
        <v>No Error</v>
      </c>
      <c r="FY1461" s="111" t="str">
        <f t="shared" si="4319"/>
        <v>No Error</v>
      </c>
      <c r="FZ1461" s="111" t="str">
        <f t="shared" si="4320"/>
        <v>No Error</v>
      </c>
      <c r="GA1461" s="111" t="str">
        <f t="shared" si="4321"/>
        <v>No Error</v>
      </c>
      <c r="GB1461" s="111" t="str">
        <f t="shared" si="4322"/>
        <v>No Error</v>
      </c>
      <c r="GC1461" s="111" t="str">
        <f t="shared" si="4323"/>
        <v>No Error</v>
      </c>
      <c r="GD1461" s="111" t="str">
        <f t="shared" si="4324"/>
        <v>No Error</v>
      </c>
      <c r="GE1461" s="111" t="str">
        <f t="shared" si="4325"/>
        <v>No Error</v>
      </c>
      <c r="GF1461" s="111" t="str">
        <f t="shared" si="4326"/>
        <v>No Error</v>
      </c>
      <c r="GG1461" s="111" t="str">
        <f t="shared" si="4327"/>
        <v>No Error</v>
      </c>
      <c r="GH1461" s="111" t="str">
        <f t="shared" si="4328"/>
        <v>No Error</v>
      </c>
      <c r="GI1461" s="111" t="str">
        <f t="shared" si="4329"/>
        <v>No Error</v>
      </c>
      <c r="GJ1461" s="111" t="str">
        <f t="shared" si="4330"/>
        <v>No Error</v>
      </c>
      <c r="GK1461" s="111" t="str">
        <f t="shared" si="4331"/>
        <v>No Error</v>
      </c>
      <c r="GL1461" s="111" t="str">
        <f t="shared" si="4332"/>
        <v>No Error</v>
      </c>
      <c r="GM1461" s="111" t="str">
        <f t="shared" si="4333"/>
        <v>No Error</v>
      </c>
      <c r="GN1461" s="111" t="str">
        <f t="shared" si="4334"/>
        <v>No Error</v>
      </c>
      <c r="GO1461" s="111" t="str">
        <f t="shared" si="4335"/>
        <v>No Error</v>
      </c>
      <c r="GP1461" s="111" t="str">
        <f t="shared" si="4336"/>
        <v>No Error</v>
      </c>
      <c r="GQ1461" s="111" t="str">
        <f t="shared" si="4337"/>
        <v>No Error</v>
      </c>
      <c r="GR1461" s="111" t="str">
        <f t="shared" si="4338"/>
        <v>No Error</v>
      </c>
      <c r="GS1461" s="111" t="str">
        <f t="shared" si="4338"/>
        <v>No Error</v>
      </c>
      <c r="GT1461" s="111" t="str">
        <f t="shared" si="4338"/>
        <v>No Error</v>
      </c>
      <c r="GU1461" s="111" t="str">
        <f t="shared" si="4338"/>
        <v>No Error</v>
      </c>
      <c r="GV1461" s="111"/>
      <c r="GW1461" s="111">
        <f t="shared" si="4339"/>
        <v>0</v>
      </c>
      <c r="GX1461" s="111">
        <f t="shared" si="4340"/>
        <v>0</v>
      </c>
      <c r="GY1461" s="111" t="str">
        <f t="shared" si="4341"/>
        <v/>
      </c>
      <c r="GZ1461" s="111">
        <f t="shared" si="4342"/>
        <v>0</v>
      </c>
      <c r="HA1461" s="111">
        <f t="shared" si="4343"/>
        <v>0</v>
      </c>
      <c r="HB1461" s="111">
        <f t="shared" si="4383"/>
        <v>0</v>
      </c>
      <c r="HC1461" s="121" t="str">
        <f>IF(OR($A1461=2,$A1461=3),"",'SEA Detail'!CF1523)</f>
        <v>.</v>
      </c>
      <c r="HD1461" s="111">
        <f t="shared" si="4384"/>
        <v>0</v>
      </c>
      <c r="HE1461" s="111">
        <f t="shared" si="4385"/>
        <v>0</v>
      </c>
      <c r="HF1461" s="111">
        <f t="shared" si="4386"/>
        <v>0</v>
      </c>
      <c r="HG1461" s="111">
        <f t="shared" si="4387"/>
        <v>0</v>
      </c>
      <c r="HH1461" s="111">
        <f t="shared" si="4344"/>
        <v>0</v>
      </c>
      <c r="HI1461" s="111">
        <f t="shared" si="4345"/>
        <v>0</v>
      </c>
      <c r="HJ1461" s="111">
        <f t="shared" si="4346"/>
        <v>0</v>
      </c>
      <c r="HK1461" s="111">
        <f t="shared" si="4347"/>
        <v>0</v>
      </c>
      <c r="HL1461" s="111">
        <f t="shared" si="4348"/>
        <v>0</v>
      </c>
      <c r="HM1461" s="111">
        <f t="shared" si="4349"/>
        <v>0</v>
      </c>
      <c r="HN1461" s="111">
        <f t="shared" si="4350"/>
        <v>0</v>
      </c>
      <c r="HO1461" s="111">
        <f t="shared" si="4351"/>
        <v>0</v>
      </c>
      <c r="HP1461" s="111">
        <f t="shared" si="4352"/>
        <v>0</v>
      </c>
      <c r="HQ1461" s="111">
        <f t="shared" si="4353"/>
        <v>0</v>
      </c>
      <c r="HR1461" s="111">
        <f t="shared" si="4354"/>
        <v>0</v>
      </c>
      <c r="HS1461" s="111">
        <f t="shared" si="4355"/>
        <v>0</v>
      </c>
      <c r="HT1461" s="111">
        <f t="shared" si="4356"/>
        <v>0</v>
      </c>
      <c r="HU1461" s="111">
        <f t="shared" si="4357"/>
        <v>0</v>
      </c>
      <c r="HV1461" s="111">
        <f t="shared" si="4358"/>
        <v>0</v>
      </c>
      <c r="HW1461" s="111">
        <f t="shared" si="4359"/>
        <v>0</v>
      </c>
      <c r="HX1461" s="111">
        <f t="shared" si="4360"/>
        <v>0</v>
      </c>
      <c r="HY1461" s="111">
        <f t="shared" si="4361"/>
        <v>0</v>
      </c>
      <c r="HZ1461" s="111">
        <f t="shared" si="4362"/>
        <v>0</v>
      </c>
      <c r="IA1461" s="111">
        <f t="shared" si="4363"/>
        <v>0</v>
      </c>
      <c r="IB1461" s="111">
        <f t="shared" si="4364"/>
        <v>0</v>
      </c>
      <c r="IC1461" s="111">
        <f t="shared" si="4365"/>
        <v>0</v>
      </c>
      <c r="ID1461" s="111">
        <f t="shared" si="4366"/>
        <v>0</v>
      </c>
      <c r="IE1461" s="111">
        <f>IF(AND(OR($A1461=2,$E1461=""),NOT(ISBLANK('Base Data'!I1462))),1,IF(OR($A1461=2,$C1461="",$E1461=""),0,1))</f>
        <v>0</v>
      </c>
      <c r="IF1461" s="111"/>
      <c r="IG1461" s="111"/>
      <c r="IH1461" s="111"/>
      <c r="II1461" s="111">
        <f>IF('Base Data'!C1462="",0,IF('Base Data'!D1462="",1,0))</f>
        <v>0</v>
      </c>
    </row>
    <row r="1462" spans="1:243" x14ac:dyDescent="0.25">
      <c r="A1462" s="116" t="str">
        <f>IF(NOT(ISBLANK('Base Data'!A1463)),'Base Data'!A1463,"")</f>
        <v/>
      </c>
      <c r="B1462" s="116" t="str">
        <f>IF(NOT(ISBLANK('Base Data'!B1463)),'Base Data'!B1463,"")</f>
        <v/>
      </c>
      <c r="C1462" s="125" t="str">
        <f>IF(NOT(ISBLANK('Base Data'!C1463)),'Base Data'!C1463,"")</f>
        <v/>
      </c>
      <c r="D1462" s="125" t="str">
        <f>IF(NOT(ISBLANK('Base Data'!D1463)),'Base Data'!D1463,"")</f>
        <v/>
      </c>
      <c r="E1462" s="116" t="str">
        <f>IF(NOT(ISBLANK('Base Data'!E1463)),'Base Data'!E1463,"")</f>
        <v/>
      </c>
      <c r="F1462" s="117" t="str">
        <f>IF(NOT(ISBLANK('Base Data'!F1463)),'Base Data'!F1463,"")</f>
        <v/>
      </c>
      <c r="G1462" s="117" t="str">
        <f>IF(NOT(ISBLANK('Base Data'!G1463)),'Base Data'!G1463,"")</f>
        <v/>
      </c>
      <c r="H1462" s="163">
        <f t="shared" si="4198"/>
        <v>0</v>
      </c>
      <c r="I1462" s="117" t="str">
        <f>IF(NOT(ISBLANK('Base Data'!H1463)),'Base Data'!H1463,"")</f>
        <v/>
      </c>
      <c r="J1462" s="163">
        <f>IF(AND(ISNUMBER(I1462),ISNUMBER(#REF!)),I1462-#REF!,IF(AND(NOT(ISNUMBER(I1462)),NOT(ISNUMBER(#REF!))),0,IF(NOT(ISNUMBER(I1462)),-#REF!,IF(NOT(ISNUMBER(#REF!)),I1462,0))))</f>
        <v>0</v>
      </c>
      <c r="K1462" s="163">
        <f t="shared" si="4199"/>
        <v>0</v>
      </c>
      <c r="L1462" s="163">
        <f t="shared" si="4367"/>
        <v>0</v>
      </c>
      <c r="M1462" s="116" t="str">
        <f>IF(NOT(ISBLANK('Base Data'!I1463)),'Base Data'!I1463,"")</f>
        <v/>
      </c>
      <c r="N1462" s="116" t="str">
        <f>IF(NOT(ISBLANK('Base Data'!J1463)),'Base Data'!J1463,"")</f>
        <v/>
      </c>
      <c r="O1462" s="117" t="str">
        <f>IF(NOT(ISBLANK('Base Data'!K1463)),'Base Data'!K1463,"")</f>
        <v/>
      </c>
      <c r="P1462" s="166">
        <f t="shared" si="4200"/>
        <v>0</v>
      </c>
      <c r="Q1462" s="116" t="str">
        <f>IF(NOT(ISBLANK('Base Data'!L1463)),'Base Data'!L1463,"")</f>
        <v/>
      </c>
      <c r="R1462" s="116" t="str">
        <f>IF(NOT(ISBLANK('Base Data'!M1463)),'Base Data'!M1463,"")</f>
        <v/>
      </c>
      <c r="S1462" s="116" t="str">
        <f>IF(NOT(ISBLANK('Base Data'!N1463)),'Base Data'!N1463,"")</f>
        <v/>
      </c>
      <c r="T1462" s="117" t="str">
        <f>IF(NOT(ISBLANK('Base Data'!O1463)),'Base Data'!O1463,"")</f>
        <v/>
      </c>
      <c r="U1462" s="116" t="str">
        <f>IF(NOT(ISBLANK('Base Data'!P1463)),'Base Data'!P1463,"")</f>
        <v/>
      </c>
      <c r="V1462" s="116" t="str">
        <f>IF(NOT(ISBLANK('Base Data'!Q1463)),'Base Data'!Q1463,"")</f>
        <v/>
      </c>
      <c r="W1462" s="116" t="str">
        <f>IF(NOT(ISBLANK('Base Data'!R1463)),'Base Data'!R1463,"")</f>
        <v/>
      </c>
      <c r="X1462" s="116" t="str">
        <f>IF(NOT(ISBLANK('Base Data'!S1463)),'Base Data'!S1463,"")</f>
        <v/>
      </c>
      <c r="Y1462" s="116" t="str">
        <f>IF(NOT(ISBLANK('Base Data'!T1463)),'Base Data'!T1463,"")</f>
        <v/>
      </c>
      <c r="Z1462" s="117" t="str">
        <f>IF(NOT(ISBLANK('Base Data'!U1463)),'Base Data'!U1463,"")</f>
        <v/>
      </c>
      <c r="AA1462" s="166">
        <f t="shared" si="4201"/>
        <v>0</v>
      </c>
      <c r="AB1462" s="116" t="str">
        <f>IF(NOT(ISBLANK('Base Data'!V1463)),'Base Data'!V1463,"")</f>
        <v/>
      </c>
      <c r="AC1462" s="117" t="str">
        <f>IF(NOT(ISBLANK('Base Data'!W1463)),'Base Data'!W1463,"")</f>
        <v/>
      </c>
      <c r="AD1462" s="166">
        <f t="shared" si="4202"/>
        <v>0</v>
      </c>
      <c r="AE1462" s="118" t="str">
        <f>IF(NOT(ISBLANK('Base Data'!X1463)),'Base Data'!X1463,"")</f>
        <v/>
      </c>
      <c r="AF1462" s="118" t="str">
        <f>IF(NOT(ISBLANK('Base Data'!Y1463)),'Base Data'!Y1463,"")</f>
        <v/>
      </c>
      <c r="AG1462" s="121" t="str">
        <f>IF(OR($A1462=2),"",'SEA Detail'!CF1524)</f>
        <v>.</v>
      </c>
      <c r="AH1462" s="115">
        <f t="shared" si="4368"/>
        <v>0</v>
      </c>
      <c r="AI1462" s="115">
        <f t="shared" si="4369"/>
        <v>0</v>
      </c>
      <c r="AJ1462" s="115">
        <f t="shared" si="4370"/>
        <v>0</v>
      </c>
      <c r="AK1462" s="115">
        <f t="shared" si="4371"/>
        <v>0</v>
      </c>
      <c r="AL1462" s="115">
        <f t="shared" si="4372"/>
        <v>0</v>
      </c>
      <c r="AM1462" s="115">
        <f t="shared" si="4373"/>
        <v>0</v>
      </c>
      <c r="AN1462" s="115">
        <f t="shared" si="4374"/>
        <v>0</v>
      </c>
      <c r="AO1462" s="115">
        <f t="shared" si="4375"/>
        <v>0</v>
      </c>
      <c r="AP1462" s="115">
        <f t="shared" si="4376"/>
        <v>0</v>
      </c>
      <c r="AQ1462" s="115">
        <f t="shared" si="4377"/>
        <v>0</v>
      </c>
      <c r="AR1462" s="115">
        <f t="shared" si="4203"/>
        <v>0</v>
      </c>
      <c r="AS1462" s="115">
        <f t="shared" si="4204"/>
        <v>0</v>
      </c>
      <c r="AT1462" s="115">
        <f t="shared" si="4205"/>
        <v>0</v>
      </c>
      <c r="AU1462" s="115">
        <f t="shared" si="4206"/>
        <v>0</v>
      </c>
      <c r="AV1462" s="115">
        <f t="shared" si="4207"/>
        <v>0</v>
      </c>
      <c r="AW1462" s="115">
        <f t="shared" si="4208"/>
        <v>0</v>
      </c>
      <c r="AX1462" s="115">
        <f t="shared" si="4209"/>
        <v>0</v>
      </c>
      <c r="AY1462" s="115">
        <f t="shared" si="4210"/>
        <v>0</v>
      </c>
      <c r="AZ1462" s="115">
        <f t="shared" si="4211"/>
        <v>0</v>
      </c>
      <c r="BA1462" s="115">
        <f t="shared" si="4212"/>
        <v>0</v>
      </c>
      <c r="BB1462" s="115">
        <f t="shared" si="4378"/>
        <v>0</v>
      </c>
      <c r="BC1462" s="115">
        <f t="shared" si="4213"/>
        <v>0</v>
      </c>
      <c r="BD1462" s="115">
        <f t="shared" si="4214"/>
        <v>0</v>
      </c>
      <c r="BE1462" s="115">
        <f t="shared" si="4215"/>
        <v>0</v>
      </c>
      <c r="BF1462" s="115">
        <f t="shared" si="4216"/>
        <v>0</v>
      </c>
      <c r="BG1462" s="115">
        <f t="shared" si="4217"/>
        <v>0</v>
      </c>
      <c r="BH1462" s="115">
        <f t="shared" si="4218"/>
        <v>0</v>
      </c>
      <c r="BI1462" s="115">
        <f t="shared" si="4219"/>
        <v>0</v>
      </c>
      <c r="BJ1462" s="115">
        <f t="shared" si="4220"/>
        <v>0</v>
      </c>
      <c r="BK1462" s="115">
        <f t="shared" si="4221"/>
        <v>0</v>
      </c>
      <c r="BL1462" s="115">
        <f t="shared" si="4222"/>
        <v>0</v>
      </c>
      <c r="BM1462" s="115">
        <f t="shared" si="4223"/>
        <v>0</v>
      </c>
      <c r="BN1462" s="115">
        <f t="shared" si="4224"/>
        <v>0</v>
      </c>
      <c r="BO1462" s="115">
        <f t="shared" si="4225"/>
        <v>0</v>
      </c>
      <c r="BP1462" s="115">
        <f t="shared" si="4226"/>
        <v>0</v>
      </c>
      <c r="BQ1462" s="115">
        <f t="shared" si="4227"/>
        <v>0</v>
      </c>
      <c r="BR1462" s="115">
        <f t="shared" si="4228"/>
        <v>0</v>
      </c>
      <c r="BS1462" s="115">
        <f t="shared" si="4229"/>
        <v>0</v>
      </c>
      <c r="BT1462" s="115">
        <f t="shared" si="4230"/>
        <v>0</v>
      </c>
      <c r="BU1462" s="115">
        <f t="shared" si="4231"/>
        <v>0</v>
      </c>
      <c r="BV1462" s="115">
        <f t="shared" si="4232"/>
        <v>0</v>
      </c>
      <c r="BW1462" s="115">
        <f t="shared" si="4233"/>
        <v>0</v>
      </c>
      <c r="BX1462" s="115">
        <f t="shared" si="4234"/>
        <v>0</v>
      </c>
      <c r="BY1462" s="115">
        <f t="shared" si="4235"/>
        <v>0</v>
      </c>
      <c r="BZ1462" s="115">
        <f t="shared" si="4236"/>
        <v>0</v>
      </c>
      <c r="CA1462" s="115">
        <v>0</v>
      </c>
      <c r="CB1462" s="115">
        <f>IFERROR(IF(OR($A1462=2,$A1462=3,$C1462=""),0,IF(E1462="",1,IF(ISERROR(VLOOKUP('Auto-Calculations'!E1462,LEA_ESA_Lookup,2,FALSE)),1,0))),"0*")</f>
        <v>0</v>
      </c>
      <c r="CC1462" s="115">
        <f t="shared" si="4237"/>
        <v>0</v>
      </c>
      <c r="CD1462" s="115">
        <f t="shared" si="4238"/>
        <v>0</v>
      </c>
      <c r="CE1462" s="115">
        <f t="shared" si="4239"/>
        <v>0</v>
      </c>
      <c r="CF1462" s="115">
        <f t="shared" si="4240"/>
        <v>0</v>
      </c>
      <c r="CG1462" s="115">
        <f t="shared" si="4241"/>
        <v>0</v>
      </c>
      <c r="CH1462" s="115">
        <f t="shared" si="4242"/>
        <v>0</v>
      </c>
      <c r="CI1462" s="119">
        <f t="shared" si="4243"/>
        <v>0</v>
      </c>
      <c r="CJ1462" s="115">
        <f t="shared" si="4244"/>
        <v>0</v>
      </c>
      <c r="CK1462" s="115">
        <f t="shared" si="4245"/>
        <v>0</v>
      </c>
      <c r="CL1462" s="115">
        <f t="shared" si="4246"/>
        <v>0</v>
      </c>
      <c r="CM1462" s="115">
        <f t="shared" si="4247"/>
        <v>0</v>
      </c>
      <c r="CN1462" s="115">
        <f t="shared" si="4248"/>
        <v>0</v>
      </c>
      <c r="CO1462" s="115">
        <f>IFERROR(IF(OR($A1462=2,$A1462=3,$C1462=""),0,IF('Auto-Calculations'!Z1462="M",1,0)),"0*")</f>
        <v>0</v>
      </c>
      <c r="CP1462" s="115">
        <f>IFERROR(IF(OR($A1462=2,$A1462=3,$C1462=""),0,IF('Auto-Calculations'!AE1462="M",1,0)),"0*")</f>
        <v>0</v>
      </c>
      <c r="CQ1462" s="115">
        <f>IFERROR(IF(OR($A1462=2,$A1462=3,$C1462=""),0,IF('Auto-Calculations'!V1462="M",1,0)),"0*")</f>
        <v>0</v>
      </c>
      <c r="CR1462" s="115">
        <f>IFERROR(IF(OR($A1462=2,$A1462=3,$C1462=""),0,IF('Auto-Calculations'!W1462="M",1,0)),"0*")</f>
        <v>0</v>
      </c>
      <c r="CS1462" s="115">
        <f>IFERROR(IF(OR($A1462=2,$A1462=3,$C1462=""),0,IF('Auto-Calculations'!X1462="M",1,0)),"0*")</f>
        <v>0</v>
      </c>
      <c r="CT1462" s="115">
        <f>IFERROR(IF(OR($A1462=2,$A1462=3,$C1462=""),0,IF('Auto-Calculations'!Y1462="M",1,0)),"0*")</f>
        <v>0</v>
      </c>
      <c r="CU1462" s="115">
        <f t="shared" si="4249"/>
        <v>0</v>
      </c>
      <c r="CV1462" s="115">
        <f t="shared" si="4250"/>
        <v>0</v>
      </c>
      <c r="CW1462" s="115">
        <f t="shared" si="4251"/>
        <v>0</v>
      </c>
      <c r="CX1462" s="115">
        <f t="shared" si="4252"/>
        <v>0</v>
      </c>
      <c r="CY1462" s="115">
        <f t="shared" si="4253"/>
        <v>0</v>
      </c>
      <c r="CZ1462" s="111">
        <f t="shared" si="4254"/>
        <v>0</v>
      </c>
      <c r="DA1462" s="111">
        <f t="shared" si="4255"/>
        <v>0</v>
      </c>
      <c r="DB1462" s="111">
        <f t="shared" si="4256"/>
        <v>0</v>
      </c>
      <c r="DC1462" s="115">
        <f t="shared" si="4257"/>
        <v>0</v>
      </c>
      <c r="DD1462" s="111">
        <f t="shared" si="4258"/>
        <v>0</v>
      </c>
      <c r="DE1462" s="115">
        <f t="shared" si="4259"/>
        <v>0</v>
      </c>
      <c r="DF1462" s="115">
        <f t="shared" si="4260"/>
        <v>0</v>
      </c>
      <c r="DG1462" s="115">
        <f>IFERROR(IF(OR($A1462=3,C1462="American Samoa",C1462="Federated States of Micronesia",C1462="Guam",C1462="Hawaii",C1462="Northern Marianas",C1462="Puerto Rico",C1462="Republic of Palau",C1462="Republic of the Marshall Islands",C1462="Bureau of Indian Education"),0,IF('Auto-Calculations'!Q1462="NA",1,0)),"0*")</f>
        <v>0</v>
      </c>
      <c r="DH1462" s="115">
        <f t="shared" si="4379"/>
        <v>0</v>
      </c>
      <c r="DI1462" s="115">
        <f t="shared" si="4380"/>
        <v>0</v>
      </c>
      <c r="DJ1462" s="115">
        <f t="shared" si="4381"/>
        <v>0</v>
      </c>
      <c r="DK1462" s="111"/>
      <c r="DL1462" s="111"/>
      <c r="DM1462" s="111"/>
      <c r="DN1462" s="111"/>
      <c r="DO1462" s="111"/>
      <c r="DP1462" s="111"/>
      <c r="DQ1462" s="111"/>
      <c r="DR1462" s="120" t="str">
        <f t="shared" si="4382"/>
        <v>0000000000000000000000000000000000000000000000000000000000000000000000000000000</v>
      </c>
      <c r="DS1462" s="111" t="str">
        <f t="shared" si="4261"/>
        <v>No Error</v>
      </c>
      <c r="DT1462" s="111" t="str">
        <f t="shared" si="4262"/>
        <v>No Error</v>
      </c>
      <c r="DU1462" s="111" t="str">
        <f t="shared" si="4263"/>
        <v>No Error</v>
      </c>
      <c r="DV1462" s="111" t="str">
        <f t="shared" si="4264"/>
        <v>No Error</v>
      </c>
      <c r="DW1462" s="111" t="str">
        <f t="shared" si="4265"/>
        <v>No Error</v>
      </c>
      <c r="DX1462" s="111" t="str">
        <f t="shared" si="4266"/>
        <v>No Error</v>
      </c>
      <c r="DY1462" s="111" t="str">
        <f t="shared" si="4267"/>
        <v>No Error</v>
      </c>
      <c r="DZ1462" s="111" t="str">
        <f t="shared" si="4268"/>
        <v>No Error</v>
      </c>
      <c r="EA1462" s="111" t="str">
        <f t="shared" si="4269"/>
        <v>No Error</v>
      </c>
      <c r="EB1462" s="111" t="str">
        <f t="shared" si="4270"/>
        <v>No Error</v>
      </c>
      <c r="EC1462" s="111" t="str">
        <f t="shared" si="4271"/>
        <v>No Error</v>
      </c>
      <c r="ED1462" s="111" t="str">
        <f t="shared" si="4272"/>
        <v>No Error</v>
      </c>
      <c r="EE1462" s="111" t="str">
        <f t="shared" si="4273"/>
        <v>No Error</v>
      </c>
      <c r="EF1462" s="111" t="str">
        <f t="shared" si="4274"/>
        <v>No Error</v>
      </c>
      <c r="EG1462" s="111" t="str">
        <f t="shared" si="4275"/>
        <v>No Error</v>
      </c>
      <c r="EH1462" s="111" t="str">
        <f t="shared" si="4276"/>
        <v>No Error</v>
      </c>
      <c r="EI1462" s="111" t="str">
        <f t="shared" si="4277"/>
        <v>No Error</v>
      </c>
      <c r="EJ1462" s="111" t="str">
        <f t="shared" si="4278"/>
        <v>No Error</v>
      </c>
      <c r="EK1462" s="111" t="str">
        <f t="shared" si="4279"/>
        <v>No Error</v>
      </c>
      <c r="EL1462" s="111" t="str">
        <f t="shared" si="4280"/>
        <v>No Error</v>
      </c>
      <c r="EM1462" s="111" t="str">
        <f t="shared" si="4281"/>
        <v>No Error</v>
      </c>
      <c r="EN1462" s="111" t="str">
        <f t="shared" si="4282"/>
        <v>No Error</v>
      </c>
      <c r="EO1462" s="111" t="str">
        <f t="shared" si="4283"/>
        <v>No Error</v>
      </c>
      <c r="EP1462" s="111" t="str">
        <f t="shared" si="4284"/>
        <v>No Error</v>
      </c>
      <c r="EQ1462" s="111" t="str">
        <f t="shared" si="4285"/>
        <v>No Error</v>
      </c>
      <c r="ER1462" s="111" t="str">
        <f t="shared" si="4286"/>
        <v>No Error</v>
      </c>
      <c r="ES1462" s="111" t="str">
        <f t="shared" si="4287"/>
        <v>No Error</v>
      </c>
      <c r="ET1462" s="111" t="str">
        <f t="shared" si="4288"/>
        <v>No Error</v>
      </c>
      <c r="EU1462" s="111" t="str">
        <f t="shared" si="4289"/>
        <v>No Error</v>
      </c>
      <c r="EV1462" s="111" t="str">
        <f t="shared" si="4290"/>
        <v>No Error</v>
      </c>
      <c r="EW1462" s="111" t="str">
        <f t="shared" si="4291"/>
        <v>No Error</v>
      </c>
      <c r="EX1462" s="111" t="str">
        <f t="shared" si="4292"/>
        <v>No Error</v>
      </c>
      <c r="EY1462" s="111" t="str">
        <f t="shared" si="4293"/>
        <v>No Error</v>
      </c>
      <c r="EZ1462" s="111" t="str">
        <f t="shared" si="4294"/>
        <v>No Error</v>
      </c>
      <c r="FA1462" s="111" t="str">
        <f t="shared" si="4295"/>
        <v>No Error</v>
      </c>
      <c r="FB1462" s="111" t="str">
        <f t="shared" si="4296"/>
        <v>No Error</v>
      </c>
      <c r="FC1462" s="111" t="str">
        <f t="shared" si="4297"/>
        <v>No Error</v>
      </c>
      <c r="FD1462" s="111" t="str">
        <f t="shared" si="4298"/>
        <v>No Error</v>
      </c>
      <c r="FE1462" s="111" t="str">
        <f t="shared" si="4299"/>
        <v>No Error</v>
      </c>
      <c r="FF1462" s="111" t="str">
        <f t="shared" si="4300"/>
        <v>No Error</v>
      </c>
      <c r="FG1462" s="111" t="str">
        <f t="shared" si="4301"/>
        <v>No Error</v>
      </c>
      <c r="FH1462" s="111" t="str">
        <f t="shared" si="4302"/>
        <v>No Error</v>
      </c>
      <c r="FI1462" s="111" t="str">
        <f t="shared" si="4303"/>
        <v>No Error</v>
      </c>
      <c r="FJ1462" s="111" t="str">
        <f t="shared" si="4304"/>
        <v>No Error</v>
      </c>
      <c r="FK1462" s="111" t="str">
        <f t="shared" si="4305"/>
        <v>No Error</v>
      </c>
      <c r="FL1462" s="111" t="str">
        <f t="shared" si="4306"/>
        <v>No Error</v>
      </c>
      <c r="FM1462" s="111" t="str">
        <f t="shared" si="4307"/>
        <v>No Error</v>
      </c>
      <c r="FN1462" s="111" t="str">
        <f t="shared" si="4308"/>
        <v>No Error</v>
      </c>
      <c r="FO1462" s="111" t="str">
        <f t="shared" si="4309"/>
        <v>No Error</v>
      </c>
      <c r="FP1462" s="111" t="str">
        <f t="shared" si="4310"/>
        <v>No Error</v>
      </c>
      <c r="FQ1462" s="111" t="str">
        <f t="shared" si="4311"/>
        <v>No Error</v>
      </c>
      <c r="FR1462" s="111" t="str">
        <f t="shared" si="4312"/>
        <v>No Error</v>
      </c>
      <c r="FS1462" s="111" t="str">
        <f t="shared" si="4313"/>
        <v>No Error</v>
      </c>
      <c r="FT1462" s="111" t="str">
        <f t="shared" si="4314"/>
        <v>No Error</v>
      </c>
      <c r="FU1462" s="111" t="str">
        <f t="shared" si="4315"/>
        <v>No Error</v>
      </c>
      <c r="FV1462" s="111" t="str">
        <f t="shared" si="4316"/>
        <v>No Error</v>
      </c>
      <c r="FW1462" s="111" t="str">
        <f t="shared" si="4317"/>
        <v>No Error</v>
      </c>
      <c r="FX1462" s="111" t="str">
        <f t="shared" si="4318"/>
        <v>No Error</v>
      </c>
      <c r="FY1462" s="111" t="str">
        <f t="shared" si="4319"/>
        <v>No Error</v>
      </c>
      <c r="FZ1462" s="111" t="str">
        <f t="shared" si="4320"/>
        <v>No Error</v>
      </c>
      <c r="GA1462" s="111" t="str">
        <f t="shared" si="4321"/>
        <v>No Error</v>
      </c>
      <c r="GB1462" s="111" t="str">
        <f t="shared" si="4322"/>
        <v>No Error</v>
      </c>
      <c r="GC1462" s="111" t="str">
        <f t="shared" si="4323"/>
        <v>No Error</v>
      </c>
      <c r="GD1462" s="111" t="str">
        <f t="shared" si="4324"/>
        <v>No Error</v>
      </c>
      <c r="GE1462" s="111" t="str">
        <f t="shared" si="4325"/>
        <v>No Error</v>
      </c>
      <c r="GF1462" s="111" t="str">
        <f t="shared" si="4326"/>
        <v>No Error</v>
      </c>
      <c r="GG1462" s="111" t="str">
        <f t="shared" si="4327"/>
        <v>No Error</v>
      </c>
      <c r="GH1462" s="111" t="str">
        <f t="shared" si="4328"/>
        <v>No Error</v>
      </c>
      <c r="GI1462" s="111" t="str">
        <f t="shared" si="4329"/>
        <v>No Error</v>
      </c>
      <c r="GJ1462" s="111" t="str">
        <f t="shared" si="4330"/>
        <v>No Error</v>
      </c>
      <c r="GK1462" s="111" t="str">
        <f t="shared" si="4331"/>
        <v>No Error</v>
      </c>
      <c r="GL1462" s="111" t="str">
        <f t="shared" si="4332"/>
        <v>No Error</v>
      </c>
      <c r="GM1462" s="111" t="str">
        <f t="shared" si="4333"/>
        <v>No Error</v>
      </c>
      <c r="GN1462" s="111" t="str">
        <f t="shared" si="4334"/>
        <v>No Error</v>
      </c>
      <c r="GO1462" s="111" t="str">
        <f t="shared" si="4335"/>
        <v>No Error</v>
      </c>
      <c r="GP1462" s="111" t="str">
        <f t="shared" si="4336"/>
        <v>No Error</v>
      </c>
      <c r="GQ1462" s="111" t="str">
        <f t="shared" si="4337"/>
        <v>No Error</v>
      </c>
      <c r="GR1462" s="111" t="str">
        <f t="shared" si="4338"/>
        <v>No Error</v>
      </c>
      <c r="GS1462" s="111" t="str">
        <f t="shared" si="4338"/>
        <v>No Error</v>
      </c>
      <c r="GT1462" s="111" t="str">
        <f t="shared" si="4338"/>
        <v>No Error</v>
      </c>
      <c r="GU1462" s="111" t="str">
        <f t="shared" si="4338"/>
        <v>No Error</v>
      </c>
      <c r="GV1462" s="111"/>
      <c r="GW1462" s="111">
        <f t="shared" si="4339"/>
        <v>0</v>
      </c>
      <c r="GX1462" s="111">
        <f t="shared" si="4340"/>
        <v>0</v>
      </c>
      <c r="GY1462" s="111" t="str">
        <f t="shared" si="4341"/>
        <v/>
      </c>
      <c r="GZ1462" s="111">
        <f t="shared" si="4342"/>
        <v>0</v>
      </c>
      <c r="HA1462" s="111">
        <f t="shared" si="4343"/>
        <v>0</v>
      </c>
      <c r="HB1462" s="111">
        <f t="shared" si="4383"/>
        <v>0</v>
      </c>
      <c r="HC1462" s="121" t="str">
        <f>IF(OR($A1462=2,$A1462=3),"",'SEA Detail'!CF1524)</f>
        <v>.</v>
      </c>
      <c r="HD1462" s="111">
        <f t="shared" si="4384"/>
        <v>0</v>
      </c>
      <c r="HE1462" s="111">
        <f t="shared" si="4385"/>
        <v>0</v>
      </c>
      <c r="HF1462" s="111">
        <f t="shared" si="4386"/>
        <v>0</v>
      </c>
      <c r="HG1462" s="111">
        <f t="shared" si="4387"/>
        <v>0</v>
      </c>
      <c r="HH1462" s="111">
        <f t="shared" si="4344"/>
        <v>0</v>
      </c>
      <c r="HI1462" s="111">
        <f t="shared" si="4345"/>
        <v>0</v>
      </c>
      <c r="HJ1462" s="111">
        <f t="shared" si="4346"/>
        <v>0</v>
      </c>
      <c r="HK1462" s="111">
        <f t="shared" si="4347"/>
        <v>0</v>
      </c>
      <c r="HL1462" s="111">
        <f t="shared" si="4348"/>
        <v>0</v>
      </c>
      <c r="HM1462" s="111">
        <f t="shared" si="4349"/>
        <v>0</v>
      </c>
      <c r="HN1462" s="111">
        <f t="shared" si="4350"/>
        <v>0</v>
      </c>
      <c r="HO1462" s="111">
        <f t="shared" si="4351"/>
        <v>0</v>
      </c>
      <c r="HP1462" s="111">
        <f t="shared" si="4352"/>
        <v>0</v>
      </c>
      <c r="HQ1462" s="111">
        <f t="shared" si="4353"/>
        <v>0</v>
      </c>
      <c r="HR1462" s="111">
        <f t="shared" si="4354"/>
        <v>0</v>
      </c>
      <c r="HS1462" s="111">
        <f t="shared" si="4355"/>
        <v>0</v>
      </c>
      <c r="HT1462" s="111">
        <f t="shared" si="4356"/>
        <v>0</v>
      </c>
      <c r="HU1462" s="111">
        <f t="shared" si="4357"/>
        <v>0</v>
      </c>
      <c r="HV1462" s="111">
        <f t="shared" si="4358"/>
        <v>0</v>
      </c>
      <c r="HW1462" s="111">
        <f t="shared" si="4359"/>
        <v>0</v>
      </c>
      <c r="HX1462" s="111">
        <f t="shared" si="4360"/>
        <v>0</v>
      </c>
      <c r="HY1462" s="111">
        <f t="shared" si="4361"/>
        <v>0</v>
      </c>
      <c r="HZ1462" s="111">
        <f t="shared" si="4362"/>
        <v>0</v>
      </c>
      <c r="IA1462" s="111">
        <f t="shared" si="4363"/>
        <v>0</v>
      </c>
      <c r="IB1462" s="111">
        <f t="shared" si="4364"/>
        <v>0</v>
      </c>
      <c r="IC1462" s="111">
        <f t="shared" si="4365"/>
        <v>0</v>
      </c>
      <c r="ID1462" s="111">
        <f t="shared" si="4366"/>
        <v>0</v>
      </c>
      <c r="IE1462" s="111">
        <f>IF(AND(OR($A1462=2,$E1462=""),NOT(ISBLANK('Base Data'!I1463))),1,IF(OR($A1462=2,$C1462="",$E1462=""),0,1))</f>
        <v>0</v>
      </c>
      <c r="IF1462" s="111"/>
      <c r="IG1462" s="111"/>
      <c r="IH1462" s="111"/>
      <c r="II1462" s="111">
        <f>IF('Base Data'!C1463="",0,IF('Base Data'!D1463="",1,0))</f>
        <v>0</v>
      </c>
    </row>
    <row r="1463" spans="1:243" x14ac:dyDescent="0.25">
      <c r="A1463" s="116" t="str">
        <f>IF(NOT(ISBLANK('Base Data'!A1464)),'Base Data'!A1464,"")</f>
        <v/>
      </c>
      <c r="B1463" s="116" t="str">
        <f>IF(NOT(ISBLANK('Base Data'!B1464)),'Base Data'!B1464,"")</f>
        <v/>
      </c>
      <c r="C1463" s="125" t="str">
        <f>IF(NOT(ISBLANK('Base Data'!C1464)),'Base Data'!C1464,"")</f>
        <v/>
      </c>
      <c r="D1463" s="125" t="str">
        <f>IF(NOT(ISBLANK('Base Data'!D1464)),'Base Data'!D1464,"")</f>
        <v/>
      </c>
      <c r="E1463" s="116" t="str">
        <f>IF(NOT(ISBLANK('Base Data'!E1464)),'Base Data'!E1464,"")</f>
        <v/>
      </c>
      <c r="F1463" s="117" t="str">
        <f>IF(NOT(ISBLANK('Base Data'!F1464)),'Base Data'!F1464,"")</f>
        <v/>
      </c>
      <c r="G1463" s="117" t="str">
        <f>IF(NOT(ISBLANK('Base Data'!G1464)),'Base Data'!G1464,"")</f>
        <v/>
      </c>
      <c r="H1463" s="163">
        <f t="shared" si="4198"/>
        <v>0</v>
      </c>
      <c r="I1463" s="117" t="str">
        <f>IF(NOT(ISBLANK('Base Data'!H1464)),'Base Data'!H1464,"")</f>
        <v/>
      </c>
      <c r="J1463" s="163">
        <f>IF(AND(ISNUMBER(I1463),ISNUMBER(#REF!)),I1463-#REF!,IF(AND(NOT(ISNUMBER(I1463)),NOT(ISNUMBER(#REF!))),0,IF(NOT(ISNUMBER(I1463)),-#REF!,IF(NOT(ISNUMBER(#REF!)),I1463,0))))</f>
        <v>0</v>
      </c>
      <c r="K1463" s="163">
        <f t="shared" si="4199"/>
        <v>0</v>
      </c>
      <c r="L1463" s="163">
        <f t="shared" si="4367"/>
        <v>0</v>
      </c>
      <c r="M1463" s="116" t="str">
        <f>IF(NOT(ISBLANK('Base Data'!I1464)),'Base Data'!I1464,"")</f>
        <v/>
      </c>
      <c r="N1463" s="116" t="str">
        <f>IF(NOT(ISBLANK('Base Data'!J1464)),'Base Data'!J1464,"")</f>
        <v/>
      </c>
      <c r="O1463" s="117" t="str">
        <f>IF(NOT(ISBLANK('Base Data'!K1464)),'Base Data'!K1464,"")</f>
        <v/>
      </c>
      <c r="P1463" s="166">
        <f t="shared" si="4200"/>
        <v>0</v>
      </c>
      <c r="Q1463" s="116" t="str">
        <f>IF(NOT(ISBLANK('Base Data'!L1464)),'Base Data'!L1464,"")</f>
        <v/>
      </c>
      <c r="R1463" s="116" t="str">
        <f>IF(NOT(ISBLANK('Base Data'!M1464)),'Base Data'!M1464,"")</f>
        <v/>
      </c>
      <c r="S1463" s="116" t="str">
        <f>IF(NOT(ISBLANK('Base Data'!N1464)),'Base Data'!N1464,"")</f>
        <v/>
      </c>
      <c r="T1463" s="117" t="str">
        <f>IF(NOT(ISBLANK('Base Data'!O1464)),'Base Data'!O1464,"")</f>
        <v/>
      </c>
      <c r="U1463" s="116" t="str">
        <f>IF(NOT(ISBLANK('Base Data'!P1464)),'Base Data'!P1464,"")</f>
        <v/>
      </c>
      <c r="V1463" s="116" t="str">
        <f>IF(NOT(ISBLANK('Base Data'!Q1464)),'Base Data'!Q1464,"")</f>
        <v/>
      </c>
      <c r="W1463" s="116" t="str">
        <f>IF(NOT(ISBLANK('Base Data'!R1464)),'Base Data'!R1464,"")</f>
        <v/>
      </c>
      <c r="X1463" s="116" t="str">
        <f>IF(NOT(ISBLANK('Base Data'!S1464)),'Base Data'!S1464,"")</f>
        <v/>
      </c>
      <c r="Y1463" s="116" t="str">
        <f>IF(NOT(ISBLANK('Base Data'!T1464)),'Base Data'!T1464,"")</f>
        <v/>
      </c>
      <c r="Z1463" s="117" t="str">
        <f>IF(NOT(ISBLANK('Base Data'!U1464)),'Base Data'!U1464,"")</f>
        <v/>
      </c>
      <c r="AA1463" s="166">
        <f t="shared" si="4201"/>
        <v>0</v>
      </c>
      <c r="AB1463" s="116" t="str">
        <f>IF(NOT(ISBLANK('Base Data'!V1464)),'Base Data'!V1464,"")</f>
        <v/>
      </c>
      <c r="AC1463" s="117" t="str">
        <f>IF(NOT(ISBLANK('Base Data'!W1464)),'Base Data'!W1464,"")</f>
        <v/>
      </c>
      <c r="AD1463" s="166">
        <f t="shared" si="4202"/>
        <v>0</v>
      </c>
      <c r="AE1463" s="118" t="str">
        <f>IF(NOT(ISBLANK('Base Data'!X1464)),'Base Data'!X1464,"")</f>
        <v/>
      </c>
      <c r="AF1463" s="118" t="str">
        <f>IF(NOT(ISBLANK('Base Data'!Y1464)),'Base Data'!Y1464,"")</f>
        <v/>
      </c>
      <c r="AG1463" s="121" t="str">
        <f>IF(OR($A1463=2),"",'SEA Detail'!CF1525)</f>
        <v>.</v>
      </c>
      <c r="AH1463" s="115">
        <f t="shared" si="4368"/>
        <v>0</v>
      </c>
      <c r="AI1463" s="115">
        <f t="shared" si="4369"/>
        <v>0</v>
      </c>
      <c r="AJ1463" s="115">
        <f t="shared" si="4370"/>
        <v>0</v>
      </c>
      <c r="AK1463" s="115">
        <f t="shared" si="4371"/>
        <v>0</v>
      </c>
      <c r="AL1463" s="115">
        <f t="shared" si="4372"/>
        <v>0</v>
      </c>
      <c r="AM1463" s="115">
        <f t="shared" si="4373"/>
        <v>0</v>
      </c>
      <c r="AN1463" s="115">
        <f t="shared" si="4374"/>
        <v>0</v>
      </c>
      <c r="AO1463" s="115">
        <f t="shared" si="4375"/>
        <v>0</v>
      </c>
      <c r="AP1463" s="115">
        <f t="shared" si="4376"/>
        <v>0</v>
      </c>
      <c r="AQ1463" s="115">
        <f t="shared" si="4377"/>
        <v>0</v>
      </c>
      <c r="AR1463" s="115">
        <f t="shared" si="4203"/>
        <v>0</v>
      </c>
      <c r="AS1463" s="115">
        <f t="shared" si="4204"/>
        <v>0</v>
      </c>
      <c r="AT1463" s="115">
        <f t="shared" si="4205"/>
        <v>0</v>
      </c>
      <c r="AU1463" s="115">
        <f t="shared" si="4206"/>
        <v>0</v>
      </c>
      <c r="AV1463" s="115">
        <f t="shared" si="4207"/>
        <v>0</v>
      </c>
      <c r="AW1463" s="115">
        <f t="shared" si="4208"/>
        <v>0</v>
      </c>
      <c r="AX1463" s="115">
        <f t="shared" si="4209"/>
        <v>0</v>
      </c>
      <c r="AY1463" s="115">
        <f t="shared" si="4210"/>
        <v>0</v>
      </c>
      <c r="AZ1463" s="115">
        <f t="shared" si="4211"/>
        <v>0</v>
      </c>
      <c r="BA1463" s="115">
        <f t="shared" si="4212"/>
        <v>0</v>
      </c>
      <c r="BB1463" s="115">
        <f t="shared" si="4378"/>
        <v>0</v>
      </c>
      <c r="BC1463" s="115">
        <f t="shared" si="4213"/>
        <v>0</v>
      </c>
      <c r="BD1463" s="115">
        <f t="shared" si="4214"/>
        <v>0</v>
      </c>
      <c r="BE1463" s="115">
        <f t="shared" si="4215"/>
        <v>0</v>
      </c>
      <c r="BF1463" s="115">
        <f t="shared" si="4216"/>
        <v>0</v>
      </c>
      <c r="BG1463" s="115">
        <f t="shared" si="4217"/>
        <v>0</v>
      </c>
      <c r="BH1463" s="115">
        <f t="shared" si="4218"/>
        <v>0</v>
      </c>
      <c r="BI1463" s="115">
        <f t="shared" si="4219"/>
        <v>0</v>
      </c>
      <c r="BJ1463" s="115">
        <f t="shared" si="4220"/>
        <v>0</v>
      </c>
      <c r="BK1463" s="115">
        <f t="shared" si="4221"/>
        <v>0</v>
      </c>
      <c r="BL1463" s="115">
        <f t="shared" si="4222"/>
        <v>0</v>
      </c>
      <c r="BM1463" s="115">
        <f t="shared" si="4223"/>
        <v>0</v>
      </c>
      <c r="BN1463" s="115">
        <f t="shared" si="4224"/>
        <v>0</v>
      </c>
      <c r="BO1463" s="115">
        <f t="shared" si="4225"/>
        <v>0</v>
      </c>
      <c r="BP1463" s="115">
        <f t="shared" si="4226"/>
        <v>0</v>
      </c>
      <c r="BQ1463" s="115">
        <f t="shared" si="4227"/>
        <v>0</v>
      </c>
      <c r="BR1463" s="115">
        <f t="shared" si="4228"/>
        <v>0</v>
      </c>
      <c r="BS1463" s="115">
        <f t="shared" si="4229"/>
        <v>0</v>
      </c>
      <c r="BT1463" s="115">
        <f t="shared" si="4230"/>
        <v>0</v>
      </c>
      <c r="BU1463" s="115">
        <f t="shared" si="4231"/>
        <v>0</v>
      </c>
      <c r="BV1463" s="115">
        <f t="shared" si="4232"/>
        <v>0</v>
      </c>
      <c r="BW1463" s="115">
        <f t="shared" si="4233"/>
        <v>0</v>
      </c>
      <c r="BX1463" s="115">
        <f t="shared" si="4234"/>
        <v>0</v>
      </c>
      <c r="BY1463" s="115">
        <f t="shared" si="4235"/>
        <v>0</v>
      </c>
      <c r="BZ1463" s="115">
        <f t="shared" si="4236"/>
        <v>0</v>
      </c>
      <c r="CA1463" s="115">
        <v>0</v>
      </c>
      <c r="CB1463" s="115">
        <f>IFERROR(IF(OR($A1463=2,$A1463=3,$C1463=""),0,IF(E1463="",1,IF(ISERROR(VLOOKUP('Auto-Calculations'!E1463,LEA_ESA_Lookup,2,FALSE)),1,0))),"0*")</f>
        <v>0</v>
      </c>
      <c r="CC1463" s="115">
        <f t="shared" si="4237"/>
        <v>0</v>
      </c>
      <c r="CD1463" s="115">
        <f t="shared" si="4238"/>
        <v>0</v>
      </c>
      <c r="CE1463" s="115">
        <f t="shared" si="4239"/>
        <v>0</v>
      </c>
      <c r="CF1463" s="115">
        <f t="shared" si="4240"/>
        <v>0</v>
      </c>
      <c r="CG1463" s="115">
        <f t="shared" si="4241"/>
        <v>0</v>
      </c>
      <c r="CH1463" s="115">
        <f t="shared" si="4242"/>
        <v>0</v>
      </c>
      <c r="CI1463" s="119">
        <f t="shared" si="4243"/>
        <v>0</v>
      </c>
      <c r="CJ1463" s="115">
        <f t="shared" si="4244"/>
        <v>0</v>
      </c>
      <c r="CK1463" s="115">
        <f t="shared" si="4245"/>
        <v>0</v>
      </c>
      <c r="CL1463" s="115">
        <f t="shared" si="4246"/>
        <v>0</v>
      </c>
      <c r="CM1463" s="115">
        <f t="shared" si="4247"/>
        <v>0</v>
      </c>
      <c r="CN1463" s="115">
        <f t="shared" si="4248"/>
        <v>0</v>
      </c>
      <c r="CO1463" s="115">
        <f>IFERROR(IF(OR($A1463=2,$A1463=3,$C1463=""),0,IF('Auto-Calculations'!Z1463="M",1,0)),"0*")</f>
        <v>0</v>
      </c>
      <c r="CP1463" s="115">
        <f>IFERROR(IF(OR($A1463=2,$A1463=3,$C1463=""),0,IF('Auto-Calculations'!AE1463="M",1,0)),"0*")</f>
        <v>0</v>
      </c>
      <c r="CQ1463" s="115">
        <f>IFERROR(IF(OR($A1463=2,$A1463=3,$C1463=""),0,IF('Auto-Calculations'!V1463="M",1,0)),"0*")</f>
        <v>0</v>
      </c>
      <c r="CR1463" s="115">
        <f>IFERROR(IF(OR($A1463=2,$A1463=3,$C1463=""),0,IF('Auto-Calculations'!W1463="M",1,0)),"0*")</f>
        <v>0</v>
      </c>
      <c r="CS1463" s="115">
        <f>IFERROR(IF(OR($A1463=2,$A1463=3,$C1463=""),0,IF('Auto-Calculations'!X1463="M",1,0)),"0*")</f>
        <v>0</v>
      </c>
      <c r="CT1463" s="115">
        <f>IFERROR(IF(OR($A1463=2,$A1463=3,$C1463=""),0,IF('Auto-Calculations'!Y1463="M",1,0)),"0*")</f>
        <v>0</v>
      </c>
      <c r="CU1463" s="115">
        <f t="shared" si="4249"/>
        <v>0</v>
      </c>
      <c r="CV1463" s="115">
        <f t="shared" si="4250"/>
        <v>0</v>
      </c>
      <c r="CW1463" s="115">
        <f t="shared" si="4251"/>
        <v>0</v>
      </c>
      <c r="CX1463" s="115">
        <f t="shared" si="4252"/>
        <v>0</v>
      </c>
      <c r="CY1463" s="115">
        <f t="shared" si="4253"/>
        <v>0</v>
      </c>
      <c r="CZ1463" s="111">
        <f t="shared" si="4254"/>
        <v>0</v>
      </c>
      <c r="DA1463" s="111">
        <f t="shared" si="4255"/>
        <v>0</v>
      </c>
      <c r="DB1463" s="111">
        <f t="shared" si="4256"/>
        <v>0</v>
      </c>
      <c r="DC1463" s="115">
        <f t="shared" si="4257"/>
        <v>0</v>
      </c>
      <c r="DD1463" s="111">
        <f t="shared" si="4258"/>
        <v>0</v>
      </c>
      <c r="DE1463" s="115">
        <f t="shared" si="4259"/>
        <v>0</v>
      </c>
      <c r="DF1463" s="115">
        <f t="shared" si="4260"/>
        <v>0</v>
      </c>
      <c r="DG1463" s="115">
        <f>IFERROR(IF(OR($A1463=3,C1463="American Samoa",C1463="Federated States of Micronesia",C1463="Guam",C1463="Hawaii",C1463="Northern Marianas",C1463="Puerto Rico",C1463="Republic of Palau",C1463="Republic of the Marshall Islands",C1463="Bureau of Indian Education"),0,IF('Auto-Calculations'!Q1463="NA",1,0)),"0*")</f>
        <v>0</v>
      </c>
      <c r="DH1463" s="115">
        <f t="shared" si="4379"/>
        <v>0</v>
      </c>
      <c r="DI1463" s="115">
        <f t="shared" si="4380"/>
        <v>0</v>
      </c>
      <c r="DJ1463" s="115">
        <f t="shared" si="4381"/>
        <v>0</v>
      </c>
      <c r="DK1463" s="111"/>
      <c r="DL1463" s="111"/>
      <c r="DM1463" s="111"/>
      <c r="DN1463" s="111"/>
      <c r="DO1463" s="111"/>
      <c r="DP1463" s="111"/>
      <c r="DQ1463" s="111"/>
      <c r="DR1463" s="120" t="str">
        <f t="shared" si="4382"/>
        <v>0000000000000000000000000000000000000000000000000000000000000000000000000000000</v>
      </c>
      <c r="DS1463" s="111" t="str">
        <f t="shared" si="4261"/>
        <v>No Error</v>
      </c>
      <c r="DT1463" s="111" t="str">
        <f t="shared" si="4262"/>
        <v>No Error</v>
      </c>
      <c r="DU1463" s="111" t="str">
        <f t="shared" si="4263"/>
        <v>No Error</v>
      </c>
      <c r="DV1463" s="111" t="str">
        <f t="shared" si="4264"/>
        <v>No Error</v>
      </c>
      <c r="DW1463" s="111" t="str">
        <f t="shared" si="4265"/>
        <v>No Error</v>
      </c>
      <c r="DX1463" s="111" t="str">
        <f t="shared" si="4266"/>
        <v>No Error</v>
      </c>
      <c r="DY1463" s="111" t="str">
        <f t="shared" si="4267"/>
        <v>No Error</v>
      </c>
      <c r="DZ1463" s="111" t="str">
        <f t="shared" si="4268"/>
        <v>No Error</v>
      </c>
      <c r="EA1463" s="111" t="str">
        <f t="shared" si="4269"/>
        <v>No Error</v>
      </c>
      <c r="EB1463" s="111" t="str">
        <f t="shared" si="4270"/>
        <v>No Error</v>
      </c>
      <c r="EC1463" s="111" t="str">
        <f t="shared" si="4271"/>
        <v>No Error</v>
      </c>
      <c r="ED1463" s="111" t="str">
        <f t="shared" si="4272"/>
        <v>No Error</v>
      </c>
      <c r="EE1463" s="111" t="str">
        <f t="shared" si="4273"/>
        <v>No Error</v>
      </c>
      <c r="EF1463" s="111" t="str">
        <f t="shared" si="4274"/>
        <v>No Error</v>
      </c>
      <c r="EG1463" s="111" t="str">
        <f t="shared" si="4275"/>
        <v>No Error</v>
      </c>
      <c r="EH1463" s="111" t="str">
        <f t="shared" si="4276"/>
        <v>No Error</v>
      </c>
      <c r="EI1463" s="111" t="str">
        <f t="shared" si="4277"/>
        <v>No Error</v>
      </c>
      <c r="EJ1463" s="111" t="str">
        <f t="shared" si="4278"/>
        <v>No Error</v>
      </c>
      <c r="EK1463" s="111" t="str">
        <f t="shared" si="4279"/>
        <v>No Error</v>
      </c>
      <c r="EL1463" s="111" t="str">
        <f t="shared" si="4280"/>
        <v>No Error</v>
      </c>
      <c r="EM1463" s="111" t="str">
        <f t="shared" si="4281"/>
        <v>No Error</v>
      </c>
      <c r="EN1463" s="111" t="str">
        <f t="shared" si="4282"/>
        <v>No Error</v>
      </c>
      <c r="EO1463" s="111" t="str">
        <f t="shared" si="4283"/>
        <v>No Error</v>
      </c>
      <c r="EP1463" s="111" t="str">
        <f t="shared" si="4284"/>
        <v>No Error</v>
      </c>
      <c r="EQ1463" s="111" t="str">
        <f t="shared" si="4285"/>
        <v>No Error</v>
      </c>
      <c r="ER1463" s="111" t="str">
        <f t="shared" si="4286"/>
        <v>No Error</v>
      </c>
      <c r="ES1463" s="111" t="str">
        <f t="shared" si="4287"/>
        <v>No Error</v>
      </c>
      <c r="ET1463" s="111" t="str">
        <f t="shared" si="4288"/>
        <v>No Error</v>
      </c>
      <c r="EU1463" s="111" t="str">
        <f t="shared" si="4289"/>
        <v>No Error</v>
      </c>
      <c r="EV1463" s="111" t="str">
        <f t="shared" si="4290"/>
        <v>No Error</v>
      </c>
      <c r="EW1463" s="111" t="str">
        <f t="shared" si="4291"/>
        <v>No Error</v>
      </c>
      <c r="EX1463" s="111" t="str">
        <f t="shared" si="4292"/>
        <v>No Error</v>
      </c>
      <c r="EY1463" s="111" t="str">
        <f t="shared" si="4293"/>
        <v>No Error</v>
      </c>
      <c r="EZ1463" s="111" t="str">
        <f t="shared" si="4294"/>
        <v>No Error</v>
      </c>
      <c r="FA1463" s="111" t="str">
        <f t="shared" si="4295"/>
        <v>No Error</v>
      </c>
      <c r="FB1463" s="111" t="str">
        <f t="shared" si="4296"/>
        <v>No Error</v>
      </c>
      <c r="FC1463" s="111" t="str">
        <f t="shared" si="4297"/>
        <v>No Error</v>
      </c>
      <c r="FD1463" s="111" t="str">
        <f t="shared" si="4298"/>
        <v>No Error</v>
      </c>
      <c r="FE1463" s="111" t="str">
        <f t="shared" si="4299"/>
        <v>No Error</v>
      </c>
      <c r="FF1463" s="111" t="str">
        <f t="shared" si="4300"/>
        <v>No Error</v>
      </c>
      <c r="FG1463" s="111" t="str">
        <f t="shared" si="4301"/>
        <v>No Error</v>
      </c>
      <c r="FH1463" s="111" t="str">
        <f t="shared" si="4302"/>
        <v>No Error</v>
      </c>
      <c r="FI1463" s="111" t="str">
        <f t="shared" si="4303"/>
        <v>No Error</v>
      </c>
      <c r="FJ1463" s="111" t="str">
        <f t="shared" si="4304"/>
        <v>No Error</v>
      </c>
      <c r="FK1463" s="111" t="str">
        <f t="shared" si="4305"/>
        <v>No Error</v>
      </c>
      <c r="FL1463" s="111" t="str">
        <f t="shared" si="4306"/>
        <v>No Error</v>
      </c>
      <c r="FM1463" s="111" t="str">
        <f t="shared" si="4307"/>
        <v>No Error</v>
      </c>
      <c r="FN1463" s="111" t="str">
        <f t="shared" si="4308"/>
        <v>No Error</v>
      </c>
      <c r="FO1463" s="111" t="str">
        <f t="shared" si="4309"/>
        <v>No Error</v>
      </c>
      <c r="FP1463" s="111" t="str">
        <f t="shared" si="4310"/>
        <v>No Error</v>
      </c>
      <c r="FQ1463" s="111" t="str">
        <f t="shared" si="4311"/>
        <v>No Error</v>
      </c>
      <c r="FR1463" s="111" t="str">
        <f t="shared" si="4312"/>
        <v>No Error</v>
      </c>
      <c r="FS1463" s="111" t="str">
        <f t="shared" si="4313"/>
        <v>No Error</v>
      </c>
      <c r="FT1463" s="111" t="str">
        <f t="shared" si="4314"/>
        <v>No Error</v>
      </c>
      <c r="FU1463" s="111" t="str">
        <f t="shared" si="4315"/>
        <v>No Error</v>
      </c>
      <c r="FV1463" s="111" t="str">
        <f t="shared" si="4316"/>
        <v>No Error</v>
      </c>
      <c r="FW1463" s="111" t="str">
        <f t="shared" si="4317"/>
        <v>No Error</v>
      </c>
      <c r="FX1463" s="111" t="str">
        <f t="shared" si="4318"/>
        <v>No Error</v>
      </c>
      <c r="FY1463" s="111" t="str">
        <f t="shared" si="4319"/>
        <v>No Error</v>
      </c>
      <c r="FZ1463" s="111" t="str">
        <f t="shared" si="4320"/>
        <v>No Error</v>
      </c>
      <c r="GA1463" s="111" t="str">
        <f t="shared" si="4321"/>
        <v>No Error</v>
      </c>
      <c r="GB1463" s="111" t="str">
        <f t="shared" si="4322"/>
        <v>No Error</v>
      </c>
      <c r="GC1463" s="111" t="str">
        <f t="shared" si="4323"/>
        <v>No Error</v>
      </c>
      <c r="GD1463" s="111" t="str">
        <f t="shared" si="4324"/>
        <v>No Error</v>
      </c>
      <c r="GE1463" s="111" t="str">
        <f t="shared" si="4325"/>
        <v>No Error</v>
      </c>
      <c r="GF1463" s="111" t="str">
        <f t="shared" si="4326"/>
        <v>No Error</v>
      </c>
      <c r="GG1463" s="111" t="str">
        <f t="shared" si="4327"/>
        <v>No Error</v>
      </c>
      <c r="GH1463" s="111" t="str">
        <f t="shared" si="4328"/>
        <v>No Error</v>
      </c>
      <c r="GI1463" s="111" t="str">
        <f t="shared" si="4329"/>
        <v>No Error</v>
      </c>
      <c r="GJ1463" s="111" t="str">
        <f t="shared" si="4330"/>
        <v>No Error</v>
      </c>
      <c r="GK1463" s="111" t="str">
        <f t="shared" si="4331"/>
        <v>No Error</v>
      </c>
      <c r="GL1463" s="111" t="str">
        <f t="shared" si="4332"/>
        <v>No Error</v>
      </c>
      <c r="GM1463" s="111" t="str">
        <f t="shared" si="4333"/>
        <v>No Error</v>
      </c>
      <c r="GN1463" s="111" t="str">
        <f t="shared" si="4334"/>
        <v>No Error</v>
      </c>
      <c r="GO1463" s="111" t="str">
        <f t="shared" si="4335"/>
        <v>No Error</v>
      </c>
      <c r="GP1463" s="111" t="str">
        <f t="shared" si="4336"/>
        <v>No Error</v>
      </c>
      <c r="GQ1463" s="111" t="str">
        <f t="shared" si="4337"/>
        <v>No Error</v>
      </c>
      <c r="GR1463" s="111" t="str">
        <f t="shared" si="4338"/>
        <v>No Error</v>
      </c>
      <c r="GS1463" s="111" t="str">
        <f t="shared" si="4338"/>
        <v>No Error</v>
      </c>
      <c r="GT1463" s="111" t="str">
        <f t="shared" si="4338"/>
        <v>No Error</v>
      </c>
      <c r="GU1463" s="111" t="str">
        <f t="shared" si="4338"/>
        <v>No Error</v>
      </c>
      <c r="GV1463" s="111"/>
      <c r="GW1463" s="111">
        <f t="shared" si="4339"/>
        <v>0</v>
      </c>
      <c r="GX1463" s="111">
        <f t="shared" si="4340"/>
        <v>0</v>
      </c>
      <c r="GY1463" s="111" t="str">
        <f t="shared" si="4341"/>
        <v/>
      </c>
      <c r="GZ1463" s="111">
        <f t="shared" si="4342"/>
        <v>0</v>
      </c>
      <c r="HA1463" s="111">
        <f t="shared" si="4343"/>
        <v>0</v>
      </c>
      <c r="HB1463" s="111">
        <f t="shared" si="4383"/>
        <v>0</v>
      </c>
      <c r="HC1463" s="121" t="str">
        <f>IF(OR($A1463=2,$A1463=3),"",'SEA Detail'!CF1525)</f>
        <v>.</v>
      </c>
      <c r="HD1463" s="111">
        <f t="shared" si="4384"/>
        <v>0</v>
      </c>
      <c r="HE1463" s="111">
        <f t="shared" si="4385"/>
        <v>0</v>
      </c>
      <c r="HF1463" s="111">
        <f t="shared" si="4386"/>
        <v>0</v>
      </c>
      <c r="HG1463" s="111">
        <f t="shared" si="4387"/>
        <v>0</v>
      </c>
      <c r="HH1463" s="111">
        <f t="shared" si="4344"/>
        <v>0</v>
      </c>
      <c r="HI1463" s="111">
        <f t="shared" si="4345"/>
        <v>0</v>
      </c>
      <c r="HJ1463" s="111">
        <f t="shared" si="4346"/>
        <v>0</v>
      </c>
      <c r="HK1463" s="111">
        <f t="shared" si="4347"/>
        <v>0</v>
      </c>
      <c r="HL1463" s="111">
        <f t="shared" si="4348"/>
        <v>0</v>
      </c>
      <c r="HM1463" s="111">
        <f t="shared" si="4349"/>
        <v>0</v>
      </c>
      <c r="HN1463" s="111">
        <f t="shared" si="4350"/>
        <v>0</v>
      </c>
      <c r="HO1463" s="111">
        <f t="shared" si="4351"/>
        <v>0</v>
      </c>
      <c r="HP1463" s="111">
        <f t="shared" si="4352"/>
        <v>0</v>
      </c>
      <c r="HQ1463" s="111">
        <f t="shared" si="4353"/>
        <v>0</v>
      </c>
      <c r="HR1463" s="111">
        <f t="shared" si="4354"/>
        <v>0</v>
      </c>
      <c r="HS1463" s="111">
        <f t="shared" si="4355"/>
        <v>0</v>
      </c>
      <c r="HT1463" s="111">
        <f t="shared" si="4356"/>
        <v>0</v>
      </c>
      <c r="HU1463" s="111">
        <f t="shared" si="4357"/>
        <v>0</v>
      </c>
      <c r="HV1463" s="111">
        <f t="shared" si="4358"/>
        <v>0</v>
      </c>
      <c r="HW1463" s="111">
        <f t="shared" si="4359"/>
        <v>0</v>
      </c>
      <c r="HX1463" s="111">
        <f t="shared" si="4360"/>
        <v>0</v>
      </c>
      <c r="HY1463" s="111">
        <f t="shared" si="4361"/>
        <v>0</v>
      </c>
      <c r="HZ1463" s="111">
        <f t="shared" si="4362"/>
        <v>0</v>
      </c>
      <c r="IA1463" s="111">
        <f t="shared" si="4363"/>
        <v>0</v>
      </c>
      <c r="IB1463" s="111">
        <f t="shared" si="4364"/>
        <v>0</v>
      </c>
      <c r="IC1463" s="111">
        <f t="shared" si="4365"/>
        <v>0</v>
      </c>
      <c r="ID1463" s="111">
        <f t="shared" si="4366"/>
        <v>0</v>
      </c>
      <c r="IE1463" s="111">
        <f>IF(AND(OR($A1463=2,$E1463=""),NOT(ISBLANK('Base Data'!I1464))),1,IF(OR($A1463=2,$C1463="",$E1463=""),0,1))</f>
        <v>0</v>
      </c>
      <c r="IF1463" s="111"/>
      <c r="IG1463" s="111"/>
      <c r="IH1463" s="111"/>
      <c r="II1463" s="111">
        <f>IF('Base Data'!C1464="",0,IF('Base Data'!D1464="",1,0))</f>
        <v>0</v>
      </c>
    </row>
    <row r="1464" spans="1:243" x14ac:dyDescent="0.25">
      <c r="A1464" s="116" t="str">
        <f>IF(NOT(ISBLANK('Base Data'!A1465)),'Base Data'!A1465,"")</f>
        <v/>
      </c>
      <c r="B1464" s="116" t="str">
        <f>IF(NOT(ISBLANK('Base Data'!B1465)),'Base Data'!B1465,"")</f>
        <v/>
      </c>
      <c r="C1464" s="125" t="str">
        <f>IF(NOT(ISBLANK('Base Data'!C1465)),'Base Data'!C1465,"")</f>
        <v/>
      </c>
      <c r="D1464" s="125" t="str">
        <f>IF(NOT(ISBLANK('Base Data'!D1465)),'Base Data'!D1465,"")</f>
        <v/>
      </c>
      <c r="E1464" s="116" t="str">
        <f>IF(NOT(ISBLANK('Base Data'!E1465)),'Base Data'!E1465,"")</f>
        <v/>
      </c>
      <c r="F1464" s="117" t="str">
        <f>IF(NOT(ISBLANK('Base Data'!F1465)),'Base Data'!F1465,"")</f>
        <v/>
      </c>
      <c r="G1464" s="117" t="str">
        <f>IF(NOT(ISBLANK('Base Data'!G1465)),'Base Data'!G1465,"")</f>
        <v/>
      </c>
      <c r="H1464" s="163">
        <f t="shared" si="4198"/>
        <v>0</v>
      </c>
      <c r="I1464" s="117" t="str">
        <f>IF(NOT(ISBLANK('Base Data'!H1465)),'Base Data'!H1465,"")</f>
        <v/>
      </c>
      <c r="J1464" s="163">
        <f>IF(AND(ISNUMBER(I1464),ISNUMBER(#REF!)),I1464-#REF!,IF(AND(NOT(ISNUMBER(I1464)),NOT(ISNUMBER(#REF!))),0,IF(NOT(ISNUMBER(I1464)),-#REF!,IF(NOT(ISNUMBER(#REF!)),I1464,0))))</f>
        <v>0</v>
      </c>
      <c r="K1464" s="163">
        <f t="shared" si="4199"/>
        <v>0</v>
      </c>
      <c r="L1464" s="163">
        <f t="shared" si="4367"/>
        <v>0</v>
      </c>
      <c r="M1464" s="116" t="str">
        <f>IF(NOT(ISBLANK('Base Data'!I1465)),'Base Data'!I1465,"")</f>
        <v/>
      </c>
      <c r="N1464" s="116" t="str">
        <f>IF(NOT(ISBLANK('Base Data'!J1465)),'Base Data'!J1465,"")</f>
        <v/>
      </c>
      <c r="O1464" s="117" t="str">
        <f>IF(NOT(ISBLANK('Base Data'!K1465)),'Base Data'!K1465,"")</f>
        <v/>
      </c>
      <c r="P1464" s="166">
        <f t="shared" si="4200"/>
        <v>0</v>
      </c>
      <c r="Q1464" s="116" t="str">
        <f>IF(NOT(ISBLANK('Base Data'!L1465)),'Base Data'!L1465,"")</f>
        <v/>
      </c>
      <c r="R1464" s="116" t="str">
        <f>IF(NOT(ISBLANK('Base Data'!M1465)),'Base Data'!M1465,"")</f>
        <v/>
      </c>
      <c r="S1464" s="116" t="str">
        <f>IF(NOT(ISBLANK('Base Data'!N1465)),'Base Data'!N1465,"")</f>
        <v/>
      </c>
      <c r="T1464" s="117" t="str">
        <f>IF(NOT(ISBLANK('Base Data'!O1465)),'Base Data'!O1465,"")</f>
        <v/>
      </c>
      <c r="U1464" s="116" t="str">
        <f>IF(NOT(ISBLANK('Base Data'!P1465)),'Base Data'!P1465,"")</f>
        <v/>
      </c>
      <c r="V1464" s="116" t="str">
        <f>IF(NOT(ISBLANK('Base Data'!Q1465)),'Base Data'!Q1465,"")</f>
        <v/>
      </c>
      <c r="W1464" s="116" t="str">
        <f>IF(NOT(ISBLANK('Base Data'!R1465)),'Base Data'!R1465,"")</f>
        <v/>
      </c>
      <c r="X1464" s="116" t="str">
        <f>IF(NOT(ISBLANK('Base Data'!S1465)),'Base Data'!S1465,"")</f>
        <v/>
      </c>
      <c r="Y1464" s="116" t="str">
        <f>IF(NOT(ISBLANK('Base Data'!T1465)),'Base Data'!T1465,"")</f>
        <v/>
      </c>
      <c r="Z1464" s="117" t="str">
        <f>IF(NOT(ISBLANK('Base Data'!U1465)),'Base Data'!U1465,"")</f>
        <v/>
      </c>
      <c r="AA1464" s="166">
        <f t="shared" si="4201"/>
        <v>0</v>
      </c>
      <c r="AB1464" s="116" t="str">
        <f>IF(NOT(ISBLANK('Base Data'!V1465)),'Base Data'!V1465,"")</f>
        <v/>
      </c>
      <c r="AC1464" s="117" t="str">
        <f>IF(NOT(ISBLANK('Base Data'!W1465)),'Base Data'!W1465,"")</f>
        <v/>
      </c>
      <c r="AD1464" s="166">
        <f t="shared" si="4202"/>
        <v>0</v>
      </c>
      <c r="AE1464" s="118" t="str">
        <f>IF(NOT(ISBLANK('Base Data'!X1465)),'Base Data'!X1465,"")</f>
        <v/>
      </c>
      <c r="AF1464" s="118" t="str">
        <f>IF(NOT(ISBLANK('Base Data'!Y1465)),'Base Data'!Y1465,"")</f>
        <v/>
      </c>
      <c r="AG1464" s="121" t="str">
        <f>IF(OR($A1464=2),"",'SEA Detail'!CF1526)</f>
        <v>.</v>
      </c>
      <c r="AH1464" s="115">
        <f t="shared" si="4368"/>
        <v>0</v>
      </c>
      <c r="AI1464" s="115">
        <f t="shared" si="4369"/>
        <v>0</v>
      </c>
      <c r="AJ1464" s="115">
        <f t="shared" si="4370"/>
        <v>0</v>
      </c>
      <c r="AK1464" s="115">
        <f t="shared" si="4371"/>
        <v>0</v>
      </c>
      <c r="AL1464" s="115">
        <f t="shared" si="4372"/>
        <v>0</v>
      </c>
      <c r="AM1464" s="115">
        <f t="shared" si="4373"/>
        <v>0</v>
      </c>
      <c r="AN1464" s="115">
        <f t="shared" si="4374"/>
        <v>0</v>
      </c>
      <c r="AO1464" s="115">
        <f t="shared" si="4375"/>
        <v>0</v>
      </c>
      <c r="AP1464" s="115">
        <f t="shared" si="4376"/>
        <v>0</v>
      </c>
      <c r="AQ1464" s="115">
        <f t="shared" si="4377"/>
        <v>0</v>
      </c>
      <c r="AR1464" s="115">
        <f t="shared" si="4203"/>
        <v>0</v>
      </c>
      <c r="AS1464" s="115">
        <f t="shared" si="4204"/>
        <v>0</v>
      </c>
      <c r="AT1464" s="115">
        <f t="shared" si="4205"/>
        <v>0</v>
      </c>
      <c r="AU1464" s="115">
        <f t="shared" si="4206"/>
        <v>0</v>
      </c>
      <c r="AV1464" s="115">
        <f t="shared" si="4207"/>
        <v>0</v>
      </c>
      <c r="AW1464" s="115">
        <f t="shared" si="4208"/>
        <v>0</v>
      </c>
      <c r="AX1464" s="115">
        <f t="shared" si="4209"/>
        <v>0</v>
      </c>
      <c r="AY1464" s="115">
        <f t="shared" si="4210"/>
        <v>0</v>
      </c>
      <c r="AZ1464" s="115">
        <f t="shared" si="4211"/>
        <v>0</v>
      </c>
      <c r="BA1464" s="115">
        <f t="shared" si="4212"/>
        <v>0</v>
      </c>
      <c r="BB1464" s="115">
        <f t="shared" si="4378"/>
        <v>0</v>
      </c>
      <c r="BC1464" s="115">
        <f t="shared" si="4213"/>
        <v>0</v>
      </c>
      <c r="BD1464" s="115">
        <f t="shared" si="4214"/>
        <v>0</v>
      </c>
      <c r="BE1464" s="115">
        <f t="shared" si="4215"/>
        <v>0</v>
      </c>
      <c r="BF1464" s="115">
        <f t="shared" si="4216"/>
        <v>0</v>
      </c>
      <c r="BG1464" s="115">
        <f t="shared" si="4217"/>
        <v>0</v>
      </c>
      <c r="BH1464" s="115">
        <f t="shared" si="4218"/>
        <v>0</v>
      </c>
      <c r="BI1464" s="115">
        <f t="shared" si="4219"/>
        <v>0</v>
      </c>
      <c r="BJ1464" s="115">
        <f t="shared" si="4220"/>
        <v>0</v>
      </c>
      <c r="BK1464" s="115">
        <f t="shared" si="4221"/>
        <v>0</v>
      </c>
      <c r="BL1464" s="115">
        <f t="shared" si="4222"/>
        <v>0</v>
      </c>
      <c r="BM1464" s="115">
        <f t="shared" si="4223"/>
        <v>0</v>
      </c>
      <c r="BN1464" s="115">
        <f t="shared" si="4224"/>
        <v>0</v>
      </c>
      <c r="BO1464" s="115">
        <f t="shared" si="4225"/>
        <v>0</v>
      </c>
      <c r="BP1464" s="115">
        <f t="shared" si="4226"/>
        <v>0</v>
      </c>
      <c r="BQ1464" s="115">
        <f t="shared" si="4227"/>
        <v>0</v>
      </c>
      <c r="BR1464" s="115">
        <f t="shared" si="4228"/>
        <v>0</v>
      </c>
      <c r="BS1464" s="115">
        <f t="shared" si="4229"/>
        <v>0</v>
      </c>
      <c r="BT1464" s="115">
        <f t="shared" si="4230"/>
        <v>0</v>
      </c>
      <c r="BU1464" s="115">
        <f t="shared" si="4231"/>
        <v>0</v>
      </c>
      <c r="BV1464" s="115">
        <f t="shared" si="4232"/>
        <v>0</v>
      </c>
      <c r="BW1464" s="115">
        <f t="shared" si="4233"/>
        <v>0</v>
      </c>
      <c r="BX1464" s="115">
        <f t="shared" si="4234"/>
        <v>0</v>
      </c>
      <c r="BY1464" s="115">
        <f t="shared" si="4235"/>
        <v>0</v>
      </c>
      <c r="BZ1464" s="115">
        <f t="shared" si="4236"/>
        <v>0</v>
      </c>
      <c r="CA1464" s="115">
        <v>0</v>
      </c>
      <c r="CB1464" s="115">
        <f>IFERROR(IF(OR($A1464=2,$A1464=3,$C1464=""),0,IF(E1464="",1,IF(ISERROR(VLOOKUP('Auto-Calculations'!E1464,LEA_ESA_Lookup,2,FALSE)),1,0))),"0*")</f>
        <v>0</v>
      </c>
      <c r="CC1464" s="115">
        <f t="shared" si="4237"/>
        <v>0</v>
      </c>
      <c r="CD1464" s="115">
        <f t="shared" si="4238"/>
        <v>0</v>
      </c>
      <c r="CE1464" s="115">
        <f t="shared" si="4239"/>
        <v>0</v>
      </c>
      <c r="CF1464" s="115">
        <f t="shared" si="4240"/>
        <v>0</v>
      </c>
      <c r="CG1464" s="115">
        <f t="shared" si="4241"/>
        <v>0</v>
      </c>
      <c r="CH1464" s="115">
        <f t="shared" si="4242"/>
        <v>0</v>
      </c>
      <c r="CI1464" s="119">
        <f t="shared" si="4243"/>
        <v>0</v>
      </c>
      <c r="CJ1464" s="115">
        <f t="shared" si="4244"/>
        <v>0</v>
      </c>
      <c r="CK1464" s="115">
        <f t="shared" si="4245"/>
        <v>0</v>
      </c>
      <c r="CL1464" s="115">
        <f t="shared" si="4246"/>
        <v>0</v>
      </c>
      <c r="CM1464" s="115">
        <f t="shared" si="4247"/>
        <v>0</v>
      </c>
      <c r="CN1464" s="115">
        <f t="shared" si="4248"/>
        <v>0</v>
      </c>
      <c r="CO1464" s="115">
        <f>IFERROR(IF(OR($A1464=2,$A1464=3,$C1464=""),0,IF('Auto-Calculations'!Z1464="M",1,0)),"0*")</f>
        <v>0</v>
      </c>
      <c r="CP1464" s="115">
        <f>IFERROR(IF(OR($A1464=2,$A1464=3,$C1464=""),0,IF('Auto-Calculations'!AE1464="M",1,0)),"0*")</f>
        <v>0</v>
      </c>
      <c r="CQ1464" s="115">
        <f>IFERROR(IF(OR($A1464=2,$A1464=3,$C1464=""),0,IF('Auto-Calculations'!V1464="M",1,0)),"0*")</f>
        <v>0</v>
      </c>
      <c r="CR1464" s="115">
        <f>IFERROR(IF(OR($A1464=2,$A1464=3,$C1464=""),0,IF('Auto-Calculations'!W1464="M",1,0)),"0*")</f>
        <v>0</v>
      </c>
      <c r="CS1464" s="115">
        <f>IFERROR(IF(OR($A1464=2,$A1464=3,$C1464=""),0,IF('Auto-Calculations'!X1464="M",1,0)),"0*")</f>
        <v>0</v>
      </c>
      <c r="CT1464" s="115">
        <f>IFERROR(IF(OR($A1464=2,$A1464=3,$C1464=""),0,IF('Auto-Calculations'!Y1464="M",1,0)),"0*")</f>
        <v>0</v>
      </c>
      <c r="CU1464" s="115">
        <f t="shared" si="4249"/>
        <v>0</v>
      </c>
      <c r="CV1464" s="115">
        <f t="shared" si="4250"/>
        <v>0</v>
      </c>
      <c r="CW1464" s="115">
        <f t="shared" si="4251"/>
        <v>0</v>
      </c>
      <c r="CX1464" s="115">
        <f t="shared" si="4252"/>
        <v>0</v>
      </c>
      <c r="CY1464" s="115">
        <f t="shared" si="4253"/>
        <v>0</v>
      </c>
      <c r="CZ1464" s="111">
        <f t="shared" si="4254"/>
        <v>0</v>
      </c>
      <c r="DA1464" s="111">
        <f t="shared" si="4255"/>
        <v>0</v>
      </c>
      <c r="DB1464" s="111">
        <f t="shared" si="4256"/>
        <v>0</v>
      </c>
      <c r="DC1464" s="115">
        <f t="shared" si="4257"/>
        <v>0</v>
      </c>
      <c r="DD1464" s="111">
        <f t="shared" si="4258"/>
        <v>0</v>
      </c>
      <c r="DE1464" s="115">
        <f t="shared" si="4259"/>
        <v>0</v>
      </c>
      <c r="DF1464" s="115">
        <f t="shared" si="4260"/>
        <v>0</v>
      </c>
      <c r="DG1464" s="115">
        <f>IFERROR(IF(OR($A1464=3,C1464="American Samoa",C1464="Federated States of Micronesia",C1464="Guam",C1464="Hawaii",C1464="Northern Marianas",C1464="Puerto Rico",C1464="Republic of Palau",C1464="Republic of the Marshall Islands",C1464="Bureau of Indian Education"),0,IF('Auto-Calculations'!Q1464="NA",1,0)),"0*")</f>
        <v>0</v>
      </c>
      <c r="DH1464" s="115">
        <f t="shared" si="4379"/>
        <v>0</v>
      </c>
      <c r="DI1464" s="115">
        <f t="shared" si="4380"/>
        <v>0</v>
      </c>
      <c r="DJ1464" s="115">
        <f t="shared" si="4381"/>
        <v>0</v>
      </c>
      <c r="DK1464" s="111"/>
      <c r="DL1464" s="111"/>
      <c r="DM1464" s="111"/>
      <c r="DN1464" s="111"/>
      <c r="DO1464" s="111"/>
      <c r="DP1464" s="111"/>
      <c r="DQ1464" s="111"/>
      <c r="DR1464" s="120" t="str">
        <f t="shared" si="4382"/>
        <v>0000000000000000000000000000000000000000000000000000000000000000000000000000000</v>
      </c>
      <c r="DS1464" s="111" t="str">
        <f t="shared" si="4261"/>
        <v>No Error</v>
      </c>
      <c r="DT1464" s="111" t="str">
        <f t="shared" si="4262"/>
        <v>No Error</v>
      </c>
      <c r="DU1464" s="111" t="str">
        <f t="shared" si="4263"/>
        <v>No Error</v>
      </c>
      <c r="DV1464" s="111" t="str">
        <f t="shared" si="4264"/>
        <v>No Error</v>
      </c>
      <c r="DW1464" s="111" t="str">
        <f t="shared" si="4265"/>
        <v>No Error</v>
      </c>
      <c r="DX1464" s="111" t="str">
        <f t="shared" si="4266"/>
        <v>No Error</v>
      </c>
      <c r="DY1464" s="111" t="str">
        <f t="shared" si="4267"/>
        <v>No Error</v>
      </c>
      <c r="DZ1464" s="111" t="str">
        <f t="shared" si="4268"/>
        <v>No Error</v>
      </c>
      <c r="EA1464" s="111" t="str">
        <f t="shared" si="4269"/>
        <v>No Error</v>
      </c>
      <c r="EB1464" s="111" t="str">
        <f t="shared" si="4270"/>
        <v>No Error</v>
      </c>
      <c r="EC1464" s="111" t="str">
        <f t="shared" si="4271"/>
        <v>No Error</v>
      </c>
      <c r="ED1464" s="111" t="str">
        <f t="shared" si="4272"/>
        <v>No Error</v>
      </c>
      <c r="EE1464" s="111" t="str">
        <f t="shared" si="4273"/>
        <v>No Error</v>
      </c>
      <c r="EF1464" s="111" t="str">
        <f t="shared" si="4274"/>
        <v>No Error</v>
      </c>
      <c r="EG1464" s="111" t="str">
        <f t="shared" si="4275"/>
        <v>No Error</v>
      </c>
      <c r="EH1464" s="111" t="str">
        <f t="shared" si="4276"/>
        <v>No Error</v>
      </c>
      <c r="EI1464" s="111" t="str">
        <f t="shared" si="4277"/>
        <v>No Error</v>
      </c>
      <c r="EJ1464" s="111" t="str">
        <f t="shared" si="4278"/>
        <v>No Error</v>
      </c>
      <c r="EK1464" s="111" t="str">
        <f t="shared" si="4279"/>
        <v>No Error</v>
      </c>
      <c r="EL1464" s="111" t="str">
        <f t="shared" si="4280"/>
        <v>No Error</v>
      </c>
      <c r="EM1464" s="111" t="str">
        <f t="shared" si="4281"/>
        <v>No Error</v>
      </c>
      <c r="EN1464" s="111" t="str">
        <f t="shared" si="4282"/>
        <v>No Error</v>
      </c>
      <c r="EO1464" s="111" t="str">
        <f t="shared" si="4283"/>
        <v>No Error</v>
      </c>
      <c r="EP1464" s="111" t="str">
        <f t="shared" si="4284"/>
        <v>No Error</v>
      </c>
      <c r="EQ1464" s="111" t="str">
        <f t="shared" si="4285"/>
        <v>No Error</v>
      </c>
      <c r="ER1464" s="111" t="str">
        <f t="shared" si="4286"/>
        <v>No Error</v>
      </c>
      <c r="ES1464" s="111" t="str">
        <f t="shared" si="4287"/>
        <v>No Error</v>
      </c>
      <c r="ET1464" s="111" t="str">
        <f t="shared" si="4288"/>
        <v>No Error</v>
      </c>
      <c r="EU1464" s="111" t="str">
        <f t="shared" si="4289"/>
        <v>No Error</v>
      </c>
      <c r="EV1464" s="111" t="str">
        <f t="shared" si="4290"/>
        <v>No Error</v>
      </c>
      <c r="EW1464" s="111" t="str">
        <f t="shared" si="4291"/>
        <v>No Error</v>
      </c>
      <c r="EX1464" s="111" t="str">
        <f t="shared" si="4292"/>
        <v>No Error</v>
      </c>
      <c r="EY1464" s="111" t="str">
        <f t="shared" si="4293"/>
        <v>No Error</v>
      </c>
      <c r="EZ1464" s="111" t="str">
        <f t="shared" si="4294"/>
        <v>No Error</v>
      </c>
      <c r="FA1464" s="111" t="str">
        <f t="shared" si="4295"/>
        <v>No Error</v>
      </c>
      <c r="FB1464" s="111" t="str">
        <f t="shared" si="4296"/>
        <v>No Error</v>
      </c>
      <c r="FC1464" s="111" t="str">
        <f t="shared" si="4297"/>
        <v>No Error</v>
      </c>
      <c r="FD1464" s="111" t="str">
        <f t="shared" si="4298"/>
        <v>No Error</v>
      </c>
      <c r="FE1464" s="111" t="str">
        <f t="shared" si="4299"/>
        <v>No Error</v>
      </c>
      <c r="FF1464" s="111" t="str">
        <f t="shared" si="4300"/>
        <v>No Error</v>
      </c>
      <c r="FG1464" s="111" t="str">
        <f t="shared" si="4301"/>
        <v>No Error</v>
      </c>
      <c r="FH1464" s="111" t="str">
        <f t="shared" si="4302"/>
        <v>No Error</v>
      </c>
      <c r="FI1464" s="111" t="str">
        <f t="shared" si="4303"/>
        <v>No Error</v>
      </c>
      <c r="FJ1464" s="111" t="str">
        <f t="shared" si="4304"/>
        <v>No Error</v>
      </c>
      <c r="FK1464" s="111" t="str">
        <f t="shared" si="4305"/>
        <v>No Error</v>
      </c>
      <c r="FL1464" s="111" t="str">
        <f t="shared" si="4306"/>
        <v>No Error</v>
      </c>
      <c r="FM1464" s="111" t="str">
        <f t="shared" si="4307"/>
        <v>No Error</v>
      </c>
      <c r="FN1464" s="111" t="str">
        <f t="shared" si="4308"/>
        <v>No Error</v>
      </c>
      <c r="FO1464" s="111" t="str">
        <f t="shared" si="4309"/>
        <v>No Error</v>
      </c>
      <c r="FP1464" s="111" t="str">
        <f t="shared" si="4310"/>
        <v>No Error</v>
      </c>
      <c r="FQ1464" s="111" t="str">
        <f t="shared" si="4311"/>
        <v>No Error</v>
      </c>
      <c r="FR1464" s="111" t="str">
        <f t="shared" si="4312"/>
        <v>No Error</v>
      </c>
      <c r="FS1464" s="111" t="str">
        <f t="shared" si="4313"/>
        <v>No Error</v>
      </c>
      <c r="FT1464" s="111" t="str">
        <f t="shared" si="4314"/>
        <v>No Error</v>
      </c>
      <c r="FU1464" s="111" t="str">
        <f t="shared" si="4315"/>
        <v>No Error</v>
      </c>
      <c r="FV1464" s="111" t="str">
        <f t="shared" si="4316"/>
        <v>No Error</v>
      </c>
      <c r="FW1464" s="111" t="str">
        <f t="shared" si="4317"/>
        <v>No Error</v>
      </c>
      <c r="FX1464" s="111" t="str">
        <f t="shared" si="4318"/>
        <v>No Error</v>
      </c>
      <c r="FY1464" s="111" t="str">
        <f t="shared" si="4319"/>
        <v>No Error</v>
      </c>
      <c r="FZ1464" s="111" t="str">
        <f t="shared" si="4320"/>
        <v>No Error</v>
      </c>
      <c r="GA1464" s="111" t="str">
        <f t="shared" si="4321"/>
        <v>No Error</v>
      </c>
      <c r="GB1464" s="111" t="str">
        <f t="shared" si="4322"/>
        <v>No Error</v>
      </c>
      <c r="GC1464" s="111" t="str">
        <f t="shared" si="4323"/>
        <v>No Error</v>
      </c>
      <c r="GD1464" s="111" t="str">
        <f t="shared" si="4324"/>
        <v>No Error</v>
      </c>
      <c r="GE1464" s="111" t="str">
        <f t="shared" si="4325"/>
        <v>No Error</v>
      </c>
      <c r="GF1464" s="111" t="str">
        <f t="shared" si="4326"/>
        <v>No Error</v>
      </c>
      <c r="GG1464" s="111" t="str">
        <f t="shared" si="4327"/>
        <v>No Error</v>
      </c>
      <c r="GH1464" s="111" t="str">
        <f t="shared" si="4328"/>
        <v>No Error</v>
      </c>
      <c r="GI1464" s="111" t="str">
        <f t="shared" si="4329"/>
        <v>No Error</v>
      </c>
      <c r="GJ1464" s="111" t="str">
        <f t="shared" si="4330"/>
        <v>No Error</v>
      </c>
      <c r="GK1464" s="111" t="str">
        <f t="shared" si="4331"/>
        <v>No Error</v>
      </c>
      <c r="GL1464" s="111" t="str">
        <f t="shared" si="4332"/>
        <v>No Error</v>
      </c>
      <c r="GM1464" s="111" t="str">
        <f t="shared" si="4333"/>
        <v>No Error</v>
      </c>
      <c r="GN1464" s="111" t="str">
        <f t="shared" si="4334"/>
        <v>No Error</v>
      </c>
      <c r="GO1464" s="111" t="str">
        <f t="shared" si="4335"/>
        <v>No Error</v>
      </c>
      <c r="GP1464" s="111" t="str">
        <f t="shared" si="4336"/>
        <v>No Error</v>
      </c>
      <c r="GQ1464" s="111" t="str">
        <f t="shared" si="4337"/>
        <v>No Error</v>
      </c>
      <c r="GR1464" s="111" t="str">
        <f t="shared" si="4338"/>
        <v>No Error</v>
      </c>
      <c r="GS1464" s="111" t="str">
        <f t="shared" si="4338"/>
        <v>No Error</v>
      </c>
      <c r="GT1464" s="111" t="str">
        <f t="shared" si="4338"/>
        <v>No Error</v>
      </c>
      <c r="GU1464" s="111" t="str">
        <f t="shared" si="4338"/>
        <v>No Error</v>
      </c>
      <c r="GV1464" s="111"/>
      <c r="GW1464" s="111">
        <f t="shared" si="4339"/>
        <v>0</v>
      </c>
      <c r="GX1464" s="111">
        <f t="shared" si="4340"/>
        <v>0</v>
      </c>
      <c r="GY1464" s="111" t="str">
        <f t="shared" si="4341"/>
        <v/>
      </c>
      <c r="GZ1464" s="111">
        <f t="shared" si="4342"/>
        <v>0</v>
      </c>
      <c r="HA1464" s="111">
        <f t="shared" si="4343"/>
        <v>0</v>
      </c>
      <c r="HB1464" s="111">
        <f t="shared" si="4383"/>
        <v>0</v>
      </c>
      <c r="HC1464" s="121" t="str">
        <f>IF(OR($A1464=2,$A1464=3),"",'SEA Detail'!CF1526)</f>
        <v>.</v>
      </c>
      <c r="HD1464" s="111">
        <f t="shared" si="4384"/>
        <v>0</v>
      </c>
      <c r="HE1464" s="111">
        <f t="shared" si="4385"/>
        <v>0</v>
      </c>
      <c r="HF1464" s="111">
        <f t="shared" si="4386"/>
        <v>0</v>
      </c>
      <c r="HG1464" s="111">
        <f t="shared" si="4387"/>
        <v>0</v>
      </c>
      <c r="HH1464" s="111">
        <f t="shared" si="4344"/>
        <v>0</v>
      </c>
      <c r="HI1464" s="111">
        <f t="shared" si="4345"/>
        <v>0</v>
      </c>
      <c r="HJ1464" s="111">
        <f t="shared" si="4346"/>
        <v>0</v>
      </c>
      <c r="HK1464" s="111">
        <f t="shared" si="4347"/>
        <v>0</v>
      </c>
      <c r="HL1464" s="111">
        <f t="shared" si="4348"/>
        <v>0</v>
      </c>
      <c r="HM1464" s="111">
        <f t="shared" si="4349"/>
        <v>0</v>
      </c>
      <c r="HN1464" s="111">
        <f t="shared" si="4350"/>
        <v>0</v>
      </c>
      <c r="HO1464" s="111">
        <f t="shared" si="4351"/>
        <v>0</v>
      </c>
      <c r="HP1464" s="111">
        <f t="shared" si="4352"/>
        <v>0</v>
      </c>
      <c r="HQ1464" s="111">
        <f t="shared" si="4353"/>
        <v>0</v>
      </c>
      <c r="HR1464" s="111">
        <f t="shared" si="4354"/>
        <v>0</v>
      </c>
      <c r="HS1464" s="111">
        <f t="shared" si="4355"/>
        <v>0</v>
      </c>
      <c r="HT1464" s="111">
        <f t="shared" si="4356"/>
        <v>0</v>
      </c>
      <c r="HU1464" s="111">
        <f t="shared" si="4357"/>
        <v>0</v>
      </c>
      <c r="HV1464" s="111">
        <f t="shared" si="4358"/>
        <v>0</v>
      </c>
      <c r="HW1464" s="111">
        <f t="shared" si="4359"/>
        <v>0</v>
      </c>
      <c r="HX1464" s="111">
        <f t="shared" si="4360"/>
        <v>0</v>
      </c>
      <c r="HY1464" s="111">
        <f t="shared" si="4361"/>
        <v>0</v>
      </c>
      <c r="HZ1464" s="111">
        <f t="shared" si="4362"/>
        <v>0</v>
      </c>
      <c r="IA1464" s="111">
        <f t="shared" si="4363"/>
        <v>0</v>
      </c>
      <c r="IB1464" s="111">
        <f t="shared" si="4364"/>
        <v>0</v>
      </c>
      <c r="IC1464" s="111">
        <f t="shared" si="4365"/>
        <v>0</v>
      </c>
      <c r="ID1464" s="111">
        <f t="shared" si="4366"/>
        <v>0</v>
      </c>
      <c r="IE1464" s="111">
        <f>IF(AND(OR($A1464=2,$E1464=""),NOT(ISBLANK('Base Data'!I1465))),1,IF(OR($A1464=2,$C1464="",$E1464=""),0,1))</f>
        <v>0</v>
      </c>
      <c r="IF1464" s="111"/>
      <c r="IG1464" s="111"/>
      <c r="IH1464" s="111"/>
      <c r="II1464" s="111">
        <f>IF('Base Data'!C1465="",0,IF('Base Data'!D1465="",1,0))</f>
        <v>0</v>
      </c>
    </row>
    <row r="1465" spans="1:243" x14ac:dyDescent="0.25">
      <c r="A1465" s="116" t="str">
        <f>IF(NOT(ISBLANK('Base Data'!A1466)),'Base Data'!A1466,"")</f>
        <v/>
      </c>
      <c r="B1465" s="116" t="str">
        <f>IF(NOT(ISBLANK('Base Data'!B1466)),'Base Data'!B1466,"")</f>
        <v/>
      </c>
      <c r="C1465" s="125" t="str">
        <f>IF(NOT(ISBLANK('Base Data'!C1466)),'Base Data'!C1466,"")</f>
        <v/>
      </c>
      <c r="D1465" s="125" t="str">
        <f>IF(NOT(ISBLANK('Base Data'!D1466)),'Base Data'!D1466,"")</f>
        <v/>
      </c>
      <c r="E1465" s="116" t="str">
        <f>IF(NOT(ISBLANK('Base Data'!E1466)),'Base Data'!E1466,"")</f>
        <v/>
      </c>
      <c r="F1465" s="117" t="str">
        <f>IF(NOT(ISBLANK('Base Data'!F1466)),'Base Data'!F1466,"")</f>
        <v/>
      </c>
      <c r="G1465" s="117" t="str">
        <f>IF(NOT(ISBLANK('Base Data'!G1466)),'Base Data'!G1466,"")</f>
        <v/>
      </c>
      <c r="H1465" s="163">
        <f t="shared" si="4198"/>
        <v>0</v>
      </c>
      <c r="I1465" s="117" t="str">
        <f>IF(NOT(ISBLANK('Base Data'!H1466)),'Base Data'!H1466,"")</f>
        <v/>
      </c>
      <c r="J1465" s="163">
        <f>IF(AND(ISNUMBER(I1465),ISNUMBER(#REF!)),I1465-#REF!,IF(AND(NOT(ISNUMBER(I1465)),NOT(ISNUMBER(#REF!))),0,IF(NOT(ISNUMBER(I1465)),-#REF!,IF(NOT(ISNUMBER(#REF!)),I1465,0))))</f>
        <v>0</v>
      </c>
      <c r="K1465" s="163">
        <f t="shared" si="4199"/>
        <v>0</v>
      </c>
      <c r="L1465" s="163">
        <f t="shared" si="4367"/>
        <v>0</v>
      </c>
      <c r="M1465" s="116" t="str">
        <f>IF(NOT(ISBLANK('Base Data'!I1466)),'Base Data'!I1466,"")</f>
        <v/>
      </c>
      <c r="N1465" s="116" t="str">
        <f>IF(NOT(ISBLANK('Base Data'!J1466)),'Base Data'!J1466,"")</f>
        <v/>
      </c>
      <c r="O1465" s="117" t="str">
        <f>IF(NOT(ISBLANK('Base Data'!K1466)),'Base Data'!K1466,"")</f>
        <v/>
      </c>
      <c r="P1465" s="166">
        <f t="shared" si="4200"/>
        <v>0</v>
      </c>
      <c r="Q1465" s="116" t="str">
        <f>IF(NOT(ISBLANK('Base Data'!L1466)),'Base Data'!L1466,"")</f>
        <v/>
      </c>
      <c r="R1465" s="116" t="str">
        <f>IF(NOT(ISBLANK('Base Data'!M1466)),'Base Data'!M1466,"")</f>
        <v/>
      </c>
      <c r="S1465" s="116" t="str">
        <f>IF(NOT(ISBLANK('Base Data'!N1466)),'Base Data'!N1466,"")</f>
        <v/>
      </c>
      <c r="T1465" s="117" t="str">
        <f>IF(NOT(ISBLANK('Base Data'!O1466)),'Base Data'!O1466,"")</f>
        <v/>
      </c>
      <c r="U1465" s="116" t="str">
        <f>IF(NOT(ISBLANK('Base Data'!P1466)),'Base Data'!P1466,"")</f>
        <v/>
      </c>
      <c r="V1465" s="116" t="str">
        <f>IF(NOT(ISBLANK('Base Data'!Q1466)),'Base Data'!Q1466,"")</f>
        <v/>
      </c>
      <c r="W1465" s="116" t="str">
        <f>IF(NOT(ISBLANK('Base Data'!R1466)),'Base Data'!R1466,"")</f>
        <v/>
      </c>
      <c r="X1465" s="116" t="str">
        <f>IF(NOT(ISBLANK('Base Data'!S1466)),'Base Data'!S1466,"")</f>
        <v/>
      </c>
      <c r="Y1465" s="116" t="str">
        <f>IF(NOT(ISBLANK('Base Data'!T1466)),'Base Data'!T1466,"")</f>
        <v/>
      </c>
      <c r="Z1465" s="117" t="str">
        <f>IF(NOT(ISBLANK('Base Data'!U1466)),'Base Data'!U1466,"")</f>
        <v/>
      </c>
      <c r="AA1465" s="166">
        <f t="shared" si="4201"/>
        <v>0</v>
      </c>
      <c r="AB1465" s="116" t="str">
        <f>IF(NOT(ISBLANK('Base Data'!V1466)),'Base Data'!V1466,"")</f>
        <v/>
      </c>
      <c r="AC1465" s="117" t="str">
        <f>IF(NOT(ISBLANK('Base Data'!W1466)),'Base Data'!W1466,"")</f>
        <v/>
      </c>
      <c r="AD1465" s="166">
        <f t="shared" si="4202"/>
        <v>0</v>
      </c>
      <c r="AE1465" s="118" t="str">
        <f>IF(NOT(ISBLANK('Base Data'!X1466)),'Base Data'!X1466,"")</f>
        <v/>
      </c>
      <c r="AF1465" s="118" t="str">
        <f>IF(NOT(ISBLANK('Base Data'!Y1466)),'Base Data'!Y1466,"")</f>
        <v/>
      </c>
      <c r="AG1465" s="121" t="str">
        <f>IF(OR($A1465=2),"",'SEA Detail'!CF1527)</f>
        <v>.</v>
      </c>
      <c r="AH1465" s="115">
        <f t="shared" si="4368"/>
        <v>0</v>
      </c>
      <c r="AI1465" s="115">
        <f t="shared" si="4369"/>
        <v>0</v>
      </c>
      <c r="AJ1465" s="115">
        <f t="shared" si="4370"/>
        <v>0</v>
      </c>
      <c r="AK1465" s="115">
        <f t="shared" si="4371"/>
        <v>0</v>
      </c>
      <c r="AL1465" s="115">
        <f t="shared" si="4372"/>
        <v>0</v>
      </c>
      <c r="AM1465" s="115">
        <f t="shared" si="4373"/>
        <v>0</v>
      </c>
      <c r="AN1465" s="115">
        <f t="shared" si="4374"/>
        <v>0</v>
      </c>
      <c r="AO1465" s="115">
        <f t="shared" si="4375"/>
        <v>0</v>
      </c>
      <c r="AP1465" s="115">
        <f t="shared" si="4376"/>
        <v>0</v>
      </c>
      <c r="AQ1465" s="115">
        <f t="shared" si="4377"/>
        <v>0</v>
      </c>
      <c r="AR1465" s="115">
        <f t="shared" si="4203"/>
        <v>0</v>
      </c>
      <c r="AS1465" s="115">
        <f t="shared" si="4204"/>
        <v>0</v>
      </c>
      <c r="AT1465" s="115">
        <f t="shared" si="4205"/>
        <v>0</v>
      </c>
      <c r="AU1465" s="115">
        <f t="shared" si="4206"/>
        <v>0</v>
      </c>
      <c r="AV1465" s="115">
        <f t="shared" si="4207"/>
        <v>0</v>
      </c>
      <c r="AW1465" s="115">
        <f t="shared" si="4208"/>
        <v>0</v>
      </c>
      <c r="AX1465" s="115">
        <f t="shared" si="4209"/>
        <v>0</v>
      </c>
      <c r="AY1465" s="115">
        <f t="shared" si="4210"/>
        <v>0</v>
      </c>
      <c r="AZ1465" s="115">
        <f t="shared" si="4211"/>
        <v>0</v>
      </c>
      <c r="BA1465" s="115">
        <f t="shared" si="4212"/>
        <v>0</v>
      </c>
      <c r="BB1465" s="115">
        <f t="shared" si="4378"/>
        <v>0</v>
      </c>
      <c r="BC1465" s="115">
        <f t="shared" si="4213"/>
        <v>0</v>
      </c>
      <c r="BD1465" s="115">
        <f t="shared" si="4214"/>
        <v>0</v>
      </c>
      <c r="BE1465" s="115">
        <f t="shared" si="4215"/>
        <v>0</v>
      </c>
      <c r="BF1465" s="115">
        <f t="shared" si="4216"/>
        <v>0</v>
      </c>
      <c r="BG1465" s="115">
        <f t="shared" si="4217"/>
        <v>0</v>
      </c>
      <c r="BH1465" s="115">
        <f t="shared" si="4218"/>
        <v>0</v>
      </c>
      <c r="BI1465" s="115">
        <f t="shared" si="4219"/>
        <v>0</v>
      </c>
      <c r="BJ1465" s="115">
        <f t="shared" si="4220"/>
        <v>0</v>
      </c>
      <c r="BK1465" s="115">
        <f t="shared" si="4221"/>
        <v>0</v>
      </c>
      <c r="BL1465" s="115">
        <f t="shared" si="4222"/>
        <v>0</v>
      </c>
      <c r="BM1465" s="115">
        <f t="shared" si="4223"/>
        <v>0</v>
      </c>
      <c r="BN1465" s="115">
        <f t="shared" si="4224"/>
        <v>0</v>
      </c>
      <c r="BO1465" s="115">
        <f t="shared" si="4225"/>
        <v>0</v>
      </c>
      <c r="BP1465" s="115">
        <f t="shared" si="4226"/>
        <v>0</v>
      </c>
      <c r="BQ1465" s="115">
        <f t="shared" si="4227"/>
        <v>0</v>
      </c>
      <c r="BR1465" s="115">
        <f t="shared" si="4228"/>
        <v>0</v>
      </c>
      <c r="BS1465" s="115">
        <f t="shared" si="4229"/>
        <v>0</v>
      </c>
      <c r="BT1465" s="115">
        <f t="shared" si="4230"/>
        <v>0</v>
      </c>
      <c r="BU1465" s="115">
        <f t="shared" si="4231"/>
        <v>0</v>
      </c>
      <c r="BV1465" s="115">
        <f t="shared" si="4232"/>
        <v>0</v>
      </c>
      <c r="BW1465" s="115">
        <f t="shared" si="4233"/>
        <v>0</v>
      </c>
      <c r="BX1465" s="115">
        <f t="shared" si="4234"/>
        <v>0</v>
      </c>
      <c r="BY1465" s="115">
        <f t="shared" si="4235"/>
        <v>0</v>
      </c>
      <c r="BZ1465" s="115">
        <f t="shared" si="4236"/>
        <v>0</v>
      </c>
      <c r="CA1465" s="115">
        <v>0</v>
      </c>
      <c r="CB1465" s="115">
        <f>IFERROR(IF(OR($A1465=2,$A1465=3,$C1465=""),0,IF(E1465="",1,IF(ISERROR(VLOOKUP('Auto-Calculations'!E1465,LEA_ESA_Lookup,2,FALSE)),1,0))),"0*")</f>
        <v>0</v>
      </c>
      <c r="CC1465" s="115">
        <f t="shared" si="4237"/>
        <v>0</v>
      </c>
      <c r="CD1465" s="115">
        <f t="shared" si="4238"/>
        <v>0</v>
      </c>
      <c r="CE1465" s="115">
        <f t="shared" si="4239"/>
        <v>0</v>
      </c>
      <c r="CF1465" s="115">
        <f t="shared" si="4240"/>
        <v>0</v>
      </c>
      <c r="CG1465" s="115">
        <f t="shared" si="4241"/>
        <v>0</v>
      </c>
      <c r="CH1465" s="115">
        <f t="shared" si="4242"/>
        <v>0</v>
      </c>
      <c r="CI1465" s="119">
        <f t="shared" si="4243"/>
        <v>0</v>
      </c>
      <c r="CJ1465" s="115">
        <f t="shared" si="4244"/>
        <v>0</v>
      </c>
      <c r="CK1465" s="115">
        <f t="shared" si="4245"/>
        <v>0</v>
      </c>
      <c r="CL1465" s="115">
        <f t="shared" si="4246"/>
        <v>0</v>
      </c>
      <c r="CM1465" s="115">
        <f t="shared" si="4247"/>
        <v>0</v>
      </c>
      <c r="CN1465" s="115">
        <f t="shared" si="4248"/>
        <v>0</v>
      </c>
      <c r="CO1465" s="115">
        <f>IFERROR(IF(OR($A1465=2,$A1465=3,$C1465=""),0,IF('Auto-Calculations'!Z1465="M",1,0)),"0*")</f>
        <v>0</v>
      </c>
      <c r="CP1465" s="115">
        <f>IFERROR(IF(OR($A1465=2,$A1465=3,$C1465=""),0,IF('Auto-Calculations'!AE1465="M",1,0)),"0*")</f>
        <v>0</v>
      </c>
      <c r="CQ1465" s="115">
        <f>IFERROR(IF(OR($A1465=2,$A1465=3,$C1465=""),0,IF('Auto-Calculations'!V1465="M",1,0)),"0*")</f>
        <v>0</v>
      </c>
      <c r="CR1465" s="115">
        <f>IFERROR(IF(OR($A1465=2,$A1465=3,$C1465=""),0,IF('Auto-Calculations'!W1465="M",1,0)),"0*")</f>
        <v>0</v>
      </c>
      <c r="CS1465" s="115">
        <f>IFERROR(IF(OR($A1465=2,$A1465=3,$C1465=""),0,IF('Auto-Calculations'!X1465="M",1,0)),"0*")</f>
        <v>0</v>
      </c>
      <c r="CT1465" s="115">
        <f>IFERROR(IF(OR($A1465=2,$A1465=3,$C1465=""),0,IF('Auto-Calculations'!Y1465="M",1,0)),"0*")</f>
        <v>0</v>
      </c>
      <c r="CU1465" s="115">
        <f t="shared" si="4249"/>
        <v>0</v>
      </c>
      <c r="CV1465" s="115">
        <f t="shared" si="4250"/>
        <v>0</v>
      </c>
      <c r="CW1465" s="115">
        <f t="shared" si="4251"/>
        <v>0</v>
      </c>
      <c r="CX1465" s="115">
        <f t="shared" si="4252"/>
        <v>0</v>
      </c>
      <c r="CY1465" s="115">
        <f t="shared" si="4253"/>
        <v>0</v>
      </c>
      <c r="CZ1465" s="111">
        <f t="shared" si="4254"/>
        <v>0</v>
      </c>
      <c r="DA1465" s="111">
        <f t="shared" si="4255"/>
        <v>0</v>
      </c>
      <c r="DB1465" s="111">
        <f t="shared" si="4256"/>
        <v>0</v>
      </c>
      <c r="DC1465" s="115">
        <f t="shared" si="4257"/>
        <v>0</v>
      </c>
      <c r="DD1465" s="111">
        <f t="shared" si="4258"/>
        <v>0</v>
      </c>
      <c r="DE1465" s="115">
        <f t="shared" si="4259"/>
        <v>0</v>
      </c>
      <c r="DF1465" s="115">
        <f t="shared" si="4260"/>
        <v>0</v>
      </c>
      <c r="DG1465" s="115">
        <f>IFERROR(IF(OR($A1465=3,C1465="American Samoa",C1465="Federated States of Micronesia",C1465="Guam",C1465="Hawaii",C1465="Northern Marianas",C1465="Puerto Rico",C1465="Republic of Palau",C1465="Republic of the Marshall Islands",C1465="Bureau of Indian Education"),0,IF('Auto-Calculations'!Q1465="NA",1,0)),"0*")</f>
        <v>0</v>
      </c>
      <c r="DH1465" s="115">
        <f t="shared" si="4379"/>
        <v>0</v>
      </c>
      <c r="DI1465" s="115">
        <f t="shared" si="4380"/>
        <v>0</v>
      </c>
      <c r="DJ1465" s="115">
        <f t="shared" si="4381"/>
        <v>0</v>
      </c>
      <c r="DK1465" s="111"/>
      <c r="DL1465" s="111"/>
      <c r="DM1465" s="111"/>
      <c r="DN1465" s="111"/>
      <c r="DO1465" s="111"/>
      <c r="DP1465" s="111"/>
      <c r="DQ1465" s="111"/>
      <c r="DR1465" s="120" t="str">
        <f t="shared" si="4382"/>
        <v>0000000000000000000000000000000000000000000000000000000000000000000000000000000</v>
      </c>
      <c r="DS1465" s="111" t="str">
        <f t="shared" si="4261"/>
        <v>No Error</v>
      </c>
      <c r="DT1465" s="111" t="str">
        <f t="shared" si="4262"/>
        <v>No Error</v>
      </c>
      <c r="DU1465" s="111" t="str">
        <f t="shared" si="4263"/>
        <v>No Error</v>
      </c>
      <c r="DV1465" s="111" t="str">
        <f t="shared" si="4264"/>
        <v>No Error</v>
      </c>
      <c r="DW1465" s="111" t="str">
        <f t="shared" si="4265"/>
        <v>No Error</v>
      </c>
      <c r="DX1465" s="111" t="str">
        <f t="shared" si="4266"/>
        <v>No Error</v>
      </c>
      <c r="DY1465" s="111" t="str">
        <f t="shared" si="4267"/>
        <v>No Error</v>
      </c>
      <c r="DZ1465" s="111" t="str">
        <f t="shared" si="4268"/>
        <v>No Error</v>
      </c>
      <c r="EA1465" s="111" t="str">
        <f t="shared" si="4269"/>
        <v>No Error</v>
      </c>
      <c r="EB1465" s="111" t="str">
        <f t="shared" si="4270"/>
        <v>No Error</v>
      </c>
      <c r="EC1465" s="111" t="str">
        <f t="shared" si="4271"/>
        <v>No Error</v>
      </c>
      <c r="ED1465" s="111" t="str">
        <f t="shared" si="4272"/>
        <v>No Error</v>
      </c>
      <c r="EE1465" s="111" t="str">
        <f t="shared" si="4273"/>
        <v>No Error</v>
      </c>
      <c r="EF1465" s="111" t="str">
        <f t="shared" si="4274"/>
        <v>No Error</v>
      </c>
      <c r="EG1465" s="111" t="str">
        <f t="shared" si="4275"/>
        <v>No Error</v>
      </c>
      <c r="EH1465" s="111" t="str">
        <f t="shared" si="4276"/>
        <v>No Error</v>
      </c>
      <c r="EI1465" s="111" t="str">
        <f t="shared" si="4277"/>
        <v>No Error</v>
      </c>
      <c r="EJ1465" s="111" t="str">
        <f t="shared" si="4278"/>
        <v>No Error</v>
      </c>
      <c r="EK1465" s="111" t="str">
        <f t="shared" si="4279"/>
        <v>No Error</v>
      </c>
      <c r="EL1465" s="111" t="str">
        <f t="shared" si="4280"/>
        <v>No Error</v>
      </c>
      <c r="EM1465" s="111" t="str">
        <f t="shared" si="4281"/>
        <v>No Error</v>
      </c>
      <c r="EN1465" s="111" t="str">
        <f t="shared" si="4282"/>
        <v>No Error</v>
      </c>
      <c r="EO1465" s="111" t="str">
        <f t="shared" si="4283"/>
        <v>No Error</v>
      </c>
      <c r="EP1465" s="111" t="str">
        <f t="shared" si="4284"/>
        <v>No Error</v>
      </c>
      <c r="EQ1465" s="111" t="str">
        <f t="shared" si="4285"/>
        <v>No Error</v>
      </c>
      <c r="ER1465" s="111" t="str">
        <f t="shared" si="4286"/>
        <v>No Error</v>
      </c>
      <c r="ES1465" s="111" t="str">
        <f t="shared" si="4287"/>
        <v>No Error</v>
      </c>
      <c r="ET1465" s="111" t="str">
        <f t="shared" si="4288"/>
        <v>No Error</v>
      </c>
      <c r="EU1465" s="111" t="str">
        <f t="shared" si="4289"/>
        <v>No Error</v>
      </c>
      <c r="EV1465" s="111" t="str">
        <f t="shared" si="4290"/>
        <v>No Error</v>
      </c>
      <c r="EW1465" s="111" t="str">
        <f t="shared" si="4291"/>
        <v>No Error</v>
      </c>
      <c r="EX1465" s="111" t="str">
        <f t="shared" si="4292"/>
        <v>No Error</v>
      </c>
      <c r="EY1465" s="111" t="str">
        <f t="shared" si="4293"/>
        <v>No Error</v>
      </c>
      <c r="EZ1465" s="111" t="str">
        <f t="shared" si="4294"/>
        <v>No Error</v>
      </c>
      <c r="FA1465" s="111" t="str">
        <f t="shared" si="4295"/>
        <v>No Error</v>
      </c>
      <c r="FB1465" s="111" t="str">
        <f t="shared" si="4296"/>
        <v>No Error</v>
      </c>
      <c r="FC1465" s="111" t="str">
        <f t="shared" si="4297"/>
        <v>No Error</v>
      </c>
      <c r="FD1465" s="111" t="str">
        <f t="shared" si="4298"/>
        <v>No Error</v>
      </c>
      <c r="FE1465" s="111" t="str">
        <f t="shared" si="4299"/>
        <v>No Error</v>
      </c>
      <c r="FF1465" s="111" t="str">
        <f t="shared" si="4300"/>
        <v>No Error</v>
      </c>
      <c r="FG1465" s="111" t="str">
        <f t="shared" si="4301"/>
        <v>No Error</v>
      </c>
      <c r="FH1465" s="111" t="str">
        <f t="shared" si="4302"/>
        <v>No Error</v>
      </c>
      <c r="FI1465" s="111" t="str">
        <f t="shared" si="4303"/>
        <v>No Error</v>
      </c>
      <c r="FJ1465" s="111" t="str">
        <f t="shared" si="4304"/>
        <v>No Error</v>
      </c>
      <c r="FK1465" s="111" t="str">
        <f t="shared" si="4305"/>
        <v>No Error</v>
      </c>
      <c r="FL1465" s="111" t="str">
        <f t="shared" si="4306"/>
        <v>No Error</v>
      </c>
      <c r="FM1465" s="111" t="str">
        <f t="shared" si="4307"/>
        <v>No Error</v>
      </c>
      <c r="FN1465" s="111" t="str">
        <f t="shared" si="4308"/>
        <v>No Error</v>
      </c>
      <c r="FO1465" s="111" t="str">
        <f t="shared" si="4309"/>
        <v>No Error</v>
      </c>
      <c r="FP1465" s="111" t="str">
        <f t="shared" si="4310"/>
        <v>No Error</v>
      </c>
      <c r="FQ1465" s="111" t="str">
        <f t="shared" si="4311"/>
        <v>No Error</v>
      </c>
      <c r="FR1465" s="111" t="str">
        <f t="shared" si="4312"/>
        <v>No Error</v>
      </c>
      <c r="FS1465" s="111" t="str">
        <f t="shared" si="4313"/>
        <v>No Error</v>
      </c>
      <c r="FT1465" s="111" t="str">
        <f t="shared" si="4314"/>
        <v>No Error</v>
      </c>
      <c r="FU1465" s="111" t="str">
        <f t="shared" si="4315"/>
        <v>No Error</v>
      </c>
      <c r="FV1465" s="111" t="str">
        <f t="shared" si="4316"/>
        <v>No Error</v>
      </c>
      <c r="FW1465" s="111" t="str">
        <f t="shared" si="4317"/>
        <v>No Error</v>
      </c>
      <c r="FX1465" s="111" t="str">
        <f t="shared" si="4318"/>
        <v>No Error</v>
      </c>
      <c r="FY1465" s="111" t="str">
        <f t="shared" si="4319"/>
        <v>No Error</v>
      </c>
      <c r="FZ1465" s="111" t="str">
        <f t="shared" si="4320"/>
        <v>No Error</v>
      </c>
      <c r="GA1465" s="111" t="str">
        <f t="shared" si="4321"/>
        <v>No Error</v>
      </c>
      <c r="GB1465" s="111" t="str">
        <f t="shared" si="4322"/>
        <v>No Error</v>
      </c>
      <c r="GC1465" s="111" t="str">
        <f t="shared" si="4323"/>
        <v>No Error</v>
      </c>
      <c r="GD1465" s="111" t="str">
        <f t="shared" si="4324"/>
        <v>No Error</v>
      </c>
      <c r="GE1465" s="111" t="str">
        <f t="shared" si="4325"/>
        <v>No Error</v>
      </c>
      <c r="GF1465" s="111" t="str">
        <f t="shared" si="4326"/>
        <v>No Error</v>
      </c>
      <c r="GG1465" s="111" t="str">
        <f t="shared" si="4327"/>
        <v>No Error</v>
      </c>
      <c r="GH1465" s="111" t="str">
        <f t="shared" si="4328"/>
        <v>No Error</v>
      </c>
      <c r="GI1465" s="111" t="str">
        <f t="shared" si="4329"/>
        <v>No Error</v>
      </c>
      <c r="GJ1465" s="111" t="str">
        <f t="shared" si="4330"/>
        <v>No Error</v>
      </c>
      <c r="GK1465" s="111" t="str">
        <f t="shared" si="4331"/>
        <v>No Error</v>
      </c>
      <c r="GL1465" s="111" t="str">
        <f t="shared" si="4332"/>
        <v>No Error</v>
      </c>
      <c r="GM1465" s="111" t="str">
        <f t="shared" si="4333"/>
        <v>No Error</v>
      </c>
      <c r="GN1465" s="111" t="str">
        <f t="shared" si="4334"/>
        <v>No Error</v>
      </c>
      <c r="GO1465" s="111" t="str">
        <f t="shared" si="4335"/>
        <v>No Error</v>
      </c>
      <c r="GP1465" s="111" t="str">
        <f t="shared" si="4336"/>
        <v>No Error</v>
      </c>
      <c r="GQ1465" s="111" t="str">
        <f t="shared" si="4337"/>
        <v>No Error</v>
      </c>
      <c r="GR1465" s="111" t="str">
        <f t="shared" si="4338"/>
        <v>No Error</v>
      </c>
      <c r="GS1465" s="111" t="str">
        <f t="shared" si="4338"/>
        <v>No Error</v>
      </c>
      <c r="GT1465" s="111" t="str">
        <f t="shared" si="4338"/>
        <v>No Error</v>
      </c>
      <c r="GU1465" s="111" t="str">
        <f t="shared" si="4338"/>
        <v>No Error</v>
      </c>
      <c r="GV1465" s="111"/>
      <c r="GW1465" s="111">
        <f t="shared" si="4339"/>
        <v>0</v>
      </c>
      <c r="GX1465" s="111">
        <f t="shared" si="4340"/>
        <v>0</v>
      </c>
      <c r="GY1465" s="111" t="str">
        <f t="shared" si="4341"/>
        <v/>
      </c>
      <c r="GZ1465" s="111">
        <f t="shared" si="4342"/>
        <v>0</v>
      </c>
      <c r="HA1465" s="111">
        <f t="shared" si="4343"/>
        <v>0</v>
      </c>
      <c r="HB1465" s="111">
        <f t="shared" si="4383"/>
        <v>0</v>
      </c>
      <c r="HC1465" s="121" t="str">
        <f>IF(OR($A1465=2,$A1465=3),"",'SEA Detail'!CF1527)</f>
        <v>.</v>
      </c>
      <c r="HD1465" s="111">
        <f t="shared" si="4384"/>
        <v>0</v>
      </c>
      <c r="HE1465" s="111">
        <f t="shared" si="4385"/>
        <v>0</v>
      </c>
      <c r="HF1465" s="111">
        <f t="shared" si="4386"/>
        <v>0</v>
      </c>
      <c r="HG1465" s="111">
        <f t="shared" si="4387"/>
        <v>0</v>
      </c>
      <c r="HH1465" s="111">
        <f t="shared" si="4344"/>
        <v>0</v>
      </c>
      <c r="HI1465" s="111">
        <f t="shared" si="4345"/>
        <v>0</v>
      </c>
      <c r="HJ1465" s="111">
        <f t="shared" si="4346"/>
        <v>0</v>
      </c>
      <c r="HK1465" s="111">
        <f t="shared" si="4347"/>
        <v>0</v>
      </c>
      <c r="HL1465" s="111">
        <f t="shared" si="4348"/>
        <v>0</v>
      </c>
      <c r="HM1465" s="111">
        <f t="shared" si="4349"/>
        <v>0</v>
      </c>
      <c r="HN1465" s="111">
        <f t="shared" si="4350"/>
        <v>0</v>
      </c>
      <c r="HO1465" s="111">
        <f t="shared" si="4351"/>
        <v>0</v>
      </c>
      <c r="HP1465" s="111">
        <f t="shared" si="4352"/>
        <v>0</v>
      </c>
      <c r="HQ1465" s="111">
        <f t="shared" si="4353"/>
        <v>0</v>
      </c>
      <c r="HR1465" s="111">
        <f t="shared" si="4354"/>
        <v>0</v>
      </c>
      <c r="HS1465" s="111">
        <f t="shared" si="4355"/>
        <v>0</v>
      </c>
      <c r="HT1465" s="111">
        <f t="shared" si="4356"/>
        <v>0</v>
      </c>
      <c r="HU1465" s="111">
        <f t="shared" si="4357"/>
        <v>0</v>
      </c>
      <c r="HV1465" s="111">
        <f t="shared" si="4358"/>
        <v>0</v>
      </c>
      <c r="HW1465" s="111">
        <f t="shared" si="4359"/>
        <v>0</v>
      </c>
      <c r="HX1465" s="111">
        <f t="shared" si="4360"/>
        <v>0</v>
      </c>
      <c r="HY1465" s="111">
        <f t="shared" si="4361"/>
        <v>0</v>
      </c>
      <c r="HZ1465" s="111">
        <f t="shared" si="4362"/>
        <v>0</v>
      </c>
      <c r="IA1465" s="111">
        <f t="shared" si="4363"/>
        <v>0</v>
      </c>
      <c r="IB1465" s="111">
        <f t="shared" si="4364"/>
        <v>0</v>
      </c>
      <c r="IC1465" s="111">
        <f t="shared" si="4365"/>
        <v>0</v>
      </c>
      <c r="ID1465" s="111">
        <f t="shared" si="4366"/>
        <v>0</v>
      </c>
      <c r="IE1465" s="111">
        <f>IF(AND(OR($A1465=2,$E1465=""),NOT(ISBLANK('Base Data'!I1466))),1,IF(OR($A1465=2,$C1465="",$E1465=""),0,1))</f>
        <v>0</v>
      </c>
      <c r="IF1465" s="111"/>
      <c r="IG1465" s="111"/>
      <c r="IH1465" s="111"/>
      <c r="II1465" s="111">
        <f>IF('Base Data'!C1466="",0,IF('Base Data'!D1466="",1,0))</f>
        <v>0</v>
      </c>
    </row>
    <row r="1466" spans="1:243" x14ac:dyDescent="0.25">
      <c r="A1466" s="116" t="str">
        <f>IF(NOT(ISBLANK('Base Data'!A1467)),'Base Data'!A1467,"")</f>
        <v/>
      </c>
      <c r="B1466" s="116" t="str">
        <f>IF(NOT(ISBLANK('Base Data'!B1467)),'Base Data'!B1467,"")</f>
        <v/>
      </c>
      <c r="C1466" s="125" t="str">
        <f>IF(NOT(ISBLANK('Base Data'!C1467)),'Base Data'!C1467,"")</f>
        <v/>
      </c>
      <c r="D1466" s="125" t="str">
        <f>IF(NOT(ISBLANK('Base Data'!D1467)),'Base Data'!D1467,"")</f>
        <v/>
      </c>
      <c r="E1466" s="116" t="str">
        <f>IF(NOT(ISBLANK('Base Data'!E1467)),'Base Data'!E1467,"")</f>
        <v/>
      </c>
      <c r="F1466" s="117" t="str">
        <f>IF(NOT(ISBLANK('Base Data'!F1467)),'Base Data'!F1467,"")</f>
        <v/>
      </c>
      <c r="G1466" s="117" t="str">
        <f>IF(NOT(ISBLANK('Base Data'!G1467)),'Base Data'!G1467,"")</f>
        <v/>
      </c>
      <c r="H1466" s="163">
        <f t="shared" si="4198"/>
        <v>0</v>
      </c>
      <c r="I1466" s="117" t="str">
        <f>IF(NOT(ISBLANK('Base Data'!H1467)),'Base Data'!H1467,"")</f>
        <v/>
      </c>
      <c r="J1466" s="163">
        <f>IF(AND(ISNUMBER(I1466),ISNUMBER(#REF!)),I1466-#REF!,IF(AND(NOT(ISNUMBER(I1466)),NOT(ISNUMBER(#REF!))),0,IF(NOT(ISNUMBER(I1466)),-#REF!,IF(NOT(ISNUMBER(#REF!)),I1466,0))))</f>
        <v>0</v>
      </c>
      <c r="K1466" s="163">
        <f t="shared" si="4199"/>
        <v>0</v>
      </c>
      <c r="L1466" s="163">
        <f t="shared" si="4367"/>
        <v>0</v>
      </c>
      <c r="M1466" s="116" t="str">
        <f>IF(NOT(ISBLANK('Base Data'!I1467)),'Base Data'!I1467,"")</f>
        <v/>
      </c>
      <c r="N1466" s="116" t="str">
        <f>IF(NOT(ISBLANK('Base Data'!J1467)),'Base Data'!J1467,"")</f>
        <v/>
      </c>
      <c r="O1466" s="117" t="str">
        <f>IF(NOT(ISBLANK('Base Data'!K1467)),'Base Data'!K1467,"")</f>
        <v/>
      </c>
      <c r="P1466" s="166">
        <f t="shared" si="4200"/>
        <v>0</v>
      </c>
      <c r="Q1466" s="116" t="str">
        <f>IF(NOT(ISBLANK('Base Data'!L1467)),'Base Data'!L1467,"")</f>
        <v/>
      </c>
      <c r="R1466" s="116" t="str">
        <f>IF(NOT(ISBLANK('Base Data'!M1467)),'Base Data'!M1467,"")</f>
        <v/>
      </c>
      <c r="S1466" s="116" t="str">
        <f>IF(NOT(ISBLANK('Base Data'!N1467)),'Base Data'!N1467,"")</f>
        <v/>
      </c>
      <c r="T1466" s="117" t="str">
        <f>IF(NOT(ISBLANK('Base Data'!O1467)),'Base Data'!O1467,"")</f>
        <v/>
      </c>
      <c r="U1466" s="116" t="str">
        <f>IF(NOT(ISBLANK('Base Data'!P1467)),'Base Data'!P1467,"")</f>
        <v/>
      </c>
      <c r="V1466" s="116" t="str">
        <f>IF(NOT(ISBLANK('Base Data'!Q1467)),'Base Data'!Q1467,"")</f>
        <v/>
      </c>
      <c r="W1466" s="116" t="str">
        <f>IF(NOT(ISBLANK('Base Data'!R1467)),'Base Data'!R1467,"")</f>
        <v/>
      </c>
      <c r="X1466" s="116" t="str">
        <f>IF(NOT(ISBLANK('Base Data'!S1467)),'Base Data'!S1467,"")</f>
        <v/>
      </c>
      <c r="Y1466" s="116" t="str">
        <f>IF(NOT(ISBLANK('Base Data'!T1467)),'Base Data'!T1467,"")</f>
        <v/>
      </c>
      <c r="Z1466" s="117" t="str">
        <f>IF(NOT(ISBLANK('Base Data'!U1467)),'Base Data'!U1467,"")</f>
        <v/>
      </c>
      <c r="AA1466" s="166">
        <f t="shared" si="4201"/>
        <v>0</v>
      </c>
      <c r="AB1466" s="116" t="str">
        <f>IF(NOT(ISBLANK('Base Data'!V1467)),'Base Data'!V1467,"")</f>
        <v/>
      </c>
      <c r="AC1466" s="117" t="str">
        <f>IF(NOT(ISBLANK('Base Data'!W1467)),'Base Data'!W1467,"")</f>
        <v/>
      </c>
      <c r="AD1466" s="166">
        <f t="shared" si="4202"/>
        <v>0</v>
      </c>
      <c r="AE1466" s="118" t="str">
        <f>IF(NOT(ISBLANK('Base Data'!X1467)),'Base Data'!X1467,"")</f>
        <v/>
      </c>
      <c r="AF1466" s="118" t="str">
        <f>IF(NOT(ISBLANK('Base Data'!Y1467)),'Base Data'!Y1467,"")</f>
        <v/>
      </c>
      <c r="AG1466" s="121" t="str">
        <f>IF(OR($A1466=2),"",'SEA Detail'!CF1528)</f>
        <v>.</v>
      </c>
      <c r="AH1466" s="115">
        <f t="shared" si="4368"/>
        <v>0</v>
      </c>
      <c r="AI1466" s="115">
        <f t="shared" si="4369"/>
        <v>0</v>
      </c>
      <c r="AJ1466" s="115">
        <f t="shared" si="4370"/>
        <v>0</v>
      </c>
      <c r="AK1466" s="115">
        <f t="shared" si="4371"/>
        <v>0</v>
      </c>
      <c r="AL1466" s="115">
        <f t="shared" si="4372"/>
        <v>0</v>
      </c>
      <c r="AM1466" s="115">
        <f t="shared" si="4373"/>
        <v>0</v>
      </c>
      <c r="AN1466" s="115">
        <f t="shared" si="4374"/>
        <v>0</v>
      </c>
      <c r="AO1466" s="115">
        <f t="shared" si="4375"/>
        <v>0</v>
      </c>
      <c r="AP1466" s="115">
        <f t="shared" si="4376"/>
        <v>0</v>
      </c>
      <c r="AQ1466" s="115">
        <f t="shared" si="4377"/>
        <v>0</v>
      </c>
      <c r="AR1466" s="115">
        <f t="shared" si="4203"/>
        <v>0</v>
      </c>
      <c r="AS1466" s="115">
        <f t="shared" si="4204"/>
        <v>0</v>
      </c>
      <c r="AT1466" s="115">
        <f t="shared" si="4205"/>
        <v>0</v>
      </c>
      <c r="AU1466" s="115">
        <f t="shared" si="4206"/>
        <v>0</v>
      </c>
      <c r="AV1466" s="115">
        <f t="shared" si="4207"/>
        <v>0</v>
      </c>
      <c r="AW1466" s="115">
        <f t="shared" si="4208"/>
        <v>0</v>
      </c>
      <c r="AX1466" s="115">
        <f t="shared" si="4209"/>
        <v>0</v>
      </c>
      <c r="AY1466" s="115">
        <f t="shared" si="4210"/>
        <v>0</v>
      </c>
      <c r="AZ1466" s="115">
        <f t="shared" si="4211"/>
        <v>0</v>
      </c>
      <c r="BA1466" s="115">
        <f t="shared" si="4212"/>
        <v>0</v>
      </c>
      <c r="BB1466" s="115">
        <f t="shared" si="4378"/>
        <v>0</v>
      </c>
      <c r="BC1466" s="115">
        <f t="shared" si="4213"/>
        <v>0</v>
      </c>
      <c r="BD1466" s="115">
        <f t="shared" si="4214"/>
        <v>0</v>
      </c>
      <c r="BE1466" s="115">
        <f t="shared" si="4215"/>
        <v>0</v>
      </c>
      <c r="BF1466" s="115">
        <f t="shared" si="4216"/>
        <v>0</v>
      </c>
      <c r="BG1466" s="115">
        <f t="shared" si="4217"/>
        <v>0</v>
      </c>
      <c r="BH1466" s="115">
        <f t="shared" si="4218"/>
        <v>0</v>
      </c>
      <c r="BI1466" s="115">
        <f t="shared" si="4219"/>
        <v>0</v>
      </c>
      <c r="BJ1466" s="115">
        <f t="shared" si="4220"/>
        <v>0</v>
      </c>
      <c r="BK1466" s="115">
        <f t="shared" si="4221"/>
        <v>0</v>
      </c>
      <c r="BL1466" s="115">
        <f t="shared" si="4222"/>
        <v>0</v>
      </c>
      <c r="BM1466" s="115">
        <f t="shared" si="4223"/>
        <v>0</v>
      </c>
      <c r="BN1466" s="115">
        <f t="shared" si="4224"/>
        <v>0</v>
      </c>
      <c r="BO1466" s="115">
        <f t="shared" si="4225"/>
        <v>0</v>
      </c>
      <c r="BP1466" s="115">
        <f t="shared" si="4226"/>
        <v>0</v>
      </c>
      <c r="BQ1466" s="115">
        <f t="shared" si="4227"/>
        <v>0</v>
      </c>
      <c r="BR1466" s="115">
        <f t="shared" si="4228"/>
        <v>0</v>
      </c>
      <c r="BS1466" s="115">
        <f t="shared" si="4229"/>
        <v>0</v>
      </c>
      <c r="BT1466" s="115">
        <f t="shared" si="4230"/>
        <v>0</v>
      </c>
      <c r="BU1466" s="115">
        <f t="shared" si="4231"/>
        <v>0</v>
      </c>
      <c r="BV1466" s="115">
        <f t="shared" si="4232"/>
        <v>0</v>
      </c>
      <c r="BW1466" s="115">
        <f t="shared" si="4233"/>
        <v>0</v>
      </c>
      <c r="BX1466" s="115">
        <f t="shared" si="4234"/>
        <v>0</v>
      </c>
      <c r="BY1466" s="115">
        <f t="shared" si="4235"/>
        <v>0</v>
      </c>
      <c r="BZ1466" s="115">
        <f t="shared" si="4236"/>
        <v>0</v>
      </c>
      <c r="CA1466" s="115">
        <v>0</v>
      </c>
      <c r="CB1466" s="115">
        <f>IFERROR(IF(OR($A1466=2,$A1466=3,$C1466=""),0,IF(E1466="",1,IF(ISERROR(VLOOKUP('Auto-Calculations'!E1466,LEA_ESA_Lookup,2,FALSE)),1,0))),"0*")</f>
        <v>0</v>
      </c>
      <c r="CC1466" s="115">
        <f t="shared" si="4237"/>
        <v>0</v>
      </c>
      <c r="CD1466" s="115">
        <f t="shared" si="4238"/>
        <v>0</v>
      </c>
      <c r="CE1466" s="115">
        <f t="shared" si="4239"/>
        <v>0</v>
      </c>
      <c r="CF1466" s="115">
        <f t="shared" si="4240"/>
        <v>0</v>
      </c>
      <c r="CG1466" s="115">
        <f t="shared" si="4241"/>
        <v>0</v>
      </c>
      <c r="CH1466" s="115">
        <f t="shared" si="4242"/>
        <v>0</v>
      </c>
      <c r="CI1466" s="119">
        <f t="shared" si="4243"/>
        <v>0</v>
      </c>
      <c r="CJ1466" s="115">
        <f t="shared" si="4244"/>
        <v>0</v>
      </c>
      <c r="CK1466" s="115">
        <f t="shared" si="4245"/>
        <v>0</v>
      </c>
      <c r="CL1466" s="115">
        <f t="shared" si="4246"/>
        <v>0</v>
      </c>
      <c r="CM1466" s="115">
        <f t="shared" si="4247"/>
        <v>0</v>
      </c>
      <c r="CN1466" s="115">
        <f t="shared" si="4248"/>
        <v>0</v>
      </c>
      <c r="CO1466" s="115">
        <f>IFERROR(IF(OR($A1466=2,$A1466=3,$C1466=""),0,IF('Auto-Calculations'!Z1466="M",1,0)),"0*")</f>
        <v>0</v>
      </c>
      <c r="CP1466" s="115">
        <f>IFERROR(IF(OR($A1466=2,$A1466=3,$C1466=""),0,IF('Auto-Calculations'!AE1466="M",1,0)),"0*")</f>
        <v>0</v>
      </c>
      <c r="CQ1466" s="115">
        <f>IFERROR(IF(OR($A1466=2,$A1466=3,$C1466=""),0,IF('Auto-Calculations'!V1466="M",1,0)),"0*")</f>
        <v>0</v>
      </c>
      <c r="CR1466" s="115">
        <f>IFERROR(IF(OR($A1466=2,$A1466=3,$C1466=""),0,IF('Auto-Calculations'!W1466="M",1,0)),"0*")</f>
        <v>0</v>
      </c>
      <c r="CS1466" s="115">
        <f>IFERROR(IF(OR($A1466=2,$A1466=3,$C1466=""),0,IF('Auto-Calculations'!X1466="M",1,0)),"0*")</f>
        <v>0</v>
      </c>
      <c r="CT1466" s="115">
        <f>IFERROR(IF(OR($A1466=2,$A1466=3,$C1466=""),0,IF('Auto-Calculations'!Y1466="M",1,0)),"0*")</f>
        <v>0</v>
      </c>
      <c r="CU1466" s="115">
        <f t="shared" si="4249"/>
        <v>0</v>
      </c>
      <c r="CV1466" s="115">
        <f t="shared" si="4250"/>
        <v>0</v>
      </c>
      <c r="CW1466" s="115">
        <f t="shared" si="4251"/>
        <v>0</v>
      </c>
      <c r="CX1466" s="115">
        <f t="shared" si="4252"/>
        <v>0</v>
      </c>
      <c r="CY1466" s="115">
        <f t="shared" si="4253"/>
        <v>0</v>
      </c>
      <c r="CZ1466" s="111">
        <f t="shared" si="4254"/>
        <v>0</v>
      </c>
      <c r="DA1466" s="111">
        <f t="shared" si="4255"/>
        <v>0</v>
      </c>
      <c r="DB1466" s="111">
        <f t="shared" si="4256"/>
        <v>0</v>
      </c>
      <c r="DC1466" s="115">
        <f t="shared" si="4257"/>
        <v>0</v>
      </c>
      <c r="DD1466" s="111">
        <f t="shared" si="4258"/>
        <v>0</v>
      </c>
      <c r="DE1466" s="115">
        <f t="shared" si="4259"/>
        <v>0</v>
      </c>
      <c r="DF1466" s="115">
        <f t="shared" si="4260"/>
        <v>0</v>
      </c>
      <c r="DG1466" s="115">
        <f>IFERROR(IF(OR($A1466=3,C1466="American Samoa",C1466="Federated States of Micronesia",C1466="Guam",C1466="Hawaii",C1466="Northern Marianas",C1466="Puerto Rico",C1466="Republic of Palau",C1466="Republic of the Marshall Islands",C1466="Bureau of Indian Education"),0,IF('Auto-Calculations'!Q1466="NA",1,0)),"0*")</f>
        <v>0</v>
      </c>
      <c r="DH1466" s="115">
        <f t="shared" si="4379"/>
        <v>0</v>
      </c>
      <c r="DI1466" s="115">
        <f t="shared" si="4380"/>
        <v>0</v>
      </c>
      <c r="DJ1466" s="115">
        <f t="shared" si="4381"/>
        <v>0</v>
      </c>
      <c r="DK1466" s="111"/>
      <c r="DL1466" s="111"/>
      <c r="DM1466" s="111"/>
      <c r="DN1466" s="111"/>
      <c r="DO1466" s="111"/>
      <c r="DP1466" s="111"/>
      <c r="DQ1466" s="111"/>
      <c r="DR1466" s="120" t="str">
        <f t="shared" si="4382"/>
        <v>0000000000000000000000000000000000000000000000000000000000000000000000000000000</v>
      </c>
      <c r="DS1466" s="111" t="str">
        <f t="shared" si="4261"/>
        <v>No Error</v>
      </c>
      <c r="DT1466" s="111" t="str">
        <f t="shared" si="4262"/>
        <v>No Error</v>
      </c>
      <c r="DU1466" s="111" t="str">
        <f t="shared" si="4263"/>
        <v>No Error</v>
      </c>
      <c r="DV1466" s="111" t="str">
        <f t="shared" si="4264"/>
        <v>No Error</v>
      </c>
      <c r="DW1466" s="111" t="str">
        <f t="shared" si="4265"/>
        <v>No Error</v>
      </c>
      <c r="DX1466" s="111" t="str">
        <f t="shared" si="4266"/>
        <v>No Error</v>
      </c>
      <c r="DY1466" s="111" t="str">
        <f t="shared" si="4267"/>
        <v>No Error</v>
      </c>
      <c r="DZ1466" s="111" t="str">
        <f t="shared" si="4268"/>
        <v>No Error</v>
      </c>
      <c r="EA1466" s="111" t="str">
        <f t="shared" si="4269"/>
        <v>No Error</v>
      </c>
      <c r="EB1466" s="111" t="str">
        <f t="shared" si="4270"/>
        <v>No Error</v>
      </c>
      <c r="EC1466" s="111" t="str">
        <f t="shared" si="4271"/>
        <v>No Error</v>
      </c>
      <c r="ED1466" s="111" t="str">
        <f t="shared" si="4272"/>
        <v>No Error</v>
      </c>
      <c r="EE1466" s="111" t="str">
        <f t="shared" si="4273"/>
        <v>No Error</v>
      </c>
      <c r="EF1466" s="111" t="str">
        <f t="shared" si="4274"/>
        <v>No Error</v>
      </c>
      <c r="EG1466" s="111" t="str">
        <f t="shared" si="4275"/>
        <v>No Error</v>
      </c>
      <c r="EH1466" s="111" t="str">
        <f t="shared" si="4276"/>
        <v>No Error</v>
      </c>
      <c r="EI1466" s="111" t="str">
        <f t="shared" si="4277"/>
        <v>No Error</v>
      </c>
      <c r="EJ1466" s="111" t="str">
        <f t="shared" si="4278"/>
        <v>No Error</v>
      </c>
      <c r="EK1466" s="111" t="str">
        <f t="shared" si="4279"/>
        <v>No Error</v>
      </c>
      <c r="EL1466" s="111" t="str">
        <f t="shared" si="4280"/>
        <v>No Error</v>
      </c>
      <c r="EM1466" s="111" t="str">
        <f t="shared" si="4281"/>
        <v>No Error</v>
      </c>
      <c r="EN1466" s="111" t="str">
        <f t="shared" si="4282"/>
        <v>No Error</v>
      </c>
      <c r="EO1466" s="111" t="str">
        <f t="shared" si="4283"/>
        <v>No Error</v>
      </c>
      <c r="EP1466" s="111" t="str">
        <f t="shared" si="4284"/>
        <v>No Error</v>
      </c>
      <c r="EQ1466" s="111" t="str">
        <f t="shared" si="4285"/>
        <v>No Error</v>
      </c>
      <c r="ER1466" s="111" t="str">
        <f t="shared" si="4286"/>
        <v>No Error</v>
      </c>
      <c r="ES1466" s="111" t="str">
        <f t="shared" si="4287"/>
        <v>No Error</v>
      </c>
      <c r="ET1466" s="111" t="str">
        <f t="shared" si="4288"/>
        <v>No Error</v>
      </c>
      <c r="EU1466" s="111" t="str">
        <f t="shared" si="4289"/>
        <v>No Error</v>
      </c>
      <c r="EV1466" s="111" t="str">
        <f t="shared" si="4290"/>
        <v>No Error</v>
      </c>
      <c r="EW1466" s="111" t="str">
        <f t="shared" si="4291"/>
        <v>No Error</v>
      </c>
      <c r="EX1466" s="111" t="str">
        <f t="shared" si="4292"/>
        <v>No Error</v>
      </c>
      <c r="EY1466" s="111" t="str">
        <f t="shared" si="4293"/>
        <v>No Error</v>
      </c>
      <c r="EZ1466" s="111" t="str">
        <f t="shared" si="4294"/>
        <v>No Error</v>
      </c>
      <c r="FA1466" s="111" t="str">
        <f t="shared" si="4295"/>
        <v>No Error</v>
      </c>
      <c r="FB1466" s="111" t="str">
        <f t="shared" si="4296"/>
        <v>No Error</v>
      </c>
      <c r="FC1466" s="111" t="str">
        <f t="shared" si="4297"/>
        <v>No Error</v>
      </c>
      <c r="FD1466" s="111" t="str">
        <f t="shared" si="4298"/>
        <v>No Error</v>
      </c>
      <c r="FE1466" s="111" t="str">
        <f t="shared" si="4299"/>
        <v>No Error</v>
      </c>
      <c r="FF1466" s="111" t="str">
        <f t="shared" si="4300"/>
        <v>No Error</v>
      </c>
      <c r="FG1466" s="111" t="str">
        <f t="shared" si="4301"/>
        <v>No Error</v>
      </c>
      <c r="FH1466" s="111" t="str">
        <f t="shared" si="4302"/>
        <v>No Error</v>
      </c>
      <c r="FI1466" s="111" t="str">
        <f t="shared" si="4303"/>
        <v>No Error</v>
      </c>
      <c r="FJ1466" s="111" t="str">
        <f t="shared" si="4304"/>
        <v>No Error</v>
      </c>
      <c r="FK1466" s="111" t="str">
        <f t="shared" si="4305"/>
        <v>No Error</v>
      </c>
      <c r="FL1466" s="111" t="str">
        <f t="shared" si="4306"/>
        <v>No Error</v>
      </c>
      <c r="FM1466" s="111" t="str">
        <f t="shared" si="4307"/>
        <v>No Error</v>
      </c>
      <c r="FN1466" s="111" t="str">
        <f t="shared" si="4308"/>
        <v>No Error</v>
      </c>
      <c r="FO1466" s="111" t="str">
        <f t="shared" si="4309"/>
        <v>No Error</v>
      </c>
      <c r="FP1466" s="111" t="str">
        <f t="shared" si="4310"/>
        <v>No Error</v>
      </c>
      <c r="FQ1466" s="111" t="str">
        <f t="shared" si="4311"/>
        <v>No Error</v>
      </c>
      <c r="FR1466" s="111" t="str">
        <f t="shared" si="4312"/>
        <v>No Error</v>
      </c>
      <c r="FS1466" s="111" t="str">
        <f t="shared" si="4313"/>
        <v>No Error</v>
      </c>
      <c r="FT1466" s="111" t="str">
        <f t="shared" si="4314"/>
        <v>No Error</v>
      </c>
      <c r="FU1466" s="111" t="str">
        <f t="shared" si="4315"/>
        <v>No Error</v>
      </c>
      <c r="FV1466" s="111" t="str">
        <f t="shared" si="4316"/>
        <v>No Error</v>
      </c>
      <c r="FW1466" s="111" t="str">
        <f t="shared" si="4317"/>
        <v>No Error</v>
      </c>
      <c r="FX1466" s="111" t="str">
        <f t="shared" si="4318"/>
        <v>No Error</v>
      </c>
      <c r="FY1466" s="111" t="str">
        <f t="shared" si="4319"/>
        <v>No Error</v>
      </c>
      <c r="FZ1466" s="111" t="str">
        <f t="shared" si="4320"/>
        <v>No Error</v>
      </c>
      <c r="GA1466" s="111" t="str">
        <f t="shared" si="4321"/>
        <v>No Error</v>
      </c>
      <c r="GB1466" s="111" t="str">
        <f t="shared" si="4322"/>
        <v>No Error</v>
      </c>
      <c r="GC1466" s="111" t="str">
        <f t="shared" si="4323"/>
        <v>No Error</v>
      </c>
      <c r="GD1466" s="111" t="str">
        <f t="shared" si="4324"/>
        <v>No Error</v>
      </c>
      <c r="GE1466" s="111" t="str">
        <f t="shared" si="4325"/>
        <v>No Error</v>
      </c>
      <c r="GF1466" s="111" t="str">
        <f t="shared" si="4326"/>
        <v>No Error</v>
      </c>
      <c r="GG1466" s="111" t="str">
        <f t="shared" si="4327"/>
        <v>No Error</v>
      </c>
      <c r="GH1466" s="111" t="str">
        <f t="shared" si="4328"/>
        <v>No Error</v>
      </c>
      <c r="GI1466" s="111" t="str">
        <f t="shared" si="4329"/>
        <v>No Error</v>
      </c>
      <c r="GJ1466" s="111" t="str">
        <f t="shared" si="4330"/>
        <v>No Error</v>
      </c>
      <c r="GK1466" s="111" t="str">
        <f t="shared" si="4331"/>
        <v>No Error</v>
      </c>
      <c r="GL1466" s="111" t="str">
        <f t="shared" si="4332"/>
        <v>No Error</v>
      </c>
      <c r="GM1466" s="111" t="str">
        <f t="shared" si="4333"/>
        <v>No Error</v>
      </c>
      <c r="GN1466" s="111" t="str">
        <f t="shared" si="4334"/>
        <v>No Error</v>
      </c>
      <c r="GO1466" s="111" t="str">
        <f t="shared" si="4335"/>
        <v>No Error</v>
      </c>
      <c r="GP1466" s="111" t="str">
        <f t="shared" si="4336"/>
        <v>No Error</v>
      </c>
      <c r="GQ1466" s="111" t="str">
        <f t="shared" si="4337"/>
        <v>No Error</v>
      </c>
      <c r="GR1466" s="111" t="str">
        <f t="shared" si="4338"/>
        <v>No Error</v>
      </c>
      <c r="GS1466" s="111" t="str">
        <f t="shared" si="4338"/>
        <v>No Error</v>
      </c>
      <c r="GT1466" s="111" t="str">
        <f t="shared" si="4338"/>
        <v>No Error</v>
      </c>
      <c r="GU1466" s="111" t="str">
        <f t="shared" si="4338"/>
        <v>No Error</v>
      </c>
      <c r="GV1466" s="111"/>
      <c r="GW1466" s="111">
        <f t="shared" si="4339"/>
        <v>0</v>
      </c>
      <c r="GX1466" s="111">
        <f t="shared" si="4340"/>
        <v>0</v>
      </c>
      <c r="GY1466" s="111" t="str">
        <f t="shared" si="4341"/>
        <v/>
      </c>
      <c r="GZ1466" s="111">
        <f t="shared" si="4342"/>
        <v>0</v>
      </c>
      <c r="HA1466" s="111">
        <f t="shared" si="4343"/>
        <v>0</v>
      </c>
      <c r="HB1466" s="111">
        <f t="shared" si="4383"/>
        <v>0</v>
      </c>
      <c r="HC1466" s="121" t="str">
        <f>IF(OR($A1466=2,$A1466=3),"",'SEA Detail'!CF1528)</f>
        <v>.</v>
      </c>
      <c r="HD1466" s="111">
        <f t="shared" si="4384"/>
        <v>0</v>
      </c>
      <c r="HE1466" s="111">
        <f t="shared" si="4385"/>
        <v>0</v>
      </c>
      <c r="HF1466" s="111">
        <f t="shared" si="4386"/>
        <v>0</v>
      </c>
      <c r="HG1466" s="111">
        <f t="shared" si="4387"/>
        <v>0</v>
      </c>
      <c r="HH1466" s="111">
        <f t="shared" si="4344"/>
        <v>0</v>
      </c>
      <c r="HI1466" s="111">
        <f t="shared" si="4345"/>
        <v>0</v>
      </c>
      <c r="HJ1466" s="111">
        <f t="shared" si="4346"/>
        <v>0</v>
      </c>
      <c r="HK1466" s="111">
        <f t="shared" si="4347"/>
        <v>0</v>
      </c>
      <c r="HL1466" s="111">
        <f t="shared" si="4348"/>
        <v>0</v>
      </c>
      <c r="HM1466" s="111">
        <f t="shared" si="4349"/>
        <v>0</v>
      </c>
      <c r="HN1466" s="111">
        <f t="shared" si="4350"/>
        <v>0</v>
      </c>
      <c r="HO1466" s="111">
        <f t="shared" si="4351"/>
        <v>0</v>
      </c>
      <c r="HP1466" s="111">
        <f t="shared" si="4352"/>
        <v>0</v>
      </c>
      <c r="HQ1466" s="111">
        <f t="shared" si="4353"/>
        <v>0</v>
      </c>
      <c r="HR1466" s="111">
        <f t="shared" si="4354"/>
        <v>0</v>
      </c>
      <c r="HS1466" s="111">
        <f t="shared" si="4355"/>
        <v>0</v>
      </c>
      <c r="HT1466" s="111">
        <f t="shared" si="4356"/>
        <v>0</v>
      </c>
      <c r="HU1466" s="111">
        <f t="shared" si="4357"/>
        <v>0</v>
      </c>
      <c r="HV1466" s="111">
        <f t="shared" si="4358"/>
        <v>0</v>
      </c>
      <c r="HW1466" s="111">
        <f t="shared" si="4359"/>
        <v>0</v>
      </c>
      <c r="HX1466" s="111">
        <f t="shared" si="4360"/>
        <v>0</v>
      </c>
      <c r="HY1466" s="111">
        <f t="shared" si="4361"/>
        <v>0</v>
      </c>
      <c r="HZ1466" s="111">
        <f t="shared" si="4362"/>
        <v>0</v>
      </c>
      <c r="IA1466" s="111">
        <f t="shared" si="4363"/>
        <v>0</v>
      </c>
      <c r="IB1466" s="111">
        <f t="shared" si="4364"/>
        <v>0</v>
      </c>
      <c r="IC1466" s="111">
        <f t="shared" si="4365"/>
        <v>0</v>
      </c>
      <c r="ID1466" s="111">
        <f t="shared" si="4366"/>
        <v>0</v>
      </c>
      <c r="IE1466" s="111">
        <f>IF(AND(OR($A1466=2,$E1466=""),NOT(ISBLANK('Base Data'!I1467))),1,IF(OR($A1466=2,$C1466="",$E1466=""),0,1))</f>
        <v>0</v>
      </c>
      <c r="IF1466" s="111"/>
      <c r="IG1466" s="111"/>
      <c r="IH1466" s="111"/>
      <c r="II1466" s="111">
        <f>IF('Base Data'!C1467="",0,IF('Base Data'!D1467="",1,0))</f>
        <v>0</v>
      </c>
    </row>
    <row r="1467" spans="1:243" x14ac:dyDescent="0.25">
      <c r="A1467" s="116" t="str">
        <f>IF(NOT(ISBLANK('Base Data'!A1468)),'Base Data'!A1468,"")</f>
        <v/>
      </c>
      <c r="B1467" s="116" t="str">
        <f>IF(NOT(ISBLANK('Base Data'!B1468)),'Base Data'!B1468,"")</f>
        <v/>
      </c>
      <c r="C1467" s="125" t="str">
        <f>IF(NOT(ISBLANK('Base Data'!C1468)),'Base Data'!C1468,"")</f>
        <v/>
      </c>
      <c r="D1467" s="125" t="str">
        <f>IF(NOT(ISBLANK('Base Data'!D1468)),'Base Data'!D1468,"")</f>
        <v/>
      </c>
      <c r="E1467" s="116" t="str">
        <f>IF(NOT(ISBLANK('Base Data'!E1468)),'Base Data'!E1468,"")</f>
        <v/>
      </c>
      <c r="F1467" s="117" t="str">
        <f>IF(NOT(ISBLANK('Base Data'!F1468)),'Base Data'!F1468,"")</f>
        <v/>
      </c>
      <c r="G1467" s="117" t="str">
        <f>IF(NOT(ISBLANK('Base Data'!G1468)),'Base Data'!G1468,"")</f>
        <v/>
      </c>
      <c r="H1467" s="163">
        <f t="shared" si="4198"/>
        <v>0</v>
      </c>
      <c r="I1467" s="117" t="str">
        <f>IF(NOT(ISBLANK('Base Data'!H1468)),'Base Data'!H1468,"")</f>
        <v/>
      </c>
      <c r="J1467" s="163">
        <f>IF(AND(ISNUMBER(I1467),ISNUMBER(#REF!)),I1467-#REF!,IF(AND(NOT(ISNUMBER(I1467)),NOT(ISNUMBER(#REF!))),0,IF(NOT(ISNUMBER(I1467)),-#REF!,IF(NOT(ISNUMBER(#REF!)),I1467,0))))</f>
        <v>0</v>
      </c>
      <c r="K1467" s="163">
        <f t="shared" si="4199"/>
        <v>0</v>
      </c>
      <c r="L1467" s="163">
        <f t="shared" si="4367"/>
        <v>0</v>
      </c>
      <c r="M1467" s="116" t="str">
        <f>IF(NOT(ISBLANK('Base Data'!I1468)),'Base Data'!I1468,"")</f>
        <v/>
      </c>
      <c r="N1467" s="116" t="str">
        <f>IF(NOT(ISBLANK('Base Data'!J1468)),'Base Data'!J1468,"")</f>
        <v/>
      </c>
      <c r="O1467" s="117" t="str">
        <f>IF(NOT(ISBLANK('Base Data'!K1468)),'Base Data'!K1468,"")</f>
        <v/>
      </c>
      <c r="P1467" s="166">
        <f t="shared" si="4200"/>
        <v>0</v>
      </c>
      <c r="Q1467" s="116" t="str">
        <f>IF(NOT(ISBLANK('Base Data'!L1468)),'Base Data'!L1468,"")</f>
        <v/>
      </c>
      <c r="R1467" s="116" t="str">
        <f>IF(NOT(ISBLANK('Base Data'!M1468)),'Base Data'!M1468,"")</f>
        <v/>
      </c>
      <c r="S1467" s="116" t="str">
        <f>IF(NOT(ISBLANK('Base Data'!N1468)),'Base Data'!N1468,"")</f>
        <v/>
      </c>
      <c r="T1467" s="117" t="str">
        <f>IF(NOT(ISBLANK('Base Data'!O1468)),'Base Data'!O1468,"")</f>
        <v/>
      </c>
      <c r="U1467" s="116" t="str">
        <f>IF(NOT(ISBLANK('Base Data'!P1468)),'Base Data'!P1468,"")</f>
        <v/>
      </c>
      <c r="V1467" s="116" t="str">
        <f>IF(NOT(ISBLANK('Base Data'!Q1468)),'Base Data'!Q1468,"")</f>
        <v/>
      </c>
      <c r="W1467" s="116" t="str">
        <f>IF(NOT(ISBLANK('Base Data'!R1468)),'Base Data'!R1468,"")</f>
        <v/>
      </c>
      <c r="X1467" s="116" t="str">
        <f>IF(NOT(ISBLANK('Base Data'!S1468)),'Base Data'!S1468,"")</f>
        <v/>
      </c>
      <c r="Y1467" s="116" t="str">
        <f>IF(NOT(ISBLANK('Base Data'!T1468)),'Base Data'!T1468,"")</f>
        <v/>
      </c>
      <c r="Z1467" s="117" t="str">
        <f>IF(NOT(ISBLANK('Base Data'!U1468)),'Base Data'!U1468,"")</f>
        <v/>
      </c>
      <c r="AA1467" s="166">
        <f t="shared" si="4201"/>
        <v>0</v>
      </c>
      <c r="AB1467" s="116" t="str">
        <f>IF(NOT(ISBLANK('Base Data'!V1468)),'Base Data'!V1468,"")</f>
        <v/>
      </c>
      <c r="AC1467" s="117" t="str">
        <f>IF(NOT(ISBLANK('Base Data'!W1468)),'Base Data'!W1468,"")</f>
        <v/>
      </c>
      <c r="AD1467" s="166">
        <f t="shared" si="4202"/>
        <v>0</v>
      </c>
      <c r="AE1467" s="118" t="str">
        <f>IF(NOT(ISBLANK('Base Data'!X1468)),'Base Data'!X1468,"")</f>
        <v/>
      </c>
      <c r="AF1467" s="118" t="str">
        <f>IF(NOT(ISBLANK('Base Data'!Y1468)),'Base Data'!Y1468,"")</f>
        <v/>
      </c>
      <c r="AG1467" s="121" t="str">
        <f>IF(OR($A1467=2),"",'SEA Detail'!CF1529)</f>
        <v>.</v>
      </c>
      <c r="AH1467" s="115">
        <f t="shared" si="4368"/>
        <v>0</v>
      </c>
      <c r="AI1467" s="115">
        <f t="shared" si="4369"/>
        <v>0</v>
      </c>
      <c r="AJ1467" s="115">
        <f t="shared" si="4370"/>
        <v>0</v>
      </c>
      <c r="AK1467" s="115">
        <f t="shared" si="4371"/>
        <v>0</v>
      </c>
      <c r="AL1467" s="115">
        <f t="shared" si="4372"/>
        <v>0</v>
      </c>
      <c r="AM1467" s="115">
        <f t="shared" si="4373"/>
        <v>0</v>
      </c>
      <c r="AN1467" s="115">
        <f t="shared" si="4374"/>
        <v>0</v>
      </c>
      <c r="AO1467" s="115">
        <f t="shared" si="4375"/>
        <v>0</v>
      </c>
      <c r="AP1467" s="115">
        <f t="shared" si="4376"/>
        <v>0</v>
      </c>
      <c r="AQ1467" s="115">
        <f t="shared" si="4377"/>
        <v>0</v>
      </c>
      <c r="AR1467" s="115">
        <f t="shared" si="4203"/>
        <v>0</v>
      </c>
      <c r="AS1467" s="115">
        <f t="shared" si="4204"/>
        <v>0</v>
      </c>
      <c r="AT1467" s="115">
        <f t="shared" si="4205"/>
        <v>0</v>
      </c>
      <c r="AU1467" s="115">
        <f t="shared" si="4206"/>
        <v>0</v>
      </c>
      <c r="AV1467" s="115">
        <f t="shared" si="4207"/>
        <v>0</v>
      </c>
      <c r="AW1467" s="115">
        <f t="shared" si="4208"/>
        <v>0</v>
      </c>
      <c r="AX1467" s="115">
        <f t="shared" si="4209"/>
        <v>0</v>
      </c>
      <c r="AY1467" s="115">
        <f t="shared" si="4210"/>
        <v>0</v>
      </c>
      <c r="AZ1467" s="115">
        <f t="shared" si="4211"/>
        <v>0</v>
      </c>
      <c r="BA1467" s="115">
        <f t="shared" si="4212"/>
        <v>0</v>
      </c>
      <c r="BB1467" s="115">
        <f t="shared" si="4378"/>
        <v>0</v>
      </c>
      <c r="BC1467" s="115">
        <f t="shared" si="4213"/>
        <v>0</v>
      </c>
      <c r="BD1467" s="115">
        <f t="shared" si="4214"/>
        <v>0</v>
      </c>
      <c r="BE1467" s="115">
        <f t="shared" si="4215"/>
        <v>0</v>
      </c>
      <c r="BF1467" s="115">
        <f t="shared" si="4216"/>
        <v>0</v>
      </c>
      <c r="BG1467" s="115">
        <f t="shared" si="4217"/>
        <v>0</v>
      </c>
      <c r="BH1467" s="115">
        <f t="shared" si="4218"/>
        <v>0</v>
      </c>
      <c r="BI1467" s="115">
        <f t="shared" si="4219"/>
        <v>0</v>
      </c>
      <c r="BJ1467" s="115">
        <f t="shared" si="4220"/>
        <v>0</v>
      </c>
      <c r="BK1467" s="115">
        <f t="shared" si="4221"/>
        <v>0</v>
      </c>
      <c r="BL1467" s="115">
        <f t="shared" si="4222"/>
        <v>0</v>
      </c>
      <c r="BM1467" s="115">
        <f t="shared" si="4223"/>
        <v>0</v>
      </c>
      <c r="BN1467" s="115">
        <f t="shared" si="4224"/>
        <v>0</v>
      </c>
      <c r="BO1467" s="115">
        <f t="shared" si="4225"/>
        <v>0</v>
      </c>
      <c r="BP1467" s="115">
        <f t="shared" si="4226"/>
        <v>0</v>
      </c>
      <c r="BQ1467" s="115">
        <f t="shared" si="4227"/>
        <v>0</v>
      </c>
      <c r="BR1467" s="115">
        <f t="shared" si="4228"/>
        <v>0</v>
      </c>
      <c r="BS1467" s="115">
        <f t="shared" si="4229"/>
        <v>0</v>
      </c>
      <c r="BT1467" s="115">
        <f t="shared" si="4230"/>
        <v>0</v>
      </c>
      <c r="BU1467" s="115">
        <f t="shared" si="4231"/>
        <v>0</v>
      </c>
      <c r="BV1467" s="115">
        <f t="shared" si="4232"/>
        <v>0</v>
      </c>
      <c r="BW1467" s="115">
        <f t="shared" si="4233"/>
        <v>0</v>
      </c>
      <c r="BX1467" s="115">
        <f t="shared" si="4234"/>
        <v>0</v>
      </c>
      <c r="BY1467" s="115">
        <f t="shared" si="4235"/>
        <v>0</v>
      </c>
      <c r="BZ1467" s="115">
        <f t="shared" si="4236"/>
        <v>0</v>
      </c>
      <c r="CA1467" s="115">
        <v>0</v>
      </c>
      <c r="CB1467" s="115">
        <f>IFERROR(IF(OR($A1467=2,$A1467=3,$C1467=""),0,IF(E1467="",1,IF(ISERROR(VLOOKUP('Auto-Calculations'!E1467,LEA_ESA_Lookup,2,FALSE)),1,0))),"0*")</f>
        <v>0</v>
      </c>
      <c r="CC1467" s="115">
        <f t="shared" si="4237"/>
        <v>0</v>
      </c>
      <c r="CD1467" s="115">
        <f t="shared" si="4238"/>
        <v>0</v>
      </c>
      <c r="CE1467" s="115">
        <f t="shared" si="4239"/>
        <v>0</v>
      </c>
      <c r="CF1467" s="115">
        <f t="shared" si="4240"/>
        <v>0</v>
      </c>
      <c r="CG1467" s="115">
        <f t="shared" si="4241"/>
        <v>0</v>
      </c>
      <c r="CH1467" s="115">
        <f t="shared" si="4242"/>
        <v>0</v>
      </c>
      <c r="CI1467" s="119">
        <f t="shared" si="4243"/>
        <v>0</v>
      </c>
      <c r="CJ1467" s="115">
        <f t="shared" si="4244"/>
        <v>0</v>
      </c>
      <c r="CK1467" s="115">
        <f t="shared" si="4245"/>
        <v>0</v>
      </c>
      <c r="CL1467" s="115">
        <f t="shared" si="4246"/>
        <v>0</v>
      </c>
      <c r="CM1467" s="115">
        <f t="shared" si="4247"/>
        <v>0</v>
      </c>
      <c r="CN1467" s="115">
        <f t="shared" si="4248"/>
        <v>0</v>
      </c>
      <c r="CO1467" s="115">
        <f>IFERROR(IF(OR($A1467=2,$A1467=3,$C1467=""),0,IF('Auto-Calculations'!Z1467="M",1,0)),"0*")</f>
        <v>0</v>
      </c>
      <c r="CP1467" s="115">
        <f>IFERROR(IF(OR($A1467=2,$A1467=3,$C1467=""),0,IF('Auto-Calculations'!AE1467="M",1,0)),"0*")</f>
        <v>0</v>
      </c>
      <c r="CQ1467" s="115">
        <f>IFERROR(IF(OR($A1467=2,$A1467=3,$C1467=""),0,IF('Auto-Calculations'!V1467="M",1,0)),"0*")</f>
        <v>0</v>
      </c>
      <c r="CR1467" s="115">
        <f>IFERROR(IF(OR($A1467=2,$A1467=3,$C1467=""),0,IF('Auto-Calculations'!W1467="M",1,0)),"0*")</f>
        <v>0</v>
      </c>
      <c r="CS1467" s="115">
        <f>IFERROR(IF(OR($A1467=2,$A1467=3,$C1467=""),0,IF('Auto-Calculations'!X1467="M",1,0)),"0*")</f>
        <v>0</v>
      </c>
      <c r="CT1467" s="115">
        <f>IFERROR(IF(OR($A1467=2,$A1467=3,$C1467=""),0,IF('Auto-Calculations'!Y1467="M",1,0)),"0*")</f>
        <v>0</v>
      </c>
      <c r="CU1467" s="115">
        <f t="shared" si="4249"/>
        <v>0</v>
      </c>
      <c r="CV1467" s="115">
        <f t="shared" si="4250"/>
        <v>0</v>
      </c>
      <c r="CW1467" s="115">
        <f t="shared" si="4251"/>
        <v>0</v>
      </c>
      <c r="CX1467" s="115">
        <f t="shared" si="4252"/>
        <v>0</v>
      </c>
      <c r="CY1467" s="115">
        <f t="shared" si="4253"/>
        <v>0</v>
      </c>
      <c r="CZ1467" s="111">
        <f t="shared" si="4254"/>
        <v>0</v>
      </c>
      <c r="DA1467" s="111">
        <f t="shared" si="4255"/>
        <v>0</v>
      </c>
      <c r="DB1467" s="111">
        <f t="shared" si="4256"/>
        <v>0</v>
      </c>
      <c r="DC1467" s="115">
        <f t="shared" si="4257"/>
        <v>0</v>
      </c>
      <c r="DD1467" s="111">
        <f t="shared" si="4258"/>
        <v>0</v>
      </c>
      <c r="DE1467" s="115">
        <f t="shared" si="4259"/>
        <v>0</v>
      </c>
      <c r="DF1467" s="115">
        <f t="shared" si="4260"/>
        <v>0</v>
      </c>
      <c r="DG1467" s="115">
        <f>IFERROR(IF(OR($A1467=3,C1467="American Samoa",C1467="Federated States of Micronesia",C1467="Guam",C1467="Hawaii",C1467="Northern Marianas",C1467="Puerto Rico",C1467="Republic of Palau",C1467="Republic of the Marshall Islands",C1467="Bureau of Indian Education"),0,IF('Auto-Calculations'!Q1467="NA",1,0)),"0*")</f>
        <v>0</v>
      </c>
      <c r="DH1467" s="115">
        <f t="shared" si="4379"/>
        <v>0</v>
      </c>
      <c r="DI1467" s="115">
        <f t="shared" si="4380"/>
        <v>0</v>
      </c>
      <c r="DJ1467" s="115">
        <f t="shared" si="4381"/>
        <v>0</v>
      </c>
      <c r="DK1467" s="111"/>
      <c r="DL1467" s="111"/>
      <c r="DM1467" s="111"/>
      <c r="DN1467" s="111"/>
      <c r="DO1467" s="111"/>
      <c r="DP1467" s="111"/>
      <c r="DQ1467" s="111"/>
      <c r="DR1467" s="120" t="str">
        <f t="shared" si="4382"/>
        <v>0000000000000000000000000000000000000000000000000000000000000000000000000000000</v>
      </c>
      <c r="DS1467" s="111" t="str">
        <f t="shared" si="4261"/>
        <v>No Error</v>
      </c>
      <c r="DT1467" s="111" t="str">
        <f t="shared" si="4262"/>
        <v>No Error</v>
      </c>
      <c r="DU1467" s="111" t="str">
        <f t="shared" si="4263"/>
        <v>No Error</v>
      </c>
      <c r="DV1467" s="111" t="str">
        <f t="shared" si="4264"/>
        <v>No Error</v>
      </c>
      <c r="DW1467" s="111" t="str">
        <f t="shared" si="4265"/>
        <v>No Error</v>
      </c>
      <c r="DX1467" s="111" t="str">
        <f t="shared" si="4266"/>
        <v>No Error</v>
      </c>
      <c r="DY1467" s="111" t="str">
        <f t="shared" si="4267"/>
        <v>No Error</v>
      </c>
      <c r="DZ1467" s="111" t="str">
        <f t="shared" si="4268"/>
        <v>No Error</v>
      </c>
      <c r="EA1467" s="111" t="str">
        <f t="shared" si="4269"/>
        <v>No Error</v>
      </c>
      <c r="EB1467" s="111" t="str">
        <f t="shared" si="4270"/>
        <v>No Error</v>
      </c>
      <c r="EC1467" s="111" t="str">
        <f t="shared" si="4271"/>
        <v>No Error</v>
      </c>
      <c r="ED1467" s="111" t="str">
        <f t="shared" si="4272"/>
        <v>No Error</v>
      </c>
      <c r="EE1467" s="111" t="str">
        <f t="shared" si="4273"/>
        <v>No Error</v>
      </c>
      <c r="EF1467" s="111" t="str">
        <f t="shared" si="4274"/>
        <v>No Error</v>
      </c>
      <c r="EG1467" s="111" t="str">
        <f t="shared" si="4275"/>
        <v>No Error</v>
      </c>
      <c r="EH1467" s="111" t="str">
        <f t="shared" si="4276"/>
        <v>No Error</v>
      </c>
      <c r="EI1467" s="111" t="str">
        <f t="shared" si="4277"/>
        <v>No Error</v>
      </c>
      <c r="EJ1467" s="111" t="str">
        <f t="shared" si="4278"/>
        <v>No Error</v>
      </c>
      <c r="EK1467" s="111" t="str">
        <f t="shared" si="4279"/>
        <v>No Error</v>
      </c>
      <c r="EL1467" s="111" t="str">
        <f t="shared" si="4280"/>
        <v>No Error</v>
      </c>
      <c r="EM1467" s="111" t="str">
        <f t="shared" si="4281"/>
        <v>No Error</v>
      </c>
      <c r="EN1467" s="111" t="str">
        <f t="shared" si="4282"/>
        <v>No Error</v>
      </c>
      <c r="EO1467" s="111" t="str">
        <f t="shared" si="4283"/>
        <v>No Error</v>
      </c>
      <c r="EP1467" s="111" t="str">
        <f t="shared" si="4284"/>
        <v>No Error</v>
      </c>
      <c r="EQ1467" s="111" t="str">
        <f t="shared" si="4285"/>
        <v>No Error</v>
      </c>
      <c r="ER1467" s="111" t="str">
        <f t="shared" si="4286"/>
        <v>No Error</v>
      </c>
      <c r="ES1467" s="111" t="str">
        <f t="shared" si="4287"/>
        <v>No Error</v>
      </c>
      <c r="ET1467" s="111" t="str">
        <f t="shared" si="4288"/>
        <v>No Error</v>
      </c>
      <c r="EU1467" s="111" t="str">
        <f t="shared" si="4289"/>
        <v>No Error</v>
      </c>
      <c r="EV1467" s="111" t="str">
        <f t="shared" si="4290"/>
        <v>No Error</v>
      </c>
      <c r="EW1467" s="111" t="str">
        <f t="shared" si="4291"/>
        <v>No Error</v>
      </c>
      <c r="EX1467" s="111" t="str">
        <f t="shared" si="4292"/>
        <v>No Error</v>
      </c>
      <c r="EY1467" s="111" t="str">
        <f t="shared" si="4293"/>
        <v>No Error</v>
      </c>
      <c r="EZ1467" s="111" t="str">
        <f t="shared" si="4294"/>
        <v>No Error</v>
      </c>
      <c r="FA1467" s="111" t="str">
        <f t="shared" si="4295"/>
        <v>No Error</v>
      </c>
      <c r="FB1467" s="111" t="str">
        <f t="shared" si="4296"/>
        <v>No Error</v>
      </c>
      <c r="FC1467" s="111" t="str">
        <f t="shared" si="4297"/>
        <v>No Error</v>
      </c>
      <c r="FD1467" s="111" t="str">
        <f t="shared" si="4298"/>
        <v>No Error</v>
      </c>
      <c r="FE1467" s="111" t="str">
        <f t="shared" si="4299"/>
        <v>No Error</v>
      </c>
      <c r="FF1467" s="111" t="str">
        <f t="shared" si="4300"/>
        <v>No Error</v>
      </c>
      <c r="FG1467" s="111" t="str">
        <f t="shared" si="4301"/>
        <v>No Error</v>
      </c>
      <c r="FH1467" s="111" t="str">
        <f t="shared" si="4302"/>
        <v>No Error</v>
      </c>
      <c r="FI1467" s="111" t="str">
        <f t="shared" si="4303"/>
        <v>No Error</v>
      </c>
      <c r="FJ1467" s="111" t="str">
        <f t="shared" si="4304"/>
        <v>No Error</v>
      </c>
      <c r="FK1467" s="111" t="str">
        <f t="shared" si="4305"/>
        <v>No Error</v>
      </c>
      <c r="FL1467" s="111" t="str">
        <f t="shared" si="4306"/>
        <v>No Error</v>
      </c>
      <c r="FM1467" s="111" t="str">
        <f t="shared" si="4307"/>
        <v>No Error</v>
      </c>
      <c r="FN1467" s="111" t="str">
        <f t="shared" si="4308"/>
        <v>No Error</v>
      </c>
      <c r="FO1467" s="111" t="str">
        <f t="shared" si="4309"/>
        <v>No Error</v>
      </c>
      <c r="FP1467" s="111" t="str">
        <f t="shared" si="4310"/>
        <v>No Error</v>
      </c>
      <c r="FQ1467" s="111" t="str">
        <f t="shared" si="4311"/>
        <v>No Error</v>
      </c>
      <c r="FR1467" s="111" t="str">
        <f t="shared" si="4312"/>
        <v>No Error</v>
      </c>
      <c r="FS1467" s="111" t="str">
        <f t="shared" si="4313"/>
        <v>No Error</v>
      </c>
      <c r="FT1467" s="111" t="str">
        <f t="shared" si="4314"/>
        <v>No Error</v>
      </c>
      <c r="FU1467" s="111" t="str">
        <f t="shared" si="4315"/>
        <v>No Error</v>
      </c>
      <c r="FV1467" s="111" t="str">
        <f t="shared" si="4316"/>
        <v>No Error</v>
      </c>
      <c r="FW1467" s="111" t="str">
        <f t="shared" si="4317"/>
        <v>No Error</v>
      </c>
      <c r="FX1467" s="111" t="str">
        <f t="shared" si="4318"/>
        <v>No Error</v>
      </c>
      <c r="FY1467" s="111" t="str">
        <f t="shared" si="4319"/>
        <v>No Error</v>
      </c>
      <c r="FZ1467" s="111" t="str">
        <f t="shared" si="4320"/>
        <v>No Error</v>
      </c>
      <c r="GA1467" s="111" t="str">
        <f t="shared" si="4321"/>
        <v>No Error</v>
      </c>
      <c r="GB1467" s="111" t="str">
        <f t="shared" si="4322"/>
        <v>No Error</v>
      </c>
      <c r="GC1467" s="111" t="str">
        <f t="shared" si="4323"/>
        <v>No Error</v>
      </c>
      <c r="GD1467" s="111" t="str">
        <f t="shared" si="4324"/>
        <v>No Error</v>
      </c>
      <c r="GE1467" s="111" t="str">
        <f t="shared" si="4325"/>
        <v>No Error</v>
      </c>
      <c r="GF1467" s="111" t="str">
        <f t="shared" si="4326"/>
        <v>No Error</v>
      </c>
      <c r="GG1467" s="111" t="str">
        <f t="shared" si="4327"/>
        <v>No Error</v>
      </c>
      <c r="GH1467" s="111" t="str">
        <f t="shared" si="4328"/>
        <v>No Error</v>
      </c>
      <c r="GI1467" s="111" t="str">
        <f t="shared" si="4329"/>
        <v>No Error</v>
      </c>
      <c r="GJ1467" s="111" t="str">
        <f t="shared" si="4330"/>
        <v>No Error</v>
      </c>
      <c r="GK1467" s="111" t="str">
        <f t="shared" si="4331"/>
        <v>No Error</v>
      </c>
      <c r="GL1467" s="111" t="str">
        <f t="shared" si="4332"/>
        <v>No Error</v>
      </c>
      <c r="GM1467" s="111" t="str">
        <f t="shared" si="4333"/>
        <v>No Error</v>
      </c>
      <c r="GN1467" s="111" t="str">
        <f t="shared" si="4334"/>
        <v>No Error</v>
      </c>
      <c r="GO1467" s="111" t="str">
        <f t="shared" si="4335"/>
        <v>No Error</v>
      </c>
      <c r="GP1467" s="111" t="str">
        <f t="shared" si="4336"/>
        <v>No Error</v>
      </c>
      <c r="GQ1467" s="111" t="str">
        <f t="shared" si="4337"/>
        <v>No Error</v>
      </c>
      <c r="GR1467" s="111" t="str">
        <f t="shared" si="4338"/>
        <v>No Error</v>
      </c>
      <c r="GS1467" s="111" t="str">
        <f t="shared" si="4338"/>
        <v>No Error</v>
      </c>
      <c r="GT1467" s="111" t="str">
        <f t="shared" si="4338"/>
        <v>No Error</v>
      </c>
      <c r="GU1467" s="111" t="str">
        <f t="shared" si="4338"/>
        <v>No Error</v>
      </c>
      <c r="GV1467" s="111"/>
      <c r="GW1467" s="111">
        <f t="shared" si="4339"/>
        <v>0</v>
      </c>
      <c r="GX1467" s="111">
        <f t="shared" si="4340"/>
        <v>0</v>
      </c>
      <c r="GY1467" s="111" t="str">
        <f t="shared" si="4341"/>
        <v/>
      </c>
      <c r="GZ1467" s="111">
        <f t="shared" si="4342"/>
        <v>0</v>
      </c>
      <c r="HA1467" s="111">
        <f t="shared" si="4343"/>
        <v>0</v>
      </c>
      <c r="HB1467" s="111">
        <f t="shared" si="4383"/>
        <v>0</v>
      </c>
      <c r="HC1467" s="121" t="str">
        <f>IF(OR($A1467=2,$A1467=3),"",'SEA Detail'!CF1529)</f>
        <v>.</v>
      </c>
      <c r="HD1467" s="111">
        <f t="shared" si="4384"/>
        <v>0</v>
      </c>
      <c r="HE1467" s="111">
        <f t="shared" si="4385"/>
        <v>0</v>
      </c>
      <c r="HF1467" s="111">
        <f t="shared" si="4386"/>
        <v>0</v>
      </c>
      <c r="HG1467" s="111">
        <f t="shared" si="4387"/>
        <v>0</v>
      </c>
      <c r="HH1467" s="111">
        <f t="shared" si="4344"/>
        <v>0</v>
      </c>
      <c r="HI1467" s="111">
        <f t="shared" si="4345"/>
        <v>0</v>
      </c>
      <c r="HJ1467" s="111">
        <f t="shared" si="4346"/>
        <v>0</v>
      </c>
      <c r="HK1467" s="111">
        <f t="shared" si="4347"/>
        <v>0</v>
      </c>
      <c r="HL1467" s="111">
        <f t="shared" si="4348"/>
        <v>0</v>
      </c>
      <c r="HM1467" s="111">
        <f t="shared" si="4349"/>
        <v>0</v>
      </c>
      <c r="HN1467" s="111">
        <f t="shared" si="4350"/>
        <v>0</v>
      </c>
      <c r="HO1467" s="111">
        <f t="shared" si="4351"/>
        <v>0</v>
      </c>
      <c r="HP1467" s="111">
        <f t="shared" si="4352"/>
        <v>0</v>
      </c>
      <c r="HQ1467" s="111">
        <f t="shared" si="4353"/>
        <v>0</v>
      </c>
      <c r="HR1467" s="111">
        <f t="shared" si="4354"/>
        <v>0</v>
      </c>
      <c r="HS1467" s="111">
        <f t="shared" si="4355"/>
        <v>0</v>
      </c>
      <c r="HT1467" s="111">
        <f t="shared" si="4356"/>
        <v>0</v>
      </c>
      <c r="HU1467" s="111">
        <f t="shared" si="4357"/>
        <v>0</v>
      </c>
      <c r="HV1467" s="111">
        <f t="shared" si="4358"/>
        <v>0</v>
      </c>
      <c r="HW1467" s="111">
        <f t="shared" si="4359"/>
        <v>0</v>
      </c>
      <c r="HX1467" s="111">
        <f t="shared" si="4360"/>
        <v>0</v>
      </c>
      <c r="HY1467" s="111">
        <f t="shared" si="4361"/>
        <v>0</v>
      </c>
      <c r="HZ1467" s="111">
        <f t="shared" si="4362"/>
        <v>0</v>
      </c>
      <c r="IA1467" s="111">
        <f t="shared" si="4363"/>
        <v>0</v>
      </c>
      <c r="IB1467" s="111">
        <f t="shared" si="4364"/>
        <v>0</v>
      </c>
      <c r="IC1467" s="111">
        <f t="shared" si="4365"/>
        <v>0</v>
      </c>
      <c r="ID1467" s="111">
        <f t="shared" si="4366"/>
        <v>0</v>
      </c>
      <c r="IE1467" s="111">
        <f>IF(AND(OR($A1467=2,$E1467=""),NOT(ISBLANK('Base Data'!I1468))),1,IF(OR($A1467=2,$C1467="",$E1467=""),0,1))</f>
        <v>0</v>
      </c>
      <c r="IF1467" s="111"/>
      <c r="IG1467" s="111"/>
      <c r="IH1467" s="111"/>
      <c r="II1467" s="111">
        <f>IF('Base Data'!C1468="",0,IF('Base Data'!D1468="",1,0))</f>
        <v>0</v>
      </c>
    </row>
    <row r="1468" spans="1:243" x14ac:dyDescent="0.25">
      <c r="A1468" s="116" t="str">
        <f>IF(NOT(ISBLANK('Base Data'!A1469)),'Base Data'!A1469,"")</f>
        <v/>
      </c>
      <c r="B1468" s="116" t="str">
        <f>IF(NOT(ISBLANK('Base Data'!B1469)),'Base Data'!B1469,"")</f>
        <v/>
      </c>
      <c r="C1468" s="125" t="str">
        <f>IF(NOT(ISBLANK('Base Data'!C1469)),'Base Data'!C1469,"")</f>
        <v/>
      </c>
      <c r="D1468" s="125" t="str">
        <f>IF(NOT(ISBLANK('Base Data'!D1469)),'Base Data'!D1469,"")</f>
        <v/>
      </c>
      <c r="E1468" s="116" t="str">
        <f>IF(NOT(ISBLANK('Base Data'!E1469)),'Base Data'!E1469,"")</f>
        <v/>
      </c>
      <c r="F1468" s="117" t="str">
        <f>IF(NOT(ISBLANK('Base Data'!F1469)),'Base Data'!F1469,"")</f>
        <v/>
      </c>
      <c r="G1468" s="117" t="str">
        <f>IF(NOT(ISBLANK('Base Data'!G1469)),'Base Data'!G1469,"")</f>
        <v/>
      </c>
      <c r="H1468" s="163">
        <f t="shared" si="4198"/>
        <v>0</v>
      </c>
      <c r="I1468" s="117" t="str">
        <f>IF(NOT(ISBLANK('Base Data'!H1469)),'Base Data'!H1469,"")</f>
        <v/>
      </c>
      <c r="J1468" s="163">
        <f>IF(AND(ISNUMBER(I1468),ISNUMBER(#REF!)),I1468-#REF!,IF(AND(NOT(ISNUMBER(I1468)),NOT(ISNUMBER(#REF!))),0,IF(NOT(ISNUMBER(I1468)),-#REF!,IF(NOT(ISNUMBER(#REF!)),I1468,0))))</f>
        <v>0</v>
      </c>
      <c r="K1468" s="163">
        <f t="shared" si="4199"/>
        <v>0</v>
      </c>
      <c r="L1468" s="163">
        <f t="shared" si="4367"/>
        <v>0</v>
      </c>
      <c r="M1468" s="116" t="str">
        <f>IF(NOT(ISBLANK('Base Data'!I1469)),'Base Data'!I1469,"")</f>
        <v/>
      </c>
      <c r="N1468" s="116" t="str">
        <f>IF(NOT(ISBLANK('Base Data'!J1469)),'Base Data'!J1469,"")</f>
        <v/>
      </c>
      <c r="O1468" s="117" t="str">
        <f>IF(NOT(ISBLANK('Base Data'!K1469)),'Base Data'!K1469,"")</f>
        <v/>
      </c>
      <c r="P1468" s="166">
        <f t="shared" si="4200"/>
        <v>0</v>
      </c>
      <c r="Q1468" s="116" t="str">
        <f>IF(NOT(ISBLANK('Base Data'!L1469)),'Base Data'!L1469,"")</f>
        <v/>
      </c>
      <c r="R1468" s="116" t="str">
        <f>IF(NOT(ISBLANK('Base Data'!M1469)),'Base Data'!M1469,"")</f>
        <v/>
      </c>
      <c r="S1468" s="116" t="str">
        <f>IF(NOT(ISBLANK('Base Data'!N1469)),'Base Data'!N1469,"")</f>
        <v/>
      </c>
      <c r="T1468" s="117" t="str">
        <f>IF(NOT(ISBLANK('Base Data'!O1469)),'Base Data'!O1469,"")</f>
        <v/>
      </c>
      <c r="U1468" s="116" t="str">
        <f>IF(NOT(ISBLANK('Base Data'!P1469)),'Base Data'!P1469,"")</f>
        <v/>
      </c>
      <c r="V1468" s="116" t="str">
        <f>IF(NOT(ISBLANK('Base Data'!Q1469)),'Base Data'!Q1469,"")</f>
        <v/>
      </c>
      <c r="W1468" s="116" t="str">
        <f>IF(NOT(ISBLANK('Base Data'!R1469)),'Base Data'!R1469,"")</f>
        <v/>
      </c>
      <c r="X1468" s="116" t="str">
        <f>IF(NOT(ISBLANK('Base Data'!S1469)),'Base Data'!S1469,"")</f>
        <v/>
      </c>
      <c r="Y1468" s="116" t="str">
        <f>IF(NOT(ISBLANK('Base Data'!T1469)),'Base Data'!T1469,"")</f>
        <v/>
      </c>
      <c r="Z1468" s="117" t="str">
        <f>IF(NOT(ISBLANK('Base Data'!U1469)),'Base Data'!U1469,"")</f>
        <v/>
      </c>
      <c r="AA1468" s="166">
        <f t="shared" si="4201"/>
        <v>0</v>
      </c>
      <c r="AB1468" s="116" t="str">
        <f>IF(NOT(ISBLANK('Base Data'!V1469)),'Base Data'!V1469,"")</f>
        <v/>
      </c>
      <c r="AC1468" s="117" t="str">
        <f>IF(NOT(ISBLANK('Base Data'!W1469)),'Base Data'!W1469,"")</f>
        <v/>
      </c>
      <c r="AD1468" s="166">
        <f t="shared" si="4202"/>
        <v>0</v>
      </c>
      <c r="AE1468" s="118" t="str">
        <f>IF(NOT(ISBLANK('Base Data'!X1469)),'Base Data'!X1469,"")</f>
        <v/>
      </c>
      <c r="AF1468" s="118" t="str">
        <f>IF(NOT(ISBLANK('Base Data'!Y1469)),'Base Data'!Y1469,"")</f>
        <v/>
      </c>
      <c r="AG1468" s="121" t="str">
        <f>IF(OR($A1468=2),"",'SEA Detail'!CF1530)</f>
        <v>.</v>
      </c>
      <c r="AH1468" s="115">
        <f t="shared" si="4368"/>
        <v>0</v>
      </c>
      <c r="AI1468" s="115">
        <f t="shared" si="4369"/>
        <v>0</v>
      </c>
      <c r="AJ1468" s="115">
        <f t="shared" si="4370"/>
        <v>0</v>
      </c>
      <c r="AK1468" s="115">
        <f t="shared" si="4371"/>
        <v>0</v>
      </c>
      <c r="AL1468" s="115">
        <f t="shared" si="4372"/>
        <v>0</v>
      </c>
      <c r="AM1468" s="115">
        <f t="shared" si="4373"/>
        <v>0</v>
      </c>
      <c r="AN1468" s="115">
        <f t="shared" si="4374"/>
        <v>0</v>
      </c>
      <c r="AO1468" s="115">
        <f t="shared" si="4375"/>
        <v>0</v>
      </c>
      <c r="AP1468" s="115">
        <f t="shared" si="4376"/>
        <v>0</v>
      </c>
      <c r="AQ1468" s="115">
        <f t="shared" si="4377"/>
        <v>0</v>
      </c>
      <c r="AR1468" s="115">
        <f t="shared" si="4203"/>
        <v>0</v>
      </c>
      <c r="AS1468" s="115">
        <f t="shared" si="4204"/>
        <v>0</v>
      </c>
      <c r="AT1468" s="115">
        <f t="shared" si="4205"/>
        <v>0</v>
      </c>
      <c r="AU1468" s="115">
        <f t="shared" si="4206"/>
        <v>0</v>
      </c>
      <c r="AV1468" s="115">
        <f t="shared" si="4207"/>
        <v>0</v>
      </c>
      <c r="AW1468" s="115">
        <f t="shared" si="4208"/>
        <v>0</v>
      </c>
      <c r="AX1468" s="115">
        <f t="shared" si="4209"/>
        <v>0</v>
      </c>
      <c r="AY1468" s="115">
        <f t="shared" si="4210"/>
        <v>0</v>
      </c>
      <c r="AZ1468" s="115">
        <f t="shared" si="4211"/>
        <v>0</v>
      </c>
      <c r="BA1468" s="115">
        <f t="shared" si="4212"/>
        <v>0</v>
      </c>
      <c r="BB1468" s="115">
        <f t="shared" si="4378"/>
        <v>0</v>
      </c>
      <c r="BC1468" s="115">
        <f t="shared" si="4213"/>
        <v>0</v>
      </c>
      <c r="BD1468" s="115">
        <f t="shared" si="4214"/>
        <v>0</v>
      </c>
      <c r="BE1468" s="115">
        <f t="shared" si="4215"/>
        <v>0</v>
      </c>
      <c r="BF1468" s="115">
        <f t="shared" si="4216"/>
        <v>0</v>
      </c>
      <c r="BG1468" s="115">
        <f t="shared" si="4217"/>
        <v>0</v>
      </c>
      <c r="BH1468" s="115">
        <f t="shared" si="4218"/>
        <v>0</v>
      </c>
      <c r="BI1468" s="115">
        <f t="shared" si="4219"/>
        <v>0</v>
      </c>
      <c r="BJ1468" s="115">
        <f t="shared" si="4220"/>
        <v>0</v>
      </c>
      <c r="BK1468" s="115">
        <f t="shared" si="4221"/>
        <v>0</v>
      </c>
      <c r="BL1468" s="115">
        <f t="shared" si="4222"/>
        <v>0</v>
      </c>
      <c r="BM1468" s="115">
        <f t="shared" si="4223"/>
        <v>0</v>
      </c>
      <c r="BN1468" s="115">
        <f t="shared" si="4224"/>
        <v>0</v>
      </c>
      <c r="BO1468" s="115">
        <f t="shared" si="4225"/>
        <v>0</v>
      </c>
      <c r="BP1468" s="115">
        <f t="shared" si="4226"/>
        <v>0</v>
      </c>
      <c r="BQ1468" s="115">
        <f t="shared" si="4227"/>
        <v>0</v>
      </c>
      <c r="BR1468" s="115">
        <f t="shared" si="4228"/>
        <v>0</v>
      </c>
      <c r="BS1468" s="115">
        <f t="shared" si="4229"/>
        <v>0</v>
      </c>
      <c r="BT1468" s="115">
        <f t="shared" si="4230"/>
        <v>0</v>
      </c>
      <c r="BU1468" s="115">
        <f t="shared" si="4231"/>
        <v>0</v>
      </c>
      <c r="BV1468" s="115">
        <f t="shared" si="4232"/>
        <v>0</v>
      </c>
      <c r="BW1468" s="115">
        <f t="shared" si="4233"/>
        <v>0</v>
      </c>
      <c r="BX1468" s="115">
        <f t="shared" si="4234"/>
        <v>0</v>
      </c>
      <c r="BY1468" s="115">
        <f t="shared" si="4235"/>
        <v>0</v>
      </c>
      <c r="BZ1468" s="115">
        <f t="shared" si="4236"/>
        <v>0</v>
      </c>
      <c r="CA1468" s="115">
        <v>0</v>
      </c>
      <c r="CB1468" s="115">
        <f>IFERROR(IF(OR($A1468=2,$A1468=3,$C1468=""),0,IF(E1468="",1,IF(ISERROR(VLOOKUP('Auto-Calculations'!E1468,LEA_ESA_Lookup,2,FALSE)),1,0))),"0*")</f>
        <v>0</v>
      </c>
      <c r="CC1468" s="115">
        <f t="shared" si="4237"/>
        <v>0</v>
      </c>
      <c r="CD1468" s="115">
        <f t="shared" si="4238"/>
        <v>0</v>
      </c>
      <c r="CE1468" s="115">
        <f t="shared" si="4239"/>
        <v>0</v>
      </c>
      <c r="CF1468" s="115">
        <f t="shared" si="4240"/>
        <v>0</v>
      </c>
      <c r="CG1468" s="115">
        <f t="shared" si="4241"/>
        <v>0</v>
      </c>
      <c r="CH1468" s="115">
        <f t="shared" si="4242"/>
        <v>0</v>
      </c>
      <c r="CI1468" s="119">
        <f t="shared" si="4243"/>
        <v>0</v>
      </c>
      <c r="CJ1468" s="115">
        <f t="shared" si="4244"/>
        <v>0</v>
      </c>
      <c r="CK1468" s="115">
        <f t="shared" si="4245"/>
        <v>0</v>
      </c>
      <c r="CL1468" s="115">
        <f t="shared" si="4246"/>
        <v>0</v>
      </c>
      <c r="CM1468" s="115">
        <f t="shared" si="4247"/>
        <v>0</v>
      </c>
      <c r="CN1468" s="115">
        <f t="shared" si="4248"/>
        <v>0</v>
      </c>
      <c r="CO1468" s="115">
        <f>IFERROR(IF(OR($A1468=2,$A1468=3,$C1468=""),0,IF('Auto-Calculations'!Z1468="M",1,0)),"0*")</f>
        <v>0</v>
      </c>
      <c r="CP1468" s="115">
        <f>IFERROR(IF(OR($A1468=2,$A1468=3,$C1468=""),0,IF('Auto-Calculations'!AE1468="M",1,0)),"0*")</f>
        <v>0</v>
      </c>
      <c r="CQ1468" s="115">
        <f>IFERROR(IF(OR($A1468=2,$A1468=3,$C1468=""),0,IF('Auto-Calculations'!V1468="M",1,0)),"0*")</f>
        <v>0</v>
      </c>
      <c r="CR1468" s="115">
        <f>IFERROR(IF(OR($A1468=2,$A1468=3,$C1468=""),0,IF('Auto-Calculations'!W1468="M",1,0)),"0*")</f>
        <v>0</v>
      </c>
      <c r="CS1468" s="115">
        <f>IFERROR(IF(OR($A1468=2,$A1468=3,$C1468=""),0,IF('Auto-Calculations'!X1468="M",1,0)),"0*")</f>
        <v>0</v>
      </c>
      <c r="CT1468" s="115">
        <f>IFERROR(IF(OR($A1468=2,$A1468=3,$C1468=""),0,IF('Auto-Calculations'!Y1468="M",1,0)),"0*")</f>
        <v>0</v>
      </c>
      <c r="CU1468" s="115">
        <f t="shared" si="4249"/>
        <v>0</v>
      </c>
      <c r="CV1468" s="115">
        <f t="shared" si="4250"/>
        <v>0</v>
      </c>
      <c r="CW1468" s="115">
        <f t="shared" si="4251"/>
        <v>0</v>
      </c>
      <c r="CX1468" s="115">
        <f t="shared" si="4252"/>
        <v>0</v>
      </c>
      <c r="CY1468" s="115">
        <f t="shared" si="4253"/>
        <v>0</v>
      </c>
      <c r="CZ1468" s="111">
        <f t="shared" si="4254"/>
        <v>0</v>
      </c>
      <c r="DA1468" s="111">
        <f t="shared" si="4255"/>
        <v>0</v>
      </c>
      <c r="DB1468" s="111">
        <f t="shared" si="4256"/>
        <v>0</v>
      </c>
      <c r="DC1468" s="115">
        <f t="shared" si="4257"/>
        <v>0</v>
      </c>
      <c r="DD1468" s="111">
        <f t="shared" si="4258"/>
        <v>0</v>
      </c>
      <c r="DE1468" s="115">
        <f t="shared" si="4259"/>
        <v>0</v>
      </c>
      <c r="DF1468" s="115">
        <f t="shared" si="4260"/>
        <v>0</v>
      </c>
      <c r="DG1468" s="115">
        <f>IFERROR(IF(OR($A1468=3,C1468="American Samoa",C1468="Federated States of Micronesia",C1468="Guam",C1468="Hawaii",C1468="Northern Marianas",C1468="Puerto Rico",C1468="Republic of Palau",C1468="Republic of the Marshall Islands",C1468="Bureau of Indian Education"),0,IF('Auto-Calculations'!Q1468="NA",1,0)),"0*")</f>
        <v>0</v>
      </c>
      <c r="DH1468" s="115">
        <f t="shared" si="4379"/>
        <v>0</v>
      </c>
      <c r="DI1468" s="115">
        <f t="shared" si="4380"/>
        <v>0</v>
      </c>
      <c r="DJ1468" s="115">
        <f t="shared" si="4381"/>
        <v>0</v>
      </c>
      <c r="DK1468" s="111"/>
      <c r="DL1468" s="111"/>
      <c r="DM1468" s="111"/>
      <c r="DN1468" s="111"/>
      <c r="DO1468" s="111"/>
      <c r="DP1468" s="111"/>
      <c r="DQ1468" s="111"/>
      <c r="DR1468" s="120" t="str">
        <f t="shared" si="4382"/>
        <v>0000000000000000000000000000000000000000000000000000000000000000000000000000000</v>
      </c>
      <c r="DS1468" s="111" t="str">
        <f t="shared" si="4261"/>
        <v>No Error</v>
      </c>
      <c r="DT1468" s="111" t="str">
        <f t="shared" si="4262"/>
        <v>No Error</v>
      </c>
      <c r="DU1468" s="111" t="str">
        <f t="shared" si="4263"/>
        <v>No Error</v>
      </c>
      <c r="DV1468" s="111" t="str">
        <f t="shared" si="4264"/>
        <v>No Error</v>
      </c>
      <c r="DW1468" s="111" t="str">
        <f t="shared" si="4265"/>
        <v>No Error</v>
      </c>
      <c r="DX1468" s="111" t="str">
        <f t="shared" si="4266"/>
        <v>No Error</v>
      </c>
      <c r="DY1468" s="111" t="str">
        <f t="shared" si="4267"/>
        <v>No Error</v>
      </c>
      <c r="DZ1468" s="111" t="str">
        <f t="shared" si="4268"/>
        <v>No Error</v>
      </c>
      <c r="EA1468" s="111" t="str">
        <f t="shared" si="4269"/>
        <v>No Error</v>
      </c>
      <c r="EB1468" s="111" t="str">
        <f t="shared" si="4270"/>
        <v>No Error</v>
      </c>
      <c r="EC1468" s="111" t="str">
        <f t="shared" si="4271"/>
        <v>No Error</v>
      </c>
      <c r="ED1468" s="111" t="str">
        <f t="shared" si="4272"/>
        <v>No Error</v>
      </c>
      <c r="EE1468" s="111" t="str">
        <f t="shared" si="4273"/>
        <v>No Error</v>
      </c>
      <c r="EF1468" s="111" t="str">
        <f t="shared" si="4274"/>
        <v>No Error</v>
      </c>
      <c r="EG1468" s="111" t="str">
        <f t="shared" si="4275"/>
        <v>No Error</v>
      </c>
      <c r="EH1468" s="111" t="str">
        <f t="shared" si="4276"/>
        <v>No Error</v>
      </c>
      <c r="EI1468" s="111" t="str">
        <f t="shared" si="4277"/>
        <v>No Error</v>
      </c>
      <c r="EJ1468" s="111" t="str">
        <f t="shared" si="4278"/>
        <v>No Error</v>
      </c>
      <c r="EK1468" s="111" t="str">
        <f t="shared" si="4279"/>
        <v>No Error</v>
      </c>
      <c r="EL1468" s="111" t="str">
        <f t="shared" si="4280"/>
        <v>No Error</v>
      </c>
      <c r="EM1468" s="111" t="str">
        <f t="shared" si="4281"/>
        <v>No Error</v>
      </c>
      <c r="EN1468" s="111" t="str">
        <f t="shared" si="4282"/>
        <v>No Error</v>
      </c>
      <c r="EO1468" s="111" t="str">
        <f t="shared" si="4283"/>
        <v>No Error</v>
      </c>
      <c r="EP1468" s="111" t="str">
        <f t="shared" si="4284"/>
        <v>No Error</v>
      </c>
      <c r="EQ1468" s="111" t="str">
        <f t="shared" si="4285"/>
        <v>No Error</v>
      </c>
      <c r="ER1468" s="111" t="str">
        <f t="shared" si="4286"/>
        <v>No Error</v>
      </c>
      <c r="ES1468" s="111" t="str">
        <f t="shared" si="4287"/>
        <v>No Error</v>
      </c>
      <c r="ET1468" s="111" t="str">
        <f t="shared" si="4288"/>
        <v>No Error</v>
      </c>
      <c r="EU1468" s="111" t="str">
        <f t="shared" si="4289"/>
        <v>No Error</v>
      </c>
      <c r="EV1468" s="111" t="str">
        <f t="shared" si="4290"/>
        <v>No Error</v>
      </c>
      <c r="EW1468" s="111" t="str">
        <f t="shared" si="4291"/>
        <v>No Error</v>
      </c>
      <c r="EX1468" s="111" t="str">
        <f t="shared" si="4292"/>
        <v>No Error</v>
      </c>
      <c r="EY1468" s="111" t="str">
        <f t="shared" si="4293"/>
        <v>No Error</v>
      </c>
      <c r="EZ1468" s="111" t="str">
        <f t="shared" si="4294"/>
        <v>No Error</v>
      </c>
      <c r="FA1468" s="111" t="str">
        <f t="shared" si="4295"/>
        <v>No Error</v>
      </c>
      <c r="FB1468" s="111" t="str">
        <f t="shared" si="4296"/>
        <v>No Error</v>
      </c>
      <c r="FC1468" s="111" t="str">
        <f t="shared" si="4297"/>
        <v>No Error</v>
      </c>
      <c r="FD1468" s="111" t="str">
        <f t="shared" si="4298"/>
        <v>No Error</v>
      </c>
      <c r="FE1468" s="111" t="str">
        <f t="shared" si="4299"/>
        <v>No Error</v>
      </c>
      <c r="FF1468" s="111" t="str">
        <f t="shared" si="4300"/>
        <v>No Error</v>
      </c>
      <c r="FG1468" s="111" t="str">
        <f t="shared" si="4301"/>
        <v>No Error</v>
      </c>
      <c r="FH1468" s="111" t="str">
        <f t="shared" si="4302"/>
        <v>No Error</v>
      </c>
      <c r="FI1468" s="111" t="str">
        <f t="shared" si="4303"/>
        <v>No Error</v>
      </c>
      <c r="FJ1468" s="111" t="str">
        <f t="shared" si="4304"/>
        <v>No Error</v>
      </c>
      <c r="FK1468" s="111" t="str">
        <f t="shared" si="4305"/>
        <v>No Error</v>
      </c>
      <c r="FL1468" s="111" t="str">
        <f t="shared" si="4306"/>
        <v>No Error</v>
      </c>
      <c r="FM1468" s="111" t="str">
        <f t="shared" si="4307"/>
        <v>No Error</v>
      </c>
      <c r="FN1468" s="111" t="str">
        <f t="shared" si="4308"/>
        <v>No Error</v>
      </c>
      <c r="FO1468" s="111" t="str">
        <f t="shared" si="4309"/>
        <v>No Error</v>
      </c>
      <c r="FP1468" s="111" t="str">
        <f t="shared" si="4310"/>
        <v>No Error</v>
      </c>
      <c r="FQ1468" s="111" t="str">
        <f t="shared" si="4311"/>
        <v>No Error</v>
      </c>
      <c r="FR1468" s="111" t="str">
        <f t="shared" si="4312"/>
        <v>No Error</v>
      </c>
      <c r="FS1468" s="111" t="str">
        <f t="shared" si="4313"/>
        <v>No Error</v>
      </c>
      <c r="FT1468" s="111" t="str">
        <f t="shared" si="4314"/>
        <v>No Error</v>
      </c>
      <c r="FU1468" s="111" t="str">
        <f t="shared" si="4315"/>
        <v>No Error</v>
      </c>
      <c r="FV1468" s="111" t="str">
        <f t="shared" si="4316"/>
        <v>No Error</v>
      </c>
      <c r="FW1468" s="111" t="str">
        <f t="shared" si="4317"/>
        <v>No Error</v>
      </c>
      <c r="FX1468" s="111" t="str">
        <f t="shared" si="4318"/>
        <v>No Error</v>
      </c>
      <c r="FY1468" s="111" t="str">
        <f t="shared" si="4319"/>
        <v>No Error</v>
      </c>
      <c r="FZ1468" s="111" t="str">
        <f t="shared" si="4320"/>
        <v>No Error</v>
      </c>
      <c r="GA1468" s="111" t="str">
        <f t="shared" si="4321"/>
        <v>No Error</v>
      </c>
      <c r="GB1468" s="111" t="str">
        <f t="shared" si="4322"/>
        <v>No Error</v>
      </c>
      <c r="GC1468" s="111" t="str">
        <f t="shared" si="4323"/>
        <v>No Error</v>
      </c>
      <c r="GD1468" s="111" t="str">
        <f t="shared" si="4324"/>
        <v>No Error</v>
      </c>
      <c r="GE1468" s="111" t="str">
        <f t="shared" si="4325"/>
        <v>No Error</v>
      </c>
      <c r="GF1468" s="111" t="str">
        <f t="shared" si="4326"/>
        <v>No Error</v>
      </c>
      <c r="GG1468" s="111" t="str">
        <f t="shared" si="4327"/>
        <v>No Error</v>
      </c>
      <c r="GH1468" s="111" t="str">
        <f t="shared" si="4328"/>
        <v>No Error</v>
      </c>
      <c r="GI1468" s="111" t="str">
        <f t="shared" si="4329"/>
        <v>No Error</v>
      </c>
      <c r="GJ1468" s="111" t="str">
        <f t="shared" si="4330"/>
        <v>No Error</v>
      </c>
      <c r="GK1468" s="111" t="str">
        <f t="shared" si="4331"/>
        <v>No Error</v>
      </c>
      <c r="GL1468" s="111" t="str">
        <f t="shared" si="4332"/>
        <v>No Error</v>
      </c>
      <c r="GM1468" s="111" t="str">
        <f t="shared" si="4333"/>
        <v>No Error</v>
      </c>
      <c r="GN1468" s="111" t="str">
        <f t="shared" si="4334"/>
        <v>No Error</v>
      </c>
      <c r="GO1468" s="111" t="str">
        <f t="shared" si="4335"/>
        <v>No Error</v>
      </c>
      <c r="GP1468" s="111" t="str">
        <f t="shared" si="4336"/>
        <v>No Error</v>
      </c>
      <c r="GQ1468" s="111" t="str">
        <f t="shared" si="4337"/>
        <v>No Error</v>
      </c>
      <c r="GR1468" s="111" t="str">
        <f t="shared" si="4338"/>
        <v>No Error</v>
      </c>
      <c r="GS1468" s="111" t="str">
        <f t="shared" si="4338"/>
        <v>No Error</v>
      </c>
      <c r="GT1468" s="111" t="str">
        <f t="shared" si="4338"/>
        <v>No Error</v>
      </c>
      <c r="GU1468" s="111" t="str">
        <f t="shared" si="4338"/>
        <v>No Error</v>
      </c>
      <c r="GV1468" s="111"/>
      <c r="GW1468" s="111">
        <f t="shared" si="4339"/>
        <v>0</v>
      </c>
      <c r="GX1468" s="111">
        <f t="shared" si="4340"/>
        <v>0</v>
      </c>
      <c r="GY1468" s="111" t="str">
        <f t="shared" si="4341"/>
        <v/>
      </c>
      <c r="GZ1468" s="111">
        <f t="shared" si="4342"/>
        <v>0</v>
      </c>
      <c r="HA1468" s="111">
        <f t="shared" si="4343"/>
        <v>0</v>
      </c>
      <c r="HB1468" s="111">
        <f t="shared" si="4383"/>
        <v>0</v>
      </c>
      <c r="HC1468" s="121" t="str">
        <f>IF(OR($A1468=2,$A1468=3),"",'SEA Detail'!CF1530)</f>
        <v>.</v>
      </c>
      <c r="HD1468" s="111">
        <f t="shared" si="4384"/>
        <v>0</v>
      </c>
      <c r="HE1468" s="111">
        <f t="shared" si="4385"/>
        <v>0</v>
      </c>
      <c r="HF1468" s="111">
        <f t="shared" si="4386"/>
        <v>0</v>
      </c>
      <c r="HG1468" s="111">
        <f t="shared" si="4387"/>
        <v>0</v>
      </c>
      <c r="HH1468" s="111">
        <f t="shared" si="4344"/>
        <v>0</v>
      </c>
      <c r="HI1468" s="111">
        <f t="shared" si="4345"/>
        <v>0</v>
      </c>
      <c r="HJ1468" s="111">
        <f t="shared" si="4346"/>
        <v>0</v>
      </c>
      <c r="HK1468" s="111">
        <f t="shared" si="4347"/>
        <v>0</v>
      </c>
      <c r="HL1468" s="111">
        <f t="shared" si="4348"/>
        <v>0</v>
      </c>
      <c r="HM1468" s="111">
        <f t="shared" si="4349"/>
        <v>0</v>
      </c>
      <c r="HN1468" s="111">
        <f t="shared" si="4350"/>
        <v>0</v>
      </c>
      <c r="HO1468" s="111">
        <f t="shared" si="4351"/>
        <v>0</v>
      </c>
      <c r="HP1468" s="111">
        <f t="shared" si="4352"/>
        <v>0</v>
      </c>
      <c r="HQ1468" s="111">
        <f t="shared" si="4353"/>
        <v>0</v>
      </c>
      <c r="HR1468" s="111">
        <f t="shared" si="4354"/>
        <v>0</v>
      </c>
      <c r="HS1468" s="111">
        <f t="shared" si="4355"/>
        <v>0</v>
      </c>
      <c r="HT1468" s="111">
        <f t="shared" si="4356"/>
        <v>0</v>
      </c>
      <c r="HU1468" s="111">
        <f t="shared" si="4357"/>
        <v>0</v>
      </c>
      <c r="HV1468" s="111">
        <f t="shared" si="4358"/>
        <v>0</v>
      </c>
      <c r="HW1468" s="111">
        <f t="shared" si="4359"/>
        <v>0</v>
      </c>
      <c r="HX1468" s="111">
        <f t="shared" si="4360"/>
        <v>0</v>
      </c>
      <c r="HY1468" s="111">
        <f t="shared" si="4361"/>
        <v>0</v>
      </c>
      <c r="HZ1468" s="111">
        <f t="shared" si="4362"/>
        <v>0</v>
      </c>
      <c r="IA1468" s="111">
        <f t="shared" si="4363"/>
        <v>0</v>
      </c>
      <c r="IB1468" s="111">
        <f t="shared" si="4364"/>
        <v>0</v>
      </c>
      <c r="IC1468" s="111">
        <f t="shared" si="4365"/>
        <v>0</v>
      </c>
      <c r="ID1468" s="111">
        <f t="shared" si="4366"/>
        <v>0</v>
      </c>
      <c r="IE1468" s="111">
        <f>IF(AND(OR($A1468=2,$E1468=""),NOT(ISBLANK('Base Data'!I1469))),1,IF(OR($A1468=2,$C1468="",$E1468=""),0,1))</f>
        <v>0</v>
      </c>
      <c r="IF1468" s="111"/>
      <c r="IG1468" s="111"/>
      <c r="IH1468" s="111"/>
      <c r="II1468" s="111">
        <f>IF('Base Data'!C1469="",0,IF('Base Data'!D1469="",1,0))</f>
        <v>0</v>
      </c>
    </row>
    <row r="1469" spans="1:243" x14ac:dyDescent="0.25">
      <c r="A1469" s="116" t="str">
        <f>IF(NOT(ISBLANK('Base Data'!A1470)),'Base Data'!A1470,"")</f>
        <v/>
      </c>
      <c r="B1469" s="116" t="str">
        <f>IF(NOT(ISBLANK('Base Data'!B1470)),'Base Data'!B1470,"")</f>
        <v/>
      </c>
      <c r="C1469" s="125" t="str">
        <f>IF(NOT(ISBLANK('Base Data'!C1470)),'Base Data'!C1470,"")</f>
        <v/>
      </c>
      <c r="D1469" s="125" t="str">
        <f>IF(NOT(ISBLANK('Base Data'!D1470)),'Base Data'!D1470,"")</f>
        <v/>
      </c>
      <c r="E1469" s="116" t="str">
        <f>IF(NOT(ISBLANK('Base Data'!E1470)),'Base Data'!E1470,"")</f>
        <v/>
      </c>
      <c r="F1469" s="117" t="str">
        <f>IF(NOT(ISBLANK('Base Data'!F1470)),'Base Data'!F1470,"")</f>
        <v/>
      </c>
      <c r="G1469" s="117" t="str">
        <f>IF(NOT(ISBLANK('Base Data'!G1470)),'Base Data'!G1470,"")</f>
        <v/>
      </c>
      <c r="H1469" s="163">
        <f t="shared" si="4198"/>
        <v>0</v>
      </c>
      <c r="I1469" s="117" t="str">
        <f>IF(NOT(ISBLANK('Base Data'!H1470)),'Base Data'!H1470,"")</f>
        <v/>
      </c>
      <c r="J1469" s="163">
        <f>IF(AND(ISNUMBER(I1469),ISNUMBER(#REF!)),I1469-#REF!,IF(AND(NOT(ISNUMBER(I1469)),NOT(ISNUMBER(#REF!))),0,IF(NOT(ISNUMBER(I1469)),-#REF!,IF(NOT(ISNUMBER(#REF!)),I1469,0))))</f>
        <v>0</v>
      </c>
      <c r="K1469" s="163">
        <f t="shared" si="4199"/>
        <v>0</v>
      </c>
      <c r="L1469" s="163">
        <f t="shared" si="4367"/>
        <v>0</v>
      </c>
      <c r="M1469" s="116" t="str">
        <f>IF(NOT(ISBLANK('Base Data'!I1470)),'Base Data'!I1470,"")</f>
        <v/>
      </c>
      <c r="N1469" s="116" t="str">
        <f>IF(NOT(ISBLANK('Base Data'!J1470)),'Base Data'!J1470,"")</f>
        <v/>
      </c>
      <c r="O1469" s="117" t="str">
        <f>IF(NOT(ISBLANK('Base Data'!K1470)),'Base Data'!K1470,"")</f>
        <v/>
      </c>
      <c r="P1469" s="166">
        <f t="shared" si="4200"/>
        <v>0</v>
      </c>
      <c r="Q1469" s="116" t="str">
        <f>IF(NOT(ISBLANK('Base Data'!L1470)),'Base Data'!L1470,"")</f>
        <v/>
      </c>
      <c r="R1469" s="116" t="str">
        <f>IF(NOT(ISBLANK('Base Data'!M1470)),'Base Data'!M1470,"")</f>
        <v/>
      </c>
      <c r="S1469" s="116" t="str">
        <f>IF(NOT(ISBLANK('Base Data'!N1470)),'Base Data'!N1470,"")</f>
        <v/>
      </c>
      <c r="T1469" s="117" t="str">
        <f>IF(NOT(ISBLANK('Base Data'!O1470)),'Base Data'!O1470,"")</f>
        <v/>
      </c>
      <c r="U1469" s="116" t="str">
        <f>IF(NOT(ISBLANK('Base Data'!P1470)),'Base Data'!P1470,"")</f>
        <v/>
      </c>
      <c r="V1469" s="116" t="str">
        <f>IF(NOT(ISBLANK('Base Data'!Q1470)),'Base Data'!Q1470,"")</f>
        <v/>
      </c>
      <c r="W1469" s="116" t="str">
        <f>IF(NOT(ISBLANK('Base Data'!R1470)),'Base Data'!R1470,"")</f>
        <v/>
      </c>
      <c r="X1469" s="116" t="str">
        <f>IF(NOT(ISBLANK('Base Data'!S1470)),'Base Data'!S1470,"")</f>
        <v/>
      </c>
      <c r="Y1469" s="116" t="str">
        <f>IF(NOT(ISBLANK('Base Data'!T1470)),'Base Data'!T1470,"")</f>
        <v/>
      </c>
      <c r="Z1469" s="117" t="str">
        <f>IF(NOT(ISBLANK('Base Data'!U1470)),'Base Data'!U1470,"")</f>
        <v/>
      </c>
      <c r="AA1469" s="166">
        <f t="shared" si="4201"/>
        <v>0</v>
      </c>
      <c r="AB1469" s="116" t="str">
        <f>IF(NOT(ISBLANK('Base Data'!V1470)),'Base Data'!V1470,"")</f>
        <v/>
      </c>
      <c r="AC1469" s="117" t="str">
        <f>IF(NOT(ISBLANK('Base Data'!W1470)),'Base Data'!W1470,"")</f>
        <v/>
      </c>
      <c r="AD1469" s="166">
        <f t="shared" si="4202"/>
        <v>0</v>
      </c>
      <c r="AE1469" s="118" t="str">
        <f>IF(NOT(ISBLANK('Base Data'!X1470)),'Base Data'!X1470,"")</f>
        <v/>
      </c>
      <c r="AF1469" s="118" t="str">
        <f>IF(NOT(ISBLANK('Base Data'!Y1470)),'Base Data'!Y1470,"")</f>
        <v/>
      </c>
      <c r="AG1469" s="121" t="str">
        <f>IF(OR($A1469=2),"",'SEA Detail'!CF1531)</f>
        <v>.</v>
      </c>
      <c r="AH1469" s="115">
        <f t="shared" si="4368"/>
        <v>0</v>
      </c>
      <c r="AI1469" s="115">
        <f t="shared" si="4369"/>
        <v>0</v>
      </c>
      <c r="AJ1469" s="115">
        <f t="shared" si="4370"/>
        <v>0</v>
      </c>
      <c r="AK1469" s="115">
        <f t="shared" si="4371"/>
        <v>0</v>
      </c>
      <c r="AL1469" s="115">
        <f t="shared" si="4372"/>
        <v>0</v>
      </c>
      <c r="AM1469" s="115">
        <f t="shared" si="4373"/>
        <v>0</v>
      </c>
      <c r="AN1469" s="115">
        <f t="shared" si="4374"/>
        <v>0</v>
      </c>
      <c r="AO1469" s="115">
        <f t="shared" si="4375"/>
        <v>0</v>
      </c>
      <c r="AP1469" s="115">
        <f t="shared" si="4376"/>
        <v>0</v>
      </c>
      <c r="AQ1469" s="115">
        <f t="shared" si="4377"/>
        <v>0</v>
      </c>
      <c r="AR1469" s="115">
        <f t="shared" si="4203"/>
        <v>0</v>
      </c>
      <c r="AS1469" s="115">
        <f t="shared" si="4204"/>
        <v>0</v>
      </c>
      <c r="AT1469" s="115">
        <f t="shared" si="4205"/>
        <v>0</v>
      </c>
      <c r="AU1469" s="115">
        <f t="shared" si="4206"/>
        <v>0</v>
      </c>
      <c r="AV1469" s="115">
        <f t="shared" si="4207"/>
        <v>0</v>
      </c>
      <c r="AW1469" s="115">
        <f t="shared" si="4208"/>
        <v>0</v>
      </c>
      <c r="AX1469" s="115">
        <f t="shared" si="4209"/>
        <v>0</v>
      </c>
      <c r="AY1469" s="115">
        <f t="shared" si="4210"/>
        <v>0</v>
      </c>
      <c r="AZ1469" s="115">
        <f t="shared" si="4211"/>
        <v>0</v>
      </c>
      <c r="BA1469" s="115">
        <f t="shared" si="4212"/>
        <v>0</v>
      </c>
      <c r="BB1469" s="115">
        <f t="shared" si="4378"/>
        <v>0</v>
      </c>
      <c r="BC1469" s="115">
        <f t="shared" si="4213"/>
        <v>0</v>
      </c>
      <c r="BD1469" s="115">
        <f t="shared" si="4214"/>
        <v>0</v>
      </c>
      <c r="BE1469" s="115">
        <f t="shared" si="4215"/>
        <v>0</v>
      </c>
      <c r="BF1469" s="115">
        <f t="shared" si="4216"/>
        <v>0</v>
      </c>
      <c r="BG1469" s="115">
        <f t="shared" si="4217"/>
        <v>0</v>
      </c>
      <c r="BH1469" s="115">
        <f t="shared" si="4218"/>
        <v>0</v>
      </c>
      <c r="BI1469" s="115">
        <f t="shared" si="4219"/>
        <v>0</v>
      </c>
      <c r="BJ1469" s="115">
        <f t="shared" si="4220"/>
        <v>0</v>
      </c>
      <c r="BK1469" s="115">
        <f t="shared" si="4221"/>
        <v>0</v>
      </c>
      <c r="BL1469" s="115">
        <f t="shared" si="4222"/>
        <v>0</v>
      </c>
      <c r="BM1469" s="115">
        <f t="shared" si="4223"/>
        <v>0</v>
      </c>
      <c r="BN1469" s="115">
        <f t="shared" si="4224"/>
        <v>0</v>
      </c>
      <c r="BO1469" s="115">
        <f t="shared" si="4225"/>
        <v>0</v>
      </c>
      <c r="BP1469" s="115">
        <f t="shared" si="4226"/>
        <v>0</v>
      </c>
      <c r="BQ1469" s="115">
        <f t="shared" si="4227"/>
        <v>0</v>
      </c>
      <c r="BR1469" s="115">
        <f t="shared" si="4228"/>
        <v>0</v>
      </c>
      <c r="BS1469" s="115">
        <f t="shared" si="4229"/>
        <v>0</v>
      </c>
      <c r="BT1469" s="115">
        <f t="shared" si="4230"/>
        <v>0</v>
      </c>
      <c r="BU1469" s="115">
        <f t="shared" si="4231"/>
        <v>0</v>
      </c>
      <c r="BV1469" s="115">
        <f t="shared" si="4232"/>
        <v>0</v>
      </c>
      <c r="BW1469" s="115">
        <f t="shared" si="4233"/>
        <v>0</v>
      </c>
      <c r="BX1469" s="115">
        <f t="shared" si="4234"/>
        <v>0</v>
      </c>
      <c r="BY1469" s="115">
        <f t="shared" si="4235"/>
        <v>0</v>
      </c>
      <c r="BZ1469" s="115">
        <f t="shared" si="4236"/>
        <v>0</v>
      </c>
      <c r="CA1469" s="115">
        <v>0</v>
      </c>
      <c r="CB1469" s="115">
        <f>IFERROR(IF(OR($A1469=2,$A1469=3,$C1469=""),0,IF(E1469="",1,IF(ISERROR(VLOOKUP('Auto-Calculations'!E1469,LEA_ESA_Lookup,2,FALSE)),1,0))),"0*")</f>
        <v>0</v>
      </c>
      <c r="CC1469" s="115">
        <f t="shared" si="4237"/>
        <v>0</v>
      </c>
      <c r="CD1469" s="115">
        <f t="shared" si="4238"/>
        <v>0</v>
      </c>
      <c r="CE1469" s="115">
        <f t="shared" si="4239"/>
        <v>0</v>
      </c>
      <c r="CF1469" s="115">
        <f t="shared" si="4240"/>
        <v>0</v>
      </c>
      <c r="CG1469" s="115">
        <f t="shared" si="4241"/>
        <v>0</v>
      </c>
      <c r="CH1469" s="115">
        <f t="shared" si="4242"/>
        <v>0</v>
      </c>
      <c r="CI1469" s="119">
        <f t="shared" si="4243"/>
        <v>0</v>
      </c>
      <c r="CJ1469" s="115">
        <f t="shared" si="4244"/>
        <v>0</v>
      </c>
      <c r="CK1469" s="115">
        <f t="shared" si="4245"/>
        <v>0</v>
      </c>
      <c r="CL1469" s="115">
        <f t="shared" si="4246"/>
        <v>0</v>
      </c>
      <c r="CM1469" s="115">
        <f t="shared" si="4247"/>
        <v>0</v>
      </c>
      <c r="CN1469" s="115">
        <f t="shared" si="4248"/>
        <v>0</v>
      </c>
      <c r="CO1469" s="115">
        <f>IFERROR(IF(OR($A1469=2,$A1469=3,$C1469=""),0,IF('Auto-Calculations'!Z1469="M",1,0)),"0*")</f>
        <v>0</v>
      </c>
      <c r="CP1469" s="115">
        <f>IFERROR(IF(OR($A1469=2,$A1469=3,$C1469=""),0,IF('Auto-Calculations'!AE1469="M",1,0)),"0*")</f>
        <v>0</v>
      </c>
      <c r="CQ1469" s="115">
        <f>IFERROR(IF(OR($A1469=2,$A1469=3,$C1469=""),0,IF('Auto-Calculations'!V1469="M",1,0)),"0*")</f>
        <v>0</v>
      </c>
      <c r="CR1469" s="115">
        <f>IFERROR(IF(OR($A1469=2,$A1469=3,$C1469=""),0,IF('Auto-Calculations'!W1469="M",1,0)),"0*")</f>
        <v>0</v>
      </c>
      <c r="CS1469" s="115">
        <f>IFERROR(IF(OR($A1469=2,$A1469=3,$C1469=""),0,IF('Auto-Calculations'!X1469="M",1,0)),"0*")</f>
        <v>0</v>
      </c>
      <c r="CT1469" s="115">
        <f>IFERROR(IF(OR($A1469=2,$A1469=3,$C1469=""),0,IF('Auto-Calculations'!Y1469="M",1,0)),"0*")</f>
        <v>0</v>
      </c>
      <c r="CU1469" s="115">
        <f t="shared" si="4249"/>
        <v>0</v>
      </c>
      <c r="CV1469" s="115">
        <f t="shared" si="4250"/>
        <v>0</v>
      </c>
      <c r="CW1469" s="115">
        <f t="shared" si="4251"/>
        <v>0</v>
      </c>
      <c r="CX1469" s="115">
        <f t="shared" si="4252"/>
        <v>0</v>
      </c>
      <c r="CY1469" s="115">
        <f t="shared" si="4253"/>
        <v>0</v>
      </c>
      <c r="CZ1469" s="111">
        <f t="shared" si="4254"/>
        <v>0</v>
      </c>
      <c r="DA1469" s="111">
        <f t="shared" si="4255"/>
        <v>0</v>
      </c>
      <c r="DB1469" s="111">
        <f t="shared" si="4256"/>
        <v>0</v>
      </c>
      <c r="DC1469" s="115">
        <f t="shared" si="4257"/>
        <v>0</v>
      </c>
      <c r="DD1469" s="111">
        <f t="shared" si="4258"/>
        <v>0</v>
      </c>
      <c r="DE1469" s="115">
        <f t="shared" si="4259"/>
        <v>0</v>
      </c>
      <c r="DF1469" s="115">
        <f t="shared" si="4260"/>
        <v>0</v>
      </c>
      <c r="DG1469" s="115">
        <f>IFERROR(IF(OR($A1469=3,C1469="American Samoa",C1469="Federated States of Micronesia",C1469="Guam",C1469="Hawaii",C1469="Northern Marianas",C1469="Puerto Rico",C1469="Republic of Palau",C1469="Republic of the Marshall Islands",C1469="Bureau of Indian Education"),0,IF('Auto-Calculations'!Q1469="NA",1,0)),"0*")</f>
        <v>0</v>
      </c>
      <c r="DH1469" s="115">
        <f t="shared" si="4379"/>
        <v>0</v>
      </c>
      <c r="DI1469" s="115">
        <f t="shared" si="4380"/>
        <v>0</v>
      </c>
      <c r="DJ1469" s="115">
        <f t="shared" si="4381"/>
        <v>0</v>
      </c>
      <c r="DK1469" s="111"/>
      <c r="DL1469" s="111"/>
      <c r="DM1469" s="111"/>
      <c r="DN1469" s="111"/>
      <c r="DO1469" s="111"/>
      <c r="DP1469" s="111"/>
      <c r="DQ1469" s="111"/>
      <c r="DR1469" s="120" t="str">
        <f t="shared" si="4382"/>
        <v>0000000000000000000000000000000000000000000000000000000000000000000000000000000</v>
      </c>
      <c r="DS1469" s="111" t="str">
        <f t="shared" si="4261"/>
        <v>No Error</v>
      </c>
      <c r="DT1469" s="111" t="str">
        <f t="shared" si="4262"/>
        <v>No Error</v>
      </c>
      <c r="DU1469" s="111" t="str">
        <f t="shared" si="4263"/>
        <v>No Error</v>
      </c>
      <c r="DV1469" s="111" t="str">
        <f t="shared" si="4264"/>
        <v>No Error</v>
      </c>
      <c r="DW1469" s="111" t="str">
        <f t="shared" si="4265"/>
        <v>No Error</v>
      </c>
      <c r="DX1469" s="111" t="str">
        <f t="shared" si="4266"/>
        <v>No Error</v>
      </c>
      <c r="DY1469" s="111" t="str">
        <f t="shared" si="4267"/>
        <v>No Error</v>
      </c>
      <c r="DZ1469" s="111" t="str">
        <f t="shared" si="4268"/>
        <v>No Error</v>
      </c>
      <c r="EA1469" s="111" t="str">
        <f t="shared" si="4269"/>
        <v>No Error</v>
      </c>
      <c r="EB1469" s="111" t="str">
        <f t="shared" si="4270"/>
        <v>No Error</v>
      </c>
      <c r="EC1469" s="111" t="str">
        <f t="shared" si="4271"/>
        <v>No Error</v>
      </c>
      <c r="ED1469" s="111" t="str">
        <f t="shared" si="4272"/>
        <v>No Error</v>
      </c>
      <c r="EE1469" s="111" t="str">
        <f t="shared" si="4273"/>
        <v>No Error</v>
      </c>
      <c r="EF1469" s="111" t="str">
        <f t="shared" si="4274"/>
        <v>No Error</v>
      </c>
      <c r="EG1469" s="111" t="str">
        <f t="shared" si="4275"/>
        <v>No Error</v>
      </c>
      <c r="EH1469" s="111" t="str">
        <f t="shared" si="4276"/>
        <v>No Error</v>
      </c>
      <c r="EI1469" s="111" t="str">
        <f t="shared" si="4277"/>
        <v>No Error</v>
      </c>
      <c r="EJ1469" s="111" t="str">
        <f t="shared" si="4278"/>
        <v>No Error</v>
      </c>
      <c r="EK1469" s="111" t="str">
        <f t="shared" si="4279"/>
        <v>No Error</v>
      </c>
      <c r="EL1469" s="111" t="str">
        <f t="shared" si="4280"/>
        <v>No Error</v>
      </c>
      <c r="EM1469" s="111" t="str">
        <f t="shared" si="4281"/>
        <v>No Error</v>
      </c>
      <c r="EN1469" s="111" t="str">
        <f t="shared" si="4282"/>
        <v>No Error</v>
      </c>
      <c r="EO1469" s="111" t="str">
        <f t="shared" si="4283"/>
        <v>No Error</v>
      </c>
      <c r="EP1469" s="111" t="str">
        <f t="shared" si="4284"/>
        <v>No Error</v>
      </c>
      <c r="EQ1469" s="111" t="str">
        <f t="shared" si="4285"/>
        <v>No Error</v>
      </c>
      <c r="ER1469" s="111" t="str">
        <f t="shared" si="4286"/>
        <v>No Error</v>
      </c>
      <c r="ES1469" s="111" t="str">
        <f t="shared" si="4287"/>
        <v>No Error</v>
      </c>
      <c r="ET1469" s="111" t="str">
        <f t="shared" si="4288"/>
        <v>No Error</v>
      </c>
      <c r="EU1469" s="111" t="str">
        <f t="shared" si="4289"/>
        <v>No Error</v>
      </c>
      <c r="EV1469" s="111" t="str">
        <f t="shared" si="4290"/>
        <v>No Error</v>
      </c>
      <c r="EW1469" s="111" t="str">
        <f t="shared" si="4291"/>
        <v>No Error</v>
      </c>
      <c r="EX1469" s="111" t="str">
        <f t="shared" si="4292"/>
        <v>No Error</v>
      </c>
      <c r="EY1469" s="111" t="str">
        <f t="shared" si="4293"/>
        <v>No Error</v>
      </c>
      <c r="EZ1469" s="111" t="str">
        <f t="shared" si="4294"/>
        <v>No Error</v>
      </c>
      <c r="FA1469" s="111" t="str">
        <f t="shared" si="4295"/>
        <v>No Error</v>
      </c>
      <c r="FB1469" s="111" t="str">
        <f t="shared" si="4296"/>
        <v>No Error</v>
      </c>
      <c r="FC1469" s="111" t="str">
        <f t="shared" si="4297"/>
        <v>No Error</v>
      </c>
      <c r="FD1469" s="111" t="str">
        <f t="shared" si="4298"/>
        <v>No Error</v>
      </c>
      <c r="FE1469" s="111" t="str">
        <f t="shared" si="4299"/>
        <v>No Error</v>
      </c>
      <c r="FF1469" s="111" t="str">
        <f t="shared" si="4300"/>
        <v>No Error</v>
      </c>
      <c r="FG1469" s="111" t="str">
        <f t="shared" si="4301"/>
        <v>No Error</v>
      </c>
      <c r="FH1469" s="111" t="str">
        <f t="shared" si="4302"/>
        <v>No Error</v>
      </c>
      <c r="FI1469" s="111" t="str">
        <f t="shared" si="4303"/>
        <v>No Error</v>
      </c>
      <c r="FJ1469" s="111" t="str">
        <f t="shared" si="4304"/>
        <v>No Error</v>
      </c>
      <c r="FK1469" s="111" t="str">
        <f t="shared" si="4305"/>
        <v>No Error</v>
      </c>
      <c r="FL1469" s="111" t="str">
        <f t="shared" si="4306"/>
        <v>No Error</v>
      </c>
      <c r="FM1469" s="111" t="str">
        <f t="shared" si="4307"/>
        <v>No Error</v>
      </c>
      <c r="FN1469" s="111" t="str">
        <f t="shared" si="4308"/>
        <v>No Error</v>
      </c>
      <c r="FO1469" s="111" t="str">
        <f t="shared" si="4309"/>
        <v>No Error</v>
      </c>
      <c r="FP1469" s="111" t="str">
        <f t="shared" si="4310"/>
        <v>No Error</v>
      </c>
      <c r="FQ1469" s="111" t="str">
        <f t="shared" si="4311"/>
        <v>No Error</v>
      </c>
      <c r="FR1469" s="111" t="str">
        <f t="shared" si="4312"/>
        <v>No Error</v>
      </c>
      <c r="FS1469" s="111" t="str">
        <f t="shared" si="4313"/>
        <v>No Error</v>
      </c>
      <c r="FT1469" s="111" t="str">
        <f t="shared" si="4314"/>
        <v>No Error</v>
      </c>
      <c r="FU1469" s="111" t="str">
        <f t="shared" si="4315"/>
        <v>No Error</v>
      </c>
      <c r="FV1469" s="111" t="str">
        <f t="shared" si="4316"/>
        <v>No Error</v>
      </c>
      <c r="FW1469" s="111" t="str">
        <f t="shared" si="4317"/>
        <v>No Error</v>
      </c>
      <c r="FX1469" s="111" t="str">
        <f t="shared" si="4318"/>
        <v>No Error</v>
      </c>
      <c r="FY1469" s="111" t="str">
        <f t="shared" si="4319"/>
        <v>No Error</v>
      </c>
      <c r="FZ1469" s="111" t="str">
        <f t="shared" si="4320"/>
        <v>No Error</v>
      </c>
      <c r="GA1469" s="111" t="str">
        <f t="shared" si="4321"/>
        <v>No Error</v>
      </c>
      <c r="GB1469" s="111" t="str">
        <f t="shared" si="4322"/>
        <v>No Error</v>
      </c>
      <c r="GC1469" s="111" t="str">
        <f t="shared" si="4323"/>
        <v>No Error</v>
      </c>
      <c r="GD1469" s="111" t="str">
        <f t="shared" si="4324"/>
        <v>No Error</v>
      </c>
      <c r="GE1469" s="111" t="str">
        <f t="shared" si="4325"/>
        <v>No Error</v>
      </c>
      <c r="GF1469" s="111" t="str">
        <f t="shared" si="4326"/>
        <v>No Error</v>
      </c>
      <c r="GG1469" s="111" t="str">
        <f t="shared" si="4327"/>
        <v>No Error</v>
      </c>
      <c r="GH1469" s="111" t="str">
        <f t="shared" si="4328"/>
        <v>No Error</v>
      </c>
      <c r="GI1469" s="111" t="str">
        <f t="shared" si="4329"/>
        <v>No Error</v>
      </c>
      <c r="GJ1469" s="111" t="str">
        <f t="shared" si="4330"/>
        <v>No Error</v>
      </c>
      <c r="GK1469" s="111" t="str">
        <f t="shared" si="4331"/>
        <v>No Error</v>
      </c>
      <c r="GL1469" s="111" t="str">
        <f t="shared" si="4332"/>
        <v>No Error</v>
      </c>
      <c r="GM1469" s="111" t="str">
        <f t="shared" si="4333"/>
        <v>No Error</v>
      </c>
      <c r="GN1469" s="111" t="str">
        <f t="shared" si="4334"/>
        <v>No Error</v>
      </c>
      <c r="GO1469" s="111" t="str">
        <f t="shared" si="4335"/>
        <v>No Error</v>
      </c>
      <c r="GP1469" s="111" t="str">
        <f t="shared" si="4336"/>
        <v>No Error</v>
      </c>
      <c r="GQ1469" s="111" t="str">
        <f t="shared" si="4337"/>
        <v>No Error</v>
      </c>
      <c r="GR1469" s="111" t="str">
        <f t="shared" si="4338"/>
        <v>No Error</v>
      </c>
      <c r="GS1469" s="111" t="str">
        <f t="shared" si="4338"/>
        <v>No Error</v>
      </c>
      <c r="GT1469" s="111" t="str">
        <f t="shared" si="4338"/>
        <v>No Error</v>
      </c>
      <c r="GU1469" s="111" t="str">
        <f t="shared" si="4338"/>
        <v>No Error</v>
      </c>
      <c r="GV1469" s="111"/>
      <c r="GW1469" s="111">
        <f t="shared" si="4339"/>
        <v>0</v>
      </c>
      <c r="GX1469" s="111">
        <f t="shared" si="4340"/>
        <v>0</v>
      </c>
      <c r="GY1469" s="111" t="str">
        <f t="shared" si="4341"/>
        <v/>
      </c>
      <c r="GZ1469" s="111">
        <f t="shared" si="4342"/>
        <v>0</v>
      </c>
      <c r="HA1469" s="111">
        <f t="shared" si="4343"/>
        <v>0</v>
      </c>
      <c r="HB1469" s="111">
        <f t="shared" si="4383"/>
        <v>0</v>
      </c>
      <c r="HC1469" s="121" t="str">
        <f>IF(OR($A1469=2,$A1469=3),"",'SEA Detail'!CF1531)</f>
        <v>.</v>
      </c>
      <c r="HD1469" s="111">
        <f t="shared" si="4384"/>
        <v>0</v>
      </c>
      <c r="HE1469" s="111">
        <f t="shared" si="4385"/>
        <v>0</v>
      </c>
      <c r="HF1469" s="111">
        <f t="shared" si="4386"/>
        <v>0</v>
      </c>
      <c r="HG1469" s="111">
        <f t="shared" si="4387"/>
        <v>0</v>
      </c>
      <c r="HH1469" s="111">
        <f t="shared" si="4344"/>
        <v>0</v>
      </c>
      <c r="HI1469" s="111">
        <f t="shared" si="4345"/>
        <v>0</v>
      </c>
      <c r="HJ1469" s="111">
        <f t="shared" si="4346"/>
        <v>0</v>
      </c>
      <c r="HK1469" s="111">
        <f t="shared" si="4347"/>
        <v>0</v>
      </c>
      <c r="HL1469" s="111">
        <f t="shared" si="4348"/>
        <v>0</v>
      </c>
      <c r="HM1469" s="111">
        <f t="shared" si="4349"/>
        <v>0</v>
      </c>
      <c r="HN1469" s="111">
        <f t="shared" si="4350"/>
        <v>0</v>
      </c>
      <c r="HO1469" s="111">
        <f t="shared" si="4351"/>
        <v>0</v>
      </c>
      <c r="HP1469" s="111">
        <f t="shared" si="4352"/>
        <v>0</v>
      </c>
      <c r="HQ1469" s="111">
        <f t="shared" si="4353"/>
        <v>0</v>
      </c>
      <c r="HR1469" s="111">
        <f t="shared" si="4354"/>
        <v>0</v>
      </c>
      <c r="HS1469" s="111">
        <f t="shared" si="4355"/>
        <v>0</v>
      </c>
      <c r="HT1469" s="111">
        <f t="shared" si="4356"/>
        <v>0</v>
      </c>
      <c r="HU1469" s="111">
        <f t="shared" si="4357"/>
        <v>0</v>
      </c>
      <c r="HV1469" s="111">
        <f t="shared" si="4358"/>
        <v>0</v>
      </c>
      <c r="HW1469" s="111">
        <f t="shared" si="4359"/>
        <v>0</v>
      </c>
      <c r="HX1469" s="111">
        <f t="shared" si="4360"/>
        <v>0</v>
      </c>
      <c r="HY1469" s="111">
        <f t="shared" si="4361"/>
        <v>0</v>
      </c>
      <c r="HZ1469" s="111">
        <f t="shared" si="4362"/>
        <v>0</v>
      </c>
      <c r="IA1469" s="111">
        <f t="shared" si="4363"/>
        <v>0</v>
      </c>
      <c r="IB1469" s="111">
        <f t="shared" si="4364"/>
        <v>0</v>
      </c>
      <c r="IC1469" s="111">
        <f t="shared" si="4365"/>
        <v>0</v>
      </c>
      <c r="ID1469" s="111">
        <f t="shared" si="4366"/>
        <v>0</v>
      </c>
      <c r="IE1469" s="111">
        <f>IF(AND(OR($A1469=2,$E1469=""),NOT(ISBLANK('Base Data'!I1470))),1,IF(OR($A1469=2,$C1469="",$E1469=""),0,1))</f>
        <v>0</v>
      </c>
      <c r="IF1469" s="111"/>
      <c r="IG1469" s="111"/>
      <c r="IH1469" s="111"/>
      <c r="II1469" s="111">
        <f>IF('Base Data'!C1470="",0,IF('Base Data'!D1470="",1,0))</f>
        <v>0</v>
      </c>
    </row>
    <row r="1470" spans="1:243" x14ac:dyDescent="0.25">
      <c r="A1470" s="116" t="str">
        <f>IF(NOT(ISBLANK('Base Data'!A1471)),'Base Data'!A1471,"")</f>
        <v/>
      </c>
      <c r="B1470" s="116" t="str">
        <f>IF(NOT(ISBLANK('Base Data'!B1471)),'Base Data'!B1471,"")</f>
        <v/>
      </c>
      <c r="C1470" s="125" t="str">
        <f>IF(NOT(ISBLANK('Base Data'!C1471)),'Base Data'!C1471,"")</f>
        <v/>
      </c>
      <c r="D1470" s="125" t="str">
        <f>IF(NOT(ISBLANK('Base Data'!D1471)),'Base Data'!D1471,"")</f>
        <v/>
      </c>
      <c r="E1470" s="116" t="str">
        <f>IF(NOT(ISBLANK('Base Data'!E1471)),'Base Data'!E1471,"")</f>
        <v/>
      </c>
      <c r="F1470" s="117" t="str">
        <f>IF(NOT(ISBLANK('Base Data'!F1471)),'Base Data'!F1471,"")</f>
        <v/>
      </c>
      <c r="G1470" s="117" t="str">
        <f>IF(NOT(ISBLANK('Base Data'!G1471)),'Base Data'!G1471,"")</f>
        <v/>
      </c>
      <c r="H1470" s="163">
        <f t="shared" si="4198"/>
        <v>0</v>
      </c>
      <c r="I1470" s="117" t="str">
        <f>IF(NOT(ISBLANK('Base Data'!H1471)),'Base Data'!H1471,"")</f>
        <v/>
      </c>
      <c r="J1470" s="163">
        <f>IF(AND(ISNUMBER(I1470),ISNUMBER(#REF!)),I1470-#REF!,IF(AND(NOT(ISNUMBER(I1470)),NOT(ISNUMBER(#REF!))),0,IF(NOT(ISNUMBER(I1470)),-#REF!,IF(NOT(ISNUMBER(#REF!)),I1470,0))))</f>
        <v>0</v>
      </c>
      <c r="K1470" s="163">
        <f t="shared" si="4199"/>
        <v>0</v>
      </c>
      <c r="L1470" s="163">
        <f t="shared" si="4367"/>
        <v>0</v>
      </c>
      <c r="M1470" s="116" t="str">
        <f>IF(NOT(ISBLANK('Base Data'!I1471)),'Base Data'!I1471,"")</f>
        <v/>
      </c>
      <c r="N1470" s="116" t="str">
        <f>IF(NOT(ISBLANK('Base Data'!J1471)),'Base Data'!J1471,"")</f>
        <v/>
      </c>
      <c r="O1470" s="117" t="str">
        <f>IF(NOT(ISBLANK('Base Data'!K1471)),'Base Data'!K1471,"")</f>
        <v/>
      </c>
      <c r="P1470" s="166">
        <f t="shared" si="4200"/>
        <v>0</v>
      </c>
      <c r="Q1470" s="116" t="str">
        <f>IF(NOT(ISBLANK('Base Data'!L1471)),'Base Data'!L1471,"")</f>
        <v/>
      </c>
      <c r="R1470" s="116" t="str">
        <f>IF(NOT(ISBLANK('Base Data'!M1471)),'Base Data'!M1471,"")</f>
        <v/>
      </c>
      <c r="S1470" s="116" t="str">
        <f>IF(NOT(ISBLANK('Base Data'!N1471)),'Base Data'!N1471,"")</f>
        <v/>
      </c>
      <c r="T1470" s="117" t="str">
        <f>IF(NOT(ISBLANK('Base Data'!O1471)),'Base Data'!O1471,"")</f>
        <v/>
      </c>
      <c r="U1470" s="116" t="str">
        <f>IF(NOT(ISBLANK('Base Data'!P1471)),'Base Data'!P1471,"")</f>
        <v/>
      </c>
      <c r="V1470" s="116" t="str">
        <f>IF(NOT(ISBLANK('Base Data'!Q1471)),'Base Data'!Q1471,"")</f>
        <v/>
      </c>
      <c r="W1470" s="116" t="str">
        <f>IF(NOT(ISBLANK('Base Data'!R1471)),'Base Data'!R1471,"")</f>
        <v/>
      </c>
      <c r="X1470" s="116" t="str">
        <f>IF(NOT(ISBLANK('Base Data'!S1471)),'Base Data'!S1471,"")</f>
        <v/>
      </c>
      <c r="Y1470" s="116" t="str">
        <f>IF(NOT(ISBLANK('Base Data'!T1471)),'Base Data'!T1471,"")</f>
        <v/>
      </c>
      <c r="Z1470" s="117" t="str">
        <f>IF(NOT(ISBLANK('Base Data'!U1471)),'Base Data'!U1471,"")</f>
        <v/>
      </c>
      <c r="AA1470" s="166">
        <f t="shared" si="4201"/>
        <v>0</v>
      </c>
      <c r="AB1470" s="116" t="str">
        <f>IF(NOT(ISBLANK('Base Data'!V1471)),'Base Data'!V1471,"")</f>
        <v/>
      </c>
      <c r="AC1470" s="117" t="str">
        <f>IF(NOT(ISBLANK('Base Data'!W1471)),'Base Data'!W1471,"")</f>
        <v/>
      </c>
      <c r="AD1470" s="166">
        <f t="shared" si="4202"/>
        <v>0</v>
      </c>
      <c r="AE1470" s="118" t="str">
        <f>IF(NOT(ISBLANK('Base Data'!X1471)),'Base Data'!X1471,"")</f>
        <v/>
      </c>
      <c r="AF1470" s="118" t="str">
        <f>IF(NOT(ISBLANK('Base Data'!Y1471)),'Base Data'!Y1471,"")</f>
        <v/>
      </c>
      <c r="AG1470" s="121" t="str">
        <f>IF(OR($A1470=2),"",'SEA Detail'!CF1532)</f>
        <v>.</v>
      </c>
      <c r="AH1470" s="115">
        <f t="shared" si="4368"/>
        <v>0</v>
      </c>
      <c r="AI1470" s="115">
        <f t="shared" si="4369"/>
        <v>0</v>
      </c>
      <c r="AJ1470" s="115">
        <f t="shared" si="4370"/>
        <v>0</v>
      </c>
      <c r="AK1470" s="115">
        <f t="shared" si="4371"/>
        <v>0</v>
      </c>
      <c r="AL1470" s="115">
        <f t="shared" si="4372"/>
        <v>0</v>
      </c>
      <c r="AM1470" s="115">
        <f t="shared" si="4373"/>
        <v>0</v>
      </c>
      <c r="AN1470" s="115">
        <f t="shared" si="4374"/>
        <v>0</v>
      </c>
      <c r="AO1470" s="115">
        <f t="shared" si="4375"/>
        <v>0</v>
      </c>
      <c r="AP1470" s="115">
        <f t="shared" si="4376"/>
        <v>0</v>
      </c>
      <c r="AQ1470" s="115">
        <f t="shared" si="4377"/>
        <v>0</v>
      </c>
      <c r="AR1470" s="115">
        <f t="shared" si="4203"/>
        <v>0</v>
      </c>
      <c r="AS1470" s="115">
        <f t="shared" si="4204"/>
        <v>0</v>
      </c>
      <c r="AT1470" s="115">
        <f t="shared" si="4205"/>
        <v>0</v>
      </c>
      <c r="AU1470" s="115">
        <f t="shared" si="4206"/>
        <v>0</v>
      </c>
      <c r="AV1470" s="115">
        <f t="shared" si="4207"/>
        <v>0</v>
      </c>
      <c r="AW1470" s="115">
        <f t="shared" si="4208"/>
        <v>0</v>
      </c>
      <c r="AX1470" s="115">
        <f t="shared" si="4209"/>
        <v>0</v>
      </c>
      <c r="AY1470" s="115">
        <f t="shared" si="4210"/>
        <v>0</v>
      </c>
      <c r="AZ1470" s="115">
        <f t="shared" si="4211"/>
        <v>0</v>
      </c>
      <c r="BA1470" s="115">
        <f t="shared" si="4212"/>
        <v>0</v>
      </c>
      <c r="BB1470" s="115">
        <f t="shared" si="4378"/>
        <v>0</v>
      </c>
      <c r="BC1470" s="115">
        <f t="shared" si="4213"/>
        <v>0</v>
      </c>
      <c r="BD1470" s="115">
        <f t="shared" si="4214"/>
        <v>0</v>
      </c>
      <c r="BE1470" s="115">
        <f t="shared" si="4215"/>
        <v>0</v>
      </c>
      <c r="BF1470" s="115">
        <f t="shared" si="4216"/>
        <v>0</v>
      </c>
      <c r="BG1470" s="115">
        <f t="shared" si="4217"/>
        <v>0</v>
      </c>
      <c r="BH1470" s="115">
        <f t="shared" si="4218"/>
        <v>0</v>
      </c>
      <c r="BI1470" s="115">
        <f t="shared" si="4219"/>
        <v>0</v>
      </c>
      <c r="BJ1470" s="115">
        <f t="shared" si="4220"/>
        <v>0</v>
      </c>
      <c r="BK1470" s="115">
        <f t="shared" si="4221"/>
        <v>0</v>
      </c>
      <c r="BL1470" s="115">
        <f t="shared" si="4222"/>
        <v>0</v>
      </c>
      <c r="BM1470" s="115">
        <f t="shared" si="4223"/>
        <v>0</v>
      </c>
      <c r="BN1470" s="115">
        <f t="shared" si="4224"/>
        <v>0</v>
      </c>
      <c r="BO1470" s="115">
        <f t="shared" si="4225"/>
        <v>0</v>
      </c>
      <c r="BP1470" s="115">
        <f t="shared" si="4226"/>
        <v>0</v>
      </c>
      <c r="BQ1470" s="115">
        <f t="shared" si="4227"/>
        <v>0</v>
      </c>
      <c r="BR1470" s="115">
        <f t="shared" si="4228"/>
        <v>0</v>
      </c>
      <c r="BS1470" s="115">
        <f t="shared" si="4229"/>
        <v>0</v>
      </c>
      <c r="BT1470" s="115">
        <f t="shared" si="4230"/>
        <v>0</v>
      </c>
      <c r="BU1470" s="115">
        <f t="shared" si="4231"/>
        <v>0</v>
      </c>
      <c r="BV1470" s="115">
        <f t="shared" si="4232"/>
        <v>0</v>
      </c>
      <c r="BW1470" s="115">
        <f t="shared" si="4233"/>
        <v>0</v>
      </c>
      <c r="BX1470" s="115">
        <f t="shared" si="4234"/>
        <v>0</v>
      </c>
      <c r="BY1470" s="115">
        <f t="shared" si="4235"/>
        <v>0</v>
      </c>
      <c r="BZ1470" s="115">
        <f t="shared" si="4236"/>
        <v>0</v>
      </c>
      <c r="CA1470" s="115">
        <v>0</v>
      </c>
      <c r="CB1470" s="115">
        <f>IFERROR(IF(OR($A1470=2,$A1470=3,$C1470=""),0,IF(E1470="",1,IF(ISERROR(VLOOKUP('Auto-Calculations'!E1470,LEA_ESA_Lookup,2,FALSE)),1,0))),"0*")</f>
        <v>0</v>
      </c>
      <c r="CC1470" s="115">
        <f t="shared" si="4237"/>
        <v>0</v>
      </c>
      <c r="CD1470" s="115">
        <f t="shared" si="4238"/>
        <v>0</v>
      </c>
      <c r="CE1470" s="115">
        <f t="shared" si="4239"/>
        <v>0</v>
      </c>
      <c r="CF1470" s="115">
        <f t="shared" si="4240"/>
        <v>0</v>
      </c>
      <c r="CG1470" s="115">
        <f t="shared" si="4241"/>
        <v>0</v>
      </c>
      <c r="CH1470" s="115">
        <f t="shared" si="4242"/>
        <v>0</v>
      </c>
      <c r="CI1470" s="119">
        <f t="shared" si="4243"/>
        <v>0</v>
      </c>
      <c r="CJ1470" s="115">
        <f t="shared" si="4244"/>
        <v>0</v>
      </c>
      <c r="CK1470" s="115">
        <f t="shared" si="4245"/>
        <v>0</v>
      </c>
      <c r="CL1470" s="115">
        <f t="shared" si="4246"/>
        <v>0</v>
      </c>
      <c r="CM1470" s="115">
        <f t="shared" si="4247"/>
        <v>0</v>
      </c>
      <c r="CN1470" s="115">
        <f t="shared" si="4248"/>
        <v>0</v>
      </c>
      <c r="CO1470" s="115">
        <f>IFERROR(IF(OR($A1470=2,$A1470=3,$C1470=""),0,IF('Auto-Calculations'!Z1470="M",1,0)),"0*")</f>
        <v>0</v>
      </c>
      <c r="CP1470" s="115">
        <f>IFERROR(IF(OR($A1470=2,$A1470=3,$C1470=""),0,IF('Auto-Calculations'!AE1470="M",1,0)),"0*")</f>
        <v>0</v>
      </c>
      <c r="CQ1470" s="115">
        <f>IFERROR(IF(OR($A1470=2,$A1470=3,$C1470=""),0,IF('Auto-Calculations'!V1470="M",1,0)),"0*")</f>
        <v>0</v>
      </c>
      <c r="CR1470" s="115">
        <f>IFERROR(IF(OR($A1470=2,$A1470=3,$C1470=""),0,IF('Auto-Calculations'!W1470="M",1,0)),"0*")</f>
        <v>0</v>
      </c>
      <c r="CS1470" s="115">
        <f>IFERROR(IF(OR($A1470=2,$A1470=3,$C1470=""),0,IF('Auto-Calculations'!X1470="M",1,0)),"0*")</f>
        <v>0</v>
      </c>
      <c r="CT1470" s="115">
        <f>IFERROR(IF(OR($A1470=2,$A1470=3,$C1470=""),0,IF('Auto-Calculations'!Y1470="M",1,0)),"0*")</f>
        <v>0</v>
      </c>
      <c r="CU1470" s="115">
        <f t="shared" si="4249"/>
        <v>0</v>
      </c>
      <c r="CV1470" s="115">
        <f t="shared" si="4250"/>
        <v>0</v>
      </c>
      <c r="CW1470" s="115">
        <f t="shared" si="4251"/>
        <v>0</v>
      </c>
      <c r="CX1470" s="115">
        <f t="shared" si="4252"/>
        <v>0</v>
      </c>
      <c r="CY1470" s="115">
        <f t="shared" si="4253"/>
        <v>0</v>
      </c>
      <c r="CZ1470" s="111">
        <f t="shared" si="4254"/>
        <v>0</v>
      </c>
      <c r="DA1470" s="111">
        <f t="shared" si="4255"/>
        <v>0</v>
      </c>
      <c r="DB1470" s="111">
        <f t="shared" si="4256"/>
        <v>0</v>
      </c>
      <c r="DC1470" s="115">
        <f t="shared" si="4257"/>
        <v>0</v>
      </c>
      <c r="DD1470" s="111">
        <f t="shared" si="4258"/>
        <v>0</v>
      </c>
      <c r="DE1470" s="115">
        <f t="shared" si="4259"/>
        <v>0</v>
      </c>
      <c r="DF1470" s="115">
        <f t="shared" si="4260"/>
        <v>0</v>
      </c>
      <c r="DG1470" s="115">
        <f>IFERROR(IF(OR($A1470=3,C1470="American Samoa",C1470="Federated States of Micronesia",C1470="Guam",C1470="Hawaii",C1470="Northern Marianas",C1470="Puerto Rico",C1470="Republic of Palau",C1470="Republic of the Marshall Islands",C1470="Bureau of Indian Education"),0,IF('Auto-Calculations'!Q1470="NA",1,0)),"0*")</f>
        <v>0</v>
      </c>
      <c r="DH1470" s="115">
        <f t="shared" si="4379"/>
        <v>0</v>
      </c>
      <c r="DI1470" s="115">
        <f t="shared" si="4380"/>
        <v>0</v>
      </c>
      <c r="DJ1470" s="115">
        <f t="shared" si="4381"/>
        <v>0</v>
      </c>
      <c r="DK1470" s="111"/>
      <c r="DL1470" s="111"/>
      <c r="DM1470" s="111"/>
      <c r="DN1470" s="111"/>
      <c r="DO1470" s="111"/>
      <c r="DP1470" s="111"/>
      <c r="DQ1470" s="111"/>
      <c r="DR1470" s="120" t="str">
        <f t="shared" si="4382"/>
        <v>0000000000000000000000000000000000000000000000000000000000000000000000000000000</v>
      </c>
      <c r="DS1470" s="111" t="str">
        <f t="shared" si="4261"/>
        <v>No Error</v>
      </c>
      <c r="DT1470" s="111" t="str">
        <f t="shared" si="4262"/>
        <v>No Error</v>
      </c>
      <c r="DU1470" s="111" t="str">
        <f t="shared" si="4263"/>
        <v>No Error</v>
      </c>
      <c r="DV1470" s="111" t="str">
        <f t="shared" si="4264"/>
        <v>No Error</v>
      </c>
      <c r="DW1470" s="111" t="str">
        <f t="shared" si="4265"/>
        <v>No Error</v>
      </c>
      <c r="DX1470" s="111" t="str">
        <f t="shared" si="4266"/>
        <v>No Error</v>
      </c>
      <c r="DY1470" s="111" t="str">
        <f t="shared" si="4267"/>
        <v>No Error</v>
      </c>
      <c r="DZ1470" s="111" t="str">
        <f t="shared" si="4268"/>
        <v>No Error</v>
      </c>
      <c r="EA1470" s="111" t="str">
        <f t="shared" si="4269"/>
        <v>No Error</v>
      </c>
      <c r="EB1470" s="111" t="str">
        <f t="shared" si="4270"/>
        <v>No Error</v>
      </c>
      <c r="EC1470" s="111" t="str">
        <f t="shared" si="4271"/>
        <v>No Error</v>
      </c>
      <c r="ED1470" s="111" t="str">
        <f t="shared" si="4272"/>
        <v>No Error</v>
      </c>
      <c r="EE1470" s="111" t="str">
        <f t="shared" si="4273"/>
        <v>No Error</v>
      </c>
      <c r="EF1470" s="111" t="str">
        <f t="shared" si="4274"/>
        <v>No Error</v>
      </c>
      <c r="EG1470" s="111" t="str">
        <f t="shared" si="4275"/>
        <v>No Error</v>
      </c>
      <c r="EH1470" s="111" t="str">
        <f t="shared" si="4276"/>
        <v>No Error</v>
      </c>
      <c r="EI1470" s="111" t="str">
        <f t="shared" si="4277"/>
        <v>No Error</v>
      </c>
      <c r="EJ1470" s="111" t="str">
        <f t="shared" si="4278"/>
        <v>No Error</v>
      </c>
      <c r="EK1470" s="111" t="str">
        <f t="shared" si="4279"/>
        <v>No Error</v>
      </c>
      <c r="EL1470" s="111" t="str">
        <f t="shared" si="4280"/>
        <v>No Error</v>
      </c>
      <c r="EM1470" s="111" t="str">
        <f t="shared" si="4281"/>
        <v>No Error</v>
      </c>
      <c r="EN1470" s="111" t="str">
        <f t="shared" si="4282"/>
        <v>No Error</v>
      </c>
      <c r="EO1470" s="111" t="str">
        <f t="shared" si="4283"/>
        <v>No Error</v>
      </c>
      <c r="EP1470" s="111" t="str">
        <f t="shared" si="4284"/>
        <v>No Error</v>
      </c>
      <c r="EQ1470" s="111" t="str">
        <f t="shared" si="4285"/>
        <v>No Error</v>
      </c>
      <c r="ER1470" s="111" t="str">
        <f t="shared" si="4286"/>
        <v>No Error</v>
      </c>
      <c r="ES1470" s="111" t="str">
        <f t="shared" si="4287"/>
        <v>No Error</v>
      </c>
      <c r="ET1470" s="111" t="str">
        <f t="shared" si="4288"/>
        <v>No Error</v>
      </c>
      <c r="EU1470" s="111" t="str">
        <f t="shared" si="4289"/>
        <v>No Error</v>
      </c>
      <c r="EV1470" s="111" t="str">
        <f t="shared" si="4290"/>
        <v>No Error</v>
      </c>
      <c r="EW1470" s="111" t="str">
        <f t="shared" si="4291"/>
        <v>No Error</v>
      </c>
      <c r="EX1470" s="111" t="str">
        <f t="shared" si="4292"/>
        <v>No Error</v>
      </c>
      <c r="EY1470" s="111" t="str">
        <f t="shared" si="4293"/>
        <v>No Error</v>
      </c>
      <c r="EZ1470" s="111" t="str">
        <f t="shared" si="4294"/>
        <v>No Error</v>
      </c>
      <c r="FA1470" s="111" t="str">
        <f t="shared" si="4295"/>
        <v>No Error</v>
      </c>
      <c r="FB1470" s="111" t="str">
        <f t="shared" si="4296"/>
        <v>No Error</v>
      </c>
      <c r="FC1470" s="111" t="str">
        <f t="shared" si="4297"/>
        <v>No Error</v>
      </c>
      <c r="FD1470" s="111" t="str">
        <f t="shared" si="4298"/>
        <v>No Error</v>
      </c>
      <c r="FE1470" s="111" t="str">
        <f t="shared" si="4299"/>
        <v>No Error</v>
      </c>
      <c r="FF1470" s="111" t="str">
        <f t="shared" si="4300"/>
        <v>No Error</v>
      </c>
      <c r="FG1470" s="111" t="str">
        <f t="shared" si="4301"/>
        <v>No Error</v>
      </c>
      <c r="FH1470" s="111" t="str">
        <f t="shared" si="4302"/>
        <v>No Error</v>
      </c>
      <c r="FI1470" s="111" t="str">
        <f t="shared" si="4303"/>
        <v>No Error</v>
      </c>
      <c r="FJ1470" s="111" t="str">
        <f t="shared" si="4304"/>
        <v>No Error</v>
      </c>
      <c r="FK1470" s="111" t="str">
        <f t="shared" si="4305"/>
        <v>No Error</v>
      </c>
      <c r="FL1470" s="111" t="str">
        <f t="shared" si="4306"/>
        <v>No Error</v>
      </c>
      <c r="FM1470" s="111" t="str">
        <f t="shared" si="4307"/>
        <v>No Error</v>
      </c>
      <c r="FN1470" s="111" t="str">
        <f t="shared" si="4308"/>
        <v>No Error</v>
      </c>
      <c r="FO1470" s="111" t="str">
        <f t="shared" si="4309"/>
        <v>No Error</v>
      </c>
      <c r="FP1470" s="111" t="str">
        <f t="shared" si="4310"/>
        <v>No Error</v>
      </c>
      <c r="FQ1470" s="111" t="str">
        <f t="shared" si="4311"/>
        <v>No Error</v>
      </c>
      <c r="FR1470" s="111" t="str">
        <f t="shared" si="4312"/>
        <v>No Error</v>
      </c>
      <c r="FS1470" s="111" t="str">
        <f t="shared" si="4313"/>
        <v>No Error</v>
      </c>
      <c r="FT1470" s="111" t="str">
        <f t="shared" si="4314"/>
        <v>No Error</v>
      </c>
      <c r="FU1470" s="111" t="str">
        <f t="shared" si="4315"/>
        <v>No Error</v>
      </c>
      <c r="FV1470" s="111" t="str">
        <f t="shared" si="4316"/>
        <v>No Error</v>
      </c>
      <c r="FW1470" s="111" t="str">
        <f t="shared" si="4317"/>
        <v>No Error</v>
      </c>
      <c r="FX1470" s="111" t="str">
        <f t="shared" si="4318"/>
        <v>No Error</v>
      </c>
      <c r="FY1470" s="111" t="str">
        <f t="shared" si="4319"/>
        <v>No Error</v>
      </c>
      <c r="FZ1470" s="111" t="str">
        <f t="shared" si="4320"/>
        <v>No Error</v>
      </c>
      <c r="GA1470" s="111" t="str">
        <f t="shared" si="4321"/>
        <v>No Error</v>
      </c>
      <c r="GB1470" s="111" t="str">
        <f t="shared" si="4322"/>
        <v>No Error</v>
      </c>
      <c r="GC1470" s="111" t="str">
        <f t="shared" si="4323"/>
        <v>No Error</v>
      </c>
      <c r="GD1470" s="111" t="str">
        <f t="shared" si="4324"/>
        <v>No Error</v>
      </c>
      <c r="GE1470" s="111" t="str">
        <f t="shared" si="4325"/>
        <v>No Error</v>
      </c>
      <c r="GF1470" s="111" t="str">
        <f t="shared" si="4326"/>
        <v>No Error</v>
      </c>
      <c r="GG1470" s="111" t="str">
        <f t="shared" si="4327"/>
        <v>No Error</v>
      </c>
      <c r="GH1470" s="111" t="str">
        <f t="shared" si="4328"/>
        <v>No Error</v>
      </c>
      <c r="GI1470" s="111" t="str">
        <f t="shared" si="4329"/>
        <v>No Error</v>
      </c>
      <c r="GJ1470" s="111" t="str">
        <f t="shared" si="4330"/>
        <v>No Error</v>
      </c>
      <c r="GK1470" s="111" t="str">
        <f t="shared" si="4331"/>
        <v>No Error</v>
      </c>
      <c r="GL1470" s="111" t="str">
        <f t="shared" si="4332"/>
        <v>No Error</v>
      </c>
      <c r="GM1470" s="111" t="str">
        <f t="shared" si="4333"/>
        <v>No Error</v>
      </c>
      <c r="GN1470" s="111" t="str">
        <f t="shared" si="4334"/>
        <v>No Error</v>
      </c>
      <c r="GO1470" s="111" t="str">
        <f t="shared" si="4335"/>
        <v>No Error</v>
      </c>
      <c r="GP1470" s="111" t="str">
        <f t="shared" si="4336"/>
        <v>No Error</v>
      </c>
      <c r="GQ1470" s="111" t="str">
        <f t="shared" si="4337"/>
        <v>No Error</v>
      </c>
      <c r="GR1470" s="111" t="str">
        <f t="shared" si="4338"/>
        <v>No Error</v>
      </c>
      <c r="GS1470" s="111" t="str">
        <f t="shared" si="4338"/>
        <v>No Error</v>
      </c>
      <c r="GT1470" s="111" t="str">
        <f t="shared" si="4338"/>
        <v>No Error</v>
      </c>
      <c r="GU1470" s="111" t="str">
        <f t="shared" si="4338"/>
        <v>No Error</v>
      </c>
      <c r="GV1470" s="111"/>
      <c r="GW1470" s="111">
        <f t="shared" si="4339"/>
        <v>0</v>
      </c>
      <c r="GX1470" s="111">
        <f t="shared" si="4340"/>
        <v>0</v>
      </c>
      <c r="GY1470" s="111" t="str">
        <f t="shared" si="4341"/>
        <v/>
      </c>
      <c r="GZ1470" s="111">
        <f t="shared" si="4342"/>
        <v>0</v>
      </c>
      <c r="HA1470" s="111">
        <f t="shared" si="4343"/>
        <v>0</v>
      </c>
      <c r="HB1470" s="111">
        <f t="shared" si="4383"/>
        <v>0</v>
      </c>
      <c r="HC1470" s="121" t="str">
        <f>IF(OR($A1470=2,$A1470=3),"",'SEA Detail'!CF1532)</f>
        <v>.</v>
      </c>
      <c r="HD1470" s="111">
        <f t="shared" si="4384"/>
        <v>0</v>
      </c>
      <c r="HE1470" s="111">
        <f t="shared" si="4385"/>
        <v>0</v>
      </c>
      <c r="HF1470" s="111">
        <f t="shared" si="4386"/>
        <v>0</v>
      </c>
      <c r="HG1470" s="111">
        <f t="shared" si="4387"/>
        <v>0</v>
      </c>
      <c r="HH1470" s="111">
        <f t="shared" si="4344"/>
        <v>0</v>
      </c>
      <c r="HI1470" s="111">
        <f t="shared" si="4345"/>
        <v>0</v>
      </c>
      <c r="HJ1470" s="111">
        <f t="shared" si="4346"/>
        <v>0</v>
      </c>
      <c r="HK1470" s="111">
        <f t="shared" si="4347"/>
        <v>0</v>
      </c>
      <c r="HL1470" s="111">
        <f t="shared" si="4348"/>
        <v>0</v>
      </c>
      <c r="HM1470" s="111">
        <f t="shared" si="4349"/>
        <v>0</v>
      </c>
      <c r="HN1470" s="111">
        <f t="shared" si="4350"/>
        <v>0</v>
      </c>
      <c r="HO1470" s="111">
        <f t="shared" si="4351"/>
        <v>0</v>
      </c>
      <c r="HP1470" s="111">
        <f t="shared" si="4352"/>
        <v>0</v>
      </c>
      <c r="HQ1470" s="111">
        <f t="shared" si="4353"/>
        <v>0</v>
      </c>
      <c r="HR1470" s="111">
        <f t="shared" si="4354"/>
        <v>0</v>
      </c>
      <c r="HS1470" s="111">
        <f t="shared" si="4355"/>
        <v>0</v>
      </c>
      <c r="HT1470" s="111">
        <f t="shared" si="4356"/>
        <v>0</v>
      </c>
      <c r="HU1470" s="111">
        <f t="shared" si="4357"/>
        <v>0</v>
      </c>
      <c r="HV1470" s="111">
        <f t="shared" si="4358"/>
        <v>0</v>
      </c>
      <c r="HW1470" s="111">
        <f t="shared" si="4359"/>
        <v>0</v>
      </c>
      <c r="HX1470" s="111">
        <f t="shared" si="4360"/>
        <v>0</v>
      </c>
      <c r="HY1470" s="111">
        <f t="shared" si="4361"/>
        <v>0</v>
      </c>
      <c r="HZ1470" s="111">
        <f t="shared" si="4362"/>
        <v>0</v>
      </c>
      <c r="IA1470" s="111">
        <f t="shared" si="4363"/>
        <v>0</v>
      </c>
      <c r="IB1470" s="111">
        <f t="shared" si="4364"/>
        <v>0</v>
      </c>
      <c r="IC1470" s="111">
        <f t="shared" si="4365"/>
        <v>0</v>
      </c>
      <c r="ID1470" s="111">
        <f t="shared" si="4366"/>
        <v>0</v>
      </c>
      <c r="IE1470" s="111">
        <f>IF(AND(OR($A1470=2,$E1470=""),NOT(ISBLANK('Base Data'!I1471))),1,IF(OR($A1470=2,$C1470="",$E1470=""),0,1))</f>
        <v>0</v>
      </c>
      <c r="IF1470" s="111"/>
      <c r="IG1470" s="111"/>
      <c r="IH1470" s="111"/>
      <c r="II1470" s="111">
        <f>IF('Base Data'!C1471="",0,IF('Base Data'!D1471="",1,0))</f>
        <v>0</v>
      </c>
    </row>
    <row r="1471" spans="1:243" x14ac:dyDescent="0.25">
      <c r="A1471" s="116" t="str">
        <f>IF(NOT(ISBLANK('Base Data'!A1472)),'Base Data'!A1472,"")</f>
        <v/>
      </c>
      <c r="B1471" s="116" t="str">
        <f>IF(NOT(ISBLANK('Base Data'!B1472)),'Base Data'!B1472,"")</f>
        <v/>
      </c>
      <c r="C1471" s="125" t="str">
        <f>IF(NOT(ISBLANK('Base Data'!C1472)),'Base Data'!C1472,"")</f>
        <v/>
      </c>
      <c r="D1471" s="125" t="str">
        <f>IF(NOT(ISBLANK('Base Data'!D1472)),'Base Data'!D1472,"")</f>
        <v/>
      </c>
      <c r="E1471" s="116" t="str">
        <f>IF(NOT(ISBLANK('Base Data'!E1472)),'Base Data'!E1472,"")</f>
        <v/>
      </c>
      <c r="F1471" s="117" t="str">
        <f>IF(NOT(ISBLANK('Base Data'!F1472)),'Base Data'!F1472,"")</f>
        <v/>
      </c>
      <c r="G1471" s="117" t="str">
        <f>IF(NOT(ISBLANK('Base Data'!G1472)),'Base Data'!G1472,"")</f>
        <v/>
      </c>
      <c r="H1471" s="163">
        <f t="shared" si="4198"/>
        <v>0</v>
      </c>
      <c r="I1471" s="117" t="str">
        <f>IF(NOT(ISBLANK('Base Data'!H1472)),'Base Data'!H1472,"")</f>
        <v/>
      </c>
      <c r="J1471" s="163">
        <f>IF(AND(ISNUMBER(I1471),ISNUMBER(#REF!)),I1471-#REF!,IF(AND(NOT(ISNUMBER(I1471)),NOT(ISNUMBER(#REF!))),0,IF(NOT(ISNUMBER(I1471)),-#REF!,IF(NOT(ISNUMBER(#REF!)),I1471,0))))</f>
        <v>0</v>
      </c>
      <c r="K1471" s="163">
        <f t="shared" si="4199"/>
        <v>0</v>
      </c>
      <c r="L1471" s="163">
        <f t="shared" si="4367"/>
        <v>0</v>
      </c>
      <c r="M1471" s="116" t="str">
        <f>IF(NOT(ISBLANK('Base Data'!I1472)),'Base Data'!I1472,"")</f>
        <v/>
      </c>
      <c r="N1471" s="116" t="str">
        <f>IF(NOT(ISBLANK('Base Data'!J1472)),'Base Data'!J1472,"")</f>
        <v/>
      </c>
      <c r="O1471" s="117" t="str">
        <f>IF(NOT(ISBLANK('Base Data'!K1472)),'Base Data'!K1472,"")</f>
        <v/>
      </c>
      <c r="P1471" s="166">
        <f t="shared" si="4200"/>
        <v>0</v>
      </c>
      <c r="Q1471" s="116" t="str">
        <f>IF(NOT(ISBLANK('Base Data'!L1472)),'Base Data'!L1472,"")</f>
        <v/>
      </c>
      <c r="R1471" s="116" t="str">
        <f>IF(NOT(ISBLANK('Base Data'!M1472)),'Base Data'!M1472,"")</f>
        <v/>
      </c>
      <c r="S1471" s="116" t="str">
        <f>IF(NOT(ISBLANK('Base Data'!N1472)),'Base Data'!N1472,"")</f>
        <v/>
      </c>
      <c r="T1471" s="117" t="str">
        <f>IF(NOT(ISBLANK('Base Data'!O1472)),'Base Data'!O1472,"")</f>
        <v/>
      </c>
      <c r="U1471" s="116" t="str">
        <f>IF(NOT(ISBLANK('Base Data'!P1472)),'Base Data'!P1472,"")</f>
        <v/>
      </c>
      <c r="V1471" s="116" t="str">
        <f>IF(NOT(ISBLANK('Base Data'!Q1472)),'Base Data'!Q1472,"")</f>
        <v/>
      </c>
      <c r="W1471" s="116" t="str">
        <f>IF(NOT(ISBLANK('Base Data'!R1472)),'Base Data'!R1472,"")</f>
        <v/>
      </c>
      <c r="X1471" s="116" t="str">
        <f>IF(NOT(ISBLANK('Base Data'!S1472)),'Base Data'!S1472,"")</f>
        <v/>
      </c>
      <c r="Y1471" s="116" t="str">
        <f>IF(NOT(ISBLANK('Base Data'!T1472)),'Base Data'!T1472,"")</f>
        <v/>
      </c>
      <c r="Z1471" s="117" t="str">
        <f>IF(NOT(ISBLANK('Base Data'!U1472)),'Base Data'!U1472,"")</f>
        <v/>
      </c>
      <c r="AA1471" s="166">
        <f t="shared" si="4201"/>
        <v>0</v>
      </c>
      <c r="AB1471" s="116" t="str">
        <f>IF(NOT(ISBLANK('Base Data'!V1472)),'Base Data'!V1472,"")</f>
        <v/>
      </c>
      <c r="AC1471" s="117" t="str">
        <f>IF(NOT(ISBLANK('Base Data'!W1472)),'Base Data'!W1472,"")</f>
        <v/>
      </c>
      <c r="AD1471" s="166">
        <f t="shared" si="4202"/>
        <v>0</v>
      </c>
      <c r="AE1471" s="118" t="str">
        <f>IF(NOT(ISBLANK('Base Data'!X1472)),'Base Data'!X1472,"")</f>
        <v/>
      </c>
      <c r="AF1471" s="118" t="str">
        <f>IF(NOT(ISBLANK('Base Data'!Y1472)),'Base Data'!Y1472,"")</f>
        <v/>
      </c>
      <c r="AG1471" s="121" t="str">
        <f>IF(OR($A1471=2),"",'SEA Detail'!CF1533)</f>
        <v>.</v>
      </c>
      <c r="AH1471" s="115">
        <f t="shared" si="4368"/>
        <v>0</v>
      </c>
      <c r="AI1471" s="115">
        <f t="shared" si="4369"/>
        <v>0</v>
      </c>
      <c r="AJ1471" s="115">
        <f t="shared" si="4370"/>
        <v>0</v>
      </c>
      <c r="AK1471" s="115">
        <f t="shared" si="4371"/>
        <v>0</v>
      </c>
      <c r="AL1471" s="115">
        <f t="shared" si="4372"/>
        <v>0</v>
      </c>
      <c r="AM1471" s="115">
        <f t="shared" si="4373"/>
        <v>0</v>
      </c>
      <c r="AN1471" s="115">
        <f t="shared" si="4374"/>
        <v>0</v>
      </c>
      <c r="AO1471" s="115">
        <f t="shared" si="4375"/>
        <v>0</v>
      </c>
      <c r="AP1471" s="115">
        <f t="shared" si="4376"/>
        <v>0</v>
      </c>
      <c r="AQ1471" s="115">
        <f t="shared" si="4377"/>
        <v>0</v>
      </c>
      <c r="AR1471" s="115">
        <f t="shared" si="4203"/>
        <v>0</v>
      </c>
      <c r="AS1471" s="115">
        <f t="shared" si="4204"/>
        <v>0</v>
      </c>
      <c r="AT1471" s="115">
        <f t="shared" si="4205"/>
        <v>0</v>
      </c>
      <c r="AU1471" s="115">
        <f t="shared" si="4206"/>
        <v>0</v>
      </c>
      <c r="AV1471" s="115">
        <f t="shared" si="4207"/>
        <v>0</v>
      </c>
      <c r="AW1471" s="115">
        <f t="shared" si="4208"/>
        <v>0</v>
      </c>
      <c r="AX1471" s="115">
        <f t="shared" si="4209"/>
        <v>0</v>
      </c>
      <c r="AY1471" s="115">
        <f t="shared" si="4210"/>
        <v>0</v>
      </c>
      <c r="AZ1471" s="115">
        <f t="shared" si="4211"/>
        <v>0</v>
      </c>
      <c r="BA1471" s="115">
        <f t="shared" si="4212"/>
        <v>0</v>
      </c>
      <c r="BB1471" s="115">
        <f t="shared" si="4378"/>
        <v>0</v>
      </c>
      <c r="BC1471" s="115">
        <f t="shared" si="4213"/>
        <v>0</v>
      </c>
      <c r="BD1471" s="115">
        <f t="shared" si="4214"/>
        <v>0</v>
      </c>
      <c r="BE1471" s="115">
        <f t="shared" si="4215"/>
        <v>0</v>
      </c>
      <c r="BF1471" s="115">
        <f t="shared" si="4216"/>
        <v>0</v>
      </c>
      <c r="BG1471" s="115">
        <f t="shared" si="4217"/>
        <v>0</v>
      </c>
      <c r="BH1471" s="115">
        <f t="shared" si="4218"/>
        <v>0</v>
      </c>
      <c r="BI1471" s="115">
        <f t="shared" si="4219"/>
        <v>0</v>
      </c>
      <c r="BJ1471" s="115">
        <f t="shared" si="4220"/>
        <v>0</v>
      </c>
      <c r="BK1471" s="115">
        <f t="shared" si="4221"/>
        <v>0</v>
      </c>
      <c r="BL1471" s="115">
        <f t="shared" si="4222"/>
        <v>0</v>
      </c>
      <c r="BM1471" s="115">
        <f t="shared" si="4223"/>
        <v>0</v>
      </c>
      <c r="BN1471" s="115">
        <f t="shared" si="4224"/>
        <v>0</v>
      </c>
      <c r="BO1471" s="115">
        <f t="shared" si="4225"/>
        <v>0</v>
      </c>
      <c r="BP1471" s="115">
        <f t="shared" si="4226"/>
        <v>0</v>
      </c>
      <c r="BQ1471" s="115">
        <f t="shared" si="4227"/>
        <v>0</v>
      </c>
      <c r="BR1471" s="115">
        <f t="shared" si="4228"/>
        <v>0</v>
      </c>
      <c r="BS1471" s="115">
        <f t="shared" si="4229"/>
        <v>0</v>
      </c>
      <c r="BT1471" s="115">
        <f t="shared" si="4230"/>
        <v>0</v>
      </c>
      <c r="BU1471" s="115">
        <f t="shared" si="4231"/>
        <v>0</v>
      </c>
      <c r="BV1471" s="115">
        <f t="shared" si="4232"/>
        <v>0</v>
      </c>
      <c r="BW1471" s="115">
        <f t="shared" si="4233"/>
        <v>0</v>
      </c>
      <c r="BX1471" s="115">
        <f t="shared" si="4234"/>
        <v>0</v>
      </c>
      <c r="BY1471" s="115">
        <f t="shared" si="4235"/>
        <v>0</v>
      </c>
      <c r="BZ1471" s="115">
        <f t="shared" si="4236"/>
        <v>0</v>
      </c>
      <c r="CA1471" s="115">
        <v>0</v>
      </c>
      <c r="CB1471" s="115">
        <f>IFERROR(IF(OR($A1471=2,$A1471=3,$C1471=""),0,IF(E1471="",1,IF(ISERROR(VLOOKUP('Auto-Calculations'!E1471,LEA_ESA_Lookup,2,FALSE)),1,0))),"0*")</f>
        <v>0</v>
      </c>
      <c r="CC1471" s="115">
        <f t="shared" si="4237"/>
        <v>0</v>
      </c>
      <c r="CD1471" s="115">
        <f t="shared" si="4238"/>
        <v>0</v>
      </c>
      <c r="CE1471" s="115">
        <f t="shared" si="4239"/>
        <v>0</v>
      </c>
      <c r="CF1471" s="115">
        <f t="shared" si="4240"/>
        <v>0</v>
      </c>
      <c r="CG1471" s="115">
        <f t="shared" si="4241"/>
        <v>0</v>
      </c>
      <c r="CH1471" s="115">
        <f t="shared" si="4242"/>
        <v>0</v>
      </c>
      <c r="CI1471" s="119">
        <f t="shared" si="4243"/>
        <v>0</v>
      </c>
      <c r="CJ1471" s="115">
        <f t="shared" si="4244"/>
        <v>0</v>
      </c>
      <c r="CK1471" s="115">
        <f t="shared" si="4245"/>
        <v>0</v>
      </c>
      <c r="CL1471" s="115">
        <f t="shared" si="4246"/>
        <v>0</v>
      </c>
      <c r="CM1471" s="115">
        <f t="shared" si="4247"/>
        <v>0</v>
      </c>
      <c r="CN1471" s="115">
        <f t="shared" si="4248"/>
        <v>0</v>
      </c>
      <c r="CO1471" s="115">
        <f>IFERROR(IF(OR($A1471=2,$A1471=3,$C1471=""),0,IF('Auto-Calculations'!Z1471="M",1,0)),"0*")</f>
        <v>0</v>
      </c>
      <c r="CP1471" s="115">
        <f>IFERROR(IF(OR($A1471=2,$A1471=3,$C1471=""),0,IF('Auto-Calculations'!AE1471="M",1,0)),"0*")</f>
        <v>0</v>
      </c>
      <c r="CQ1471" s="115">
        <f>IFERROR(IF(OR($A1471=2,$A1471=3,$C1471=""),0,IF('Auto-Calculations'!V1471="M",1,0)),"0*")</f>
        <v>0</v>
      </c>
      <c r="CR1471" s="115">
        <f>IFERROR(IF(OR($A1471=2,$A1471=3,$C1471=""),0,IF('Auto-Calculations'!W1471="M",1,0)),"0*")</f>
        <v>0</v>
      </c>
      <c r="CS1471" s="115">
        <f>IFERROR(IF(OR($A1471=2,$A1471=3,$C1471=""),0,IF('Auto-Calculations'!X1471="M",1,0)),"0*")</f>
        <v>0</v>
      </c>
      <c r="CT1471" s="115">
        <f>IFERROR(IF(OR($A1471=2,$A1471=3,$C1471=""),0,IF('Auto-Calculations'!Y1471="M",1,0)),"0*")</f>
        <v>0</v>
      </c>
      <c r="CU1471" s="115">
        <f t="shared" si="4249"/>
        <v>0</v>
      </c>
      <c r="CV1471" s="115">
        <f t="shared" si="4250"/>
        <v>0</v>
      </c>
      <c r="CW1471" s="115">
        <f t="shared" si="4251"/>
        <v>0</v>
      </c>
      <c r="CX1471" s="115">
        <f t="shared" si="4252"/>
        <v>0</v>
      </c>
      <c r="CY1471" s="115">
        <f t="shared" si="4253"/>
        <v>0</v>
      </c>
      <c r="CZ1471" s="111">
        <f t="shared" si="4254"/>
        <v>0</v>
      </c>
      <c r="DA1471" s="111">
        <f t="shared" si="4255"/>
        <v>0</v>
      </c>
      <c r="DB1471" s="111">
        <f t="shared" si="4256"/>
        <v>0</v>
      </c>
      <c r="DC1471" s="115">
        <f t="shared" si="4257"/>
        <v>0</v>
      </c>
      <c r="DD1471" s="111">
        <f t="shared" si="4258"/>
        <v>0</v>
      </c>
      <c r="DE1471" s="115">
        <f t="shared" si="4259"/>
        <v>0</v>
      </c>
      <c r="DF1471" s="115">
        <f t="shared" si="4260"/>
        <v>0</v>
      </c>
      <c r="DG1471" s="115">
        <f>IFERROR(IF(OR($A1471=3,C1471="American Samoa",C1471="Federated States of Micronesia",C1471="Guam",C1471="Hawaii",C1471="Northern Marianas",C1471="Puerto Rico",C1471="Republic of Palau",C1471="Republic of the Marshall Islands",C1471="Bureau of Indian Education"),0,IF('Auto-Calculations'!Q1471="NA",1,0)),"0*")</f>
        <v>0</v>
      </c>
      <c r="DH1471" s="115">
        <f t="shared" si="4379"/>
        <v>0</v>
      </c>
      <c r="DI1471" s="115">
        <f t="shared" si="4380"/>
        <v>0</v>
      </c>
      <c r="DJ1471" s="115">
        <f t="shared" si="4381"/>
        <v>0</v>
      </c>
      <c r="DK1471" s="111"/>
      <c r="DL1471" s="111"/>
      <c r="DM1471" s="111"/>
      <c r="DN1471" s="111"/>
      <c r="DO1471" s="111"/>
      <c r="DP1471" s="111"/>
      <c r="DQ1471" s="111"/>
      <c r="DR1471" s="120" t="str">
        <f t="shared" si="4382"/>
        <v>0000000000000000000000000000000000000000000000000000000000000000000000000000000</v>
      </c>
      <c r="DS1471" s="111" t="str">
        <f t="shared" si="4261"/>
        <v>No Error</v>
      </c>
      <c r="DT1471" s="111" t="str">
        <f t="shared" si="4262"/>
        <v>No Error</v>
      </c>
      <c r="DU1471" s="111" t="str">
        <f t="shared" si="4263"/>
        <v>No Error</v>
      </c>
      <c r="DV1471" s="111" t="str">
        <f t="shared" si="4264"/>
        <v>No Error</v>
      </c>
      <c r="DW1471" s="111" t="str">
        <f t="shared" si="4265"/>
        <v>No Error</v>
      </c>
      <c r="DX1471" s="111" t="str">
        <f t="shared" si="4266"/>
        <v>No Error</v>
      </c>
      <c r="DY1471" s="111" t="str">
        <f t="shared" si="4267"/>
        <v>No Error</v>
      </c>
      <c r="DZ1471" s="111" t="str">
        <f t="shared" si="4268"/>
        <v>No Error</v>
      </c>
      <c r="EA1471" s="111" t="str">
        <f t="shared" si="4269"/>
        <v>No Error</v>
      </c>
      <c r="EB1471" s="111" t="str">
        <f t="shared" si="4270"/>
        <v>No Error</v>
      </c>
      <c r="EC1471" s="111" t="str">
        <f t="shared" si="4271"/>
        <v>No Error</v>
      </c>
      <c r="ED1471" s="111" t="str">
        <f t="shared" si="4272"/>
        <v>No Error</v>
      </c>
      <c r="EE1471" s="111" t="str">
        <f t="shared" si="4273"/>
        <v>No Error</v>
      </c>
      <c r="EF1471" s="111" t="str">
        <f t="shared" si="4274"/>
        <v>No Error</v>
      </c>
      <c r="EG1471" s="111" t="str">
        <f t="shared" si="4275"/>
        <v>No Error</v>
      </c>
      <c r="EH1471" s="111" t="str">
        <f t="shared" si="4276"/>
        <v>No Error</v>
      </c>
      <c r="EI1471" s="111" t="str">
        <f t="shared" si="4277"/>
        <v>No Error</v>
      </c>
      <c r="EJ1471" s="111" t="str">
        <f t="shared" si="4278"/>
        <v>No Error</v>
      </c>
      <c r="EK1471" s="111" t="str">
        <f t="shared" si="4279"/>
        <v>No Error</v>
      </c>
      <c r="EL1471" s="111" t="str">
        <f t="shared" si="4280"/>
        <v>No Error</v>
      </c>
      <c r="EM1471" s="111" t="str">
        <f t="shared" si="4281"/>
        <v>No Error</v>
      </c>
      <c r="EN1471" s="111" t="str">
        <f t="shared" si="4282"/>
        <v>No Error</v>
      </c>
      <c r="EO1471" s="111" t="str">
        <f t="shared" si="4283"/>
        <v>No Error</v>
      </c>
      <c r="EP1471" s="111" t="str">
        <f t="shared" si="4284"/>
        <v>No Error</v>
      </c>
      <c r="EQ1471" s="111" t="str">
        <f t="shared" si="4285"/>
        <v>No Error</v>
      </c>
      <c r="ER1471" s="111" t="str">
        <f t="shared" si="4286"/>
        <v>No Error</v>
      </c>
      <c r="ES1471" s="111" t="str">
        <f t="shared" si="4287"/>
        <v>No Error</v>
      </c>
      <c r="ET1471" s="111" t="str">
        <f t="shared" si="4288"/>
        <v>No Error</v>
      </c>
      <c r="EU1471" s="111" t="str">
        <f t="shared" si="4289"/>
        <v>No Error</v>
      </c>
      <c r="EV1471" s="111" t="str">
        <f t="shared" si="4290"/>
        <v>No Error</v>
      </c>
      <c r="EW1471" s="111" t="str">
        <f t="shared" si="4291"/>
        <v>No Error</v>
      </c>
      <c r="EX1471" s="111" t="str">
        <f t="shared" si="4292"/>
        <v>No Error</v>
      </c>
      <c r="EY1471" s="111" t="str">
        <f t="shared" si="4293"/>
        <v>No Error</v>
      </c>
      <c r="EZ1471" s="111" t="str">
        <f t="shared" si="4294"/>
        <v>No Error</v>
      </c>
      <c r="FA1471" s="111" t="str">
        <f t="shared" si="4295"/>
        <v>No Error</v>
      </c>
      <c r="FB1471" s="111" t="str">
        <f t="shared" si="4296"/>
        <v>No Error</v>
      </c>
      <c r="FC1471" s="111" t="str">
        <f t="shared" si="4297"/>
        <v>No Error</v>
      </c>
      <c r="FD1471" s="111" t="str">
        <f t="shared" si="4298"/>
        <v>No Error</v>
      </c>
      <c r="FE1471" s="111" t="str">
        <f t="shared" si="4299"/>
        <v>No Error</v>
      </c>
      <c r="FF1471" s="111" t="str">
        <f t="shared" si="4300"/>
        <v>No Error</v>
      </c>
      <c r="FG1471" s="111" t="str">
        <f t="shared" si="4301"/>
        <v>No Error</v>
      </c>
      <c r="FH1471" s="111" t="str">
        <f t="shared" si="4302"/>
        <v>No Error</v>
      </c>
      <c r="FI1471" s="111" t="str">
        <f t="shared" si="4303"/>
        <v>No Error</v>
      </c>
      <c r="FJ1471" s="111" t="str">
        <f t="shared" si="4304"/>
        <v>No Error</v>
      </c>
      <c r="FK1471" s="111" t="str">
        <f t="shared" si="4305"/>
        <v>No Error</v>
      </c>
      <c r="FL1471" s="111" t="str">
        <f t="shared" si="4306"/>
        <v>No Error</v>
      </c>
      <c r="FM1471" s="111" t="str">
        <f t="shared" si="4307"/>
        <v>No Error</v>
      </c>
      <c r="FN1471" s="111" t="str">
        <f t="shared" si="4308"/>
        <v>No Error</v>
      </c>
      <c r="FO1471" s="111" t="str">
        <f t="shared" si="4309"/>
        <v>No Error</v>
      </c>
      <c r="FP1471" s="111" t="str">
        <f t="shared" si="4310"/>
        <v>No Error</v>
      </c>
      <c r="FQ1471" s="111" t="str">
        <f t="shared" si="4311"/>
        <v>No Error</v>
      </c>
      <c r="FR1471" s="111" t="str">
        <f t="shared" si="4312"/>
        <v>No Error</v>
      </c>
      <c r="FS1471" s="111" t="str">
        <f t="shared" si="4313"/>
        <v>No Error</v>
      </c>
      <c r="FT1471" s="111" t="str">
        <f t="shared" si="4314"/>
        <v>No Error</v>
      </c>
      <c r="FU1471" s="111" t="str">
        <f t="shared" si="4315"/>
        <v>No Error</v>
      </c>
      <c r="FV1471" s="111" t="str">
        <f t="shared" si="4316"/>
        <v>No Error</v>
      </c>
      <c r="FW1471" s="111" t="str">
        <f t="shared" si="4317"/>
        <v>No Error</v>
      </c>
      <c r="FX1471" s="111" t="str">
        <f t="shared" si="4318"/>
        <v>No Error</v>
      </c>
      <c r="FY1471" s="111" t="str">
        <f t="shared" si="4319"/>
        <v>No Error</v>
      </c>
      <c r="FZ1471" s="111" t="str">
        <f t="shared" si="4320"/>
        <v>No Error</v>
      </c>
      <c r="GA1471" s="111" t="str">
        <f t="shared" si="4321"/>
        <v>No Error</v>
      </c>
      <c r="GB1471" s="111" t="str">
        <f t="shared" si="4322"/>
        <v>No Error</v>
      </c>
      <c r="GC1471" s="111" t="str">
        <f t="shared" si="4323"/>
        <v>No Error</v>
      </c>
      <c r="GD1471" s="111" t="str">
        <f t="shared" si="4324"/>
        <v>No Error</v>
      </c>
      <c r="GE1471" s="111" t="str">
        <f t="shared" si="4325"/>
        <v>No Error</v>
      </c>
      <c r="GF1471" s="111" t="str">
        <f t="shared" si="4326"/>
        <v>No Error</v>
      </c>
      <c r="GG1471" s="111" t="str">
        <f t="shared" si="4327"/>
        <v>No Error</v>
      </c>
      <c r="GH1471" s="111" t="str">
        <f t="shared" si="4328"/>
        <v>No Error</v>
      </c>
      <c r="GI1471" s="111" t="str">
        <f t="shared" si="4329"/>
        <v>No Error</v>
      </c>
      <c r="GJ1471" s="111" t="str">
        <f t="shared" si="4330"/>
        <v>No Error</v>
      </c>
      <c r="GK1471" s="111" t="str">
        <f t="shared" si="4331"/>
        <v>No Error</v>
      </c>
      <c r="GL1471" s="111" t="str">
        <f t="shared" si="4332"/>
        <v>No Error</v>
      </c>
      <c r="GM1471" s="111" t="str">
        <f t="shared" si="4333"/>
        <v>No Error</v>
      </c>
      <c r="GN1471" s="111" t="str">
        <f t="shared" si="4334"/>
        <v>No Error</v>
      </c>
      <c r="GO1471" s="111" t="str">
        <f t="shared" si="4335"/>
        <v>No Error</v>
      </c>
      <c r="GP1471" s="111" t="str">
        <f t="shared" si="4336"/>
        <v>No Error</v>
      </c>
      <c r="GQ1471" s="111" t="str">
        <f t="shared" si="4337"/>
        <v>No Error</v>
      </c>
      <c r="GR1471" s="111" t="str">
        <f t="shared" si="4338"/>
        <v>No Error</v>
      </c>
      <c r="GS1471" s="111" t="str">
        <f t="shared" si="4338"/>
        <v>No Error</v>
      </c>
      <c r="GT1471" s="111" t="str">
        <f t="shared" si="4338"/>
        <v>No Error</v>
      </c>
      <c r="GU1471" s="111" t="str">
        <f t="shared" si="4338"/>
        <v>No Error</v>
      </c>
      <c r="GV1471" s="111"/>
      <c r="GW1471" s="111">
        <f t="shared" si="4339"/>
        <v>0</v>
      </c>
      <c r="GX1471" s="111">
        <f t="shared" si="4340"/>
        <v>0</v>
      </c>
      <c r="GY1471" s="111" t="str">
        <f t="shared" si="4341"/>
        <v/>
      </c>
      <c r="GZ1471" s="111">
        <f t="shared" si="4342"/>
        <v>0</v>
      </c>
      <c r="HA1471" s="111">
        <f t="shared" si="4343"/>
        <v>0</v>
      </c>
      <c r="HB1471" s="111">
        <f t="shared" si="4383"/>
        <v>0</v>
      </c>
      <c r="HC1471" s="121" t="str">
        <f>IF(OR($A1471=2,$A1471=3),"",'SEA Detail'!CF1533)</f>
        <v>.</v>
      </c>
      <c r="HD1471" s="111">
        <f t="shared" si="4384"/>
        <v>0</v>
      </c>
      <c r="HE1471" s="111">
        <f t="shared" si="4385"/>
        <v>0</v>
      </c>
      <c r="HF1471" s="111">
        <f t="shared" si="4386"/>
        <v>0</v>
      </c>
      <c r="HG1471" s="111">
        <f t="shared" si="4387"/>
        <v>0</v>
      </c>
      <c r="HH1471" s="111">
        <f t="shared" si="4344"/>
        <v>0</v>
      </c>
      <c r="HI1471" s="111">
        <f t="shared" si="4345"/>
        <v>0</v>
      </c>
      <c r="HJ1471" s="111">
        <f t="shared" si="4346"/>
        <v>0</v>
      </c>
      <c r="HK1471" s="111">
        <f t="shared" si="4347"/>
        <v>0</v>
      </c>
      <c r="HL1471" s="111">
        <f t="shared" si="4348"/>
        <v>0</v>
      </c>
      <c r="HM1471" s="111">
        <f t="shared" si="4349"/>
        <v>0</v>
      </c>
      <c r="HN1471" s="111">
        <f t="shared" si="4350"/>
        <v>0</v>
      </c>
      <c r="HO1471" s="111">
        <f t="shared" si="4351"/>
        <v>0</v>
      </c>
      <c r="HP1471" s="111">
        <f t="shared" si="4352"/>
        <v>0</v>
      </c>
      <c r="HQ1471" s="111">
        <f t="shared" si="4353"/>
        <v>0</v>
      </c>
      <c r="HR1471" s="111">
        <f t="shared" si="4354"/>
        <v>0</v>
      </c>
      <c r="HS1471" s="111">
        <f t="shared" si="4355"/>
        <v>0</v>
      </c>
      <c r="HT1471" s="111">
        <f t="shared" si="4356"/>
        <v>0</v>
      </c>
      <c r="HU1471" s="111">
        <f t="shared" si="4357"/>
        <v>0</v>
      </c>
      <c r="HV1471" s="111">
        <f t="shared" si="4358"/>
        <v>0</v>
      </c>
      <c r="HW1471" s="111">
        <f t="shared" si="4359"/>
        <v>0</v>
      </c>
      <c r="HX1471" s="111">
        <f t="shared" si="4360"/>
        <v>0</v>
      </c>
      <c r="HY1471" s="111">
        <f t="shared" si="4361"/>
        <v>0</v>
      </c>
      <c r="HZ1471" s="111">
        <f t="shared" si="4362"/>
        <v>0</v>
      </c>
      <c r="IA1471" s="111">
        <f t="shared" si="4363"/>
        <v>0</v>
      </c>
      <c r="IB1471" s="111">
        <f t="shared" si="4364"/>
        <v>0</v>
      </c>
      <c r="IC1471" s="111">
        <f t="shared" si="4365"/>
        <v>0</v>
      </c>
      <c r="ID1471" s="111">
        <f t="shared" si="4366"/>
        <v>0</v>
      </c>
      <c r="IE1471" s="111">
        <f>IF(AND(OR($A1471=2,$E1471=""),NOT(ISBLANK('Base Data'!I1472))),1,IF(OR($A1471=2,$C1471="",$E1471=""),0,1))</f>
        <v>0</v>
      </c>
      <c r="IF1471" s="111"/>
      <c r="IG1471" s="111"/>
      <c r="IH1471" s="111"/>
      <c r="II1471" s="111">
        <f>IF('Base Data'!C1472="",0,IF('Base Data'!D1472="",1,0))</f>
        <v>0</v>
      </c>
    </row>
    <row r="1472" spans="1:243" x14ac:dyDescent="0.25">
      <c r="A1472" s="116" t="str">
        <f>IF(NOT(ISBLANK('Base Data'!A1473)),'Base Data'!A1473,"")</f>
        <v/>
      </c>
      <c r="B1472" s="116" t="str">
        <f>IF(NOT(ISBLANK('Base Data'!B1473)),'Base Data'!B1473,"")</f>
        <v/>
      </c>
      <c r="C1472" s="125" t="str">
        <f>IF(NOT(ISBLANK('Base Data'!C1473)),'Base Data'!C1473,"")</f>
        <v/>
      </c>
      <c r="D1472" s="125" t="str">
        <f>IF(NOT(ISBLANK('Base Data'!D1473)),'Base Data'!D1473,"")</f>
        <v/>
      </c>
      <c r="E1472" s="116" t="str">
        <f>IF(NOT(ISBLANK('Base Data'!E1473)),'Base Data'!E1473,"")</f>
        <v/>
      </c>
      <c r="F1472" s="117" t="str">
        <f>IF(NOT(ISBLANK('Base Data'!F1473)),'Base Data'!F1473,"")</f>
        <v/>
      </c>
      <c r="G1472" s="117" t="str">
        <f>IF(NOT(ISBLANK('Base Data'!G1473)),'Base Data'!G1473,"")</f>
        <v/>
      </c>
      <c r="H1472" s="163">
        <f t="shared" si="4198"/>
        <v>0</v>
      </c>
      <c r="I1472" s="117" t="str">
        <f>IF(NOT(ISBLANK('Base Data'!H1473)),'Base Data'!H1473,"")</f>
        <v/>
      </c>
      <c r="J1472" s="163">
        <f>IF(AND(ISNUMBER(I1472),ISNUMBER(#REF!)),I1472-#REF!,IF(AND(NOT(ISNUMBER(I1472)),NOT(ISNUMBER(#REF!))),0,IF(NOT(ISNUMBER(I1472)),-#REF!,IF(NOT(ISNUMBER(#REF!)),I1472,0))))</f>
        <v>0</v>
      </c>
      <c r="K1472" s="163">
        <f t="shared" si="4199"/>
        <v>0</v>
      </c>
      <c r="L1472" s="163">
        <f t="shared" si="4367"/>
        <v>0</v>
      </c>
      <c r="M1472" s="116" t="str">
        <f>IF(NOT(ISBLANK('Base Data'!I1473)),'Base Data'!I1473,"")</f>
        <v/>
      </c>
      <c r="N1472" s="116" t="str">
        <f>IF(NOT(ISBLANK('Base Data'!J1473)),'Base Data'!J1473,"")</f>
        <v/>
      </c>
      <c r="O1472" s="117" t="str">
        <f>IF(NOT(ISBLANK('Base Data'!K1473)),'Base Data'!K1473,"")</f>
        <v/>
      </c>
      <c r="P1472" s="166">
        <f t="shared" si="4200"/>
        <v>0</v>
      </c>
      <c r="Q1472" s="116" t="str">
        <f>IF(NOT(ISBLANK('Base Data'!L1473)),'Base Data'!L1473,"")</f>
        <v/>
      </c>
      <c r="R1472" s="116" t="str">
        <f>IF(NOT(ISBLANK('Base Data'!M1473)),'Base Data'!M1473,"")</f>
        <v/>
      </c>
      <c r="S1472" s="116" t="str">
        <f>IF(NOT(ISBLANK('Base Data'!N1473)),'Base Data'!N1473,"")</f>
        <v/>
      </c>
      <c r="T1472" s="117" t="str">
        <f>IF(NOT(ISBLANK('Base Data'!O1473)),'Base Data'!O1473,"")</f>
        <v/>
      </c>
      <c r="U1472" s="116" t="str">
        <f>IF(NOT(ISBLANK('Base Data'!P1473)),'Base Data'!P1473,"")</f>
        <v/>
      </c>
      <c r="V1472" s="116" t="str">
        <f>IF(NOT(ISBLANK('Base Data'!Q1473)),'Base Data'!Q1473,"")</f>
        <v/>
      </c>
      <c r="W1472" s="116" t="str">
        <f>IF(NOT(ISBLANK('Base Data'!R1473)),'Base Data'!R1473,"")</f>
        <v/>
      </c>
      <c r="X1472" s="116" t="str">
        <f>IF(NOT(ISBLANK('Base Data'!S1473)),'Base Data'!S1473,"")</f>
        <v/>
      </c>
      <c r="Y1472" s="116" t="str">
        <f>IF(NOT(ISBLANK('Base Data'!T1473)),'Base Data'!T1473,"")</f>
        <v/>
      </c>
      <c r="Z1472" s="117" t="str">
        <f>IF(NOT(ISBLANK('Base Data'!U1473)),'Base Data'!U1473,"")</f>
        <v/>
      </c>
      <c r="AA1472" s="166">
        <f t="shared" si="4201"/>
        <v>0</v>
      </c>
      <c r="AB1472" s="116" t="str">
        <f>IF(NOT(ISBLANK('Base Data'!V1473)),'Base Data'!V1473,"")</f>
        <v/>
      </c>
      <c r="AC1472" s="117" t="str">
        <f>IF(NOT(ISBLANK('Base Data'!W1473)),'Base Data'!W1473,"")</f>
        <v/>
      </c>
      <c r="AD1472" s="166">
        <f t="shared" si="4202"/>
        <v>0</v>
      </c>
      <c r="AE1472" s="118" t="str">
        <f>IF(NOT(ISBLANK('Base Data'!X1473)),'Base Data'!X1473,"")</f>
        <v/>
      </c>
      <c r="AF1472" s="118" t="str">
        <f>IF(NOT(ISBLANK('Base Data'!Y1473)),'Base Data'!Y1473,"")</f>
        <v/>
      </c>
      <c r="AG1472" s="121" t="str">
        <f>IF(OR($A1472=2),"",'SEA Detail'!CF1534)</f>
        <v>.</v>
      </c>
      <c r="AH1472" s="115">
        <f t="shared" si="4368"/>
        <v>0</v>
      </c>
      <c r="AI1472" s="115">
        <f t="shared" si="4369"/>
        <v>0</v>
      </c>
      <c r="AJ1472" s="115">
        <f t="shared" si="4370"/>
        <v>0</v>
      </c>
      <c r="AK1472" s="115">
        <f t="shared" si="4371"/>
        <v>0</v>
      </c>
      <c r="AL1472" s="115">
        <f t="shared" si="4372"/>
        <v>0</v>
      </c>
      <c r="AM1472" s="115">
        <f t="shared" si="4373"/>
        <v>0</v>
      </c>
      <c r="AN1472" s="115">
        <f t="shared" si="4374"/>
        <v>0</v>
      </c>
      <c r="AO1472" s="115">
        <f t="shared" si="4375"/>
        <v>0</v>
      </c>
      <c r="AP1472" s="115">
        <f t="shared" si="4376"/>
        <v>0</v>
      </c>
      <c r="AQ1472" s="115">
        <f t="shared" si="4377"/>
        <v>0</v>
      </c>
      <c r="AR1472" s="115">
        <f t="shared" si="4203"/>
        <v>0</v>
      </c>
      <c r="AS1472" s="115">
        <f t="shared" si="4204"/>
        <v>0</v>
      </c>
      <c r="AT1472" s="115">
        <f t="shared" si="4205"/>
        <v>0</v>
      </c>
      <c r="AU1472" s="115">
        <f t="shared" si="4206"/>
        <v>0</v>
      </c>
      <c r="AV1472" s="115">
        <f t="shared" si="4207"/>
        <v>0</v>
      </c>
      <c r="AW1472" s="115">
        <f t="shared" si="4208"/>
        <v>0</v>
      </c>
      <c r="AX1472" s="115">
        <f t="shared" si="4209"/>
        <v>0</v>
      </c>
      <c r="AY1472" s="115">
        <f t="shared" si="4210"/>
        <v>0</v>
      </c>
      <c r="AZ1472" s="115">
        <f t="shared" si="4211"/>
        <v>0</v>
      </c>
      <c r="BA1472" s="115">
        <f t="shared" si="4212"/>
        <v>0</v>
      </c>
      <c r="BB1472" s="115">
        <f t="shared" si="4378"/>
        <v>0</v>
      </c>
      <c r="BC1472" s="115">
        <f t="shared" si="4213"/>
        <v>0</v>
      </c>
      <c r="BD1472" s="115">
        <f t="shared" si="4214"/>
        <v>0</v>
      </c>
      <c r="BE1472" s="115">
        <f t="shared" si="4215"/>
        <v>0</v>
      </c>
      <c r="BF1472" s="115">
        <f t="shared" si="4216"/>
        <v>0</v>
      </c>
      <c r="BG1472" s="115">
        <f t="shared" si="4217"/>
        <v>0</v>
      </c>
      <c r="BH1472" s="115">
        <f t="shared" si="4218"/>
        <v>0</v>
      </c>
      <c r="BI1472" s="115">
        <f t="shared" si="4219"/>
        <v>0</v>
      </c>
      <c r="BJ1472" s="115">
        <f t="shared" si="4220"/>
        <v>0</v>
      </c>
      <c r="BK1472" s="115">
        <f t="shared" si="4221"/>
        <v>0</v>
      </c>
      <c r="BL1472" s="115">
        <f t="shared" si="4222"/>
        <v>0</v>
      </c>
      <c r="BM1472" s="115">
        <f t="shared" si="4223"/>
        <v>0</v>
      </c>
      <c r="BN1472" s="115">
        <f t="shared" si="4224"/>
        <v>0</v>
      </c>
      <c r="BO1472" s="115">
        <f t="shared" si="4225"/>
        <v>0</v>
      </c>
      <c r="BP1472" s="115">
        <f t="shared" si="4226"/>
        <v>0</v>
      </c>
      <c r="BQ1472" s="115">
        <f t="shared" si="4227"/>
        <v>0</v>
      </c>
      <c r="BR1472" s="115">
        <f t="shared" si="4228"/>
        <v>0</v>
      </c>
      <c r="BS1472" s="115">
        <f t="shared" si="4229"/>
        <v>0</v>
      </c>
      <c r="BT1472" s="115">
        <f t="shared" si="4230"/>
        <v>0</v>
      </c>
      <c r="BU1472" s="115">
        <f t="shared" si="4231"/>
        <v>0</v>
      </c>
      <c r="BV1472" s="115">
        <f t="shared" si="4232"/>
        <v>0</v>
      </c>
      <c r="BW1472" s="115">
        <f t="shared" si="4233"/>
        <v>0</v>
      </c>
      <c r="BX1472" s="115">
        <f t="shared" si="4234"/>
        <v>0</v>
      </c>
      <c r="BY1472" s="115">
        <f t="shared" si="4235"/>
        <v>0</v>
      </c>
      <c r="BZ1472" s="115">
        <f t="shared" si="4236"/>
        <v>0</v>
      </c>
      <c r="CA1472" s="115">
        <v>0</v>
      </c>
      <c r="CB1472" s="115">
        <f>IFERROR(IF(OR($A1472=2,$A1472=3,$C1472=""),0,IF(E1472="",1,IF(ISERROR(VLOOKUP('Auto-Calculations'!E1472,LEA_ESA_Lookup,2,FALSE)),1,0))),"0*")</f>
        <v>0</v>
      </c>
      <c r="CC1472" s="115">
        <f t="shared" si="4237"/>
        <v>0</v>
      </c>
      <c r="CD1472" s="115">
        <f t="shared" si="4238"/>
        <v>0</v>
      </c>
      <c r="CE1472" s="115">
        <f t="shared" si="4239"/>
        <v>0</v>
      </c>
      <c r="CF1472" s="115">
        <f t="shared" si="4240"/>
        <v>0</v>
      </c>
      <c r="CG1472" s="115">
        <f t="shared" si="4241"/>
        <v>0</v>
      </c>
      <c r="CH1472" s="115">
        <f t="shared" si="4242"/>
        <v>0</v>
      </c>
      <c r="CI1472" s="119">
        <f t="shared" si="4243"/>
        <v>0</v>
      </c>
      <c r="CJ1472" s="115">
        <f t="shared" si="4244"/>
        <v>0</v>
      </c>
      <c r="CK1472" s="115">
        <f t="shared" si="4245"/>
        <v>0</v>
      </c>
      <c r="CL1472" s="115">
        <f t="shared" si="4246"/>
        <v>0</v>
      </c>
      <c r="CM1472" s="115">
        <f t="shared" si="4247"/>
        <v>0</v>
      </c>
      <c r="CN1472" s="115">
        <f t="shared" si="4248"/>
        <v>0</v>
      </c>
      <c r="CO1472" s="115">
        <f>IFERROR(IF(OR($A1472=2,$A1472=3,$C1472=""),0,IF('Auto-Calculations'!Z1472="M",1,0)),"0*")</f>
        <v>0</v>
      </c>
      <c r="CP1472" s="115">
        <f>IFERROR(IF(OR($A1472=2,$A1472=3,$C1472=""),0,IF('Auto-Calculations'!AE1472="M",1,0)),"0*")</f>
        <v>0</v>
      </c>
      <c r="CQ1472" s="115">
        <f>IFERROR(IF(OR($A1472=2,$A1472=3,$C1472=""),0,IF('Auto-Calculations'!V1472="M",1,0)),"0*")</f>
        <v>0</v>
      </c>
      <c r="CR1472" s="115">
        <f>IFERROR(IF(OR($A1472=2,$A1472=3,$C1472=""),0,IF('Auto-Calculations'!W1472="M",1,0)),"0*")</f>
        <v>0</v>
      </c>
      <c r="CS1472" s="115">
        <f>IFERROR(IF(OR($A1472=2,$A1472=3,$C1472=""),0,IF('Auto-Calculations'!X1472="M",1,0)),"0*")</f>
        <v>0</v>
      </c>
      <c r="CT1472" s="115">
        <f>IFERROR(IF(OR($A1472=2,$A1472=3,$C1472=""),0,IF('Auto-Calculations'!Y1472="M",1,0)),"0*")</f>
        <v>0</v>
      </c>
      <c r="CU1472" s="115">
        <f t="shared" si="4249"/>
        <v>0</v>
      </c>
      <c r="CV1472" s="115">
        <f t="shared" si="4250"/>
        <v>0</v>
      </c>
      <c r="CW1472" s="115">
        <f t="shared" si="4251"/>
        <v>0</v>
      </c>
      <c r="CX1472" s="115">
        <f t="shared" si="4252"/>
        <v>0</v>
      </c>
      <c r="CY1472" s="115">
        <f t="shared" si="4253"/>
        <v>0</v>
      </c>
      <c r="CZ1472" s="111">
        <f t="shared" si="4254"/>
        <v>0</v>
      </c>
      <c r="DA1472" s="111">
        <f t="shared" si="4255"/>
        <v>0</v>
      </c>
      <c r="DB1472" s="111">
        <f t="shared" si="4256"/>
        <v>0</v>
      </c>
      <c r="DC1472" s="115">
        <f t="shared" si="4257"/>
        <v>0</v>
      </c>
      <c r="DD1472" s="111">
        <f t="shared" si="4258"/>
        <v>0</v>
      </c>
      <c r="DE1472" s="115">
        <f t="shared" si="4259"/>
        <v>0</v>
      </c>
      <c r="DF1472" s="115">
        <f t="shared" si="4260"/>
        <v>0</v>
      </c>
      <c r="DG1472" s="115">
        <f>IFERROR(IF(OR($A1472=3,C1472="American Samoa",C1472="Federated States of Micronesia",C1472="Guam",C1472="Hawaii",C1472="Northern Marianas",C1472="Puerto Rico",C1472="Republic of Palau",C1472="Republic of the Marshall Islands",C1472="Bureau of Indian Education"),0,IF('Auto-Calculations'!Q1472="NA",1,0)),"0*")</f>
        <v>0</v>
      </c>
      <c r="DH1472" s="115">
        <f t="shared" si="4379"/>
        <v>0</v>
      </c>
      <c r="DI1472" s="115">
        <f t="shared" si="4380"/>
        <v>0</v>
      </c>
      <c r="DJ1472" s="115">
        <f t="shared" si="4381"/>
        <v>0</v>
      </c>
      <c r="DK1472" s="111"/>
      <c r="DL1472" s="111"/>
      <c r="DM1472" s="111"/>
      <c r="DN1472" s="111"/>
      <c r="DO1472" s="111"/>
      <c r="DP1472" s="111"/>
      <c r="DQ1472" s="111"/>
      <c r="DR1472" s="120" t="str">
        <f t="shared" si="4382"/>
        <v>0000000000000000000000000000000000000000000000000000000000000000000000000000000</v>
      </c>
      <c r="DS1472" s="111" t="str">
        <f t="shared" si="4261"/>
        <v>No Error</v>
      </c>
      <c r="DT1472" s="111" t="str">
        <f t="shared" si="4262"/>
        <v>No Error</v>
      </c>
      <c r="DU1472" s="111" t="str">
        <f t="shared" si="4263"/>
        <v>No Error</v>
      </c>
      <c r="DV1472" s="111" t="str">
        <f t="shared" si="4264"/>
        <v>No Error</v>
      </c>
      <c r="DW1472" s="111" t="str">
        <f t="shared" si="4265"/>
        <v>No Error</v>
      </c>
      <c r="DX1472" s="111" t="str">
        <f t="shared" si="4266"/>
        <v>No Error</v>
      </c>
      <c r="DY1472" s="111" t="str">
        <f t="shared" si="4267"/>
        <v>No Error</v>
      </c>
      <c r="DZ1472" s="111" t="str">
        <f t="shared" si="4268"/>
        <v>No Error</v>
      </c>
      <c r="EA1472" s="111" t="str">
        <f t="shared" si="4269"/>
        <v>No Error</v>
      </c>
      <c r="EB1472" s="111" t="str">
        <f t="shared" si="4270"/>
        <v>No Error</v>
      </c>
      <c r="EC1472" s="111" t="str">
        <f t="shared" si="4271"/>
        <v>No Error</v>
      </c>
      <c r="ED1472" s="111" t="str">
        <f t="shared" si="4272"/>
        <v>No Error</v>
      </c>
      <c r="EE1472" s="111" t="str">
        <f t="shared" si="4273"/>
        <v>No Error</v>
      </c>
      <c r="EF1472" s="111" t="str">
        <f t="shared" si="4274"/>
        <v>No Error</v>
      </c>
      <c r="EG1472" s="111" t="str">
        <f t="shared" si="4275"/>
        <v>No Error</v>
      </c>
      <c r="EH1472" s="111" t="str">
        <f t="shared" si="4276"/>
        <v>No Error</v>
      </c>
      <c r="EI1472" s="111" t="str">
        <f t="shared" si="4277"/>
        <v>No Error</v>
      </c>
      <c r="EJ1472" s="111" t="str">
        <f t="shared" si="4278"/>
        <v>No Error</v>
      </c>
      <c r="EK1472" s="111" t="str">
        <f t="shared" si="4279"/>
        <v>No Error</v>
      </c>
      <c r="EL1472" s="111" t="str">
        <f t="shared" si="4280"/>
        <v>No Error</v>
      </c>
      <c r="EM1472" s="111" t="str">
        <f t="shared" si="4281"/>
        <v>No Error</v>
      </c>
      <c r="EN1472" s="111" t="str">
        <f t="shared" si="4282"/>
        <v>No Error</v>
      </c>
      <c r="EO1472" s="111" t="str">
        <f t="shared" si="4283"/>
        <v>No Error</v>
      </c>
      <c r="EP1472" s="111" t="str">
        <f t="shared" si="4284"/>
        <v>No Error</v>
      </c>
      <c r="EQ1472" s="111" t="str">
        <f t="shared" si="4285"/>
        <v>No Error</v>
      </c>
      <c r="ER1472" s="111" t="str">
        <f t="shared" si="4286"/>
        <v>No Error</v>
      </c>
      <c r="ES1472" s="111" t="str">
        <f t="shared" si="4287"/>
        <v>No Error</v>
      </c>
      <c r="ET1472" s="111" t="str">
        <f t="shared" si="4288"/>
        <v>No Error</v>
      </c>
      <c r="EU1472" s="111" t="str">
        <f t="shared" si="4289"/>
        <v>No Error</v>
      </c>
      <c r="EV1472" s="111" t="str">
        <f t="shared" si="4290"/>
        <v>No Error</v>
      </c>
      <c r="EW1472" s="111" t="str">
        <f t="shared" si="4291"/>
        <v>No Error</v>
      </c>
      <c r="EX1472" s="111" t="str">
        <f t="shared" si="4292"/>
        <v>No Error</v>
      </c>
      <c r="EY1472" s="111" t="str">
        <f t="shared" si="4293"/>
        <v>No Error</v>
      </c>
      <c r="EZ1472" s="111" t="str">
        <f t="shared" si="4294"/>
        <v>No Error</v>
      </c>
      <c r="FA1472" s="111" t="str">
        <f t="shared" si="4295"/>
        <v>No Error</v>
      </c>
      <c r="FB1472" s="111" t="str">
        <f t="shared" si="4296"/>
        <v>No Error</v>
      </c>
      <c r="FC1472" s="111" t="str">
        <f t="shared" si="4297"/>
        <v>No Error</v>
      </c>
      <c r="FD1472" s="111" t="str">
        <f t="shared" si="4298"/>
        <v>No Error</v>
      </c>
      <c r="FE1472" s="111" t="str">
        <f t="shared" si="4299"/>
        <v>No Error</v>
      </c>
      <c r="FF1472" s="111" t="str">
        <f t="shared" si="4300"/>
        <v>No Error</v>
      </c>
      <c r="FG1472" s="111" t="str">
        <f t="shared" si="4301"/>
        <v>No Error</v>
      </c>
      <c r="FH1472" s="111" t="str">
        <f t="shared" si="4302"/>
        <v>No Error</v>
      </c>
      <c r="FI1472" s="111" t="str">
        <f t="shared" si="4303"/>
        <v>No Error</v>
      </c>
      <c r="FJ1472" s="111" t="str">
        <f t="shared" si="4304"/>
        <v>No Error</v>
      </c>
      <c r="FK1472" s="111" t="str">
        <f t="shared" si="4305"/>
        <v>No Error</v>
      </c>
      <c r="FL1472" s="111" t="str">
        <f t="shared" si="4306"/>
        <v>No Error</v>
      </c>
      <c r="FM1472" s="111" t="str">
        <f t="shared" si="4307"/>
        <v>No Error</v>
      </c>
      <c r="FN1472" s="111" t="str">
        <f t="shared" si="4308"/>
        <v>No Error</v>
      </c>
      <c r="FO1472" s="111" t="str">
        <f t="shared" si="4309"/>
        <v>No Error</v>
      </c>
      <c r="FP1472" s="111" t="str">
        <f t="shared" si="4310"/>
        <v>No Error</v>
      </c>
      <c r="FQ1472" s="111" t="str">
        <f t="shared" si="4311"/>
        <v>No Error</v>
      </c>
      <c r="FR1472" s="111" t="str">
        <f t="shared" si="4312"/>
        <v>No Error</v>
      </c>
      <c r="FS1472" s="111" t="str">
        <f t="shared" si="4313"/>
        <v>No Error</v>
      </c>
      <c r="FT1472" s="111" t="str">
        <f t="shared" si="4314"/>
        <v>No Error</v>
      </c>
      <c r="FU1472" s="111" t="str">
        <f t="shared" si="4315"/>
        <v>No Error</v>
      </c>
      <c r="FV1472" s="111" t="str">
        <f t="shared" si="4316"/>
        <v>No Error</v>
      </c>
      <c r="FW1472" s="111" t="str">
        <f t="shared" si="4317"/>
        <v>No Error</v>
      </c>
      <c r="FX1472" s="111" t="str">
        <f t="shared" si="4318"/>
        <v>No Error</v>
      </c>
      <c r="FY1472" s="111" t="str">
        <f t="shared" si="4319"/>
        <v>No Error</v>
      </c>
      <c r="FZ1472" s="111" t="str">
        <f t="shared" si="4320"/>
        <v>No Error</v>
      </c>
      <c r="GA1472" s="111" t="str">
        <f t="shared" si="4321"/>
        <v>No Error</v>
      </c>
      <c r="GB1472" s="111" t="str">
        <f t="shared" si="4322"/>
        <v>No Error</v>
      </c>
      <c r="GC1472" s="111" t="str">
        <f t="shared" si="4323"/>
        <v>No Error</v>
      </c>
      <c r="GD1472" s="111" t="str">
        <f t="shared" si="4324"/>
        <v>No Error</v>
      </c>
      <c r="GE1472" s="111" t="str">
        <f t="shared" si="4325"/>
        <v>No Error</v>
      </c>
      <c r="GF1472" s="111" t="str">
        <f t="shared" si="4326"/>
        <v>No Error</v>
      </c>
      <c r="GG1472" s="111" t="str">
        <f t="shared" si="4327"/>
        <v>No Error</v>
      </c>
      <c r="GH1472" s="111" t="str">
        <f t="shared" si="4328"/>
        <v>No Error</v>
      </c>
      <c r="GI1472" s="111" t="str">
        <f t="shared" si="4329"/>
        <v>No Error</v>
      </c>
      <c r="GJ1472" s="111" t="str">
        <f t="shared" si="4330"/>
        <v>No Error</v>
      </c>
      <c r="GK1472" s="111" t="str">
        <f t="shared" si="4331"/>
        <v>No Error</v>
      </c>
      <c r="GL1472" s="111" t="str">
        <f t="shared" si="4332"/>
        <v>No Error</v>
      </c>
      <c r="GM1472" s="111" t="str">
        <f t="shared" si="4333"/>
        <v>No Error</v>
      </c>
      <c r="GN1472" s="111" t="str">
        <f t="shared" si="4334"/>
        <v>No Error</v>
      </c>
      <c r="GO1472" s="111" t="str">
        <f t="shared" si="4335"/>
        <v>No Error</v>
      </c>
      <c r="GP1472" s="111" t="str">
        <f t="shared" si="4336"/>
        <v>No Error</v>
      </c>
      <c r="GQ1472" s="111" t="str">
        <f t="shared" si="4337"/>
        <v>No Error</v>
      </c>
      <c r="GR1472" s="111" t="str">
        <f t="shared" si="4338"/>
        <v>No Error</v>
      </c>
      <c r="GS1472" s="111" t="str">
        <f t="shared" si="4338"/>
        <v>No Error</v>
      </c>
      <c r="GT1472" s="111" t="str">
        <f t="shared" si="4338"/>
        <v>No Error</v>
      </c>
      <c r="GU1472" s="111" t="str">
        <f t="shared" si="4338"/>
        <v>No Error</v>
      </c>
      <c r="GV1472" s="111"/>
      <c r="GW1472" s="111">
        <f t="shared" si="4339"/>
        <v>0</v>
      </c>
      <c r="GX1472" s="111">
        <f t="shared" si="4340"/>
        <v>0</v>
      </c>
      <c r="GY1472" s="111" t="str">
        <f t="shared" si="4341"/>
        <v/>
      </c>
      <c r="GZ1472" s="111">
        <f t="shared" si="4342"/>
        <v>0</v>
      </c>
      <c r="HA1472" s="111">
        <f t="shared" si="4343"/>
        <v>0</v>
      </c>
      <c r="HB1472" s="111">
        <f t="shared" si="4383"/>
        <v>0</v>
      </c>
      <c r="HC1472" s="121" t="str">
        <f>IF(OR($A1472=2,$A1472=3),"",'SEA Detail'!CF1534)</f>
        <v>.</v>
      </c>
      <c r="HD1472" s="111">
        <f t="shared" si="4384"/>
        <v>0</v>
      </c>
      <c r="HE1472" s="111">
        <f t="shared" si="4385"/>
        <v>0</v>
      </c>
      <c r="HF1472" s="111">
        <f t="shared" si="4386"/>
        <v>0</v>
      </c>
      <c r="HG1472" s="111">
        <f t="shared" si="4387"/>
        <v>0</v>
      </c>
      <c r="HH1472" s="111">
        <f t="shared" si="4344"/>
        <v>0</v>
      </c>
      <c r="HI1472" s="111">
        <f t="shared" si="4345"/>
        <v>0</v>
      </c>
      <c r="HJ1472" s="111">
        <f t="shared" si="4346"/>
        <v>0</v>
      </c>
      <c r="HK1472" s="111">
        <f t="shared" si="4347"/>
        <v>0</v>
      </c>
      <c r="HL1472" s="111">
        <f t="shared" si="4348"/>
        <v>0</v>
      </c>
      <c r="HM1472" s="111">
        <f t="shared" si="4349"/>
        <v>0</v>
      </c>
      <c r="HN1472" s="111">
        <f t="shared" si="4350"/>
        <v>0</v>
      </c>
      <c r="HO1472" s="111">
        <f t="shared" si="4351"/>
        <v>0</v>
      </c>
      <c r="HP1472" s="111">
        <f t="shared" si="4352"/>
        <v>0</v>
      </c>
      <c r="HQ1472" s="111">
        <f t="shared" si="4353"/>
        <v>0</v>
      </c>
      <c r="HR1472" s="111">
        <f t="shared" si="4354"/>
        <v>0</v>
      </c>
      <c r="HS1472" s="111">
        <f t="shared" si="4355"/>
        <v>0</v>
      </c>
      <c r="HT1472" s="111">
        <f t="shared" si="4356"/>
        <v>0</v>
      </c>
      <c r="HU1472" s="111">
        <f t="shared" si="4357"/>
        <v>0</v>
      </c>
      <c r="HV1472" s="111">
        <f t="shared" si="4358"/>
        <v>0</v>
      </c>
      <c r="HW1472" s="111">
        <f t="shared" si="4359"/>
        <v>0</v>
      </c>
      <c r="HX1472" s="111">
        <f t="shared" si="4360"/>
        <v>0</v>
      </c>
      <c r="HY1472" s="111">
        <f t="shared" si="4361"/>
        <v>0</v>
      </c>
      <c r="HZ1472" s="111">
        <f t="shared" si="4362"/>
        <v>0</v>
      </c>
      <c r="IA1472" s="111">
        <f t="shared" si="4363"/>
        <v>0</v>
      </c>
      <c r="IB1472" s="111">
        <f t="shared" si="4364"/>
        <v>0</v>
      </c>
      <c r="IC1472" s="111">
        <f t="shared" si="4365"/>
        <v>0</v>
      </c>
      <c r="ID1472" s="111">
        <f t="shared" si="4366"/>
        <v>0</v>
      </c>
      <c r="IE1472" s="111">
        <f>IF(AND(OR($A1472=2,$E1472=""),NOT(ISBLANK('Base Data'!I1473))),1,IF(OR($A1472=2,$C1472="",$E1472=""),0,1))</f>
        <v>0</v>
      </c>
      <c r="IF1472" s="111"/>
      <c r="IG1472" s="111"/>
      <c r="IH1472" s="111"/>
      <c r="II1472" s="111">
        <f>IF('Base Data'!C1473="",0,IF('Base Data'!D1473="",1,0))</f>
        <v>0</v>
      </c>
    </row>
    <row r="1473" spans="1:243" x14ac:dyDescent="0.25">
      <c r="A1473" s="116" t="str">
        <f>IF(NOT(ISBLANK('Base Data'!A1474)),'Base Data'!A1474,"")</f>
        <v/>
      </c>
      <c r="B1473" s="116" t="str">
        <f>IF(NOT(ISBLANK('Base Data'!B1474)),'Base Data'!B1474,"")</f>
        <v/>
      </c>
      <c r="C1473" s="125" t="str">
        <f>IF(NOT(ISBLANK('Base Data'!C1474)),'Base Data'!C1474,"")</f>
        <v/>
      </c>
      <c r="D1473" s="125" t="str">
        <f>IF(NOT(ISBLANK('Base Data'!D1474)),'Base Data'!D1474,"")</f>
        <v/>
      </c>
      <c r="E1473" s="116" t="str">
        <f>IF(NOT(ISBLANK('Base Data'!E1474)),'Base Data'!E1474,"")</f>
        <v/>
      </c>
      <c r="F1473" s="117" t="str">
        <f>IF(NOT(ISBLANK('Base Data'!F1474)),'Base Data'!F1474,"")</f>
        <v/>
      </c>
      <c r="G1473" s="117" t="str">
        <f>IF(NOT(ISBLANK('Base Data'!G1474)),'Base Data'!G1474,"")</f>
        <v/>
      </c>
      <c r="H1473" s="163">
        <f t="shared" si="4198"/>
        <v>0</v>
      </c>
      <c r="I1473" s="117" t="str">
        <f>IF(NOT(ISBLANK('Base Data'!H1474)),'Base Data'!H1474,"")</f>
        <v/>
      </c>
      <c r="J1473" s="163">
        <f>IF(AND(ISNUMBER(I1473),ISNUMBER(#REF!)),I1473-#REF!,IF(AND(NOT(ISNUMBER(I1473)),NOT(ISNUMBER(#REF!))),0,IF(NOT(ISNUMBER(I1473)),-#REF!,IF(NOT(ISNUMBER(#REF!)),I1473,0))))</f>
        <v>0</v>
      </c>
      <c r="K1473" s="163">
        <f t="shared" si="4199"/>
        <v>0</v>
      </c>
      <c r="L1473" s="163">
        <f t="shared" si="4367"/>
        <v>0</v>
      </c>
      <c r="M1473" s="116" t="str">
        <f>IF(NOT(ISBLANK('Base Data'!I1474)),'Base Data'!I1474,"")</f>
        <v/>
      </c>
      <c r="N1473" s="116" t="str">
        <f>IF(NOT(ISBLANK('Base Data'!J1474)),'Base Data'!J1474,"")</f>
        <v/>
      </c>
      <c r="O1473" s="117" t="str">
        <f>IF(NOT(ISBLANK('Base Data'!K1474)),'Base Data'!K1474,"")</f>
        <v/>
      </c>
      <c r="P1473" s="166">
        <f t="shared" si="4200"/>
        <v>0</v>
      </c>
      <c r="Q1473" s="116" t="str">
        <f>IF(NOT(ISBLANK('Base Data'!L1474)),'Base Data'!L1474,"")</f>
        <v/>
      </c>
      <c r="R1473" s="116" t="str">
        <f>IF(NOT(ISBLANK('Base Data'!M1474)),'Base Data'!M1474,"")</f>
        <v/>
      </c>
      <c r="S1473" s="116" t="str">
        <f>IF(NOT(ISBLANK('Base Data'!N1474)),'Base Data'!N1474,"")</f>
        <v/>
      </c>
      <c r="T1473" s="117" t="str">
        <f>IF(NOT(ISBLANK('Base Data'!O1474)),'Base Data'!O1474,"")</f>
        <v/>
      </c>
      <c r="U1473" s="116" t="str">
        <f>IF(NOT(ISBLANK('Base Data'!P1474)),'Base Data'!P1474,"")</f>
        <v/>
      </c>
      <c r="V1473" s="116" t="str">
        <f>IF(NOT(ISBLANK('Base Data'!Q1474)),'Base Data'!Q1474,"")</f>
        <v/>
      </c>
      <c r="W1473" s="116" t="str">
        <f>IF(NOT(ISBLANK('Base Data'!R1474)),'Base Data'!R1474,"")</f>
        <v/>
      </c>
      <c r="X1473" s="116" t="str">
        <f>IF(NOT(ISBLANK('Base Data'!S1474)),'Base Data'!S1474,"")</f>
        <v/>
      </c>
      <c r="Y1473" s="116" t="str">
        <f>IF(NOT(ISBLANK('Base Data'!T1474)),'Base Data'!T1474,"")</f>
        <v/>
      </c>
      <c r="Z1473" s="117" t="str">
        <f>IF(NOT(ISBLANK('Base Data'!U1474)),'Base Data'!U1474,"")</f>
        <v/>
      </c>
      <c r="AA1473" s="166">
        <f t="shared" si="4201"/>
        <v>0</v>
      </c>
      <c r="AB1473" s="116" t="str">
        <f>IF(NOT(ISBLANK('Base Data'!V1474)),'Base Data'!V1474,"")</f>
        <v/>
      </c>
      <c r="AC1473" s="117" t="str">
        <f>IF(NOT(ISBLANK('Base Data'!W1474)),'Base Data'!W1474,"")</f>
        <v/>
      </c>
      <c r="AD1473" s="166">
        <f t="shared" si="4202"/>
        <v>0</v>
      </c>
      <c r="AE1473" s="118" t="str">
        <f>IF(NOT(ISBLANK('Base Data'!X1474)),'Base Data'!X1474,"")</f>
        <v/>
      </c>
      <c r="AF1473" s="118" t="str">
        <f>IF(NOT(ISBLANK('Base Data'!Y1474)),'Base Data'!Y1474,"")</f>
        <v/>
      </c>
      <c r="AG1473" s="121" t="str">
        <f>IF(OR($A1473=2),"",'SEA Detail'!CF1535)</f>
        <v>.</v>
      </c>
      <c r="AH1473" s="115">
        <f t="shared" si="4368"/>
        <v>0</v>
      </c>
      <c r="AI1473" s="115">
        <f t="shared" si="4369"/>
        <v>0</v>
      </c>
      <c r="AJ1473" s="115">
        <f t="shared" si="4370"/>
        <v>0</v>
      </c>
      <c r="AK1473" s="115">
        <f t="shared" si="4371"/>
        <v>0</v>
      </c>
      <c r="AL1473" s="115">
        <f t="shared" si="4372"/>
        <v>0</v>
      </c>
      <c r="AM1473" s="115">
        <f t="shared" si="4373"/>
        <v>0</v>
      </c>
      <c r="AN1473" s="115">
        <f t="shared" si="4374"/>
        <v>0</v>
      </c>
      <c r="AO1473" s="115">
        <f t="shared" si="4375"/>
        <v>0</v>
      </c>
      <c r="AP1473" s="115">
        <f t="shared" si="4376"/>
        <v>0</v>
      </c>
      <c r="AQ1473" s="115">
        <f t="shared" si="4377"/>
        <v>0</v>
      </c>
      <c r="AR1473" s="115">
        <f t="shared" si="4203"/>
        <v>0</v>
      </c>
      <c r="AS1473" s="115">
        <f t="shared" si="4204"/>
        <v>0</v>
      </c>
      <c r="AT1473" s="115">
        <f t="shared" si="4205"/>
        <v>0</v>
      </c>
      <c r="AU1473" s="115">
        <f t="shared" si="4206"/>
        <v>0</v>
      </c>
      <c r="AV1473" s="115">
        <f t="shared" si="4207"/>
        <v>0</v>
      </c>
      <c r="AW1473" s="115">
        <f t="shared" si="4208"/>
        <v>0</v>
      </c>
      <c r="AX1473" s="115">
        <f t="shared" si="4209"/>
        <v>0</v>
      </c>
      <c r="AY1473" s="115">
        <f t="shared" si="4210"/>
        <v>0</v>
      </c>
      <c r="AZ1473" s="115">
        <f t="shared" si="4211"/>
        <v>0</v>
      </c>
      <c r="BA1473" s="115">
        <f t="shared" si="4212"/>
        <v>0</v>
      </c>
      <c r="BB1473" s="115">
        <f t="shared" si="4378"/>
        <v>0</v>
      </c>
      <c r="BC1473" s="115">
        <f t="shared" si="4213"/>
        <v>0</v>
      </c>
      <c r="BD1473" s="115">
        <f t="shared" si="4214"/>
        <v>0</v>
      </c>
      <c r="BE1473" s="115">
        <f t="shared" si="4215"/>
        <v>0</v>
      </c>
      <c r="BF1473" s="115">
        <f t="shared" si="4216"/>
        <v>0</v>
      </c>
      <c r="BG1473" s="115">
        <f t="shared" si="4217"/>
        <v>0</v>
      </c>
      <c r="BH1473" s="115">
        <f t="shared" si="4218"/>
        <v>0</v>
      </c>
      <c r="BI1473" s="115">
        <f t="shared" si="4219"/>
        <v>0</v>
      </c>
      <c r="BJ1473" s="115">
        <f t="shared" si="4220"/>
        <v>0</v>
      </c>
      <c r="BK1473" s="115">
        <f t="shared" si="4221"/>
        <v>0</v>
      </c>
      <c r="BL1473" s="115">
        <f t="shared" si="4222"/>
        <v>0</v>
      </c>
      <c r="BM1473" s="115">
        <f t="shared" si="4223"/>
        <v>0</v>
      </c>
      <c r="BN1473" s="115">
        <f t="shared" si="4224"/>
        <v>0</v>
      </c>
      <c r="BO1473" s="115">
        <f t="shared" si="4225"/>
        <v>0</v>
      </c>
      <c r="BP1473" s="115">
        <f t="shared" si="4226"/>
        <v>0</v>
      </c>
      <c r="BQ1473" s="115">
        <f t="shared" si="4227"/>
        <v>0</v>
      </c>
      <c r="BR1473" s="115">
        <f t="shared" si="4228"/>
        <v>0</v>
      </c>
      <c r="BS1473" s="115">
        <f t="shared" si="4229"/>
        <v>0</v>
      </c>
      <c r="BT1473" s="115">
        <f t="shared" si="4230"/>
        <v>0</v>
      </c>
      <c r="BU1473" s="115">
        <f t="shared" si="4231"/>
        <v>0</v>
      </c>
      <c r="BV1473" s="115">
        <f t="shared" si="4232"/>
        <v>0</v>
      </c>
      <c r="BW1473" s="115">
        <f t="shared" si="4233"/>
        <v>0</v>
      </c>
      <c r="BX1473" s="115">
        <f t="shared" si="4234"/>
        <v>0</v>
      </c>
      <c r="BY1473" s="115">
        <f t="shared" si="4235"/>
        <v>0</v>
      </c>
      <c r="BZ1473" s="115">
        <f t="shared" si="4236"/>
        <v>0</v>
      </c>
      <c r="CA1473" s="115">
        <v>0</v>
      </c>
      <c r="CB1473" s="115">
        <f>IFERROR(IF(OR($A1473=2,$A1473=3,$C1473=""),0,IF(E1473="",1,IF(ISERROR(VLOOKUP('Auto-Calculations'!E1473,LEA_ESA_Lookup,2,FALSE)),1,0))),"0*")</f>
        <v>0</v>
      </c>
      <c r="CC1473" s="115">
        <f t="shared" si="4237"/>
        <v>0</v>
      </c>
      <c r="CD1473" s="115">
        <f t="shared" si="4238"/>
        <v>0</v>
      </c>
      <c r="CE1473" s="115">
        <f t="shared" si="4239"/>
        <v>0</v>
      </c>
      <c r="CF1473" s="115">
        <f t="shared" si="4240"/>
        <v>0</v>
      </c>
      <c r="CG1473" s="115">
        <f t="shared" si="4241"/>
        <v>0</v>
      </c>
      <c r="CH1473" s="115">
        <f t="shared" si="4242"/>
        <v>0</v>
      </c>
      <c r="CI1473" s="119">
        <f t="shared" si="4243"/>
        <v>0</v>
      </c>
      <c r="CJ1473" s="115">
        <f t="shared" si="4244"/>
        <v>0</v>
      </c>
      <c r="CK1473" s="115">
        <f t="shared" si="4245"/>
        <v>0</v>
      </c>
      <c r="CL1473" s="115">
        <f t="shared" si="4246"/>
        <v>0</v>
      </c>
      <c r="CM1473" s="115">
        <f t="shared" si="4247"/>
        <v>0</v>
      </c>
      <c r="CN1473" s="115">
        <f t="shared" si="4248"/>
        <v>0</v>
      </c>
      <c r="CO1473" s="115">
        <f>IFERROR(IF(OR($A1473=2,$A1473=3,$C1473=""),0,IF('Auto-Calculations'!Z1473="M",1,0)),"0*")</f>
        <v>0</v>
      </c>
      <c r="CP1473" s="115">
        <f>IFERROR(IF(OR($A1473=2,$A1473=3,$C1473=""),0,IF('Auto-Calculations'!AE1473="M",1,0)),"0*")</f>
        <v>0</v>
      </c>
      <c r="CQ1473" s="115">
        <f>IFERROR(IF(OR($A1473=2,$A1473=3,$C1473=""),0,IF('Auto-Calculations'!V1473="M",1,0)),"0*")</f>
        <v>0</v>
      </c>
      <c r="CR1473" s="115">
        <f>IFERROR(IF(OR($A1473=2,$A1473=3,$C1473=""),0,IF('Auto-Calculations'!W1473="M",1,0)),"0*")</f>
        <v>0</v>
      </c>
      <c r="CS1473" s="115">
        <f>IFERROR(IF(OR($A1473=2,$A1473=3,$C1473=""),0,IF('Auto-Calculations'!X1473="M",1,0)),"0*")</f>
        <v>0</v>
      </c>
      <c r="CT1473" s="115">
        <f>IFERROR(IF(OR($A1473=2,$A1473=3,$C1473=""),0,IF('Auto-Calculations'!Y1473="M",1,0)),"0*")</f>
        <v>0</v>
      </c>
      <c r="CU1473" s="115">
        <f t="shared" si="4249"/>
        <v>0</v>
      </c>
      <c r="CV1473" s="115">
        <f t="shared" si="4250"/>
        <v>0</v>
      </c>
      <c r="CW1473" s="115">
        <f t="shared" si="4251"/>
        <v>0</v>
      </c>
      <c r="CX1473" s="115">
        <f t="shared" si="4252"/>
        <v>0</v>
      </c>
      <c r="CY1473" s="115">
        <f t="shared" si="4253"/>
        <v>0</v>
      </c>
      <c r="CZ1473" s="111">
        <f t="shared" si="4254"/>
        <v>0</v>
      </c>
      <c r="DA1473" s="111">
        <f t="shared" si="4255"/>
        <v>0</v>
      </c>
      <c r="DB1473" s="111">
        <f t="shared" si="4256"/>
        <v>0</v>
      </c>
      <c r="DC1473" s="115">
        <f t="shared" si="4257"/>
        <v>0</v>
      </c>
      <c r="DD1473" s="111">
        <f t="shared" si="4258"/>
        <v>0</v>
      </c>
      <c r="DE1473" s="115">
        <f t="shared" si="4259"/>
        <v>0</v>
      </c>
      <c r="DF1473" s="115">
        <f t="shared" si="4260"/>
        <v>0</v>
      </c>
      <c r="DG1473" s="115">
        <f>IFERROR(IF(OR($A1473=3,C1473="American Samoa",C1473="Federated States of Micronesia",C1473="Guam",C1473="Hawaii",C1473="Northern Marianas",C1473="Puerto Rico",C1473="Republic of Palau",C1473="Republic of the Marshall Islands",C1473="Bureau of Indian Education"),0,IF('Auto-Calculations'!Q1473="NA",1,0)),"0*")</f>
        <v>0</v>
      </c>
      <c r="DH1473" s="115">
        <f t="shared" si="4379"/>
        <v>0</v>
      </c>
      <c r="DI1473" s="115">
        <f t="shared" si="4380"/>
        <v>0</v>
      </c>
      <c r="DJ1473" s="115">
        <f t="shared" si="4381"/>
        <v>0</v>
      </c>
      <c r="DK1473" s="111"/>
      <c r="DL1473" s="111"/>
      <c r="DM1473" s="111"/>
      <c r="DN1473" s="111"/>
      <c r="DO1473" s="111"/>
      <c r="DP1473" s="111"/>
      <c r="DQ1473" s="111"/>
      <c r="DR1473" s="120" t="str">
        <f t="shared" si="4382"/>
        <v>0000000000000000000000000000000000000000000000000000000000000000000000000000000</v>
      </c>
      <c r="DS1473" s="111" t="str">
        <f t="shared" si="4261"/>
        <v>No Error</v>
      </c>
      <c r="DT1473" s="111" t="str">
        <f t="shared" si="4262"/>
        <v>No Error</v>
      </c>
      <c r="DU1473" s="111" t="str">
        <f t="shared" si="4263"/>
        <v>No Error</v>
      </c>
      <c r="DV1473" s="111" t="str">
        <f t="shared" si="4264"/>
        <v>No Error</v>
      </c>
      <c r="DW1473" s="111" t="str">
        <f t="shared" si="4265"/>
        <v>No Error</v>
      </c>
      <c r="DX1473" s="111" t="str">
        <f t="shared" si="4266"/>
        <v>No Error</v>
      </c>
      <c r="DY1473" s="111" t="str">
        <f t="shared" si="4267"/>
        <v>No Error</v>
      </c>
      <c r="DZ1473" s="111" t="str">
        <f t="shared" si="4268"/>
        <v>No Error</v>
      </c>
      <c r="EA1473" s="111" t="str">
        <f t="shared" si="4269"/>
        <v>No Error</v>
      </c>
      <c r="EB1473" s="111" t="str">
        <f t="shared" si="4270"/>
        <v>No Error</v>
      </c>
      <c r="EC1473" s="111" t="str">
        <f t="shared" si="4271"/>
        <v>No Error</v>
      </c>
      <c r="ED1473" s="111" t="str">
        <f t="shared" si="4272"/>
        <v>No Error</v>
      </c>
      <c r="EE1473" s="111" t="str">
        <f t="shared" si="4273"/>
        <v>No Error</v>
      </c>
      <c r="EF1473" s="111" t="str">
        <f t="shared" si="4274"/>
        <v>No Error</v>
      </c>
      <c r="EG1473" s="111" t="str">
        <f t="shared" si="4275"/>
        <v>No Error</v>
      </c>
      <c r="EH1473" s="111" t="str">
        <f t="shared" si="4276"/>
        <v>No Error</v>
      </c>
      <c r="EI1473" s="111" t="str">
        <f t="shared" si="4277"/>
        <v>No Error</v>
      </c>
      <c r="EJ1473" s="111" t="str">
        <f t="shared" si="4278"/>
        <v>No Error</v>
      </c>
      <c r="EK1473" s="111" t="str">
        <f t="shared" si="4279"/>
        <v>No Error</v>
      </c>
      <c r="EL1473" s="111" t="str">
        <f t="shared" si="4280"/>
        <v>No Error</v>
      </c>
      <c r="EM1473" s="111" t="str">
        <f t="shared" si="4281"/>
        <v>No Error</v>
      </c>
      <c r="EN1473" s="111" t="str">
        <f t="shared" si="4282"/>
        <v>No Error</v>
      </c>
      <c r="EO1473" s="111" t="str">
        <f t="shared" si="4283"/>
        <v>No Error</v>
      </c>
      <c r="EP1473" s="111" t="str">
        <f t="shared" si="4284"/>
        <v>No Error</v>
      </c>
      <c r="EQ1473" s="111" t="str">
        <f t="shared" si="4285"/>
        <v>No Error</v>
      </c>
      <c r="ER1473" s="111" t="str">
        <f t="shared" si="4286"/>
        <v>No Error</v>
      </c>
      <c r="ES1473" s="111" t="str">
        <f t="shared" si="4287"/>
        <v>No Error</v>
      </c>
      <c r="ET1473" s="111" t="str">
        <f t="shared" si="4288"/>
        <v>No Error</v>
      </c>
      <c r="EU1473" s="111" t="str">
        <f t="shared" si="4289"/>
        <v>No Error</v>
      </c>
      <c r="EV1473" s="111" t="str">
        <f t="shared" si="4290"/>
        <v>No Error</v>
      </c>
      <c r="EW1473" s="111" t="str">
        <f t="shared" si="4291"/>
        <v>No Error</v>
      </c>
      <c r="EX1473" s="111" t="str">
        <f t="shared" si="4292"/>
        <v>No Error</v>
      </c>
      <c r="EY1473" s="111" t="str">
        <f t="shared" si="4293"/>
        <v>No Error</v>
      </c>
      <c r="EZ1473" s="111" t="str">
        <f t="shared" si="4294"/>
        <v>No Error</v>
      </c>
      <c r="FA1473" s="111" t="str">
        <f t="shared" si="4295"/>
        <v>No Error</v>
      </c>
      <c r="FB1473" s="111" t="str">
        <f t="shared" si="4296"/>
        <v>No Error</v>
      </c>
      <c r="FC1473" s="111" t="str">
        <f t="shared" si="4297"/>
        <v>No Error</v>
      </c>
      <c r="FD1473" s="111" t="str">
        <f t="shared" si="4298"/>
        <v>No Error</v>
      </c>
      <c r="FE1473" s="111" t="str">
        <f t="shared" si="4299"/>
        <v>No Error</v>
      </c>
      <c r="FF1473" s="111" t="str">
        <f t="shared" si="4300"/>
        <v>No Error</v>
      </c>
      <c r="FG1473" s="111" t="str">
        <f t="shared" si="4301"/>
        <v>No Error</v>
      </c>
      <c r="FH1473" s="111" t="str">
        <f t="shared" si="4302"/>
        <v>No Error</v>
      </c>
      <c r="FI1473" s="111" t="str">
        <f t="shared" si="4303"/>
        <v>No Error</v>
      </c>
      <c r="FJ1473" s="111" t="str">
        <f t="shared" si="4304"/>
        <v>No Error</v>
      </c>
      <c r="FK1473" s="111" t="str">
        <f t="shared" si="4305"/>
        <v>No Error</v>
      </c>
      <c r="FL1473" s="111" t="str">
        <f t="shared" si="4306"/>
        <v>No Error</v>
      </c>
      <c r="FM1473" s="111" t="str">
        <f t="shared" si="4307"/>
        <v>No Error</v>
      </c>
      <c r="FN1473" s="111" t="str">
        <f t="shared" si="4308"/>
        <v>No Error</v>
      </c>
      <c r="FO1473" s="111" t="str">
        <f t="shared" si="4309"/>
        <v>No Error</v>
      </c>
      <c r="FP1473" s="111" t="str">
        <f t="shared" si="4310"/>
        <v>No Error</v>
      </c>
      <c r="FQ1473" s="111" t="str">
        <f t="shared" si="4311"/>
        <v>No Error</v>
      </c>
      <c r="FR1473" s="111" t="str">
        <f t="shared" si="4312"/>
        <v>No Error</v>
      </c>
      <c r="FS1473" s="111" t="str">
        <f t="shared" si="4313"/>
        <v>No Error</v>
      </c>
      <c r="FT1473" s="111" t="str">
        <f t="shared" si="4314"/>
        <v>No Error</v>
      </c>
      <c r="FU1473" s="111" t="str">
        <f t="shared" si="4315"/>
        <v>No Error</v>
      </c>
      <c r="FV1473" s="111" t="str">
        <f t="shared" si="4316"/>
        <v>No Error</v>
      </c>
      <c r="FW1473" s="111" t="str">
        <f t="shared" si="4317"/>
        <v>No Error</v>
      </c>
      <c r="FX1473" s="111" t="str">
        <f t="shared" si="4318"/>
        <v>No Error</v>
      </c>
      <c r="FY1473" s="111" t="str">
        <f t="shared" si="4319"/>
        <v>No Error</v>
      </c>
      <c r="FZ1473" s="111" t="str">
        <f t="shared" si="4320"/>
        <v>No Error</v>
      </c>
      <c r="GA1473" s="111" t="str">
        <f t="shared" si="4321"/>
        <v>No Error</v>
      </c>
      <c r="GB1473" s="111" t="str">
        <f t="shared" si="4322"/>
        <v>No Error</v>
      </c>
      <c r="GC1473" s="111" t="str">
        <f t="shared" si="4323"/>
        <v>No Error</v>
      </c>
      <c r="GD1473" s="111" t="str">
        <f t="shared" si="4324"/>
        <v>No Error</v>
      </c>
      <c r="GE1473" s="111" t="str">
        <f t="shared" si="4325"/>
        <v>No Error</v>
      </c>
      <c r="GF1473" s="111" t="str">
        <f t="shared" si="4326"/>
        <v>No Error</v>
      </c>
      <c r="GG1473" s="111" t="str">
        <f t="shared" si="4327"/>
        <v>No Error</v>
      </c>
      <c r="GH1473" s="111" t="str">
        <f t="shared" si="4328"/>
        <v>No Error</v>
      </c>
      <c r="GI1473" s="111" t="str">
        <f t="shared" si="4329"/>
        <v>No Error</v>
      </c>
      <c r="GJ1473" s="111" t="str">
        <f t="shared" si="4330"/>
        <v>No Error</v>
      </c>
      <c r="GK1473" s="111" t="str">
        <f t="shared" si="4331"/>
        <v>No Error</v>
      </c>
      <c r="GL1473" s="111" t="str">
        <f t="shared" si="4332"/>
        <v>No Error</v>
      </c>
      <c r="GM1473" s="111" t="str">
        <f t="shared" si="4333"/>
        <v>No Error</v>
      </c>
      <c r="GN1473" s="111" t="str">
        <f t="shared" si="4334"/>
        <v>No Error</v>
      </c>
      <c r="GO1473" s="111" t="str">
        <f t="shared" si="4335"/>
        <v>No Error</v>
      </c>
      <c r="GP1473" s="111" t="str">
        <f t="shared" si="4336"/>
        <v>No Error</v>
      </c>
      <c r="GQ1473" s="111" t="str">
        <f t="shared" si="4337"/>
        <v>No Error</v>
      </c>
      <c r="GR1473" s="111" t="str">
        <f t="shared" si="4338"/>
        <v>No Error</v>
      </c>
      <c r="GS1473" s="111" t="str">
        <f t="shared" si="4338"/>
        <v>No Error</v>
      </c>
      <c r="GT1473" s="111" t="str">
        <f t="shared" si="4338"/>
        <v>No Error</v>
      </c>
      <c r="GU1473" s="111" t="str">
        <f t="shared" si="4338"/>
        <v>No Error</v>
      </c>
      <c r="GV1473" s="111"/>
      <c r="GW1473" s="111">
        <f t="shared" si="4339"/>
        <v>0</v>
      </c>
      <c r="GX1473" s="111">
        <f t="shared" si="4340"/>
        <v>0</v>
      </c>
      <c r="GY1473" s="111" t="str">
        <f t="shared" si="4341"/>
        <v/>
      </c>
      <c r="GZ1473" s="111">
        <f t="shared" si="4342"/>
        <v>0</v>
      </c>
      <c r="HA1473" s="111">
        <f t="shared" si="4343"/>
        <v>0</v>
      </c>
      <c r="HB1473" s="111">
        <f t="shared" si="4383"/>
        <v>0</v>
      </c>
      <c r="HC1473" s="121" t="str">
        <f>IF(OR($A1473=2,$A1473=3),"",'SEA Detail'!CF1535)</f>
        <v>.</v>
      </c>
      <c r="HD1473" s="111">
        <f t="shared" si="4384"/>
        <v>0</v>
      </c>
      <c r="HE1473" s="111">
        <f t="shared" si="4385"/>
        <v>0</v>
      </c>
      <c r="HF1473" s="111">
        <f t="shared" si="4386"/>
        <v>0</v>
      </c>
      <c r="HG1473" s="111">
        <f t="shared" si="4387"/>
        <v>0</v>
      </c>
      <c r="HH1473" s="111">
        <f t="shared" si="4344"/>
        <v>0</v>
      </c>
      <c r="HI1473" s="111">
        <f t="shared" si="4345"/>
        <v>0</v>
      </c>
      <c r="HJ1473" s="111">
        <f t="shared" si="4346"/>
        <v>0</v>
      </c>
      <c r="HK1473" s="111">
        <f t="shared" si="4347"/>
        <v>0</v>
      </c>
      <c r="HL1473" s="111">
        <f t="shared" si="4348"/>
        <v>0</v>
      </c>
      <c r="HM1473" s="111">
        <f t="shared" si="4349"/>
        <v>0</v>
      </c>
      <c r="HN1473" s="111">
        <f t="shared" si="4350"/>
        <v>0</v>
      </c>
      <c r="HO1473" s="111">
        <f t="shared" si="4351"/>
        <v>0</v>
      </c>
      <c r="HP1473" s="111">
        <f t="shared" si="4352"/>
        <v>0</v>
      </c>
      <c r="HQ1473" s="111">
        <f t="shared" si="4353"/>
        <v>0</v>
      </c>
      <c r="HR1473" s="111">
        <f t="shared" si="4354"/>
        <v>0</v>
      </c>
      <c r="HS1473" s="111">
        <f t="shared" si="4355"/>
        <v>0</v>
      </c>
      <c r="HT1473" s="111">
        <f t="shared" si="4356"/>
        <v>0</v>
      </c>
      <c r="HU1473" s="111">
        <f t="shared" si="4357"/>
        <v>0</v>
      </c>
      <c r="HV1473" s="111">
        <f t="shared" si="4358"/>
        <v>0</v>
      </c>
      <c r="HW1473" s="111">
        <f t="shared" si="4359"/>
        <v>0</v>
      </c>
      <c r="HX1473" s="111">
        <f t="shared" si="4360"/>
        <v>0</v>
      </c>
      <c r="HY1473" s="111">
        <f t="shared" si="4361"/>
        <v>0</v>
      </c>
      <c r="HZ1473" s="111">
        <f t="shared" si="4362"/>
        <v>0</v>
      </c>
      <c r="IA1473" s="111">
        <f t="shared" si="4363"/>
        <v>0</v>
      </c>
      <c r="IB1473" s="111">
        <f t="shared" si="4364"/>
        <v>0</v>
      </c>
      <c r="IC1473" s="111">
        <f t="shared" si="4365"/>
        <v>0</v>
      </c>
      <c r="ID1473" s="111">
        <f t="shared" si="4366"/>
        <v>0</v>
      </c>
      <c r="IE1473" s="111">
        <f>IF(AND(OR($A1473=2,$E1473=""),NOT(ISBLANK('Base Data'!I1474))),1,IF(OR($A1473=2,$C1473="",$E1473=""),0,1))</f>
        <v>0</v>
      </c>
      <c r="IF1473" s="111"/>
      <c r="IG1473" s="111"/>
      <c r="IH1473" s="111"/>
      <c r="II1473" s="111">
        <f>IF('Base Data'!C1474="",0,IF('Base Data'!D1474="",1,0))</f>
        <v>0</v>
      </c>
    </row>
    <row r="1474" spans="1:243" x14ac:dyDescent="0.25">
      <c r="A1474" s="116" t="str">
        <f>IF(NOT(ISBLANK('Base Data'!A1475)),'Base Data'!A1475,"")</f>
        <v/>
      </c>
      <c r="B1474" s="116" t="str">
        <f>IF(NOT(ISBLANK('Base Data'!B1475)),'Base Data'!B1475,"")</f>
        <v/>
      </c>
      <c r="C1474" s="125" t="str">
        <f>IF(NOT(ISBLANK('Base Data'!C1475)),'Base Data'!C1475,"")</f>
        <v/>
      </c>
      <c r="D1474" s="125" t="str">
        <f>IF(NOT(ISBLANK('Base Data'!D1475)),'Base Data'!D1475,"")</f>
        <v/>
      </c>
      <c r="E1474" s="116" t="str">
        <f>IF(NOT(ISBLANK('Base Data'!E1475)),'Base Data'!E1475,"")</f>
        <v/>
      </c>
      <c r="F1474" s="117" t="str">
        <f>IF(NOT(ISBLANK('Base Data'!F1475)),'Base Data'!F1475,"")</f>
        <v/>
      </c>
      <c r="G1474" s="117" t="str">
        <f>IF(NOT(ISBLANK('Base Data'!G1475)),'Base Data'!G1475,"")</f>
        <v/>
      </c>
      <c r="H1474" s="163">
        <f t="shared" si="4198"/>
        <v>0</v>
      </c>
      <c r="I1474" s="117" t="str">
        <f>IF(NOT(ISBLANK('Base Data'!H1475)),'Base Data'!H1475,"")</f>
        <v/>
      </c>
      <c r="J1474" s="163">
        <f>IF(AND(ISNUMBER(I1474),ISNUMBER(#REF!)),I1474-#REF!,IF(AND(NOT(ISNUMBER(I1474)),NOT(ISNUMBER(#REF!))),0,IF(NOT(ISNUMBER(I1474)),-#REF!,IF(NOT(ISNUMBER(#REF!)),I1474,0))))</f>
        <v>0</v>
      </c>
      <c r="K1474" s="163">
        <f t="shared" si="4199"/>
        <v>0</v>
      </c>
      <c r="L1474" s="163">
        <f t="shared" si="4367"/>
        <v>0</v>
      </c>
      <c r="M1474" s="116" t="str">
        <f>IF(NOT(ISBLANK('Base Data'!I1475)),'Base Data'!I1475,"")</f>
        <v/>
      </c>
      <c r="N1474" s="116" t="str">
        <f>IF(NOT(ISBLANK('Base Data'!J1475)),'Base Data'!J1475,"")</f>
        <v/>
      </c>
      <c r="O1474" s="117" t="str">
        <f>IF(NOT(ISBLANK('Base Data'!K1475)),'Base Data'!K1475,"")</f>
        <v/>
      </c>
      <c r="P1474" s="166">
        <f t="shared" si="4200"/>
        <v>0</v>
      </c>
      <c r="Q1474" s="116" t="str">
        <f>IF(NOT(ISBLANK('Base Data'!L1475)),'Base Data'!L1475,"")</f>
        <v/>
      </c>
      <c r="R1474" s="116" t="str">
        <f>IF(NOT(ISBLANK('Base Data'!M1475)),'Base Data'!M1475,"")</f>
        <v/>
      </c>
      <c r="S1474" s="116" t="str">
        <f>IF(NOT(ISBLANK('Base Data'!N1475)),'Base Data'!N1475,"")</f>
        <v/>
      </c>
      <c r="T1474" s="117" t="str">
        <f>IF(NOT(ISBLANK('Base Data'!O1475)),'Base Data'!O1475,"")</f>
        <v/>
      </c>
      <c r="U1474" s="116" t="str">
        <f>IF(NOT(ISBLANK('Base Data'!P1475)),'Base Data'!P1475,"")</f>
        <v/>
      </c>
      <c r="V1474" s="116" t="str">
        <f>IF(NOT(ISBLANK('Base Data'!Q1475)),'Base Data'!Q1475,"")</f>
        <v/>
      </c>
      <c r="W1474" s="116" t="str">
        <f>IF(NOT(ISBLANK('Base Data'!R1475)),'Base Data'!R1475,"")</f>
        <v/>
      </c>
      <c r="X1474" s="116" t="str">
        <f>IF(NOT(ISBLANK('Base Data'!S1475)),'Base Data'!S1475,"")</f>
        <v/>
      </c>
      <c r="Y1474" s="116" t="str">
        <f>IF(NOT(ISBLANK('Base Data'!T1475)),'Base Data'!T1475,"")</f>
        <v/>
      </c>
      <c r="Z1474" s="117" t="str">
        <f>IF(NOT(ISBLANK('Base Data'!U1475)),'Base Data'!U1475,"")</f>
        <v/>
      </c>
      <c r="AA1474" s="166">
        <f t="shared" si="4201"/>
        <v>0</v>
      </c>
      <c r="AB1474" s="116" t="str">
        <f>IF(NOT(ISBLANK('Base Data'!V1475)),'Base Data'!V1475,"")</f>
        <v/>
      </c>
      <c r="AC1474" s="117" t="str">
        <f>IF(NOT(ISBLANK('Base Data'!W1475)),'Base Data'!W1475,"")</f>
        <v/>
      </c>
      <c r="AD1474" s="166">
        <f t="shared" si="4202"/>
        <v>0</v>
      </c>
      <c r="AE1474" s="118" t="str">
        <f>IF(NOT(ISBLANK('Base Data'!X1475)),'Base Data'!X1475,"")</f>
        <v/>
      </c>
      <c r="AF1474" s="118" t="str">
        <f>IF(NOT(ISBLANK('Base Data'!Y1475)),'Base Data'!Y1475,"")</f>
        <v/>
      </c>
      <c r="AG1474" s="121" t="str">
        <f>IF(OR($A1474=2),"",'SEA Detail'!CF1536)</f>
        <v>.</v>
      </c>
      <c r="AH1474" s="115">
        <f t="shared" si="4368"/>
        <v>0</v>
      </c>
      <c r="AI1474" s="115">
        <f t="shared" si="4369"/>
        <v>0</v>
      </c>
      <c r="AJ1474" s="115">
        <f t="shared" si="4370"/>
        <v>0</v>
      </c>
      <c r="AK1474" s="115">
        <f t="shared" si="4371"/>
        <v>0</v>
      </c>
      <c r="AL1474" s="115">
        <f t="shared" si="4372"/>
        <v>0</v>
      </c>
      <c r="AM1474" s="115">
        <f t="shared" si="4373"/>
        <v>0</v>
      </c>
      <c r="AN1474" s="115">
        <f t="shared" si="4374"/>
        <v>0</v>
      </c>
      <c r="AO1474" s="115">
        <f t="shared" si="4375"/>
        <v>0</v>
      </c>
      <c r="AP1474" s="115">
        <f t="shared" si="4376"/>
        <v>0</v>
      </c>
      <c r="AQ1474" s="115">
        <f t="shared" si="4377"/>
        <v>0</v>
      </c>
      <c r="AR1474" s="115">
        <f t="shared" si="4203"/>
        <v>0</v>
      </c>
      <c r="AS1474" s="115">
        <f t="shared" si="4204"/>
        <v>0</v>
      </c>
      <c r="AT1474" s="115">
        <f t="shared" si="4205"/>
        <v>0</v>
      </c>
      <c r="AU1474" s="115">
        <f t="shared" si="4206"/>
        <v>0</v>
      </c>
      <c r="AV1474" s="115">
        <f t="shared" si="4207"/>
        <v>0</v>
      </c>
      <c r="AW1474" s="115">
        <f t="shared" si="4208"/>
        <v>0</v>
      </c>
      <c r="AX1474" s="115">
        <f t="shared" si="4209"/>
        <v>0</v>
      </c>
      <c r="AY1474" s="115">
        <f t="shared" si="4210"/>
        <v>0</v>
      </c>
      <c r="AZ1474" s="115">
        <f t="shared" si="4211"/>
        <v>0</v>
      </c>
      <c r="BA1474" s="115">
        <f t="shared" si="4212"/>
        <v>0</v>
      </c>
      <c r="BB1474" s="115">
        <f t="shared" si="4378"/>
        <v>0</v>
      </c>
      <c r="BC1474" s="115">
        <f t="shared" si="4213"/>
        <v>0</v>
      </c>
      <c r="BD1474" s="115">
        <f t="shared" si="4214"/>
        <v>0</v>
      </c>
      <c r="BE1474" s="115">
        <f t="shared" si="4215"/>
        <v>0</v>
      </c>
      <c r="BF1474" s="115">
        <f t="shared" si="4216"/>
        <v>0</v>
      </c>
      <c r="BG1474" s="115">
        <f t="shared" si="4217"/>
        <v>0</v>
      </c>
      <c r="BH1474" s="115">
        <f t="shared" si="4218"/>
        <v>0</v>
      </c>
      <c r="BI1474" s="115">
        <f t="shared" si="4219"/>
        <v>0</v>
      </c>
      <c r="BJ1474" s="115">
        <f t="shared" si="4220"/>
        <v>0</v>
      </c>
      <c r="BK1474" s="115">
        <f t="shared" si="4221"/>
        <v>0</v>
      </c>
      <c r="BL1474" s="115">
        <f t="shared" si="4222"/>
        <v>0</v>
      </c>
      <c r="BM1474" s="115">
        <f t="shared" si="4223"/>
        <v>0</v>
      </c>
      <c r="BN1474" s="115">
        <f t="shared" si="4224"/>
        <v>0</v>
      </c>
      <c r="BO1474" s="115">
        <f t="shared" si="4225"/>
        <v>0</v>
      </c>
      <c r="BP1474" s="115">
        <f t="shared" si="4226"/>
        <v>0</v>
      </c>
      <c r="BQ1474" s="115">
        <f t="shared" si="4227"/>
        <v>0</v>
      </c>
      <c r="BR1474" s="115">
        <f t="shared" si="4228"/>
        <v>0</v>
      </c>
      <c r="BS1474" s="115">
        <f t="shared" si="4229"/>
        <v>0</v>
      </c>
      <c r="BT1474" s="115">
        <f t="shared" si="4230"/>
        <v>0</v>
      </c>
      <c r="BU1474" s="115">
        <f t="shared" si="4231"/>
        <v>0</v>
      </c>
      <c r="BV1474" s="115">
        <f t="shared" si="4232"/>
        <v>0</v>
      </c>
      <c r="BW1474" s="115">
        <f t="shared" si="4233"/>
        <v>0</v>
      </c>
      <c r="BX1474" s="115">
        <f t="shared" si="4234"/>
        <v>0</v>
      </c>
      <c r="BY1474" s="115">
        <f t="shared" si="4235"/>
        <v>0</v>
      </c>
      <c r="BZ1474" s="115">
        <f t="shared" si="4236"/>
        <v>0</v>
      </c>
      <c r="CA1474" s="115">
        <v>0</v>
      </c>
      <c r="CB1474" s="115">
        <f>IFERROR(IF(OR($A1474=2,$A1474=3,$C1474=""),0,IF(E1474="",1,IF(ISERROR(VLOOKUP('Auto-Calculations'!E1474,LEA_ESA_Lookup,2,FALSE)),1,0))),"0*")</f>
        <v>0</v>
      </c>
      <c r="CC1474" s="115">
        <f t="shared" si="4237"/>
        <v>0</v>
      </c>
      <c r="CD1474" s="115">
        <f t="shared" si="4238"/>
        <v>0</v>
      </c>
      <c r="CE1474" s="115">
        <f t="shared" si="4239"/>
        <v>0</v>
      </c>
      <c r="CF1474" s="115">
        <f t="shared" si="4240"/>
        <v>0</v>
      </c>
      <c r="CG1474" s="115">
        <f t="shared" si="4241"/>
        <v>0</v>
      </c>
      <c r="CH1474" s="115">
        <f t="shared" si="4242"/>
        <v>0</v>
      </c>
      <c r="CI1474" s="119">
        <f t="shared" si="4243"/>
        <v>0</v>
      </c>
      <c r="CJ1474" s="115">
        <f t="shared" si="4244"/>
        <v>0</v>
      </c>
      <c r="CK1474" s="115">
        <f t="shared" si="4245"/>
        <v>0</v>
      </c>
      <c r="CL1474" s="115">
        <f t="shared" si="4246"/>
        <v>0</v>
      </c>
      <c r="CM1474" s="115">
        <f t="shared" si="4247"/>
        <v>0</v>
      </c>
      <c r="CN1474" s="115">
        <f t="shared" si="4248"/>
        <v>0</v>
      </c>
      <c r="CO1474" s="115">
        <f>IFERROR(IF(OR($A1474=2,$A1474=3,$C1474=""),0,IF('Auto-Calculations'!Z1474="M",1,0)),"0*")</f>
        <v>0</v>
      </c>
      <c r="CP1474" s="115">
        <f>IFERROR(IF(OR($A1474=2,$A1474=3,$C1474=""),0,IF('Auto-Calculations'!AE1474="M",1,0)),"0*")</f>
        <v>0</v>
      </c>
      <c r="CQ1474" s="115">
        <f>IFERROR(IF(OR($A1474=2,$A1474=3,$C1474=""),0,IF('Auto-Calculations'!V1474="M",1,0)),"0*")</f>
        <v>0</v>
      </c>
      <c r="CR1474" s="115">
        <f>IFERROR(IF(OR($A1474=2,$A1474=3,$C1474=""),0,IF('Auto-Calculations'!W1474="M",1,0)),"0*")</f>
        <v>0</v>
      </c>
      <c r="CS1474" s="115">
        <f>IFERROR(IF(OR($A1474=2,$A1474=3,$C1474=""),0,IF('Auto-Calculations'!X1474="M",1,0)),"0*")</f>
        <v>0</v>
      </c>
      <c r="CT1474" s="115">
        <f>IFERROR(IF(OR($A1474=2,$A1474=3,$C1474=""),0,IF('Auto-Calculations'!Y1474="M",1,0)),"0*")</f>
        <v>0</v>
      </c>
      <c r="CU1474" s="115">
        <f t="shared" si="4249"/>
        <v>0</v>
      </c>
      <c r="CV1474" s="115">
        <f t="shared" si="4250"/>
        <v>0</v>
      </c>
      <c r="CW1474" s="115">
        <f t="shared" si="4251"/>
        <v>0</v>
      </c>
      <c r="CX1474" s="115">
        <f t="shared" si="4252"/>
        <v>0</v>
      </c>
      <c r="CY1474" s="115">
        <f t="shared" si="4253"/>
        <v>0</v>
      </c>
      <c r="CZ1474" s="111">
        <f t="shared" si="4254"/>
        <v>0</v>
      </c>
      <c r="DA1474" s="111">
        <f t="shared" si="4255"/>
        <v>0</v>
      </c>
      <c r="DB1474" s="111">
        <f t="shared" si="4256"/>
        <v>0</v>
      </c>
      <c r="DC1474" s="115">
        <f t="shared" si="4257"/>
        <v>0</v>
      </c>
      <c r="DD1474" s="111">
        <f t="shared" si="4258"/>
        <v>0</v>
      </c>
      <c r="DE1474" s="115">
        <f t="shared" si="4259"/>
        <v>0</v>
      </c>
      <c r="DF1474" s="115">
        <f t="shared" si="4260"/>
        <v>0</v>
      </c>
      <c r="DG1474" s="115">
        <f>IFERROR(IF(OR($A1474=3,C1474="American Samoa",C1474="Federated States of Micronesia",C1474="Guam",C1474="Hawaii",C1474="Northern Marianas",C1474="Puerto Rico",C1474="Republic of Palau",C1474="Republic of the Marshall Islands",C1474="Bureau of Indian Education"),0,IF('Auto-Calculations'!Q1474="NA",1,0)),"0*")</f>
        <v>0</v>
      </c>
      <c r="DH1474" s="115">
        <f t="shared" si="4379"/>
        <v>0</v>
      </c>
      <c r="DI1474" s="115">
        <f t="shared" si="4380"/>
        <v>0</v>
      </c>
      <c r="DJ1474" s="115">
        <f t="shared" si="4381"/>
        <v>0</v>
      </c>
      <c r="DK1474" s="111"/>
      <c r="DL1474" s="111"/>
      <c r="DM1474" s="111"/>
      <c r="DN1474" s="111"/>
      <c r="DO1474" s="111"/>
      <c r="DP1474" s="111"/>
      <c r="DQ1474" s="111"/>
      <c r="DR1474" s="120" t="str">
        <f t="shared" si="4382"/>
        <v>0000000000000000000000000000000000000000000000000000000000000000000000000000000</v>
      </c>
      <c r="DS1474" s="111" t="str">
        <f t="shared" si="4261"/>
        <v>No Error</v>
      </c>
      <c r="DT1474" s="111" t="str">
        <f t="shared" si="4262"/>
        <v>No Error</v>
      </c>
      <c r="DU1474" s="111" t="str">
        <f t="shared" si="4263"/>
        <v>No Error</v>
      </c>
      <c r="DV1474" s="111" t="str">
        <f t="shared" si="4264"/>
        <v>No Error</v>
      </c>
      <c r="DW1474" s="111" t="str">
        <f t="shared" si="4265"/>
        <v>No Error</v>
      </c>
      <c r="DX1474" s="111" t="str">
        <f t="shared" si="4266"/>
        <v>No Error</v>
      </c>
      <c r="DY1474" s="111" t="str">
        <f t="shared" si="4267"/>
        <v>No Error</v>
      </c>
      <c r="DZ1474" s="111" t="str">
        <f t="shared" si="4268"/>
        <v>No Error</v>
      </c>
      <c r="EA1474" s="111" t="str">
        <f t="shared" si="4269"/>
        <v>No Error</v>
      </c>
      <c r="EB1474" s="111" t="str">
        <f t="shared" si="4270"/>
        <v>No Error</v>
      </c>
      <c r="EC1474" s="111" t="str">
        <f t="shared" si="4271"/>
        <v>No Error</v>
      </c>
      <c r="ED1474" s="111" t="str">
        <f t="shared" si="4272"/>
        <v>No Error</v>
      </c>
      <c r="EE1474" s="111" t="str">
        <f t="shared" si="4273"/>
        <v>No Error</v>
      </c>
      <c r="EF1474" s="111" t="str">
        <f t="shared" si="4274"/>
        <v>No Error</v>
      </c>
      <c r="EG1474" s="111" t="str">
        <f t="shared" si="4275"/>
        <v>No Error</v>
      </c>
      <c r="EH1474" s="111" t="str">
        <f t="shared" si="4276"/>
        <v>No Error</v>
      </c>
      <c r="EI1474" s="111" t="str">
        <f t="shared" si="4277"/>
        <v>No Error</v>
      </c>
      <c r="EJ1474" s="111" t="str">
        <f t="shared" si="4278"/>
        <v>No Error</v>
      </c>
      <c r="EK1474" s="111" t="str">
        <f t="shared" si="4279"/>
        <v>No Error</v>
      </c>
      <c r="EL1474" s="111" t="str">
        <f t="shared" si="4280"/>
        <v>No Error</v>
      </c>
      <c r="EM1474" s="111" t="str">
        <f t="shared" si="4281"/>
        <v>No Error</v>
      </c>
      <c r="EN1474" s="111" t="str">
        <f t="shared" si="4282"/>
        <v>No Error</v>
      </c>
      <c r="EO1474" s="111" t="str">
        <f t="shared" si="4283"/>
        <v>No Error</v>
      </c>
      <c r="EP1474" s="111" t="str">
        <f t="shared" si="4284"/>
        <v>No Error</v>
      </c>
      <c r="EQ1474" s="111" t="str">
        <f t="shared" si="4285"/>
        <v>No Error</v>
      </c>
      <c r="ER1474" s="111" t="str">
        <f t="shared" si="4286"/>
        <v>No Error</v>
      </c>
      <c r="ES1474" s="111" t="str">
        <f t="shared" si="4287"/>
        <v>No Error</v>
      </c>
      <c r="ET1474" s="111" t="str">
        <f t="shared" si="4288"/>
        <v>No Error</v>
      </c>
      <c r="EU1474" s="111" t="str">
        <f t="shared" si="4289"/>
        <v>No Error</v>
      </c>
      <c r="EV1474" s="111" t="str">
        <f t="shared" si="4290"/>
        <v>No Error</v>
      </c>
      <c r="EW1474" s="111" t="str">
        <f t="shared" si="4291"/>
        <v>No Error</v>
      </c>
      <c r="EX1474" s="111" t="str">
        <f t="shared" si="4292"/>
        <v>No Error</v>
      </c>
      <c r="EY1474" s="111" t="str">
        <f t="shared" si="4293"/>
        <v>No Error</v>
      </c>
      <c r="EZ1474" s="111" t="str">
        <f t="shared" si="4294"/>
        <v>No Error</v>
      </c>
      <c r="FA1474" s="111" t="str">
        <f t="shared" si="4295"/>
        <v>No Error</v>
      </c>
      <c r="FB1474" s="111" t="str">
        <f t="shared" si="4296"/>
        <v>No Error</v>
      </c>
      <c r="FC1474" s="111" t="str">
        <f t="shared" si="4297"/>
        <v>No Error</v>
      </c>
      <c r="FD1474" s="111" t="str">
        <f t="shared" si="4298"/>
        <v>No Error</v>
      </c>
      <c r="FE1474" s="111" t="str">
        <f t="shared" si="4299"/>
        <v>No Error</v>
      </c>
      <c r="FF1474" s="111" t="str">
        <f t="shared" si="4300"/>
        <v>No Error</v>
      </c>
      <c r="FG1474" s="111" t="str">
        <f t="shared" si="4301"/>
        <v>No Error</v>
      </c>
      <c r="FH1474" s="111" t="str">
        <f t="shared" si="4302"/>
        <v>No Error</v>
      </c>
      <c r="FI1474" s="111" t="str">
        <f t="shared" si="4303"/>
        <v>No Error</v>
      </c>
      <c r="FJ1474" s="111" t="str">
        <f t="shared" si="4304"/>
        <v>No Error</v>
      </c>
      <c r="FK1474" s="111" t="str">
        <f t="shared" si="4305"/>
        <v>No Error</v>
      </c>
      <c r="FL1474" s="111" t="str">
        <f t="shared" si="4306"/>
        <v>No Error</v>
      </c>
      <c r="FM1474" s="111" t="str">
        <f t="shared" si="4307"/>
        <v>No Error</v>
      </c>
      <c r="FN1474" s="111" t="str">
        <f t="shared" si="4308"/>
        <v>No Error</v>
      </c>
      <c r="FO1474" s="111" t="str">
        <f t="shared" si="4309"/>
        <v>No Error</v>
      </c>
      <c r="FP1474" s="111" t="str">
        <f t="shared" si="4310"/>
        <v>No Error</v>
      </c>
      <c r="FQ1474" s="111" t="str">
        <f t="shared" si="4311"/>
        <v>No Error</v>
      </c>
      <c r="FR1474" s="111" t="str">
        <f t="shared" si="4312"/>
        <v>No Error</v>
      </c>
      <c r="FS1474" s="111" t="str">
        <f t="shared" si="4313"/>
        <v>No Error</v>
      </c>
      <c r="FT1474" s="111" t="str">
        <f t="shared" si="4314"/>
        <v>No Error</v>
      </c>
      <c r="FU1474" s="111" t="str">
        <f t="shared" si="4315"/>
        <v>No Error</v>
      </c>
      <c r="FV1474" s="111" t="str">
        <f t="shared" si="4316"/>
        <v>No Error</v>
      </c>
      <c r="FW1474" s="111" t="str">
        <f t="shared" si="4317"/>
        <v>No Error</v>
      </c>
      <c r="FX1474" s="111" t="str">
        <f t="shared" si="4318"/>
        <v>No Error</v>
      </c>
      <c r="FY1474" s="111" t="str">
        <f t="shared" si="4319"/>
        <v>No Error</v>
      </c>
      <c r="FZ1474" s="111" t="str">
        <f t="shared" si="4320"/>
        <v>No Error</v>
      </c>
      <c r="GA1474" s="111" t="str">
        <f t="shared" si="4321"/>
        <v>No Error</v>
      </c>
      <c r="GB1474" s="111" t="str">
        <f t="shared" si="4322"/>
        <v>No Error</v>
      </c>
      <c r="GC1474" s="111" t="str">
        <f t="shared" si="4323"/>
        <v>No Error</v>
      </c>
      <c r="GD1474" s="111" t="str">
        <f t="shared" si="4324"/>
        <v>No Error</v>
      </c>
      <c r="GE1474" s="111" t="str">
        <f t="shared" si="4325"/>
        <v>No Error</v>
      </c>
      <c r="GF1474" s="111" t="str">
        <f t="shared" si="4326"/>
        <v>No Error</v>
      </c>
      <c r="GG1474" s="111" t="str">
        <f t="shared" si="4327"/>
        <v>No Error</v>
      </c>
      <c r="GH1474" s="111" t="str">
        <f t="shared" si="4328"/>
        <v>No Error</v>
      </c>
      <c r="GI1474" s="111" t="str">
        <f t="shared" si="4329"/>
        <v>No Error</v>
      </c>
      <c r="GJ1474" s="111" t="str">
        <f t="shared" si="4330"/>
        <v>No Error</v>
      </c>
      <c r="GK1474" s="111" t="str">
        <f t="shared" si="4331"/>
        <v>No Error</v>
      </c>
      <c r="GL1474" s="111" t="str">
        <f t="shared" si="4332"/>
        <v>No Error</v>
      </c>
      <c r="GM1474" s="111" t="str">
        <f t="shared" si="4333"/>
        <v>No Error</v>
      </c>
      <c r="GN1474" s="111" t="str">
        <f t="shared" si="4334"/>
        <v>No Error</v>
      </c>
      <c r="GO1474" s="111" t="str">
        <f t="shared" si="4335"/>
        <v>No Error</v>
      </c>
      <c r="GP1474" s="111" t="str">
        <f t="shared" si="4336"/>
        <v>No Error</v>
      </c>
      <c r="GQ1474" s="111" t="str">
        <f t="shared" si="4337"/>
        <v>No Error</v>
      </c>
      <c r="GR1474" s="111" t="str">
        <f t="shared" si="4338"/>
        <v>No Error</v>
      </c>
      <c r="GS1474" s="111" t="str">
        <f t="shared" si="4338"/>
        <v>No Error</v>
      </c>
      <c r="GT1474" s="111" t="str">
        <f t="shared" si="4338"/>
        <v>No Error</v>
      </c>
      <c r="GU1474" s="111" t="str">
        <f t="shared" ref="GU1474:GU1499" si="4388">IF(DJ1474=1,VLOOKUP(GU$1,error_messages,2,FALSE),"No Error")</f>
        <v>No Error</v>
      </c>
      <c r="GV1474" s="111"/>
      <c r="GW1474" s="111">
        <f t="shared" si="4339"/>
        <v>0</v>
      </c>
      <c r="GX1474" s="111">
        <f t="shared" si="4340"/>
        <v>0</v>
      </c>
      <c r="GY1474" s="111" t="str">
        <f t="shared" si="4341"/>
        <v/>
      </c>
      <c r="GZ1474" s="111">
        <f t="shared" si="4342"/>
        <v>0</v>
      </c>
      <c r="HA1474" s="111">
        <f t="shared" si="4343"/>
        <v>0</v>
      </c>
      <c r="HB1474" s="111">
        <f t="shared" si="4383"/>
        <v>0</v>
      </c>
      <c r="HC1474" s="121" t="str">
        <f>IF(OR($A1474=2,$A1474=3),"",'SEA Detail'!CF1536)</f>
        <v>.</v>
      </c>
      <c r="HD1474" s="111">
        <f t="shared" si="4384"/>
        <v>0</v>
      </c>
      <c r="HE1474" s="111">
        <f t="shared" si="4385"/>
        <v>0</v>
      </c>
      <c r="HF1474" s="111">
        <f t="shared" si="4386"/>
        <v>0</v>
      </c>
      <c r="HG1474" s="111">
        <f t="shared" si="4387"/>
        <v>0</v>
      </c>
      <c r="HH1474" s="111">
        <f t="shared" si="4344"/>
        <v>0</v>
      </c>
      <c r="HI1474" s="111">
        <f t="shared" si="4345"/>
        <v>0</v>
      </c>
      <c r="HJ1474" s="111">
        <f t="shared" si="4346"/>
        <v>0</v>
      </c>
      <c r="HK1474" s="111">
        <f t="shared" si="4347"/>
        <v>0</v>
      </c>
      <c r="HL1474" s="111">
        <f t="shared" si="4348"/>
        <v>0</v>
      </c>
      <c r="HM1474" s="111">
        <f t="shared" si="4349"/>
        <v>0</v>
      </c>
      <c r="HN1474" s="111">
        <f t="shared" si="4350"/>
        <v>0</v>
      </c>
      <c r="HO1474" s="111">
        <f t="shared" si="4351"/>
        <v>0</v>
      </c>
      <c r="HP1474" s="111">
        <f t="shared" si="4352"/>
        <v>0</v>
      </c>
      <c r="HQ1474" s="111">
        <f t="shared" si="4353"/>
        <v>0</v>
      </c>
      <c r="HR1474" s="111">
        <f t="shared" si="4354"/>
        <v>0</v>
      </c>
      <c r="HS1474" s="111">
        <f t="shared" si="4355"/>
        <v>0</v>
      </c>
      <c r="HT1474" s="111">
        <f t="shared" si="4356"/>
        <v>0</v>
      </c>
      <c r="HU1474" s="111">
        <f t="shared" si="4357"/>
        <v>0</v>
      </c>
      <c r="HV1474" s="111">
        <f t="shared" si="4358"/>
        <v>0</v>
      </c>
      <c r="HW1474" s="111">
        <f t="shared" si="4359"/>
        <v>0</v>
      </c>
      <c r="HX1474" s="111">
        <f t="shared" si="4360"/>
        <v>0</v>
      </c>
      <c r="HY1474" s="111">
        <f t="shared" si="4361"/>
        <v>0</v>
      </c>
      <c r="HZ1474" s="111">
        <f t="shared" si="4362"/>
        <v>0</v>
      </c>
      <c r="IA1474" s="111">
        <f t="shared" si="4363"/>
        <v>0</v>
      </c>
      <c r="IB1474" s="111">
        <f t="shared" si="4364"/>
        <v>0</v>
      </c>
      <c r="IC1474" s="111">
        <f t="shared" si="4365"/>
        <v>0</v>
      </c>
      <c r="ID1474" s="111">
        <f t="shared" si="4366"/>
        <v>0</v>
      </c>
      <c r="IE1474" s="111">
        <f>IF(AND(OR($A1474=2,$E1474=""),NOT(ISBLANK('Base Data'!I1475))),1,IF(OR($A1474=2,$C1474="",$E1474=""),0,1))</f>
        <v>0</v>
      </c>
      <c r="IF1474" s="111"/>
      <c r="IG1474" s="111"/>
      <c r="IH1474" s="111"/>
      <c r="II1474" s="111">
        <f>IF('Base Data'!C1475="",0,IF('Base Data'!D1475="",1,0))</f>
        <v>0</v>
      </c>
    </row>
    <row r="1475" spans="1:243" x14ac:dyDescent="0.25">
      <c r="A1475" s="116" t="str">
        <f>IF(NOT(ISBLANK('Base Data'!A1476)),'Base Data'!A1476,"")</f>
        <v/>
      </c>
      <c r="B1475" s="116" t="str">
        <f>IF(NOT(ISBLANK('Base Data'!B1476)),'Base Data'!B1476,"")</f>
        <v/>
      </c>
      <c r="C1475" s="125" t="str">
        <f>IF(NOT(ISBLANK('Base Data'!C1476)),'Base Data'!C1476,"")</f>
        <v/>
      </c>
      <c r="D1475" s="125" t="str">
        <f>IF(NOT(ISBLANK('Base Data'!D1476)),'Base Data'!D1476,"")</f>
        <v/>
      </c>
      <c r="E1475" s="116" t="str">
        <f>IF(NOT(ISBLANK('Base Data'!E1476)),'Base Data'!E1476,"")</f>
        <v/>
      </c>
      <c r="F1475" s="117" t="str">
        <f>IF(NOT(ISBLANK('Base Data'!F1476)),'Base Data'!F1476,"")</f>
        <v/>
      </c>
      <c r="G1475" s="117" t="str">
        <f>IF(NOT(ISBLANK('Base Data'!G1476)),'Base Data'!G1476,"")</f>
        <v/>
      </c>
      <c r="H1475" s="163">
        <f t="shared" ref="H1475:H1499" si="4389">IF(AND(ISNUMBER(F1475),ISNUMBER(G1475)),G1475-F1475,IF(AND(NOT(ISNUMBER(F1475)),NOT(ISNUMBER(G1475))),0,IF(NOT(ISNUMBER(F1475)),G1475,IF(NOT(ISNUMBER(G1475)),-F1475,0))))</f>
        <v>0</v>
      </c>
      <c r="I1475" s="117" t="str">
        <f>IF(NOT(ISBLANK('Base Data'!H1476)),'Base Data'!H1476,"")</f>
        <v/>
      </c>
      <c r="J1475" s="163">
        <f>IF(AND(ISNUMBER(I1475),ISNUMBER(#REF!)),I1475-#REF!,IF(AND(NOT(ISNUMBER(I1475)),NOT(ISNUMBER(#REF!))),0,IF(NOT(ISNUMBER(I1475)),-#REF!,IF(NOT(ISNUMBER(#REF!)),I1475,0))))</f>
        <v>0</v>
      </c>
      <c r="K1475" s="163">
        <f t="shared" ref="K1475:K1499" si="4390">IF(AND(ISNUMBER(I1475),ISNUMBER(G1475)),I1475+G1475,IF(AND(NOT(ISNUMBER(I1475)),NOT(ISNUMBER(G1475))),0,IF(NOT(ISNUMBER(I1475)),G1475,IF(NOT(ISNUMBER(G1475)),I1475,0))))</f>
        <v>0</v>
      </c>
      <c r="L1475" s="163">
        <f t="shared" si="4367"/>
        <v>0</v>
      </c>
      <c r="M1475" s="116" t="str">
        <f>IF(NOT(ISBLANK('Base Data'!I1476)),'Base Data'!I1476,"")</f>
        <v/>
      </c>
      <c r="N1475" s="116" t="str">
        <f>IF(NOT(ISBLANK('Base Data'!J1476)),'Base Data'!J1476,"")</f>
        <v/>
      </c>
      <c r="O1475" s="117" t="str">
        <f>IF(NOT(ISBLANK('Base Data'!K1476)),'Base Data'!K1476,"")</f>
        <v/>
      </c>
      <c r="P1475" s="166">
        <f t="shared" ref="P1475:P1499" si="4391">IF(OR(NOT(ISNUMBER(O1475)),H1475=0),0,IF(AND(ISNUMBER(O1475),ISNUMBER(H1475)),O1475/(H1475*0.5)))</f>
        <v>0</v>
      </c>
      <c r="Q1475" s="116" t="str">
        <f>IF(NOT(ISBLANK('Base Data'!L1476)),'Base Data'!L1476,"")</f>
        <v/>
      </c>
      <c r="R1475" s="116" t="str">
        <f>IF(NOT(ISBLANK('Base Data'!M1476)),'Base Data'!M1476,"")</f>
        <v/>
      </c>
      <c r="S1475" s="116" t="str">
        <f>IF(NOT(ISBLANK('Base Data'!N1476)),'Base Data'!N1476,"")</f>
        <v/>
      </c>
      <c r="T1475" s="117" t="str">
        <f>IF(NOT(ISBLANK('Base Data'!O1476)),'Base Data'!O1476,"")</f>
        <v/>
      </c>
      <c r="U1475" s="116" t="str">
        <f>IF(NOT(ISBLANK('Base Data'!P1476)),'Base Data'!P1476,"")</f>
        <v/>
      </c>
      <c r="V1475" s="116" t="str">
        <f>IF(NOT(ISBLANK('Base Data'!Q1476)),'Base Data'!Q1476,"")</f>
        <v/>
      </c>
      <c r="W1475" s="116" t="str">
        <f>IF(NOT(ISBLANK('Base Data'!R1476)),'Base Data'!R1476,"")</f>
        <v/>
      </c>
      <c r="X1475" s="116" t="str">
        <f>IF(NOT(ISBLANK('Base Data'!S1476)),'Base Data'!S1476,"")</f>
        <v/>
      </c>
      <c r="Y1475" s="116" t="str">
        <f>IF(NOT(ISBLANK('Base Data'!T1476)),'Base Data'!T1476,"")</f>
        <v/>
      </c>
      <c r="Z1475" s="117" t="str">
        <f>IF(NOT(ISBLANK('Base Data'!U1476)),'Base Data'!U1476,"")</f>
        <v/>
      </c>
      <c r="AA1475" s="166">
        <f t="shared" ref="AA1475:AA1499" si="4392">IF(OR(NOT(ISNUMBER(Z1475)),K1475=0),0,IF(AND(ISNUMBER(Z1475),ISNUMBER(K1475)),Z1475/K1475))</f>
        <v>0</v>
      </c>
      <c r="AB1475" s="116" t="str">
        <f>IF(NOT(ISBLANK('Base Data'!V1476)),'Base Data'!V1476,"")</f>
        <v/>
      </c>
      <c r="AC1475" s="117" t="str">
        <f>IF(NOT(ISBLANK('Base Data'!W1476)),'Base Data'!W1476,"")</f>
        <v/>
      </c>
      <c r="AD1475" s="166">
        <f t="shared" ref="AD1475:AD1499" si="4393">IF(OR(NOT(ISNUMBER(AC1475)),K1475=0),0,IF(AND(ISNUMBER(AC1475),ISNUMBER(K1475)),AC1475/K1475))</f>
        <v>0</v>
      </c>
      <c r="AE1475" s="118" t="str">
        <f>IF(NOT(ISBLANK('Base Data'!X1476)),'Base Data'!X1476,"")</f>
        <v/>
      </c>
      <c r="AF1475" s="118" t="str">
        <f>IF(NOT(ISBLANK('Base Data'!Y1476)),'Base Data'!Y1476,"")</f>
        <v/>
      </c>
      <c r="AG1475" s="121" t="str">
        <f>IF(OR($A1475=2),"",'SEA Detail'!CF1537)</f>
        <v>.</v>
      </c>
      <c r="AH1475" s="115">
        <f t="shared" si="4368"/>
        <v>0</v>
      </c>
      <c r="AI1475" s="115">
        <f t="shared" si="4369"/>
        <v>0</v>
      </c>
      <c r="AJ1475" s="115">
        <f t="shared" si="4370"/>
        <v>0</v>
      </c>
      <c r="AK1475" s="115">
        <f t="shared" si="4371"/>
        <v>0</v>
      </c>
      <c r="AL1475" s="115">
        <f t="shared" si="4372"/>
        <v>0</v>
      </c>
      <c r="AM1475" s="115">
        <f t="shared" si="4373"/>
        <v>0</v>
      </c>
      <c r="AN1475" s="115">
        <f t="shared" si="4374"/>
        <v>0</v>
      </c>
      <c r="AO1475" s="115">
        <f t="shared" si="4375"/>
        <v>0</v>
      </c>
      <c r="AP1475" s="115">
        <f t="shared" si="4376"/>
        <v>0</v>
      </c>
      <c r="AQ1475" s="115">
        <f t="shared" si="4377"/>
        <v>0</v>
      </c>
      <c r="AR1475" s="115">
        <f t="shared" ref="AR1475:AR1499" si="4394">IFERROR(IF(OR($A1475=2,$A1475=3,$C1475=""),0,IF(AND(AB1475=1,OR(AE1475=0,AE1475="M",AE1475="NA")),1,0)),"0*")</f>
        <v>0</v>
      </c>
      <c r="AS1475" s="115">
        <f t="shared" ref="AS1475:AS1499" si="4395">IFERROR(IF(OR($A1475=2,$A1475=3,$C1475=""),0,IF(AND(AB1475=1,OR((TRUNC(AC1475,2)-TRUNC(L1475,2))&gt;=10,AC1475="NA",AC1475="M")),1,0)),"0*")</f>
        <v>0</v>
      </c>
      <c r="AT1475" s="115">
        <f t="shared" ref="AT1475:AT1499" si="4396">IFERROR(IF(OR($A1475=2,$A1475=3,$C1475=""),0,IF(NOT(ISNUMBER(AE1475)),0,IF(AND(OR(U1475=0,U1475="NA",U1475="M"),OR(AB1475=0,AB1475="NA",AB1475="M"),AE1475&gt;0),1,0))),"0*")</f>
        <v>0</v>
      </c>
      <c r="AU1475" s="115">
        <f t="shared" ref="AU1475:AU1499" si="4397">IFERROR(IF(OR($A1475=2,$A1475=3,$C1475=""),0,IF(AND(U1475=1,OR(Z1475=0,Z1475="M",Z1475="NA")),1,0)),"0*")</f>
        <v>0</v>
      </c>
      <c r="AV1475" s="115">
        <f t="shared" ref="AV1475:AV1499" si="4398">IFERROR(IF(OR($A1475=2,$A1475=3,$C1475=""),0,IF(AND(AB1475=1,OR(AC1475=0,AC1475="M",AC1475="NA")),1,0)),"0*")</f>
        <v>0</v>
      </c>
      <c r="AW1475" s="115">
        <f t="shared" ref="AW1475:AW1499" si="4399">IFERROR(IF(OR($A1475=2,$A1475=3,$C1475="",NOT(ISNUMBER(O1475))),0,IF(NOT(ISNUMBER(N1475)),0,IF(AND(N1475&lt;&gt;1,O1475&gt;0),1,0))),"0*")</f>
        <v>0</v>
      </c>
      <c r="AX1475" s="115">
        <f t="shared" ref="AX1475:AX1499" si="4400">IFERROR(IF(OR($A1475=2,$A1475=3,$C1475="",NOT(ISNUMBER(O1475))),0,IF(NOT(ISNUMBER(O1475)),1,IF(AND(H1475&lt;=0,O1475&gt;0),1,0))),"0*")</f>
        <v>0</v>
      </c>
      <c r="AY1475" s="115">
        <f t="shared" ref="AY1475:AY1499" si="4401">IFERROR(IF(OR($A1475=2,$A1475=3,$C1475="",NOT(ISNUMBER(O1475))),0,IF(NOT(ISNUMBER(O1475)),1,IF(AND(U1475=1,O1475&gt;0),1,0))),"0*")</f>
        <v>0</v>
      </c>
      <c r="AZ1475" s="115">
        <f t="shared" ref="AZ1475:AZ1499" si="4402">IFERROR(IF(OR($A1475=2,$C1475=""),0,IF(M1475="M",1,0)),"0*")</f>
        <v>0</v>
      </c>
      <c r="BA1475" s="115">
        <f t="shared" ref="BA1475:BA1499" si="4403">IFERROR(IF(OR($A1475=2,$A1475=3,$C1475=""),0,IF(O1475="M",1,0)),"0*")</f>
        <v>0</v>
      </c>
      <c r="BB1475" s="115">
        <f t="shared" si="4378"/>
        <v>0</v>
      </c>
      <c r="BC1475" s="115">
        <f t="shared" ref="BC1475:BC1499" si="4404">IFERROR(IF(OR($A1475=2,$A1475=3,$C1475=""),0,IF(AB1475="M",1,0)),"0*")</f>
        <v>0</v>
      </c>
      <c r="BD1475" s="115">
        <f t="shared" ref="BD1475:BD1499" si="4405">IFERROR(IF(OR($A1475=2,$A1475=3,$C1475=""),0,IF(AC1475="M",1,0)),"0*")</f>
        <v>0</v>
      </c>
      <c r="BE1475" s="115">
        <f t="shared" ref="BE1475:BE1499" si="4406">IFERROR(IF(OR($A1475=2,$A1475=3,$C1475=""),0,IF(AF1475="M",1,0)),"0*")</f>
        <v>0</v>
      </c>
      <c r="BF1475" s="115">
        <f t="shared" ref="BF1475:BF1499" si="4407">IFERROR(IF(OR($A1475=2,$A1475=3,$C1475="",NOT(ISNUMBER(Z1475))),0,IF(AND(Z1475&gt;0,OR(U1475="NA",U1475="M",U1475=0)),1,0)),"0*")</f>
        <v>0</v>
      </c>
      <c r="BG1475" s="115">
        <f t="shared" ref="BG1475:BG1499" si="4408">IFERROR(IF(OR($A1475=2,$A1475=3,$C1475=""),0,IF(AND(OR(U1475=0,U1475="M",U1475="NA"),V1475=1),1,0)),"0*")</f>
        <v>0</v>
      </c>
      <c r="BH1475" s="115">
        <f t="shared" ref="BH1475:BH1499" si="4409">IFERROR(IF(OR($A1475=2,$A1475=3,$C1475=""),0,IF(AND(OR(U1475=0,U1475="M",U1475="NA"),W1475=1),1,0)),"0*")</f>
        <v>0</v>
      </c>
      <c r="BI1475" s="115">
        <f t="shared" ref="BI1475:BI1499" si="4410">IFERROR(IF(OR($A1475=2,$A1475=3,$C1475=""),0,IF(AND(OR(U1475=0,U1475="M",U1475="NA"),X1475=1),1,0)),"0*")</f>
        <v>0</v>
      </c>
      <c r="BJ1475" s="115">
        <f t="shared" ref="BJ1475:BJ1499" si="4411">IFERROR(IF(OR($A1475=2,$A1475=3,$C1475=""),0,IF(AND(OR(U1475=0,U1475="M",U1475="NA"),Y1475=1),1,0)),"0*")</f>
        <v>0</v>
      </c>
      <c r="BK1475" s="115">
        <f t="shared" ref="BK1475:BK1499" si="4412">IFERROR(IF(OR($A1475=2,$A1475=3,$C1475="",U1475=0, U1475=""),0,IF(AND(OR(V1475=0,V1475="NA",V1475="M"),OR(W1475=0,W1475="NA",W1475="M"),OR(X1475=0,X1475="NA",X1475="M"),OR(Y1475=0,Y1475="NA",Y1475="M"),U1475=1),1,0)),"0*")</f>
        <v>0</v>
      </c>
      <c r="BL1475" s="115">
        <f t="shared" ref="BL1475:BL1499" si="4413">IFERROR(IF(OR($A1475=2,$A1475=3,$C1475=""),0,IF(NOT(ISNUMBER(AC1475)),0,IF(AND(OR(AB1475="NA",AB1475="M",AB1475=0),AC1475&gt;0),1,0))),"0*")</f>
        <v>0</v>
      </c>
      <c r="BM1475" s="115">
        <f t="shared" ref="BM1475:BM1499" si="4414">IFERROR(IF(OR($A1475=2,$A1475=3,$C1475=""),0,IF(Q1475="M",1,0)),"0*")</f>
        <v>0</v>
      </c>
      <c r="BN1475" s="115">
        <f t="shared" ref="BN1475:BN1499" si="4415">IFERROR(IF(OR($A1475=2,$A1475=3,$C1475=""),0,IF(AND(Q1475=1, OR(R1475="M",R1475="NA")),1,0)),"0*")</f>
        <v>0</v>
      </c>
      <c r="BO1475" s="115">
        <f t="shared" ref="BO1475:BO1499" si="4416">IFERROR(IF(OR($A1475=2,$A1475=3,$C1475="",Q1475=1,Q1475=""),0,IF(AND(OR(Q1475=0,Q1475="NA",Q1475="M"),OR(R1475="NA",R1475="M"),OR(S1475="NA",S1475="M"),OR(T1475="NA",T1475="M")),0,1)),"0*")</f>
        <v>0</v>
      </c>
      <c r="BP1475" s="115">
        <f t="shared" ref="BP1475:BP1499" si="4417">IFERROR(IF(OR($A1475=2,$A1475=3,$C1475=""),0,IF(R1475="M",1,0)),"0*")</f>
        <v>0</v>
      </c>
      <c r="BQ1475" s="115">
        <f t="shared" ref="BQ1475:BQ1499" si="4418">IFERROR(IF(OR($A1475=2,$A1475=3,$C1475="",R1475=0, R1475=""),0,IF(AND(OR(R1475=1,R1475="NA",R1475="M"),OR(S1475="NA",S1475="M"),OR(T1475="NA",T1475="M")),0,1)),"0*")</f>
        <v>0</v>
      </c>
      <c r="BR1475" s="115">
        <f t="shared" ref="BR1475:BR1499" si="4419">IFERROR(IF(OR($A1475=2,$A1475=3,$C1475=""),0,IF(AND(R1475=0,OR(S1475="NA",S1475="M")),1,0)),"0*")</f>
        <v>0</v>
      </c>
      <c r="BS1475" s="115">
        <f t="shared" ref="BS1475:BS1499" si="4420">IFERROR(IF(OR($A1475=2,$A1475=3,$C1475=""),0,IF(S1475="M",1,0)),"0*")</f>
        <v>0</v>
      </c>
      <c r="BT1475" s="115">
        <f t="shared" ref="BT1475:BT1499" si="4421">IFERROR(IF(OR($A1475=2,$A1475=3,$C1475=""),0,IF(AND(S1475=1,OR(T1475="NA",T1475="M")),1,0)),"0*")</f>
        <v>0</v>
      </c>
      <c r="BU1475" s="115">
        <f t="shared" ref="BU1475:BU1499" si="4422">IFERROR(IF(OR($A1475=2,$A1475=3,$C1475=""),0,IF(AND(S1475=0,T1475&lt;&gt;"NA"),1,0)),"0*")</f>
        <v>0</v>
      </c>
      <c r="BV1475" s="115">
        <f t="shared" ref="BV1475:BV1499" si="4423">IFERROR(IF(OR($A1475=2,$A1475=3,$C1475=""),0,IF(T1475="M",1,0)),"0*")</f>
        <v>0</v>
      </c>
      <c r="BW1475" s="115">
        <f t="shared" ref="BW1475:BW1499" si="4424">IFERROR(IF(OR($A1475=2,$A1475=3,$C1475=""),0,IF(TRUNC(T1475,2)&gt;TRUNC(K1475,2),1,0)),"0*")</f>
        <v>0</v>
      </c>
      <c r="BX1475" s="115">
        <f t="shared" ref="BX1475:BX1499" si="4425">IFERROR(IF(OR($A1475=2,$C1475=""),0,IF(AND(OR(U1475=0,U1475="NA",U1475="M"),Z1475=0),0,IF(AND(OR(U1475=0,U1475="NA",U1475="M"),ABS(TRUNC(L1475,2)-TRUNC(Z1475,2))&gt;=10),1,0))),"0*")</f>
        <v>0</v>
      </c>
      <c r="BY1475" s="115">
        <f t="shared" ref="BY1475:BY1499" si="4426">IFERROR(IF(OR($A1475=2,$A1475=3,$C1475="",NOT(ISNUMBER(Z1475))),0,IF(NOT(ISNUMBER(AC1475)),0,IF(AND(Z1475&gt;0,AC1475&gt;0),1,0))),"0*")</f>
        <v>0</v>
      </c>
      <c r="BZ1475" s="115">
        <f t="shared" ref="BZ1475:BZ1499" si="4427">IFERROR(IF(OR($A1475=2,$A1475=3,$C1475=""),0,IF(OR(NOT(ISNUMBER(O1475)),AC1475="NA",AC1475="M"),0,IF(AND(O1475&gt;0,AC1475&gt;0,SUM(O1475,AC1475)&gt;MIN((G1475-F1475)*0.5,SUM(G1475,I1475)*0.15)),1,0))),"0*")</f>
        <v>0</v>
      </c>
      <c r="CA1475" s="115">
        <v>0</v>
      </c>
      <c r="CB1475" s="115">
        <f>IFERROR(IF(OR($A1475=2,$A1475=3,$C1475=""),0,IF(E1475="",1,IF(ISERROR(VLOOKUP('Auto-Calculations'!E1475,LEA_ESA_Lookup,2,FALSE)),1,0))),"0*")</f>
        <v>0</v>
      </c>
      <c r="CC1475" s="115">
        <f t="shared" ref="CC1475:CC1499" si="4428">IFERROR(IF(OR($A1475=2,$A1475=3,$C1475=""),0,IF(A1475=0,1,IF(AND(A1475&lt;&gt;"",OR(A1475&lt;1,A1475&gt;6)),1,0))),"0*")</f>
        <v>0</v>
      </c>
      <c r="CD1475" s="115">
        <f t="shared" ref="CD1475:CD1499" si="4429">IFERROR(IF(OR($A1475=2,$A1475=3,$C1475=""),0,IF(AND(B1475&lt;&gt;"",B1475&lt;&gt;0,A1475&lt;&gt;5),1,0)),"0*")</f>
        <v>0</v>
      </c>
      <c r="CE1475" s="115">
        <f t="shared" ref="CE1475:CE1499" si="4430">IFERROR(IF(OR($A1475=2,$A1475=3,$C1475=""),0,IF(AND(OR(B1475="",B1475=0),A1475=5),1,0)),"0*")</f>
        <v>0</v>
      </c>
      <c r="CF1475" s="115">
        <f t="shared" ref="CF1475:CF1499" si="4431">IF(OR($A1475=2,$C1475="",$E1475=""),0,IF(NOT(COUNTIF(M:M,M1475)=IH$2),1,0))</f>
        <v>0</v>
      </c>
      <c r="CG1475" s="115">
        <f t="shared" ref="CG1475:CG1499" si="4432">IFERROR(IF(OR($A1475=2,$A1475=3,$C1475=""),0,IF(HK1475=0,0,1)),"0*")</f>
        <v>0</v>
      </c>
      <c r="CH1475" s="115">
        <f t="shared" ref="CH1475:CH1499" si="4433">IFERROR(IF(OR($A1475=2,$A1475=3,$C1475=""),0,IF(HL1475=0,0,1)),"0*")</f>
        <v>0</v>
      </c>
      <c r="CI1475" s="119">
        <f t="shared" ref="CI1475:CI1499" si="4434">IFERROR(IF(OR($A1475=2,$A1475=3,$C1475=""),0,IF(HQ1475=0,0,1)),"0*")</f>
        <v>0</v>
      </c>
      <c r="CJ1475" s="115">
        <f t="shared" ref="CJ1475:CJ1499" si="4435">IFERROR(IF(OR($A1475=2,$A1475=3,$C1475=""),0,IF(HR1475=0,0,1)),"0*")</f>
        <v>0</v>
      </c>
      <c r="CK1475" s="115">
        <f t="shared" ref="CK1475:CK1499" si="4436">IFERROR(IF(OR($A1475=2,$A1475=3,$C1475=""),0,IF(HS1475=0,0,1)),"0*")</f>
        <v>0</v>
      </c>
      <c r="CL1475" s="115">
        <f t="shared" ref="CL1475:CL1499" si="4437">IFERROR(IF(OR($A1475=2,$A1475=3,$C1475=""),0,IF(HT1475=0,0,1)),"0*")</f>
        <v>0</v>
      </c>
      <c r="CM1475" s="115">
        <f t="shared" ref="CM1475:CM1499" si="4438">IFERROR(IF(OR($A1475=2,$A1475=3,$C1475=""),0,IF(HU1475=0,0,1)),"0*")</f>
        <v>0</v>
      </c>
      <c r="CN1475" s="115">
        <f t="shared" ref="CN1475:CN1499" si="4439">IFERROR(IF(OR($A1475=2,$A1475=3,$C1475=""),0,IF(HW1475=0,0,1)),"0*")</f>
        <v>0</v>
      </c>
      <c r="CO1475" s="115">
        <f>IFERROR(IF(OR($A1475=2,$A1475=3,$C1475=""),0,IF('Auto-Calculations'!Z1475="M",1,0)),"0*")</f>
        <v>0</v>
      </c>
      <c r="CP1475" s="115">
        <f>IFERROR(IF(OR($A1475=2,$A1475=3,$C1475=""),0,IF('Auto-Calculations'!AE1475="M",1,0)),"0*")</f>
        <v>0</v>
      </c>
      <c r="CQ1475" s="115">
        <f>IFERROR(IF(OR($A1475=2,$A1475=3,$C1475=""),0,IF('Auto-Calculations'!V1475="M",1,0)),"0*")</f>
        <v>0</v>
      </c>
      <c r="CR1475" s="115">
        <f>IFERROR(IF(OR($A1475=2,$A1475=3,$C1475=""),0,IF('Auto-Calculations'!W1475="M",1,0)),"0*")</f>
        <v>0</v>
      </c>
      <c r="CS1475" s="115">
        <f>IFERROR(IF(OR($A1475=2,$A1475=3,$C1475=""),0,IF('Auto-Calculations'!X1475="M",1,0)),"0*")</f>
        <v>0</v>
      </c>
      <c r="CT1475" s="115">
        <f>IFERROR(IF(OR($A1475=2,$A1475=3,$C1475=""),0,IF('Auto-Calculations'!Y1475="M",1,0)),"0*")</f>
        <v>0</v>
      </c>
      <c r="CU1475" s="115">
        <f t="shared" ref="CU1475:CU1499" si="4440">IFERROR(IF(OR($A1475=2,$C1475=""),0,IF(HH1475=0,0,1)),"0*")</f>
        <v>0</v>
      </c>
      <c r="CV1475" s="115">
        <f t="shared" ref="CV1475:CV1499" si="4441">IFERROR(IF(OR($A1475=2,$C1475=""),0,IF(HI1475=0,0,1)),"0*")</f>
        <v>0</v>
      </c>
      <c r="CW1475" s="115">
        <f t="shared" ref="CW1475:CW1499" si="4442">IFERROR(IF(OR($A1475=2,$C1475=""),0,IF(HJ1475=0,0,1)),"0*")</f>
        <v>0</v>
      </c>
      <c r="CX1475" s="115">
        <f t="shared" ref="CX1475:CX1499" si="4443">IFERROR(IF(OR($A1475=2,$C1475=""),0,IF(AND(LEN(M1475)=7,SEARCH("-",M1475,1)=5),0,1)),1)</f>
        <v>0</v>
      </c>
      <c r="CY1475" s="115">
        <f t="shared" ref="CY1475:CY1499" si="4444">IFERROR(IF(OR($A1475=2,$A1475=3,$C1475=""),0,IF(IA1475=0,0,1)),"0*")</f>
        <v>0</v>
      </c>
      <c r="CZ1475" s="111">
        <f t="shared" ref="CZ1475:CZ1499" si="4445">IFERROR(IF(OR($A1475=2,$A1475=3,$C1475=""),0,IF(IB1475=0,0,1)),"0*")</f>
        <v>0</v>
      </c>
      <c r="DA1475" s="111">
        <f t="shared" ref="DA1475:DA1499" si="4446">IFERROR(IF(OR($A1475=2,$A1475=3,$C1475=""),0,IF(IC1475=0,0,1)),"0*")</f>
        <v>0</v>
      </c>
      <c r="DB1475" s="111">
        <f t="shared" ref="DB1475:DB1499" si="4447">IFERROR(IF(OR($A1475=2,$A1475=3,$C1475=""),0,IF(ID1475=0,0,1)),"0*")</f>
        <v>0</v>
      </c>
      <c r="DC1475" s="115">
        <f t="shared" ref="DC1475:DC1499" si="4448">IFERROR(IF(OR($A1475=2,$A1475=3,$C1475=""),0,IF(HM1475=0,0,1)),"0*")</f>
        <v>0</v>
      </c>
      <c r="DD1475" s="111">
        <f t="shared" ref="DD1475:DD1499" si="4449">IFERROR(IF(OR($A1475=2,$A1475=3,$C1475=""),0,IF(HN1475=0,0,1)),"0*")</f>
        <v>0</v>
      </c>
      <c r="DE1475" s="115">
        <f t="shared" ref="DE1475:DE1499" si="4450">IFERROR(IF(OR($A1475=2,$A1475=3,$C1475=""),0,IF(HO1475=0,0,1)),"0*")</f>
        <v>0</v>
      </c>
      <c r="DF1475" s="115">
        <f t="shared" ref="DF1475:DF1499" si="4451">IFERROR(IF(OR($A1475=2,$A1475=3,$C1475=""),0,IF(HP1475=0,0,1)),"0*")</f>
        <v>0</v>
      </c>
      <c r="DG1475" s="115">
        <f>IFERROR(IF(OR($A1475=3,C1475="American Samoa",C1475="Federated States of Micronesia",C1475="Guam",C1475="Hawaii",C1475="Northern Marianas",C1475="Puerto Rico",C1475="Republic of Palau",C1475="Republic of the Marshall Islands",C1475="Bureau of Indian Education"),0,IF('Auto-Calculations'!Q1475="NA",1,0)),"0*")</f>
        <v>0</v>
      </c>
      <c r="DH1475" s="115">
        <f t="shared" si="4379"/>
        <v>0</v>
      </c>
      <c r="DI1475" s="115">
        <f t="shared" si="4380"/>
        <v>0</v>
      </c>
      <c r="DJ1475" s="115">
        <f t="shared" si="4381"/>
        <v>0</v>
      </c>
      <c r="DK1475" s="111"/>
      <c r="DL1475" s="111"/>
      <c r="DM1475" s="111"/>
      <c r="DN1475" s="111"/>
      <c r="DO1475" s="111"/>
      <c r="DP1475" s="111"/>
      <c r="DQ1475" s="111"/>
      <c r="DR1475" s="120" t="str">
        <f t="shared" si="4382"/>
        <v>0000000000000000000000000000000000000000000000000000000000000000000000000000000</v>
      </c>
      <c r="DS1475" s="111" t="str">
        <f t="shared" ref="DS1475:DS1499" si="4452">IF(AH1475=1,VLOOKUP(DS$1,error_messages,2,FALSE),"No Error")</f>
        <v>No Error</v>
      </c>
      <c r="DT1475" s="111" t="str">
        <f t="shared" ref="DT1475:DT1499" si="4453">IF(AI1475=1,VLOOKUP(DT$1,error_messages,2,FALSE),"No Error")</f>
        <v>No Error</v>
      </c>
      <c r="DU1475" s="111" t="str">
        <f t="shared" ref="DU1475:DU1499" si="4454">IF(AJ1475=1,VLOOKUP(DU$1,error_messages,2,FALSE),"No Error")</f>
        <v>No Error</v>
      </c>
      <c r="DV1475" s="111" t="str">
        <f t="shared" ref="DV1475:DV1499" si="4455">IF(AK1475=1,VLOOKUP(DV$1,error_messages,2,FALSE),"No Error")</f>
        <v>No Error</v>
      </c>
      <c r="DW1475" s="111" t="str">
        <f t="shared" ref="DW1475:DW1499" si="4456">IF(AL1475=1,VLOOKUP(DW$1,error_messages,2,FALSE),"No Error")</f>
        <v>No Error</v>
      </c>
      <c r="DX1475" s="111" t="str">
        <f t="shared" ref="DX1475:DX1499" si="4457">IF(AM1475=1,VLOOKUP(DX$1,error_messages,2,FALSE),"No Error")</f>
        <v>No Error</v>
      </c>
      <c r="DY1475" s="111" t="str">
        <f t="shared" ref="DY1475:DY1499" si="4458">IF(AN1475=1,VLOOKUP(DY$1,error_messages,2,FALSE),"No Error")</f>
        <v>No Error</v>
      </c>
      <c r="DZ1475" s="111" t="str">
        <f t="shared" ref="DZ1475:DZ1499" si="4459">IF(AO1475=1,VLOOKUP(DZ$1,error_messages,2,FALSE),"No Error")</f>
        <v>No Error</v>
      </c>
      <c r="EA1475" s="111" t="str">
        <f t="shared" ref="EA1475:EA1499" si="4460">IF(AP1475=1,VLOOKUP(EA$1,error_messages,2,FALSE),"No Error")</f>
        <v>No Error</v>
      </c>
      <c r="EB1475" s="111" t="str">
        <f t="shared" ref="EB1475:EB1499" si="4461">IF(AQ1475=1,VLOOKUP(EB$1,error_messages,2,FALSE),"No Error")</f>
        <v>No Error</v>
      </c>
      <c r="EC1475" s="111" t="str">
        <f t="shared" ref="EC1475:EC1499" si="4462">IF(AR1475=1,VLOOKUP(EC$1,error_messages,2,FALSE),"No Error")</f>
        <v>No Error</v>
      </c>
      <c r="ED1475" s="111" t="str">
        <f t="shared" ref="ED1475:ED1499" si="4463">IF(AS1475=1,VLOOKUP(ED$1,error_messages,2,FALSE),"No Error")</f>
        <v>No Error</v>
      </c>
      <c r="EE1475" s="111" t="str">
        <f t="shared" ref="EE1475:EE1499" si="4464">IF(AT1475=1,VLOOKUP(EE$1,error_messages,2,FALSE),"No Error")</f>
        <v>No Error</v>
      </c>
      <c r="EF1475" s="111" t="str">
        <f t="shared" ref="EF1475:EF1499" si="4465">IF(AU1475=1,VLOOKUP(EF$1,error_messages,2,FALSE),"No Error")</f>
        <v>No Error</v>
      </c>
      <c r="EG1475" s="111" t="str">
        <f t="shared" ref="EG1475:EG1499" si="4466">IF(AV1475=1,VLOOKUP(EG$1,error_messages,2,FALSE),"No Error")</f>
        <v>No Error</v>
      </c>
      <c r="EH1475" s="111" t="str">
        <f t="shared" ref="EH1475:EH1499" si="4467">IF(AW1475=1,VLOOKUP(EH$1,error_messages,2,FALSE),"No Error")</f>
        <v>No Error</v>
      </c>
      <c r="EI1475" s="111" t="str">
        <f t="shared" ref="EI1475:EI1499" si="4468">IF(AX1475=1,VLOOKUP(EI$1,error_messages,2,FALSE),"No Error")</f>
        <v>No Error</v>
      </c>
      <c r="EJ1475" s="111" t="str">
        <f t="shared" ref="EJ1475:EJ1499" si="4469">IF(AY1475=1,VLOOKUP(EJ$1,error_messages,2,FALSE),"No Error")</f>
        <v>No Error</v>
      </c>
      <c r="EK1475" s="111" t="str">
        <f t="shared" ref="EK1475:EK1499" si="4470">IF(AZ1475=1,VLOOKUP(EK$1,error_messages,2,FALSE),"No Error")</f>
        <v>No Error</v>
      </c>
      <c r="EL1475" s="111" t="str">
        <f t="shared" ref="EL1475:EL1499" si="4471">IF(BA1475=1,VLOOKUP(EL$1,error_messages,2,FALSE),"No Error")</f>
        <v>No Error</v>
      </c>
      <c r="EM1475" s="111" t="str">
        <f t="shared" ref="EM1475:EM1499" si="4472">IF(BB1475=1,VLOOKUP(EM$1,error_messages,2,FALSE),"No Error")</f>
        <v>No Error</v>
      </c>
      <c r="EN1475" s="111" t="str">
        <f t="shared" ref="EN1475:EN1499" si="4473">IF(BC1475=1,VLOOKUP(EN$1,error_messages,2,FALSE),"No Error")</f>
        <v>No Error</v>
      </c>
      <c r="EO1475" s="111" t="str">
        <f t="shared" ref="EO1475:EO1499" si="4474">IF(BD1475=1,VLOOKUP(EO$1,error_messages,2,FALSE),"No Error")</f>
        <v>No Error</v>
      </c>
      <c r="EP1475" s="111" t="str">
        <f t="shared" ref="EP1475:EP1499" si="4475">IF(BE1475=1,VLOOKUP(EP$1,error_messages,2,FALSE),"No Error")</f>
        <v>No Error</v>
      </c>
      <c r="EQ1475" s="111" t="str">
        <f t="shared" ref="EQ1475:EQ1499" si="4476">IF(BF1475=1,VLOOKUP(EQ$1,error_messages,2,FALSE),"No Error")</f>
        <v>No Error</v>
      </c>
      <c r="ER1475" s="111" t="str">
        <f t="shared" ref="ER1475:ER1499" si="4477">IF(BG1475=1,VLOOKUP(ER$1,error_messages,2,FALSE),"No Error")</f>
        <v>No Error</v>
      </c>
      <c r="ES1475" s="111" t="str">
        <f t="shared" ref="ES1475:ES1499" si="4478">IF(BH1475=1,VLOOKUP(ES$1,error_messages,2,FALSE),"No Error")</f>
        <v>No Error</v>
      </c>
      <c r="ET1475" s="111" t="str">
        <f t="shared" ref="ET1475:ET1499" si="4479">IF(BI1475=1,VLOOKUP(ET$1,error_messages,2,FALSE),"No Error")</f>
        <v>No Error</v>
      </c>
      <c r="EU1475" s="111" t="str">
        <f t="shared" ref="EU1475:EU1499" si="4480">IF(BJ1475=1,VLOOKUP(EU$1,error_messages,2,FALSE),"No Error")</f>
        <v>No Error</v>
      </c>
      <c r="EV1475" s="111" t="str">
        <f t="shared" ref="EV1475:EV1499" si="4481">IF(BK1475=1,VLOOKUP(EV$1,error_messages,2,FALSE),"No Error")</f>
        <v>No Error</v>
      </c>
      <c r="EW1475" s="111" t="str">
        <f t="shared" ref="EW1475:EW1499" si="4482">IF(BL1475=1,VLOOKUP(EW$1,error_messages,2,FALSE),"No Error")</f>
        <v>No Error</v>
      </c>
      <c r="EX1475" s="111" t="str">
        <f t="shared" ref="EX1475:EX1499" si="4483">IF(BM1475=1,VLOOKUP(EX$1,error_messages,2,FALSE),"No Error")</f>
        <v>No Error</v>
      </c>
      <c r="EY1475" s="111" t="str">
        <f t="shared" ref="EY1475:EY1499" si="4484">IF(BN1475=1,VLOOKUP(EY$1,error_messages,2,FALSE),"No Error")</f>
        <v>No Error</v>
      </c>
      <c r="EZ1475" s="111" t="str">
        <f t="shared" ref="EZ1475:EZ1499" si="4485">IF(BO1475=1,VLOOKUP(EZ$1,error_messages,2,FALSE),"No Error")</f>
        <v>No Error</v>
      </c>
      <c r="FA1475" s="111" t="str">
        <f t="shared" ref="FA1475:FA1499" si="4486">IF(BP1475=1,VLOOKUP(FA$1,error_messages,2,FALSE),"No Error")</f>
        <v>No Error</v>
      </c>
      <c r="FB1475" s="111" t="str">
        <f t="shared" ref="FB1475:FB1499" si="4487">IF(BQ1475=1,VLOOKUP(FB$1,error_messages,2,FALSE),"No Error")</f>
        <v>No Error</v>
      </c>
      <c r="FC1475" s="111" t="str">
        <f t="shared" ref="FC1475:FC1499" si="4488">IF(BR1475=1,VLOOKUP(FC$1,error_messages,2,FALSE),"No Error")</f>
        <v>No Error</v>
      </c>
      <c r="FD1475" s="111" t="str">
        <f t="shared" ref="FD1475:FD1499" si="4489">IF(BS1475=1,VLOOKUP(FD$1,error_messages,2,FALSE),"No Error")</f>
        <v>No Error</v>
      </c>
      <c r="FE1475" s="111" t="str">
        <f t="shared" ref="FE1475:FE1499" si="4490">IF(BT1475=1,VLOOKUP(FE$1,error_messages,2,FALSE),"No Error")</f>
        <v>No Error</v>
      </c>
      <c r="FF1475" s="111" t="str">
        <f t="shared" ref="FF1475:FF1499" si="4491">IF(BU1475=1,VLOOKUP(FF$1,error_messages,2,FALSE),"No Error")</f>
        <v>No Error</v>
      </c>
      <c r="FG1475" s="111" t="str">
        <f t="shared" ref="FG1475:FG1499" si="4492">IF(BV1475=1,VLOOKUP(FG$1,error_messages,2,FALSE),"No Error")</f>
        <v>No Error</v>
      </c>
      <c r="FH1475" s="111" t="str">
        <f t="shared" ref="FH1475:FH1499" si="4493">IF(BW1475=1,VLOOKUP(FH$1,error_messages,2,FALSE),"No Error")</f>
        <v>No Error</v>
      </c>
      <c r="FI1475" s="111" t="str">
        <f t="shared" ref="FI1475:FI1499" si="4494">IF(BX1475=1,VLOOKUP(FI$1,error_messages,2,FALSE),"No Error")</f>
        <v>No Error</v>
      </c>
      <c r="FJ1475" s="111" t="str">
        <f t="shared" ref="FJ1475:FJ1499" si="4495">IF(BY1475=1,VLOOKUP(FJ$1,error_messages,2,FALSE),"No Error")</f>
        <v>No Error</v>
      </c>
      <c r="FK1475" s="111" t="str">
        <f t="shared" ref="FK1475:FK1499" si="4496">IF(BZ1475=1,VLOOKUP(FK$1,error_messages,2,FALSE),"No Error")</f>
        <v>No Error</v>
      </c>
      <c r="FL1475" s="111" t="str">
        <f t="shared" ref="FL1475:FL1499" si="4497">IF(CA1475=1,VLOOKUP(FL$1,error_messages,2,FALSE),"No Error")</f>
        <v>No Error</v>
      </c>
      <c r="FM1475" s="111" t="str">
        <f t="shared" ref="FM1475:FM1499" si="4498">IF(CB1475=1,VLOOKUP(FM$1,error_messages,2,FALSE),"No Error")</f>
        <v>No Error</v>
      </c>
      <c r="FN1475" s="111" t="str">
        <f t="shared" ref="FN1475:FN1499" si="4499">IF(CC1475=1,VLOOKUP(FN$1,error_messages,2,FALSE),"No Error")</f>
        <v>No Error</v>
      </c>
      <c r="FO1475" s="111" t="str">
        <f t="shared" ref="FO1475:FO1499" si="4500">IF(CD1475=1,VLOOKUP(FO$1,error_messages,2,FALSE),"No Error")</f>
        <v>No Error</v>
      </c>
      <c r="FP1475" s="111" t="str">
        <f t="shared" ref="FP1475:FP1499" si="4501">IF(CE1475=1,VLOOKUP(FP$1,error_messages,2,FALSE),"No Error")</f>
        <v>No Error</v>
      </c>
      <c r="FQ1475" s="111" t="str">
        <f t="shared" ref="FQ1475:FQ1499" si="4502">IF(CF1475=1,VLOOKUP(FQ$1,error_messages,2,FALSE),"No Error")</f>
        <v>No Error</v>
      </c>
      <c r="FR1475" s="111" t="str">
        <f t="shared" ref="FR1475:FR1499" si="4503">IF(CG1475=1,VLOOKUP(FR$1,error_messages,2,FALSE),"No Error")</f>
        <v>No Error</v>
      </c>
      <c r="FS1475" s="111" t="str">
        <f t="shared" ref="FS1475:FS1499" si="4504">IF(CH1475=1,VLOOKUP(FS$1,error_messages,2,FALSE),"No Error")</f>
        <v>No Error</v>
      </c>
      <c r="FT1475" s="111" t="str">
        <f t="shared" ref="FT1475:FT1499" si="4505">IF(CI1475=1,VLOOKUP(FT$1,error_messages,2,FALSE),"No Error")</f>
        <v>No Error</v>
      </c>
      <c r="FU1475" s="111" t="str">
        <f t="shared" ref="FU1475:FU1499" si="4506">IF(CJ1475=1,VLOOKUP(FU$1,error_messages,2,FALSE),"No Error")</f>
        <v>No Error</v>
      </c>
      <c r="FV1475" s="111" t="str">
        <f t="shared" ref="FV1475:FV1499" si="4507">IF(CK1475=1,VLOOKUP(FV$1,error_messages,2,FALSE),"No Error")</f>
        <v>No Error</v>
      </c>
      <c r="FW1475" s="111" t="str">
        <f t="shared" ref="FW1475:FW1499" si="4508">IF(CL1475=1,VLOOKUP(FW$1,error_messages,2,FALSE),"No Error")</f>
        <v>No Error</v>
      </c>
      <c r="FX1475" s="111" t="str">
        <f t="shared" ref="FX1475:FX1499" si="4509">IF(CM1475=1,VLOOKUP(FX$1,error_messages,2,FALSE),"No Error")</f>
        <v>No Error</v>
      </c>
      <c r="FY1475" s="111" t="str">
        <f t="shared" ref="FY1475:FY1499" si="4510">IF(CN1475=1,VLOOKUP(FY$1,error_messages,2,FALSE),"No Error")</f>
        <v>No Error</v>
      </c>
      <c r="FZ1475" s="111" t="str">
        <f t="shared" ref="FZ1475:FZ1499" si="4511">IF(CO1475=1,VLOOKUP(FZ$1,error_messages,2,FALSE),"No Error")</f>
        <v>No Error</v>
      </c>
      <c r="GA1475" s="111" t="str">
        <f t="shared" ref="GA1475:GA1499" si="4512">IF(CP1475=1,VLOOKUP(GA$1,error_messages,2,FALSE),"No Error")</f>
        <v>No Error</v>
      </c>
      <c r="GB1475" s="111" t="str">
        <f t="shared" ref="GB1475:GB1499" si="4513">IF(CQ1475=1,VLOOKUP(GB$1,error_messages,2,FALSE),"No Error")</f>
        <v>No Error</v>
      </c>
      <c r="GC1475" s="111" t="str">
        <f t="shared" ref="GC1475:GC1499" si="4514">IF(CR1475=1,VLOOKUP(GC$1,error_messages,2,FALSE),"No Error")</f>
        <v>No Error</v>
      </c>
      <c r="GD1475" s="111" t="str">
        <f t="shared" ref="GD1475:GD1499" si="4515">IF(CS1475=1,VLOOKUP(GD$1,error_messages,2,FALSE),"No Error")</f>
        <v>No Error</v>
      </c>
      <c r="GE1475" s="111" t="str">
        <f t="shared" ref="GE1475:GE1499" si="4516">IF(CT1475=1,VLOOKUP(GE$1,error_messages,2,FALSE),"No Error")</f>
        <v>No Error</v>
      </c>
      <c r="GF1475" s="111" t="str">
        <f t="shared" ref="GF1475:GF1499" si="4517">IF(CU1475=1,VLOOKUP(GF$1,error_messages,2,FALSE),"No Error")</f>
        <v>No Error</v>
      </c>
      <c r="GG1475" s="111" t="str">
        <f t="shared" ref="GG1475:GG1499" si="4518">IF(CV1475=1,VLOOKUP(GG$1,error_messages,2,FALSE),"No Error")</f>
        <v>No Error</v>
      </c>
      <c r="GH1475" s="111" t="str">
        <f t="shared" ref="GH1475:GH1499" si="4519">IF(CW1475=1,VLOOKUP(GH$1,error_messages,2,FALSE),"No Error")</f>
        <v>No Error</v>
      </c>
      <c r="GI1475" s="111" t="str">
        <f t="shared" ref="GI1475:GI1499" si="4520">IF(CX1475=1,VLOOKUP(GI$1,error_messages,2,FALSE),"No Error")</f>
        <v>No Error</v>
      </c>
      <c r="GJ1475" s="111" t="str">
        <f t="shared" ref="GJ1475:GJ1499" si="4521">IF(CY1475=1,VLOOKUP(GJ$1,error_messages,2,FALSE),"No Error")</f>
        <v>No Error</v>
      </c>
      <c r="GK1475" s="111" t="str">
        <f t="shared" ref="GK1475:GK1499" si="4522">IF(CZ1475=1,VLOOKUP(GK$1,error_messages,2,FALSE),"No Error")</f>
        <v>No Error</v>
      </c>
      <c r="GL1475" s="111" t="str">
        <f t="shared" ref="GL1475:GL1499" si="4523">IF(DA1475=1,VLOOKUP(GL$1,error_messages,2,FALSE),"No Error")</f>
        <v>No Error</v>
      </c>
      <c r="GM1475" s="111" t="str">
        <f t="shared" ref="GM1475:GM1499" si="4524">IF(DB1475=1,VLOOKUP(GM$1,error_messages,2,FALSE),"No Error")</f>
        <v>No Error</v>
      </c>
      <c r="GN1475" s="111" t="str">
        <f t="shared" ref="GN1475:GN1499" si="4525">IF(DC1475=1,VLOOKUP(GN$1,error_messages,2,FALSE),"No Error")</f>
        <v>No Error</v>
      </c>
      <c r="GO1475" s="111" t="str">
        <f t="shared" ref="GO1475:GO1499" si="4526">IF(DD1475=1,VLOOKUP(GO$1,error_messages,2,FALSE),"No Error")</f>
        <v>No Error</v>
      </c>
      <c r="GP1475" s="111" t="str">
        <f t="shared" ref="GP1475:GP1499" si="4527">IF(DE1475=1,VLOOKUP(GP$1,error_messages,2,FALSE),"No Error")</f>
        <v>No Error</v>
      </c>
      <c r="GQ1475" s="111" t="str">
        <f t="shared" ref="GQ1475:GQ1499" si="4528">IF(DF1475=1,VLOOKUP(GQ$1,error_messages,2,FALSE),"No Error")</f>
        <v>No Error</v>
      </c>
      <c r="GR1475" s="111" t="str">
        <f t="shared" ref="GR1475:GT1499" si="4529">IF(DG1475=1,VLOOKUP(GR$1,error_messages,2,FALSE),"No Error")</f>
        <v>No Error</v>
      </c>
      <c r="GS1475" s="111" t="str">
        <f t="shared" si="4529"/>
        <v>No Error</v>
      </c>
      <c r="GT1475" s="111" t="str">
        <f t="shared" si="4529"/>
        <v>No Error</v>
      </c>
      <c r="GU1475" s="111" t="str">
        <f t="shared" si="4388"/>
        <v>No Error</v>
      </c>
      <c r="GV1475" s="111"/>
      <c r="GW1475" s="111">
        <f t="shared" ref="GW1475:GW1499" si="4530">IF(AND(G1475&lt;&gt;"",G1475&gt;0,I1475&lt;&gt;"",I1475&gt;0),1,0)</f>
        <v>0</v>
      </c>
      <c r="GX1475" s="111">
        <f t="shared" ref="GX1475:GX1499" si="4531">IF(AND(N1475=1,H1475&lt;&gt;"",H1475&gt;0,O1475&lt;&gt;"",O1475&gt;0),1,0)</f>
        <v>0</v>
      </c>
      <c r="GY1475" s="111" t="str">
        <f t="shared" ref="GY1475:GY1499" si="4532">D1475</f>
        <v/>
      </c>
      <c r="GZ1475" s="111">
        <f t="shared" ref="GZ1475:GZ1499" si="4533">IF(OR($A1475=2,$A1475=3),0,COUNTIF(AH1475:BZ1475,1)+COUNTIF(CQ1475:CT1475,1))</f>
        <v>0</v>
      </c>
      <c r="HA1475" s="111">
        <f t="shared" ref="HA1475:HA1499" si="4534">IF(OR($A1475=2,$A1475=3),0,COUNTIF(CA1475:CP1475,1)+COUNTIF(CU1475:DG1475,1))</f>
        <v>0</v>
      </c>
      <c r="HB1475" s="111">
        <f t="shared" si="4383"/>
        <v>0</v>
      </c>
      <c r="HC1475" s="121" t="str">
        <f>IF(OR($A1475=2,$A1475=3),"",'SEA Detail'!CF1537)</f>
        <v>.</v>
      </c>
      <c r="HD1475" s="111">
        <f t="shared" si="4384"/>
        <v>0</v>
      </c>
      <c r="HE1475" s="111">
        <f t="shared" si="4385"/>
        <v>0</v>
      </c>
      <c r="HF1475" s="111">
        <f t="shared" si="4386"/>
        <v>0</v>
      </c>
      <c r="HG1475" s="111">
        <f t="shared" si="4387"/>
        <v>0</v>
      </c>
      <c r="HH1475" s="111">
        <f t="shared" ref="HH1475:HH1499" si="4535">IF(OR($A1475=2,$A1475=3,$C1475=""),0,IF(OR(F1475="M",F1475="NA",F1475=0),0,IF(NOT(ISNUMBER(F1475)),1,IF(F1475&gt;0,0,1))))</f>
        <v>0</v>
      </c>
      <c r="HI1475" s="111">
        <f t="shared" ref="HI1475:HI1499" si="4536">IF(OR($A1475=2,$A1475=3,$C1475=""),0,IF(OR(G1475="M",G1475="NA",G1475=0),0,IF(NOT(ISNUMBER(G1475)),1,IF(G1475&gt;0,0,1))))</f>
        <v>0</v>
      </c>
      <c r="HJ1475" s="111">
        <f t="shared" ref="HJ1475:HJ1499" si="4537">IF(OR($A1475=2,$A1475=3,$C1475=""),0,IF(OR(I1475="M",I1475="NA",I1475=0),0,IF(NOT(ISNUMBER(I1475)),1,IF(I1475&gt;0,0,1))))</f>
        <v>0</v>
      </c>
      <c r="HK1475" s="111">
        <f t="shared" ref="HK1475:HK1499" si="4538">IF(OR($A1475=2,$A1475=3,$C1475="",N1475="M",N1475="NA",N1475=1,N1475=2,N1475=3,N1475=4),0,1)</f>
        <v>0</v>
      </c>
      <c r="HL1475" s="111">
        <f t="shared" ref="HL1475:HL1499" si="4539">IF(OR($A1475=2,$A1475=3,$C1475=""),0,IF(OR(O1475="M",O1475="NA",O1475=0),0,IF(NOT(ISNUMBER(O1475)),1,IF(O1475&gt;0,0,1))))</f>
        <v>0</v>
      </c>
      <c r="HM1475" s="111">
        <f t="shared" ref="HM1475:HM1499" si="4540">IF(OR($A1475=2,$A1475=3,$C1475=""),0,IF(OR(Q1475=0,Q1475=1,Q1475="M",Q1475="NA"),0,1))</f>
        <v>0</v>
      </c>
      <c r="HN1475" s="111">
        <f t="shared" ref="HN1475:HN1499" si="4541">IF(OR($A1475=2,$A1475=3,$C1475=""),0,IF(OR(R1475=0,R1475=1,R1475="M",R1475="NA"),0,1))</f>
        <v>0</v>
      </c>
      <c r="HO1475" s="111">
        <f t="shared" ref="HO1475:HO1499" si="4542">IF(OR($A1475=2,$A1475=3,$C1475=""),0,IF(OR(S1475=0,S1475=1,S1475="M",S1475="NA"),0,1))</f>
        <v>0</v>
      </c>
      <c r="HP1475" s="111">
        <f t="shared" ref="HP1475:HP1499" si="4543">IF(OR($A1475=2,$A1475=3,$C1475=""),0,IF(OR(T1475="M",T1475="NA",T1475=0),0,IF(NOT(ISNUMBER(T1475)),1,IF(T1475&gt;0,0,1))))</f>
        <v>0</v>
      </c>
      <c r="HQ1475" s="111">
        <f t="shared" ref="HQ1475:HQ1499" si="4544">IF(OR($A1475=2,$A1475=3,$C1475=""),0,IF(OR(U1475=0,U1475=1,U1475="M",U1475="NA"),0,1))</f>
        <v>0</v>
      </c>
      <c r="HR1475" s="111">
        <f t="shared" ref="HR1475:HR1499" si="4545">IF(OR($A1475=2,$A1475=3,$C1475=""),0,IF(OR(V1475=0,V1475=1,V1475="M",V1475="NA"),0,1))</f>
        <v>0</v>
      </c>
      <c r="HS1475" s="111">
        <f t="shared" ref="HS1475:HS1499" si="4546">IF(OR($A1475=2,$A1475=3,$C1475=""),0,IF(OR(W1475=0,W1475=1,W1475="M",W1475="NA"),0,1))</f>
        <v>0</v>
      </c>
      <c r="HT1475" s="111">
        <f t="shared" ref="HT1475:HT1499" si="4547">IF(OR($A1475=2,$A1475=3,$C1475=""),0,IF(OR(X1475=0,X1475=1,X1475="M",X1475="NA"),0,1))</f>
        <v>0</v>
      </c>
      <c r="HU1475" s="111">
        <f t="shared" ref="HU1475:HU1499" si="4548">IF(OR($A1475=2,$A1475=3,$C1475=""),0,IF(OR(Y1475=0,Y1475=1,Y1475="M",Y1475="NA"),0,1))</f>
        <v>0</v>
      </c>
      <c r="HV1475" s="111">
        <f t="shared" ref="HV1475:HV1499" si="4549">IF(OR($A1475=2,$A1475=3,$C1475=""),0,IF(OR(Z1475="M",Z1475="NA"),0,IF(NOT(ISNUMBER(Z1475)),1,IF(Z1475&gt;0,0,1))))</f>
        <v>0</v>
      </c>
      <c r="HW1475" s="111">
        <f t="shared" ref="HW1475:HW1499" si="4550">IF(OR($A1475=2,$A1475=3,$C1475=""),0,IF(OR(AB1475=0,AB1475=1,AB1475="M"),0,1))</f>
        <v>0</v>
      </c>
      <c r="HX1475" s="111">
        <f t="shared" ref="HX1475:HX1499" si="4551">IF(OR($A1475=2,$A1475=3,$C1475=""),0,IF(OR(AC1475="M",AC1475="NA"),0,IF(NOT(ISNUMBER(AC1475)),1,IF(AC1475&gt;0,0,1))))</f>
        <v>0</v>
      </c>
      <c r="HY1475" s="111">
        <f t="shared" ref="HY1475:HY1499" si="4552">IF(OR($A1475=2,$A1475=3,$C1475=""),0,IF(OR(AE1475="M",AE1475="NA"),0,IF(NOT(ISNUMBER(AE1475)),1,IF(MOD(AE1475,1)&lt;&gt;0,1,IF(AE1475&gt;0,0,1)))))</f>
        <v>0</v>
      </c>
      <c r="HZ1475" s="111">
        <f t="shared" ref="HZ1475:HZ1499" si="4553">IF(OR($A1475=2,$A1475=3,$C1475=""),0,IF(OR(AF1475="M",AF1475="NA"),0,IF(NOT(ISNUMBER(AF1475)),1,IF(MOD(AF1475,1)&lt;&gt;0,1,IF(AF1475&gt;0,0,1)))))</f>
        <v>0</v>
      </c>
      <c r="IA1475" s="111">
        <f t="shared" ref="IA1475:IA1499" si="4554">IF(OR($A1475=2,$A1475=3,$C1475=""),0,IF(OR(Z1475="M",Z1475="NA",Z1475=0),0,IF(NOT(ISNUMBER(Z1475)),1,IF(Z1475&gt;0,0,1))))</f>
        <v>0</v>
      </c>
      <c r="IB1475" s="111">
        <f t="shared" ref="IB1475:IB1499" si="4555">IF(OR($A1475=2,$A1475=3,$C1475=""),0,IF(OR(AC1475="M",AC1475="NA",AC1475=0),0,IF(NOT(ISNUMBER(AC1475)),1,IF(AC1475&gt;0,0,1))))</f>
        <v>0</v>
      </c>
      <c r="IC1475" s="111">
        <f t="shared" ref="IC1475:IC1499" si="4556">IF(OR($A1475=2,$A1475=3,$C1475=""),0,IF(OR(AE1475="M",AE1475="NA",AE1475=0),0,IF(NOT(ISNUMBER(AE1475)),1,IF(AE1475&gt;0,0,1))))</f>
        <v>0</v>
      </c>
      <c r="ID1475" s="111">
        <f t="shared" ref="ID1475:ID1499" si="4557">IF(OR($A1475=2,$A1475=3,$C1475=""),0,IF(OR(AF1475="M",AF1475="NA",AF1475=0),0,IF(NOT(ISNUMBER(AF1475)),1,IF(AF1475&gt;0,0,1))))</f>
        <v>0</v>
      </c>
      <c r="IE1475" s="111">
        <f>IF(AND(OR($A1475=2,$E1475=""),NOT(ISBLANK('Base Data'!I1476))),1,IF(OR($A1475=2,$C1475="",$E1475=""),0,1))</f>
        <v>0</v>
      </c>
      <c r="IF1475" s="111"/>
      <c r="IG1475" s="111"/>
      <c r="IH1475" s="111"/>
      <c r="II1475" s="111">
        <f>IF('Base Data'!C1476="",0,IF('Base Data'!D1476="",1,0))</f>
        <v>0</v>
      </c>
    </row>
    <row r="1476" spans="1:243" x14ac:dyDescent="0.25">
      <c r="A1476" s="116" t="str">
        <f>IF(NOT(ISBLANK('Base Data'!A1477)),'Base Data'!A1477,"")</f>
        <v/>
      </c>
      <c r="B1476" s="116" t="str">
        <f>IF(NOT(ISBLANK('Base Data'!B1477)),'Base Data'!B1477,"")</f>
        <v/>
      </c>
      <c r="C1476" s="125" t="str">
        <f>IF(NOT(ISBLANK('Base Data'!C1477)),'Base Data'!C1477,"")</f>
        <v/>
      </c>
      <c r="D1476" s="125" t="str">
        <f>IF(NOT(ISBLANK('Base Data'!D1477)),'Base Data'!D1477,"")</f>
        <v/>
      </c>
      <c r="E1476" s="116" t="str">
        <f>IF(NOT(ISBLANK('Base Data'!E1477)),'Base Data'!E1477,"")</f>
        <v/>
      </c>
      <c r="F1476" s="117" t="str">
        <f>IF(NOT(ISBLANK('Base Data'!F1477)),'Base Data'!F1477,"")</f>
        <v/>
      </c>
      <c r="G1476" s="117" t="str">
        <f>IF(NOT(ISBLANK('Base Data'!G1477)),'Base Data'!G1477,"")</f>
        <v/>
      </c>
      <c r="H1476" s="163">
        <f t="shared" si="4389"/>
        <v>0</v>
      </c>
      <c r="I1476" s="117" t="str">
        <f>IF(NOT(ISBLANK('Base Data'!H1477)),'Base Data'!H1477,"")</f>
        <v/>
      </c>
      <c r="J1476" s="163">
        <f>IF(AND(ISNUMBER(I1476),ISNUMBER(#REF!)),I1476-#REF!,IF(AND(NOT(ISNUMBER(I1476)),NOT(ISNUMBER(#REF!))),0,IF(NOT(ISNUMBER(I1476)),-#REF!,IF(NOT(ISNUMBER(#REF!)),I1476,0))))</f>
        <v>0</v>
      </c>
      <c r="K1476" s="163">
        <f t="shared" si="4390"/>
        <v>0</v>
      </c>
      <c r="L1476" s="163">
        <f t="shared" ref="L1476:L1499" si="4558">IF(ISNUMBER(K1476),ROUND(K1476*0.15,2),IF(NOT(ISNUMBER(K1476)),0))</f>
        <v>0</v>
      </c>
      <c r="M1476" s="116" t="str">
        <f>IF(NOT(ISBLANK('Base Data'!I1477)),'Base Data'!I1477,"")</f>
        <v/>
      </c>
      <c r="N1476" s="116" t="str">
        <f>IF(NOT(ISBLANK('Base Data'!J1477)),'Base Data'!J1477,"")</f>
        <v/>
      </c>
      <c r="O1476" s="117" t="str">
        <f>IF(NOT(ISBLANK('Base Data'!K1477)),'Base Data'!K1477,"")</f>
        <v/>
      </c>
      <c r="P1476" s="166">
        <f t="shared" si="4391"/>
        <v>0</v>
      </c>
      <c r="Q1476" s="116" t="str">
        <f>IF(NOT(ISBLANK('Base Data'!L1477)),'Base Data'!L1477,"")</f>
        <v/>
      </c>
      <c r="R1476" s="116" t="str">
        <f>IF(NOT(ISBLANK('Base Data'!M1477)),'Base Data'!M1477,"")</f>
        <v/>
      </c>
      <c r="S1476" s="116" t="str">
        <f>IF(NOT(ISBLANK('Base Data'!N1477)),'Base Data'!N1477,"")</f>
        <v/>
      </c>
      <c r="T1476" s="117" t="str">
        <f>IF(NOT(ISBLANK('Base Data'!O1477)),'Base Data'!O1477,"")</f>
        <v/>
      </c>
      <c r="U1476" s="116" t="str">
        <f>IF(NOT(ISBLANK('Base Data'!P1477)),'Base Data'!P1477,"")</f>
        <v/>
      </c>
      <c r="V1476" s="116" t="str">
        <f>IF(NOT(ISBLANK('Base Data'!Q1477)),'Base Data'!Q1477,"")</f>
        <v/>
      </c>
      <c r="W1476" s="116" t="str">
        <f>IF(NOT(ISBLANK('Base Data'!R1477)),'Base Data'!R1477,"")</f>
        <v/>
      </c>
      <c r="X1476" s="116" t="str">
        <f>IF(NOT(ISBLANK('Base Data'!S1477)),'Base Data'!S1477,"")</f>
        <v/>
      </c>
      <c r="Y1476" s="116" t="str">
        <f>IF(NOT(ISBLANK('Base Data'!T1477)),'Base Data'!T1477,"")</f>
        <v/>
      </c>
      <c r="Z1476" s="117" t="str">
        <f>IF(NOT(ISBLANK('Base Data'!U1477)),'Base Data'!U1477,"")</f>
        <v/>
      </c>
      <c r="AA1476" s="166">
        <f t="shared" si="4392"/>
        <v>0</v>
      </c>
      <c r="AB1476" s="116" t="str">
        <f>IF(NOT(ISBLANK('Base Data'!V1477)),'Base Data'!V1477,"")</f>
        <v/>
      </c>
      <c r="AC1476" s="117" t="str">
        <f>IF(NOT(ISBLANK('Base Data'!W1477)),'Base Data'!W1477,"")</f>
        <v/>
      </c>
      <c r="AD1476" s="166">
        <f t="shared" si="4393"/>
        <v>0</v>
      </c>
      <c r="AE1476" s="118" t="str">
        <f>IF(NOT(ISBLANK('Base Data'!X1477)),'Base Data'!X1477,"")</f>
        <v/>
      </c>
      <c r="AF1476" s="118" t="str">
        <f>IF(NOT(ISBLANK('Base Data'!Y1477)),'Base Data'!Y1477,"")</f>
        <v/>
      </c>
      <c r="AG1476" s="121" t="str">
        <f>IF(OR($A1476=2),"",'SEA Detail'!CF1538)</f>
        <v>.</v>
      </c>
      <c r="AH1476" s="115">
        <f t="shared" ref="AH1476:AH1499" si="4559">IFERROR(IF(OR($A1476=2,$C1476=""),0,IF(OR(F1476=0,F1476="NA"),1,0)),"0*")</f>
        <v>0</v>
      </c>
      <c r="AI1476" s="115">
        <f t="shared" ref="AI1476:AI1499" si="4560">IFERROR(IF(OR($A1476=2,$C1476=""),0,IF(OR(F1476="M"),1,0)),"0*")</f>
        <v>0</v>
      </c>
      <c r="AJ1476" s="115">
        <f t="shared" ref="AJ1476:AJ1499" si="4561">IFERROR(IF(OR($A1476=2,$C1476=""),0,IF(OR(G1476=0,G1476="NA"),1,0)),"0*")</f>
        <v>0</v>
      </c>
      <c r="AK1476" s="115">
        <f t="shared" ref="AK1476:AK1499" si="4562">IFERROR(IF(OR($A1476=2,$C1476=""),0,IF(OR(G1476="M"),1,0)),"0*")</f>
        <v>0</v>
      </c>
      <c r="AL1476" s="115">
        <f t="shared" ref="AL1476:AL1499" si="4563">IFERROR(IF(OR($A1476=2,$C1476=""),0,IF(OR(I1476=0,I1476="NA"),1,0)),"0*")</f>
        <v>0</v>
      </c>
      <c r="AM1476" s="115">
        <f t="shared" ref="AM1476:AM1499" si="4564">IFERROR(IF(OR($A1476=2,$C1476=""),0,IF(OR(I1476="M"),1,0)),"0*")</f>
        <v>0</v>
      </c>
      <c r="AN1476" s="115">
        <f t="shared" ref="AN1476:AN1499" si="4565">IFERROR(IF(OR($A1476=2,$C1476=""),0,IF(AND(U1476=1,ABS(TRUNC(L1476,2))&gt;=10,OR(Z1476="NA",Z1476="M")),1,IF(AND(U1476=1,ABS(TRUNC(L1476,2)-TRUNC(Z1476,2))&gt;=10),1,0))),"0*")</f>
        <v>0</v>
      </c>
      <c r="AO1476" s="115">
        <f t="shared" ref="AO1476:AO1499" si="4566">IFERROR(IF(OR($A1476=2,$A1476=3,$C1476=""),0,IF(OR(NOT(ISNUMBER(O1476))),0,IF(OR(P1476&lt;0,P1476&gt;1),1,0))),"0*")</f>
        <v>0</v>
      </c>
      <c r="AP1476" s="115">
        <f t="shared" ref="AP1476:AP1499" si="4567">IFERROR(IF(OR($A1476=2,$C1476=""),0,IF(OR(N1476=0,N1476="NA"),1,0)),"0*")</f>
        <v>0</v>
      </c>
      <c r="AQ1476" s="115">
        <f t="shared" ref="AQ1476:AQ1499" si="4568">IFERROR(IF(OR($A1476=2,$C1476=""),0,IF(OR(N1476="M"),1,0)),"0*")</f>
        <v>0</v>
      </c>
      <c r="AR1476" s="115">
        <f t="shared" si="4394"/>
        <v>0</v>
      </c>
      <c r="AS1476" s="115">
        <f t="shared" si="4395"/>
        <v>0</v>
      </c>
      <c r="AT1476" s="115">
        <f t="shared" si="4396"/>
        <v>0</v>
      </c>
      <c r="AU1476" s="115">
        <f t="shared" si="4397"/>
        <v>0</v>
      </c>
      <c r="AV1476" s="115">
        <f t="shared" si="4398"/>
        <v>0</v>
      </c>
      <c r="AW1476" s="115">
        <f t="shared" si="4399"/>
        <v>0</v>
      </c>
      <c r="AX1476" s="115">
        <f t="shared" si="4400"/>
        <v>0</v>
      </c>
      <c r="AY1476" s="115">
        <f t="shared" si="4401"/>
        <v>0</v>
      </c>
      <c r="AZ1476" s="115">
        <f t="shared" si="4402"/>
        <v>0</v>
      </c>
      <c r="BA1476" s="115">
        <f t="shared" si="4403"/>
        <v>0</v>
      </c>
      <c r="BB1476" s="115">
        <f t="shared" ref="BB1476:BB1499" si="4569">IFERROR(IF(OR($A1476=2,$A1476=3,$C1476=""),0,IF(U1476="M",1,0)),"0*")</f>
        <v>0</v>
      </c>
      <c r="BC1476" s="115">
        <f t="shared" si="4404"/>
        <v>0</v>
      </c>
      <c r="BD1476" s="115">
        <f t="shared" si="4405"/>
        <v>0</v>
      </c>
      <c r="BE1476" s="115">
        <f t="shared" si="4406"/>
        <v>0</v>
      </c>
      <c r="BF1476" s="115">
        <f t="shared" si="4407"/>
        <v>0</v>
      </c>
      <c r="BG1476" s="115">
        <f t="shared" si="4408"/>
        <v>0</v>
      </c>
      <c r="BH1476" s="115">
        <f t="shared" si="4409"/>
        <v>0</v>
      </c>
      <c r="BI1476" s="115">
        <f t="shared" si="4410"/>
        <v>0</v>
      </c>
      <c r="BJ1476" s="115">
        <f t="shared" si="4411"/>
        <v>0</v>
      </c>
      <c r="BK1476" s="115">
        <f t="shared" si="4412"/>
        <v>0</v>
      </c>
      <c r="BL1476" s="115">
        <f t="shared" si="4413"/>
        <v>0</v>
      </c>
      <c r="BM1476" s="115">
        <f t="shared" si="4414"/>
        <v>0</v>
      </c>
      <c r="BN1476" s="115">
        <f t="shared" si="4415"/>
        <v>0</v>
      </c>
      <c r="BO1476" s="115">
        <f t="shared" si="4416"/>
        <v>0</v>
      </c>
      <c r="BP1476" s="115">
        <f t="shared" si="4417"/>
        <v>0</v>
      </c>
      <c r="BQ1476" s="115">
        <f t="shared" si="4418"/>
        <v>0</v>
      </c>
      <c r="BR1476" s="115">
        <f t="shared" si="4419"/>
        <v>0</v>
      </c>
      <c r="BS1476" s="115">
        <f t="shared" si="4420"/>
        <v>0</v>
      </c>
      <c r="BT1476" s="115">
        <f t="shared" si="4421"/>
        <v>0</v>
      </c>
      <c r="BU1476" s="115">
        <f t="shared" si="4422"/>
        <v>0</v>
      </c>
      <c r="BV1476" s="115">
        <f t="shared" si="4423"/>
        <v>0</v>
      </c>
      <c r="BW1476" s="115">
        <f t="shared" si="4424"/>
        <v>0</v>
      </c>
      <c r="BX1476" s="115">
        <f t="shared" si="4425"/>
        <v>0</v>
      </c>
      <c r="BY1476" s="115">
        <f t="shared" si="4426"/>
        <v>0</v>
      </c>
      <c r="BZ1476" s="115">
        <f t="shared" si="4427"/>
        <v>0</v>
      </c>
      <c r="CA1476" s="115">
        <v>0</v>
      </c>
      <c r="CB1476" s="115">
        <f>IFERROR(IF(OR($A1476=2,$A1476=3,$C1476=""),0,IF(E1476="",1,IF(ISERROR(VLOOKUP('Auto-Calculations'!E1476,LEA_ESA_Lookup,2,FALSE)),1,0))),"0*")</f>
        <v>0</v>
      </c>
      <c r="CC1476" s="115">
        <f t="shared" si="4428"/>
        <v>0</v>
      </c>
      <c r="CD1476" s="115">
        <f t="shared" si="4429"/>
        <v>0</v>
      </c>
      <c r="CE1476" s="115">
        <f t="shared" si="4430"/>
        <v>0</v>
      </c>
      <c r="CF1476" s="115">
        <f t="shared" si="4431"/>
        <v>0</v>
      </c>
      <c r="CG1476" s="115">
        <f t="shared" si="4432"/>
        <v>0</v>
      </c>
      <c r="CH1476" s="115">
        <f t="shared" si="4433"/>
        <v>0</v>
      </c>
      <c r="CI1476" s="119">
        <f t="shared" si="4434"/>
        <v>0</v>
      </c>
      <c r="CJ1476" s="115">
        <f t="shared" si="4435"/>
        <v>0</v>
      </c>
      <c r="CK1476" s="115">
        <f t="shared" si="4436"/>
        <v>0</v>
      </c>
      <c r="CL1476" s="115">
        <f t="shared" si="4437"/>
        <v>0</v>
      </c>
      <c r="CM1476" s="115">
        <f t="shared" si="4438"/>
        <v>0</v>
      </c>
      <c r="CN1476" s="115">
        <f t="shared" si="4439"/>
        <v>0</v>
      </c>
      <c r="CO1476" s="115">
        <f>IFERROR(IF(OR($A1476=2,$A1476=3,$C1476=""),0,IF('Auto-Calculations'!Z1476="M",1,0)),"0*")</f>
        <v>0</v>
      </c>
      <c r="CP1476" s="115">
        <f>IFERROR(IF(OR($A1476=2,$A1476=3,$C1476=""),0,IF('Auto-Calculations'!AE1476="M",1,0)),"0*")</f>
        <v>0</v>
      </c>
      <c r="CQ1476" s="115">
        <f>IFERROR(IF(OR($A1476=2,$A1476=3,$C1476=""),0,IF('Auto-Calculations'!V1476="M",1,0)),"0*")</f>
        <v>0</v>
      </c>
      <c r="CR1476" s="115">
        <f>IFERROR(IF(OR($A1476=2,$A1476=3,$C1476=""),0,IF('Auto-Calculations'!W1476="M",1,0)),"0*")</f>
        <v>0</v>
      </c>
      <c r="CS1476" s="115">
        <f>IFERROR(IF(OR($A1476=2,$A1476=3,$C1476=""),0,IF('Auto-Calculations'!X1476="M",1,0)),"0*")</f>
        <v>0</v>
      </c>
      <c r="CT1476" s="115">
        <f>IFERROR(IF(OR($A1476=2,$A1476=3,$C1476=""),0,IF('Auto-Calculations'!Y1476="M",1,0)),"0*")</f>
        <v>0</v>
      </c>
      <c r="CU1476" s="115">
        <f t="shared" si="4440"/>
        <v>0</v>
      </c>
      <c r="CV1476" s="115">
        <f t="shared" si="4441"/>
        <v>0</v>
      </c>
      <c r="CW1476" s="115">
        <f t="shared" si="4442"/>
        <v>0</v>
      </c>
      <c r="CX1476" s="115">
        <f t="shared" si="4443"/>
        <v>0</v>
      </c>
      <c r="CY1476" s="115">
        <f t="shared" si="4444"/>
        <v>0</v>
      </c>
      <c r="CZ1476" s="111">
        <f t="shared" si="4445"/>
        <v>0</v>
      </c>
      <c r="DA1476" s="111">
        <f t="shared" si="4446"/>
        <v>0</v>
      </c>
      <c r="DB1476" s="111">
        <f t="shared" si="4447"/>
        <v>0</v>
      </c>
      <c r="DC1476" s="115">
        <f t="shared" si="4448"/>
        <v>0</v>
      </c>
      <c r="DD1476" s="111">
        <f t="shared" si="4449"/>
        <v>0</v>
      </c>
      <c r="DE1476" s="115">
        <f t="shared" si="4450"/>
        <v>0</v>
      </c>
      <c r="DF1476" s="115">
        <f t="shared" si="4451"/>
        <v>0</v>
      </c>
      <c r="DG1476" s="115">
        <f>IFERROR(IF(OR($A1476=3,C1476="American Samoa",C1476="Federated States of Micronesia",C1476="Guam",C1476="Hawaii",C1476="Northern Marianas",C1476="Puerto Rico",C1476="Republic of Palau",C1476="Republic of the Marshall Islands",C1476="Bureau of Indian Education"),0,IF('Auto-Calculations'!Q1476="NA",1,0)),"0*")</f>
        <v>0</v>
      </c>
      <c r="DH1476" s="115">
        <f t="shared" ref="DH1476:DH1499" si="4570">IFERROR(IF(OR($A1476=2,$A1476=3,$C1476="",NOT(ISNUMBER(AE1476))),0,IF(NOT(ISNUMBER(AE1476)),1,IF(AND(U1476=1,AE1476&gt;0),1,0))),"0*")</f>
        <v>0</v>
      </c>
      <c r="DI1476" s="115">
        <f t="shared" ref="DI1476:DI1499" si="4571">IFERROR(IF(OR($A1476=2,$A1476=3,$C1476="",NOT(ISNUMBER(AF1476))),0,IF(NOT(ISNUMBER(AF1476)),1,IF(AND(U1476=1,AF1476&gt;0),1,0))),"0*")</f>
        <v>0</v>
      </c>
      <c r="DJ1476" s="115">
        <f t="shared" ref="DJ1476:DJ1499" si="4572">IFERROR(IF(OR($A1476=2,$A1476=3,$C1476=""),0,IF(AND(U1476=1,AB1476=1),1,0)),"0*")</f>
        <v>0</v>
      </c>
      <c r="DK1476" s="111"/>
      <c r="DL1476" s="111"/>
      <c r="DM1476" s="111"/>
      <c r="DN1476" s="111"/>
      <c r="DO1476" s="111"/>
      <c r="DP1476" s="111"/>
      <c r="DQ1476" s="111"/>
      <c r="DR1476" s="120" t="str">
        <f t="shared" ref="DR1476:DR1499" si="4573">CONCATENATE(AH1476,AJ1476,AL1476,AM1476,AN1476,AO1476,AP1476,AQ1476,AR1476,AS1476,AT1476,AU1476,AV1476,AW1476,AX1476,AY1476,AZ1476,BA1476,BB1476,BC1476,BD1476,BE1476,BF1476,BG1476,BH1476,BI1476,BJ1476,BK1476,BL1476,BM1476,BN1476,BO1476,BP1476,BQ1476,BR1476,BS1476,BT1476,BU1476,BV1476,BW1476,BX1476,BY1476,BZ1476,CA1476,CB1476,CC1476,CD1476,CE1476,CF1476,CG1476,CH1476,CI1476,CJ1476,CK1476,CL1476,CM1476,CN1476,CO1476,CP1476,CQ1476,CR1476,CS1476,CT1476,CU1476,CV1476,CW1476,CX1476,CY1476,CZ1476,DA1476,DB1476,DC1476,DD1476,DE1476,DF1476,DG1476,DH1476,DI1476,DJ1476)</f>
        <v>0000000000000000000000000000000000000000000000000000000000000000000000000000000</v>
      </c>
      <c r="DS1476" s="111" t="str">
        <f t="shared" si="4452"/>
        <v>No Error</v>
      </c>
      <c r="DT1476" s="111" t="str">
        <f t="shared" si="4453"/>
        <v>No Error</v>
      </c>
      <c r="DU1476" s="111" t="str">
        <f t="shared" si="4454"/>
        <v>No Error</v>
      </c>
      <c r="DV1476" s="111" t="str">
        <f t="shared" si="4455"/>
        <v>No Error</v>
      </c>
      <c r="DW1476" s="111" t="str">
        <f t="shared" si="4456"/>
        <v>No Error</v>
      </c>
      <c r="DX1476" s="111" t="str">
        <f t="shared" si="4457"/>
        <v>No Error</v>
      </c>
      <c r="DY1476" s="111" t="str">
        <f t="shared" si="4458"/>
        <v>No Error</v>
      </c>
      <c r="DZ1476" s="111" t="str">
        <f t="shared" si="4459"/>
        <v>No Error</v>
      </c>
      <c r="EA1476" s="111" t="str">
        <f t="shared" si="4460"/>
        <v>No Error</v>
      </c>
      <c r="EB1476" s="111" t="str">
        <f t="shared" si="4461"/>
        <v>No Error</v>
      </c>
      <c r="EC1476" s="111" t="str">
        <f t="shared" si="4462"/>
        <v>No Error</v>
      </c>
      <c r="ED1476" s="111" t="str">
        <f t="shared" si="4463"/>
        <v>No Error</v>
      </c>
      <c r="EE1476" s="111" t="str">
        <f t="shared" si="4464"/>
        <v>No Error</v>
      </c>
      <c r="EF1476" s="111" t="str">
        <f t="shared" si="4465"/>
        <v>No Error</v>
      </c>
      <c r="EG1476" s="111" t="str">
        <f t="shared" si="4466"/>
        <v>No Error</v>
      </c>
      <c r="EH1476" s="111" t="str">
        <f t="shared" si="4467"/>
        <v>No Error</v>
      </c>
      <c r="EI1476" s="111" t="str">
        <f t="shared" si="4468"/>
        <v>No Error</v>
      </c>
      <c r="EJ1476" s="111" t="str">
        <f t="shared" si="4469"/>
        <v>No Error</v>
      </c>
      <c r="EK1476" s="111" t="str">
        <f t="shared" si="4470"/>
        <v>No Error</v>
      </c>
      <c r="EL1476" s="111" t="str">
        <f t="shared" si="4471"/>
        <v>No Error</v>
      </c>
      <c r="EM1476" s="111" t="str">
        <f t="shared" si="4472"/>
        <v>No Error</v>
      </c>
      <c r="EN1476" s="111" t="str">
        <f t="shared" si="4473"/>
        <v>No Error</v>
      </c>
      <c r="EO1476" s="111" t="str">
        <f t="shared" si="4474"/>
        <v>No Error</v>
      </c>
      <c r="EP1476" s="111" t="str">
        <f t="shared" si="4475"/>
        <v>No Error</v>
      </c>
      <c r="EQ1476" s="111" t="str">
        <f t="shared" si="4476"/>
        <v>No Error</v>
      </c>
      <c r="ER1476" s="111" t="str">
        <f t="shared" si="4477"/>
        <v>No Error</v>
      </c>
      <c r="ES1476" s="111" t="str">
        <f t="shared" si="4478"/>
        <v>No Error</v>
      </c>
      <c r="ET1476" s="111" t="str">
        <f t="shared" si="4479"/>
        <v>No Error</v>
      </c>
      <c r="EU1476" s="111" t="str">
        <f t="shared" si="4480"/>
        <v>No Error</v>
      </c>
      <c r="EV1476" s="111" t="str">
        <f t="shared" si="4481"/>
        <v>No Error</v>
      </c>
      <c r="EW1476" s="111" t="str">
        <f t="shared" si="4482"/>
        <v>No Error</v>
      </c>
      <c r="EX1476" s="111" t="str">
        <f t="shared" si="4483"/>
        <v>No Error</v>
      </c>
      <c r="EY1476" s="111" t="str">
        <f t="shared" si="4484"/>
        <v>No Error</v>
      </c>
      <c r="EZ1476" s="111" t="str">
        <f t="shared" si="4485"/>
        <v>No Error</v>
      </c>
      <c r="FA1476" s="111" t="str">
        <f t="shared" si="4486"/>
        <v>No Error</v>
      </c>
      <c r="FB1476" s="111" t="str">
        <f t="shared" si="4487"/>
        <v>No Error</v>
      </c>
      <c r="FC1476" s="111" t="str">
        <f t="shared" si="4488"/>
        <v>No Error</v>
      </c>
      <c r="FD1476" s="111" t="str">
        <f t="shared" si="4489"/>
        <v>No Error</v>
      </c>
      <c r="FE1476" s="111" t="str">
        <f t="shared" si="4490"/>
        <v>No Error</v>
      </c>
      <c r="FF1476" s="111" t="str">
        <f t="shared" si="4491"/>
        <v>No Error</v>
      </c>
      <c r="FG1476" s="111" t="str">
        <f t="shared" si="4492"/>
        <v>No Error</v>
      </c>
      <c r="FH1476" s="111" t="str">
        <f t="shared" si="4493"/>
        <v>No Error</v>
      </c>
      <c r="FI1476" s="111" t="str">
        <f t="shared" si="4494"/>
        <v>No Error</v>
      </c>
      <c r="FJ1476" s="111" t="str">
        <f t="shared" si="4495"/>
        <v>No Error</v>
      </c>
      <c r="FK1476" s="111" t="str">
        <f t="shared" si="4496"/>
        <v>No Error</v>
      </c>
      <c r="FL1476" s="111" t="str">
        <f t="shared" si="4497"/>
        <v>No Error</v>
      </c>
      <c r="FM1476" s="111" t="str">
        <f t="shared" si="4498"/>
        <v>No Error</v>
      </c>
      <c r="FN1476" s="111" t="str">
        <f t="shared" si="4499"/>
        <v>No Error</v>
      </c>
      <c r="FO1476" s="111" t="str">
        <f t="shared" si="4500"/>
        <v>No Error</v>
      </c>
      <c r="FP1476" s="111" t="str">
        <f t="shared" si="4501"/>
        <v>No Error</v>
      </c>
      <c r="FQ1476" s="111" t="str">
        <f t="shared" si="4502"/>
        <v>No Error</v>
      </c>
      <c r="FR1476" s="111" t="str">
        <f t="shared" si="4503"/>
        <v>No Error</v>
      </c>
      <c r="FS1476" s="111" t="str">
        <f t="shared" si="4504"/>
        <v>No Error</v>
      </c>
      <c r="FT1476" s="111" t="str">
        <f t="shared" si="4505"/>
        <v>No Error</v>
      </c>
      <c r="FU1476" s="111" t="str">
        <f t="shared" si="4506"/>
        <v>No Error</v>
      </c>
      <c r="FV1476" s="111" t="str">
        <f t="shared" si="4507"/>
        <v>No Error</v>
      </c>
      <c r="FW1476" s="111" t="str">
        <f t="shared" si="4508"/>
        <v>No Error</v>
      </c>
      <c r="FX1476" s="111" t="str">
        <f t="shared" si="4509"/>
        <v>No Error</v>
      </c>
      <c r="FY1476" s="111" t="str">
        <f t="shared" si="4510"/>
        <v>No Error</v>
      </c>
      <c r="FZ1476" s="111" t="str">
        <f t="shared" si="4511"/>
        <v>No Error</v>
      </c>
      <c r="GA1476" s="111" t="str">
        <f t="shared" si="4512"/>
        <v>No Error</v>
      </c>
      <c r="GB1476" s="111" t="str">
        <f t="shared" si="4513"/>
        <v>No Error</v>
      </c>
      <c r="GC1476" s="111" t="str">
        <f t="shared" si="4514"/>
        <v>No Error</v>
      </c>
      <c r="GD1476" s="111" t="str">
        <f t="shared" si="4515"/>
        <v>No Error</v>
      </c>
      <c r="GE1476" s="111" t="str">
        <f t="shared" si="4516"/>
        <v>No Error</v>
      </c>
      <c r="GF1476" s="111" t="str">
        <f t="shared" si="4517"/>
        <v>No Error</v>
      </c>
      <c r="GG1476" s="111" t="str">
        <f t="shared" si="4518"/>
        <v>No Error</v>
      </c>
      <c r="GH1476" s="111" t="str">
        <f t="shared" si="4519"/>
        <v>No Error</v>
      </c>
      <c r="GI1476" s="111" t="str">
        <f t="shared" si="4520"/>
        <v>No Error</v>
      </c>
      <c r="GJ1476" s="111" t="str">
        <f t="shared" si="4521"/>
        <v>No Error</v>
      </c>
      <c r="GK1476" s="111" t="str">
        <f t="shared" si="4522"/>
        <v>No Error</v>
      </c>
      <c r="GL1476" s="111" t="str">
        <f t="shared" si="4523"/>
        <v>No Error</v>
      </c>
      <c r="GM1476" s="111" t="str">
        <f t="shared" si="4524"/>
        <v>No Error</v>
      </c>
      <c r="GN1476" s="111" t="str">
        <f t="shared" si="4525"/>
        <v>No Error</v>
      </c>
      <c r="GO1476" s="111" t="str">
        <f t="shared" si="4526"/>
        <v>No Error</v>
      </c>
      <c r="GP1476" s="111" t="str">
        <f t="shared" si="4527"/>
        <v>No Error</v>
      </c>
      <c r="GQ1476" s="111" t="str">
        <f t="shared" si="4528"/>
        <v>No Error</v>
      </c>
      <c r="GR1476" s="111" t="str">
        <f t="shared" si="4529"/>
        <v>No Error</v>
      </c>
      <c r="GS1476" s="111" t="str">
        <f t="shared" si="4529"/>
        <v>No Error</v>
      </c>
      <c r="GT1476" s="111" t="str">
        <f t="shared" si="4529"/>
        <v>No Error</v>
      </c>
      <c r="GU1476" s="111" t="str">
        <f t="shared" si="4388"/>
        <v>No Error</v>
      </c>
      <c r="GV1476" s="111"/>
      <c r="GW1476" s="111">
        <f t="shared" si="4530"/>
        <v>0</v>
      </c>
      <c r="GX1476" s="111">
        <f t="shared" si="4531"/>
        <v>0</v>
      </c>
      <c r="GY1476" s="111" t="str">
        <f t="shared" si="4532"/>
        <v/>
      </c>
      <c r="GZ1476" s="111">
        <f t="shared" si="4533"/>
        <v>0</v>
      </c>
      <c r="HA1476" s="111">
        <f t="shared" si="4534"/>
        <v>0</v>
      </c>
      <c r="HB1476" s="111">
        <f t="shared" ref="HB1476:HB1499" si="4574">IF(OR($A1476=2,$A1476=3),0,SUM(GZ1476:HA1476))</f>
        <v>0</v>
      </c>
      <c r="HC1476" s="121" t="str">
        <f>IF(OR($A1476=2,$A1476=3),"",'SEA Detail'!CF1538)</f>
        <v>.</v>
      </c>
      <c r="HD1476" s="111">
        <f t="shared" ref="HD1476:HD1499" si="4575">IF(OR($A1476=2,$A1476=3),0,IF(HB1476&gt;0,1,0))</f>
        <v>0</v>
      </c>
      <c r="HE1476" s="111">
        <f t="shared" ref="HE1476:HE1499" si="4576">IF(OR($A1476=2,$A1476=3),0,IF(GZ1476&gt;0,1,0))</f>
        <v>0</v>
      </c>
      <c r="HF1476" s="111">
        <f t="shared" ref="HF1476:HF1499" si="4577">IF(OR($A1476=2,$A1476=3),0,IF(HA1476&gt;0,1,0))</f>
        <v>0</v>
      </c>
      <c r="HG1476" s="111">
        <f t="shared" ref="HG1476:HG1499" si="4578">IF(OR($A1476=2,$A1476=3),0,IF(AND(HE1476&gt;0,HF1476&gt;0),1,0))</f>
        <v>0</v>
      </c>
      <c r="HH1476" s="111">
        <f t="shared" si="4535"/>
        <v>0</v>
      </c>
      <c r="HI1476" s="111">
        <f t="shared" si="4536"/>
        <v>0</v>
      </c>
      <c r="HJ1476" s="111">
        <f t="shared" si="4537"/>
        <v>0</v>
      </c>
      <c r="HK1476" s="111">
        <f t="shared" si="4538"/>
        <v>0</v>
      </c>
      <c r="HL1476" s="111">
        <f t="shared" si="4539"/>
        <v>0</v>
      </c>
      <c r="HM1476" s="111">
        <f t="shared" si="4540"/>
        <v>0</v>
      </c>
      <c r="HN1476" s="111">
        <f t="shared" si="4541"/>
        <v>0</v>
      </c>
      <c r="HO1476" s="111">
        <f t="shared" si="4542"/>
        <v>0</v>
      </c>
      <c r="HP1476" s="111">
        <f t="shared" si="4543"/>
        <v>0</v>
      </c>
      <c r="HQ1476" s="111">
        <f t="shared" si="4544"/>
        <v>0</v>
      </c>
      <c r="HR1476" s="111">
        <f t="shared" si="4545"/>
        <v>0</v>
      </c>
      <c r="HS1476" s="111">
        <f t="shared" si="4546"/>
        <v>0</v>
      </c>
      <c r="HT1476" s="111">
        <f t="shared" si="4547"/>
        <v>0</v>
      </c>
      <c r="HU1476" s="111">
        <f t="shared" si="4548"/>
        <v>0</v>
      </c>
      <c r="HV1476" s="111">
        <f t="shared" si="4549"/>
        <v>0</v>
      </c>
      <c r="HW1476" s="111">
        <f t="shared" si="4550"/>
        <v>0</v>
      </c>
      <c r="HX1476" s="111">
        <f t="shared" si="4551"/>
        <v>0</v>
      </c>
      <c r="HY1476" s="111">
        <f t="shared" si="4552"/>
        <v>0</v>
      </c>
      <c r="HZ1476" s="111">
        <f t="shared" si="4553"/>
        <v>0</v>
      </c>
      <c r="IA1476" s="111">
        <f t="shared" si="4554"/>
        <v>0</v>
      </c>
      <c r="IB1476" s="111">
        <f t="shared" si="4555"/>
        <v>0</v>
      </c>
      <c r="IC1476" s="111">
        <f t="shared" si="4556"/>
        <v>0</v>
      </c>
      <c r="ID1476" s="111">
        <f t="shared" si="4557"/>
        <v>0</v>
      </c>
      <c r="IE1476" s="111">
        <f>IF(AND(OR($A1476=2,$E1476=""),NOT(ISBLANK('Base Data'!I1477))),1,IF(OR($A1476=2,$C1476="",$E1476=""),0,1))</f>
        <v>0</v>
      </c>
      <c r="IF1476" s="111"/>
      <c r="IG1476" s="111"/>
      <c r="IH1476" s="111"/>
      <c r="II1476" s="111">
        <f>IF('Base Data'!C1477="",0,IF('Base Data'!D1477="",1,0))</f>
        <v>0</v>
      </c>
    </row>
    <row r="1477" spans="1:243" x14ac:dyDescent="0.25">
      <c r="A1477" s="116" t="str">
        <f>IF(NOT(ISBLANK('Base Data'!A1478)),'Base Data'!A1478,"")</f>
        <v/>
      </c>
      <c r="B1477" s="116" t="str">
        <f>IF(NOT(ISBLANK('Base Data'!B1478)),'Base Data'!B1478,"")</f>
        <v/>
      </c>
      <c r="C1477" s="125" t="str">
        <f>IF(NOT(ISBLANK('Base Data'!C1478)),'Base Data'!C1478,"")</f>
        <v/>
      </c>
      <c r="D1477" s="125" t="str">
        <f>IF(NOT(ISBLANK('Base Data'!D1478)),'Base Data'!D1478,"")</f>
        <v/>
      </c>
      <c r="E1477" s="116" t="str">
        <f>IF(NOT(ISBLANK('Base Data'!E1478)),'Base Data'!E1478,"")</f>
        <v/>
      </c>
      <c r="F1477" s="117" t="str">
        <f>IF(NOT(ISBLANK('Base Data'!F1478)),'Base Data'!F1478,"")</f>
        <v/>
      </c>
      <c r="G1477" s="117" t="str">
        <f>IF(NOT(ISBLANK('Base Data'!G1478)),'Base Data'!G1478,"")</f>
        <v/>
      </c>
      <c r="H1477" s="163">
        <f t="shared" si="4389"/>
        <v>0</v>
      </c>
      <c r="I1477" s="117" t="str">
        <f>IF(NOT(ISBLANK('Base Data'!H1478)),'Base Data'!H1478,"")</f>
        <v/>
      </c>
      <c r="J1477" s="163">
        <f>IF(AND(ISNUMBER(I1477),ISNUMBER(#REF!)),I1477-#REF!,IF(AND(NOT(ISNUMBER(I1477)),NOT(ISNUMBER(#REF!))),0,IF(NOT(ISNUMBER(I1477)),-#REF!,IF(NOT(ISNUMBER(#REF!)),I1477,0))))</f>
        <v>0</v>
      </c>
      <c r="K1477" s="163">
        <f t="shared" si="4390"/>
        <v>0</v>
      </c>
      <c r="L1477" s="163">
        <f t="shared" si="4558"/>
        <v>0</v>
      </c>
      <c r="M1477" s="116" t="str">
        <f>IF(NOT(ISBLANK('Base Data'!I1478)),'Base Data'!I1478,"")</f>
        <v/>
      </c>
      <c r="N1477" s="116" t="str">
        <f>IF(NOT(ISBLANK('Base Data'!J1478)),'Base Data'!J1478,"")</f>
        <v/>
      </c>
      <c r="O1477" s="117" t="str">
        <f>IF(NOT(ISBLANK('Base Data'!K1478)),'Base Data'!K1478,"")</f>
        <v/>
      </c>
      <c r="P1477" s="166">
        <f t="shared" si="4391"/>
        <v>0</v>
      </c>
      <c r="Q1477" s="116" t="str">
        <f>IF(NOT(ISBLANK('Base Data'!L1478)),'Base Data'!L1478,"")</f>
        <v/>
      </c>
      <c r="R1477" s="116" t="str">
        <f>IF(NOT(ISBLANK('Base Data'!M1478)),'Base Data'!M1478,"")</f>
        <v/>
      </c>
      <c r="S1477" s="116" t="str">
        <f>IF(NOT(ISBLANK('Base Data'!N1478)),'Base Data'!N1478,"")</f>
        <v/>
      </c>
      <c r="T1477" s="117" t="str">
        <f>IF(NOT(ISBLANK('Base Data'!O1478)),'Base Data'!O1478,"")</f>
        <v/>
      </c>
      <c r="U1477" s="116" t="str">
        <f>IF(NOT(ISBLANK('Base Data'!P1478)),'Base Data'!P1478,"")</f>
        <v/>
      </c>
      <c r="V1477" s="116" t="str">
        <f>IF(NOT(ISBLANK('Base Data'!Q1478)),'Base Data'!Q1478,"")</f>
        <v/>
      </c>
      <c r="W1477" s="116" t="str">
        <f>IF(NOT(ISBLANK('Base Data'!R1478)),'Base Data'!R1478,"")</f>
        <v/>
      </c>
      <c r="X1477" s="116" t="str">
        <f>IF(NOT(ISBLANK('Base Data'!S1478)),'Base Data'!S1478,"")</f>
        <v/>
      </c>
      <c r="Y1477" s="116" t="str">
        <f>IF(NOT(ISBLANK('Base Data'!T1478)),'Base Data'!T1478,"")</f>
        <v/>
      </c>
      <c r="Z1477" s="117" t="str">
        <f>IF(NOT(ISBLANK('Base Data'!U1478)),'Base Data'!U1478,"")</f>
        <v/>
      </c>
      <c r="AA1477" s="166">
        <f t="shared" si="4392"/>
        <v>0</v>
      </c>
      <c r="AB1477" s="116" t="str">
        <f>IF(NOT(ISBLANK('Base Data'!V1478)),'Base Data'!V1478,"")</f>
        <v/>
      </c>
      <c r="AC1477" s="117" t="str">
        <f>IF(NOT(ISBLANK('Base Data'!W1478)),'Base Data'!W1478,"")</f>
        <v/>
      </c>
      <c r="AD1477" s="166">
        <f t="shared" si="4393"/>
        <v>0</v>
      </c>
      <c r="AE1477" s="118" t="str">
        <f>IF(NOT(ISBLANK('Base Data'!X1478)),'Base Data'!X1478,"")</f>
        <v/>
      </c>
      <c r="AF1477" s="118" t="str">
        <f>IF(NOT(ISBLANK('Base Data'!Y1478)),'Base Data'!Y1478,"")</f>
        <v/>
      </c>
      <c r="AG1477" s="121" t="str">
        <f>IF(OR($A1477=2),"",'SEA Detail'!CF1539)</f>
        <v>.</v>
      </c>
      <c r="AH1477" s="115">
        <f t="shared" si="4559"/>
        <v>0</v>
      </c>
      <c r="AI1477" s="115">
        <f t="shared" si="4560"/>
        <v>0</v>
      </c>
      <c r="AJ1477" s="115">
        <f t="shared" si="4561"/>
        <v>0</v>
      </c>
      <c r="AK1477" s="115">
        <f t="shared" si="4562"/>
        <v>0</v>
      </c>
      <c r="AL1477" s="115">
        <f t="shared" si="4563"/>
        <v>0</v>
      </c>
      <c r="AM1477" s="115">
        <f t="shared" si="4564"/>
        <v>0</v>
      </c>
      <c r="AN1477" s="115">
        <f t="shared" si="4565"/>
        <v>0</v>
      </c>
      <c r="AO1477" s="115">
        <f t="shared" si="4566"/>
        <v>0</v>
      </c>
      <c r="AP1477" s="115">
        <f t="shared" si="4567"/>
        <v>0</v>
      </c>
      <c r="AQ1477" s="115">
        <f t="shared" si="4568"/>
        <v>0</v>
      </c>
      <c r="AR1477" s="115">
        <f t="shared" si="4394"/>
        <v>0</v>
      </c>
      <c r="AS1477" s="115">
        <f t="shared" si="4395"/>
        <v>0</v>
      </c>
      <c r="AT1477" s="115">
        <f t="shared" si="4396"/>
        <v>0</v>
      </c>
      <c r="AU1477" s="115">
        <f t="shared" si="4397"/>
        <v>0</v>
      </c>
      <c r="AV1477" s="115">
        <f t="shared" si="4398"/>
        <v>0</v>
      </c>
      <c r="AW1477" s="115">
        <f t="shared" si="4399"/>
        <v>0</v>
      </c>
      <c r="AX1477" s="115">
        <f t="shared" si="4400"/>
        <v>0</v>
      </c>
      <c r="AY1477" s="115">
        <f t="shared" si="4401"/>
        <v>0</v>
      </c>
      <c r="AZ1477" s="115">
        <f t="shared" si="4402"/>
        <v>0</v>
      </c>
      <c r="BA1477" s="115">
        <f t="shared" si="4403"/>
        <v>0</v>
      </c>
      <c r="BB1477" s="115">
        <f t="shared" si="4569"/>
        <v>0</v>
      </c>
      <c r="BC1477" s="115">
        <f t="shared" si="4404"/>
        <v>0</v>
      </c>
      <c r="BD1477" s="115">
        <f t="shared" si="4405"/>
        <v>0</v>
      </c>
      <c r="BE1477" s="115">
        <f t="shared" si="4406"/>
        <v>0</v>
      </c>
      <c r="BF1477" s="115">
        <f t="shared" si="4407"/>
        <v>0</v>
      </c>
      <c r="BG1477" s="115">
        <f t="shared" si="4408"/>
        <v>0</v>
      </c>
      <c r="BH1477" s="115">
        <f t="shared" si="4409"/>
        <v>0</v>
      </c>
      <c r="BI1477" s="115">
        <f t="shared" si="4410"/>
        <v>0</v>
      </c>
      <c r="BJ1477" s="115">
        <f t="shared" si="4411"/>
        <v>0</v>
      </c>
      <c r="BK1477" s="115">
        <f t="shared" si="4412"/>
        <v>0</v>
      </c>
      <c r="BL1477" s="115">
        <f t="shared" si="4413"/>
        <v>0</v>
      </c>
      <c r="BM1477" s="115">
        <f t="shared" si="4414"/>
        <v>0</v>
      </c>
      <c r="BN1477" s="115">
        <f t="shared" si="4415"/>
        <v>0</v>
      </c>
      <c r="BO1477" s="115">
        <f t="shared" si="4416"/>
        <v>0</v>
      </c>
      <c r="BP1477" s="115">
        <f t="shared" si="4417"/>
        <v>0</v>
      </c>
      <c r="BQ1477" s="115">
        <f t="shared" si="4418"/>
        <v>0</v>
      </c>
      <c r="BR1477" s="115">
        <f t="shared" si="4419"/>
        <v>0</v>
      </c>
      <c r="BS1477" s="115">
        <f t="shared" si="4420"/>
        <v>0</v>
      </c>
      <c r="BT1477" s="115">
        <f t="shared" si="4421"/>
        <v>0</v>
      </c>
      <c r="BU1477" s="115">
        <f t="shared" si="4422"/>
        <v>0</v>
      </c>
      <c r="BV1477" s="115">
        <f t="shared" si="4423"/>
        <v>0</v>
      </c>
      <c r="BW1477" s="115">
        <f t="shared" si="4424"/>
        <v>0</v>
      </c>
      <c r="BX1477" s="115">
        <f t="shared" si="4425"/>
        <v>0</v>
      </c>
      <c r="BY1477" s="115">
        <f t="shared" si="4426"/>
        <v>0</v>
      </c>
      <c r="BZ1477" s="115">
        <f t="shared" si="4427"/>
        <v>0</v>
      </c>
      <c r="CA1477" s="115">
        <v>0</v>
      </c>
      <c r="CB1477" s="115">
        <f>IFERROR(IF(OR($A1477=2,$A1477=3,$C1477=""),0,IF(E1477="",1,IF(ISERROR(VLOOKUP('Auto-Calculations'!E1477,LEA_ESA_Lookup,2,FALSE)),1,0))),"0*")</f>
        <v>0</v>
      </c>
      <c r="CC1477" s="115">
        <f t="shared" si="4428"/>
        <v>0</v>
      </c>
      <c r="CD1477" s="115">
        <f t="shared" si="4429"/>
        <v>0</v>
      </c>
      <c r="CE1477" s="115">
        <f t="shared" si="4430"/>
        <v>0</v>
      </c>
      <c r="CF1477" s="115">
        <f t="shared" si="4431"/>
        <v>0</v>
      </c>
      <c r="CG1477" s="115">
        <f t="shared" si="4432"/>
        <v>0</v>
      </c>
      <c r="CH1477" s="115">
        <f t="shared" si="4433"/>
        <v>0</v>
      </c>
      <c r="CI1477" s="119">
        <f t="shared" si="4434"/>
        <v>0</v>
      </c>
      <c r="CJ1477" s="115">
        <f t="shared" si="4435"/>
        <v>0</v>
      </c>
      <c r="CK1477" s="115">
        <f t="shared" si="4436"/>
        <v>0</v>
      </c>
      <c r="CL1477" s="115">
        <f t="shared" si="4437"/>
        <v>0</v>
      </c>
      <c r="CM1477" s="115">
        <f t="shared" si="4438"/>
        <v>0</v>
      </c>
      <c r="CN1477" s="115">
        <f t="shared" si="4439"/>
        <v>0</v>
      </c>
      <c r="CO1477" s="115">
        <f>IFERROR(IF(OR($A1477=2,$A1477=3,$C1477=""),0,IF('Auto-Calculations'!Z1477="M",1,0)),"0*")</f>
        <v>0</v>
      </c>
      <c r="CP1477" s="115">
        <f>IFERROR(IF(OR($A1477=2,$A1477=3,$C1477=""),0,IF('Auto-Calculations'!AE1477="M",1,0)),"0*")</f>
        <v>0</v>
      </c>
      <c r="CQ1477" s="115">
        <f>IFERROR(IF(OR($A1477=2,$A1477=3,$C1477=""),0,IF('Auto-Calculations'!V1477="M",1,0)),"0*")</f>
        <v>0</v>
      </c>
      <c r="CR1477" s="115">
        <f>IFERROR(IF(OR($A1477=2,$A1477=3,$C1477=""),0,IF('Auto-Calculations'!W1477="M",1,0)),"0*")</f>
        <v>0</v>
      </c>
      <c r="CS1477" s="115">
        <f>IFERROR(IF(OR($A1477=2,$A1477=3,$C1477=""),0,IF('Auto-Calculations'!X1477="M",1,0)),"0*")</f>
        <v>0</v>
      </c>
      <c r="CT1477" s="115">
        <f>IFERROR(IF(OR($A1477=2,$A1477=3,$C1477=""),0,IF('Auto-Calculations'!Y1477="M",1,0)),"0*")</f>
        <v>0</v>
      </c>
      <c r="CU1477" s="115">
        <f t="shared" si="4440"/>
        <v>0</v>
      </c>
      <c r="CV1477" s="115">
        <f t="shared" si="4441"/>
        <v>0</v>
      </c>
      <c r="CW1477" s="115">
        <f t="shared" si="4442"/>
        <v>0</v>
      </c>
      <c r="CX1477" s="115">
        <f t="shared" si="4443"/>
        <v>0</v>
      </c>
      <c r="CY1477" s="115">
        <f t="shared" si="4444"/>
        <v>0</v>
      </c>
      <c r="CZ1477" s="111">
        <f t="shared" si="4445"/>
        <v>0</v>
      </c>
      <c r="DA1477" s="111">
        <f t="shared" si="4446"/>
        <v>0</v>
      </c>
      <c r="DB1477" s="111">
        <f t="shared" si="4447"/>
        <v>0</v>
      </c>
      <c r="DC1477" s="115">
        <f t="shared" si="4448"/>
        <v>0</v>
      </c>
      <c r="DD1477" s="111">
        <f t="shared" si="4449"/>
        <v>0</v>
      </c>
      <c r="DE1477" s="115">
        <f t="shared" si="4450"/>
        <v>0</v>
      </c>
      <c r="DF1477" s="115">
        <f t="shared" si="4451"/>
        <v>0</v>
      </c>
      <c r="DG1477" s="115">
        <f>IFERROR(IF(OR($A1477=3,C1477="American Samoa",C1477="Federated States of Micronesia",C1477="Guam",C1477="Hawaii",C1477="Northern Marianas",C1477="Puerto Rico",C1477="Republic of Palau",C1477="Republic of the Marshall Islands",C1477="Bureau of Indian Education"),0,IF('Auto-Calculations'!Q1477="NA",1,0)),"0*")</f>
        <v>0</v>
      </c>
      <c r="DH1477" s="115">
        <f t="shared" si="4570"/>
        <v>0</v>
      </c>
      <c r="DI1477" s="115">
        <f t="shared" si="4571"/>
        <v>0</v>
      </c>
      <c r="DJ1477" s="115">
        <f t="shared" si="4572"/>
        <v>0</v>
      </c>
      <c r="DK1477" s="111"/>
      <c r="DL1477" s="111"/>
      <c r="DM1477" s="111"/>
      <c r="DN1477" s="111"/>
      <c r="DO1477" s="111"/>
      <c r="DP1477" s="111"/>
      <c r="DQ1477" s="111"/>
      <c r="DR1477" s="120" t="str">
        <f t="shared" si="4573"/>
        <v>0000000000000000000000000000000000000000000000000000000000000000000000000000000</v>
      </c>
      <c r="DS1477" s="111" t="str">
        <f t="shared" si="4452"/>
        <v>No Error</v>
      </c>
      <c r="DT1477" s="111" t="str">
        <f t="shared" si="4453"/>
        <v>No Error</v>
      </c>
      <c r="DU1477" s="111" t="str">
        <f t="shared" si="4454"/>
        <v>No Error</v>
      </c>
      <c r="DV1477" s="111" t="str">
        <f t="shared" si="4455"/>
        <v>No Error</v>
      </c>
      <c r="DW1477" s="111" t="str">
        <f t="shared" si="4456"/>
        <v>No Error</v>
      </c>
      <c r="DX1477" s="111" t="str">
        <f t="shared" si="4457"/>
        <v>No Error</v>
      </c>
      <c r="DY1477" s="111" t="str">
        <f t="shared" si="4458"/>
        <v>No Error</v>
      </c>
      <c r="DZ1477" s="111" t="str">
        <f t="shared" si="4459"/>
        <v>No Error</v>
      </c>
      <c r="EA1477" s="111" t="str">
        <f t="shared" si="4460"/>
        <v>No Error</v>
      </c>
      <c r="EB1477" s="111" t="str">
        <f t="shared" si="4461"/>
        <v>No Error</v>
      </c>
      <c r="EC1477" s="111" t="str">
        <f t="shared" si="4462"/>
        <v>No Error</v>
      </c>
      <c r="ED1477" s="111" t="str">
        <f t="shared" si="4463"/>
        <v>No Error</v>
      </c>
      <c r="EE1477" s="111" t="str">
        <f t="shared" si="4464"/>
        <v>No Error</v>
      </c>
      <c r="EF1477" s="111" t="str">
        <f t="shared" si="4465"/>
        <v>No Error</v>
      </c>
      <c r="EG1477" s="111" t="str">
        <f t="shared" si="4466"/>
        <v>No Error</v>
      </c>
      <c r="EH1477" s="111" t="str">
        <f t="shared" si="4467"/>
        <v>No Error</v>
      </c>
      <c r="EI1477" s="111" t="str">
        <f t="shared" si="4468"/>
        <v>No Error</v>
      </c>
      <c r="EJ1477" s="111" t="str">
        <f t="shared" si="4469"/>
        <v>No Error</v>
      </c>
      <c r="EK1477" s="111" t="str">
        <f t="shared" si="4470"/>
        <v>No Error</v>
      </c>
      <c r="EL1477" s="111" t="str">
        <f t="shared" si="4471"/>
        <v>No Error</v>
      </c>
      <c r="EM1477" s="111" t="str">
        <f t="shared" si="4472"/>
        <v>No Error</v>
      </c>
      <c r="EN1477" s="111" t="str">
        <f t="shared" si="4473"/>
        <v>No Error</v>
      </c>
      <c r="EO1477" s="111" t="str">
        <f t="shared" si="4474"/>
        <v>No Error</v>
      </c>
      <c r="EP1477" s="111" t="str">
        <f t="shared" si="4475"/>
        <v>No Error</v>
      </c>
      <c r="EQ1477" s="111" t="str">
        <f t="shared" si="4476"/>
        <v>No Error</v>
      </c>
      <c r="ER1477" s="111" t="str">
        <f t="shared" si="4477"/>
        <v>No Error</v>
      </c>
      <c r="ES1477" s="111" t="str">
        <f t="shared" si="4478"/>
        <v>No Error</v>
      </c>
      <c r="ET1477" s="111" t="str">
        <f t="shared" si="4479"/>
        <v>No Error</v>
      </c>
      <c r="EU1477" s="111" t="str">
        <f t="shared" si="4480"/>
        <v>No Error</v>
      </c>
      <c r="EV1477" s="111" t="str">
        <f t="shared" si="4481"/>
        <v>No Error</v>
      </c>
      <c r="EW1477" s="111" t="str">
        <f t="shared" si="4482"/>
        <v>No Error</v>
      </c>
      <c r="EX1477" s="111" t="str">
        <f t="shared" si="4483"/>
        <v>No Error</v>
      </c>
      <c r="EY1477" s="111" t="str">
        <f t="shared" si="4484"/>
        <v>No Error</v>
      </c>
      <c r="EZ1477" s="111" t="str">
        <f t="shared" si="4485"/>
        <v>No Error</v>
      </c>
      <c r="FA1477" s="111" t="str">
        <f t="shared" si="4486"/>
        <v>No Error</v>
      </c>
      <c r="FB1477" s="111" t="str">
        <f t="shared" si="4487"/>
        <v>No Error</v>
      </c>
      <c r="FC1477" s="111" t="str">
        <f t="shared" si="4488"/>
        <v>No Error</v>
      </c>
      <c r="FD1477" s="111" t="str">
        <f t="shared" si="4489"/>
        <v>No Error</v>
      </c>
      <c r="FE1477" s="111" t="str">
        <f t="shared" si="4490"/>
        <v>No Error</v>
      </c>
      <c r="FF1477" s="111" t="str">
        <f t="shared" si="4491"/>
        <v>No Error</v>
      </c>
      <c r="FG1477" s="111" t="str">
        <f t="shared" si="4492"/>
        <v>No Error</v>
      </c>
      <c r="FH1477" s="111" t="str">
        <f t="shared" si="4493"/>
        <v>No Error</v>
      </c>
      <c r="FI1477" s="111" t="str">
        <f t="shared" si="4494"/>
        <v>No Error</v>
      </c>
      <c r="FJ1477" s="111" t="str">
        <f t="shared" si="4495"/>
        <v>No Error</v>
      </c>
      <c r="FK1477" s="111" t="str">
        <f t="shared" si="4496"/>
        <v>No Error</v>
      </c>
      <c r="FL1477" s="111" t="str">
        <f t="shared" si="4497"/>
        <v>No Error</v>
      </c>
      <c r="FM1477" s="111" t="str">
        <f t="shared" si="4498"/>
        <v>No Error</v>
      </c>
      <c r="FN1477" s="111" t="str">
        <f t="shared" si="4499"/>
        <v>No Error</v>
      </c>
      <c r="FO1477" s="111" t="str">
        <f t="shared" si="4500"/>
        <v>No Error</v>
      </c>
      <c r="FP1477" s="111" t="str">
        <f t="shared" si="4501"/>
        <v>No Error</v>
      </c>
      <c r="FQ1477" s="111" t="str">
        <f t="shared" si="4502"/>
        <v>No Error</v>
      </c>
      <c r="FR1477" s="111" t="str">
        <f t="shared" si="4503"/>
        <v>No Error</v>
      </c>
      <c r="FS1477" s="111" t="str">
        <f t="shared" si="4504"/>
        <v>No Error</v>
      </c>
      <c r="FT1477" s="111" t="str">
        <f t="shared" si="4505"/>
        <v>No Error</v>
      </c>
      <c r="FU1477" s="111" t="str">
        <f t="shared" si="4506"/>
        <v>No Error</v>
      </c>
      <c r="FV1477" s="111" t="str">
        <f t="shared" si="4507"/>
        <v>No Error</v>
      </c>
      <c r="FW1477" s="111" t="str">
        <f t="shared" si="4508"/>
        <v>No Error</v>
      </c>
      <c r="FX1477" s="111" t="str">
        <f t="shared" si="4509"/>
        <v>No Error</v>
      </c>
      <c r="FY1477" s="111" t="str">
        <f t="shared" si="4510"/>
        <v>No Error</v>
      </c>
      <c r="FZ1477" s="111" t="str">
        <f t="shared" si="4511"/>
        <v>No Error</v>
      </c>
      <c r="GA1477" s="111" t="str">
        <f t="shared" si="4512"/>
        <v>No Error</v>
      </c>
      <c r="GB1477" s="111" t="str">
        <f t="shared" si="4513"/>
        <v>No Error</v>
      </c>
      <c r="GC1477" s="111" t="str">
        <f t="shared" si="4514"/>
        <v>No Error</v>
      </c>
      <c r="GD1477" s="111" t="str">
        <f t="shared" si="4515"/>
        <v>No Error</v>
      </c>
      <c r="GE1477" s="111" t="str">
        <f t="shared" si="4516"/>
        <v>No Error</v>
      </c>
      <c r="GF1477" s="111" t="str">
        <f t="shared" si="4517"/>
        <v>No Error</v>
      </c>
      <c r="GG1477" s="111" t="str">
        <f t="shared" si="4518"/>
        <v>No Error</v>
      </c>
      <c r="GH1477" s="111" t="str">
        <f t="shared" si="4519"/>
        <v>No Error</v>
      </c>
      <c r="GI1477" s="111" t="str">
        <f t="shared" si="4520"/>
        <v>No Error</v>
      </c>
      <c r="GJ1477" s="111" t="str">
        <f t="shared" si="4521"/>
        <v>No Error</v>
      </c>
      <c r="GK1477" s="111" t="str">
        <f t="shared" si="4522"/>
        <v>No Error</v>
      </c>
      <c r="GL1477" s="111" t="str">
        <f t="shared" si="4523"/>
        <v>No Error</v>
      </c>
      <c r="GM1477" s="111" t="str">
        <f t="shared" si="4524"/>
        <v>No Error</v>
      </c>
      <c r="GN1477" s="111" t="str">
        <f t="shared" si="4525"/>
        <v>No Error</v>
      </c>
      <c r="GO1477" s="111" t="str">
        <f t="shared" si="4526"/>
        <v>No Error</v>
      </c>
      <c r="GP1477" s="111" t="str">
        <f t="shared" si="4527"/>
        <v>No Error</v>
      </c>
      <c r="GQ1477" s="111" t="str">
        <f t="shared" si="4528"/>
        <v>No Error</v>
      </c>
      <c r="GR1477" s="111" t="str">
        <f t="shared" si="4529"/>
        <v>No Error</v>
      </c>
      <c r="GS1477" s="111" t="str">
        <f t="shared" si="4529"/>
        <v>No Error</v>
      </c>
      <c r="GT1477" s="111" t="str">
        <f t="shared" si="4529"/>
        <v>No Error</v>
      </c>
      <c r="GU1477" s="111" t="str">
        <f t="shared" si="4388"/>
        <v>No Error</v>
      </c>
      <c r="GV1477" s="111"/>
      <c r="GW1477" s="111">
        <f t="shared" si="4530"/>
        <v>0</v>
      </c>
      <c r="GX1477" s="111">
        <f t="shared" si="4531"/>
        <v>0</v>
      </c>
      <c r="GY1477" s="111" t="str">
        <f t="shared" si="4532"/>
        <v/>
      </c>
      <c r="GZ1477" s="111">
        <f t="shared" si="4533"/>
        <v>0</v>
      </c>
      <c r="HA1477" s="111">
        <f t="shared" si="4534"/>
        <v>0</v>
      </c>
      <c r="HB1477" s="111">
        <f t="shared" si="4574"/>
        <v>0</v>
      </c>
      <c r="HC1477" s="121" t="str">
        <f>IF(OR($A1477=2,$A1477=3),"",'SEA Detail'!CF1539)</f>
        <v>.</v>
      </c>
      <c r="HD1477" s="111">
        <f t="shared" si="4575"/>
        <v>0</v>
      </c>
      <c r="HE1477" s="111">
        <f t="shared" si="4576"/>
        <v>0</v>
      </c>
      <c r="HF1477" s="111">
        <f t="shared" si="4577"/>
        <v>0</v>
      </c>
      <c r="HG1477" s="111">
        <f t="shared" si="4578"/>
        <v>0</v>
      </c>
      <c r="HH1477" s="111">
        <f t="shared" si="4535"/>
        <v>0</v>
      </c>
      <c r="HI1477" s="111">
        <f t="shared" si="4536"/>
        <v>0</v>
      </c>
      <c r="HJ1477" s="111">
        <f t="shared" si="4537"/>
        <v>0</v>
      </c>
      <c r="HK1477" s="111">
        <f t="shared" si="4538"/>
        <v>0</v>
      </c>
      <c r="HL1477" s="111">
        <f t="shared" si="4539"/>
        <v>0</v>
      </c>
      <c r="HM1477" s="111">
        <f t="shared" si="4540"/>
        <v>0</v>
      </c>
      <c r="HN1477" s="111">
        <f t="shared" si="4541"/>
        <v>0</v>
      </c>
      <c r="HO1477" s="111">
        <f t="shared" si="4542"/>
        <v>0</v>
      </c>
      <c r="HP1477" s="111">
        <f t="shared" si="4543"/>
        <v>0</v>
      </c>
      <c r="HQ1477" s="111">
        <f t="shared" si="4544"/>
        <v>0</v>
      </c>
      <c r="HR1477" s="111">
        <f t="shared" si="4545"/>
        <v>0</v>
      </c>
      <c r="HS1477" s="111">
        <f t="shared" si="4546"/>
        <v>0</v>
      </c>
      <c r="HT1477" s="111">
        <f t="shared" si="4547"/>
        <v>0</v>
      </c>
      <c r="HU1477" s="111">
        <f t="shared" si="4548"/>
        <v>0</v>
      </c>
      <c r="HV1477" s="111">
        <f t="shared" si="4549"/>
        <v>0</v>
      </c>
      <c r="HW1477" s="111">
        <f t="shared" si="4550"/>
        <v>0</v>
      </c>
      <c r="HX1477" s="111">
        <f t="shared" si="4551"/>
        <v>0</v>
      </c>
      <c r="HY1477" s="111">
        <f t="shared" si="4552"/>
        <v>0</v>
      </c>
      <c r="HZ1477" s="111">
        <f t="shared" si="4553"/>
        <v>0</v>
      </c>
      <c r="IA1477" s="111">
        <f t="shared" si="4554"/>
        <v>0</v>
      </c>
      <c r="IB1477" s="111">
        <f t="shared" si="4555"/>
        <v>0</v>
      </c>
      <c r="IC1477" s="111">
        <f t="shared" si="4556"/>
        <v>0</v>
      </c>
      <c r="ID1477" s="111">
        <f t="shared" si="4557"/>
        <v>0</v>
      </c>
      <c r="IE1477" s="111">
        <f>IF(AND(OR($A1477=2,$E1477=""),NOT(ISBLANK('Base Data'!I1478))),1,IF(OR($A1477=2,$C1477="",$E1477=""),0,1))</f>
        <v>0</v>
      </c>
      <c r="IF1477" s="111"/>
      <c r="IG1477" s="111"/>
      <c r="IH1477" s="111"/>
      <c r="II1477" s="111">
        <f>IF('Base Data'!C1478="",0,IF('Base Data'!D1478="",1,0))</f>
        <v>0</v>
      </c>
    </row>
    <row r="1478" spans="1:243" x14ac:dyDescent="0.25">
      <c r="A1478" s="116" t="str">
        <f>IF(NOT(ISBLANK('Base Data'!A1479)),'Base Data'!A1479,"")</f>
        <v/>
      </c>
      <c r="B1478" s="116" t="str">
        <f>IF(NOT(ISBLANK('Base Data'!B1479)),'Base Data'!B1479,"")</f>
        <v/>
      </c>
      <c r="C1478" s="125" t="str">
        <f>IF(NOT(ISBLANK('Base Data'!C1479)),'Base Data'!C1479,"")</f>
        <v/>
      </c>
      <c r="D1478" s="125" t="str">
        <f>IF(NOT(ISBLANK('Base Data'!D1479)),'Base Data'!D1479,"")</f>
        <v/>
      </c>
      <c r="E1478" s="116" t="str">
        <f>IF(NOT(ISBLANK('Base Data'!E1479)),'Base Data'!E1479,"")</f>
        <v/>
      </c>
      <c r="F1478" s="117" t="str">
        <f>IF(NOT(ISBLANK('Base Data'!F1479)),'Base Data'!F1479,"")</f>
        <v/>
      </c>
      <c r="G1478" s="117" t="str">
        <f>IF(NOT(ISBLANK('Base Data'!G1479)),'Base Data'!G1479,"")</f>
        <v/>
      </c>
      <c r="H1478" s="163">
        <f t="shared" si="4389"/>
        <v>0</v>
      </c>
      <c r="I1478" s="117" t="str">
        <f>IF(NOT(ISBLANK('Base Data'!H1479)),'Base Data'!H1479,"")</f>
        <v/>
      </c>
      <c r="J1478" s="163">
        <f>IF(AND(ISNUMBER(I1478),ISNUMBER(#REF!)),I1478-#REF!,IF(AND(NOT(ISNUMBER(I1478)),NOT(ISNUMBER(#REF!))),0,IF(NOT(ISNUMBER(I1478)),-#REF!,IF(NOT(ISNUMBER(#REF!)),I1478,0))))</f>
        <v>0</v>
      </c>
      <c r="K1478" s="163">
        <f t="shared" si="4390"/>
        <v>0</v>
      </c>
      <c r="L1478" s="163">
        <f t="shared" si="4558"/>
        <v>0</v>
      </c>
      <c r="M1478" s="116" t="str">
        <f>IF(NOT(ISBLANK('Base Data'!I1479)),'Base Data'!I1479,"")</f>
        <v/>
      </c>
      <c r="N1478" s="116" t="str">
        <f>IF(NOT(ISBLANK('Base Data'!J1479)),'Base Data'!J1479,"")</f>
        <v/>
      </c>
      <c r="O1478" s="117" t="str">
        <f>IF(NOT(ISBLANK('Base Data'!K1479)),'Base Data'!K1479,"")</f>
        <v/>
      </c>
      <c r="P1478" s="166">
        <f t="shared" si="4391"/>
        <v>0</v>
      </c>
      <c r="Q1478" s="116" t="str">
        <f>IF(NOT(ISBLANK('Base Data'!L1479)),'Base Data'!L1479,"")</f>
        <v/>
      </c>
      <c r="R1478" s="116" t="str">
        <f>IF(NOT(ISBLANK('Base Data'!M1479)),'Base Data'!M1479,"")</f>
        <v/>
      </c>
      <c r="S1478" s="116" t="str">
        <f>IF(NOT(ISBLANK('Base Data'!N1479)),'Base Data'!N1479,"")</f>
        <v/>
      </c>
      <c r="T1478" s="117" t="str">
        <f>IF(NOT(ISBLANK('Base Data'!O1479)),'Base Data'!O1479,"")</f>
        <v/>
      </c>
      <c r="U1478" s="116" t="str">
        <f>IF(NOT(ISBLANK('Base Data'!P1479)),'Base Data'!P1479,"")</f>
        <v/>
      </c>
      <c r="V1478" s="116" t="str">
        <f>IF(NOT(ISBLANK('Base Data'!Q1479)),'Base Data'!Q1479,"")</f>
        <v/>
      </c>
      <c r="W1478" s="116" t="str">
        <f>IF(NOT(ISBLANK('Base Data'!R1479)),'Base Data'!R1479,"")</f>
        <v/>
      </c>
      <c r="X1478" s="116" t="str">
        <f>IF(NOT(ISBLANK('Base Data'!S1479)),'Base Data'!S1479,"")</f>
        <v/>
      </c>
      <c r="Y1478" s="116" t="str">
        <f>IF(NOT(ISBLANK('Base Data'!T1479)),'Base Data'!T1479,"")</f>
        <v/>
      </c>
      <c r="Z1478" s="117" t="str">
        <f>IF(NOT(ISBLANK('Base Data'!U1479)),'Base Data'!U1479,"")</f>
        <v/>
      </c>
      <c r="AA1478" s="166">
        <f t="shared" si="4392"/>
        <v>0</v>
      </c>
      <c r="AB1478" s="116" t="str">
        <f>IF(NOT(ISBLANK('Base Data'!V1479)),'Base Data'!V1479,"")</f>
        <v/>
      </c>
      <c r="AC1478" s="117" t="str">
        <f>IF(NOT(ISBLANK('Base Data'!W1479)),'Base Data'!W1479,"")</f>
        <v/>
      </c>
      <c r="AD1478" s="166">
        <f t="shared" si="4393"/>
        <v>0</v>
      </c>
      <c r="AE1478" s="118" t="str">
        <f>IF(NOT(ISBLANK('Base Data'!X1479)),'Base Data'!X1479,"")</f>
        <v/>
      </c>
      <c r="AF1478" s="118" t="str">
        <f>IF(NOT(ISBLANK('Base Data'!Y1479)),'Base Data'!Y1479,"")</f>
        <v/>
      </c>
      <c r="AG1478" s="121" t="str">
        <f>IF(OR($A1478=2),"",'SEA Detail'!CF1540)</f>
        <v>.</v>
      </c>
      <c r="AH1478" s="115">
        <f t="shared" si="4559"/>
        <v>0</v>
      </c>
      <c r="AI1478" s="115">
        <f t="shared" si="4560"/>
        <v>0</v>
      </c>
      <c r="AJ1478" s="115">
        <f t="shared" si="4561"/>
        <v>0</v>
      </c>
      <c r="AK1478" s="115">
        <f t="shared" si="4562"/>
        <v>0</v>
      </c>
      <c r="AL1478" s="115">
        <f t="shared" si="4563"/>
        <v>0</v>
      </c>
      <c r="AM1478" s="115">
        <f t="shared" si="4564"/>
        <v>0</v>
      </c>
      <c r="AN1478" s="115">
        <f t="shared" si="4565"/>
        <v>0</v>
      </c>
      <c r="AO1478" s="115">
        <f t="shared" si="4566"/>
        <v>0</v>
      </c>
      <c r="AP1478" s="115">
        <f t="shared" si="4567"/>
        <v>0</v>
      </c>
      <c r="AQ1478" s="115">
        <f t="shared" si="4568"/>
        <v>0</v>
      </c>
      <c r="AR1478" s="115">
        <f t="shared" si="4394"/>
        <v>0</v>
      </c>
      <c r="AS1478" s="115">
        <f t="shared" si="4395"/>
        <v>0</v>
      </c>
      <c r="AT1478" s="115">
        <f t="shared" si="4396"/>
        <v>0</v>
      </c>
      <c r="AU1478" s="115">
        <f t="shared" si="4397"/>
        <v>0</v>
      </c>
      <c r="AV1478" s="115">
        <f t="shared" si="4398"/>
        <v>0</v>
      </c>
      <c r="AW1478" s="115">
        <f t="shared" si="4399"/>
        <v>0</v>
      </c>
      <c r="AX1478" s="115">
        <f t="shared" si="4400"/>
        <v>0</v>
      </c>
      <c r="AY1478" s="115">
        <f t="shared" si="4401"/>
        <v>0</v>
      </c>
      <c r="AZ1478" s="115">
        <f t="shared" si="4402"/>
        <v>0</v>
      </c>
      <c r="BA1478" s="115">
        <f t="shared" si="4403"/>
        <v>0</v>
      </c>
      <c r="BB1478" s="115">
        <f t="shared" si="4569"/>
        <v>0</v>
      </c>
      <c r="BC1478" s="115">
        <f t="shared" si="4404"/>
        <v>0</v>
      </c>
      <c r="BD1478" s="115">
        <f t="shared" si="4405"/>
        <v>0</v>
      </c>
      <c r="BE1478" s="115">
        <f t="shared" si="4406"/>
        <v>0</v>
      </c>
      <c r="BF1478" s="115">
        <f t="shared" si="4407"/>
        <v>0</v>
      </c>
      <c r="BG1478" s="115">
        <f t="shared" si="4408"/>
        <v>0</v>
      </c>
      <c r="BH1478" s="115">
        <f t="shared" si="4409"/>
        <v>0</v>
      </c>
      <c r="BI1478" s="115">
        <f t="shared" si="4410"/>
        <v>0</v>
      </c>
      <c r="BJ1478" s="115">
        <f t="shared" si="4411"/>
        <v>0</v>
      </c>
      <c r="BK1478" s="115">
        <f t="shared" si="4412"/>
        <v>0</v>
      </c>
      <c r="BL1478" s="115">
        <f t="shared" si="4413"/>
        <v>0</v>
      </c>
      <c r="BM1478" s="115">
        <f t="shared" si="4414"/>
        <v>0</v>
      </c>
      <c r="BN1478" s="115">
        <f t="shared" si="4415"/>
        <v>0</v>
      </c>
      <c r="BO1478" s="115">
        <f t="shared" si="4416"/>
        <v>0</v>
      </c>
      <c r="BP1478" s="115">
        <f t="shared" si="4417"/>
        <v>0</v>
      </c>
      <c r="BQ1478" s="115">
        <f t="shared" si="4418"/>
        <v>0</v>
      </c>
      <c r="BR1478" s="115">
        <f t="shared" si="4419"/>
        <v>0</v>
      </c>
      <c r="BS1478" s="115">
        <f t="shared" si="4420"/>
        <v>0</v>
      </c>
      <c r="BT1478" s="115">
        <f t="shared" si="4421"/>
        <v>0</v>
      </c>
      <c r="BU1478" s="115">
        <f t="shared" si="4422"/>
        <v>0</v>
      </c>
      <c r="BV1478" s="115">
        <f t="shared" si="4423"/>
        <v>0</v>
      </c>
      <c r="BW1478" s="115">
        <f t="shared" si="4424"/>
        <v>0</v>
      </c>
      <c r="BX1478" s="115">
        <f t="shared" si="4425"/>
        <v>0</v>
      </c>
      <c r="BY1478" s="115">
        <f t="shared" si="4426"/>
        <v>0</v>
      </c>
      <c r="BZ1478" s="115">
        <f t="shared" si="4427"/>
        <v>0</v>
      </c>
      <c r="CA1478" s="115">
        <v>0</v>
      </c>
      <c r="CB1478" s="115">
        <f>IFERROR(IF(OR($A1478=2,$A1478=3,$C1478=""),0,IF(E1478="",1,IF(ISERROR(VLOOKUP('Auto-Calculations'!E1478,LEA_ESA_Lookup,2,FALSE)),1,0))),"0*")</f>
        <v>0</v>
      </c>
      <c r="CC1478" s="115">
        <f t="shared" si="4428"/>
        <v>0</v>
      </c>
      <c r="CD1478" s="115">
        <f t="shared" si="4429"/>
        <v>0</v>
      </c>
      <c r="CE1478" s="115">
        <f t="shared" si="4430"/>
        <v>0</v>
      </c>
      <c r="CF1478" s="115">
        <f t="shared" si="4431"/>
        <v>0</v>
      </c>
      <c r="CG1478" s="115">
        <f t="shared" si="4432"/>
        <v>0</v>
      </c>
      <c r="CH1478" s="115">
        <f t="shared" si="4433"/>
        <v>0</v>
      </c>
      <c r="CI1478" s="119">
        <f t="shared" si="4434"/>
        <v>0</v>
      </c>
      <c r="CJ1478" s="115">
        <f t="shared" si="4435"/>
        <v>0</v>
      </c>
      <c r="CK1478" s="115">
        <f t="shared" si="4436"/>
        <v>0</v>
      </c>
      <c r="CL1478" s="115">
        <f t="shared" si="4437"/>
        <v>0</v>
      </c>
      <c r="CM1478" s="115">
        <f t="shared" si="4438"/>
        <v>0</v>
      </c>
      <c r="CN1478" s="115">
        <f t="shared" si="4439"/>
        <v>0</v>
      </c>
      <c r="CO1478" s="115">
        <f>IFERROR(IF(OR($A1478=2,$A1478=3,$C1478=""),0,IF('Auto-Calculations'!Z1478="M",1,0)),"0*")</f>
        <v>0</v>
      </c>
      <c r="CP1478" s="115">
        <f>IFERROR(IF(OR($A1478=2,$A1478=3,$C1478=""),0,IF('Auto-Calculations'!AE1478="M",1,0)),"0*")</f>
        <v>0</v>
      </c>
      <c r="CQ1478" s="115">
        <f>IFERROR(IF(OR($A1478=2,$A1478=3,$C1478=""),0,IF('Auto-Calculations'!V1478="M",1,0)),"0*")</f>
        <v>0</v>
      </c>
      <c r="CR1478" s="115">
        <f>IFERROR(IF(OR($A1478=2,$A1478=3,$C1478=""),0,IF('Auto-Calculations'!W1478="M",1,0)),"0*")</f>
        <v>0</v>
      </c>
      <c r="CS1478" s="115">
        <f>IFERROR(IF(OR($A1478=2,$A1478=3,$C1478=""),0,IF('Auto-Calculations'!X1478="M",1,0)),"0*")</f>
        <v>0</v>
      </c>
      <c r="CT1478" s="115">
        <f>IFERROR(IF(OR($A1478=2,$A1478=3,$C1478=""),0,IF('Auto-Calculations'!Y1478="M",1,0)),"0*")</f>
        <v>0</v>
      </c>
      <c r="CU1478" s="115">
        <f t="shared" si="4440"/>
        <v>0</v>
      </c>
      <c r="CV1478" s="115">
        <f t="shared" si="4441"/>
        <v>0</v>
      </c>
      <c r="CW1478" s="115">
        <f t="shared" si="4442"/>
        <v>0</v>
      </c>
      <c r="CX1478" s="115">
        <f t="shared" si="4443"/>
        <v>0</v>
      </c>
      <c r="CY1478" s="115">
        <f t="shared" si="4444"/>
        <v>0</v>
      </c>
      <c r="CZ1478" s="111">
        <f t="shared" si="4445"/>
        <v>0</v>
      </c>
      <c r="DA1478" s="111">
        <f t="shared" si="4446"/>
        <v>0</v>
      </c>
      <c r="DB1478" s="111">
        <f t="shared" si="4447"/>
        <v>0</v>
      </c>
      <c r="DC1478" s="115">
        <f t="shared" si="4448"/>
        <v>0</v>
      </c>
      <c r="DD1478" s="111">
        <f t="shared" si="4449"/>
        <v>0</v>
      </c>
      <c r="DE1478" s="115">
        <f t="shared" si="4450"/>
        <v>0</v>
      </c>
      <c r="DF1478" s="115">
        <f t="shared" si="4451"/>
        <v>0</v>
      </c>
      <c r="DG1478" s="115">
        <f>IFERROR(IF(OR($A1478=3,C1478="American Samoa",C1478="Federated States of Micronesia",C1478="Guam",C1478="Hawaii",C1478="Northern Marianas",C1478="Puerto Rico",C1478="Republic of Palau",C1478="Republic of the Marshall Islands",C1478="Bureau of Indian Education"),0,IF('Auto-Calculations'!Q1478="NA",1,0)),"0*")</f>
        <v>0</v>
      </c>
      <c r="DH1478" s="115">
        <f t="shared" si="4570"/>
        <v>0</v>
      </c>
      <c r="DI1478" s="115">
        <f t="shared" si="4571"/>
        <v>0</v>
      </c>
      <c r="DJ1478" s="115">
        <f t="shared" si="4572"/>
        <v>0</v>
      </c>
      <c r="DK1478" s="111"/>
      <c r="DL1478" s="111"/>
      <c r="DM1478" s="111"/>
      <c r="DN1478" s="111"/>
      <c r="DO1478" s="111"/>
      <c r="DP1478" s="111"/>
      <c r="DQ1478" s="111"/>
      <c r="DR1478" s="120" t="str">
        <f t="shared" si="4573"/>
        <v>0000000000000000000000000000000000000000000000000000000000000000000000000000000</v>
      </c>
      <c r="DS1478" s="111" t="str">
        <f t="shared" si="4452"/>
        <v>No Error</v>
      </c>
      <c r="DT1478" s="111" t="str">
        <f t="shared" si="4453"/>
        <v>No Error</v>
      </c>
      <c r="DU1478" s="111" t="str">
        <f t="shared" si="4454"/>
        <v>No Error</v>
      </c>
      <c r="DV1478" s="111" t="str">
        <f t="shared" si="4455"/>
        <v>No Error</v>
      </c>
      <c r="DW1478" s="111" t="str">
        <f t="shared" si="4456"/>
        <v>No Error</v>
      </c>
      <c r="DX1478" s="111" t="str">
        <f t="shared" si="4457"/>
        <v>No Error</v>
      </c>
      <c r="DY1478" s="111" t="str">
        <f t="shared" si="4458"/>
        <v>No Error</v>
      </c>
      <c r="DZ1478" s="111" t="str">
        <f t="shared" si="4459"/>
        <v>No Error</v>
      </c>
      <c r="EA1478" s="111" t="str">
        <f t="shared" si="4460"/>
        <v>No Error</v>
      </c>
      <c r="EB1478" s="111" t="str">
        <f t="shared" si="4461"/>
        <v>No Error</v>
      </c>
      <c r="EC1478" s="111" t="str">
        <f t="shared" si="4462"/>
        <v>No Error</v>
      </c>
      <c r="ED1478" s="111" t="str">
        <f t="shared" si="4463"/>
        <v>No Error</v>
      </c>
      <c r="EE1478" s="111" t="str">
        <f t="shared" si="4464"/>
        <v>No Error</v>
      </c>
      <c r="EF1478" s="111" t="str">
        <f t="shared" si="4465"/>
        <v>No Error</v>
      </c>
      <c r="EG1478" s="111" t="str">
        <f t="shared" si="4466"/>
        <v>No Error</v>
      </c>
      <c r="EH1478" s="111" t="str">
        <f t="shared" si="4467"/>
        <v>No Error</v>
      </c>
      <c r="EI1478" s="111" t="str">
        <f t="shared" si="4468"/>
        <v>No Error</v>
      </c>
      <c r="EJ1478" s="111" t="str">
        <f t="shared" si="4469"/>
        <v>No Error</v>
      </c>
      <c r="EK1478" s="111" t="str">
        <f t="shared" si="4470"/>
        <v>No Error</v>
      </c>
      <c r="EL1478" s="111" t="str">
        <f t="shared" si="4471"/>
        <v>No Error</v>
      </c>
      <c r="EM1478" s="111" t="str">
        <f t="shared" si="4472"/>
        <v>No Error</v>
      </c>
      <c r="EN1478" s="111" t="str">
        <f t="shared" si="4473"/>
        <v>No Error</v>
      </c>
      <c r="EO1478" s="111" t="str">
        <f t="shared" si="4474"/>
        <v>No Error</v>
      </c>
      <c r="EP1478" s="111" t="str">
        <f t="shared" si="4475"/>
        <v>No Error</v>
      </c>
      <c r="EQ1478" s="111" t="str">
        <f t="shared" si="4476"/>
        <v>No Error</v>
      </c>
      <c r="ER1478" s="111" t="str">
        <f t="shared" si="4477"/>
        <v>No Error</v>
      </c>
      <c r="ES1478" s="111" t="str">
        <f t="shared" si="4478"/>
        <v>No Error</v>
      </c>
      <c r="ET1478" s="111" t="str">
        <f t="shared" si="4479"/>
        <v>No Error</v>
      </c>
      <c r="EU1478" s="111" t="str">
        <f t="shared" si="4480"/>
        <v>No Error</v>
      </c>
      <c r="EV1478" s="111" t="str">
        <f t="shared" si="4481"/>
        <v>No Error</v>
      </c>
      <c r="EW1478" s="111" t="str">
        <f t="shared" si="4482"/>
        <v>No Error</v>
      </c>
      <c r="EX1478" s="111" t="str">
        <f t="shared" si="4483"/>
        <v>No Error</v>
      </c>
      <c r="EY1478" s="111" t="str">
        <f t="shared" si="4484"/>
        <v>No Error</v>
      </c>
      <c r="EZ1478" s="111" t="str">
        <f t="shared" si="4485"/>
        <v>No Error</v>
      </c>
      <c r="FA1478" s="111" t="str">
        <f t="shared" si="4486"/>
        <v>No Error</v>
      </c>
      <c r="FB1478" s="111" t="str">
        <f t="shared" si="4487"/>
        <v>No Error</v>
      </c>
      <c r="FC1478" s="111" t="str">
        <f t="shared" si="4488"/>
        <v>No Error</v>
      </c>
      <c r="FD1478" s="111" t="str">
        <f t="shared" si="4489"/>
        <v>No Error</v>
      </c>
      <c r="FE1478" s="111" t="str">
        <f t="shared" si="4490"/>
        <v>No Error</v>
      </c>
      <c r="FF1478" s="111" t="str">
        <f t="shared" si="4491"/>
        <v>No Error</v>
      </c>
      <c r="FG1478" s="111" t="str">
        <f t="shared" si="4492"/>
        <v>No Error</v>
      </c>
      <c r="FH1478" s="111" t="str">
        <f t="shared" si="4493"/>
        <v>No Error</v>
      </c>
      <c r="FI1478" s="111" t="str">
        <f t="shared" si="4494"/>
        <v>No Error</v>
      </c>
      <c r="FJ1478" s="111" t="str">
        <f t="shared" si="4495"/>
        <v>No Error</v>
      </c>
      <c r="FK1478" s="111" t="str">
        <f t="shared" si="4496"/>
        <v>No Error</v>
      </c>
      <c r="FL1478" s="111" t="str">
        <f t="shared" si="4497"/>
        <v>No Error</v>
      </c>
      <c r="FM1478" s="111" t="str">
        <f t="shared" si="4498"/>
        <v>No Error</v>
      </c>
      <c r="FN1478" s="111" t="str">
        <f t="shared" si="4499"/>
        <v>No Error</v>
      </c>
      <c r="FO1478" s="111" t="str">
        <f t="shared" si="4500"/>
        <v>No Error</v>
      </c>
      <c r="FP1478" s="111" t="str">
        <f t="shared" si="4501"/>
        <v>No Error</v>
      </c>
      <c r="FQ1478" s="111" t="str">
        <f t="shared" si="4502"/>
        <v>No Error</v>
      </c>
      <c r="FR1478" s="111" t="str">
        <f t="shared" si="4503"/>
        <v>No Error</v>
      </c>
      <c r="FS1478" s="111" t="str">
        <f t="shared" si="4504"/>
        <v>No Error</v>
      </c>
      <c r="FT1478" s="111" t="str">
        <f t="shared" si="4505"/>
        <v>No Error</v>
      </c>
      <c r="FU1478" s="111" t="str">
        <f t="shared" si="4506"/>
        <v>No Error</v>
      </c>
      <c r="FV1478" s="111" t="str">
        <f t="shared" si="4507"/>
        <v>No Error</v>
      </c>
      <c r="FW1478" s="111" t="str">
        <f t="shared" si="4508"/>
        <v>No Error</v>
      </c>
      <c r="FX1478" s="111" t="str">
        <f t="shared" si="4509"/>
        <v>No Error</v>
      </c>
      <c r="FY1478" s="111" t="str">
        <f t="shared" si="4510"/>
        <v>No Error</v>
      </c>
      <c r="FZ1478" s="111" t="str">
        <f t="shared" si="4511"/>
        <v>No Error</v>
      </c>
      <c r="GA1478" s="111" t="str">
        <f t="shared" si="4512"/>
        <v>No Error</v>
      </c>
      <c r="GB1478" s="111" t="str">
        <f t="shared" si="4513"/>
        <v>No Error</v>
      </c>
      <c r="GC1478" s="111" t="str">
        <f t="shared" si="4514"/>
        <v>No Error</v>
      </c>
      <c r="GD1478" s="111" t="str">
        <f t="shared" si="4515"/>
        <v>No Error</v>
      </c>
      <c r="GE1478" s="111" t="str">
        <f t="shared" si="4516"/>
        <v>No Error</v>
      </c>
      <c r="GF1478" s="111" t="str">
        <f t="shared" si="4517"/>
        <v>No Error</v>
      </c>
      <c r="GG1478" s="111" t="str">
        <f t="shared" si="4518"/>
        <v>No Error</v>
      </c>
      <c r="GH1478" s="111" t="str">
        <f t="shared" si="4519"/>
        <v>No Error</v>
      </c>
      <c r="GI1478" s="111" t="str">
        <f t="shared" si="4520"/>
        <v>No Error</v>
      </c>
      <c r="GJ1478" s="111" t="str">
        <f t="shared" si="4521"/>
        <v>No Error</v>
      </c>
      <c r="GK1478" s="111" t="str">
        <f t="shared" si="4522"/>
        <v>No Error</v>
      </c>
      <c r="GL1478" s="111" t="str">
        <f t="shared" si="4523"/>
        <v>No Error</v>
      </c>
      <c r="GM1478" s="111" t="str">
        <f t="shared" si="4524"/>
        <v>No Error</v>
      </c>
      <c r="GN1478" s="111" t="str">
        <f t="shared" si="4525"/>
        <v>No Error</v>
      </c>
      <c r="GO1478" s="111" t="str">
        <f t="shared" si="4526"/>
        <v>No Error</v>
      </c>
      <c r="GP1478" s="111" t="str">
        <f t="shared" si="4527"/>
        <v>No Error</v>
      </c>
      <c r="GQ1478" s="111" t="str">
        <f t="shared" si="4528"/>
        <v>No Error</v>
      </c>
      <c r="GR1478" s="111" t="str">
        <f t="shared" si="4529"/>
        <v>No Error</v>
      </c>
      <c r="GS1478" s="111" t="str">
        <f t="shared" si="4529"/>
        <v>No Error</v>
      </c>
      <c r="GT1478" s="111" t="str">
        <f t="shared" si="4529"/>
        <v>No Error</v>
      </c>
      <c r="GU1478" s="111" t="str">
        <f t="shared" si="4388"/>
        <v>No Error</v>
      </c>
      <c r="GV1478" s="111"/>
      <c r="GW1478" s="111">
        <f t="shared" si="4530"/>
        <v>0</v>
      </c>
      <c r="GX1478" s="111">
        <f t="shared" si="4531"/>
        <v>0</v>
      </c>
      <c r="GY1478" s="111" t="str">
        <f t="shared" si="4532"/>
        <v/>
      </c>
      <c r="GZ1478" s="111">
        <f t="shared" si="4533"/>
        <v>0</v>
      </c>
      <c r="HA1478" s="111">
        <f t="shared" si="4534"/>
        <v>0</v>
      </c>
      <c r="HB1478" s="111">
        <f t="shared" si="4574"/>
        <v>0</v>
      </c>
      <c r="HC1478" s="121" t="str">
        <f>IF(OR($A1478=2,$A1478=3),"",'SEA Detail'!CF1540)</f>
        <v>.</v>
      </c>
      <c r="HD1478" s="111">
        <f t="shared" si="4575"/>
        <v>0</v>
      </c>
      <c r="HE1478" s="111">
        <f t="shared" si="4576"/>
        <v>0</v>
      </c>
      <c r="HF1478" s="111">
        <f t="shared" si="4577"/>
        <v>0</v>
      </c>
      <c r="HG1478" s="111">
        <f t="shared" si="4578"/>
        <v>0</v>
      </c>
      <c r="HH1478" s="111">
        <f t="shared" si="4535"/>
        <v>0</v>
      </c>
      <c r="HI1478" s="111">
        <f t="shared" si="4536"/>
        <v>0</v>
      </c>
      <c r="HJ1478" s="111">
        <f t="shared" si="4537"/>
        <v>0</v>
      </c>
      <c r="HK1478" s="111">
        <f t="shared" si="4538"/>
        <v>0</v>
      </c>
      <c r="HL1478" s="111">
        <f t="shared" si="4539"/>
        <v>0</v>
      </c>
      <c r="HM1478" s="111">
        <f t="shared" si="4540"/>
        <v>0</v>
      </c>
      <c r="HN1478" s="111">
        <f t="shared" si="4541"/>
        <v>0</v>
      </c>
      <c r="HO1478" s="111">
        <f t="shared" si="4542"/>
        <v>0</v>
      </c>
      <c r="HP1478" s="111">
        <f t="shared" si="4543"/>
        <v>0</v>
      </c>
      <c r="HQ1478" s="111">
        <f t="shared" si="4544"/>
        <v>0</v>
      </c>
      <c r="HR1478" s="111">
        <f t="shared" si="4545"/>
        <v>0</v>
      </c>
      <c r="HS1478" s="111">
        <f t="shared" si="4546"/>
        <v>0</v>
      </c>
      <c r="HT1478" s="111">
        <f t="shared" si="4547"/>
        <v>0</v>
      </c>
      <c r="HU1478" s="111">
        <f t="shared" si="4548"/>
        <v>0</v>
      </c>
      <c r="HV1478" s="111">
        <f t="shared" si="4549"/>
        <v>0</v>
      </c>
      <c r="HW1478" s="111">
        <f t="shared" si="4550"/>
        <v>0</v>
      </c>
      <c r="HX1478" s="111">
        <f t="shared" si="4551"/>
        <v>0</v>
      </c>
      <c r="HY1478" s="111">
        <f t="shared" si="4552"/>
        <v>0</v>
      </c>
      <c r="HZ1478" s="111">
        <f t="shared" si="4553"/>
        <v>0</v>
      </c>
      <c r="IA1478" s="111">
        <f t="shared" si="4554"/>
        <v>0</v>
      </c>
      <c r="IB1478" s="111">
        <f t="shared" si="4555"/>
        <v>0</v>
      </c>
      <c r="IC1478" s="111">
        <f t="shared" si="4556"/>
        <v>0</v>
      </c>
      <c r="ID1478" s="111">
        <f t="shared" si="4557"/>
        <v>0</v>
      </c>
      <c r="IE1478" s="111">
        <f>IF(AND(OR($A1478=2,$E1478=""),NOT(ISBLANK('Base Data'!I1479))),1,IF(OR($A1478=2,$C1478="",$E1478=""),0,1))</f>
        <v>0</v>
      </c>
      <c r="IF1478" s="111"/>
      <c r="IG1478" s="111"/>
      <c r="IH1478" s="111"/>
      <c r="II1478" s="111">
        <f>IF('Base Data'!C1479="",0,IF('Base Data'!D1479="",1,0))</f>
        <v>0</v>
      </c>
    </row>
    <row r="1479" spans="1:243" x14ac:dyDescent="0.25">
      <c r="A1479" s="116" t="str">
        <f>IF(NOT(ISBLANK('Base Data'!A1480)),'Base Data'!A1480,"")</f>
        <v/>
      </c>
      <c r="B1479" s="116" t="str">
        <f>IF(NOT(ISBLANK('Base Data'!B1480)),'Base Data'!B1480,"")</f>
        <v/>
      </c>
      <c r="C1479" s="125" t="str">
        <f>IF(NOT(ISBLANK('Base Data'!C1480)),'Base Data'!C1480,"")</f>
        <v/>
      </c>
      <c r="D1479" s="125" t="str">
        <f>IF(NOT(ISBLANK('Base Data'!D1480)),'Base Data'!D1480,"")</f>
        <v/>
      </c>
      <c r="E1479" s="116" t="str">
        <f>IF(NOT(ISBLANK('Base Data'!E1480)),'Base Data'!E1480,"")</f>
        <v/>
      </c>
      <c r="F1479" s="117" t="str">
        <f>IF(NOT(ISBLANK('Base Data'!F1480)),'Base Data'!F1480,"")</f>
        <v/>
      </c>
      <c r="G1479" s="117" t="str">
        <f>IF(NOT(ISBLANK('Base Data'!G1480)),'Base Data'!G1480,"")</f>
        <v/>
      </c>
      <c r="H1479" s="163">
        <f t="shared" si="4389"/>
        <v>0</v>
      </c>
      <c r="I1479" s="117" t="str">
        <f>IF(NOT(ISBLANK('Base Data'!H1480)),'Base Data'!H1480,"")</f>
        <v/>
      </c>
      <c r="J1479" s="163">
        <f>IF(AND(ISNUMBER(I1479),ISNUMBER(#REF!)),I1479-#REF!,IF(AND(NOT(ISNUMBER(I1479)),NOT(ISNUMBER(#REF!))),0,IF(NOT(ISNUMBER(I1479)),-#REF!,IF(NOT(ISNUMBER(#REF!)),I1479,0))))</f>
        <v>0</v>
      </c>
      <c r="K1479" s="163">
        <f t="shared" si="4390"/>
        <v>0</v>
      </c>
      <c r="L1479" s="163">
        <f t="shared" si="4558"/>
        <v>0</v>
      </c>
      <c r="M1479" s="116" t="str">
        <f>IF(NOT(ISBLANK('Base Data'!I1480)),'Base Data'!I1480,"")</f>
        <v/>
      </c>
      <c r="N1479" s="116" t="str">
        <f>IF(NOT(ISBLANK('Base Data'!J1480)),'Base Data'!J1480,"")</f>
        <v/>
      </c>
      <c r="O1479" s="117" t="str">
        <f>IF(NOT(ISBLANK('Base Data'!K1480)),'Base Data'!K1480,"")</f>
        <v/>
      </c>
      <c r="P1479" s="166">
        <f t="shared" si="4391"/>
        <v>0</v>
      </c>
      <c r="Q1479" s="116" t="str">
        <f>IF(NOT(ISBLANK('Base Data'!L1480)),'Base Data'!L1480,"")</f>
        <v/>
      </c>
      <c r="R1479" s="116" t="str">
        <f>IF(NOT(ISBLANK('Base Data'!M1480)),'Base Data'!M1480,"")</f>
        <v/>
      </c>
      <c r="S1479" s="116" t="str">
        <f>IF(NOT(ISBLANK('Base Data'!N1480)),'Base Data'!N1480,"")</f>
        <v/>
      </c>
      <c r="T1479" s="117" t="str">
        <f>IF(NOT(ISBLANK('Base Data'!O1480)),'Base Data'!O1480,"")</f>
        <v/>
      </c>
      <c r="U1479" s="116" t="str">
        <f>IF(NOT(ISBLANK('Base Data'!P1480)),'Base Data'!P1480,"")</f>
        <v/>
      </c>
      <c r="V1479" s="116" t="str">
        <f>IF(NOT(ISBLANK('Base Data'!Q1480)),'Base Data'!Q1480,"")</f>
        <v/>
      </c>
      <c r="W1479" s="116" t="str">
        <f>IF(NOT(ISBLANK('Base Data'!R1480)),'Base Data'!R1480,"")</f>
        <v/>
      </c>
      <c r="X1479" s="116" t="str">
        <f>IF(NOT(ISBLANK('Base Data'!S1480)),'Base Data'!S1480,"")</f>
        <v/>
      </c>
      <c r="Y1479" s="116" t="str">
        <f>IF(NOT(ISBLANK('Base Data'!T1480)),'Base Data'!T1480,"")</f>
        <v/>
      </c>
      <c r="Z1479" s="117" t="str">
        <f>IF(NOT(ISBLANK('Base Data'!U1480)),'Base Data'!U1480,"")</f>
        <v/>
      </c>
      <c r="AA1479" s="166">
        <f t="shared" si="4392"/>
        <v>0</v>
      </c>
      <c r="AB1479" s="116" t="str">
        <f>IF(NOT(ISBLANK('Base Data'!V1480)),'Base Data'!V1480,"")</f>
        <v/>
      </c>
      <c r="AC1479" s="117" t="str">
        <f>IF(NOT(ISBLANK('Base Data'!W1480)),'Base Data'!W1480,"")</f>
        <v/>
      </c>
      <c r="AD1479" s="166">
        <f t="shared" si="4393"/>
        <v>0</v>
      </c>
      <c r="AE1479" s="118" t="str">
        <f>IF(NOT(ISBLANK('Base Data'!X1480)),'Base Data'!X1480,"")</f>
        <v/>
      </c>
      <c r="AF1479" s="118" t="str">
        <f>IF(NOT(ISBLANK('Base Data'!Y1480)),'Base Data'!Y1480,"")</f>
        <v/>
      </c>
      <c r="AG1479" s="121" t="str">
        <f>IF(OR($A1479=2),"",'SEA Detail'!CF1541)</f>
        <v>.</v>
      </c>
      <c r="AH1479" s="115">
        <f t="shared" si="4559"/>
        <v>0</v>
      </c>
      <c r="AI1479" s="115">
        <f t="shared" si="4560"/>
        <v>0</v>
      </c>
      <c r="AJ1479" s="115">
        <f t="shared" si="4561"/>
        <v>0</v>
      </c>
      <c r="AK1479" s="115">
        <f t="shared" si="4562"/>
        <v>0</v>
      </c>
      <c r="AL1479" s="115">
        <f t="shared" si="4563"/>
        <v>0</v>
      </c>
      <c r="AM1479" s="115">
        <f t="shared" si="4564"/>
        <v>0</v>
      </c>
      <c r="AN1479" s="115">
        <f t="shared" si="4565"/>
        <v>0</v>
      </c>
      <c r="AO1479" s="115">
        <f t="shared" si="4566"/>
        <v>0</v>
      </c>
      <c r="AP1479" s="115">
        <f t="shared" si="4567"/>
        <v>0</v>
      </c>
      <c r="AQ1479" s="115">
        <f t="shared" si="4568"/>
        <v>0</v>
      </c>
      <c r="AR1479" s="115">
        <f t="shared" si="4394"/>
        <v>0</v>
      </c>
      <c r="AS1479" s="115">
        <f t="shared" si="4395"/>
        <v>0</v>
      </c>
      <c r="AT1479" s="115">
        <f t="shared" si="4396"/>
        <v>0</v>
      </c>
      <c r="AU1479" s="115">
        <f t="shared" si="4397"/>
        <v>0</v>
      </c>
      <c r="AV1479" s="115">
        <f t="shared" si="4398"/>
        <v>0</v>
      </c>
      <c r="AW1479" s="115">
        <f t="shared" si="4399"/>
        <v>0</v>
      </c>
      <c r="AX1479" s="115">
        <f t="shared" si="4400"/>
        <v>0</v>
      </c>
      <c r="AY1479" s="115">
        <f t="shared" si="4401"/>
        <v>0</v>
      </c>
      <c r="AZ1479" s="115">
        <f t="shared" si="4402"/>
        <v>0</v>
      </c>
      <c r="BA1479" s="115">
        <f t="shared" si="4403"/>
        <v>0</v>
      </c>
      <c r="BB1479" s="115">
        <f t="shared" si="4569"/>
        <v>0</v>
      </c>
      <c r="BC1479" s="115">
        <f t="shared" si="4404"/>
        <v>0</v>
      </c>
      <c r="BD1479" s="115">
        <f t="shared" si="4405"/>
        <v>0</v>
      </c>
      <c r="BE1479" s="115">
        <f t="shared" si="4406"/>
        <v>0</v>
      </c>
      <c r="BF1479" s="115">
        <f t="shared" si="4407"/>
        <v>0</v>
      </c>
      <c r="BG1479" s="115">
        <f t="shared" si="4408"/>
        <v>0</v>
      </c>
      <c r="BH1479" s="115">
        <f t="shared" si="4409"/>
        <v>0</v>
      </c>
      <c r="BI1479" s="115">
        <f t="shared" si="4410"/>
        <v>0</v>
      </c>
      <c r="BJ1479" s="115">
        <f t="shared" si="4411"/>
        <v>0</v>
      </c>
      <c r="BK1479" s="115">
        <f t="shared" si="4412"/>
        <v>0</v>
      </c>
      <c r="BL1479" s="115">
        <f t="shared" si="4413"/>
        <v>0</v>
      </c>
      <c r="BM1479" s="115">
        <f t="shared" si="4414"/>
        <v>0</v>
      </c>
      <c r="BN1479" s="115">
        <f t="shared" si="4415"/>
        <v>0</v>
      </c>
      <c r="BO1479" s="115">
        <f t="shared" si="4416"/>
        <v>0</v>
      </c>
      <c r="BP1479" s="115">
        <f t="shared" si="4417"/>
        <v>0</v>
      </c>
      <c r="BQ1479" s="115">
        <f t="shared" si="4418"/>
        <v>0</v>
      </c>
      <c r="BR1479" s="115">
        <f t="shared" si="4419"/>
        <v>0</v>
      </c>
      <c r="BS1479" s="115">
        <f t="shared" si="4420"/>
        <v>0</v>
      </c>
      <c r="BT1479" s="115">
        <f t="shared" si="4421"/>
        <v>0</v>
      </c>
      <c r="BU1479" s="115">
        <f t="shared" si="4422"/>
        <v>0</v>
      </c>
      <c r="BV1479" s="115">
        <f t="shared" si="4423"/>
        <v>0</v>
      </c>
      <c r="BW1479" s="115">
        <f t="shared" si="4424"/>
        <v>0</v>
      </c>
      <c r="BX1479" s="115">
        <f t="shared" si="4425"/>
        <v>0</v>
      </c>
      <c r="BY1479" s="115">
        <f t="shared" si="4426"/>
        <v>0</v>
      </c>
      <c r="BZ1479" s="115">
        <f t="shared" si="4427"/>
        <v>0</v>
      </c>
      <c r="CA1479" s="115">
        <v>0</v>
      </c>
      <c r="CB1479" s="115">
        <f>IFERROR(IF(OR($A1479=2,$A1479=3,$C1479=""),0,IF(E1479="",1,IF(ISERROR(VLOOKUP('Auto-Calculations'!E1479,LEA_ESA_Lookup,2,FALSE)),1,0))),"0*")</f>
        <v>0</v>
      </c>
      <c r="CC1479" s="115">
        <f t="shared" si="4428"/>
        <v>0</v>
      </c>
      <c r="CD1479" s="115">
        <f t="shared" si="4429"/>
        <v>0</v>
      </c>
      <c r="CE1479" s="115">
        <f t="shared" si="4430"/>
        <v>0</v>
      </c>
      <c r="CF1479" s="115">
        <f t="shared" si="4431"/>
        <v>0</v>
      </c>
      <c r="CG1479" s="115">
        <f t="shared" si="4432"/>
        <v>0</v>
      </c>
      <c r="CH1479" s="115">
        <f t="shared" si="4433"/>
        <v>0</v>
      </c>
      <c r="CI1479" s="119">
        <f t="shared" si="4434"/>
        <v>0</v>
      </c>
      <c r="CJ1479" s="115">
        <f t="shared" si="4435"/>
        <v>0</v>
      </c>
      <c r="CK1479" s="115">
        <f t="shared" si="4436"/>
        <v>0</v>
      </c>
      <c r="CL1479" s="115">
        <f t="shared" si="4437"/>
        <v>0</v>
      </c>
      <c r="CM1479" s="115">
        <f t="shared" si="4438"/>
        <v>0</v>
      </c>
      <c r="CN1479" s="115">
        <f t="shared" si="4439"/>
        <v>0</v>
      </c>
      <c r="CO1479" s="115">
        <f>IFERROR(IF(OR($A1479=2,$A1479=3,$C1479=""),0,IF('Auto-Calculations'!Z1479="M",1,0)),"0*")</f>
        <v>0</v>
      </c>
      <c r="CP1479" s="115">
        <f>IFERROR(IF(OR($A1479=2,$A1479=3,$C1479=""),0,IF('Auto-Calculations'!AE1479="M",1,0)),"0*")</f>
        <v>0</v>
      </c>
      <c r="CQ1479" s="115">
        <f>IFERROR(IF(OR($A1479=2,$A1479=3,$C1479=""),0,IF('Auto-Calculations'!V1479="M",1,0)),"0*")</f>
        <v>0</v>
      </c>
      <c r="CR1479" s="115">
        <f>IFERROR(IF(OR($A1479=2,$A1479=3,$C1479=""),0,IF('Auto-Calculations'!W1479="M",1,0)),"0*")</f>
        <v>0</v>
      </c>
      <c r="CS1479" s="115">
        <f>IFERROR(IF(OR($A1479=2,$A1479=3,$C1479=""),0,IF('Auto-Calculations'!X1479="M",1,0)),"0*")</f>
        <v>0</v>
      </c>
      <c r="CT1479" s="115">
        <f>IFERROR(IF(OR($A1479=2,$A1479=3,$C1479=""),0,IF('Auto-Calculations'!Y1479="M",1,0)),"0*")</f>
        <v>0</v>
      </c>
      <c r="CU1479" s="115">
        <f t="shared" si="4440"/>
        <v>0</v>
      </c>
      <c r="CV1479" s="115">
        <f t="shared" si="4441"/>
        <v>0</v>
      </c>
      <c r="CW1479" s="115">
        <f t="shared" si="4442"/>
        <v>0</v>
      </c>
      <c r="CX1479" s="115">
        <f t="shared" si="4443"/>
        <v>0</v>
      </c>
      <c r="CY1479" s="115">
        <f t="shared" si="4444"/>
        <v>0</v>
      </c>
      <c r="CZ1479" s="111">
        <f t="shared" si="4445"/>
        <v>0</v>
      </c>
      <c r="DA1479" s="111">
        <f t="shared" si="4446"/>
        <v>0</v>
      </c>
      <c r="DB1479" s="111">
        <f t="shared" si="4447"/>
        <v>0</v>
      </c>
      <c r="DC1479" s="115">
        <f t="shared" si="4448"/>
        <v>0</v>
      </c>
      <c r="DD1479" s="111">
        <f t="shared" si="4449"/>
        <v>0</v>
      </c>
      <c r="DE1479" s="115">
        <f t="shared" si="4450"/>
        <v>0</v>
      </c>
      <c r="DF1479" s="115">
        <f t="shared" si="4451"/>
        <v>0</v>
      </c>
      <c r="DG1479" s="115">
        <f>IFERROR(IF(OR($A1479=3,C1479="American Samoa",C1479="Federated States of Micronesia",C1479="Guam",C1479="Hawaii",C1479="Northern Marianas",C1479="Puerto Rico",C1479="Republic of Palau",C1479="Republic of the Marshall Islands",C1479="Bureau of Indian Education"),0,IF('Auto-Calculations'!Q1479="NA",1,0)),"0*")</f>
        <v>0</v>
      </c>
      <c r="DH1479" s="115">
        <f t="shared" si="4570"/>
        <v>0</v>
      </c>
      <c r="DI1479" s="115">
        <f t="shared" si="4571"/>
        <v>0</v>
      </c>
      <c r="DJ1479" s="115">
        <f t="shared" si="4572"/>
        <v>0</v>
      </c>
      <c r="DK1479" s="111"/>
      <c r="DL1479" s="111"/>
      <c r="DM1479" s="111"/>
      <c r="DN1479" s="111"/>
      <c r="DO1479" s="111"/>
      <c r="DP1479" s="111"/>
      <c r="DQ1479" s="111"/>
      <c r="DR1479" s="120" t="str">
        <f t="shared" si="4573"/>
        <v>0000000000000000000000000000000000000000000000000000000000000000000000000000000</v>
      </c>
      <c r="DS1479" s="111" t="str">
        <f t="shared" si="4452"/>
        <v>No Error</v>
      </c>
      <c r="DT1479" s="111" t="str">
        <f t="shared" si="4453"/>
        <v>No Error</v>
      </c>
      <c r="DU1479" s="111" t="str">
        <f t="shared" si="4454"/>
        <v>No Error</v>
      </c>
      <c r="DV1479" s="111" t="str">
        <f t="shared" si="4455"/>
        <v>No Error</v>
      </c>
      <c r="DW1479" s="111" t="str">
        <f t="shared" si="4456"/>
        <v>No Error</v>
      </c>
      <c r="DX1479" s="111" t="str">
        <f t="shared" si="4457"/>
        <v>No Error</v>
      </c>
      <c r="DY1479" s="111" t="str">
        <f t="shared" si="4458"/>
        <v>No Error</v>
      </c>
      <c r="DZ1479" s="111" t="str">
        <f t="shared" si="4459"/>
        <v>No Error</v>
      </c>
      <c r="EA1479" s="111" t="str">
        <f t="shared" si="4460"/>
        <v>No Error</v>
      </c>
      <c r="EB1479" s="111" t="str">
        <f t="shared" si="4461"/>
        <v>No Error</v>
      </c>
      <c r="EC1479" s="111" t="str">
        <f t="shared" si="4462"/>
        <v>No Error</v>
      </c>
      <c r="ED1479" s="111" t="str">
        <f t="shared" si="4463"/>
        <v>No Error</v>
      </c>
      <c r="EE1479" s="111" t="str">
        <f t="shared" si="4464"/>
        <v>No Error</v>
      </c>
      <c r="EF1479" s="111" t="str">
        <f t="shared" si="4465"/>
        <v>No Error</v>
      </c>
      <c r="EG1479" s="111" t="str">
        <f t="shared" si="4466"/>
        <v>No Error</v>
      </c>
      <c r="EH1479" s="111" t="str">
        <f t="shared" si="4467"/>
        <v>No Error</v>
      </c>
      <c r="EI1479" s="111" t="str">
        <f t="shared" si="4468"/>
        <v>No Error</v>
      </c>
      <c r="EJ1479" s="111" t="str">
        <f t="shared" si="4469"/>
        <v>No Error</v>
      </c>
      <c r="EK1479" s="111" t="str">
        <f t="shared" si="4470"/>
        <v>No Error</v>
      </c>
      <c r="EL1479" s="111" t="str">
        <f t="shared" si="4471"/>
        <v>No Error</v>
      </c>
      <c r="EM1479" s="111" t="str">
        <f t="shared" si="4472"/>
        <v>No Error</v>
      </c>
      <c r="EN1479" s="111" t="str">
        <f t="shared" si="4473"/>
        <v>No Error</v>
      </c>
      <c r="EO1479" s="111" t="str">
        <f t="shared" si="4474"/>
        <v>No Error</v>
      </c>
      <c r="EP1479" s="111" t="str">
        <f t="shared" si="4475"/>
        <v>No Error</v>
      </c>
      <c r="EQ1479" s="111" t="str">
        <f t="shared" si="4476"/>
        <v>No Error</v>
      </c>
      <c r="ER1479" s="111" t="str">
        <f t="shared" si="4477"/>
        <v>No Error</v>
      </c>
      <c r="ES1479" s="111" t="str">
        <f t="shared" si="4478"/>
        <v>No Error</v>
      </c>
      <c r="ET1479" s="111" t="str">
        <f t="shared" si="4479"/>
        <v>No Error</v>
      </c>
      <c r="EU1479" s="111" t="str">
        <f t="shared" si="4480"/>
        <v>No Error</v>
      </c>
      <c r="EV1479" s="111" t="str">
        <f t="shared" si="4481"/>
        <v>No Error</v>
      </c>
      <c r="EW1479" s="111" t="str">
        <f t="shared" si="4482"/>
        <v>No Error</v>
      </c>
      <c r="EX1479" s="111" t="str">
        <f t="shared" si="4483"/>
        <v>No Error</v>
      </c>
      <c r="EY1479" s="111" t="str">
        <f t="shared" si="4484"/>
        <v>No Error</v>
      </c>
      <c r="EZ1479" s="111" t="str">
        <f t="shared" si="4485"/>
        <v>No Error</v>
      </c>
      <c r="FA1479" s="111" t="str">
        <f t="shared" si="4486"/>
        <v>No Error</v>
      </c>
      <c r="FB1479" s="111" t="str">
        <f t="shared" si="4487"/>
        <v>No Error</v>
      </c>
      <c r="FC1479" s="111" t="str">
        <f t="shared" si="4488"/>
        <v>No Error</v>
      </c>
      <c r="FD1479" s="111" t="str">
        <f t="shared" si="4489"/>
        <v>No Error</v>
      </c>
      <c r="FE1479" s="111" t="str">
        <f t="shared" si="4490"/>
        <v>No Error</v>
      </c>
      <c r="FF1479" s="111" t="str">
        <f t="shared" si="4491"/>
        <v>No Error</v>
      </c>
      <c r="FG1479" s="111" t="str">
        <f t="shared" si="4492"/>
        <v>No Error</v>
      </c>
      <c r="FH1479" s="111" t="str">
        <f t="shared" si="4493"/>
        <v>No Error</v>
      </c>
      <c r="FI1479" s="111" t="str">
        <f t="shared" si="4494"/>
        <v>No Error</v>
      </c>
      <c r="FJ1479" s="111" t="str">
        <f t="shared" si="4495"/>
        <v>No Error</v>
      </c>
      <c r="FK1479" s="111" t="str">
        <f t="shared" si="4496"/>
        <v>No Error</v>
      </c>
      <c r="FL1479" s="111" t="str">
        <f t="shared" si="4497"/>
        <v>No Error</v>
      </c>
      <c r="FM1479" s="111" t="str">
        <f t="shared" si="4498"/>
        <v>No Error</v>
      </c>
      <c r="FN1479" s="111" t="str">
        <f t="shared" si="4499"/>
        <v>No Error</v>
      </c>
      <c r="FO1479" s="111" t="str">
        <f t="shared" si="4500"/>
        <v>No Error</v>
      </c>
      <c r="FP1479" s="111" t="str">
        <f t="shared" si="4501"/>
        <v>No Error</v>
      </c>
      <c r="FQ1479" s="111" t="str">
        <f t="shared" si="4502"/>
        <v>No Error</v>
      </c>
      <c r="FR1479" s="111" t="str">
        <f t="shared" si="4503"/>
        <v>No Error</v>
      </c>
      <c r="FS1479" s="111" t="str">
        <f t="shared" si="4504"/>
        <v>No Error</v>
      </c>
      <c r="FT1479" s="111" t="str">
        <f t="shared" si="4505"/>
        <v>No Error</v>
      </c>
      <c r="FU1479" s="111" t="str">
        <f t="shared" si="4506"/>
        <v>No Error</v>
      </c>
      <c r="FV1479" s="111" t="str">
        <f t="shared" si="4507"/>
        <v>No Error</v>
      </c>
      <c r="FW1479" s="111" t="str">
        <f t="shared" si="4508"/>
        <v>No Error</v>
      </c>
      <c r="FX1479" s="111" t="str">
        <f t="shared" si="4509"/>
        <v>No Error</v>
      </c>
      <c r="FY1479" s="111" t="str">
        <f t="shared" si="4510"/>
        <v>No Error</v>
      </c>
      <c r="FZ1479" s="111" t="str">
        <f t="shared" si="4511"/>
        <v>No Error</v>
      </c>
      <c r="GA1479" s="111" t="str">
        <f t="shared" si="4512"/>
        <v>No Error</v>
      </c>
      <c r="GB1479" s="111" t="str">
        <f t="shared" si="4513"/>
        <v>No Error</v>
      </c>
      <c r="GC1479" s="111" t="str">
        <f t="shared" si="4514"/>
        <v>No Error</v>
      </c>
      <c r="GD1479" s="111" t="str">
        <f t="shared" si="4515"/>
        <v>No Error</v>
      </c>
      <c r="GE1479" s="111" t="str">
        <f t="shared" si="4516"/>
        <v>No Error</v>
      </c>
      <c r="GF1479" s="111" t="str">
        <f t="shared" si="4517"/>
        <v>No Error</v>
      </c>
      <c r="GG1479" s="111" t="str">
        <f t="shared" si="4518"/>
        <v>No Error</v>
      </c>
      <c r="GH1479" s="111" t="str">
        <f t="shared" si="4519"/>
        <v>No Error</v>
      </c>
      <c r="GI1479" s="111" t="str">
        <f t="shared" si="4520"/>
        <v>No Error</v>
      </c>
      <c r="GJ1479" s="111" t="str">
        <f t="shared" si="4521"/>
        <v>No Error</v>
      </c>
      <c r="GK1479" s="111" t="str">
        <f t="shared" si="4522"/>
        <v>No Error</v>
      </c>
      <c r="GL1479" s="111" t="str">
        <f t="shared" si="4523"/>
        <v>No Error</v>
      </c>
      <c r="GM1479" s="111" t="str">
        <f t="shared" si="4524"/>
        <v>No Error</v>
      </c>
      <c r="GN1479" s="111" t="str">
        <f t="shared" si="4525"/>
        <v>No Error</v>
      </c>
      <c r="GO1479" s="111" t="str">
        <f t="shared" si="4526"/>
        <v>No Error</v>
      </c>
      <c r="GP1479" s="111" t="str">
        <f t="shared" si="4527"/>
        <v>No Error</v>
      </c>
      <c r="GQ1479" s="111" t="str">
        <f t="shared" si="4528"/>
        <v>No Error</v>
      </c>
      <c r="GR1479" s="111" t="str">
        <f t="shared" si="4529"/>
        <v>No Error</v>
      </c>
      <c r="GS1479" s="111" t="str">
        <f t="shared" si="4529"/>
        <v>No Error</v>
      </c>
      <c r="GT1479" s="111" t="str">
        <f t="shared" si="4529"/>
        <v>No Error</v>
      </c>
      <c r="GU1479" s="111" t="str">
        <f t="shared" si="4388"/>
        <v>No Error</v>
      </c>
      <c r="GV1479" s="111"/>
      <c r="GW1479" s="111">
        <f t="shared" si="4530"/>
        <v>0</v>
      </c>
      <c r="GX1479" s="111">
        <f t="shared" si="4531"/>
        <v>0</v>
      </c>
      <c r="GY1479" s="111" t="str">
        <f t="shared" si="4532"/>
        <v/>
      </c>
      <c r="GZ1479" s="111">
        <f t="shared" si="4533"/>
        <v>0</v>
      </c>
      <c r="HA1479" s="111">
        <f t="shared" si="4534"/>
        <v>0</v>
      </c>
      <c r="HB1479" s="111">
        <f t="shared" si="4574"/>
        <v>0</v>
      </c>
      <c r="HC1479" s="121" t="str">
        <f>IF(OR($A1479=2,$A1479=3),"",'SEA Detail'!CF1541)</f>
        <v>.</v>
      </c>
      <c r="HD1479" s="111">
        <f t="shared" si="4575"/>
        <v>0</v>
      </c>
      <c r="HE1479" s="111">
        <f t="shared" si="4576"/>
        <v>0</v>
      </c>
      <c r="HF1479" s="111">
        <f t="shared" si="4577"/>
        <v>0</v>
      </c>
      <c r="HG1479" s="111">
        <f t="shared" si="4578"/>
        <v>0</v>
      </c>
      <c r="HH1479" s="111">
        <f t="shared" si="4535"/>
        <v>0</v>
      </c>
      <c r="HI1479" s="111">
        <f t="shared" si="4536"/>
        <v>0</v>
      </c>
      <c r="HJ1479" s="111">
        <f t="shared" si="4537"/>
        <v>0</v>
      </c>
      <c r="HK1479" s="111">
        <f t="shared" si="4538"/>
        <v>0</v>
      </c>
      <c r="HL1479" s="111">
        <f t="shared" si="4539"/>
        <v>0</v>
      </c>
      <c r="HM1479" s="111">
        <f t="shared" si="4540"/>
        <v>0</v>
      </c>
      <c r="HN1479" s="111">
        <f t="shared" si="4541"/>
        <v>0</v>
      </c>
      <c r="HO1479" s="111">
        <f t="shared" si="4542"/>
        <v>0</v>
      </c>
      <c r="HP1479" s="111">
        <f t="shared" si="4543"/>
        <v>0</v>
      </c>
      <c r="HQ1479" s="111">
        <f t="shared" si="4544"/>
        <v>0</v>
      </c>
      <c r="HR1479" s="111">
        <f t="shared" si="4545"/>
        <v>0</v>
      </c>
      <c r="HS1479" s="111">
        <f t="shared" si="4546"/>
        <v>0</v>
      </c>
      <c r="HT1479" s="111">
        <f t="shared" si="4547"/>
        <v>0</v>
      </c>
      <c r="HU1479" s="111">
        <f t="shared" si="4548"/>
        <v>0</v>
      </c>
      <c r="HV1479" s="111">
        <f t="shared" si="4549"/>
        <v>0</v>
      </c>
      <c r="HW1479" s="111">
        <f t="shared" si="4550"/>
        <v>0</v>
      </c>
      <c r="HX1479" s="111">
        <f t="shared" si="4551"/>
        <v>0</v>
      </c>
      <c r="HY1479" s="111">
        <f t="shared" si="4552"/>
        <v>0</v>
      </c>
      <c r="HZ1479" s="111">
        <f t="shared" si="4553"/>
        <v>0</v>
      </c>
      <c r="IA1479" s="111">
        <f t="shared" si="4554"/>
        <v>0</v>
      </c>
      <c r="IB1479" s="111">
        <f t="shared" si="4555"/>
        <v>0</v>
      </c>
      <c r="IC1479" s="111">
        <f t="shared" si="4556"/>
        <v>0</v>
      </c>
      <c r="ID1479" s="111">
        <f t="shared" si="4557"/>
        <v>0</v>
      </c>
      <c r="IE1479" s="111">
        <f>IF(AND(OR($A1479=2,$E1479=""),NOT(ISBLANK('Base Data'!I1480))),1,IF(OR($A1479=2,$C1479="",$E1479=""),0,1))</f>
        <v>0</v>
      </c>
      <c r="IF1479" s="111"/>
      <c r="IG1479" s="111"/>
      <c r="IH1479" s="111"/>
      <c r="II1479" s="111">
        <f>IF('Base Data'!C1480="",0,IF('Base Data'!D1480="",1,0))</f>
        <v>0</v>
      </c>
    </row>
    <row r="1480" spans="1:243" x14ac:dyDescent="0.25">
      <c r="A1480" s="116" t="str">
        <f>IF(NOT(ISBLANK('Base Data'!A1481)),'Base Data'!A1481,"")</f>
        <v/>
      </c>
      <c r="B1480" s="116" t="str">
        <f>IF(NOT(ISBLANK('Base Data'!B1481)),'Base Data'!B1481,"")</f>
        <v/>
      </c>
      <c r="C1480" s="125" t="str">
        <f>IF(NOT(ISBLANK('Base Data'!C1481)),'Base Data'!C1481,"")</f>
        <v/>
      </c>
      <c r="D1480" s="125" t="str">
        <f>IF(NOT(ISBLANK('Base Data'!D1481)),'Base Data'!D1481,"")</f>
        <v/>
      </c>
      <c r="E1480" s="116" t="str">
        <f>IF(NOT(ISBLANK('Base Data'!E1481)),'Base Data'!E1481,"")</f>
        <v/>
      </c>
      <c r="F1480" s="117" t="str">
        <f>IF(NOT(ISBLANK('Base Data'!F1481)),'Base Data'!F1481,"")</f>
        <v/>
      </c>
      <c r="G1480" s="117" t="str">
        <f>IF(NOT(ISBLANK('Base Data'!G1481)),'Base Data'!G1481,"")</f>
        <v/>
      </c>
      <c r="H1480" s="163">
        <f t="shared" si="4389"/>
        <v>0</v>
      </c>
      <c r="I1480" s="117" t="str">
        <f>IF(NOT(ISBLANK('Base Data'!H1481)),'Base Data'!H1481,"")</f>
        <v/>
      </c>
      <c r="J1480" s="163">
        <f>IF(AND(ISNUMBER(I1480),ISNUMBER(#REF!)),I1480-#REF!,IF(AND(NOT(ISNUMBER(I1480)),NOT(ISNUMBER(#REF!))),0,IF(NOT(ISNUMBER(I1480)),-#REF!,IF(NOT(ISNUMBER(#REF!)),I1480,0))))</f>
        <v>0</v>
      </c>
      <c r="K1480" s="163">
        <f t="shared" si="4390"/>
        <v>0</v>
      </c>
      <c r="L1480" s="163">
        <f t="shared" si="4558"/>
        <v>0</v>
      </c>
      <c r="M1480" s="116" t="str">
        <f>IF(NOT(ISBLANK('Base Data'!I1481)),'Base Data'!I1481,"")</f>
        <v/>
      </c>
      <c r="N1480" s="116" t="str">
        <f>IF(NOT(ISBLANK('Base Data'!J1481)),'Base Data'!J1481,"")</f>
        <v/>
      </c>
      <c r="O1480" s="117" t="str">
        <f>IF(NOT(ISBLANK('Base Data'!K1481)),'Base Data'!K1481,"")</f>
        <v/>
      </c>
      <c r="P1480" s="166">
        <f t="shared" si="4391"/>
        <v>0</v>
      </c>
      <c r="Q1480" s="116" t="str">
        <f>IF(NOT(ISBLANK('Base Data'!L1481)),'Base Data'!L1481,"")</f>
        <v/>
      </c>
      <c r="R1480" s="116" t="str">
        <f>IF(NOT(ISBLANK('Base Data'!M1481)),'Base Data'!M1481,"")</f>
        <v/>
      </c>
      <c r="S1480" s="116" t="str">
        <f>IF(NOT(ISBLANK('Base Data'!N1481)),'Base Data'!N1481,"")</f>
        <v/>
      </c>
      <c r="T1480" s="117" t="str">
        <f>IF(NOT(ISBLANK('Base Data'!O1481)),'Base Data'!O1481,"")</f>
        <v/>
      </c>
      <c r="U1480" s="116" t="str">
        <f>IF(NOT(ISBLANK('Base Data'!P1481)),'Base Data'!P1481,"")</f>
        <v/>
      </c>
      <c r="V1480" s="116" t="str">
        <f>IF(NOT(ISBLANK('Base Data'!Q1481)),'Base Data'!Q1481,"")</f>
        <v/>
      </c>
      <c r="W1480" s="116" t="str">
        <f>IF(NOT(ISBLANK('Base Data'!R1481)),'Base Data'!R1481,"")</f>
        <v/>
      </c>
      <c r="X1480" s="116" t="str">
        <f>IF(NOT(ISBLANK('Base Data'!S1481)),'Base Data'!S1481,"")</f>
        <v/>
      </c>
      <c r="Y1480" s="116" t="str">
        <f>IF(NOT(ISBLANK('Base Data'!T1481)),'Base Data'!T1481,"")</f>
        <v/>
      </c>
      <c r="Z1480" s="117" t="str">
        <f>IF(NOT(ISBLANK('Base Data'!U1481)),'Base Data'!U1481,"")</f>
        <v/>
      </c>
      <c r="AA1480" s="166">
        <f t="shared" si="4392"/>
        <v>0</v>
      </c>
      <c r="AB1480" s="116" t="str">
        <f>IF(NOT(ISBLANK('Base Data'!V1481)),'Base Data'!V1481,"")</f>
        <v/>
      </c>
      <c r="AC1480" s="117" t="str">
        <f>IF(NOT(ISBLANK('Base Data'!W1481)),'Base Data'!W1481,"")</f>
        <v/>
      </c>
      <c r="AD1480" s="166">
        <f t="shared" si="4393"/>
        <v>0</v>
      </c>
      <c r="AE1480" s="118" t="str">
        <f>IF(NOT(ISBLANK('Base Data'!X1481)),'Base Data'!X1481,"")</f>
        <v/>
      </c>
      <c r="AF1480" s="118" t="str">
        <f>IF(NOT(ISBLANK('Base Data'!Y1481)),'Base Data'!Y1481,"")</f>
        <v/>
      </c>
      <c r="AG1480" s="121" t="str">
        <f>IF(OR($A1480=2),"",'SEA Detail'!CF1542)</f>
        <v>.</v>
      </c>
      <c r="AH1480" s="115">
        <f t="shared" si="4559"/>
        <v>0</v>
      </c>
      <c r="AI1480" s="115">
        <f t="shared" si="4560"/>
        <v>0</v>
      </c>
      <c r="AJ1480" s="115">
        <f t="shared" si="4561"/>
        <v>0</v>
      </c>
      <c r="AK1480" s="115">
        <f t="shared" si="4562"/>
        <v>0</v>
      </c>
      <c r="AL1480" s="115">
        <f t="shared" si="4563"/>
        <v>0</v>
      </c>
      <c r="AM1480" s="115">
        <f t="shared" si="4564"/>
        <v>0</v>
      </c>
      <c r="AN1480" s="115">
        <f t="shared" si="4565"/>
        <v>0</v>
      </c>
      <c r="AO1480" s="115">
        <f t="shared" si="4566"/>
        <v>0</v>
      </c>
      <c r="AP1480" s="115">
        <f t="shared" si="4567"/>
        <v>0</v>
      </c>
      <c r="AQ1480" s="115">
        <f t="shared" si="4568"/>
        <v>0</v>
      </c>
      <c r="AR1480" s="115">
        <f t="shared" si="4394"/>
        <v>0</v>
      </c>
      <c r="AS1480" s="115">
        <f t="shared" si="4395"/>
        <v>0</v>
      </c>
      <c r="AT1480" s="115">
        <f t="shared" si="4396"/>
        <v>0</v>
      </c>
      <c r="AU1480" s="115">
        <f t="shared" si="4397"/>
        <v>0</v>
      </c>
      <c r="AV1480" s="115">
        <f t="shared" si="4398"/>
        <v>0</v>
      </c>
      <c r="AW1480" s="115">
        <f t="shared" si="4399"/>
        <v>0</v>
      </c>
      <c r="AX1480" s="115">
        <f t="shared" si="4400"/>
        <v>0</v>
      </c>
      <c r="AY1480" s="115">
        <f t="shared" si="4401"/>
        <v>0</v>
      </c>
      <c r="AZ1480" s="115">
        <f t="shared" si="4402"/>
        <v>0</v>
      </c>
      <c r="BA1480" s="115">
        <f t="shared" si="4403"/>
        <v>0</v>
      </c>
      <c r="BB1480" s="115">
        <f t="shared" si="4569"/>
        <v>0</v>
      </c>
      <c r="BC1480" s="115">
        <f t="shared" si="4404"/>
        <v>0</v>
      </c>
      <c r="BD1480" s="115">
        <f t="shared" si="4405"/>
        <v>0</v>
      </c>
      <c r="BE1480" s="115">
        <f t="shared" si="4406"/>
        <v>0</v>
      </c>
      <c r="BF1480" s="115">
        <f t="shared" si="4407"/>
        <v>0</v>
      </c>
      <c r="BG1480" s="115">
        <f t="shared" si="4408"/>
        <v>0</v>
      </c>
      <c r="BH1480" s="115">
        <f t="shared" si="4409"/>
        <v>0</v>
      </c>
      <c r="BI1480" s="115">
        <f t="shared" si="4410"/>
        <v>0</v>
      </c>
      <c r="BJ1480" s="115">
        <f t="shared" si="4411"/>
        <v>0</v>
      </c>
      <c r="BK1480" s="115">
        <f t="shared" si="4412"/>
        <v>0</v>
      </c>
      <c r="BL1480" s="115">
        <f t="shared" si="4413"/>
        <v>0</v>
      </c>
      <c r="BM1480" s="115">
        <f t="shared" si="4414"/>
        <v>0</v>
      </c>
      <c r="BN1480" s="115">
        <f t="shared" si="4415"/>
        <v>0</v>
      </c>
      <c r="BO1480" s="115">
        <f t="shared" si="4416"/>
        <v>0</v>
      </c>
      <c r="BP1480" s="115">
        <f t="shared" si="4417"/>
        <v>0</v>
      </c>
      <c r="BQ1480" s="115">
        <f t="shared" si="4418"/>
        <v>0</v>
      </c>
      <c r="BR1480" s="115">
        <f t="shared" si="4419"/>
        <v>0</v>
      </c>
      <c r="BS1480" s="115">
        <f t="shared" si="4420"/>
        <v>0</v>
      </c>
      <c r="BT1480" s="115">
        <f t="shared" si="4421"/>
        <v>0</v>
      </c>
      <c r="BU1480" s="115">
        <f t="shared" si="4422"/>
        <v>0</v>
      </c>
      <c r="BV1480" s="115">
        <f t="shared" si="4423"/>
        <v>0</v>
      </c>
      <c r="BW1480" s="115">
        <f t="shared" si="4424"/>
        <v>0</v>
      </c>
      <c r="BX1480" s="115">
        <f t="shared" si="4425"/>
        <v>0</v>
      </c>
      <c r="BY1480" s="115">
        <f t="shared" si="4426"/>
        <v>0</v>
      </c>
      <c r="BZ1480" s="115">
        <f t="shared" si="4427"/>
        <v>0</v>
      </c>
      <c r="CA1480" s="115">
        <v>0</v>
      </c>
      <c r="CB1480" s="115">
        <f>IFERROR(IF(OR($A1480=2,$A1480=3,$C1480=""),0,IF(E1480="",1,IF(ISERROR(VLOOKUP('Auto-Calculations'!E1480,LEA_ESA_Lookup,2,FALSE)),1,0))),"0*")</f>
        <v>0</v>
      </c>
      <c r="CC1480" s="115">
        <f t="shared" si="4428"/>
        <v>0</v>
      </c>
      <c r="CD1480" s="115">
        <f t="shared" si="4429"/>
        <v>0</v>
      </c>
      <c r="CE1480" s="115">
        <f t="shared" si="4430"/>
        <v>0</v>
      </c>
      <c r="CF1480" s="115">
        <f t="shared" si="4431"/>
        <v>0</v>
      </c>
      <c r="CG1480" s="115">
        <f t="shared" si="4432"/>
        <v>0</v>
      </c>
      <c r="CH1480" s="115">
        <f t="shared" si="4433"/>
        <v>0</v>
      </c>
      <c r="CI1480" s="119">
        <f t="shared" si="4434"/>
        <v>0</v>
      </c>
      <c r="CJ1480" s="115">
        <f t="shared" si="4435"/>
        <v>0</v>
      </c>
      <c r="CK1480" s="115">
        <f t="shared" si="4436"/>
        <v>0</v>
      </c>
      <c r="CL1480" s="115">
        <f t="shared" si="4437"/>
        <v>0</v>
      </c>
      <c r="CM1480" s="115">
        <f t="shared" si="4438"/>
        <v>0</v>
      </c>
      <c r="CN1480" s="115">
        <f t="shared" si="4439"/>
        <v>0</v>
      </c>
      <c r="CO1480" s="115">
        <f>IFERROR(IF(OR($A1480=2,$A1480=3,$C1480=""),0,IF('Auto-Calculations'!Z1480="M",1,0)),"0*")</f>
        <v>0</v>
      </c>
      <c r="CP1480" s="115">
        <f>IFERROR(IF(OR($A1480=2,$A1480=3,$C1480=""),0,IF('Auto-Calculations'!AE1480="M",1,0)),"0*")</f>
        <v>0</v>
      </c>
      <c r="CQ1480" s="115">
        <f>IFERROR(IF(OR($A1480=2,$A1480=3,$C1480=""),0,IF('Auto-Calculations'!V1480="M",1,0)),"0*")</f>
        <v>0</v>
      </c>
      <c r="CR1480" s="115">
        <f>IFERROR(IF(OR($A1480=2,$A1480=3,$C1480=""),0,IF('Auto-Calculations'!W1480="M",1,0)),"0*")</f>
        <v>0</v>
      </c>
      <c r="CS1480" s="115">
        <f>IFERROR(IF(OR($A1480=2,$A1480=3,$C1480=""),0,IF('Auto-Calculations'!X1480="M",1,0)),"0*")</f>
        <v>0</v>
      </c>
      <c r="CT1480" s="115">
        <f>IFERROR(IF(OR($A1480=2,$A1480=3,$C1480=""),0,IF('Auto-Calculations'!Y1480="M",1,0)),"0*")</f>
        <v>0</v>
      </c>
      <c r="CU1480" s="115">
        <f t="shared" si="4440"/>
        <v>0</v>
      </c>
      <c r="CV1480" s="115">
        <f t="shared" si="4441"/>
        <v>0</v>
      </c>
      <c r="CW1480" s="115">
        <f t="shared" si="4442"/>
        <v>0</v>
      </c>
      <c r="CX1480" s="115">
        <f t="shared" si="4443"/>
        <v>0</v>
      </c>
      <c r="CY1480" s="115">
        <f t="shared" si="4444"/>
        <v>0</v>
      </c>
      <c r="CZ1480" s="111">
        <f t="shared" si="4445"/>
        <v>0</v>
      </c>
      <c r="DA1480" s="111">
        <f t="shared" si="4446"/>
        <v>0</v>
      </c>
      <c r="DB1480" s="111">
        <f t="shared" si="4447"/>
        <v>0</v>
      </c>
      <c r="DC1480" s="115">
        <f t="shared" si="4448"/>
        <v>0</v>
      </c>
      <c r="DD1480" s="111">
        <f t="shared" si="4449"/>
        <v>0</v>
      </c>
      <c r="DE1480" s="115">
        <f t="shared" si="4450"/>
        <v>0</v>
      </c>
      <c r="DF1480" s="115">
        <f t="shared" si="4451"/>
        <v>0</v>
      </c>
      <c r="DG1480" s="115">
        <f>IFERROR(IF(OR($A1480=3,C1480="American Samoa",C1480="Federated States of Micronesia",C1480="Guam",C1480="Hawaii",C1480="Northern Marianas",C1480="Puerto Rico",C1480="Republic of Palau",C1480="Republic of the Marshall Islands",C1480="Bureau of Indian Education"),0,IF('Auto-Calculations'!Q1480="NA",1,0)),"0*")</f>
        <v>0</v>
      </c>
      <c r="DH1480" s="115">
        <f t="shared" si="4570"/>
        <v>0</v>
      </c>
      <c r="DI1480" s="115">
        <f t="shared" si="4571"/>
        <v>0</v>
      </c>
      <c r="DJ1480" s="115">
        <f t="shared" si="4572"/>
        <v>0</v>
      </c>
      <c r="DK1480" s="111"/>
      <c r="DL1480" s="111"/>
      <c r="DM1480" s="111"/>
      <c r="DN1480" s="111"/>
      <c r="DO1480" s="111"/>
      <c r="DP1480" s="111"/>
      <c r="DQ1480" s="111"/>
      <c r="DR1480" s="120" t="str">
        <f t="shared" si="4573"/>
        <v>0000000000000000000000000000000000000000000000000000000000000000000000000000000</v>
      </c>
      <c r="DS1480" s="111" t="str">
        <f t="shared" si="4452"/>
        <v>No Error</v>
      </c>
      <c r="DT1480" s="111" t="str">
        <f t="shared" si="4453"/>
        <v>No Error</v>
      </c>
      <c r="DU1480" s="111" t="str">
        <f t="shared" si="4454"/>
        <v>No Error</v>
      </c>
      <c r="DV1480" s="111" t="str">
        <f t="shared" si="4455"/>
        <v>No Error</v>
      </c>
      <c r="DW1480" s="111" t="str">
        <f t="shared" si="4456"/>
        <v>No Error</v>
      </c>
      <c r="DX1480" s="111" t="str">
        <f t="shared" si="4457"/>
        <v>No Error</v>
      </c>
      <c r="DY1480" s="111" t="str">
        <f t="shared" si="4458"/>
        <v>No Error</v>
      </c>
      <c r="DZ1480" s="111" t="str">
        <f t="shared" si="4459"/>
        <v>No Error</v>
      </c>
      <c r="EA1480" s="111" t="str">
        <f t="shared" si="4460"/>
        <v>No Error</v>
      </c>
      <c r="EB1480" s="111" t="str">
        <f t="shared" si="4461"/>
        <v>No Error</v>
      </c>
      <c r="EC1480" s="111" t="str">
        <f t="shared" si="4462"/>
        <v>No Error</v>
      </c>
      <c r="ED1480" s="111" t="str">
        <f t="shared" si="4463"/>
        <v>No Error</v>
      </c>
      <c r="EE1480" s="111" t="str">
        <f t="shared" si="4464"/>
        <v>No Error</v>
      </c>
      <c r="EF1480" s="111" t="str">
        <f t="shared" si="4465"/>
        <v>No Error</v>
      </c>
      <c r="EG1480" s="111" t="str">
        <f t="shared" si="4466"/>
        <v>No Error</v>
      </c>
      <c r="EH1480" s="111" t="str">
        <f t="shared" si="4467"/>
        <v>No Error</v>
      </c>
      <c r="EI1480" s="111" t="str">
        <f t="shared" si="4468"/>
        <v>No Error</v>
      </c>
      <c r="EJ1480" s="111" t="str">
        <f t="shared" si="4469"/>
        <v>No Error</v>
      </c>
      <c r="EK1480" s="111" t="str">
        <f t="shared" si="4470"/>
        <v>No Error</v>
      </c>
      <c r="EL1480" s="111" t="str">
        <f t="shared" si="4471"/>
        <v>No Error</v>
      </c>
      <c r="EM1480" s="111" t="str">
        <f t="shared" si="4472"/>
        <v>No Error</v>
      </c>
      <c r="EN1480" s="111" t="str">
        <f t="shared" si="4473"/>
        <v>No Error</v>
      </c>
      <c r="EO1480" s="111" t="str">
        <f t="shared" si="4474"/>
        <v>No Error</v>
      </c>
      <c r="EP1480" s="111" t="str">
        <f t="shared" si="4475"/>
        <v>No Error</v>
      </c>
      <c r="EQ1480" s="111" t="str">
        <f t="shared" si="4476"/>
        <v>No Error</v>
      </c>
      <c r="ER1480" s="111" t="str">
        <f t="shared" si="4477"/>
        <v>No Error</v>
      </c>
      <c r="ES1480" s="111" t="str">
        <f t="shared" si="4478"/>
        <v>No Error</v>
      </c>
      <c r="ET1480" s="111" t="str">
        <f t="shared" si="4479"/>
        <v>No Error</v>
      </c>
      <c r="EU1480" s="111" t="str">
        <f t="shared" si="4480"/>
        <v>No Error</v>
      </c>
      <c r="EV1480" s="111" t="str">
        <f t="shared" si="4481"/>
        <v>No Error</v>
      </c>
      <c r="EW1480" s="111" t="str">
        <f t="shared" si="4482"/>
        <v>No Error</v>
      </c>
      <c r="EX1480" s="111" t="str">
        <f t="shared" si="4483"/>
        <v>No Error</v>
      </c>
      <c r="EY1480" s="111" t="str">
        <f t="shared" si="4484"/>
        <v>No Error</v>
      </c>
      <c r="EZ1480" s="111" t="str">
        <f t="shared" si="4485"/>
        <v>No Error</v>
      </c>
      <c r="FA1480" s="111" t="str">
        <f t="shared" si="4486"/>
        <v>No Error</v>
      </c>
      <c r="FB1480" s="111" t="str">
        <f t="shared" si="4487"/>
        <v>No Error</v>
      </c>
      <c r="FC1480" s="111" t="str">
        <f t="shared" si="4488"/>
        <v>No Error</v>
      </c>
      <c r="FD1480" s="111" t="str">
        <f t="shared" si="4489"/>
        <v>No Error</v>
      </c>
      <c r="FE1480" s="111" t="str">
        <f t="shared" si="4490"/>
        <v>No Error</v>
      </c>
      <c r="FF1480" s="111" t="str">
        <f t="shared" si="4491"/>
        <v>No Error</v>
      </c>
      <c r="FG1480" s="111" t="str">
        <f t="shared" si="4492"/>
        <v>No Error</v>
      </c>
      <c r="FH1480" s="111" t="str">
        <f t="shared" si="4493"/>
        <v>No Error</v>
      </c>
      <c r="FI1480" s="111" t="str">
        <f t="shared" si="4494"/>
        <v>No Error</v>
      </c>
      <c r="FJ1480" s="111" t="str">
        <f t="shared" si="4495"/>
        <v>No Error</v>
      </c>
      <c r="FK1480" s="111" t="str">
        <f t="shared" si="4496"/>
        <v>No Error</v>
      </c>
      <c r="FL1480" s="111" t="str">
        <f t="shared" si="4497"/>
        <v>No Error</v>
      </c>
      <c r="FM1480" s="111" t="str">
        <f t="shared" si="4498"/>
        <v>No Error</v>
      </c>
      <c r="FN1480" s="111" t="str">
        <f t="shared" si="4499"/>
        <v>No Error</v>
      </c>
      <c r="FO1480" s="111" t="str">
        <f t="shared" si="4500"/>
        <v>No Error</v>
      </c>
      <c r="FP1480" s="111" t="str">
        <f t="shared" si="4501"/>
        <v>No Error</v>
      </c>
      <c r="FQ1480" s="111" t="str">
        <f t="shared" si="4502"/>
        <v>No Error</v>
      </c>
      <c r="FR1480" s="111" t="str">
        <f t="shared" si="4503"/>
        <v>No Error</v>
      </c>
      <c r="FS1480" s="111" t="str">
        <f t="shared" si="4504"/>
        <v>No Error</v>
      </c>
      <c r="FT1480" s="111" t="str">
        <f t="shared" si="4505"/>
        <v>No Error</v>
      </c>
      <c r="FU1480" s="111" t="str">
        <f t="shared" si="4506"/>
        <v>No Error</v>
      </c>
      <c r="FV1480" s="111" t="str">
        <f t="shared" si="4507"/>
        <v>No Error</v>
      </c>
      <c r="FW1480" s="111" t="str">
        <f t="shared" si="4508"/>
        <v>No Error</v>
      </c>
      <c r="FX1480" s="111" t="str">
        <f t="shared" si="4509"/>
        <v>No Error</v>
      </c>
      <c r="FY1480" s="111" t="str">
        <f t="shared" si="4510"/>
        <v>No Error</v>
      </c>
      <c r="FZ1480" s="111" t="str">
        <f t="shared" si="4511"/>
        <v>No Error</v>
      </c>
      <c r="GA1480" s="111" t="str">
        <f t="shared" si="4512"/>
        <v>No Error</v>
      </c>
      <c r="GB1480" s="111" t="str">
        <f t="shared" si="4513"/>
        <v>No Error</v>
      </c>
      <c r="GC1480" s="111" t="str">
        <f t="shared" si="4514"/>
        <v>No Error</v>
      </c>
      <c r="GD1480" s="111" t="str">
        <f t="shared" si="4515"/>
        <v>No Error</v>
      </c>
      <c r="GE1480" s="111" t="str">
        <f t="shared" si="4516"/>
        <v>No Error</v>
      </c>
      <c r="GF1480" s="111" t="str">
        <f t="shared" si="4517"/>
        <v>No Error</v>
      </c>
      <c r="GG1480" s="111" t="str">
        <f t="shared" si="4518"/>
        <v>No Error</v>
      </c>
      <c r="GH1480" s="111" t="str">
        <f t="shared" si="4519"/>
        <v>No Error</v>
      </c>
      <c r="GI1480" s="111" t="str">
        <f t="shared" si="4520"/>
        <v>No Error</v>
      </c>
      <c r="GJ1480" s="111" t="str">
        <f t="shared" si="4521"/>
        <v>No Error</v>
      </c>
      <c r="GK1480" s="111" t="str">
        <f t="shared" si="4522"/>
        <v>No Error</v>
      </c>
      <c r="GL1480" s="111" t="str">
        <f t="shared" si="4523"/>
        <v>No Error</v>
      </c>
      <c r="GM1480" s="111" t="str">
        <f t="shared" si="4524"/>
        <v>No Error</v>
      </c>
      <c r="GN1480" s="111" t="str">
        <f t="shared" si="4525"/>
        <v>No Error</v>
      </c>
      <c r="GO1480" s="111" t="str">
        <f t="shared" si="4526"/>
        <v>No Error</v>
      </c>
      <c r="GP1480" s="111" t="str">
        <f t="shared" si="4527"/>
        <v>No Error</v>
      </c>
      <c r="GQ1480" s="111" t="str">
        <f t="shared" si="4528"/>
        <v>No Error</v>
      </c>
      <c r="GR1480" s="111" t="str">
        <f t="shared" si="4529"/>
        <v>No Error</v>
      </c>
      <c r="GS1480" s="111" t="str">
        <f t="shared" si="4529"/>
        <v>No Error</v>
      </c>
      <c r="GT1480" s="111" t="str">
        <f t="shared" si="4529"/>
        <v>No Error</v>
      </c>
      <c r="GU1480" s="111" t="str">
        <f t="shared" si="4388"/>
        <v>No Error</v>
      </c>
      <c r="GV1480" s="111"/>
      <c r="GW1480" s="111">
        <f t="shared" si="4530"/>
        <v>0</v>
      </c>
      <c r="GX1480" s="111">
        <f t="shared" si="4531"/>
        <v>0</v>
      </c>
      <c r="GY1480" s="111" t="str">
        <f t="shared" si="4532"/>
        <v/>
      </c>
      <c r="GZ1480" s="111">
        <f t="shared" si="4533"/>
        <v>0</v>
      </c>
      <c r="HA1480" s="111">
        <f t="shared" si="4534"/>
        <v>0</v>
      </c>
      <c r="HB1480" s="111">
        <f t="shared" si="4574"/>
        <v>0</v>
      </c>
      <c r="HC1480" s="121" t="str">
        <f>IF(OR($A1480=2,$A1480=3),"",'SEA Detail'!CF1542)</f>
        <v>.</v>
      </c>
      <c r="HD1480" s="111">
        <f t="shared" si="4575"/>
        <v>0</v>
      </c>
      <c r="HE1480" s="111">
        <f t="shared" si="4576"/>
        <v>0</v>
      </c>
      <c r="HF1480" s="111">
        <f t="shared" si="4577"/>
        <v>0</v>
      </c>
      <c r="HG1480" s="111">
        <f t="shared" si="4578"/>
        <v>0</v>
      </c>
      <c r="HH1480" s="111">
        <f t="shared" si="4535"/>
        <v>0</v>
      </c>
      <c r="HI1480" s="111">
        <f t="shared" si="4536"/>
        <v>0</v>
      </c>
      <c r="HJ1480" s="111">
        <f t="shared" si="4537"/>
        <v>0</v>
      </c>
      <c r="HK1480" s="111">
        <f t="shared" si="4538"/>
        <v>0</v>
      </c>
      <c r="HL1480" s="111">
        <f t="shared" si="4539"/>
        <v>0</v>
      </c>
      <c r="HM1480" s="111">
        <f t="shared" si="4540"/>
        <v>0</v>
      </c>
      <c r="HN1480" s="111">
        <f t="shared" si="4541"/>
        <v>0</v>
      </c>
      <c r="HO1480" s="111">
        <f t="shared" si="4542"/>
        <v>0</v>
      </c>
      <c r="HP1480" s="111">
        <f t="shared" si="4543"/>
        <v>0</v>
      </c>
      <c r="HQ1480" s="111">
        <f t="shared" si="4544"/>
        <v>0</v>
      </c>
      <c r="HR1480" s="111">
        <f t="shared" si="4545"/>
        <v>0</v>
      </c>
      <c r="HS1480" s="111">
        <f t="shared" si="4546"/>
        <v>0</v>
      </c>
      <c r="HT1480" s="111">
        <f t="shared" si="4547"/>
        <v>0</v>
      </c>
      <c r="HU1480" s="111">
        <f t="shared" si="4548"/>
        <v>0</v>
      </c>
      <c r="HV1480" s="111">
        <f t="shared" si="4549"/>
        <v>0</v>
      </c>
      <c r="HW1480" s="111">
        <f t="shared" si="4550"/>
        <v>0</v>
      </c>
      <c r="HX1480" s="111">
        <f t="shared" si="4551"/>
        <v>0</v>
      </c>
      <c r="HY1480" s="111">
        <f t="shared" si="4552"/>
        <v>0</v>
      </c>
      <c r="HZ1480" s="111">
        <f t="shared" si="4553"/>
        <v>0</v>
      </c>
      <c r="IA1480" s="111">
        <f t="shared" si="4554"/>
        <v>0</v>
      </c>
      <c r="IB1480" s="111">
        <f t="shared" si="4555"/>
        <v>0</v>
      </c>
      <c r="IC1480" s="111">
        <f t="shared" si="4556"/>
        <v>0</v>
      </c>
      <c r="ID1480" s="111">
        <f t="shared" si="4557"/>
        <v>0</v>
      </c>
      <c r="IE1480" s="111">
        <f>IF(AND(OR($A1480=2,$E1480=""),NOT(ISBLANK('Base Data'!I1481))),1,IF(OR($A1480=2,$C1480="",$E1480=""),0,1))</f>
        <v>0</v>
      </c>
      <c r="IF1480" s="111"/>
      <c r="IG1480" s="111"/>
      <c r="IH1480" s="111"/>
      <c r="II1480" s="111">
        <f>IF('Base Data'!C1481="",0,IF('Base Data'!D1481="",1,0))</f>
        <v>0</v>
      </c>
    </row>
    <row r="1481" spans="1:243" x14ac:dyDescent="0.25">
      <c r="A1481" s="116" t="str">
        <f>IF(NOT(ISBLANK('Base Data'!A1482)),'Base Data'!A1482,"")</f>
        <v/>
      </c>
      <c r="B1481" s="116" t="str">
        <f>IF(NOT(ISBLANK('Base Data'!B1482)),'Base Data'!B1482,"")</f>
        <v/>
      </c>
      <c r="C1481" s="125" t="str">
        <f>IF(NOT(ISBLANK('Base Data'!C1482)),'Base Data'!C1482,"")</f>
        <v/>
      </c>
      <c r="D1481" s="125" t="str">
        <f>IF(NOT(ISBLANK('Base Data'!D1482)),'Base Data'!D1482,"")</f>
        <v/>
      </c>
      <c r="E1481" s="116" t="str">
        <f>IF(NOT(ISBLANK('Base Data'!E1482)),'Base Data'!E1482,"")</f>
        <v/>
      </c>
      <c r="F1481" s="117" t="str">
        <f>IF(NOT(ISBLANK('Base Data'!F1482)),'Base Data'!F1482,"")</f>
        <v/>
      </c>
      <c r="G1481" s="117" t="str">
        <f>IF(NOT(ISBLANK('Base Data'!G1482)),'Base Data'!G1482,"")</f>
        <v/>
      </c>
      <c r="H1481" s="163">
        <f t="shared" si="4389"/>
        <v>0</v>
      </c>
      <c r="I1481" s="117" t="str">
        <f>IF(NOT(ISBLANK('Base Data'!H1482)),'Base Data'!H1482,"")</f>
        <v/>
      </c>
      <c r="J1481" s="163">
        <f>IF(AND(ISNUMBER(I1481),ISNUMBER(#REF!)),I1481-#REF!,IF(AND(NOT(ISNUMBER(I1481)),NOT(ISNUMBER(#REF!))),0,IF(NOT(ISNUMBER(I1481)),-#REF!,IF(NOT(ISNUMBER(#REF!)),I1481,0))))</f>
        <v>0</v>
      </c>
      <c r="K1481" s="163">
        <f t="shared" si="4390"/>
        <v>0</v>
      </c>
      <c r="L1481" s="163">
        <f t="shared" si="4558"/>
        <v>0</v>
      </c>
      <c r="M1481" s="116" t="str">
        <f>IF(NOT(ISBLANK('Base Data'!I1482)),'Base Data'!I1482,"")</f>
        <v/>
      </c>
      <c r="N1481" s="116" t="str">
        <f>IF(NOT(ISBLANK('Base Data'!J1482)),'Base Data'!J1482,"")</f>
        <v/>
      </c>
      <c r="O1481" s="117" t="str">
        <f>IF(NOT(ISBLANK('Base Data'!K1482)),'Base Data'!K1482,"")</f>
        <v/>
      </c>
      <c r="P1481" s="166">
        <f t="shared" si="4391"/>
        <v>0</v>
      </c>
      <c r="Q1481" s="116" t="str">
        <f>IF(NOT(ISBLANK('Base Data'!L1482)),'Base Data'!L1482,"")</f>
        <v/>
      </c>
      <c r="R1481" s="116" t="str">
        <f>IF(NOT(ISBLANK('Base Data'!M1482)),'Base Data'!M1482,"")</f>
        <v/>
      </c>
      <c r="S1481" s="116" t="str">
        <f>IF(NOT(ISBLANK('Base Data'!N1482)),'Base Data'!N1482,"")</f>
        <v/>
      </c>
      <c r="T1481" s="117" t="str">
        <f>IF(NOT(ISBLANK('Base Data'!O1482)),'Base Data'!O1482,"")</f>
        <v/>
      </c>
      <c r="U1481" s="116" t="str">
        <f>IF(NOT(ISBLANK('Base Data'!P1482)),'Base Data'!P1482,"")</f>
        <v/>
      </c>
      <c r="V1481" s="116" t="str">
        <f>IF(NOT(ISBLANK('Base Data'!Q1482)),'Base Data'!Q1482,"")</f>
        <v/>
      </c>
      <c r="W1481" s="116" t="str">
        <f>IF(NOT(ISBLANK('Base Data'!R1482)),'Base Data'!R1482,"")</f>
        <v/>
      </c>
      <c r="X1481" s="116" t="str">
        <f>IF(NOT(ISBLANK('Base Data'!S1482)),'Base Data'!S1482,"")</f>
        <v/>
      </c>
      <c r="Y1481" s="116" t="str">
        <f>IF(NOT(ISBLANK('Base Data'!T1482)),'Base Data'!T1482,"")</f>
        <v/>
      </c>
      <c r="Z1481" s="117" t="str">
        <f>IF(NOT(ISBLANK('Base Data'!U1482)),'Base Data'!U1482,"")</f>
        <v/>
      </c>
      <c r="AA1481" s="166">
        <f t="shared" si="4392"/>
        <v>0</v>
      </c>
      <c r="AB1481" s="116" t="str">
        <f>IF(NOT(ISBLANK('Base Data'!V1482)),'Base Data'!V1482,"")</f>
        <v/>
      </c>
      <c r="AC1481" s="117" t="str">
        <f>IF(NOT(ISBLANK('Base Data'!W1482)),'Base Data'!W1482,"")</f>
        <v/>
      </c>
      <c r="AD1481" s="166">
        <f t="shared" si="4393"/>
        <v>0</v>
      </c>
      <c r="AE1481" s="118" t="str">
        <f>IF(NOT(ISBLANK('Base Data'!X1482)),'Base Data'!X1482,"")</f>
        <v/>
      </c>
      <c r="AF1481" s="118" t="str">
        <f>IF(NOT(ISBLANK('Base Data'!Y1482)),'Base Data'!Y1482,"")</f>
        <v/>
      </c>
      <c r="AG1481" s="121" t="str">
        <f>IF(OR($A1481=2),"",'SEA Detail'!CF1543)</f>
        <v>.</v>
      </c>
      <c r="AH1481" s="115">
        <f t="shared" si="4559"/>
        <v>0</v>
      </c>
      <c r="AI1481" s="115">
        <f t="shared" si="4560"/>
        <v>0</v>
      </c>
      <c r="AJ1481" s="115">
        <f t="shared" si="4561"/>
        <v>0</v>
      </c>
      <c r="AK1481" s="115">
        <f t="shared" si="4562"/>
        <v>0</v>
      </c>
      <c r="AL1481" s="115">
        <f t="shared" si="4563"/>
        <v>0</v>
      </c>
      <c r="AM1481" s="115">
        <f t="shared" si="4564"/>
        <v>0</v>
      </c>
      <c r="AN1481" s="115">
        <f t="shared" si="4565"/>
        <v>0</v>
      </c>
      <c r="AO1481" s="115">
        <f t="shared" si="4566"/>
        <v>0</v>
      </c>
      <c r="AP1481" s="115">
        <f t="shared" si="4567"/>
        <v>0</v>
      </c>
      <c r="AQ1481" s="115">
        <f t="shared" si="4568"/>
        <v>0</v>
      </c>
      <c r="AR1481" s="115">
        <f t="shared" si="4394"/>
        <v>0</v>
      </c>
      <c r="AS1481" s="115">
        <f t="shared" si="4395"/>
        <v>0</v>
      </c>
      <c r="AT1481" s="115">
        <f t="shared" si="4396"/>
        <v>0</v>
      </c>
      <c r="AU1481" s="115">
        <f t="shared" si="4397"/>
        <v>0</v>
      </c>
      <c r="AV1481" s="115">
        <f t="shared" si="4398"/>
        <v>0</v>
      </c>
      <c r="AW1481" s="115">
        <f t="shared" si="4399"/>
        <v>0</v>
      </c>
      <c r="AX1481" s="115">
        <f t="shared" si="4400"/>
        <v>0</v>
      </c>
      <c r="AY1481" s="115">
        <f t="shared" si="4401"/>
        <v>0</v>
      </c>
      <c r="AZ1481" s="115">
        <f t="shared" si="4402"/>
        <v>0</v>
      </c>
      <c r="BA1481" s="115">
        <f t="shared" si="4403"/>
        <v>0</v>
      </c>
      <c r="BB1481" s="115">
        <f t="shared" si="4569"/>
        <v>0</v>
      </c>
      <c r="BC1481" s="115">
        <f t="shared" si="4404"/>
        <v>0</v>
      </c>
      <c r="BD1481" s="115">
        <f t="shared" si="4405"/>
        <v>0</v>
      </c>
      <c r="BE1481" s="115">
        <f t="shared" si="4406"/>
        <v>0</v>
      </c>
      <c r="BF1481" s="115">
        <f t="shared" si="4407"/>
        <v>0</v>
      </c>
      <c r="BG1481" s="115">
        <f t="shared" si="4408"/>
        <v>0</v>
      </c>
      <c r="BH1481" s="115">
        <f t="shared" si="4409"/>
        <v>0</v>
      </c>
      <c r="BI1481" s="115">
        <f t="shared" si="4410"/>
        <v>0</v>
      </c>
      <c r="BJ1481" s="115">
        <f t="shared" si="4411"/>
        <v>0</v>
      </c>
      <c r="BK1481" s="115">
        <f t="shared" si="4412"/>
        <v>0</v>
      </c>
      <c r="BL1481" s="115">
        <f t="shared" si="4413"/>
        <v>0</v>
      </c>
      <c r="BM1481" s="115">
        <f t="shared" si="4414"/>
        <v>0</v>
      </c>
      <c r="BN1481" s="115">
        <f t="shared" si="4415"/>
        <v>0</v>
      </c>
      <c r="BO1481" s="115">
        <f t="shared" si="4416"/>
        <v>0</v>
      </c>
      <c r="BP1481" s="115">
        <f t="shared" si="4417"/>
        <v>0</v>
      </c>
      <c r="BQ1481" s="115">
        <f t="shared" si="4418"/>
        <v>0</v>
      </c>
      <c r="BR1481" s="115">
        <f t="shared" si="4419"/>
        <v>0</v>
      </c>
      <c r="BS1481" s="115">
        <f t="shared" si="4420"/>
        <v>0</v>
      </c>
      <c r="BT1481" s="115">
        <f t="shared" si="4421"/>
        <v>0</v>
      </c>
      <c r="BU1481" s="115">
        <f t="shared" si="4422"/>
        <v>0</v>
      </c>
      <c r="BV1481" s="115">
        <f t="shared" si="4423"/>
        <v>0</v>
      </c>
      <c r="BW1481" s="115">
        <f t="shared" si="4424"/>
        <v>0</v>
      </c>
      <c r="BX1481" s="115">
        <f t="shared" si="4425"/>
        <v>0</v>
      </c>
      <c r="BY1481" s="115">
        <f t="shared" si="4426"/>
        <v>0</v>
      </c>
      <c r="BZ1481" s="115">
        <f t="shared" si="4427"/>
        <v>0</v>
      </c>
      <c r="CA1481" s="115">
        <v>0</v>
      </c>
      <c r="CB1481" s="115">
        <f>IFERROR(IF(OR($A1481=2,$A1481=3,$C1481=""),0,IF(E1481="",1,IF(ISERROR(VLOOKUP('Auto-Calculations'!E1481,LEA_ESA_Lookup,2,FALSE)),1,0))),"0*")</f>
        <v>0</v>
      </c>
      <c r="CC1481" s="115">
        <f t="shared" si="4428"/>
        <v>0</v>
      </c>
      <c r="CD1481" s="115">
        <f t="shared" si="4429"/>
        <v>0</v>
      </c>
      <c r="CE1481" s="115">
        <f t="shared" si="4430"/>
        <v>0</v>
      </c>
      <c r="CF1481" s="115">
        <f t="shared" si="4431"/>
        <v>0</v>
      </c>
      <c r="CG1481" s="115">
        <f t="shared" si="4432"/>
        <v>0</v>
      </c>
      <c r="CH1481" s="115">
        <f t="shared" si="4433"/>
        <v>0</v>
      </c>
      <c r="CI1481" s="119">
        <f t="shared" si="4434"/>
        <v>0</v>
      </c>
      <c r="CJ1481" s="115">
        <f t="shared" si="4435"/>
        <v>0</v>
      </c>
      <c r="CK1481" s="115">
        <f t="shared" si="4436"/>
        <v>0</v>
      </c>
      <c r="CL1481" s="115">
        <f t="shared" si="4437"/>
        <v>0</v>
      </c>
      <c r="CM1481" s="115">
        <f t="shared" si="4438"/>
        <v>0</v>
      </c>
      <c r="CN1481" s="115">
        <f t="shared" si="4439"/>
        <v>0</v>
      </c>
      <c r="CO1481" s="115">
        <f>IFERROR(IF(OR($A1481=2,$A1481=3,$C1481=""),0,IF('Auto-Calculations'!Z1481="M",1,0)),"0*")</f>
        <v>0</v>
      </c>
      <c r="CP1481" s="115">
        <f>IFERROR(IF(OR($A1481=2,$A1481=3,$C1481=""),0,IF('Auto-Calculations'!AE1481="M",1,0)),"0*")</f>
        <v>0</v>
      </c>
      <c r="CQ1481" s="115">
        <f>IFERROR(IF(OR($A1481=2,$A1481=3,$C1481=""),0,IF('Auto-Calculations'!V1481="M",1,0)),"0*")</f>
        <v>0</v>
      </c>
      <c r="CR1481" s="115">
        <f>IFERROR(IF(OR($A1481=2,$A1481=3,$C1481=""),0,IF('Auto-Calculations'!W1481="M",1,0)),"0*")</f>
        <v>0</v>
      </c>
      <c r="CS1481" s="115">
        <f>IFERROR(IF(OR($A1481=2,$A1481=3,$C1481=""),0,IF('Auto-Calculations'!X1481="M",1,0)),"0*")</f>
        <v>0</v>
      </c>
      <c r="CT1481" s="115">
        <f>IFERROR(IF(OR($A1481=2,$A1481=3,$C1481=""),0,IF('Auto-Calculations'!Y1481="M",1,0)),"0*")</f>
        <v>0</v>
      </c>
      <c r="CU1481" s="115">
        <f t="shared" si="4440"/>
        <v>0</v>
      </c>
      <c r="CV1481" s="115">
        <f t="shared" si="4441"/>
        <v>0</v>
      </c>
      <c r="CW1481" s="115">
        <f t="shared" si="4442"/>
        <v>0</v>
      </c>
      <c r="CX1481" s="115">
        <f t="shared" si="4443"/>
        <v>0</v>
      </c>
      <c r="CY1481" s="115">
        <f t="shared" si="4444"/>
        <v>0</v>
      </c>
      <c r="CZ1481" s="111">
        <f t="shared" si="4445"/>
        <v>0</v>
      </c>
      <c r="DA1481" s="111">
        <f t="shared" si="4446"/>
        <v>0</v>
      </c>
      <c r="DB1481" s="111">
        <f t="shared" si="4447"/>
        <v>0</v>
      </c>
      <c r="DC1481" s="115">
        <f t="shared" si="4448"/>
        <v>0</v>
      </c>
      <c r="DD1481" s="111">
        <f t="shared" si="4449"/>
        <v>0</v>
      </c>
      <c r="DE1481" s="115">
        <f t="shared" si="4450"/>
        <v>0</v>
      </c>
      <c r="DF1481" s="115">
        <f t="shared" si="4451"/>
        <v>0</v>
      </c>
      <c r="DG1481" s="115">
        <f>IFERROR(IF(OR($A1481=3,C1481="American Samoa",C1481="Federated States of Micronesia",C1481="Guam",C1481="Hawaii",C1481="Northern Marianas",C1481="Puerto Rico",C1481="Republic of Palau",C1481="Republic of the Marshall Islands",C1481="Bureau of Indian Education"),0,IF('Auto-Calculations'!Q1481="NA",1,0)),"0*")</f>
        <v>0</v>
      </c>
      <c r="DH1481" s="115">
        <f t="shared" si="4570"/>
        <v>0</v>
      </c>
      <c r="DI1481" s="115">
        <f t="shared" si="4571"/>
        <v>0</v>
      </c>
      <c r="DJ1481" s="115">
        <f t="shared" si="4572"/>
        <v>0</v>
      </c>
      <c r="DK1481" s="111"/>
      <c r="DL1481" s="111"/>
      <c r="DM1481" s="111"/>
      <c r="DN1481" s="111"/>
      <c r="DO1481" s="111"/>
      <c r="DP1481" s="111"/>
      <c r="DQ1481" s="111"/>
      <c r="DR1481" s="120" t="str">
        <f t="shared" si="4573"/>
        <v>0000000000000000000000000000000000000000000000000000000000000000000000000000000</v>
      </c>
      <c r="DS1481" s="111" t="str">
        <f t="shared" si="4452"/>
        <v>No Error</v>
      </c>
      <c r="DT1481" s="111" t="str">
        <f t="shared" si="4453"/>
        <v>No Error</v>
      </c>
      <c r="DU1481" s="111" t="str">
        <f t="shared" si="4454"/>
        <v>No Error</v>
      </c>
      <c r="DV1481" s="111" t="str">
        <f t="shared" si="4455"/>
        <v>No Error</v>
      </c>
      <c r="DW1481" s="111" t="str">
        <f t="shared" si="4456"/>
        <v>No Error</v>
      </c>
      <c r="DX1481" s="111" t="str">
        <f t="shared" si="4457"/>
        <v>No Error</v>
      </c>
      <c r="DY1481" s="111" t="str">
        <f t="shared" si="4458"/>
        <v>No Error</v>
      </c>
      <c r="DZ1481" s="111" t="str">
        <f t="shared" si="4459"/>
        <v>No Error</v>
      </c>
      <c r="EA1481" s="111" t="str">
        <f t="shared" si="4460"/>
        <v>No Error</v>
      </c>
      <c r="EB1481" s="111" t="str">
        <f t="shared" si="4461"/>
        <v>No Error</v>
      </c>
      <c r="EC1481" s="111" t="str">
        <f t="shared" si="4462"/>
        <v>No Error</v>
      </c>
      <c r="ED1481" s="111" t="str">
        <f t="shared" si="4463"/>
        <v>No Error</v>
      </c>
      <c r="EE1481" s="111" t="str">
        <f t="shared" si="4464"/>
        <v>No Error</v>
      </c>
      <c r="EF1481" s="111" t="str">
        <f t="shared" si="4465"/>
        <v>No Error</v>
      </c>
      <c r="EG1481" s="111" t="str">
        <f t="shared" si="4466"/>
        <v>No Error</v>
      </c>
      <c r="EH1481" s="111" t="str">
        <f t="shared" si="4467"/>
        <v>No Error</v>
      </c>
      <c r="EI1481" s="111" t="str">
        <f t="shared" si="4468"/>
        <v>No Error</v>
      </c>
      <c r="EJ1481" s="111" t="str">
        <f t="shared" si="4469"/>
        <v>No Error</v>
      </c>
      <c r="EK1481" s="111" t="str">
        <f t="shared" si="4470"/>
        <v>No Error</v>
      </c>
      <c r="EL1481" s="111" t="str">
        <f t="shared" si="4471"/>
        <v>No Error</v>
      </c>
      <c r="EM1481" s="111" t="str">
        <f t="shared" si="4472"/>
        <v>No Error</v>
      </c>
      <c r="EN1481" s="111" t="str">
        <f t="shared" si="4473"/>
        <v>No Error</v>
      </c>
      <c r="EO1481" s="111" t="str">
        <f t="shared" si="4474"/>
        <v>No Error</v>
      </c>
      <c r="EP1481" s="111" t="str">
        <f t="shared" si="4475"/>
        <v>No Error</v>
      </c>
      <c r="EQ1481" s="111" t="str">
        <f t="shared" si="4476"/>
        <v>No Error</v>
      </c>
      <c r="ER1481" s="111" t="str">
        <f t="shared" si="4477"/>
        <v>No Error</v>
      </c>
      <c r="ES1481" s="111" t="str">
        <f t="shared" si="4478"/>
        <v>No Error</v>
      </c>
      <c r="ET1481" s="111" t="str">
        <f t="shared" si="4479"/>
        <v>No Error</v>
      </c>
      <c r="EU1481" s="111" t="str">
        <f t="shared" si="4480"/>
        <v>No Error</v>
      </c>
      <c r="EV1481" s="111" t="str">
        <f t="shared" si="4481"/>
        <v>No Error</v>
      </c>
      <c r="EW1481" s="111" t="str">
        <f t="shared" si="4482"/>
        <v>No Error</v>
      </c>
      <c r="EX1481" s="111" t="str">
        <f t="shared" si="4483"/>
        <v>No Error</v>
      </c>
      <c r="EY1481" s="111" t="str">
        <f t="shared" si="4484"/>
        <v>No Error</v>
      </c>
      <c r="EZ1481" s="111" t="str">
        <f t="shared" si="4485"/>
        <v>No Error</v>
      </c>
      <c r="FA1481" s="111" t="str">
        <f t="shared" si="4486"/>
        <v>No Error</v>
      </c>
      <c r="FB1481" s="111" t="str">
        <f t="shared" si="4487"/>
        <v>No Error</v>
      </c>
      <c r="FC1481" s="111" t="str">
        <f t="shared" si="4488"/>
        <v>No Error</v>
      </c>
      <c r="FD1481" s="111" t="str">
        <f t="shared" si="4489"/>
        <v>No Error</v>
      </c>
      <c r="FE1481" s="111" t="str">
        <f t="shared" si="4490"/>
        <v>No Error</v>
      </c>
      <c r="FF1481" s="111" t="str">
        <f t="shared" si="4491"/>
        <v>No Error</v>
      </c>
      <c r="FG1481" s="111" t="str">
        <f t="shared" si="4492"/>
        <v>No Error</v>
      </c>
      <c r="FH1481" s="111" t="str">
        <f t="shared" si="4493"/>
        <v>No Error</v>
      </c>
      <c r="FI1481" s="111" t="str">
        <f t="shared" si="4494"/>
        <v>No Error</v>
      </c>
      <c r="FJ1481" s="111" t="str">
        <f t="shared" si="4495"/>
        <v>No Error</v>
      </c>
      <c r="FK1481" s="111" t="str">
        <f t="shared" si="4496"/>
        <v>No Error</v>
      </c>
      <c r="FL1481" s="111" t="str">
        <f t="shared" si="4497"/>
        <v>No Error</v>
      </c>
      <c r="FM1481" s="111" t="str">
        <f t="shared" si="4498"/>
        <v>No Error</v>
      </c>
      <c r="FN1481" s="111" t="str">
        <f t="shared" si="4499"/>
        <v>No Error</v>
      </c>
      <c r="FO1481" s="111" t="str">
        <f t="shared" si="4500"/>
        <v>No Error</v>
      </c>
      <c r="FP1481" s="111" t="str">
        <f t="shared" si="4501"/>
        <v>No Error</v>
      </c>
      <c r="FQ1481" s="111" t="str">
        <f t="shared" si="4502"/>
        <v>No Error</v>
      </c>
      <c r="FR1481" s="111" t="str">
        <f t="shared" si="4503"/>
        <v>No Error</v>
      </c>
      <c r="FS1481" s="111" t="str">
        <f t="shared" si="4504"/>
        <v>No Error</v>
      </c>
      <c r="FT1481" s="111" t="str">
        <f t="shared" si="4505"/>
        <v>No Error</v>
      </c>
      <c r="FU1481" s="111" t="str">
        <f t="shared" si="4506"/>
        <v>No Error</v>
      </c>
      <c r="FV1481" s="111" t="str">
        <f t="shared" si="4507"/>
        <v>No Error</v>
      </c>
      <c r="FW1481" s="111" t="str">
        <f t="shared" si="4508"/>
        <v>No Error</v>
      </c>
      <c r="FX1481" s="111" t="str">
        <f t="shared" si="4509"/>
        <v>No Error</v>
      </c>
      <c r="FY1481" s="111" t="str">
        <f t="shared" si="4510"/>
        <v>No Error</v>
      </c>
      <c r="FZ1481" s="111" t="str">
        <f t="shared" si="4511"/>
        <v>No Error</v>
      </c>
      <c r="GA1481" s="111" t="str">
        <f t="shared" si="4512"/>
        <v>No Error</v>
      </c>
      <c r="GB1481" s="111" t="str">
        <f t="shared" si="4513"/>
        <v>No Error</v>
      </c>
      <c r="GC1481" s="111" t="str">
        <f t="shared" si="4514"/>
        <v>No Error</v>
      </c>
      <c r="GD1481" s="111" t="str">
        <f t="shared" si="4515"/>
        <v>No Error</v>
      </c>
      <c r="GE1481" s="111" t="str">
        <f t="shared" si="4516"/>
        <v>No Error</v>
      </c>
      <c r="GF1481" s="111" t="str">
        <f t="shared" si="4517"/>
        <v>No Error</v>
      </c>
      <c r="GG1481" s="111" t="str">
        <f t="shared" si="4518"/>
        <v>No Error</v>
      </c>
      <c r="GH1481" s="111" t="str">
        <f t="shared" si="4519"/>
        <v>No Error</v>
      </c>
      <c r="GI1481" s="111" t="str">
        <f t="shared" si="4520"/>
        <v>No Error</v>
      </c>
      <c r="GJ1481" s="111" t="str">
        <f t="shared" si="4521"/>
        <v>No Error</v>
      </c>
      <c r="GK1481" s="111" t="str">
        <f t="shared" si="4522"/>
        <v>No Error</v>
      </c>
      <c r="GL1481" s="111" t="str">
        <f t="shared" si="4523"/>
        <v>No Error</v>
      </c>
      <c r="GM1481" s="111" t="str">
        <f t="shared" si="4524"/>
        <v>No Error</v>
      </c>
      <c r="GN1481" s="111" t="str">
        <f t="shared" si="4525"/>
        <v>No Error</v>
      </c>
      <c r="GO1481" s="111" t="str">
        <f t="shared" si="4526"/>
        <v>No Error</v>
      </c>
      <c r="GP1481" s="111" t="str">
        <f t="shared" si="4527"/>
        <v>No Error</v>
      </c>
      <c r="GQ1481" s="111" t="str">
        <f t="shared" si="4528"/>
        <v>No Error</v>
      </c>
      <c r="GR1481" s="111" t="str">
        <f t="shared" si="4529"/>
        <v>No Error</v>
      </c>
      <c r="GS1481" s="111" t="str">
        <f t="shared" si="4529"/>
        <v>No Error</v>
      </c>
      <c r="GT1481" s="111" t="str">
        <f t="shared" si="4529"/>
        <v>No Error</v>
      </c>
      <c r="GU1481" s="111" t="str">
        <f t="shared" si="4388"/>
        <v>No Error</v>
      </c>
      <c r="GV1481" s="111"/>
      <c r="GW1481" s="111">
        <f t="shared" si="4530"/>
        <v>0</v>
      </c>
      <c r="GX1481" s="111">
        <f t="shared" si="4531"/>
        <v>0</v>
      </c>
      <c r="GY1481" s="111" t="str">
        <f t="shared" si="4532"/>
        <v/>
      </c>
      <c r="GZ1481" s="111">
        <f t="shared" si="4533"/>
        <v>0</v>
      </c>
      <c r="HA1481" s="111">
        <f t="shared" si="4534"/>
        <v>0</v>
      </c>
      <c r="HB1481" s="111">
        <f t="shared" si="4574"/>
        <v>0</v>
      </c>
      <c r="HC1481" s="121" t="str">
        <f>IF(OR($A1481=2,$A1481=3),"",'SEA Detail'!CF1543)</f>
        <v>.</v>
      </c>
      <c r="HD1481" s="111">
        <f t="shared" si="4575"/>
        <v>0</v>
      </c>
      <c r="HE1481" s="111">
        <f t="shared" si="4576"/>
        <v>0</v>
      </c>
      <c r="HF1481" s="111">
        <f t="shared" si="4577"/>
        <v>0</v>
      </c>
      <c r="HG1481" s="111">
        <f t="shared" si="4578"/>
        <v>0</v>
      </c>
      <c r="HH1481" s="111">
        <f t="shared" si="4535"/>
        <v>0</v>
      </c>
      <c r="HI1481" s="111">
        <f t="shared" si="4536"/>
        <v>0</v>
      </c>
      <c r="HJ1481" s="111">
        <f t="shared" si="4537"/>
        <v>0</v>
      </c>
      <c r="HK1481" s="111">
        <f t="shared" si="4538"/>
        <v>0</v>
      </c>
      <c r="HL1481" s="111">
        <f t="shared" si="4539"/>
        <v>0</v>
      </c>
      <c r="HM1481" s="111">
        <f t="shared" si="4540"/>
        <v>0</v>
      </c>
      <c r="HN1481" s="111">
        <f t="shared" si="4541"/>
        <v>0</v>
      </c>
      <c r="HO1481" s="111">
        <f t="shared" si="4542"/>
        <v>0</v>
      </c>
      <c r="HP1481" s="111">
        <f t="shared" si="4543"/>
        <v>0</v>
      </c>
      <c r="HQ1481" s="111">
        <f t="shared" si="4544"/>
        <v>0</v>
      </c>
      <c r="HR1481" s="111">
        <f t="shared" si="4545"/>
        <v>0</v>
      </c>
      <c r="HS1481" s="111">
        <f t="shared" si="4546"/>
        <v>0</v>
      </c>
      <c r="HT1481" s="111">
        <f t="shared" si="4547"/>
        <v>0</v>
      </c>
      <c r="HU1481" s="111">
        <f t="shared" si="4548"/>
        <v>0</v>
      </c>
      <c r="HV1481" s="111">
        <f t="shared" si="4549"/>
        <v>0</v>
      </c>
      <c r="HW1481" s="111">
        <f t="shared" si="4550"/>
        <v>0</v>
      </c>
      <c r="HX1481" s="111">
        <f t="shared" si="4551"/>
        <v>0</v>
      </c>
      <c r="HY1481" s="111">
        <f t="shared" si="4552"/>
        <v>0</v>
      </c>
      <c r="HZ1481" s="111">
        <f t="shared" si="4553"/>
        <v>0</v>
      </c>
      <c r="IA1481" s="111">
        <f t="shared" si="4554"/>
        <v>0</v>
      </c>
      <c r="IB1481" s="111">
        <f t="shared" si="4555"/>
        <v>0</v>
      </c>
      <c r="IC1481" s="111">
        <f t="shared" si="4556"/>
        <v>0</v>
      </c>
      <c r="ID1481" s="111">
        <f t="shared" si="4557"/>
        <v>0</v>
      </c>
      <c r="IE1481" s="111">
        <f>IF(AND(OR($A1481=2,$E1481=""),NOT(ISBLANK('Base Data'!I1482))),1,IF(OR($A1481=2,$C1481="",$E1481=""),0,1))</f>
        <v>0</v>
      </c>
      <c r="IF1481" s="111"/>
      <c r="IG1481" s="111"/>
      <c r="IH1481" s="111"/>
      <c r="II1481" s="111">
        <f>IF('Base Data'!C1482="",0,IF('Base Data'!D1482="",1,0))</f>
        <v>0</v>
      </c>
    </row>
    <row r="1482" spans="1:243" x14ac:dyDescent="0.25">
      <c r="A1482" s="116" t="str">
        <f>IF(NOT(ISBLANK('Base Data'!A1483)),'Base Data'!A1483,"")</f>
        <v/>
      </c>
      <c r="B1482" s="116" t="str">
        <f>IF(NOT(ISBLANK('Base Data'!B1483)),'Base Data'!B1483,"")</f>
        <v/>
      </c>
      <c r="C1482" s="125" t="str">
        <f>IF(NOT(ISBLANK('Base Data'!C1483)),'Base Data'!C1483,"")</f>
        <v/>
      </c>
      <c r="D1482" s="125" t="str">
        <f>IF(NOT(ISBLANK('Base Data'!D1483)),'Base Data'!D1483,"")</f>
        <v/>
      </c>
      <c r="E1482" s="116" t="str">
        <f>IF(NOT(ISBLANK('Base Data'!E1483)),'Base Data'!E1483,"")</f>
        <v/>
      </c>
      <c r="F1482" s="117" t="str">
        <f>IF(NOT(ISBLANK('Base Data'!F1483)),'Base Data'!F1483,"")</f>
        <v/>
      </c>
      <c r="G1482" s="117" t="str">
        <f>IF(NOT(ISBLANK('Base Data'!G1483)),'Base Data'!G1483,"")</f>
        <v/>
      </c>
      <c r="H1482" s="163">
        <f t="shared" si="4389"/>
        <v>0</v>
      </c>
      <c r="I1482" s="117" t="str">
        <f>IF(NOT(ISBLANK('Base Data'!H1483)),'Base Data'!H1483,"")</f>
        <v/>
      </c>
      <c r="J1482" s="163">
        <f>IF(AND(ISNUMBER(I1482),ISNUMBER(#REF!)),I1482-#REF!,IF(AND(NOT(ISNUMBER(I1482)),NOT(ISNUMBER(#REF!))),0,IF(NOT(ISNUMBER(I1482)),-#REF!,IF(NOT(ISNUMBER(#REF!)),I1482,0))))</f>
        <v>0</v>
      </c>
      <c r="K1482" s="163">
        <f t="shared" si="4390"/>
        <v>0</v>
      </c>
      <c r="L1482" s="163">
        <f t="shared" si="4558"/>
        <v>0</v>
      </c>
      <c r="M1482" s="116" t="str">
        <f>IF(NOT(ISBLANK('Base Data'!I1483)),'Base Data'!I1483,"")</f>
        <v/>
      </c>
      <c r="N1482" s="116" t="str">
        <f>IF(NOT(ISBLANK('Base Data'!J1483)),'Base Data'!J1483,"")</f>
        <v/>
      </c>
      <c r="O1482" s="117" t="str">
        <f>IF(NOT(ISBLANK('Base Data'!K1483)),'Base Data'!K1483,"")</f>
        <v/>
      </c>
      <c r="P1482" s="166">
        <f t="shared" si="4391"/>
        <v>0</v>
      </c>
      <c r="Q1482" s="116" t="str">
        <f>IF(NOT(ISBLANK('Base Data'!L1483)),'Base Data'!L1483,"")</f>
        <v/>
      </c>
      <c r="R1482" s="116" t="str">
        <f>IF(NOT(ISBLANK('Base Data'!M1483)),'Base Data'!M1483,"")</f>
        <v/>
      </c>
      <c r="S1482" s="116" t="str">
        <f>IF(NOT(ISBLANK('Base Data'!N1483)),'Base Data'!N1483,"")</f>
        <v/>
      </c>
      <c r="T1482" s="117" t="str">
        <f>IF(NOT(ISBLANK('Base Data'!O1483)),'Base Data'!O1483,"")</f>
        <v/>
      </c>
      <c r="U1482" s="116" t="str">
        <f>IF(NOT(ISBLANK('Base Data'!P1483)),'Base Data'!P1483,"")</f>
        <v/>
      </c>
      <c r="V1482" s="116" t="str">
        <f>IF(NOT(ISBLANK('Base Data'!Q1483)),'Base Data'!Q1483,"")</f>
        <v/>
      </c>
      <c r="W1482" s="116" t="str">
        <f>IF(NOT(ISBLANK('Base Data'!R1483)),'Base Data'!R1483,"")</f>
        <v/>
      </c>
      <c r="X1482" s="116" t="str">
        <f>IF(NOT(ISBLANK('Base Data'!S1483)),'Base Data'!S1483,"")</f>
        <v/>
      </c>
      <c r="Y1482" s="116" t="str">
        <f>IF(NOT(ISBLANK('Base Data'!T1483)),'Base Data'!T1483,"")</f>
        <v/>
      </c>
      <c r="Z1482" s="117" t="str">
        <f>IF(NOT(ISBLANK('Base Data'!U1483)),'Base Data'!U1483,"")</f>
        <v/>
      </c>
      <c r="AA1482" s="166">
        <f t="shared" si="4392"/>
        <v>0</v>
      </c>
      <c r="AB1482" s="116" t="str">
        <f>IF(NOT(ISBLANK('Base Data'!V1483)),'Base Data'!V1483,"")</f>
        <v/>
      </c>
      <c r="AC1482" s="117" t="str">
        <f>IF(NOT(ISBLANK('Base Data'!W1483)),'Base Data'!W1483,"")</f>
        <v/>
      </c>
      <c r="AD1482" s="166">
        <f t="shared" si="4393"/>
        <v>0</v>
      </c>
      <c r="AE1482" s="118" t="str">
        <f>IF(NOT(ISBLANK('Base Data'!X1483)),'Base Data'!X1483,"")</f>
        <v/>
      </c>
      <c r="AF1482" s="118" t="str">
        <f>IF(NOT(ISBLANK('Base Data'!Y1483)),'Base Data'!Y1483,"")</f>
        <v/>
      </c>
      <c r="AG1482" s="121" t="str">
        <f>IF(OR($A1482=2),"",'SEA Detail'!CF1544)</f>
        <v>.</v>
      </c>
      <c r="AH1482" s="115">
        <f t="shared" si="4559"/>
        <v>0</v>
      </c>
      <c r="AI1482" s="115">
        <f t="shared" si="4560"/>
        <v>0</v>
      </c>
      <c r="AJ1482" s="115">
        <f t="shared" si="4561"/>
        <v>0</v>
      </c>
      <c r="AK1482" s="115">
        <f t="shared" si="4562"/>
        <v>0</v>
      </c>
      <c r="AL1482" s="115">
        <f t="shared" si="4563"/>
        <v>0</v>
      </c>
      <c r="AM1482" s="115">
        <f t="shared" si="4564"/>
        <v>0</v>
      </c>
      <c r="AN1482" s="115">
        <f t="shared" si="4565"/>
        <v>0</v>
      </c>
      <c r="AO1482" s="115">
        <f t="shared" si="4566"/>
        <v>0</v>
      </c>
      <c r="AP1482" s="115">
        <f t="shared" si="4567"/>
        <v>0</v>
      </c>
      <c r="AQ1482" s="115">
        <f t="shared" si="4568"/>
        <v>0</v>
      </c>
      <c r="AR1482" s="115">
        <f t="shared" si="4394"/>
        <v>0</v>
      </c>
      <c r="AS1482" s="115">
        <f t="shared" si="4395"/>
        <v>0</v>
      </c>
      <c r="AT1482" s="115">
        <f t="shared" si="4396"/>
        <v>0</v>
      </c>
      <c r="AU1482" s="115">
        <f t="shared" si="4397"/>
        <v>0</v>
      </c>
      <c r="AV1482" s="115">
        <f t="shared" si="4398"/>
        <v>0</v>
      </c>
      <c r="AW1482" s="115">
        <f t="shared" si="4399"/>
        <v>0</v>
      </c>
      <c r="AX1482" s="115">
        <f t="shared" si="4400"/>
        <v>0</v>
      </c>
      <c r="AY1482" s="115">
        <f t="shared" si="4401"/>
        <v>0</v>
      </c>
      <c r="AZ1482" s="115">
        <f t="shared" si="4402"/>
        <v>0</v>
      </c>
      <c r="BA1482" s="115">
        <f t="shared" si="4403"/>
        <v>0</v>
      </c>
      <c r="BB1482" s="115">
        <f t="shared" si="4569"/>
        <v>0</v>
      </c>
      <c r="BC1482" s="115">
        <f t="shared" si="4404"/>
        <v>0</v>
      </c>
      <c r="BD1482" s="115">
        <f t="shared" si="4405"/>
        <v>0</v>
      </c>
      <c r="BE1482" s="115">
        <f t="shared" si="4406"/>
        <v>0</v>
      </c>
      <c r="BF1482" s="115">
        <f t="shared" si="4407"/>
        <v>0</v>
      </c>
      <c r="BG1482" s="115">
        <f t="shared" si="4408"/>
        <v>0</v>
      </c>
      <c r="BH1482" s="115">
        <f t="shared" si="4409"/>
        <v>0</v>
      </c>
      <c r="BI1482" s="115">
        <f t="shared" si="4410"/>
        <v>0</v>
      </c>
      <c r="BJ1482" s="115">
        <f t="shared" si="4411"/>
        <v>0</v>
      </c>
      <c r="BK1482" s="115">
        <f t="shared" si="4412"/>
        <v>0</v>
      </c>
      <c r="BL1482" s="115">
        <f t="shared" si="4413"/>
        <v>0</v>
      </c>
      <c r="BM1482" s="115">
        <f t="shared" si="4414"/>
        <v>0</v>
      </c>
      <c r="BN1482" s="115">
        <f t="shared" si="4415"/>
        <v>0</v>
      </c>
      <c r="BO1482" s="115">
        <f t="shared" si="4416"/>
        <v>0</v>
      </c>
      <c r="BP1482" s="115">
        <f t="shared" si="4417"/>
        <v>0</v>
      </c>
      <c r="BQ1482" s="115">
        <f t="shared" si="4418"/>
        <v>0</v>
      </c>
      <c r="BR1482" s="115">
        <f t="shared" si="4419"/>
        <v>0</v>
      </c>
      <c r="BS1482" s="115">
        <f t="shared" si="4420"/>
        <v>0</v>
      </c>
      <c r="BT1482" s="115">
        <f t="shared" si="4421"/>
        <v>0</v>
      </c>
      <c r="BU1482" s="115">
        <f t="shared" si="4422"/>
        <v>0</v>
      </c>
      <c r="BV1482" s="115">
        <f t="shared" si="4423"/>
        <v>0</v>
      </c>
      <c r="BW1482" s="115">
        <f t="shared" si="4424"/>
        <v>0</v>
      </c>
      <c r="BX1482" s="115">
        <f t="shared" si="4425"/>
        <v>0</v>
      </c>
      <c r="BY1482" s="115">
        <f t="shared" si="4426"/>
        <v>0</v>
      </c>
      <c r="BZ1482" s="115">
        <f t="shared" si="4427"/>
        <v>0</v>
      </c>
      <c r="CA1482" s="115">
        <v>0</v>
      </c>
      <c r="CB1482" s="115">
        <f>IFERROR(IF(OR($A1482=2,$A1482=3,$C1482=""),0,IF(E1482="",1,IF(ISERROR(VLOOKUP('Auto-Calculations'!E1482,LEA_ESA_Lookup,2,FALSE)),1,0))),"0*")</f>
        <v>0</v>
      </c>
      <c r="CC1482" s="115">
        <f t="shared" si="4428"/>
        <v>0</v>
      </c>
      <c r="CD1482" s="115">
        <f t="shared" si="4429"/>
        <v>0</v>
      </c>
      <c r="CE1482" s="115">
        <f t="shared" si="4430"/>
        <v>0</v>
      </c>
      <c r="CF1482" s="115">
        <f t="shared" si="4431"/>
        <v>0</v>
      </c>
      <c r="CG1482" s="115">
        <f t="shared" si="4432"/>
        <v>0</v>
      </c>
      <c r="CH1482" s="115">
        <f t="shared" si="4433"/>
        <v>0</v>
      </c>
      <c r="CI1482" s="119">
        <f t="shared" si="4434"/>
        <v>0</v>
      </c>
      <c r="CJ1482" s="115">
        <f t="shared" si="4435"/>
        <v>0</v>
      </c>
      <c r="CK1482" s="115">
        <f t="shared" si="4436"/>
        <v>0</v>
      </c>
      <c r="CL1482" s="115">
        <f t="shared" si="4437"/>
        <v>0</v>
      </c>
      <c r="CM1482" s="115">
        <f t="shared" si="4438"/>
        <v>0</v>
      </c>
      <c r="CN1482" s="115">
        <f t="shared" si="4439"/>
        <v>0</v>
      </c>
      <c r="CO1482" s="115">
        <f>IFERROR(IF(OR($A1482=2,$A1482=3,$C1482=""),0,IF('Auto-Calculations'!Z1482="M",1,0)),"0*")</f>
        <v>0</v>
      </c>
      <c r="CP1482" s="115">
        <f>IFERROR(IF(OR($A1482=2,$A1482=3,$C1482=""),0,IF('Auto-Calculations'!AE1482="M",1,0)),"0*")</f>
        <v>0</v>
      </c>
      <c r="CQ1482" s="115">
        <f>IFERROR(IF(OR($A1482=2,$A1482=3,$C1482=""),0,IF('Auto-Calculations'!V1482="M",1,0)),"0*")</f>
        <v>0</v>
      </c>
      <c r="CR1482" s="115">
        <f>IFERROR(IF(OR($A1482=2,$A1482=3,$C1482=""),0,IF('Auto-Calculations'!W1482="M",1,0)),"0*")</f>
        <v>0</v>
      </c>
      <c r="CS1482" s="115">
        <f>IFERROR(IF(OR($A1482=2,$A1482=3,$C1482=""),0,IF('Auto-Calculations'!X1482="M",1,0)),"0*")</f>
        <v>0</v>
      </c>
      <c r="CT1482" s="115">
        <f>IFERROR(IF(OR($A1482=2,$A1482=3,$C1482=""),0,IF('Auto-Calculations'!Y1482="M",1,0)),"0*")</f>
        <v>0</v>
      </c>
      <c r="CU1482" s="115">
        <f t="shared" si="4440"/>
        <v>0</v>
      </c>
      <c r="CV1482" s="115">
        <f t="shared" si="4441"/>
        <v>0</v>
      </c>
      <c r="CW1482" s="115">
        <f t="shared" si="4442"/>
        <v>0</v>
      </c>
      <c r="CX1482" s="115">
        <f t="shared" si="4443"/>
        <v>0</v>
      </c>
      <c r="CY1482" s="115">
        <f t="shared" si="4444"/>
        <v>0</v>
      </c>
      <c r="CZ1482" s="111">
        <f t="shared" si="4445"/>
        <v>0</v>
      </c>
      <c r="DA1482" s="111">
        <f t="shared" si="4446"/>
        <v>0</v>
      </c>
      <c r="DB1482" s="111">
        <f t="shared" si="4447"/>
        <v>0</v>
      </c>
      <c r="DC1482" s="115">
        <f t="shared" si="4448"/>
        <v>0</v>
      </c>
      <c r="DD1482" s="111">
        <f t="shared" si="4449"/>
        <v>0</v>
      </c>
      <c r="DE1482" s="115">
        <f t="shared" si="4450"/>
        <v>0</v>
      </c>
      <c r="DF1482" s="115">
        <f t="shared" si="4451"/>
        <v>0</v>
      </c>
      <c r="DG1482" s="115">
        <f>IFERROR(IF(OR($A1482=3,C1482="American Samoa",C1482="Federated States of Micronesia",C1482="Guam",C1482="Hawaii",C1482="Northern Marianas",C1482="Puerto Rico",C1482="Republic of Palau",C1482="Republic of the Marshall Islands",C1482="Bureau of Indian Education"),0,IF('Auto-Calculations'!Q1482="NA",1,0)),"0*")</f>
        <v>0</v>
      </c>
      <c r="DH1482" s="115">
        <f t="shared" si="4570"/>
        <v>0</v>
      </c>
      <c r="DI1482" s="115">
        <f t="shared" si="4571"/>
        <v>0</v>
      </c>
      <c r="DJ1482" s="115">
        <f t="shared" si="4572"/>
        <v>0</v>
      </c>
      <c r="DK1482" s="111"/>
      <c r="DL1482" s="111"/>
      <c r="DM1482" s="111"/>
      <c r="DN1482" s="111"/>
      <c r="DO1482" s="111"/>
      <c r="DP1482" s="111"/>
      <c r="DQ1482" s="111"/>
      <c r="DR1482" s="120" t="str">
        <f t="shared" si="4573"/>
        <v>0000000000000000000000000000000000000000000000000000000000000000000000000000000</v>
      </c>
      <c r="DS1482" s="111" t="str">
        <f t="shared" si="4452"/>
        <v>No Error</v>
      </c>
      <c r="DT1482" s="111" t="str">
        <f t="shared" si="4453"/>
        <v>No Error</v>
      </c>
      <c r="DU1482" s="111" t="str">
        <f t="shared" si="4454"/>
        <v>No Error</v>
      </c>
      <c r="DV1482" s="111" t="str">
        <f t="shared" si="4455"/>
        <v>No Error</v>
      </c>
      <c r="DW1482" s="111" t="str">
        <f t="shared" si="4456"/>
        <v>No Error</v>
      </c>
      <c r="DX1482" s="111" t="str">
        <f t="shared" si="4457"/>
        <v>No Error</v>
      </c>
      <c r="DY1482" s="111" t="str">
        <f t="shared" si="4458"/>
        <v>No Error</v>
      </c>
      <c r="DZ1482" s="111" t="str">
        <f t="shared" si="4459"/>
        <v>No Error</v>
      </c>
      <c r="EA1482" s="111" t="str">
        <f t="shared" si="4460"/>
        <v>No Error</v>
      </c>
      <c r="EB1482" s="111" t="str">
        <f t="shared" si="4461"/>
        <v>No Error</v>
      </c>
      <c r="EC1482" s="111" t="str">
        <f t="shared" si="4462"/>
        <v>No Error</v>
      </c>
      <c r="ED1482" s="111" t="str">
        <f t="shared" si="4463"/>
        <v>No Error</v>
      </c>
      <c r="EE1482" s="111" t="str">
        <f t="shared" si="4464"/>
        <v>No Error</v>
      </c>
      <c r="EF1482" s="111" t="str">
        <f t="shared" si="4465"/>
        <v>No Error</v>
      </c>
      <c r="EG1482" s="111" t="str">
        <f t="shared" si="4466"/>
        <v>No Error</v>
      </c>
      <c r="EH1482" s="111" t="str">
        <f t="shared" si="4467"/>
        <v>No Error</v>
      </c>
      <c r="EI1482" s="111" t="str">
        <f t="shared" si="4468"/>
        <v>No Error</v>
      </c>
      <c r="EJ1482" s="111" t="str">
        <f t="shared" si="4469"/>
        <v>No Error</v>
      </c>
      <c r="EK1482" s="111" t="str">
        <f t="shared" si="4470"/>
        <v>No Error</v>
      </c>
      <c r="EL1482" s="111" t="str">
        <f t="shared" si="4471"/>
        <v>No Error</v>
      </c>
      <c r="EM1482" s="111" t="str">
        <f t="shared" si="4472"/>
        <v>No Error</v>
      </c>
      <c r="EN1482" s="111" t="str">
        <f t="shared" si="4473"/>
        <v>No Error</v>
      </c>
      <c r="EO1482" s="111" t="str">
        <f t="shared" si="4474"/>
        <v>No Error</v>
      </c>
      <c r="EP1482" s="111" t="str">
        <f t="shared" si="4475"/>
        <v>No Error</v>
      </c>
      <c r="EQ1482" s="111" t="str">
        <f t="shared" si="4476"/>
        <v>No Error</v>
      </c>
      <c r="ER1482" s="111" t="str">
        <f t="shared" si="4477"/>
        <v>No Error</v>
      </c>
      <c r="ES1482" s="111" t="str">
        <f t="shared" si="4478"/>
        <v>No Error</v>
      </c>
      <c r="ET1482" s="111" t="str">
        <f t="shared" si="4479"/>
        <v>No Error</v>
      </c>
      <c r="EU1482" s="111" t="str">
        <f t="shared" si="4480"/>
        <v>No Error</v>
      </c>
      <c r="EV1482" s="111" t="str">
        <f t="shared" si="4481"/>
        <v>No Error</v>
      </c>
      <c r="EW1482" s="111" t="str">
        <f t="shared" si="4482"/>
        <v>No Error</v>
      </c>
      <c r="EX1482" s="111" t="str">
        <f t="shared" si="4483"/>
        <v>No Error</v>
      </c>
      <c r="EY1482" s="111" t="str">
        <f t="shared" si="4484"/>
        <v>No Error</v>
      </c>
      <c r="EZ1482" s="111" t="str">
        <f t="shared" si="4485"/>
        <v>No Error</v>
      </c>
      <c r="FA1482" s="111" t="str">
        <f t="shared" si="4486"/>
        <v>No Error</v>
      </c>
      <c r="FB1482" s="111" t="str">
        <f t="shared" si="4487"/>
        <v>No Error</v>
      </c>
      <c r="FC1482" s="111" t="str">
        <f t="shared" si="4488"/>
        <v>No Error</v>
      </c>
      <c r="FD1482" s="111" t="str">
        <f t="shared" si="4489"/>
        <v>No Error</v>
      </c>
      <c r="FE1482" s="111" t="str">
        <f t="shared" si="4490"/>
        <v>No Error</v>
      </c>
      <c r="FF1482" s="111" t="str">
        <f t="shared" si="4491"/>
        <v>No Error</v>
      </c>
      <c r="FG1482" s="111" t="str">
        <f t="shared" si="4492"/>
        <v>No Error</v>
      </c>
      <c r="FH1482" s="111" t="str">
        <f t="shared" si="4493"/>
        <v>No Error</v>
      </c>
      <c r="FI1482" s="111" t="str">
        <f t="shared" si="4494"/>
        <v>No Error</v>
      </c>
      <c r="FJ1482" s="111" t="str">
        <f t="shared" si="4495"/>
        <v>No Error</v>
      </c>
      <c r="FK1482" s="111" t="str">
        <f t="shared" si="4496"/>
        <v>No Error</v>
      </c>
      <c r="FL1482" s="111" t="str">
        <f t="shared" si="4497"/>
        <v>No Error</v>
      </c>
      <c r="FM1482" s="111" t="str">
        <f t="shared" si="4498"/>
        <v>No Error</v>
      </c>
      <c r="FN1482" s="111" t="str">
        <f t="shared" si="4499"/>
        <v>No Error</v>
      </c>
      <c r="FO1482" s="111" t="str">
        <f t="shared" si="4500"/>
        <v>No Error</v>
      </c>
      <c r="FP1482" s="111" t="str">
        <f t="shared" si="4501"/>
        <v>No Error</v>
      </c>
      <c r="FQ1482" s="111" t="str">
        <f t="shared" si="4502"/>
        <v>No Error</v>
      </c>
      <c r="FR1482" s="111" t="str">
        <f t="shared" si="4503"/>
        <v>No Error</v>
      </c>
      <c r="FS1482" s="111" t="str">
        <f t="shared" si="4504"/>
        <v>No Error</v>
      </c>
      <c r="FT1482" s="111" t="str">
        <f t="shared" si="4505"/>
        <v>No Error</v>
      </c>
      <c r="FU1482" s="111" t="str">
        <f t="shared" si="4506"/>
        <v>No Error</v>
      </c>
      <c r="FV1482" s="111" t="str">
        <f t="shared" si="4507"/>
        <v>No Error</v>
      </c>
      <c r="FW1482" s="111" t="str">
        <f t="shared" si="4508"/>
        <v>No Error</v>
      </c>
      <c r="FX1482" s="111" t="str">
        <f t="shared" si="4509"/>
        <v>No Error</v>
      </c>
      <c r="FY1482" s="111" t="str">
        <f t="shared" si="4510"/>
        <v>No Error</v>
      </c>
      <c r="FZ1482" s="111" t="str">
        <f t="shared" si="4511"/>
        <v>No Error</v>
      </c>
      <c r="GA1482" s="111" t="str">
        <f t="shared" si="4512"/>
        <v>No Error</v>
      </c>
      <c r="GB1482" s="111" t="str">
        <f t="shared" si="4513"/>
        <v>No Error</v>
      </c>
      <c r="GC1482" s="111" t="str">
        <f t="shared" si="4514"/>
        <v>No Error</v>
      </c>
      <c r="GD1482" s="111" t="str">
        <f t="shared" si="4515"/>
        <v>No Error</v>
      </c>
      <c r="GE1482" s="111" t="str">
        <f t="shared" si="4516"/>
        <v>No Error</v>
      </c>
      <c r="GF1482" s="111" t="str">
        <f t="shared" si="4517"/>
        <v>No Error</v>
      </c>
      <c r="GG1482" s="111" t="str">
        <f t="shared" si="4518"/>
        <v>No Error</v>
      </c>
      <c r="GH1482" s="111" t="str">
        <f t="shared" si="4519"/>
        <v>No Error</v>
      </c>
      <c r="GI1482" s="111" t="str">
        <f t="shared" si="4520"/>
        <v>No Error</v>
      </c>
      <c r="GJ1482" s="111" t="str">
        <f t="shared" si="4521"/>
        <v>No Error</v>
      </c>
      <c r="GK1482" s="111" t="str">
        <f t="shared" si="4522"/>
        <v>No Error</v>
      </c>
      <c r="GL1482" s="111" t="str">
        <f t="shared" si="4523"/>
        <v>No Error</v>
      </c>
      <c r="GM1482" s="111" t="str">
        <f t="shared" si="4524"/>
        <v>No Error</v>
      </c>
      <c r="GN1482" s="111" t="str">
        <f t="shared" si="4525"/>
        <v>No Error</v>
      </c>
      <c r="GO1482" s="111" t="str">
        <f t="shared" si="4526"/>
        <v>No Error</v>
      </c>
      <c r="GP1482" s="111" t="str">
        <f t="shared" si="4527"/>
        <v>No Error</v>
      </c>
      <c r="GQ1482" s="111" t="str">
        <f t="shared" si="4528"/>
        <v>No Error</v>
      </c>
      <c r="GR1482" s="111" t="str">
        <f t="shared" si="4529"/>
        <v>No Error</v>
      </c>
      <c r="GS1482" s="111" t="str">
        <f t="shared" si="4529"/>
        <v>No Error</v>
      </c>
      <c r="GT1482" s="111" t="str">
        <f t="shared" si="4529"/>
        <v>No Error</v>
      </c>
      <c r="GU1482" s="111" t="str">
        <f t="shared" si="4388"/>
        <v>No Error</v>
      </c>
      <c r="GV1482" s="111"/>
      <c r="GW1482" s="111">
        <f t="shared" si="4530"/>
        <v>0</v>
      </c>
      <c r="GX1482" s="111">
        <f t="shared" si="4531"/>
        <v>0</v>
      </c>
      <c r="GY1482" s="111" t="str">
        <f t="shared" si="4532"/>
        <v/>
      </c>
      <c r="GZ1482" s="111">
        <f t="shared" si="4533"/>
        <v>0</v>
      </c>
      <c r="HA1482" s="111">
        <f t="shared" si="4534"/>
        <v>0</v>
      </c>
      <c r="HB1482" s="111">
        <f t="shared" si="4574"/>
        <v>0</v>
      </c>
      <c r="HC1482" s="121" t="str">
        <f>IF(OR($A1482=2,$A1482=3),"",'SEA Detail'!CF1544)</f>
        <v>.</v>
      </c>
      <c r="HD1482" s="111">
        <f t="shared" si="4575"/>
        <v>0</v>
      </c>
      <c r="HE1482" s="111">
        <f t="shared" si="4576"/>
        <v>0</v>
      </c>
      <c r="HF1482" s="111">
        <f t="shared" si="4577"/>
        <v>0</v>
      </c>
      <c r="HG1482" s="111">
        <f t="shared" si="4578"/>
        <v>0</v>
      </c>
      <c r="HH1482" s="111">
        <f t="shared" si="4535"/>
        <v>0</v>
      </c>
      <c r="HI1482" s="111">
        <f t="shared" si="4536"/>
        <v>0</v>
      </c>
      <c r="HJ1482" s="111">
        <f t="shared" si="4537"/>
        <v>0</v>
      </c>
      <c r="HK1482" s="111">
        <f t="shared" si="4538"/>
        <v>0</v>
      </c>
      <c r="HL1482" s="111">
        <f t="shared" si="4539"/>
        <v>0</v>
      </c>
      <c r="HM1482" s="111">
        <f t="shared" si="4540"/>
        <v>0</v>
      </c>
      <c r="HN1482" s="111">
        <f t="shared" si="4541"/>
        <v>0</v>
      </c>
      <c r="HO1482" s="111">
        <f t="shared" si="4542"/>
        <v>0</v>
      </c>
      <c r="HP1482" s="111">
        <f t="shared" si="4543"/>
        <v>0</v>
      </c>
      <c r="HQ1482" s="111">
        <f t="shared" si="4544"/>
        <v>0</v>
      </c>
      <c r="HR1482" s="111">
        <f t="shared" si="4545"/>
        <v>0</v>
      </c>
      <c r="HS1482" s="111">
        <f t="shared" si="4546"/>
        <v>0</v>
      </c>
      <c r="HT1482" s="111">
        <f t="shared" si="4547"/>
        <v>0</v>
      </c>
      <c r="HU1482" s="111">
        <f t="shared" si="4548"/>
        <v>0</v>
      </c>
      <c r="HV1482" s="111">
        <f t="shared" si="4549"/>
        <v>0</v>
      </c>
      <c r="HW1482" s="111">
        <f t="shared" si="4550"/>
        <v>0</v>
      </c>
      <c r="HX1482" s="111">
        <f t="shared" si="4551"/>
        <v>0</v>
      </c>
      <c r="HY1482" s="111">
        <f t="shared" si="4552"/>
        <v>0</v>
      </c>
      <c r="HZ1482" s="111">
        <f t="shared" si="4553"/>
        <v>0</v>
      </c>
      <c r="IA1482" s="111">
        <f t="shared" si="4554"/>
        <v>0</v>
      </c>
      <c r="IB1482" s="111">
        <f t="shared" si="4555"/>
        <v>0</v>
      </c>
      <c r="IC1482" s="111">
        <f t="shared" si="4556"/>
        <v>0</v>
      </c>
      <c r="ID1482" s="111">
        <f t="shared" si="4557"/>
        <v>0</v>
      </c>
      <c r="IE1482" s="111">
        <f>IF(AND(OR($A1482=2,$E1482=""),NOT(ISBLANK('Base Data'!I1483))),1,IF(OR($A1482=2,$C1482="",$E1482=""),0,1))</f>
        <v>0</v>
      </c>
      <c r="IF1482" s="111"/>
      <c r="IG1482" s="111"/>
      <c r="IH1482" s="111"/>
      <c r="II1482" s="111">
        <f>IF('Base Data'!C1483="",0,IF('Base Data'!D1483="",1,0))</f>
        <v>0</v>
      </c>
    </row>
    <row r="1483" spans="1:243" x14ac:dyDescent="0.25">
      <c r="A1483" s="116" t="str">
        <f>IF(NOT(ISBLANK('Base Data'!A1484)),'Base Data'!A1484,"")</f>
        <v/>
      </c>
      <c r="B1483" s="116" t="str">
        <f>IF(NOT(ISBLANK('Base Data'!B1484)),'Base Data'!B1484,"")</f>
        <v/>
      </c>
      <c r="C1483" s="125" t="str">
        <f>IF(NOT(ISBLANK('Base Data'!C1484)),'Base Data'!C1484,"")</f>
        <v/>
      </c>
      <c r="D1483" s="125" t="str">
        <f>IF(NOT(ISBLANK('Base Data'!D1484)),'Base Data'!D1484,"")</f>
        <v/>
      </c>
      <c r="E1483" s="116" t="str">
        <f>IF(NOT(ISBLANK('Base Data'!E1484)),'Base Data'!E1484,"")</f>
        <v/>
      </c>
      <c r="F1483" s="117" t="str">
        <f>IF(NOT(ISBLANK('Base Data'!F1484)),'Base Data'!F1484,"")</f>
        <v/>
      </c>
      <c r="G1483" s="117" t="str">
        <f>IF(NOT(ISBLANK('Base Data'!G1484)),'Base Data'!G1484,"")</f>
        <v/>
      </c>
      <c r="H1483" s="163">
        <f t="shared" si="4389"/>
        <v>0</v>
      </c>
      <c r="I1483" s="117" t="str">
        <f>IF(NOT(ISBLANK('Base Data'!H1484)),'Base Data'!H1484,"")</f>
        <v/>
      </c>
      <c r="J1483" s="163">
        <f>IF(AND(ISNUMBER(I1483),ISNUMBER(#REF!)),I1483-#REF!,IF(AND(NOT(ISNUMBER(I1483)),NOT(ISNUMBER(#REF!))),0,IF(NOT(ISNUMBER(I1483)),-#REF!,IF(NOT(ISNUMBER(#REF!)),I1483,0))))</f>
        <v>0</v>
      </c>
      <c r="K1483" s="163">
        <f t="shared" si="4390"/>
        <v>0</v>
      </c>
      <c r="L1483" s="163">
        <f t="shared" si="4558"/>
        <v>0</v>
      </c>
      <c r="M1483" s="116" t="str">
        <f>IF(NOT(ISBLANK('Base Data'!I1484)),'Base Data'!I1484,"")</f>
        <v/>
      </c>
      <c r="N1483" s="116" t="str">
        <f>IF(NOT(ISBLANK('Base Data'!J1484)),'Base Data'!J1484,"")</f>
        <v/>
      </c>
      <c r="O1483" s="117" t="str">
        <f>IF(NOT(ISBLANK('Base Data'!K1484)),'Base Data'!K1484,"")</f>
        <v/>
      </c>
      <c r="P1483" s="166">
        <f t="shared" si="4391"/>
        <v>0</v>
      </c>
      <c r="Q1483" s="116" t="str">
        <f>IF(NOT(ISBLANK('Base Data'!L1484)),'Base Data'!L1484,"")</f>
        <v/>
      </c>
      <c r="R1483" s="116" t="str">
        <f>IF(NOT(ISBLANK('Base Data'!M1484)),'Base Data'!M1484,"")</f>
        <v/>
      </c>
      <c r="S1483" s="116" t="str">
        <f>IF(NOT(ISBLANK('Base Data'!N1484)),'Base Data'!N1484,"")</f>
        <v/>
      </c>
      <c r="T1483" s="117" t="str">
        <f>IF(NOT(ISBLANK('Base Data'!O1484)),'Base Data'!O1484,"")</f>
        <v/>
      </c>
      <c r="U1483" s="116" t="str">
        <f>IF(NOT(ISBLANK('Base Data'!P1484)),'Base Data'!P1484,"")</f>
        <v/>
      </c>
      <c r="V1483" s="116" t="str">
        <f>IF(NOT(ISBLANK('Base Data'!Q1484)),'Base Data'!Q1484,"")</f>
        <v/>
      </c>
      <c r="W1483" s="116" t="str">
        <f>IF(NOT(ISBLANK('Base Data'!R1484)),'Base Data'!R1484,"")</f>
        <v/>
      </c>
      <c r="X1483" s="116" t="str">
        <f>IF(NOT(ISBLANK('Base Data'!S1484)),'Base Data'!S1484,"")</f>
        <v/>
      </c>
      <c r="Y1483" s="116" t="str">
        <f>IF(NOT(ISBLANK('Base Data'!T1484)),'Base Data'!T1484,"")</f>
        <v/>
      </c>
      <c r="Z1483" s="117" t="str">
        <f>IF(NOT(ISBLANK('Base Data'!U1484)),'Base Data'!U1484,"")</f>
        <v/>
      </c>
      <c r="AA1483" s="166">
        <f t="shared" si="4392"/>
        <v>0</v>
      </c>
      <c r="AB1483" s="116" t="str">
        <f>IF(NOT(ISBLANK('Base Data'!V1484)),'Base Data'!V1484,"")</f>
        <v/>
      </c>
      <c r="AC1483" s="117" t="str">
        <f>IF(NOT(ISBLANK('Base Data'!W1484)),'Base Data'!W1484,"")</f>
        <v/>
      </c>
      <c r="AD1483" s="166">
        <f t="shared" si="4393"/>
        <v>0</v>
      </c>
      <c r="AE1483" s="118" t="str">
        <f>IF(NOT(ISBLANK('Base Data'!X1484)),'Base Data'!X1484,"")</f>
        <v/>
      </c>
      <c r="AF1483" s="118" t="str">
        <f>IF(NOT(ISBLANK('Base Data'!Y1484)),'Base Data'!Y1484,"")</f>
        <v/>
      </c>
      <c r="AG1483" s="121" t="str">
        <f>IF(OR($A1483=2),"",'SEA Detail'!CF1545)</f>
        <v>.</v>
      </c>
      <c r="AH1483" s="115">
        <f t="shared" si="4559"/>
        <v>0</v>
      </c>
      <c r="AI1483" s="115">
        <f t="shared" si="4560"/>
        <v>0</v>
      </c>
      <c r="AJ1483" s="115">
        <f t="shared" si="4561"/>
        <v>0</v>
      </c>
      <c r="AK1483" s="115">
        <f t="shared" si="4562"/>
        <v>0</v>
      </c>
      <c r="AL1483" s="115">
        <f t="shared" si="4563"/>
        <v>0</v>
      </c>
      <c r="AM1483" s="115">
        <f t="shared" si="4564"/>
        <v>0</v>
      </c>
      <c r="AN1483" s="115">
        <f t="shared" si="4565"/>
        <v>0</v>
      </c>
      <c r="AO1483" s="115">
        <f t="shared" si="4566"/>
        <v>0</v>
      </c>
      <c r="AP1483" s="115">
        <f t="shared" si="4567"/>
        <v>0</v>
      </c>
      <c r="AQ1483" s="115">
        <f t="shared" si="4568"/>
        <v>0</v>
      </c>
      <c r="AR1483" s="115">
        <f t="shared" si="4394"/>
        <v>0</v>
      </c>
      <c r="AS1483" s="115">
        <f t="shared" si="4395"/>
        <v>0</v>
      </c>
      <c r="AT1483" s="115">
        <f t="shared" si="4396"/>
        <v>0</v>
      </c>
      <c r="AU1483" s="115">
        <f t="shared" si="4397"/>
        <v>0</v>
      </c>
      <c r="AV1483" s="115">
        <f t="shared" si="4398"/>
        <v>0</v>
      </c>
      <c r="AW1483" s="115">
        <f t="shared" si="4399"/>
        <v>0</v>
      </c>
      <c r="AX1483" s="115">
        <f t="shared" si="4400"/>
        <v>0</v>
      </c>
      <c r="AY1483" s="115">
        <f t="shared" si="4401"/>
        <v>0</v>
      </c>
      <c r="AZ1483" s="115">
        <f t="shared" si="4402"/>
        <v>0</v>
      </c>
      <c r="BA1483" s="115">
        <f t="shared" si="4403"/>
        <v>0</v>
      </c>
      <c r="BB1483" s="115">
        <f t="shared" si="4569"/>
        <v>0</v>
      </c>
      <c r="BC1483" s="115">
        <f t="shared" si="4404"/>
        <v>0</v>
      </c>
      <c r="BD1483" s="115">
        <f t="shared" si="4405"/>
        <v>0</v>
      </c>
      <c r="BE1483" s="115">
        <f t="shared" si="4406"/>
        <v>0</v>
      </c>
      <c r="BF1483" s="115">
        <f t="shared" si="4407"/>
        <v>0</v>
      </c>
      <c r="BG1483" s="115">
        <f t="shared" si="4408"/>
        <v>0</v>
      </c>
      <c r="BH1483" s="115">
        <f t="shared" si="4409"/>
        <v>0</v>
      </c>
      <c r="BI1483" s="115">
        <f t="shared" si="4410"/>
        <v>0</v>
      </c>
      <c r="BJ1483" s="115">
        <f t="shared" si="4411"/>
        <v>0</v>
      </c>
      <c r="BK1483" s="115">
        <f t="shared" si="4412"/>
        <v>0</v>
      </c>
      <c r="BL1483" s="115">
        <f t="shared" si="4413"/>
        <v>0</v>
      </c>
      <c r="BM1483" s="115">
        <f t="shared" si="4414"/>
        <v>0</v>
      </c>
      <c r="BN1483" s="115">
        <f t="shared" si="4415"/>
        <v>0</v>
      </c>
      <c r="BO1483" s="115">
        <f t="shared" si="4416"/>
        <v>0</v>
      </c>
      <c r="BP1483" s="115">
        <f t="shared" si="4417"/>
        <v>0</v>
      </c>
      <c r="BQ1483" s="115">
        <f t="shared" si="4418"/>
        <v>0</v>
      </c>
      <c r="BR1483" s="115">
        <f t="shared" si="4419"/>
        <v>0</v>
      </c>
      <c r="BS1483" s="115">
        <f t="shared" si="4420"/>
        <v>0</v>
      </c>
      <c r="BT1483" s="115">
        <f t="shared" si="4421"/>
        <v>0</v>
      </c>
      <c r="BU1483" s="115">
        <f t="shared" si="4422"/>
        <v>0</v>
      </c>
      <c r="BV1483" s="115">
        <f t="shared" si="4423"/>
        <v>0</v>
      </c>
      <c r="BW1483" s="115">
        <f t="shared" si="4424"/>
        <v>0</v>
      </c>
      <c r="BX1483" s="115">
        <f t="shared" si="4425"/>
        <v>0</v>
      </c>
      <c r="BY1483" s="115">
        <f t="shared" si="4426"/>
        <v>0</v>
      </c>
      <c r="BZ1483" s="115">
        <f t="shared" si="4427"/>
        <v>0</v>
      </c>
      <c r="CA1483" s="115">
        <v>0</v>
      </c>
      <c r="CB1483" s="115">
        <f>IFERROR(IF(OR($A1483=2,$A1483=3,$C1483=""),0,IF(E1483="",1,IF(ISERROR(VLOOKUP('Auto-Calculations'!E1483,LEA_ESA_Lookup,2,FALSE)),1,0))),"0*")</f>
        <v>0</v>
      </c>
      <c r="CC1483" s="115">
        <f t="shared" si="4428"/>
        <v>0</v>
      </c>
      <c r="CD1483" s="115">
        <f t="shared" si="4429"/>
        <v>0</v>
      </c>
      <c r="CE1483" s="115">
        <f t="shared" si="4430"/>
        <v>0</v>
      </c>
      <c r="CF1483" s="115">
        <f t="shared" si="4431"/>
        <v>0</v>
      </c>
      <c r="CG1483" s="115">
        <f t="shared" si="4432"/>
        <v>0</v>
      </c>
      <c r="CH1483" s="115">
        <f t="shared" si="4433"/>
        <v>0</v>
      </c>
      <c r="CI1483" s="119">
        <f t="shared" si="4434"/>
        <v>0</v>
      </c>
      <c r="CJ1483" s="115">
        <f t="shared" si="4435"/>
        <v>0</v>
      </c>
      <c r="CK1483" s="115">
        <f t="shared" si="4436"/>
        <v>0</v>
      </c>
      <c r="CL1483" s="115">
        <f t="shared" si="4437"/>
        <v>0</v>
      </c>
      <c r="CM1483" s="115">
        <f t="shared" si="4438"/>
        <v>0</v>
      </c>
      <c r="CN1483" s="115">
        <f t="shared" si="4439"/>
        <v>0</v>
      </c>
      <c r="CO1483" s="115">
        <f>IFERROR(IF(OR($A1483=2,$A1483=3,$C1483=""),0,IF('Auto-Calculations'!Z1483="M",1,0)),"0*")</f>
        <v>0</v>
      </c>
      <c r="CP1483" s="115">
        <f>IFERROR(IF(OR($A1483=2,$A1483=3,$C1483=""),0,IF('Auto-Calculations'!AE1483="M",1,0)),"0*")</f>
        <v>0</v>
      </c>
      <c r="CQ1483" s="115">
        <f>IFERROR(IF(OR($A1483=2,$A1483=3,$C1483=""),0,IF('Auto-Calculations'!V1483="M",1,0)),"0*")</f>
        <v>0</v>
      </c>
      <c r="CR1483" s="115">
        <f>IFERROR(IF(OR($A1483=2,$A1483=3,$C1483=""),0,IF('Auto-Calculations'!W1483="M",1,0)),"0*")</f>
        <v>0</v>
      </c>
      <c r="CS1483" s="115">
        <f>IFERROR(IF(OR($A1483=2,$A1483=3,$C1483=""),0,IF('Auto-Calculations'!X1483="M",1,0)),"0*")</f>
        <v>0</v>
      </c>
      <c r="CT1483" s="115">
        <f>IFERROR(IF(OR($A1483=2,$A1483=3,$C1483=""),0,IF('Auto-Calculations'!Y1483="M",1,0)),"0*")</f>
        <v>0</v>
      </c>
      <c r="CU1483" s="115">
        <f t="shared" si="4440"/>
        <v>0</v>
      </c>
      <c r="CV1483" s="115">
        <f t="shared" si="4441"/>
        <v>0</v>
      </c>
      <c r="CW1483" s="115">
        <f t="shared" si="4442"/>
        <v>0</v>
      </c>
      <c r="CX1483" s="115">
        <f t="shared" si="4443"/>
        <v>0</v>
      </c>
      <c r="CY1483" s="115">
        <f t="shared" si="4444"/>
        <v>0</v>
      </c>
      <c r="CZ1483" s="111">
        <f t="shared" si="4445"/>
        <v>0</v>
      </c>
      <c r="DA1483" s="111">
        <f t="shared" si="4446"/>
        <v>0</v>
      </c>
      <c r="DB1483" s="111">
        <f t="shared" si="4447"/>
        <v>0</v>
      </c>
      <c r="DC1483" s="115">
        <f t="shared" si="4448"/>
        <v>0</v>
      </c>
      <c r="DD1483" s="111">
        <f t="shared" si="4449"/>
        <v>0</v>
      </c>
      <c r="DE1483" s="115">
        <f t="shared" si="4450"/>
        <v>0</v>
      </c>
      <c r="DF1483" s="115">
        <f t="shared" si="4451"/>
        <v>0</v>
      </c>
      <c r="DG1483" s="115">
        <f>IFERROR(IF(OR($A1483=3,C1483="American Samoa",C1483="Federated States of Micronesia",C1483="Guam",C1483="Hawaii",C1483="Northern Marianas",C1483="Puerto Rico",C1483="Republic of Palau",C1483="Republic of the Marshall Islands",C1483="Bureau of Indian Education"),0,IF('Auto-Calculations'!Q1483="NA",1,0)),"0*")</f>
        <v>0</v>
      </c>
      <c r="DH1483" s="115">
        <f t="shared" si="4570"/>
        <v>0</v>
      </c>
      <c r="DI1483" s="115">
        <f t="shared" si="4571"/>
        <v>0</v>
      </c>
      <c r="DJ1483" s="115">
        <f t="shared" si="4572"/>
        <v>0</v>
      </c>
      <c r="DK1483" s="111"/>
      <c r="DL1483" s="111"/>
      <c r="DM1483" s="111"/>
      <c r="DN1483" s="111"/>
      <c r="DO1483" s="111"/>
      <c r="DP1483" s="111"/>
      <c r="DQ1483" s="111"/>
      <c r="DR1483" s="120" t="str">
        <f t="shared" si="4573"/>
        <v>0000000000000000000000000000000000000000000000000000000000000000000000000000000</v>
      </c>
      <c r="DS1483" s="111" t="str">
        <f t="shared" si="4452"/>
        <v>No Error</v>
      </c>
      <c r="DT1483" s="111" t="str">
        <f t="shared" si="4453"/>
        <v>No Error</v>
      </c>
      <c r="DU1483" s="111" t="str">
        <f t="shared" si="4454"/>
        <v>No Error</v>
      </c>
      <c r="DV1483" s="111" t="str">
        <f t="shared" si="4455"/>
        <v>No Error</v>
      </c>
      <c r="DW1483" s="111" t="str">
        <f t="shared" si="4456"/>
        <v>No Error</v>
      </c>
      <c r="DX1483" s="111" t="str">
        <f t="shared" si="4457"/>
        <v>No Error</v>
      </c>
      <c r="DY1483" s="111" t="str">
        <f t="shared" si="4458"/>
        <v>No Error</v>
      </c>
      <c r="DZ1483" s="111" t="str">
        <f t="shared" si="4459"/>
        <v>No Error</v>
      </c>
      <c r="EA1483" s="111" t="str">
        <f t="shared" si="4460"/>
        <v>No Error</v>
      </c>
      <c r="EB1483" s="111" t="str">
        <f t="shared" si="4461"/>
        <v>No Error</v>
      </c>
      <c r="EC1483" s="111" t="str">
        <f t="shared" si="4462"/>
        <v>No Error</v>
      </c>
      <c r="ED1483" s="111" t="str">
        <f t="shared" si="4463"/>
        <v>No Error</v>
      </c>
      <c r="EE1483" s="111" t="str">
        <f t="shared" si="4464"/>
        <v>No Error</v>
      </c>
      <c r="EF1483" s="111" t="str">
        <f t="shared" si="4465"/>
        <v>No Error</v>
      </c>
      <c r="EG1483" s="111" t="str">
        <f t="shared" si="4466"/>
        <v>No Error</v>
      </c>
      <c r="EH1483" s="111" t="str">
        <f t="shared" si="4467"/>
        <v>No Error</v>
      </c>
      <c r="EI1483" s="111" t="str">
        <f t="shared" si="4468"/>
        <v>No Error</v>
      </c>
      <c r="EJ1483" s="111" t="str">
        <f t="shared" si="4469"/>
        <v>No Error</v>
      </c>
      <c r="EK1483" s="111" t="str">
        <f t="shared" si="4470"/>
        <v>No Error</v>
      </c>
      <c r="EL1483" s="111" t="str">
        <f t="shared" si="4471"/>
        <v>No Error</v>
      </c>
      <c r="EM1483" s="111" t="str">
        <f t="shared" si="4472"/>
        <v>No Error</v>
      </c>
      <c r="EN1483" s="111" t="str">
        <f t="shared" si="4473"/>
        <v>No Error</v>
      </c>
      <c r="EO1483" s="111" t="str">
        <f t="shared" si="4474"/>
        <v>No Error</v>
      </c>
      <c r="EP1483" s="111" t="str">
        <f t="shared" si="4475"/>
        <v>No Error</v>
      </c>
      <c r="EQ1483" s="111" t="str">
        <f t="shared" si="4476"/>
        <v>No Error</v>
      </c>
      <c r="ER1483" s="111" t="str">
        <f t="shared" si="4477"/>
        <v>No Error</v>
      </c>
      <c r="ES1483" s="111" t="str">
        <f t="shared" si="4478"/>
        <v>No Error</v>
      </c>
      <c r="ET1483" s="111" t="str">
        <f t="shared" si="4479"/>
        <v>No Error</v>
      </c>
      <c r="EU1483" s="111" t="str">
        <f t="shared" si="4480"/>
        <v>No Error</v>
      </c>
      <c r="EV1483" s="111" t="str">
        <f t="shared" si="4481"/>
        <v>No Error</v>
      </c>
      <c r="EW1483" s="111" t="str">
        <f t="shared" si="4482"/>
        <v>No Error</v>
      </c>
      <c r="EX1483" s="111" t="str">
        <f t="shared" si="4483"/>
        <v>No Error</v>
      </c>
      <c r="EY1483" s="111" t="str">
        <f t="shared" si="4484"/>
        <v>No Error</v>
      </c>
      <c r="EZ1483" s="111" t="str">
        <f t="shared" si="4485"/>
        <v>No Error</v>
      </c>
      <c r="FA1483" s="111" t="str">
        <f t="shared" si="4486"/>
        <v>No Error</v>
      </c>
      <c r="FB1483" s="111" t="str">
        <f t="shared" si="4487"/>
        <v>No Error</v>
      </c>
      <c r="FC1483" s="111" t="str">
        <f t="shared" si="4488"/>
        <v>No Error</v>
      </c>
      <c r="FD1483" s="111" t="str">
        <f t="shared" si="4489"/>
        <v>No Error</v>
      </c>
      <c r="FE1483" s="111" t="str">
        <f t="shared" si="4490"/>
        <v>No Error</v>
      </c>
      <c r="FF1483" s="111" t="str">
        <f t="shared" si="4491"/>
        <v>No Error</v>
      </c>
      <c r="FG1483" s="111" t="str">
        <f t="shared" si="4492"/>
        <v>No Error</v>
      </c>
      <c r="FH1483" s="111" t="str">
        <f t="shared" si="4493"/>
        <v>No Error</v>
      </c>
      <c r="FI1483" s="111" t="str">
        <f t="shared" si="4494"/>
        <v>No Error</v>
      </c>
      <c r="FJ1483" s="111" t="str">
        <f t="shared" si="4495"/>
        <v>No Error</v>
      </c>
      <c r="FK1483" s="111" t="str">
        <f t="shared" si="4496"/>
        <v>No Error</v>
      </c>
      <c r="FL1483" s="111" t="str">
        <f t="shared" si="4497"/>
        <v>No Error</v>
      </c>
      <c r="FM1483" s="111" t="str">
        <f t="shared" si="4498"/>
        <v>No Error</v>
      </c>
      <c r="FN1483" s="111" t="str">
        <f t="shared" si="4499"/>
        <v>No Error</v>
      </c>
      <c r="FO1483" s="111" t="str">
        <f t="shared" si="4500"/>
        <v>No Error</v>
      </c>
      <c r="FP1483" s="111" t="str">
        <f t="shared" si="4501"/>
        <v>No Error</v>
      </c>
      <c r="FQ1483" s="111" t="str">
        <f t="shared" si="4502"/>
        <v>No Error</v>
      </c>
      <c r="FR1483" s="111" t="str">
        <f t="shared" si="4503"/>
        <v>No Error</v>
      </c>
      <c r="FS1483" s="111" t="str">
        <f t="shared" si="4504"/>
        <v>No Error</v>
      </c>
      <c r="FT1483" s="111" t="str">
        <f t="shared" si="4505"/>
        <v>No Error</v>
      </c>
      <c r="FU1483" s="111" t="str">
        <f t="shared" si="4506"/>
        <v>No Error</v>
      </c>
      <c r="FV1483" s="111" t="str">
        <f t="shared" si="4507"/>
        <v>No Error</v>
      </c>
      <c r="FW1483" s="111" t="str">
        <f t="shared" si="4508"/>
        <v>No Error</v>
      </c>
      <c r="FX1483" s="111" t="str">
        <f t="shared" si="4509"/>
        <v>No Error</v>
      </c>
      <c r="FY1483" s="111" t="str">
        <f t="shared" si="4510"/>
        <v>No Error</v>
      </c>
      <c r="FZ1483" s="111" t="str">
        <f t="shared" si="4511"/>
        <v>No Error</v>
      </c>
      <c r="GA1483" s="111" t="str">
        <f t="shared" si="4512"/>
        <v>No Error</v>
      </c>
      <c r="GB1483" s="111" t="str">
        <f t="shared" si="4513"/>
        <v>No Error</v>
      </c>
      <c r="GC1483" s="111" t="str">
        <f t="shared" si="4514"/>
        <v>No Error</v>
      </c>
      <c r="GD1483" s="111" t="str">
        <f t="shared" si="4515"/>
        <v>No Error</v>
      </c>
      <c r="GE1483" s="111" t="str">
        <f t="shared" si="4516"/>
        <v>No Error</v>
      </c>
      <c r="GF1483" s="111" t="str">
        <f t="shared" si="4517"/>
        <v>No Error</v>
      </c>
      <c r="GG1483" s="111" t="str">
        <f t="shared" si="4518"/>
        <v>No Error</v>
      </c>
      <c r="GH1483" s="111" t="str">
        <f t="shared" si="4519"/>
        <v>No Error</v>
      </c>
      <c r="GI1483" s="111" t="str">
        <f t="shared" si="4520"/>
        <v>No Error</v>
      </c>
      <c r="GJ1483" s="111" t="str">
        <f t="shared" si="4521"/>
        <v>No Error</v>
      </c>
      <c r="GK1483" s="111" t="str">
        <f t="shared" si="4522"/>
        <v>No Error</v>
      </c>
      <c r="GL1483" s="111" t="str">
        <f t="shared" si="4523"/>
        <v>No Error</v>
      </c>
      <c r="GM1483" s="111" t="str">
        <f t="shared" si="4524"/>
        <v>No Error</v>
      </c>
      <c r="GN1483" s="111" t="str">
        <f t="shared" si="4525"/>
        <v>No Error</v>
      </c>
      <c r="GO1483" s="111" t="str">
        <f t="shared" si="4526"/>
        <v>No Error</v>
      </c>
      <c r="GP1483" s="111" t="str">
        <f t="shared" si="4527"/>
        <v>No Error</v>
      </c>
      <c r="GQ1483" s="111" t="str">
        <f t="shared" si="4528"/>
        <v>No Error</v>
      </c>
      <c r="GR1483" s="111" t="str">
        <f t="shared" si="4529"/>
        <v>No Error</v>
      </c>
      <c r="GS1483" s="111" t="str">
        <f t="shared" si="4529"/>
        <v>No Error</v>
      </c>
      <c r="GT1483" s="111" t="str">
        <f t="shared" si="4529"/>
        <v>No Error</v>
      </c>
      <c r="GU1483" s="111" t="str">
        <f t="shared" si="4388"/>
        <v>No Error</v>
      </c>
      <c r="GV1483" s="111"/>
      <c r="GW1483" s="111">
        <f t="shared" si="4530"/>
        <v>0</v>
      </c>
      <c r="GX1483" s="111">
        <f t="shared" si="4531"/>
        <v>0</v>
      </c>
      <c r="GY1483" s="111" t="str">
        <f t="shared" si="4532"/>
        <v/>
      </c>
      <c r="GZ1483" s="111">
        <f t="shared" si="4533"/>
        <v>0</v>
      </c>
      <c r="HA1483" s="111">
        <f t="shared" si="4534"/>
        <v>0</v>
      </c>
      <c r="HB1483" s="111">
        <f t="shared" si="4574"/>
        <v>0</v>
      </c>
      <c r="HC1483" s="121" t="str">
        <f>IF(OR($A1483=2,$A1483=3),"",'SEA Detail'!CF1545)</f>
        <v>.</v>
      </c>
      <c r="HD1483" s="111">
        <f t="shared" si="4575"/>
        <v>0</v>
      </c>
      <c r="HE1483" s="111">
        <f t="shared" si="4576"/>
        <v>0</v>
      </c>
      <c r="HF1483" s="111">
        <f t="shared" si="4577"/>
        <v>0</v>
      </c>
      <c r="HG1483" s="111">
        <f t="shared" si="4578"/>
        <v>0</v>
      </c>
      <c r="HH1483" s="111">
        <f t="shared" si="4535"/>
        <v>0</v>
      </c>
      <c r="HI1483" s="111">
        <f t="shared" si="4536"/>
        <v>0</v>
      </c>
      <c r="HJ1483" s="111">
        <f t="shared" si="4537"/>
        <v>0</v>
      </c>
      <c r="HK1483" s="111">
        <f t="shared" si="4538"/>
        <v>0</v>
      </c>
      <c r="HL1483" s="111">
        <f t="shared" si="4539"/>
        <v>0</v>
      </c>
      <c r="HM1483" s="111">
        <f t="shared" si="4540"/>
        <v>0</v>
      </c>
      <c r="HN1483" s="111">
        <f t="shared" si="4541"/>
        <v>0</v>
      </c>
      <c r="HO1483" s="111">
        <f t="shared" si="4542"/>
        <v>0</v>
      </c>
      <c r="HP1483" s="111">
        <f t="shared" si="4543"/>
        <v>0</v>
      </c>
      <c r="HQ1483" s="111">
        <f t="shared" si="4544"/>
        <v>0</v>
      </c>
      <c r="HR1483" s="111">
        <f t="shared" si="4545"/>
        <v>0</v>
      </c>
      <c r="HS1483" s="111">
        <f t="shared" si="4546"/>
        <v>0</v>
      </c>
      <c r="HT1483" s="111">
        <f t="shared" si="4547"/>
        <v>0</v>
      </c>
      <c r="HU1483" s="111">
        <f t="shared" si="4548"/>
        <v>0</v>
      </c>
      <c r="HV1483" s="111">
        <f t="shared" si="4549"/>
        <v>0</v>
      </c>
      <c r="HW1483" s="111">
        <f t="shared" si="4550"/>
        <v>0</v>
      </c>
      <c r="HX1483" s="111">
        <f t="shared" si="4551"/>
        <v>0</v>
      </c>
      <c r="HY1483" s="111">
        <f t="shared" si="4552"/>
        <v>0</v>
      </c>
      <c r="HZ1483" s="111">
        <f t="shared" si="4553"/>
        <v>0</v>
      </c>
      <c r="IA1483" s="111">
        <f t="shared" si="4554"/>
        <v>0</v>
      </c>
      <c r="IB1483" s="111">
        <f t="shared" si="4555"/>
        <v>0</v>
      </c>
      <c r="IC1483" s="111">
        <f t="shared" si="4556"/>
        <v>0</v>
      </c>
      <c r="ID1483" s="111">
        <f t="shared" si="4557"/>
        <v>0</v>
      </c>
      <c r="IE1483" s="111">
        <f>IF(AND(OR($A1483=2,$E1483=""),NOT(ISBLANK('Base Data'!I1484))),1,IF(OR($A1483=2,$C1483="",$E1483=""),0,1))</f>
        <v>0</v>
      </c>
      <c r="IF1483" s="111"/>
      <c r="IG1483" s="111"/>
      <c r="IH1483" s="111"/>
      <c r="II1483" s="111">
        <f>IF('Base Data'!C1484="",0,IF('Base Data'!D1484="",1,0))</f>
        <v>0</v>
      </c>
    </row>
    <row r="1484" spans="1:243" x14ac:dyDescent="0.25">
      <c r="A1484" s="116" t="str">
        <f>IF(NOT(ISBLANK('Base Data'!A1485)),'Base Data'!A1485,"")</f>
        <v/>
      </c>
      <c r="B1484" s="116" t="str">
        <f>IF(NOT(ISBLANK('Base Data'!B1485)),'Base Data'!B1485,"")</f>
        <v/>
      </c>
      <c r="C1484" s="125" t="str">
        <f>IF(NOT(ISBLANK('Base Data'!C1485)),'Base Data'!C1485,"")</f>
        <v/>
      </c>
      <c r="D1484" s="125" t="str">
        <f>IF(NOT(ISBLANK('Base Data'!D1485)),'Base Data'!D1485,"")</f>
        <v/>
      </c>
      <c r="E1484" s="116" t="str">
        <f>IF(NOT(ISBLANK('Base Data'!E1485)),'Base Data'!E1485,"")</f>
        <v/>
      </c>
      <c r="F1484" s="117" t="str">
        <f>IF(NOT(ISBLANK('Base Data'!F1485)),'Base Data'!F1485,"")</f>
        <v/>
      </c>
      <c r="G1484" s="117" t="str">
        <f>IF(NOT(ISBLANK('Base Data'!G1485)),'Base Data'!G1485,"")</f>
        <v/>
      </c>
      <c r="H1484" s="163">
        <f t="shared" si="4389"/>
        <v>0</v>
      </c>
      <c r="I1484" s="117" t="str">
        <f>IF(NOT(ISBLANK('Base Data'!H1485)),'Base Data'!H1485,"")</f>
        <v/>
      </c>
      <c r="J1484" s="163">
        <f>IF(AND(ISNUMBER(I1484),ISNUMBER(#REF!)),I1484-#REF!,IF(AND(NOT(ISNUMBER(I1484)),NOT(ISNUMBER(#REF!))),0,IF(NOT(ISNUMBER(I1484)),-#REF!,IF(NOT(ISNUMBER(#REF!)),I1484,0))))</f>
        <v>0</v>
      </c>
      <c r="K1484" s="163">
        <f t="shared" si="4390"/>
        <v>0</v>
      </c>
      <c r="L1484" s="163">
        <f t="shared" si="4558"/>
        <v>0</v>
      </c>
      <c r="M1484" s="116" t="str">
        <f>IF(NOT(ISBLANK('Base Data'!I1485)),'Base Data'!I1485,"")</f>
        <v/>
      </c>
      <c r="N1484" s="116" t="str">
        <f>IF(NOT(ISBLANK('Base Data'!J1485)),'Base Data'!J1485,"")</f>
        <v/>
      </c>
      <c r="O1484" s="117" t="str">
        <f>IF(NOT(ISBLANK('Base Data'!K1485)),'Base Data'!K1485,"")</f>
        <v/>
      </c>
      <c r="P1484" s="166">
        <f t="shared" si="4391"/>
        <v>0</v>
      </c>
      <c r="Q1484" s="116" t="str">
        <f>IF(NOT(ISBLANK('Base Data'!L1485)),'Base Data'!L1485,"")</f>
        <v/>
      </c>
      <c r="R1484" s="116" t="str">
        <f>IF(NOT(ISBLANK('Base Data'!M1485)),'Base Data'!M1485,"")</f>
        <v/>
      </c>
      <c r="S1484" s="116" t="str">
        <f>IF(NOT(ISBLANK('Base Data'!N1485)),'Base Data'!N1485,"")</f>
        <v/>
      </c>
      <c r="T1484" s="117" t="str">
        <f>IF(NOT(ISBLANK('Base Data'!O1485)),'Base Data'!O1485,"")</f>
        <v/>
      </c>
      <c r="U1484" s="116" t="str">
        <f>IF(NOT(ISBLANK('Base Data'!P1485)),'Base Data'!P1485,"")</f>
        <v/>
      </c>
      <c r="V1484" s="116" t="str">
        <f>IF(NOT(ISBLANK('Base Data'!Q1485)),'Base Data'!Q1485,"")</f>
        <v/>
      </c>
      <c r="W1484" s="116" t="str">
        <f>IF(NOT(ISBLANK('Base Data'!R1485)),'Base Data'!R1485,"")</f>
        <v/>
      </c>
      <c r="X1484" s="116" t="str">
        <f>IF(NOT(ISBLANK('Base Data'!S1485)),'Base Data'!S1485,"")</f>
        <v/>
      </c>
      <c r="Y1484" s="116" t="str">
        <f>IF(NOT(ISBLANK('Base Data'!T1485)),'Base Data'!T1485,"")</f>
        <v/>
      </c>
      <c r="Z1484" s="117" t="str">
        <f>IF(NOT(ISBLANK('Base Data'!U1485)),'Base Data'!U1485,"")</f>
        <v/>
      </c>
      <c r="AA1484" s="166">
        <f t="shared" si="4392"/>
        <v>0</v>
      </c>
      <c r="AB1484" s="116" t="str">
        <f>IF(NOT(ISBLANK('Base Data'!V1485)),'Base Data'!V1485,"")</f>
        <v/>
      </c>
      <c r="AC1484" s="117" t="str">
        <f>IF(NOT(ISBLANK('Base Data'!W1485)),'Base Data'!W1485,"")</f>
        <v/>
      </c>
      <c r="AD1484" s="166">
        <f t="shared" si="4393"/>
        <v>0</v>
      </c>
      <c r="AE1484" s="118" t="str">
        <f>IF(NOT(ISBLANK('Base Data'!X1485)),'Base Data'!X1485,"")</f>
        <v/>
      </c>
      <c r="AF1484" s="118" t="str">
        <f>IF(NOT(ISBLANK('Base Data'!Y1485)),'Base Data'!Y1485,"")</f>
        <v/>
      </c>
      <c r="AG1484" s="121" t="str">
        <f>IF(OR($A1484=2),"",'SEA Detail'!CF1546)</f>
        <v>.</v>
      </c>
      <c r="AH1484" s="115">
        <f t="shared" si="4559"/>
        <v>0</v>
      </c>
      <c r="AI1484" s="115">
        <f t="shared" si="4560"/>
        <v>0</v>
      </c>
      <c r="AJ1484" s="115">
        <f t="shared" si="4561"/>
        <v>0</v>
      </c>
      <c r="AK1484" s="115">
        <f t="shared" si="4562"/>
        <v>0</v>
      </c>
      <c r="AL1484" s="115">
        <f t="shared" si="4563"/>
        <v>0</v>
      </c>
      <c r="AM1484" s="115">
        <f t="shared" si="4564"/>
        <v>0</v>
      </c>
      <c r="AN1484" s="115">
        <f t="shared" si="4565"/>
        <v>0</v>
      </c>
      <c r="AO1484" s="115">
        <f t="shared" si="4566"/>
        <v>0</v>
      </c>
      <c r="AP1484" s="115">
        <f t="shared" si="4567"/>
        <v>0</v>
      </c>
      <c r="AQ1484" s="115">
        <f t="shared" si="4568"/>
        <v>0</v>
      </c>
      <c r="AR1484" s="115">
        <f t="shared" si="4394"/>
        <v>0</v>
      </c>
      <c r="AS1484" s="115">
        <f t="shared" si="4395"/>
        <v>0</v>
      </c>
      <c r="AT1484" s="115">
        <f t="shared" si="4396"/>
        <v>0</v>
      </c>
      <c r="AU1484" s="115">
        <f t="shared" si="4397"/>
        <v>0</v>
      </c>
      <c r="AV1484" s="115">
        <f t="shared" si="4398"/>
        <v>0</v>
      </c>
      <c r="AW1484" s="115">
        <f t="shared" si="4399"/>
        <v>0</v>
      </c>
      <c r="AX1484" s="115">
        <f t="shared" si="4400"/>
        <v>0</v>
      </c>
      <c r="AY1484" s="115">
        <f t="shared" si="4401"/>
        <v>0</v>
      </c>
      <c r="AZ1484" s="115">
        <f t="shared" si="4402"/>
        <v>0</v>
      </c>
      <c r="BA1484" s="115">
        <f t="shared" si="4403"/>
        <v>0</v>
      </c>
      <c r="BB1484" s="115">
        <f t="shared" si="4569"/>
        <v>0</v>
      </c>
      <c r="BC1484" s="115">
        <f t="shared" si="4404"/>
        <v>0</v>
      </c>
      <c r="BD1484" s="115">
        <f t="shared" si="4405"/>
        <v>0</v>
      </c>
      <c r="BE1484" s="115">
        <f t="shared" si="4406"/>
        <v>0</v>
      </c>
      <c r="BF1484" s="115">
        <f t="shared" si="4407"/>
        <v>0</v>
      </c>
      <c r="BG1484" s="115">
        <f t="shared" si="4408"/>
        <v>0</v>
      </c>
      <c r="BH1484" s="115">
        <f t="shared" si="4409"/>
        <v>0</v>
      </c>
      <c r="BI1484" s="115">
        <f t="shared" si="4410"/>
        <v>0</v>
      </c>
      <c r="BJ1484" s="115">
        <f t="shared" si="4411"/>
        <v>0</v>
      </c>
      <c r="BK1484" s="115">
        <f t="shared" si="4412"/>
        <v>0</v>
      </c>
      <c r="BL1484" s="115">
        <f t="shared" si="4413"/>
        <v>0</v>
      </c>
      <c r="BM1484" s="115">
        <f t="shared" si="4414"/>
        <v>0</v>
      </c>
      <c r="BN1484" s="115">
        <f t="shared" si="4415"/>
        <v>0</v>
      </c>
      <c r="BO1484" s="115">
        <f t="shared" si="4416"/>
        <v>0</v>
      </c>
      <c r="BP1484" s="115">
        <f t="shared" si="4417"/>
        <v>0</v>
      </c>
      <c r="BQ1484" s="115">
        <f t="shared" si="4418"/>
        <v>0</v>
      </c>
      <c r="BR1484" s="115">
        <f t="shared" si="4419"/>
        <v>0</v>
      </c>
      <c r="BS1484" s="115">
        <f t="shared" si="4420"/>
        <v>0</v>
      </c>
      <c r="BT1484" s="115">
        <f t="shared" si="4421"/>
        <v>0</v>
      </c>
      <c r="BU1484" s="115">
        <f t="shared" si="4422"/>
        <v>0</v>
      </c>
      <c r="BV1484" s="115">
        <f t="shared" si="4423"/>
        <v>0</v>
      </c>
      <c r="BW1484" s="115">
        <f t="shared" si="4424"/>
        <v>0</v>
      </c>
      <c r="BX1484" s="115">
        <f t="shared" si="4425"/>
        <v>0</v>
      </c>
      <c r="BY1484" s="115">
        <f t="shared" si="4426"/>
        <v>0</v>
      </c>
      <c r="BZ1484" s="115">
        <f t="shared" si="4427"/>
        <v>0</v>
      </c>
      <c r="CA1484" s="115">
        <v>0</v>
      </c>
      <c r="CB1484" s="115">
        <f>IFERROR(IF(OR($A1484=2,$A1484=3,$C1484=""),0,IF(E1484="",1,IF(ISERROR(VLOOKUP('Auto-Calculations'!E1484,LEA_ESA_Lookup,2,FALSE)),1,0))),"0*")</f>
        <v>0</v>
      </c>
      <c r="CC1484" s="115">
        <f t="shared" si="4428"/>
        <v>0</v>
      </c>
      <c r="CD1484" s="115">
        <f t="shared" si="4429"/>
        <v>0</v>
      </c>
      <c r="CE1484" s="115">
        <f t="shared" si="4430"/>
        <v>0</v>
      </c>
      <c r="CF1484" s="115">
        <f t="shared" si="4431"/>
        <v>0</v>
      </c>
      <c r="CG1484" s="115">
        <f t="shared" si="4432"/>
        <v>0</v>
      </c>
      <c r="CH1484" s="115">
        <f t="shared" si="4433"/>
        <v>0</v>
      </c>
      <c r="CI1484" s="119">
        <f t="shared" si="4434"/>
        <v>0</v>
      </c>
      <c r="CJ1484" s="115">
        <f t="shared" si="4435"/>
        <v>0</v>
      </c>
      <c r="CK1484" s="115">
        <f t="shared" si="4436"/>
        <v>0</v>
      </c>
      <c r="CL1484" s="115">
        <f t="shared" si="4437"/>
        <v>0</v>
      </c>
      <c r="CM1484" s="115">
        <f t="shared" si="4438"/>
        <v>0</v>
      </c>
      <c r="CN1484" s="115">
        <f t="shared" si="4439"/>
        <v>0</v>
      </c>
      <c r="CO1484" s="115">
        <f>IFERROR(IF(OR($A1484=2,$A1484=3,$C1484=""),0,IF('Auto-Calculations'!Z1484="M",1,0)),"0*")</f>
        <v>0</v>
      </c>
      <c r="CP1484" s="115">
        <f>IFERROR(IF(OR($A1484=2,$A1484=3,$C1484=""),0,IF('Auto-Calculations'!AE1484="M",1,0)),"0*")</f>
        <v>0</v>
      </c>
      <c r="CQ1484" s="115">
        <f>IFERROR(IF(OR($A1484=2,$A1484=3,$C1484=""),0,IF('Auto-Calculations'!V1484="M",1,0)),"0*")</f>
        <v>0</v>
      </c>
      <c r="CR1484" s="115">
        <f>IFERROR(IF(OR($A1484=2,$A1484=3,$C1484=""),0,IF('Auto-Calculations'!W1484="M",1,0)),"0*")</f>
        <v>0</v>
      </c>
      <c r="CS1484" s="115">
        <f>IFERROR(IF(OR($A1484=2,$A1484=3,$C1484=""),0,IF('Auto-Calculations'!X1484="M",1,0)),"0*")</f>
        <v>0</v>
      </c>
      <c r="CT1484" s="115">
        <f>IFERROR(IF(OR($A1484=2,$A1484=3,$C1484=""),0,IF('Auto-Calculations'!Y1484="M",1,0)),"0*")</f>
        <v>0</v>
      </c>
      <c r="CU1484" s="115">
        <f t="shared" si="4440"/>
        <v>0</v>
      </c>
      <c r="CV1484" s="115">
        <f t="shared" si="4441"/>
        <v>0</v>
      </c>
      <c r="CW1484" s="115">
        <f t="shared" si="4442"/>
        <v>0</v>
      </c>
      <c r="CX1484" s="115">
        <f t="shared" si="4443"/>
        <v>0</v>
      </c>
      <c r="CY1484" s="115">
        <f t="shared" si="4444"/>
        <v>0</v>
      </c>
      <c r="CZ1484" s="111">
        <f t="shared" si="4445"/>
        <v>0</v>
      </c>
      <c r="DA1484" s="111">
        <f t="shared" si="4446"/>
        <v>0</v>
      </c>
      <c r="DB1484" s="111">
        <f t="shared" si="4447"/>
        <v>0</v>
      </c>
      <c r="DC1484" s="115">
        <f t="shared" si="4448"/>
        <v>0</v>
      </c>
      <c r="DD1484" s="111">
        <f t="shared" si="4449"/>
        <v>0</v>
      </c>
      <c r="DE1484" s="115">
        <f t="shared" si="4450"/>
        <v>0</v>
      </c>
      <c r="DF1484" s="115">
        <f t="shared" si="4451"/>
        <v>0</v>
      </c>
      <c r="DG1484" s="115">
        <f>IFERROR(IF(OR($A1484=3,C1484="American Samoa",C1484="Federated States of Micronesia",C1484="Guam",C1484="Hawaii",C1484="Northern Marianas",C1484="Puerto Rico",C1484="Republic of Palau",C1484="Republic of the Marshall Islands",C1484="Bureau of Indian Education"),0,IF('Auto-Calculations'!Q1484="NA",1,0)),"0*")</f>
        <v>0</v>
      </c>
      <c r="DH1484" s="115">
        <f t="shared" si="4570"/>
        <v>0</v>
      </c>
      <c r="DI1484" s="115">
        <f t="shared" si="4571"/>
        <v>0</v>
      </c>
      <c r="DJ1484" s="115">
        <f t="shared" si="4572"/>
        <v>0</v>
      </c>
      <c r="DK1484" s="111"/>
      <c r="DL1484" s="111"/>
      <c r="DM1484" s="111"/>
      <c r="DN1484" s="111"/>
      <c r="DO1484" s="111"/>
      <c r="DP1484" s="111"/>
      <c r="DQ1484" s="111"/>
      <c r="DR1484" s="120" t="str">
        <f t="shared" si="4573"/>
        <v>0000000000000000000000000000000000000000000000000000000000000000000000000000000</v>
      </c>
      <c r="DS1484" s="111" t="str">
        <f t="shared" si="4452"/>
        <v>No Error</v>
      </c>
      <c r="DT1484" s="111" t="str">
        <f t="shared" si="4453"/>
        <v>No Error</v>
      </c>
      <c r="DU1484" s="111" t="str">
        <f t="shared" si="4454"/>
        <v>No Error</v>
      </c>
      <c r="DV1484" s="111" t="str">
        <f t="shared" si="4455"/>
        <v>No Error</v>
      </c>
      <c r="DW1484" s="111" t="str">
        <f t="shared" si="4456"/>
        <v>No Error</v>
      </c>
      <c r="DX1484" s="111" t="str">
        <f t="shared" si="4457"/>
        <v>No Error</v>
      </c>
      <c r="DY1484" s="111" t="str">
        <f t="shared" si="4458"/>
        <v>No Error</v>
      </c>
      <c r="DZ1484" s="111" t="str">
        <f t="shared" si="4459"/>
        <v>No Error</v>
      </c>
      <c r="EA1484" s="111" t="str">
        <f t="shared" si="4460"/>
        <v>No Error</v>
      </c>
      <c r="EB1484" s="111" t="str">
        <f t="shared" si="4461"/>
        <v>No Error</v>
      </c>
      <c r="EC1484" s="111" t="str">
        <f t="shared" si="4462"/>
        <v>No Error</v>
      </c>
      <c r="ED1484" s="111" t="str">
        <f t="shared" si="4463"/>
        <v>No Error</v>
      </c>
      <c r="EE1484" s="111" t="str">
        <f t="shared" si="4464"/>
        <v>No Error</v>
      </c>
      <c r="EF1484" s="111" t="str">
        <f t="shared" si="4465"/>
        <v>No Error</v>
      </c>
      <c r="EG1484" s="111" t="str">
        <f t="shared" si="4466"/>
        <v>No Error</v>
      </c>
      <c r="EH1484" s="111" t="str">
        <f t="shared" si="4467"/>
        <v>No Error</v>
      </c>
      <c r="EI1484" s="111" t="str">
        <f t="shared" si="4468"/>
        <v>No Error</v>
      </c>
      <c r="EJ1484" s="111" t="str">
        <f t="shared" si="4469"/>
        <v>No Error</v>
      </c>
      <c r="EK1484" s="111" t="str">
        <f t="shared" si="4470"/>
        <v>No Error</v>
      </c>
      <c r="EL1484" s="111" t="str">
        <f t="shared" si="4471"/>
        <v>No Error</v>
      </c>
      <c r="EM1484" s="111" t="str">
        <f t="shared" si="4472"/>
        <v>No Error</v>
      </c>
      <c r="EN1484" s="111" t="str">
        <f t="shared" si="4473"/>
        <v>No Error</v>
      </c>
      <c r="EO1484" s="111" t="str">
        <f t="shared" si="4474"/>
        <v>No Error</v>
      </c>
      <c r="EP1484" s="111" t="str">
        <f t="shared" si="4475"/>
        <v>No Error</v>
      </c>
      <c r="EQ1484" s="111" t="str">
        <f t="shared" si="4476"/>
        <v>No Error</v>
      </c>
      <c r="ER1484" s="111" t="str">
        <f t="shared" si="4477"/>
        <v>No Error</v>
      </c>
      <c r="ES1484" s="111" t="str">
        <f t="shared" si="4478"/>
        <v>No Error</v>
      </c>
      <c r="ET1484" s="111" t="str">
        <f t="shared" si="4479"/>
        <v>No Error</v>
      </c>
      <c r="EU1484" s="111" t="str">
        <f t="shared" si="4480"/>
        <v>No Error</v>
      </c>
      <c r="EV1484" s="111" t="str">
        <f t="shared" si="4481"/>
        <v>No Error</v>
      </c>
      <c r="EW1484" s="111" t="str">
        <f t="shared" si="4482"/>
        <v>No Error</v>
      </c>
      <c r="EX1484" s="111" t="str">
        <f t="shared" si="4483"/>
        <v>No Error</v>
      </c>
      <c r="EY1484" s="111" t="str">
        <f t="shared" si="4484"/>
        <v>No Error</v>
      </c>
      <c r="EZ1484" s="111" t="str">
        <f t="shared" si="4485"/>
        <v>No Error</v>
      </c>
      <c r="FA1484" s="111" t="str">
        <f t="shared" si="4486"/>
        <v>No Error</v>
      </c>
      <c r="FB1484" s="111" t="str">
        <f t="shared" si="4487"/>
        <v>No Error</v>
      </c>
      <c r="FC1484" s="111" t="str">
        <f t="shared" si="4488"/>
        <v>No Error</v>
      </c>
      <c r="FD1484" s="111" t="str">
        <f t="shared" si="4489"/>
        <v>No Error</v>
      </c>
      <c r="FE1484" s="111" t="str">
        <f t="shared" si="4490"/>
        <v>No Error</v>
      </c>
      <c r="FF1484" s="111" t="str">
        <f t="shared" si="4491"/>
        <v>No Error</v>
      </c>
      <c r="FG1484" s="111" t="str">
        <f t="shared" si="4492"/>
        <v>No Error</v>
      </c>
      <c r="FH1484" s="111" t="str">
        <f t="shared" si="4493"/>
        <v>No Error</v>
      </c>
      <c r="FI1484" s="111" t="str">
        <f t="shared" si="4494"/>
        <v>No Error</v>
      </c>
      <c r="FJ1484" s="111" t="str">
        <f t="shared" si="4495"/>
        <v>No Error</v>
      </c>
      <c r="FK1484" s="111" t="str">
        <f t="shared" si="4496"/>
        <v>No Error</v>
      </c>
      <c r="FL1484" s="111" t="str">
        <f t="shared" si="4497"/>
        <v>No Error</v>
      </c>
      <c r="FM1484" s="111" t="str">
        <f t="shared" si="4498"/>
        <v>No Error</v>
      </c>
      <c r="FN1484" s="111" t="str">
        <f t="shared" si="4499"/>
        <v>No Error</v>
      </c>
      <c r="FO1484" s="111" t="str">
        <f t="shared" si="4500"/>
        <v>No Error</v>
      </c>
      <c r="FP1484" s="111" t="str">
        <f t="shared" si="4501"/>
        <v>No Error</v>
      </c>
      <c r="FQ1484" s="111" t="str">
        <f t="shared" si="4502"/>
        <v>No Error</v>
      </c>
      <c r="FR1484" s="111" t="str">
        <f t="shared" si="4503"/>
        <v>No Error</v>
      </c>
      <c r="FS1484" s="111" t="str">
        <f t="shared" si="4504"/>
        <v>No Error</v>
      </c>
      <c r="FT1484" s="111" t="str">
        <f t="shared" si="4505"/>
        <v>No Error</v>
      </c>
      <c r="FU1484" s="111" t="str">
        <f t="shared" si="4506"/>
        <v>No Error</v>
      </c>
      <c r="FV1484" s="111" t="str">
        <f t="shared" si="4507"/>
        <v>No Error</v>
      </c>
      <c r="FW1484" s="111" t="str">
        <f t="shared" si="4508"/>
        <v>No Error</v>
      </c>
      <c r="FX1484" s="111" t="str">
        <f t="shared" si="4509"/>
        <v>No Error</v>
      </c>
      <c r="FY1484" s="111" t="str">
        <f t="shared" si="4510"/>
        <v>No Error</v>
      </c>
      <c r="FZ1484" s="111" t="str">
        <f t="shared" si="4511"/>
        <v>No Error</v>
      </c>
      <c r="GA1484" s="111" t="str">
        <f t="shared" si="4512"/>
        <v>No Error</v>
      </c>
      <c r="GB1484" s="111" t="str">
        <f t="shared" si="4513"/>
        <v>No Error</v>
      </c>
      <c r="GC1484" s="111" t="str">
        <f t="shared" si="4514"/>
        <v>No Error</v>
      </c>
      <c r="GD1484" s="111" t="str">
        <f t="shared" si="4515"/>
        <v>No Error</v>
      </c>
      <c r="GE1484" s="111" t="str">
        <f t="shared" si="4516"/>
        <v>No Error</v>
      </c>
      <c r="GF1484" s="111" t="str">
        <f t="shared" si="4517"/>
        <v>No Error</v>
      </c>
      <c r="GG1484" s="111" t="str">
        <f t="shared" si="4518"/>
        <v>No Error</v>
      </c>
      <c r="GH1484" s="111" t="str">
        <f t="shared" si="4519"/>
        <v>No Error</v>
      </c>
      <c r="GI1484" s="111" t="str">
        <f t="shared" si="4520"/>
        <v>No Error</v>
      </c>
      <c r="GJ1484" s="111" t="str">
        <f t="shared" si="4521"/>
        <v>No Error</v>
      </c>
      <c r="GK1484" s="111" t="str">
        <f t="shared" si="4522"/>
        <v>No Error</v>
      </c>
      <c r="GL1484" s="111" t="str">
        <f t="shared" si="4523"/>
        <v>No Error</v>
      </c>
      <c r="GM1484" s="111" t="str">
        <f t="shared" si="4524"/>
        <v>No Error</v>
      </c>
      <c r="GN1484" s="111" t="str">
        <f t="shared" si="4525"/>
        <v>No Error</v>
      </c>
      <c r="GO1484" s="111" t="str">
        <f t="shared" si="4526"/>
        <v>No Error</v>
      </c>
      <c r="GP1484" s="111" t="str">
        <f t="shared" si="4527"/>
        <v>No Error</v>
      </c>
      <c r="GQ1484" s="111" t="str">
        <f t="shared" si="4528"/>
        <v>No Error</v>
      </c>
      <c r="GR1484" s="111" t="str">
        <f t="shared" si="4529"/>
        <v>No Error</v>
      </c>
      <c r="GS1484" s="111" t="str">
        <f t="shared" si="4529"/>
        <v>No Error</v>
      </c>
      <c r="GT1484" s="111" t="str">
        <f t="shared" si="4529"/>
        <v>No Error</v>
      </c>
      <c r="GU1484" s="111" t="str">
        <f t="shared" si="4388"/>
        <v>No Error</v>
      </c>
      <c r="GV1484" s="111"/>
      <c r="GW1484" s="111">
        <f t="shared" si="4530"/>
        <v>0</v>
      </c>
      <c r="GX1484" s="111">
        <f t="shared" si="4531"/>
        <v>0</v>
      </c>
      <c r="GY1484" s="111" t="str">
        <f t="shared" si="4532"/>
        <v/>
      </c>
      <c r="GZ1484" s="111">
        <f t="shared" si="4533"/>
        <v>0</v>
      </c>
      <c r="HA1484" s="111">
        <f t="shared" si="4534"/>
        <v>0</v>
      </c>
      <c r="HB1484" s="111">
        <f t="shared" si="4574"/>
        <v>0</v>
      </c>
      <c r="HC1484" s="121" t="str">
        <f>IF(OR($A1484=2,$A1484=3),"",'SEA Detail'!CF1546)</f>
        <v>.</v>
      </c>
      <c r="HD1484" s="111">
        <f t="shared" si="4575"/>
        <v>0</v>
      </c>
      <c r="HE1484" s="111">
        <f t="shared" si="4576"/>
        <v>0</v>
      </c>
      <c r="HF1484" s="111">
        <f t="shared" si="4577"/>
        <v>0</v>
      </c>
      <c r="HG1484" s="111">
        <f t="shared" si="4578"/>
        <v>0</v>
      </c>
      <c r="HH1484" s="111">
        <f t="shared" si="4535"/>
        <v>0</v>
      </c>
      <c r="HI1484" s="111">
        <f t="shared" si="4536"/>
        <v>0</v>
      </c>
      <c r="HJ1484" s="111">
        <f t="shared" si="4537"/>
        <v>0</v>
      </c>
      <c r="HK1484" s="111">
        <f t="shared" si="4538"/>
        <v>0</v>
      </c>
      <c r="HL1484" s="111">
        <f t="shared" si="4539"/>
        <v>0</v>
      </c>
      <c r="HM1484" s="111">
        <f t="shared" si="4540"/>
        <v>0</v>
      </c>
      <c r="HN1484" s="111">
        <f t="shared" si="4541"/>
        <v>0</v>
      </c>
      <c r="HO1484" s="111">
        <f t="shared" si="4542"/>
        <v>0</v>
      </c>
      <c r="HP1484" s="111">
        <f t="shared" si="4543"/>
        <v>0</v>
      </c>
      <c r="HQ1484" s="111">
        <f t="shared" si="4544"/>
        <v>0</v>
      </c>
      <c r="HR1484" s="111">
        <f t="shared" si="4545"/>
        <v>0</v>
      </c>
      <c r="HS1484" s="111">
        <f t="shared" si="4546"/>
        <v>0</v>
      </c>
      <c r="HT1484" s="111">
        <f t="shared" si="4547"/>
        <v>0</v>
      </c>
      <c r="HU1484" s="111">
        <f t="shared" si="4548"/>
        <v>0</v>
      </c>
      <c r="HV1484" s="111">
        <f t="shared" si="4549"/>
        <v>0</v>
      </c>
      <c r="HW1484" s="111">
        <f t="shared" si="4550"/>
        <v>0</v>
      </c>
      <c r="HX1484" s="111">
        <f t="shared" si="4551"/>
        <v>0</v>
      </c>
      <c r="HY1484" s="111">
        <f t="shared" si="4552"/>
        <v>0</v>
      </c>
      <c r="HZ1484" s="111">
        <f t="shared" si="4553"/>
        <v>0</v>
      </c>
      <c r="IA1484" s="111">
        <f t="shared" si="4554"/>
        <v>0</v>
      </c>
      <c r="IB1484" s="111">
        <f t="shared" si="4555"/>
        <v>0</v>
      </c>
      <c r="IC1484" s="111">
        <f t="shared" si="4556"/>
        <v>0</v>
      </c>
      <c r="ID1484" s="111">
        <f t="shared" si="4557"/>
        <v>0</v>
      </c>
      <c r="IE1484" s="111">
        <f>IF(AND(OR($A1484=2,$E1484=""),NOT(ISBLANK('Base Data'!I1485))),1,IF(OR($A1484=2,$C1484="",$E1484=""),0,1))</f>
        <v>0</v>
      </c>
      <c r="IF1484" s="111"/>
      <c r="IG1484" s="111"/>
      <c r="IH1484" s="111"/>
      <c r="II1484" s="111">
        <f>IF('Base Data'!C1485="",0,IF('Base Data'!D1485="",1,0))</f>
        <v>0</v>
      </c>
    </row>
    <row r="1485" spans="1:243" x14ac:dyDescent="0.25">
      <c r="A1485" s="116" t="str">
        <f>IF(NOT(ISBLANK('Base Data'!A1486)),'Base Data'!A1486,"")</f>
        <v/>
      </c>
      <c r="B1485" s="116" t="str">
        <f>IF(NOT(ISBLANK('Base Data'!B1486)),'Base Data'!B1486,"")</f>
        <v/>
      </c>
      <c r="C1485" s="125" t="str">
        <f>IF(NOT(ISBLANK('Base Data'!C1486)),'Base Data'!C1486,"")</f>
        <v/>
      </c>
      <c r="D1485" s="125" t="str">
        <f>IF(NOT(ISBLANK('Base Data'!D1486)),'Base Data'!D1486,"")</f>
        <v/>
      </c>
      <c r="E1485" s="116" t="str">
        <f>IF(NOT(ISBLANK('Base Data'!E1486)),'Base Data'!E1486,"")</f>
        <v/>
      </c>
      <c r="F1485" s="117" t="str">
        <f>IF(NOT(ISBLANK('Base Data'!F1486)),'Base Data'!F1486,"")</f>
        <v/>
      </c>
      <c r="G1485" s="117" t="str">
        <f>IF(NOT(ISBLANK('Base Data'!G1486)),'Base Data'!G1486,"")</f>
        <v/>
      </c>
      <c r="H1485" s="163">
        <f t="shared" si="4389"/>
        <v>0</v>
      </c>
      <c r="I1485" s="117" t="str">
        <f>IF(NOT(ISBLANK('Base Data'!H1486)),'Base Data'!H1486,"")</f>
        <v/>
      </c>
      <c r="J1485" s="163">
        <f>IF(AND(ISNUMBER(I1485),ISNUMBER(#REF!)),I1485-#REF!,IF(AND(NOT(ISNUMBER(I1485)),NOT(ISNUMBER(#REF!))),0,IF(NOT(ISNUMBER(I1485)),-#REF!,IF(NOT(ISNUMBER(#REF!)),I1485,0))))</f>
        <v>0</v>
      </c>
      <c r="K1485" s="163">
        <f t="shared" si="4390"/>
        <v>0</v>
      </c>
      <c r="L1485" s="163">
        <f t="shared" si="4558"/>
        <v>0</v>
      </c>
      <c r="M1485" s="116" t="str">
        <f>IF(NOT(ISBLANK('Base Data'!I1486)),'Base Data'!I1486,"")</f>
        <v/>
      </c>
      <c r="N1485" s="116" t="str">
        <f>IF(NOT(ISBLANK('Base Data'!J1486)),'Base Data'!J1486,"")</f>
        <v/>
      </c>
      <c r="O1485" s="117" t="str">
        <f>IF(NOT(ISBLANK('Base Data'!K1486)),'Base Data'!K1486,"")</f>
        <v/>
      </c>
      <c r="P1485" s="166">
        <f t="shared" si="4391"/>
        <v>0</v>
      </c>
      <c r="Q1485" s="116" t="str">
        <f>IF(NOT(ISBLANK('Base Data'!L1486)),'Base Data'!L1486,"")</f>
        <v/>
      </c>
      <c r="R1485" s="116" t="str">
        <f>IF(NOT(ISBLANK('Base Data'!M1486)),'Base Data'!M1486,"")</f>
        <v/>
      </c>
      <c r="S1485" s="116" t="str">
        <f>IF(NOT(ISBLANK('Base Data'!N1486)),'Base Data'!N1486,"")</f>
        <v/>
      </c>
      <c r="T1485" s="117" t="str">
        <f>IF(NOT(ISBLANK('Base Data'!O1486)),'Base Data'!O1486,"")</f>
        <v/>
      </c>
      <c r="U1485" s="116" t="str">
        <f>IF(NOT(ISBLANK('Base Data'!P1486)),'Base Data'!P1486,"")</f>
        <v/>
      </c>
      <c r="V1485" s="116" t="str">
        <f>IF(NOT(ISBLANK('Base Data'!Q1486)),'Base Data'!Q1486,"")</f>
        <v/>
      </c>
      <c r="W1485" s="116" t="str">
        <f>IF(NOT(ISBLANK('Base Data'!R1486)),'Base Data'!R1486,"")</f>
        <v/>
      </c>
      <c r="X1485" s="116" t="str">
        <f>IF(NOT(ISBLANK('Base Data'!S1486)),'Base Data'!S1486,"")</f>
        <v/>
      </c>
      <c r="Y1485" s="116" t="str">
        <f>IF(NOT(ISBLANK('Base Data'!T1486)),'Base Data'!T1486,"")</f>
        <v/>
      </c>
      <c r="Z1485" s="117" t="str">
        <f>IF(NOT(ISBLANK('Base Data'!U1486)),'Base Data'!U1486,"")</f>
        <v/>
      </c>
      <c r="AA1485" s="166">
        <f t="shared" si="4392"/>
        <v>0</v>
      </c>
      <c r="AB1485" s="116" t="str">
        <f>IF(NOT(ISBLANK('Base Data'!V1486)),'Base Data'!V1486,"")</f>
        <v/>
      </c>
      <c r="AC1485" s="117" t="str">
        <f>IF(NOT(ISBLANK('Base Data'!W1486)),'Base Data'!W1486,"")</f>
        <v/>
      </c>
      <c r="AD1485" s="166">
        <f t="shared" si="4393"/>
        <v>0</v>
      </c>
      <c r="AE1485" s="118" t="str">
        <f>IF(NOT(ISBLANK('Base Data'!X1486)),'Base Data'!X1486,"")</f>
        <v/>
      </c>
      <c r="AF1485" s="118" t="str">
        <f>IF(NOT(ISBLANK('Base Data'!Y1486)),'Base Data'!Y1486,"")</f>
        <v/>
      </c>
      <c r="AG1485" s="121" t="str">
        <f>IF(OR($A1485=2),"",'SEA Detail'!CF1547)</f>
        <v>.</v>
      </c>
      <c r="AH1485" s="115">
        <f t="shared" si="4559"/>
        <v>0</v>
      </c>
      <c r="AI1485" s="115">
        <f t="shared" si="4560"/>
        <v>0</v>
      </c>
      <c r="AJ1485" s="115">
        <f t="shared" si="4561"/>
        <v>0</v>
      </c>
      <c r="AK1485" s="115">
        <f t="shared" si="4562"/>
        <v>0</v>
      </c>
      <c r="AL1485" s="115">
        <f t="shared" si="4563"/>
        <v>0</v>
      </c>
      <c r="AM1485" s="115">
        <f t="shared" si="4564"/>
        <v>0</v>
      </c>
      <c r="AN1485" s="115">
        <f t="shared" si="4565"/>
        <v>0</v>
      </c>
      <c r="AO1485" s="115">
        <f t="shared" si="4566"/>
        <v>0</v>
      </c>
      <c r="AP1485" s="115">
        <f t="shared" si="4567"/>
        <v>0</v>
      </c>
      <c r="AQ1485" s="115">
        <f t="shared" si="4568"/>
        <v>0</v>
      </c>
      <c r="AR1485" s="115">
        <f t="shared" si="4394"/>
        <v>0</v>
      </c>
      <c r="AS1485" s="115">
        <f t="shared" si="4395"/>
        <v>0</v>
      </c>
      <c r="AT1485" s="115">
        <f t="shared" si="4396"/>
        <v>0</v>
      </c>
      <c r="AU1485" s="115">
        <f t="shared" si="4397"/>
        <v>0</v>
      </c>
      <c r="AV1485" s="115">
        <f t="shared" si="4398"/>
        <v>0</v>
      </c>
      <c r="AW1485" s="115">
        <f t="shared" si="4399"/>
        <v>0</v>
      </c>
      <c r="AX1485" s="115">
        <f t="shared" si="4400"/>
        <v>0</v>
      </c>
      <c r="AY1485" s="115">
        <f t="shared" si="4401"/>
        <v>0</v>
      </c>
      <c r="AZ1485" s="115">
        <f t="shared" si="4402"/>
        <v>0</v>
      </c>
      <c r="BA1485" s="115">
        <f t="shared" si="4403"/>
        <v>0</v>
      </c>
      <c r="BB1485" s="115">
        <f t="shared" si="4569"/>
        <v>0</v>
      </c>
      <c r="BC1485" s="115">
        <f t="shared" si="4404"/>
        <v>0</v>
      </c>
      <c r="BD1485" s="115">
        <f t="shared" si="4405"/>
        <v>0</v>
      </c>
      <c r="BE1485" s="115">
        <f t="shared" si="4406"/>
        <v>0</v>
      </c>
      <c r="BF1485" s="115">
        <f t="shared" si="4407"/>
        <v>0</v>
      </c>
      <c r="BG1485" s="115">
        <f t="shared" si="4408"/>
        <v>0</v>
      </c>
      <c r="BH1485" s="115">
        <f t="shared" si="4409"/>
        <v>0</v>
      </c>
      <c r="BI1485" s="115">
        <f t="shared" si="4410"/>
        <v>0</v>
      </c>
      <c r="BJ1485" s="115">
        <f t="shared" si="4411"/>
        <v>0</v>
      </c>
      <c r="BK1485" s="115">
        <f t="shared" si="4412"/>
        <v>0</v>
      </c>
      <c r="BL1485" s="115">
        <f t="shared" si="4413"/>
        <v>0</v>
      </c>
      <c r="BM1485" s="115">
        <f t="shared" si="4414"/>
        <v>0</v>
      </c>
      <c r="BN1485" s="115">
        <f t="shared" si="4415"/>
        <v>0</v>
      </c>
      <c r="BO1485" s="115">
        <f t="shared" si="4416"/>
        <v>0</v>
      </c>
      <c r="BP1485" s="115">
        <f t="shared" si="4417"/>
        <v>0</v>
      </c>
      <c r="BQ1485" s="115">
        <f t="shared" si="4418"/>
        <v>0</v>
      </c>
      <c r="BR1485" s="115">
        <f t="shared" si="4419"/>
        <v>0</v>
      </c>
      <c r="BS1485" s="115">
        <f t="shared" si="4420"/>
        <v>0</v>
      </c>
      <c r="BT1485" s="115">
        <f t="shared" si="4421"/>
        <v>0</v>
      </c>
      <c r="BU1485" s="115">
        <f t="shared" si="4422"/>
        <v>0</v>
      </c>
      <c r="BV1485" s="115">
        <f t="shared" si="4423"/>
        <v>0</v>
      </c>
      <c r="BW1485" s="115">
        <f t="shared" si="4424"/>
        <v>0</v>
      </c>
      <c r="BX1485" s="115">
        <f t="shared" si="4425"/>
        <v>0</v>
      </c>
      <c r="BY1485" s="115">
        <f t="shared" si="4426"/>
        <v>0</v>
      </c>
      <c r="BZ1485" s="115">
        <f t="shared" si="4427"/>
        <v>0</v>
      </c>
      <c r="CA1485" s="115">
        <v>0</v>
      </c>
      <c r="CB1485" s="115">
        <f>IFERROR(IF(OR($A1485=2,$A1485=3,$C1485=""),0,IF(E1485="",1,IF(ISERROR(VLOOKUP('Auto-Calculations'!E1485,LEA_ESA_Lookup,2,FALSE)),1,0))),"0*")</f>
        <v>0</v>
      </c>
      <c r="CC1485" s="115">
        <f t="shared" si="4428"/>
        <v>0</v>
      </c>
      <c r="CD1485" s="115">
        <f t="shared" si="4429"/>
        <v>0</v>
      </c>
      <c r="CE1485" s="115">
        <f t="shared" si="4430"/>
        <v>0</v>
      </c>
      <c r="CF1485" s="115">
        <f t="shared" si="4431"/>
        <v>0</v>
      </c>
      <c r="CG1485" s="115">
        <f t="shared" si="4432"/>
        <v>0</v>
      </c>
      <c r="CH1485" s="115">
        <f t="shared" si="4433"/>
        <v>0</v>
      </c>
      <c r="CI1485" s="119">
        <f t="shared" si="4434"/>
        <v>0</v>
      </c>
      <c r="CJ1485" s="115">
        <f t="shared" si="4435"/>
        <v>0</v>
      </c>
      <c r="CK1485" s="115">
        <f t="shared" si="4436"/>
        <v>0</v>
      </c>
      <c r="CL1485" s="115">
        <f t="shared" si="4437"/>
        <v>0</v>
      </c>
      <c r="CM1485" s="115">
        <f t="shared" si="4438"/>
        <v>0</v>
      </c>
      <c r="CN1485" s="115">
        <f t="shared" si="4439"/>
        <v>0</v>
      </c>
      <c r="CO1485" s="115">
        <f>IFERROR(IF(OR($A1485=2,$A1485=3,$C1485=""),0,IF('Auto-Calculations'!Z1485="M",1,0)),"0*")</f>
        <v>0</v>
      </c>
      <c r="CP1485" s="115">
        <f>IFERROR(IF(OR($A1485=2,$A1485=3,$C1485=""),0,IF('Auto-Calculations'!AE1485="M",1,0)),"0*")</f>
        <v>0</v>
      </c>
      <c r="CQ1485" s="115">
        <f>IFERROR(IF(OR($A1485=2,$A1485=3,$C1485=""),0,IF('Auto-Calculations'!V1485="M",1,0)),"0*")</f>
        <v>0</v>
      </c>
      <c r="CR1485" s="115">
        <f>IFERROR(IF(OR($A1485=2,$A1485=3,$C1485=""),0,IF('Auto-Calculations'!W1485="M",1,0)),"0*")</f>
        <v>0</v>
      </c>
      <c r="CS1485" s="115">
        <f>IFERROR(IF(OR($A1485=2,$A1485=3,$C1485=""),0,IF('Auto-Calculations'!X1485="M",1,0)),"0*")</f>
        <v>0</v>
      </c>
      <c r="CT1485" s="115">
        <f>IFERROR(IF(OR($A1485=2,$A1485=3,$C1485=""),0,IF('Auto-Calculations'!Y1485="M",1,0)),"0*")</f>
        <v>0</v>
      </c>
      <c r="CU1485" s="115">
        <f t="shared" si="4440"/>
        <v>0</v>
      </c>
      <c r="CV1485" s="115">
        <f t="shared" si="4441"/>
        <v>0</v>
      </c>
      <c r="CW1485" s="115">
        <f t="shared" si="4442"/>
        <v>0</v>
      </c>
      <c r="CX1485" s="115">
        <f t="shared" si="4443"/>
        <v>0</v>
      </c>
      <c r="CY1485" s="115">
        <f t="shared" si="4444"/>
        <v>0</v>
      </c>
      <c r="CZ1485" s="111">
        <f t="shared" si="4445"/>
        <v>0</v>
      </c>
      <c r="DA1485" s="111">
        <f t="shared" si="4446"/>
        <v>0</v>
      </c>
      <c r="DB1485" s="111">
        <f t="shared" si="4447"/>
        <v>0</v>
      </c>
      <c r="DC1485" s="115">
        <f t="shared" si="4448"/>
        <v>0</v>
      </c>
      <c r="DD1485" s="111">
        <f t="shared" si="4449"/>
        <v>0</v>
      </c>
      <c r="DE1485" s="115">
        <f t="shared" si="4450"/>
        <v>0</v>
      </c>
      <c r="DF1485" s="115">
        <f t="shared" si="4451"/>
        <v>0</v>
      </c>
      <c r="DG1485" s="115">
        <f>IFERROR(IF(OR($A1485=3,C1485="American Samoa",C1485="Federated States of Micronesia",C1485="Guam",C1485="Hawaii",C1485="Northern Marianas",C1485="Puerto Rico",C1485="Republic of Palau",C1485="Republic of the Marshall Islands",C1485="Bureau of Indian Education"),0,IF('Auto-Calculations'!Q1485="NA",1,0)),"0*")</f>
        <v>0</v>
      </c>
      <c r="DH1485" s="115">
        <f t="shared" si="4570"/>
        <v>0</v>
      </c>
      <c r="DI1485" s="115">
        <f t="shared" si="4571"/>
        <v>0</v>
      </c>
      <c r="DJ1485" s="115">
        <f t="shared" si="4572"/>
        <v>0</v>
      </c>
      <c r="DK1485" s="111"/>
      <c r="DL1485" s="111"/>
      <c r="DM1485" s="111"/>
      <c r="DN1485" s="111"/>
      <c r="DO1485" s="111"/>
      <c r="DP1485" s="111"/>
      <c r="DQ1485" s="111"/>
      <c r="DR1485" s="120" t="str">
        <f t="shared" si="4573"/>
        <v>0000000000000000000000000000000000000000000000000000000000000000000000000000000</v>
      </c>
      <c r="DS1485" s="111" t="str">
        <f t="shared" si="4452"/>
        <v>No Error</v>
      </c>
      <c r="DT1485" s="111" t="str">
        <f t="shared" si="4453"/>
        <v>No Error</v>
      </c>
      <c r="DU1485" s="111" t="str">
        <f t="shared" si="4454"/>
        <v>No Error</v>
      </c>
      <c r="DV1485" s="111" t="str">
        <f t="shared" si="4455"/>
        <v>No Error</v>
      </c>
      <c r="DW1485" s="111" t="str">
        <f t="shared" si="4456"/>
        <v>No Error</v>
      </c>
      <c r="DX1485" s="111" t="str">
        <f t="shared" si="4457"/>
        <v>No Error</v>
      </c>
      <c r="DY1485" s="111" t="str">
        <f t="shared" si="4458"/>
        <v>No Error</v>
      </c>
      <c r="DZ1485" s="111" t="str">
        <f t="shared" si="4459"/>
        <v>No Error</v>
      </c>
      <c r="EA1485" s="111" t="str">
        <f t="shared" si="4460"/>
        <v>No Error</v>
      </c>
      <c r="EB1485" s="111" t="str">
        <f t="shared" si="4461"/>
        <v>No Error</v>
      </c>
      <c r="EC1485" s="111" t="str">
        <f t="shared" si="4462"/>
        <v>No Error</v>
      </c>
      <c r="ED1485" s="111" t="str">
        <f t="shared" si="4463"/>
        <v>No Error</v>
      </c>
      <c r="EE1485" s="111" t="str">
        <f t="shared" si="4464"/>
        <v>No Error</v>
      </c>
      <c r="EF1485" s="111" t="str">
        <f t="shared" si="4465"/>
        <v>No Error</v>
      </c>
      <c r="EG1485" s="111" t="str">
        <f t="shared" si="4466"/>
        <v>No Error</v>
      </c>
      <c r="EH1485" s="111" t="str">
        <f t="shared" si="4467"/>
        <v>No Error</v>
      </c>
      <c r="EI1485" s="111" t="str">
        <f t="shared" si="4468"/>
        <v>No Error</v>
      </c>
      <c r="EJ1485" s="111" t="str">
        <f t="shared" si="4469"/>
        <v>No Error</v>
      </c>
      <c r="EK1485" s="111" t="str">
        <f t="shared" si="4470"/>
        <v>No Error</v>
      </c>
      <c r="EL1485" s="111" t="str">
        <f t="shared" si="4471"/>
        <v>No Error</v>
      </c>
      <c r="EM1485" s="111" t="str">
        <f t="shared" si="4472"/>
        <v>No Error</v>
      </c>
      <c r="EN1485" s="111" t="str">
        <f t="shared" si="4473"/>
        <v>No Error</v>
      </c>
      <c r="EO1485" s="111" t="str">
        <f t="shared" si="4474"/>
        <v>No Error</v>
      </c>
      <c r="EP1485" s="111" t="str">
        <f t="shared" si="4475"/>
        <v>No Error</v>
      </c>
      <c r="EQ1485" s="111" t="str">
        <f t="shared" si="4476"/>
        <v>No Error</v>
      </c>
      <c r="ER1485" s="111" t="str">
        <f t="shared" si="4477"/>
        <v>No Error</v>
      </c>
      <c r="ES1485" s="111" t="str">
        <f t="shared" si="4478"/>
        <v>No Error</v>
      </c>
      <c r="ET1485" s="111" t="str">
        <f t="shared" si="4479"/>
        <v>No Error</v>
      </c>
      <c r="EU1485" s="111" t="str">
        <f t="shared" si="4480"/>
        <v>No Error</v>
      </c>
      <c r="EV1485" s="111" t="str">
        <f t="shared" si="4481"/>
        <v>No Error</v>
      </c>
      <c r="EW1485" s="111" t="str">
        <f t="shared" si="4482"/>
        <v>No Error</v>
      </c>
      <c r="EX1485" s="111" t="str">
        <f t="shared" si="4483"/>
        <v>No Error</v>
      </c>
      <c r="EY1485" s="111" t="str">
        <f t="shared" si="4484"/>
        <v>No Error</v>
      </c>
      <c r="EZ1485" s="111" t="str">
        <f t="shared" si="4485"/>
        <v>No Error</v>
      </c>
      <c r="FA1485" s="111" t="str">
        <f t="shared" si="4486"/>
        <v>No Error</v>
      </c>
      <c r="FB1485" s="111" t="str">
        <f t="shared" si="4487"/>
        <v>No Error</v>
      </c>
      <c r="FC1485" s="111" t="str">
        <f t="shared" si="4488"/>
        <v>No Error</v>
      </c>
      <c r="FD1485" s="111" t="str">
        <f t="shared" si="4489"/>
        <v>No Error</v>
      </c>
      <c r="FE1485" s="111" t="str">
        <f t="shared" si="4490"/>
        <v>No Error</v>
      </c>
      <c r="FF1485" s="111" t="str">
        <f t="shared" si="4491"/>
        <v>No Error</v>
      </c>
      <c r="FG1485" s="111" t="str">
        <f t="shared" si="4492"/>
        <v>No Error</v>
      </c>
      <c r="FH1485" s="111" t="str">
        <f t="shared" si="4493"/>
        <v>No Error</v>
      </c>
      <c r="FI1485" s="111" t="str">
        <f t="shared" si="4494"/>
        <v>No Error</v>
      </c>
      <c r="FJ1485" s="111" t="str">
        <f t="shared" si="4495"/>
        <v>No Error</v>
      </c>
      <c r="FK1485" s="111" t="str">
        <f t="shared" si="4496"/>
        <v>No Error</v>
      </c>
      <c r="FL1485" s="111" t="str">
        <f t="shared" si="4497"/>
        <v>No Error</v>
      </c>
      <c r="FM1485" s="111" t="str">
        <f t="shared" si="4498"/>
        <v>No Error</v>
      </c>
      <c r="FN1485" s="111" t="str">
        <f t="shared" si="4499"/>
        <v>No Error</v>
      </c>
      <c r="FO1485" s="111" t="str">
        <f t="shared" si="4500"/>
        <v>No Error</v>
      </c>
      <c r="FP1485" s="111" t="str">
        <f t="shared" si="4501"/>
        <v>No Error</v>
      </c>
      <c r="FQ1485" s="111" t="str">
        <f t="shared" si="4502"/>
        <v>No Error</v>
      </c>
      <c r="FR1485" s="111" t="str">
        <f t="shared" si="4503"/>
        <v>No Error</v>
      </c>
      <c r="FS1485" s="111" t="str">
        <f t="shared" si="4504"/>
        <v>No Error</v>
      </c>
      <c r="FT1485" s="111" t="str">
        <f t="shared" si="4505"/>
        <v>No Error</v>
      </c>
      <c r="FU1485" s="111" t="str">
        <f t="shared" si="4506"/>
        <v>No Error</v>
      </c>
      <c r="FV1485" s="111" t="str">
        <f t="shared" si="4507"/>
        <v>No Error</v>
      </c>
      <c r="FW1485" s="111" t="str">
        <f t="shared" si="4508"/>
        <v>No Error</v>
      </c>
      <c r="FX1485" s="111" t="str">
        <f t="shared" si="4509"/>
        <v>No Error</v>
      </c>
      <c r="FY1485" s="111" t="str">
        <f t="shared" si="4510"/>
        <v>No Error</v>
      </c>
      <c r="FZ1485" s="111" t="str">
        <f t="shared" si="4511"/>
        <v>No Error</v>
      </c>
      <c r="GA1485" s="111" t="str">
        <f t="shared" si="4512"/>
        <v>No Error</v>
      </c>
      <c r="GB1485" s="111" t="str">
        <f t="shared" si="4513"/>
        <v>No Error</v>
      </c>
      <c r="GC1485" s="111" t="str">
        <f t="shared" si="4514"/>
        <v>No Error</v>
      </c>
      <c r="GD1485" s="111" t="str">
        <f t="shared" si="4515"/>
        <v>No Error</v>
      </c>
      <c r="GE1485" s="111" t="str">
        <f t="shared" si="4516"/>
        <v>No Error</v>
      </c>
      <c r="GF1485" s="111" t="str">
        <f t="shared" si="4517"/>
        <v>No Error</v>
      </c>
      <c r="GG1485" s="111" t="str">
        <f t="shared" si="4518"/>
        <v>No Error</v>
      </c>
      <c r="GH1485" s="111" t="str">
        <f t="shared" si="4519"/>
        <v>No Error</v>
      </c>
      <c r="GI1485" s="111" t="str">
        <f t="shared" si="4520"/>
        <v>No Error</v>
      </c>
      <c r="GJ1485" s="111" t="str">
        <f t="shared" si="4521"/>
        <v>No Error</v>
      </c>
      <c r="GK1485" s="111" t="str">
        <f t="shared" si="4522"/>
        <v>No Error</v>
      </c>
      <c r="GL1485" s="111" t="str">
        <f t="shared" si="4523"/>
        <v>No Error</v>
      </c>
      <c r="GM1485" s="111" t="str">
        <f t="shared" si="4524"/>
        <v>No Error</v>
      </c>
      <c r="GN1485" s="111" t="str">
        <f t="shared" si="4525"/>
        <v>No Error</v>
      </c>
      <c r="GO1485" s="111" t="str">
        <f t="shared" si="4526"/>
        <v>No Error</v>
      </c>
      <c r="GP1485" s="111" t="str">
        <f t="shared" si="4527"/>
        <v>No Error</v>
      </c>
      <c r="GQ1485" s="111" t="str">
        <f t="shared" si="4528"/>
        <v>No Error</v>
      </c>
      <c r="GR1485" s="111" t="str">
        <f t="shared" si="4529"/>
        <v>No Error</v>
      </c>
      <c r="GS1485" s="111" t="str">
        <f t="shared" si="4529"/>
        <v>No Error</v>
      </c>
      <c r="GT1485" s="111" t="str">
        <f t="shared" si="4529"/>
        <v>No Error</v>
      </c>
      <c r="GU1485" s="111" t="str">
        <f t="shared" si="4388"/>
        <v>No Error</v>
      </c>
      <c r="GV1485" s="111"/>
      <c r="GW1485" s="111">
        <f t="shared" si="4530"/>
        <v>0</v>
      </c>
      <c r="GX1485" s="111">
        <f t="shared" si="4531"/>
        <v>0</v>
      </c>
      <c r="GY1485" s="111" t="str">
        <f t="shared" si="4532"/>
        <v/>
      </c>
      <c r="GZ1485" s="111">
        <f t="shared" si="4533"/>
        <v>0</v>
      </c>
      <c r="HA1485" s="111">
        <f t="shared" si="4534"/>
        <v>0</v>
      </c>
      <c r="HB1485" s="111">
        <f t="shared" si="4574"/>
        <v>0</v>
      </c>
      <c r="HC1485" s="121" t="str">
        <f>IF(OR($A1485=2,$A1485=3),"",'SEA Detail'!CF1547)</f>
        <v>.</v>
      </c>
      <c r="HD1485" s="111">
        <f t="shared" si="4575"/>
        <v>0</v>
      </c>
      <c r="HE1485" s="111">
        <f t="shared" si="4576"/>
        <v>0</v>
      </c>
      <c r="HF1485" s="111">
        <f t="shared" si="4577"/>
        <v>0</v>
      </c>
      <c r="HG1485" s="111">
        <f t="shared" si="4578"/>
        <v>0</v>
      </c>
      <c r="HH1485" s="111">
        <f t="shared" si="4535"/>
        <v>0</v>
      </c>
      <c r="HI1485" s="111">
        <f t="shared" si="4536"/>
        <v>0</v>
      </c>
      <c r="HJ1485" s="111">
        <f t="shared" si="4537"/>
        <v>0</v>
      </c>
      <c r="HK1485" s="111">
        <f t="shared" si="4538"/>
        <v>0</v>
      </c>
      <c r="HL1485" s="111">
        <f t="shared" si="4539"/>
        <v>0</v>
      </c>
      <c r="HM1485" s="111">
        <f t="shared" si="4540"/>
        <v>0</v>
      </c>
      <c r="HN1485" s="111">
        <f t="shared" si="4541"/>
        <v>0</v>
      </c>
      <c r="HO1485" s="111">
        <f t="shared" si="4542"/>
        <v>0</v>
      </c>
      <c r="HP1485" s="111">
        <f t="shared" si="4543"/>
        <v>0</v>
      </c>
      <c r="HQ1485" s="111">
        <f t="shared" si="4544"/>
        <v>0</v>
      </c>
      <c r="HR1485" s="111">
        <f t="shared" si="4545"/>
        <v>0</v>
      </c>
      <c r="HS1485" s="111">
        <f t="shared" si="4546"/>
        <v>0</v>
      </c>
      <c r="HT1485" s="111">
        <f t="shared" si="4547"/>
        <v>0</v>
      </c>
      <c r="HU1485" s="111">
        <f t="shared" si="4548"/>
        <v>0</v>
      </c>
      <c r="HV1485" s="111">
        <f t="shared" si="4549"/>
        <v>0</v>
      </c>
      <c r="HW1485" s="111">
        <f t="shared" si="4550"/>
        <v>0</v>
      </c>
      <c r="HX1485" s="111">
        <f t="shared" si="4551"/>
        <v>0</v>
      </c>
      <c r="HY1485" s="111">
        <f t="shared" si="4552"/>
        <v>0</v>
      </c>
      <c r="HZ1485" s="111">
        <f t="shared" si="4553"/>
        <v>0</v>
      </c>
      <c r="IA1485" s="111">
        <f t="shared" si="4554"/>
        <v>0</v>
      </c>
      <c r="IB1485" s="111">
        <f t="shared" si="4555"/>
        <v>0</v>
      </c>
      <c r="IC1485" s="111">
        <f t="shared" si="4556"/>
        <v>0</v>
      </c>
      <c r="ID1485" s="111">
        <f t="shared" si="4557"/>
        <v>0</v>
      </c>
      <c r="IE1485" s="111">
        <f>IF(AND(OR($A1485=2,$E1485=""),NOT(ISBLANK('Base Data'!I1486))),1,IF(OR($A1485=2,$C1485="",$E1485=""),0,1))</f>
        <v>0</v>
      </c>
      <c r="IF1485" s="111"/>
      <c r="IG1485" s="111"/>
      <c r="IH1485" s="111"/>
      <c r="II1485" s="111">
        <f>IF('Base Data'!C1486="",0,IF('Base Data'!D1486="",1,0))</f>
        <v>0</v>
      </c>
    </row>
    <row r="1486" spans="1:243" x14ac:dyDescent="0.25">
      <c r="A1486" s="116" t="str">
        <f>IF(NOT(ISBLANK('Base Data'!A1487)),'Base Data'!A1487,"")</f>
        <v/>
      </c>
      <c r="B1486" s="116" t="str">
        <f>IF(NOT(ISBLANK('Base Data'!B1487)),'Base Data'!B1487,"")</f>
        <v/>
      </c>
      <c r="C1486" s="125" t="str">
        <f>IF(NOT(ISBLANK('Base Data'!C1487)),'Base Data'!C1487,"")</f>
        <v/>
      </c>
      <c r="D1486" s="125" t="str">
        <f>IF(NOT(ISBLANK('Base Data'!D1487)),'Base Data'!D1487,"")</f>
        <v/>
      </c>
      <c r="E1486" s="116" t="str">
        <f>IF(NOT(ISBLANK('Base Data'!E1487)),'Base Data'!E1487,"")</f>
        <v/>
      </c>
      <c r="F1486" s="117" t="str">
        <f>IF(NOT(ISBLANK('Base Data'!F1487)),'Base Data'!F1487,"")</f>
        <v/>
      </c>
      <c r="G1486" s="117" t="str">
        <f>IF(NOT(ISBLANK('Base Data'!G1487)),'Base Data'!G1487,"")</f>
        <v/>
      </c>
      <c r="H1486" s="163">
        <f t="shared" si="4389"/>
        <v>0</v>
      </c>
      <c r="I1486" s="117" t="str">
        <f>IF(NOT(ISBLANK('Base Data'!H1487)),'Base Data'!H1487,"")</f>
        <v/>
      </c>
      <c r="J1486" s="163">
        <f>IF(AND(ISNUMBER(I1486),ISNUMBER(#REF!)),I1486-#REF!,IF(AND(NOT(ISNUMBER(I1486)),NOT(ISNUMBER(#REF!))),0,IF(NOT(ISNUMBER(I1486)),-#REF!,IF(NOT(ISNUMBER(#REF!)),I1486,0))))</f>
        <v>0</v>
      </c>
      <c r="K1486" s="163">
        <f t="shared" si="4390"/>
        <v>0</v>
      </c>
      <c r="L1486" s="163">
        <f t="shared" si="4558"/>
        <v>0</v>
      </c>
      <c r="M1486" s="116" t="str">
        <f>IF(NOT(ISBLANK('Base Data'!I1487)),'Base Data'!I1487,"")</f>
        <v/>
      </c>
      <c r="N1486" s="116" t="str">
        <f>IF(NOT(ISBLANK('Base Data'!J1487)),'Base Data'!J1487,"")</f>
        <v/>
      </c>
      <c r="O1486" s="117" t="str">
        <f>IF(NOT(ISBLANK('Base Data'!K1487)),'Base Data'!K1487,"")</f>
        <v/>
      </c>
      <c r="P1486" s="166">
        <f t="shared" si="4391"/>
        <v>0</v>
      </c>
      <c r="Q1486" s="116" t="str">
        <f>IF(NOT(ISBLANK('Base Data'!L1487)),'Base Data'!L1487,"")</f>
        <v/>
      </c>
      <c r="R1486" s="116" t="str">
        <f>IF(NOT(ISBLANK('Base Data'!M1487)),'Base Data'!M1487,"")</f>
        <v/>
      </c>
      <c r="S1486" s="116" t="str">
        <f>IF(NOT(ISBLANK('Base Data'!N1487)),'Base Data'!N1487,"")</f>
        <v/>
      </c>
      <c r="T1486" s="117" t="str">
        <f>IF(NOT(ISBLANK('Base Data'!O1487)),'Base Data'!O1487,"")</f>
        <v/>
      </c>
      <c r="U1486" s="116" t="str">
        <f>IF(NOT(ISBLANK('Base Data'!P1487)),'Base Data'!P1487,"")</f>
        <v/>
      </c>
      <c r="V1486" s="116" t="str">
        <f>IF(NOT(ISBLANK('Base Data'!Q1487)),'Base Data'!Q1487,"")</f>
        <v/>
      </c>
      <c r="W1486" s="116" t="str">
        <f>IF(NOT(ISBLANK('Base Data'!R1487)),'Base Data'!R1487,"")</f>
        <v/>
      </c>
      <c r="X1486" s="116" t="str">
        <f>IF(NOT(ISBLANK('Base Data'!S1487)),'Base Data'!S1487,"")</f>
        <v/>
      </c>
      <c r="Y1486" s="116" t="str">
        <f>IF(NOT(ISBLANK('Base Data'!T1487)),'Base Data'!T1487,"")</f>
        <v/>
      </c>
      <c r="Z1486" s="117" t="str">
        <f>IF(NOT(ISBLANK('Base Data'!U1487)),'Base Data'!U1487,"")</f>
        <v/>
      </c>
      <c r="AA1486" s="166">
        <f t="shared" si="4392"/>
        <v>0</v>
      </c>
      <c r="AB1486" s="116" t="str">
        <f>IF(NOT(ISBLANK('Base Data'!V1487)),'Base Data'!V1487,"")</f>
        <v/>
      </c>
      <c r="AC1486" s="117" t="str">
        <f>IF(NOT(ISBLANK('Base Data'!W1487)),'Base Data'!W1487,"")</f>
        <v/>
      </c>
      <c r="AD1486" s="166">
        <f t="shared" si="4393"/>
        <v>0</v>
      </c>
      <c r="AE1486" s="118" t="str">
        <f>IF(NOT(ISBLANK('Base Data'!X1487)),'Base Data'!X1487,"")</f>
        <v/>
      </c>
      <c r="AF1486" s="118" t="str">
        <f>IF(NOT(ISBLANK('Base Data'!Y1487)),'Base Data'!Y1487,"")</f>
        <v/>
      </c>
      <c r="AG1486" s="121" t="str">
        <f>IF(OR($A1486=2),"",'SEA Detail'!CF1548)</f>
        <v>.</v>
      </c>
      <c r="AH1486" s="115">
        <f t="shared" si="4559"/>
        <v>0</v>
      </c>
      <c r="AI1486" s="115">
        <f t="shared" si="4560"/>
        <v>0</v>
      </c>
      <c r="AJ1486" s="115">
        <f t="shared" si="4561"/>
        <v>0</v>
      </c>
      <c r="AK1486" s="115">
        <f t="shared" si="4562"/>
        <v>0</v>
      </c>
      <c r="AL1486" s="115">
        <f t="shared" si="4563"/>
        <v>0</v>
      </c>
      <c r="AM1486" s="115">
        <f t="shared" si="4564"/>
        <v>0</v>
      </c>
      <c r="AN1486" s="115">
        <f t="shared" si="4565"/>
        <v>0</v>
      </c>
      <c r="AO1486" s="115">
        <f t="shared" si="4566"/>
        <v>0</v>
      </c>
      <c r="AP1486" s="115">
        <f t="shared" si="4567"/>
        <v>0</v>
      </c>
      <c r="AQ1486" s="115">
        <f t="shared" si="4568"/>
        <v>0</v>
      </c>
      <c r="AR1486" s="115">
        <f t="shared" si="4394"/>
        <v>0</v>
      </c>
      <c r="AS1486" s="115">
        <f t="shared" si="4395"/>
        <v>0</v>
      </c>
      <c r="AT1486" s="115">
        <f t="shared" si="4396"/>
        <v>0</v>
      </c>
      <c r="AU1486" s="115">
        <f t="shared" si="4397"/>
        <v>0</v>
      </c>
      <c r="AV1486" s="115">
        <f t="shared" si="4398"/>
        <v>0</v>
      </c>
      <c r="AW1486" s="115">
        <f t="shared" si="4399"/>
        <v>0</v>
      </c>
      <c r="AX1486" s="115">
        <f t="shared" si="4400"/>
        <v>0</v>
      </c>
      <c r="AY1486" s="115">
        <f t="shared" si="4401"/>
        <v>0</v>
      </c>
      <c r="AZ1486" s="115">
        <f t="shared" si="4402"/>
        <v>0</v>
      </c>
      <c r="BA1486" s="115">
        <f t="shared" si="4403"/>
        <v>0</v>
      </c>
      <c r="BB1486" s="115">
        <f t="shared" si="4569"/>
        <v>0</v>
      </c>
      <c r="BC1486" s="115">
        <f t="shared" si="4404"/>
        <v>0</v>
      </c>
      <c r="BD1486" s="115">
        <f t="shared" si="4405"/>
        <v>0</v>
      </c>
      <c r="BE1486" s="115">
        <f t="shared" si="4406"/>
        <v>0</v>
      </c>
      <c r="BF1486" s="115">
        <f t="shared" si="4407"/>
        <v>0</v>
      </c>
      <c r="BG1486" s="115">
        <f t="shared" si="4408"/>
        <v>0</v>
      </c>
      <c r="BH1486" s="115">
        <f t="shared" si="4409"/>
        <v>0</v>
      </c>
      <c r="BI1486" s="115">
        <f t="shared" si="4410"/>
        <v>0</v>
      </c>
      <c r="BJ1486" s="115">
        <f t="shared" si="4411"/>
        <v>0</v>
      </c>
      <c r="BK1486" s="115">
        <f t="shared" si="4412"/>
        <v>0</v>
      </c>
      <c r="BL1486" s="115">
        <f t="shared" si="4413"/>
        <v>0</v>
      </c>
      <c r="BM1486" s="115">
        <f t="shared" si="4414"/>
        <v>0</v>
      </c>
      <c r="BN1486" s="115">
        <f t="shared" si="4415"/>
        <v>0</v>
      </c>
      <c r="BO1486" s="115">
        <f t="shared" si="4416"/>
        <v>0</v>
      </c>
      <c r="BP1486" s="115">
        <f t="shared" si="4417"/>
        <v>0</v>
      </c>
      <c r="BQ1486" s="115">
        <f t="shared" si="4418"/>
        <v>0</v>
      </c>
      <c r="BR1486" s="115">
        <f t="shared" si="4419"/>
        <v>0</v>
      </c>
      <c r="BS1486" s="115">
        <f t="shared" si="4420"/>
        <v>0</v>
      </c>
      <c r="BT1486" s="115">
        <f t="shared" si="4421"/>
        <v>0</v>
      </c>
      <c r="BU1486" s="115">
        <f t="shared" si="4422"/>
        <v>0</v>
      </c>
      <c r="BV1486" s="115">
        <f t="shared" si="4423"/>
        <v>0</v>
      </c>
      <c r="BW1486" s="115">
        <f t="shared" si="4424"/>
        <v>0</v>
      </c>
      <c r="BX1486" s="115">
        <f t="shared" si="4425"/>
        <v>0</v>
      </c>
      <c r="BY1486" s="115">
        <f t="shared" si="4426"/>
        <v>0</v>
      </c>
      <c r="BZ1486" s="115">
        <f t="shared" si="4427"/>
        <v>0</v>
      </c>
      <c r="CA1486" s="115">
        <v>0</v>
      </c>
      <c r="CB1486" s="115">
        <f>IFERROR(IF(OR($A1486=2,$A1486=3,$C1486=""),0,IF(E1486="",1,IF(ISERROR(VLOOKUP('Auto-Calculations'!E1486,LEA_ESA_Lookup,2,FALSE)),1,0))),"0*")</f>
        <v>0</v>
      </c>
      <c r="CC1486" s="115">
        <f t="shared" si="4428"/>
        <v>0</v>
      </c>
      <c r="CD1486" s="115">
        <f t="shared" si="4429"/>
        <v>0</v>
      </c>
      <c r="CE1486" s="115">
        <f t="shared" si="4430"/>
        <v>0</v>
      </c>
      <c r="CF1486" s="115">
        <f t="shared" si="4431"/>
        <v>0</v>
      </c>
      <c r="CG1486" s="115">
        <f t="shared" si="4432"/>
        <v>0</v>
      </c>
      <c r="CH1486" s="115">
        <f t="shared" si="4433"/>
        <v>0</v>
      </c>
      <c r="CI1486" s="119">
        <f t="shared" si="4434"/>
        <v>0</v>
      </c>
      <c r="CJ1486" s="115">
        <f t="shared" si="4435"/>
        <v>0</v>
      </c>
      <c r="CK1486" s="115">
        <f t="shared" si="4436"/>
        <v>0</v>
      </c>
      <c r="CL1486" s="115">
        <f t="shared" si="4437"/>
        <v>0</v>
      </c>
      <c r="CM1486" s="115">
        <f t="shared" si="4438"/>
        <v>0</v>
      </c>
      <c r="CN1486" s="115">
        <f t="shared" si="4439"/>
        <v>0</v>
      </c>
      <c r="CO1486" s="115">
        <f>IFERROR(IF(OR($A1486=2,$A1486=3,$C1486=""),0,IF('Auto-Calculations'!Z1486="M",1,0)),"0*")</f>
        <v>0</v>
      </c>
      <c r="CP1486" s="115">
        <f>IFERROR(IF(OR($A1486=2,$A1486=3,$C1486=""),0,IF('Auto-Calculations'!AE1486="M",1,0)),"0*")</f>
        <v>0</v>
      </c>
      <c r="CQ1486" s="115">
        <f>IFERROR(IF(OR($A1486=2,$A1486=3,$C1486=""),0,IF('Auto-Calculations'!V1486="M",1,0)),"0*")</f>
        <v>0</v>
      </c>
      <c r="CR1486" s="115">
        <f>IFERROR(IF(OR($A1486=2,$A1486=3,$C1486=""),0,IF('Auto-Calculations'!W1486="M",1,0)),"0*")</f>
        <v>0</v>
      </c>
      <c r="CS1486" s="115">
        <f>IFERROR(IF(OR($A1486=2,$A1486=3,$C1486=""),0,IF('Auto-Calculations'!X1486="M",1,0)),"0*")</f>
        <v>0</v>
      </c>
      <c r="CT1486" s="115">
        <f>IFERROR(IF(OR($A1486=2,$A1486=3,$C1486=""),0,IF('Auto-Calculations'!Y1486="M",1,0)),"0*")</f>
        <v>0</v>
      </c>
      <c r="CU1486" s="115">
        <f t="shared" si="4440"/>
        <v>0</v>
      </c>
      <c r="CV1486" s="115">
        <f t="shared" si="4441"/>
        <v>0</v>
      </c>
      <c r="CW1486" s="115">
        <f t="shared" si="4442"/>
        <v>0</v>
      </c>
      <c r="CX1486" s="115">
        <f t="shared" si="4443"/>
        <v>0</v>
      </c>
      <c r="CY1486" s="115">
        <f t="shared" si="4444"/>
        <v>0</v>
      </c>
      <c r="CZ1486" s="111">
        <f t="shared" si="4445"/>
        <v>0</v>
      </c>
      <c r="DA1486" s="111">
        <f t="shared" si="4446"/>
        <v>0</v>
      </c>
      <c r="DB1486" s="111">
        <f t="shared" si="4447"/>
        <v>0</v>
      </c>
      <c r="DC1486" s="115">
        <f t="shared" si="4448"/>
        <v>0</v>
      </c>
      <c r="DD1486" s="111">
        <f t="shared" si="4449"/>
        <v>0</v>
      </c>
      <c r="DE1486" s="115">
        <f t="shared" si="4450"/>
        <v>0</v>
      </c>
      <c r="DF1486" s="115">
        <f t="shared" si="4451"/>
        <v>0</v>
      </c>
      <c r="DG1486" s="115">
        <f>IFERROR(IF(OR($A1486=3,C1486="American Samoa",C1486="Federated States of Micronesia",C1486="Guam",C1486="Hawaii",C1486="Northern Marianas",C1486="Puerto Rico",C1486="Republic of Palau",C1486="Republic of the Marshall Islands",C1486="Bureau of Indian Education"),0,IF('Auto-Calculations'!Q1486="NA",1,0)),"0*")</f>
        <v>0</v>
      </c>
      <c r="DH1486" s="115">
        <f t="shared" si="4570"/>
        <v>0</v>
      </c>
      <c r="DI1486" s="115">
        <f t="shared" si="4571"/>
        <v>0</v>
      </c>
      <c r="DJ1486" s="115">
        <f t="shared" si="4572"/>
        <v>0</v>
      </c>
      <c r="DK1486" s="111"/>
      <c r="DL1486" s="111"/>
      <c r="DM1486" s="111"/>
      <c r="DN1486" s="111"/>
      <c r="DO1486" s="111"/>
      <c r="DP1486" s="111"/>
      <c r="DQ1486" s="111"/>
      <c r="DR1486" s="120" t="str">
        <f t="shared" si="4573"/>
        <v>0000000000000000000000000000000000000000000000000000000000000000000000000000000</v>
      </c>
      <c r="DS1486" s="111" t="str">
        <f t="shared" si="4452"/>
        <v>No Error</v>
      </c>
      <c r="DT1486" s="111" t="str">
        <f t="shared" si="4453"/>
        <v>No Error</v>
      </c>
      <c r="DU1486" s="111" t="str">
        <f t="shared" si="4454"/>
        <v>No Error</v>
      </c>
      <c r="DV1486" s="111" t="str">
        <f t="shared" si="4455"/>
        <v>No Error</v>
      </c>
      <c r="DW1486" s="111" t="str">
        <f t="shared" si="4456"/>
        <v>No Error</v>
      </c>
      <c r="DX1486" s="111" t="str">
        <f t="shared" si="4457"/>
        <v>No Error</v>
      </c>
      <c r="DY1486" s="111" t="str">
        <f t="shared" si="4458"/>
        <v>No Error</v>
      </c>
      <c r="DZ1486" s="111" t="str">
        <f t="shared" si="4459"/>
        <v>No Error</v>
      </c>
      <c r="EA1486" s="111" t="str">
        <f t="shared" si="4460"/>
        <v>No Error</v>
      </c>
      <c r="EB1486" s="111" t="str">
        <f t="shared" si="4461"/>
        <v>No Error</v>
      </c>
      <c r="EC1486" s="111" t="str">
        <f t="shared" si="4462"/>
        <v>No Error</v>
      </c>
      <c r="ED1486" s="111" t="str">
        <f t="shared" si="4463"/>
        <v>No Error</v>
      </c>
      <c r="EE1486" s="111" t="str">
        <f t="shared" si="4464"/>
        <v>No Error</v>
      </c>
      <c r="EF1486" s="111" t="str">
        <f t="shared" si="4465"/>
        <v>No Error</v>
      </c>
      <c r="EG1486" s="111" t="str">
        <f t="shared" si="4466"/>
        <v>No Error</v>
      </c>
      <c r="EH1486" s="111" t="str">
        <f t="shared" si="4467"/>
        <v>No Error</v>
      </c>
      <c r="EI1486" s="111" t="str">
        <f t="shared" si="4468"/>
        <v>No Error</v>
      </c>
      <c r="EJ1486" s="111" t="str">
        <f t="shared" si="4469"/>
        <v>No Error</v>
      </c>
      <c r="EK1486" s="111" t="str">
        <f t="shared" si="4470"/>
        <v>No Error</v>
      </c>
      <c r="EL1486" s="111" t="str">
        <f t="shared" si="4471"/>
        <v>No Error</v>
      </c>
      <c r="EM1486" s="111" t="str">
        <f t="shared" si="4472"/>
        <v>No Error</v>
      </c>
      <c r="EN1486" s="111" t="str">
        <f t="shared" si="4473"/>
        <v>No Error</v>
      </c>
      <c r="EO1486" s="111" t="str">
        <f t="shared" si="4474"/>
        <v>No Error</v>
      </c>
      <c r="EP1486" s="111" t="str">
        <f t="shared" si="4475"/>
        <v>No Error</v>
      </c>
      <c r="EQ1486" s="111" t="str">
        <f t="shared" si="4476"/>
        <v>No Error</v>
      </c>
      <c r="ER1486" s="111" t="str">
        <f t="shared" si="4477"/>
        <v>No Error</v>
      </c>
      <c r="ES1486" s="111" t="str">
        <f t="shared" si="4478"/>
        <v>No Error</v>
      </c>
      <c r="ET1486" s="111" t="str">
        <f t="shared" si="4479"/>
        <v>No Error</v>
      </c>
      <c r="EU1486" s="111" t="str">
        <f t="shared" si="4480"/>
        <v>No Error</v>
      </c>
      <c r="EV1486" s="111" t="str">
        <f t="shared" si="4481"/>
        <v>No Error</v>
      </c>
      <c r="EW1486" s="111" t="str">
        <f t="shared" si="4482"/>
        <v>No Error</v>
      </c>
      <c r="EX1486" s="111" t="str">
        <f t="shared" si="4483"/>
        <v>No Error</v>
      </c>
      <c r="EY1486" s="111" t="str">
        <f t="shared" si="4484"/>
        <v>No Error</v>
      </c>
      <c r="EZ1486" s="111" t="str">
        <f t="shared" si="4485"/>
        <v>No Error</v>
      </c>
      <c r="FA1486" s="111" t="str">
        <f t="shared" si="4486"/>
        <v>No Error</v>
      </c>
      <c r="FB1486" s="111" t="str">
        <f t="shared" si="4487"/>
        <v>No Error</v>
      </c>
      <c r="FC1486" s="111" t="str">
        <f t="shared" si="4488"/>
        <v>No Error</v>
      </c>
      <c r="FD1486" s="111" t="str">
        <f t="shared" si="4489"/>
        <v>No Error</v>
      </c>
      <c r="FE1486" s="111" t="str">
        <f t="shared" si="4490"/>
        <v>No Error</v>
      </c>
      <c r="FF1486" s="111" t="str">
        <f t="shared" si="4491"/>
        <v>No Error</v>
      </c>
      <c r="FG1486" s="111" t="str">
        <f t="shared" si="4492"/>
        <v>No Error</v>
      </c>
      <c r="FH1486" s="111" t="str">
        <f t="shared" si="4493"/>
        <v>No Error</v>
      </c>
      <c r="FI1486" s="111" t="str">
        <f t="shared" si="4494"/>
        <v>No Error</v>
      </c>
      <c r="FJ1486" s="111" t="str">
        <f t="shared" si="4495"/>
        <v>No Error</v>
      </c>
      <c r="FK1486" s="111" t="str">
        <f t="shared" si="4496"/>
        <v>No Error</v>
      </c>
      <c r="FL1486" s="111" t="str">
        <f t="shared" si="4497"/>
        <v>No Error</v>
      </c>
      <c r="FM1486" s="111" t="str">
        <f t="shared" si="4498"/>
        <v>No Error</v>
      </c>
      <c r="FN1486" s="111" t="str">
        <f t="shared" si="4499"/>
        <v>No Error</v>
      </c>
      <c r="FO1486" s="111" t="str">
        <f t="shared" si="4500"/>
        <v>No Error</v>
      </c>
      <c r="FP1486" s="111" t="str">
        <f t="shared" si="4501"/>
        <v>No Error</v>
      </c>
      <c r="FQ1486" s="111" t="str">
        <f t="shared" si="4502"/>
        <v>No Error</v>
      </c>
      <c r="FR1486" s="111" t="str">
        <f t="shared" si="4503"/>
        <v>No Error</v>
      </c>
      <c r="FS1486" s="111" t="str">
        <f t="shared" si="4504"/>
        <v>No Error</v>
      </c>
      <c r="FT1486" s="111" t="str">
        <f t="shared" si="4505"/>
        <v>No Error</v>
      </c>
      <c r="FU1486" s="111" t="str">
        <f t="shared" si="4506"/>
        <v>No Error</v>
      </c>
      <c r="FV1486" s="111" t="str">
        <f t="shared" si="4507"/>
        <v>No Error</v>
      </c>
      <c r="FW1486" s="111" t="str">
        <f t="shared" si="4508"/>
        <v>No Error</v>
      </c>
      <c r="FX1486" s="111" t="str">
        <f t="shared" si="4509"/>
        <v>No Error</v>
      </c>
      <c r="FY1486" s="111" t="str">
        <f t="shared" si="4510"/>
        <v>No Error</v>
      </c>
      <c r="FZ1486" s="111" t="str">
        <f t="shared" si="4511"/>
        <v>No Error</v>
      </c>
      <c r="GA1486" s="111" t="str">
        <f t="shared" si="4512"/>
        <v>No Error</v>
      </c>
      <c r="GB1486" s="111" t="str">
        <f t="shared" si="4513"/>
        <v>No Error</v>
      </c>
      <c r="GC1486" s="111" t="str">
        <f t="shared" si="4514"/>
        <v>No Error</v>
      </c>
      <c r="GD1486" s="111" t="str">
        <f t="shared" si="4515"/>
        <v>No Error</v>
      </c>
      <c r="GE1486" s="111" t="str">
        <f t="shared" si="4516"/>
        <v>No Error</v>
      </c>
      <c r="GF1486" s="111" t="str">
        <f t="shared" si="4517"/>
        <v>No Error</v>
      </c>
      <c r="GG1486" s="111" t="str">
        <f t="shared" si="4518"/>
        <v>No Error</v>
      </c>
      <c r="GH1486" s="111" t="str">
        <f t="shared" si="4519"/>
        <v>No Error</v>
      </c>
      <c r="GI1486" s="111" t="str">
        <f t="shared" si="4520"/>
        <v>No Error</v>
      </c>
      <c r="GJ1486" s="111" t="str">
        <f t="shared" si="4521"/>
        <v>No Error</v>
      </c>
      <c r="GK1486" s="111" t="str">
        <f t="shared" si="4522"/>
        <v>No Error</v>
      </c>
      <c r="GL1486" s="111" t="str">
        <f t="shared" si="4523"/>
        <v>No Error</v>
      </c>
      <c r="GM1486" s="111" t="str">
        <f t="shared" si="4524"/>
        <v>No Error</v>
      </c>
      <c r="GN1486" s="111" t="str">
        <f t="shared" si="4525"/>
        <v>No Error</v>
      </c>
      <c r="GO1486" s="111" t="str">
        <f t="shared" si="4526"/>
        <v>No Error</v>
      </c>
      <c r="GP1486" s="111" t="str">
        <f t="shared" si="4527"/>
        <v>No Error</v>
      </c>
      <c r="GQ1486" s="111" t="str">
        <f t="shared" si="4528"/>
        <v>No Error</v>
      </c>
      <c r="GR1486" s="111" t="str">
        <f t="shared" si="4529"/>
        <v>No Error</v>
      </c>
      <c r="GS1486" s="111" t="str">
        <f t="shared" si="4529"/>
        <v>No Error</v>
      </c>
      <c r="GT1486" s="111" t="str">
        <f t="shared" si="4529"/>
        <v>No Error</v>
      </c>
      <c r="GU1486" s="111" t="str">
        <f t="shared" si="4388"/>
        <v>No Error</v>
      </c>
      <c r="GV1486" s="111"/>
      <c r="GW1486" s="111">
        <f t="shared" si="4530"/>
        <v>0</v>
      </c>
      <c r="GX1486" s="111">
        <f t="shared" si="4531"/>
        <v>0</v>
      </c>
      <c r="GY1486" s="111" t="str">
        <f t="shared" si="4532"/>
        <v/>
      </c>
      <c r="GZ1486" s="111">
        <f t="shared" si="4533"/>
        <v>0</v>
      </c>
      <c r="HA1486" s="111">
        <f t="shared" si="4534"/>
        <v>0</v>
      </c>
      <c r="HB1486" s="111">
        <f t="shared" si="4574"/>
        <v>0</v>
      </c>
      <c r="HC1486" s="121" t="str">
        <f>IF(OR($A1486=2,$A1486=3),"",'SEA Detail'!CF1548)</f>
        <v>.</v>
      </c>
      <c r="HD1486" s="111">
        <f t="shared" si="4575"/>
        <v>0</v>
      </c>
      <c r="HE1486" s="111">
        <f t="shared" si="4576"/>
        <v>0</v>
      </c>
      <c r="HF1486" s="111">
        <f t="shared" si="4577"/>
        <v>0</v>
      </c>
      <c r="HG1486" s="111">
        <f t="shared" si="4578"/>
        <v>0</v>
      </c>
      <c r="HH1486" s="111">
        <f t="shared" si="4535"/>
        <v>0</v>
      </c>
      <c r="HI1486" s="111">
        <f t="shared" si="4536"/>
        <v>0</v>
      </c>
      <c r="HJ1486" s="111">
        <f t="shared" si="4537"/>
        <v>0</v>
      </c>
      <c r="HK1486" s="111">
        <f t="shared" si="4538"/>
        <v>0</v>
      </c>
      <c r="HL1486" s="111">
        <f t="shared" si="4539"/>
        <v>0</v>
      </c>
      <c r="HM1486" s="111">
        <f t="shared" si="4540"/>
        <v>0</v>
      </c>
      <c r="HN1486" s="111">
        <f t="shared" si="4541"/>
        <v>0</v>
      </c>
      <c r="HO1486" s="111">
        <f t="shared" si="4542"/>
        <v>0</v>
      </c>
      <c r="HP1486" s="111">
        <f t="shared" si="4543"/>
        <v>0</v>
      </c>
      <c r="HQ1486" s="111">
        <f t="shared" si="4544"/>
        <v>0</v>
      </c>
      <c r="HR1486" s="111">
        <f t="shared" si="4545"/>
        <v>0</v>
      </c>
      <c r="HS1486" s="111">
        <f t="shared" si="4546"/>
        <v>0</v>
      </c>
      <c r="HT1486" s="111">
        <f t="shared" si="4547"/>
        <v>0</v>
      </c>
      <c r="HU1486" s="111">
        <f t="shared" si="4548"/>
        <v>0</v>
      </c>
      <c r="HV1486" s="111">
        <f t="shared" si="4549"/>
        <v>0</v>
      </c>
      <c r="HW1486" s="111">
        <f t="shared" si="4550"/>
        <v>0</v>
      </c>
      <c r="HX1486" s="111">
        <f t="shared" si="4551"/>
        <v>0</v>
      </c>
      <c r="HY1486" s="111">
        <f t="shared" si="4552"/>
        <v>0</v>
      </c>
      <c r="HZ1486" s="111">
        <f t="shared" si="4553"/>
        <v>0</v>
      </c>
      <c r="IA1486" s="111">
        <f t="shared" si="4554"/>
        <v>0</v>
      </c>
      <c r="IB1486" s="111">
        <f t="shared" si="4555"/>
        <v>0</v>
      </c>
      <c r="IC1486" s="111">
        <f t="shared" si="4556"/>
        <v>0</v>
      </c>
      <c r="ID1486" s="111">
        <f t="shared" si="4557"/>
        <v>0</v>
      </c>
      <c r="IE1486" s="111">
        <f>IF(AND(OR($A1486=2,$E1486=""),NOT(ISBLANK('Base Data'!I1487))),1,IF(OR($A1486=2,$C1486="",$E1486=""),0,1))</f>
        <v>0</v>
      </c>
      <c r="IF1486" s="111"/>
      <c r="IG1486" s="111"/>
      <c r="IH1486" s="111"/>
      <c r="II1486" s="111">
        <f>IF('Base Data'!C1487="",0,IF('Base Data'!D1487="",1,0))</f>
        <v>0</v>
      </c>
    </row>
    <row r="1487" spans="1:243" x14ac:dyDescent="0.25">
      <c r="A1487" s="116" t="str">
        <f>IF(NOT(ISBLANK('Base Data'!A1488)),'Base Data'!A1488,"")</f>
        <v/>
      </c>
      <c r="B1487" s="116" t="str">
        <f>IF(NOT(ISBLANK('Base Data'!B1488)),'Base Data'!B1488,"")</f>
        <v/>
      </c>
      <c r="C1487" s="125" t="str">
        <f>IF(NOT(ISBLANK('Base Data'!C1488)),'Base Data'!C1488,"")</f>
        <v/>
      </c>
      <c r="D1487" s="125" t="str">
        <f>IF(NOT(ISBLANK('Base Data'!D1488)),'Base Data'!D1488,"")</f>
        <v/>
      </c>
      <c r="E1487" s="116" t="str">
        <f>IF(NOT(ISBLANK('Base Data'!E1488)),'Base Data'!E1488,"")</f>
        <v/>
      </c>
      <c r="F1487" s="117" t="str">
        <f>IF(NOT(ISBLANK('Base Data'!F1488)),'Base Data'!F1488,"")</f>
        <v/>
      </c>
      <c r="G1487" s="117" t="str">
        <f>IF(NOT(ISBLANK('Base Data'!G1488)),'Base Data'!G1488,"")</f>
        <v/>
      </c>
      <c r="H1487" s="163">
        <f t="shared" si="4389"/>
        <v>0</v>
      </c>
      <c r="I1487" s="117" t="str">
        <f>IF(NOT(ISBLANK('Base Data'!H1488)),'Base Data'!H1488,"")</f>
        <v/>
      </c>
      <c r="J1487" s="163">
        <f>IF(AND(ISNUMBER(I1487),ISNUMBER(#REF!)),I1487-#REF!,IF(AND(NOT(ISNUMBER(I1487)),NOT(ISNUMBER(#REF!))),0,IF(NOT(ISNUMBER(I1487)),-#REF!,IF(NOT(ISNUMBER(#REF!)),I1487,0))))</f>
        <v>0</v>
      </c>
      <c r="K1487" s="163">
        <f t="shared" si="4390"/>
        <v>0</v>
      </c>
      <c r="L1487" s="163">
        <f t="shared" si="4558"/>
        <v>0</v>
      </c>
      <c r="M1487" s="116" t="str">
        <f>IF(NOT(ISBLANK('Base Data'!I1488)),'Base Data'!I1488,"")</f>
        <v/>
      </c>
      <c r="N1487" s="116" t="str">
        <f>IF(NOT(ISBLANK('Base Data'!J1488)),'Base Data'!J1488,"")</f>
        <v/>
      </c>
      <c r="O1487" s="117" t="str">
        <f>IF(NOT(ISBLANK('Base Data'!K1488)),'Base Data'!K1488,"")</f>
        <v/>
      </c>
      <c r="P1487" s="166">
        <f t="shared" si="4391"/>
        <v>0</v>
      </c>
      <c r="Q1487" s="116" t="str">
        <f>IF(NOT(ISBLANK('Base Data'!L1488)),'Base Data'!L1488,"")</f>
        <v/>
      </c>
      <c r="R1487" s="116" t="str">
        <f>IF(NOT(ISBLANK('Base Data'!M1488)),'Base Data'!M1488,"")</f>
        <v/>
      </c>
      <c r="S1487" s="116" t="str">
        <f>IF(NOT(ISBLANK('Base Data'!N1488)),'Base Data'!N1488,"")</f>
        <v/>
      </c>
      <c r="T1487" s="117" t="str">
        <f>IF(NOT(ISBLANK('Base Data'!O1488)),'Base Data'!O1488,"")</f>
        <v/>
      </c>
      <c r="U1487" s="116" t="str">
        <f>IF(NOT(ISBLANK('Base Data'!P1488)),'Base Data'!P1488,"")</f>
        <v/>
      </c>
      <c r="V1487" s="116" t="str">
        <f>IF(NOT(ISBLANK('Base Data'!Q1488)),'Base Data'!Q1488,"")</f>
        <v/>
      </c>
      <c r="W1487" s="116" t="str">
        <f>IF(NOT(ISBLANK('Base Data'!R1488)),'Base Data'!R1488,"")</f>
        <v/>
      </c>
      <c r="X1487" s="116" t="str">
        <f>IF(NOT(ISBLANK('Base Data'!S1488)),'Base Data'!S1488,"")</f>
        <v/>
      </c>
      <c r="Y1487" s="116" t="str">
        <f>IF(NOT(ISBLANK('Base Data'!T1488)),'Base Data'!T1488,"")</f>
        <v/>
      </c>
      <c r="Z1487" s="117" t="str">
        <f>IF(NOT(ISBLANK('Base Data'!U1488)),'Base Data'!U1488,"")</f>
        <v/>
      </c>
      <c r="AA1487" s="166">
        <f t="shared" si="4392"/>
        <v>0</v>
      </c>
      <c r="AB1487" s="116" t="str">
        <f>IF(NOT(ISBLANK('Base Data'!V1488)),'Base Data'!V1488,"")</f>
        <v/>
      </c>
      <c r="AC1487" s="117" t="str">
        <f>IF(NOT(ISBLANK('Base Data'!W1488)),'Base Data'!W1488,"")</f>
        <v/>
      </c>
      <c r="AD1487" s="166">
        <f t="shared" si="4393"/>
        <v>0</v>
      </c>
      <c r="AE1487" s="118" t="str">
        <f>IF(NOT(ISBLANK('Base Data'!X1488)),'Base Data'!X1488,"")</f>
        <v/>
      </c>
      <c r="AF1487" s="118" t="str">
        <f>IF(NOT(ISBLANK('Base Data'!Y1488)),'Base Data'!Y1488,"")</f>
        <v/>
      </c>
      <c r="AG1487" s="121" t="str">
        <f>IF(OR($A1487=2),"",'SEA Detail'!CF1549)</f>
        <v>.</v>
      </c>
      <c r="AH1487" s="115">
        <f t="shared" si="4559"/>
        <v>0</v>
      </c>
      <c r="AI1487" s="115">
        <f t="shared" si="4560"/>
        <v>0</v>
      </c>
      <c r="AJ1487" s="115">
        <f t="shared" si="4561"/>
        <v>0</v>
      </c>
      <c r="AK1487" s="115">
        <f t="shared" si="4562"/>
        <v>0</v>
      </c>
      <c r="AL1487" s="115">
        <f t="shared" si="4563"/>
        <v>0</v>
      </c>
      <c r="AM1487" s="115">
        <f t="shared" si="4564"/>
        <v>0</v>
      </c>
      <c r="AN1487" s="115">
        <f t="shared" si="4565"/>
        <v>0</v>
      </c>
      <c r="AO1487" s="115">
        <f t="shared" si="4566"/>
        <v>0</v>
      </c>
      <c r="AP1487" s="115">
        <f t="shared" si="4567"/>
        <v>0</v>
      </c>
      <c r="AQ1487" s="115">
        <f t="shared" si="4568"/>
        <v>0</v>
      </c>
      <c r="AR1487" s="115">
        <f t="shared" si="4394"/>
        <v>0</v>
      </c>
      <c r="AS1487" s="115">
        <f t="shared" si="4395"/>
        <v>0</v>
      </c>
      <c r="AT1487" s="115">
        <f t="shared" si="4396"/>
        <v>0</v>
      </c>
      <c r="AU1487" s="115">
        <f t="shared" si="4397"/>
        <v>0</v>
      </c>
      <c r="AV1487" s="115">
        <f t="shared" si="4398"/>
        <v>0</v>
      </c>
      <c r="AW1487" s="115">
        <f t="shared" si="4399"/>
        <v>0</v>
      </c>
      <c r="AX1487" s="115">
        <f t="shared" si="4400"/>
        <v>0</v>
      </c>
      <c r="AY1487" s="115">
        <f t="shared" si="4401"/>
        <v>0</v>
      </c>
      <c r="AZ1487" s="115">
        <f t="shared" si="4402"/>
        <v>0</v>
      </c>
      <c r="BA1487" s="115">
        <f t="shared" si="4403"/>
        <v>0</v>
      </c>
      <c r="BB1487" s="115">
        <f t="shared" si="4569"/>
        <v>0</v>
      </c>
      <c r="BC1487" s="115">
        <f t="shared" si="4404"/>
        <v>0</v>
      </c>
      <c r="BD1487" s="115">
        <f t="shared" si="4405"/>
        <v>0</v>
      </c>
      <c r="BE1487" s="115">
        <f t="shared" si="4406"/>
        <v>0</v>
      </c>
      <c r="BF1487" s="115">
        <f t="shared" si="4407"/>
        <v>0</v>
      </c>
      <c r="BG1487" s="115">
        <f t="shared" si="4408"/>
        <v>0</v>
      </c>
      <c r="BH1487" s="115">
        <f t="shared" si="4409"/>
        <v>0</v>
      </c>
      <c r="BI1487" s="115">
        <f t="shared" si="4410"/>
        <v>0</v>
      </c>
      <c r="BJ1487" s="115">
        <f t="shared" si="4411"/>
        <v>0</v>
      </c>
      <c r="BK1487" s="115">
        <f t="shared" si="4412"/>
        <v>0</v>
      </c>
      <c r="BL1487" s="115">
        <f t="shared" si="4413"/>
        <v>0</v>
      </c>
      <c r="BM1487" s="115">
        <f t="shared" si="4414"/>
        <v>0</v>
      </c>
      <c r="BN1487" s="115">
        <f t="shared" si="4415"/>
        <v>0</v>
      </c>
      <c r="BO1487" s="115">
        <f t="shared" si="4416"/>
        <v>0</v>
      </c>
      <c r="BP1487" s="115">
        <f t="shared" si="4417"/>
        <v>0</v>
      </c>
      <c r="BQ1487" s="115">
        <f t="shared" si="4418"/>
        <v>0</v>
      </c>
      <c r="BR1487" s="115">
        <f t="shared" si="4419"/>
        <v>0</v>
      </c>
      <c r="BS1487" s="115">
        <f t="shared" si="4420"/>
        <v>0</v>
      </c>
      <c r="BT1487" s="115">
        <f t="shared" si="4421"/>
        <v>0</v>
      </c>
      <c r="BU1487" s="115">
        <f t="shared" si="4422"/>
        <v>0</v>
      </c>
      <c r="BV1487" s="115">
        <f t="shared" si="4423"/>
        <v>0</v>
      </c>
      <c r="BW1487" s="115">
        <f t="shared" si="4424"/>
        <v>0</v>
      </c>
      <c r="BX1487" s="115">
        <f t="shared" si="4425"/>
        <v>0</v>
      </c>
      <c r="BY1487" s="115">
        <f t="shared" si="4426"/>
        <v>0</v>
      </c>
      <c r="BZ1487" s="115">
        <f t="shared" si="4427"/>
        <v>0</v>
      </c>
      <c r="CA1487" s="115">
        <v>0</v>
      </c>
      <c r="CB1487" s="115">
        <f>IFERROR(IF(OR($A1487=2,$A1487=3,$C1487=""),0,IF(E1487="",1,IF(ISERROR(VLOOKUP('Auto-Calculations'!E1487,LEA_ESA_Lookup,2,FALSE)),1,0))),"0*")</f>
        <v>0</v>
      </c>
      <c r="CC1487" s="115">
        <f t="shared" si="4428"/>
        <v>0</v>
      </c>
      <c r="CD1487" s="115">
        <f t="shared" si="4429"/>
        <v>0</v>
      </c>
      <c r="CE1487" s="115">
        <f t="shared" si="4430"/>
        <v>0</v>
      </c>
      <c r="CF1487" s="115">
        <f t="shared" si="4431"/>
        <v>0</v>
      </c>
      <c r="CG1487" s="115">
        <f t="shared" si="4432"/>
        <v>0</v>
      </c>
      <c r="CH1487" s="115">
        <f t="shared" si="4433"/>
        <v>0</v>
      </c>
      <c r="CI1487" s="119">
        <f t="shared" si="4434"/>
        <v>0</v>
      </c>
      <c r="CJ1487" s="115">
        <f t="shared" si="4435"/>
        <v>0</v>
      </c>
      <c r="CK1487" s="115">
        <f t="shared" si="4436"/>
        <v>0</v>
      </c>
      <c r="CL1487" s="115">
        <f t="shared" si="4437"/>
        <v>0</v>
      </c>
      <c r="CM1487" s="115">
        <f t="shared" si="4438"/>
        <v>0</v>
      </c>
      <c r="CN1487" s="115">
        <f t="shared" si="4439"/>
        <v>0</v>
      </c>
      <c r="CO1487" s="115">
        <f>IFERROR(IF(OR($A1487=2,$A1487=3,$C1487=""),0,IF('Auto-Calculations'!Z1487="M",1,0)),"0*")</f>
        <v>0</v>
      </c>
      <c r="CP1487" s="115">
        <f>IFERROR(IF(OR($A1487=2,$A1487=3,$C1487=""),0,IF('Auto-Calculations'!AE1487="M",1,0)),"0*")</f>
        <v>0</v>
      </c>
      <c r="CQ1487" s="115">
        <f>IFERROR(IF(OR($A1487=2,$A1487=3,$C1487=""),0,IF('Auto-Calculations'!V1487="M",1,0)),"0*")</f>
        <v>0</v>
      </c>
      <c r="CR1487" s="115">
        <f>IFERROR(IF(OR($A1487=2,$A1487=3,$C1487=""),0,IF('Auto-Calculations'!W1487="M",1,0)),"0*")</f>
        <v>0</v>
      </c>
      <c r="CS1487" s="115">
        <f>IFERROR(IF(OR($A1487=2,$A1487=3,$C1487=""),0,IF('Auto-Calculations'!X1487="M",1,0)),"0*")</f>
        <v>0</v>
      </c>
      <c r="CT1487" s="115">
        <f>IFERROR(IF(OR($A1487=2,$A1487=3,$C1487=""),0,IF('Auto-Calculations'!Y1487="M",1,0)),"0*")</f>
        <v>0</v>
      </c>
      <c r="CU1487" s="115">
        <f t="shared" si="4440"/>
        <v>0</v>
      </c>
      <c r="CV1487" s="115">
        <f t="shared" si="4441"/>
        <v>0</v>
      </c>
      <c r="CW1487" s="115">
        <f t="shared" si="4442"/>
        <v>0</v>
      </c>
      <c r="CX1487" s="115">
        <f t="shared" si="4443"/>
        <v>0</v>
      </c>
      <c r="CY1487" s="115">
        <f t="shared" si="4444"/>
        <v>0</v>
      </c>
      <c r="CZ1487" s="111">
        <f t="shared" si="4445"/>
        <v>0</v>
      </c>
      <c r="DA1487" s="111">
        <f t="shared" si="4446"/>
        <v>0</v>
      </c>
      <c r="DB1487" s="111">
        <f t="shared" si="4447"/>
        <v>0</v>
      </c>
      <c r="DC1487" s="115">
        <f t="shared" si="4448"/>
        <v>0</v>
      </c>
      <c r="DD1487" s="111">
        <f t="shared" si="4449"/>
        <v>0</v>
      </c>
      <c r="DE1487" s="115">
        <f t="shared" si="4450"/>
        <v>0</v>
      </c>
      <c r="DF1487" s="115">
        <f t="shared" si="4451"/>
        <v>0</v>
      </c>
      <c r="DG1487" s="115">
        <f>IFERROR(IF(OR($A1487=3,C1487="American Samoa",C1487="Federated States of Micronesia",C1487="Guam",C1487="Hawaii",C1487="Northern Marianas",C1487="Puerto Rico",C1487="Republic of Palau",C1487="Republic of the Marshall Islands",C1487="Bureau of Indian Education"),0,IF('Auto-Calculations'!Q1487="NA",1,0)),"0*")</f>
        <v>0</v>
      </c>
      <c r="DH1487" s="115">
        <f t="shared" si="4570"/>
        <v>0</v>
      </c>
      <c r="DI1487" s="115">
        <f t="shared" si="4571"/>
        <v>0</v>
      </c>
      <c r="DJ1487" s="115">
        <f t="shared" si="4572"/>
        <v>0</v>
      </c>
      <c r="DK1487" s="111"/>
      <c r="DL1487" s="111"/>
      <c r="DM1487" s="111"/>
      <c r="DN1487" s="111"/>
      <c r="DO1487" s="111"/>
      <c r="DP1487" s="111"/>
      <c r="DQ1487" s="111"/>
      <c r="DR1487" s="120" t="str">
        <f t="shared" si="4573"/>
        <v>0000000000000000000000000000000000000000000000000000000000000000000000000000000</v>
      </c>
      <c r="DS1487" s="111" t="str">
        <f t="shared" si="4452"/>
        <v>No Error</v>
      </c>
      <c r="DT1487" s="111" t="str">
        <f t="shared" si="4453"/>
        <v>No Error</v>
      </c>
      <c r="DU1487" s="111" t="str">
        <f t="shared" si="4454"/>
        <v>No Error</v>
      </c>
      <c r="DV1487" s="111" t="str">
        <f t="shared" si="4455"/>
        <v>No Error</v>
      </c>
      <c r="DW1487" s="111" t="str">
        <f t="shared" si="4456"/>
        <v>No Error</v>
      </c>
      <c r="DX1487" s="111" t="str">
        <f t="shared" si="4457"/>
        <v>No Error</v>
      </c>
      <c r="DY1487" s="111" t="str">
        <f t="shared" si="4458"/>
        <v>No Error</v>
      </c>
      <c r="DZ1487" s="111" t="str">
        <f t="shared" si="4459"/>
        <v>No Error</v>
      </c>
      <c r="EA1487" s="111" t="str">
        <f t="shared" si="4460"/>
        <v>No Error</v>
      </c>
      <c r="EB1487" s="111" t="str">
        <f t="shared" si="4461"/>
        <v>No Error</v>
      </c>
      <c r="EC1487" s="111" t="str">
        <f t="shared" si="4462"/>
        <v>No Error</v>
      </c>
      <c r="ED1487" s="111" t="str">
        <f t="shared" si="4463"/>
        <v>No Error</v>
      </c>
      <c r="EE1487" s="111" t="str">
        <f t="shared" si="4464"/>
        <v>No Error</v>
      </c>
      <c r="EF1487" s="111" t="str">
        <f t="shared" si="4465"/>
        <v>No Error</v>
      </c>
      <c r="EG1487" s="111" t="str">
        <f t="shared" si="4466"/>
        <v>No Error</v>
      </c>
      <c r="EH1487" s="111" t="str">
        <f t="shared" si="4467"/>
        <v>No Error</v>
      </c>
      <c r="EI1487" s="111" t="str">
        <f t="shared" si="4468"/>
        <v>No Error</v>
      </c>
      <c r="EJ1487" s="111" t="str">
        <f t="shared" si="4469"/>
        <v>No Error</v>
      </c>
      <c r="EK1487" s="111" t="str">
        <f t="shared" si="4470"/>
        <v>No Error</v>
      </c>
      <c r="EL1487" s="111" t="str">
        <f t="shared" si="4471"/>
        <v>No Error</v>
      </c>
      <c r="EM1487" s="111" t="str">
        <f t="shared" si="4472"/>
        <v>No Error</v>
      </c>
      <c r="EN1487" s="111" t="str">
        <f t="shared" si="4473"/>
        <v>No Error</v>
      </c>
      <c r="EO1487" s="111" t="str">
        <f t="shared" si="4474"/>
        <v>No Error</v>
      </c>
      <c r="EP1487" s="111" t="str">
        <f t="shared" si="4475"/>
        <v>No Error</v>
      </c>
      <c r="EQ1487" s="111" t="str">
        <f t="shared" si="4476"/>
        <v>No Error</v>
      </c>
      <c r="ER1487" s="111" t="str">
        <f t="shared" si="4477"/>
        <v>No Error</v>
      </c>
      <c r="ES1487" s="111" t="str">
        <f t="shared" si="4478"/>
        <v>No Error</v>
      </c>
      <c r="ET1487" s="111" t="str">
        <f t="shared" si="4479"/>
        <v>No Error</v>
      </c>
      <c r="EU1487" s="111" t="str">
        <f t="shared" si="4480"/>
        <v>No Error</v>
      </c>
      <c r="EV1487" s="111" t="str">
        <f t="shared" si="4481"/>
        <v>No Error</v>
      </c>
      <c r="EW1487" s="111" t="str">
        <f t="shared" si="4482"/>
        <v>No Error</v>
      </c>
      <c r="EX1487" s="111" t="str">
        <f t="shared" si="4483"/>
        <v>No Error</v>
      </c>
      <c r="EY1487" s="111" t="str">
        <f t="shared" si="4484"/>
        <v>No Error</v>
      </c>
      <c r="EZ1487" s="111" t="str">
        <f t="shared" si="4485"/>
        <v>No Error</v>
      </c>
      <c r="FA1487" s="111" t="str">
        <f t="shared" si="4486"/>
        <v>No Error</v>
      </c>
      <c r="FB1487" s="111" t="str">
        <f t="shared" si="4487"/>
        <v>No Error</v>
      </c>
      <c r="FC1487" s="111" t="str">
        <f t="shared" si="4488"/>
        <v>No Error</v>
      </c>
      <c r="FD1487" s="111" t="str">
        <f t="shared" si="4489"/>
        <v>No Error</v>
      </c>
      <c r="FE1487" s="111" t="str">
        <f t="shared" si="4490"/>
        <v>No Error</v>
      </c>
      <c r="FF1487" s="111" t="str">
        <f t="shared" si="4491"/>
        <v>No Error</v>
      </c>
      <c r="FG1487" s="111" t="str">
        <f t="shared" si="4492"/>
        <v>No Error</v>
      </c>
      <c r="FH1487" s="111" t="str">
        <f t="shared" si="4493"/>
        <v>No Error</v>
      </c>
      <c r="FI1487" s="111" t="str">
        <f t="shared" si="4494"/>
        <v>No Error</v>
      </c>
      <c r="FJ1487" s="111" t="str">
        <f t="shared" si="4495"/>
        <v>No Error</v>
      </c>
      <c r="FK1487" s="111" t="str">
        <f t="shared" si="4496"/>
        <v>No Error</v>
      </c>
      <c r="FL1487" s="111" t="str">
        <f t="shared" si="4497"/>
        <v>No Error</v>
      </c>
      <c r="FM1487" s="111" t="str">
        <f t="shared" si="4498"/>
        <v>No Error</v>
      </c>
      <c r="FN1487" s="111" t="str">
        <f t="shared" si="4499"/>
        <v>No Error</v>
      </c>
      <c r="FO1487" s="111" t="str">
        <f t="shared" si="4500"/>
        <v>No Error</v>
      </c>
      <c r="FP1487" s="111" t="str">
        <f t="shared" si="4501"/>
        <v>No Error</v>
      </c>
      <c r="FQ1487" s="111" t="str">
        <f t="shared" si="4502"/>
        <v>No Error</v>
      </c>
      <c r="FR1487" s="111" t="str">
        <f t="shared" si="4503"/>
        <v>No Error</v>
      </c>
      <c r="FS1487" s="111" t="str">
        <f t="shared" si="4504"/>
        <v>No Error</v>
      </c>
      <c r="FT1487" s="111" t="str">
        <f t="shared" si="4505"/>
        <v>No Error</v>
      </c>
      <c r="FU1487" s="111" t="str">
        <f t="shared" si="4506"/>
        <v>No Error</v>
      </c>
      <c r="FV1487" s="111" t="str">
        <f t="shared" si="4507"/>
        <v>No Error</v>
      </c>
      <c r="FW1487" s="111" t="str">
        <f t="shared" si="4508"/>
        <v>No Error</v>
      </c>
      <c r="FX1487" s="111" t="str">
        <f t="shared" si="4509"/>
        <v>No Error</v>
      </c>
      <c r="FY1487" s="111" t="str">
        <f t="shared" si="4510"/>
        <v>No Error</v>
      </c>
      <c r="FZ1487" s="111" t="str">
        <f t="shared" si="4511"/>
        <v>No Error</v>
      </c>
      <c r="GA1487" s="111" t="str">
        <f t="shared" si="4512"/>
        <v>No Error</v>
      </c>
      <c r="GB1487" s="111" t="str">
        <f t="shared" si="4513"/>
        <v>No Error</v>
      </c>
      <c r="GC1487" s="111" t="str">
        <f t="shared" si="4514"/>
        <v>No Error</v>
      </c>
      <c r="GD1487" s="111" t="str">
        <f t="shared" si="4515"/>
        <v>No Error</v>
      </c>
      <c r="GE1487" s="111" t="str">
        <f t="shared" si="4516"/>
        <v>No Error</v>
      </c>
      <c r="GF1487" s="111" t="str">
        <f t="shared" si="4517"/>
        <v>No Error</v>
      </c>
      <c r="GG1487" s="111" t="str">
        <f t="shared" si="4518"/>
        <v>No Error</v>
      </c>
      <c r="GH1487" s="111" t="str">
        <f t="shared" si="4519"/>
        <v>No Error</v>
      </c>
      <c r="GI1487" s="111" t="str">
        <f t="shared" si="4520"/>
        <v>No Error</v>
      </c>
      <c r="GJ1487" s="111" t="str">
        <f t="shared" si="4521"/>
        <v>No Error</v>
      </c>
      <c r="GK1487" s="111" t="str">
        <f t="shared" si="4522"/>
        <v>No Error</v>
      </c>
      <c r="GL1487" s="111" t="str">
        <f t="shared" si="4523"/>
        <v>No Error</v>
      </c>
      <c r="GM1487" s="111" t="str">
        <f t="shared" si="4524"/>
        <v>No Error</v>
      </c>
      <c r="GN1487" s="111" t="str">
        <f t="shared" si="4525"/>
        <v>No Error</v>
      </c>
      <c r="GO1487" s="111" t="str">
        <f t="shared" si="4526"/>
        <v>No Error</v>
      </c>
      <c r="GP1487" s="111" t="str">
        <f t="shared" si="4527"/>
        <v>No Error</v>
      </c>
      <c r="GQ1487" s="111" t="str">
        <f t="shared" si="4528"/>
        <v>No Error</v>
      </c>
      <c r="GR1487" s="111" t="str">
        <f t="shared" si="4529"/>
        <v>No Error</v>
      </c>
      <c r="GS1487" s="111" t="str">
        <f t="shared" si="4529"/>
        <v>No Error</v>
      </c>
      <c r="GT1487" s="111" t="str">
        <f t="shared" si="4529"/>
        <v>No Error</v>
      </c>
      <c r="GU1487" s="111" t="str">
        <f t="shared" si="4388"/>
        <v>No Error</v>
      </c>
      <c r="GV1487" s="111"/>
      <c r="GW1487" s="111">
        <f t="shared" si="4530"/>
        <v>0</v>
      </c>
      <c r="GX1487" s="111">
        <f t="shared" si="4531"/>
        <v>0</v>
      </c>
      <c r="GY1487" s="111" t="str">
        <f t="shared" si="4532"/>
        <v/>
      </c>
      <c r="GZ1487" s="111">
        <f t="shared" si="4533"/>
        <v>0</v>
      </c>
      <c r="HA1487" s="111">
        <f t="shared" si="4534"/>
        <v>0</v>
      </c>
      <c r="HB1487" s="111">
        <f t="shared" si="4574"/>
        <v>0</v>
      </c>
      <c r="HC1487" s="121" t="str">
        <f>IF(OR($A1487=2,$A1487=3),"",'SEA Detail'!CF1549)</f>
        <v>.</v>
      </c>
      <c r="HD1487" s="111">
        <f t="shared" si="4575"/>
        <v>0</v>
      </c>
      <c r="HE1487" s="111">
        <f t="shared" si="4576"/>
        <v>0</v>
      </c>
      <c r="HF1487" s="111">
        <f t="shared" si="4577"/>
        <v>0</v>
      </c>
      <c r="HG1487" s="111">
        <f t="shared" si="4578"/>
        <v>0</v>
      </c>
      <c r="HH1487" s="111">
        <f t="shared" si="4535"/>
        <v>0</v>
      </c>
      <c r="HI1487" s="111">
        <f t="shared" si="4536"/>
        <v>0</v>
      </c>
      <c r="HJ1487" s="111">
        <f t="shared" si="4537"/>
        <v>0</v>
      </c>
      <c r="HK1487" s="111">
        <f t="shared" si="4538"/>
        <v>0</v>
      </c>
      <c r="HL1487" s="111">
        <f t="shared" si="4539"/>
        <v>0</v>
      </c>
      <c r="HM1487" s="111">
        <f t="shared" si="4540"/>
        <v>0</v>
      </c>
      <c r="HN1487" s="111">
        <f t="shared" si="4541"/>
        <v>0</v>
      </c>
      <c r="HO1487" s="111">
        <f t="shared" si="4542"/>
        <v>0</v>
      </c>
      <c r="HP1487" s="111">
        <f t="shared" si="4543"/>
        <v>0</v>
      </c>
      <c r="HQ1487" s="111">
        <f t="shared" si="4544"/>
        <v>0</v>
      </c>
      <c r="HR1487" s="111">
        <f t="shared" si="4545"/>
        <v>0</v>
      </c>
      <c r="HS1487" s="111">
        <f t="shared" si="4546"/>
        <v>0</v>
      </c>
      <c r="HT1487" s="111">
        <f t="shared" si="4547"/>
        <v>0</v>
      </c>
      <c r="HU1487" s="111">
        <f t="shared" si="4548"/>
        <v>0</v>
      </c>
      <c r="HV1487" s="111">
        <f t="shared" si="4549"/>
        <v>0</v>
      </c>
      <c r="HW1487" s="111">
        <f t="shared" si="4550"/>
        <v>0</v>
      </c>
      <c r="HX1487" s="111">
        <f t="shared" si="4551"/>
        <v>0</v>
      </c>
      <c r="HY1487" s="111">
        <f t="shared" si="4552"/>
        <v>0</v>
      </c>
      <c r="HZ1487" s="111">
        <f t="shared" si="4553"/>
        <v>0</v>
      </c>
      <c r="IA1487" s="111">
        <f t="shared" si="4554"/>
        <v>0</v>
      </c>
      <c r="IB1487" s="111">
        <f t="shared" si="4555"/>
        <v>0</v>
      </c>
      <c r="IC1487" s="111">
        <f t="shared" si="4556"/>
        <v>0</v>
      </c>
      <c r="ID1487" s="111">
        <f t="shared" si="4557"/>
        <v>0</v>
      </c>
      <c r="IE1487" s="111">
        <f>IF(AND(OR($A1487=2,$E1487=""),NOT(ISBLANK('Base Data'!I1488))),1,IF(OR($A1487=2,$C1487="",$E1487=""),0,1))</f>
        <v>0</v>
      </c>
      <c r="IF1487" s="111"/>
      <c r="IG1487" s="111"/>
      <c r="IH1487" s="111"/>
      <c r="II1487" s="111">
        <f>IF('Base Data'!C1488="",0,IF('Base Data'!D1488="",1,0))</f>
        <v>0</v>
      </c>
    </row>
    <row r="1488" spans="1:243" x14ac:dyDescent="0.25">
      <c r="A1488" s="116" t="str">
        <f>IF(NOT(ISBLANK('Base Data'!A1489)),'Base Data'!A1489,"")</f>
        <v/>
      </c>
      <c r="B1488" s="116" t="str">
        <f>IF(NOT(ISBLANK('Base Data'!B1489)),'Base Data'!B1489,"")</f>
        <v/>
      </c>
      <c r="C1488" s="125" t="str">
        <f>IF(NOT(ISBLANK('Base Data'!C1489)),'Base Data'!C1489,"")</f>
        <v/>
      </c>
      <c r="D1488" s="125" t="str">
        <f>IF(NOT(ISBLANK('Base Data'!D1489)),'Base Data'!D1489,"")</f>
        <v/>
      </c>
      <c r="E1488" s="116" t="str">
        <f>IF(NOT(ISBLANK('Base Data'!E1489)),'Base Data'!E1489,"")</f>
        <v/>
      </c>
      <c r="F1488" s="117" t="str">
        <f>IF(NOT(ISBLANK('Base Data'!F1489)),'Base Data'!F1489,"")</f>
        <v/>
      </c>
      <c r="G1488" s="117" t="str">
        <f>IF(NOT(ISBLANK('Base Data'!G1489)),'Base Data'!G1489,"")</f>
        <v/>
      </c>
      <c r="H1488" s="163">
        <f t="shared" si="4389"/>
        <v>0</v>
      </c>
      <c r="I1488" s="117" t="str">
        <f>IF(NOT(ISBLANK('Base Data'!H1489)),'Base Data'!H1489,"")</f>
        <v/>
      </c>
      <c r="J1488" s="163">
        <f>IF(AND(ISNUMBER(I1488),ISNUMBER(#REF!)),I1488-#REF!,IF(AND(NOT(ISNUMBER(I1488)),NOT(ISNUMBER(#REF!))),0,IF(NOT(ISNUMBER(I1488)),-#REF!,IF(NOT(ISNUMBER(#REF!)),I1488,0))))</f>
        <v>0</v>
      </c>
      <c r="K1488" s="163">
        <f t="shared" si="4390"/>
        <v>0</v>
      </c>
      <c r="L1488" s="163">
        <f t="shared" si="4558"/>
        <v>0</v>
      </c>
      <c r="M1488" s="116" t="str">
        <f>IF(NOT(ISBLANK('Base Data'!I1489)),'Base Data'!I1489,"")</f>
        <v/>
      </c>
      <c r="N1488" s="116" t="str">
        <f>IF(NOT(ISBLANK('Base Data'!J1489)),'Base Data'!J1489,"")</f>
        <v/>
      </c>
      <c r="O1488" s="117" t="str">
        <f>IF(NOT(ISBLANK('Base Data'!K1489)),'Base Data'!K1489,"")</f>
        <v/>
      </c>
      <c r="P1488" s="166">
        <f t="shared" si="4391"/>
        <v>0</v>
      </c>
      <c r="Q1488" s="116" t="str">
        <f>IF(NOT(ISBLANK('Base Data'!L1489)),'Base Data'!L1489,"")</f>
        <v/>
      </c>
      <c r="R1488" s="116" t="str">
        <f>IF(NOT(ISBLANK('Base Data'!M1489)),'Base Data'!M1489,"")</f>
        <v/>
      </c>
      <c r="S1488" s="116" t="str">
        <f>IF(NOT(ISBLANK('Base Data'!N1489)),'Base Data'!N1489,"")</f>
        <v/>
      </c>
      <c r="T1488" s="117" t="str">
        <f>IF(NOT(ISBLANK('Base Data'!O1489)),'Base Data'!O1489,"")</f>
        <v/>
      </c>
      <c r="U1488" s="116" t="str">
        <f>IF(NOT(ISBLANK('Base Data'!P1489)),'Base Data'!P1489,"")</f>
        <v/>
      </c>
      <c r="V1488" s="116" t="str">
        <f>IF(NOT(ISBLANK('Base Data'!Q1489)),'Base Data'!Q1489,"")</f>
        <v/>
      </c>
      <c r="W1488" s="116" t="str">
        <f>IF(NOT(ISBLANK('Base Data'!R1489)),'Base Data'!R1489,"")</f>
        <v/>
      </c>
      <c r="X1488" s="116" t="str">
        <f>IF(NOT(ISBLANK('Base Data'!S1489)),'Base Data'!S1489,"")</f>
        <v/>
      </c>
      <c r="Y1488" s="116" t="str">
        <f>IF(NOT(ISBLANK('Base Data'!T1489)),'Base Data'!T1489,"")</f>
        <v/>
      </c>
      <c r="Z1488" s="117" t="str">
        <f>IF(NOT(ISBLANK('Base Data'!U1489)),'Base Data'!U1489,"")</f>
        <v/>
      </c>
      <c r="AA1488" s="166">
        <f t="shared" si="4392"/>
        <v>0</v>
      </c>
      <c r="AB1488" s="116" t="str">
        <f>IF(NOT(ISBLANK('Base Data'!V1489)),'Base Data'!V1489,"")</f>
        <v/>
      </c>
      <c r="AC1488" s="117" t="str">
        <f>IF(NOT(ISBLANK('Base Data'!W1489)),'Base Data'!W1489,"")</f>
        <v/>
      </c>
      <c r="AD1488" s="166">
        <f t="shared" si="4393"/>
        <v>0</v>
      </c>
      <c r="AE1488" s="118" t="str">
        <f>IF(NOT(ISBLANK('Base Data'!X1489)),'Base Data'!X1489,"")</f>
        <v/>
      </c>
      <c r="AF1488" s="118" t="str">
        <f>IF(NOT(ISBLANK('Base Data'!Y1489)),'Base Data'!Y1489,"")</f>
        <v/>
      </c>
      <c r="AG1488" s="121" t="str">
        <f>IF(OR($A1488=2),"",'SEA Detail'!CF1550)</f>
        <v>.</v>
      </c>
      <c r="AH1488" s="115">
        <f t="shared" si="4559"/>
        <v>0</v>
      </c>
      <c r="AI1488" s="115">
        <f t="shared" si="4560"/>
        <v>0</v>
      </c>
      <c r="AJ1488" s="115">
        <f t="shared" si="4561"/>
        <v>0</v>
      </c>
      <c r="AK1488" s="115">
        <f t="shared" si="4562"/>
        <v>0</v>
      </c>
      <c r="AL1488" s="115">
        <f t="shared" si="4563"/>
        <v>0</v>
      </c>
      <c r="AM1488" s="115">
        <f t="shared" si="4564"/>
        <v>0</v>
      </c>
      <c r="AN1488" s="115">
        <f t="shared" si="4565"/>
        <v>0</v>
      </c>
      <c r="AO1488" s="115">
        <f t="shared" si="4566"/>
        <v>0</v>
      </c>
      <c r="AP1488" s="115">
        <f t="shared" si="4567"/>
        <v>0</v>
      </c>
      <c r="AQ1488" s="115">
        <f t="shared" si="4568"/>
        <v>0</v>
      </c>
      <c r="AR1488" s="115">
        <f t="shared" si="4394"/>
        <v>0</v>
      </c>
      <c r="AS1488" s="115">
        <f t="shared" si="4395"/>
        <v>0</v>
      </c>
      <c r="AT1488" s="115">
        <f t="shared" si="4396"/>
        <v>0</v>
      </c>
      <c r="AU1488" s="115">
        <f t="shared" si="4397"/>
        <v>0</v>
      </c>
      <c r="AV1488" s="115">
        <f t="shared" si="4398"/>
        <v>0</v>
      </c>
      <c r="AW1488" s="115">
        <f t="shared" si="4399"/>
        <v>0</v>
      </c>
      <c r="AX1488" s="115">
        <f t="shared" si="4400"/>
        <v>0</v>
      </c>
      <c r="AY1488" s="115">
        <f t="shared" si="4401"/>
        <v>0</v>
      </c>
      <c r="AZ1488" s="115">
        <f t="shared" si="4402"/>
        <v>0</v>
      </c>
      <c r="BA1488" s="115">
        <f t="shared" si="4403"/>
        <v>0</v>
      </c>
      <c r="BB1488" s="115">
        <f t="shared" si="4569"/>
        <v>0</v>
      </c>
      <c r="BC1488" s="115">
        <f t="shared" si="4404"/>
        <v>0</v>
      </c>
      <c r="BD1488" s="115">
        <f t="shared" si="4405"/>
        <v>0</v>
      </c>
      <c r="BE1488" s="115">
        <f t="shared" si="4406"/>
        <v>0</v>
      </c>
      <c r="BF1488" s="115">
        <f t="shared" si="4407"/>
        <v>0</v>
      </c>
      <c r="BG1488" s="115">
        <f t="shared" si="4408"/>
        <v>0</v>
      </c>
      <c r="BH1488" s="115">
        <f t="shared" si="4409"/>
        <v>0</v>
      </c>
      <c r="BI1488" s="115">
        <f t="shared" si="4410"/>
        <v>0</v>
      </c>
      <c r="BJ1488" s="115">
        <f t="shared" si="4411"/>
        <v>0</v>
      </c>
      <c r="BK1488" s="115">
        <f t="shared" si="4412"/>
        <v>0</v>
      </c>
      <c r="BL1488" s="115">
        <f t="shared" si="4413"/>
        <v>0</v>
      </c>
      <c r="BM1488" s="115">
        <f t="shared" si="4414"/>
        <v>0</v>
      </c>
      <c r="BN1488" s="115">
        <f t="shared" si="4415"/>
        <v>0</v>
      </c>
      <c r="BO1488" s="115">
        <f t="shared" si="4416"/>
        <v>0</v>
      </c>
      <c r="BP1488" s="115">
        <f t="shared" si="4417"/>
        <v>0</v>
      </c>
      <c r="BQ1488" s="115">
        <f t="shared" si="4418"/>
        <v>0</v>
      </c>
      <c r="BR1488" s="115">
        <f t="shared" si="4419"/>
        <v>0</v>
      </c>
      <c r="BS1488" s="115">
        <f t="shared" si="4420"/>
        <v>0</v>
      </c>
      <c r="BT1488" s="115">
        <f t="shared" si="4421"/>
        <v>0</v>
      </c>
      <c r="BU1488" s="115">
        <f t="shared" si="4422"/>
        <v>0</v>
      </c>
      <c r="BV1488" s="115">
        <f t="shared" si="4423"/>
        <v>0</v>
      </c>
      <c r="BW1488" s="115">
        <f t="shared" si="4424"/>
        <v>0</v>
      </c>
      <c r="BX1488" s="115">
        <f t="shared" si="4425"/>
        <v>0</v>
      </c>
      <c r="BY1488" s="115">
        <f t="shared" si="4426"/>
        <v>0</v>
      </c>
      <c r="BZ1488" s="115">
        <f t="shared" si="4427"/>
        <v>0</v>
      </c>
      <c r="CA1488" s="115">
        <v>0</v>
      </c>
      <c r="CB1488" s="115">
        <f>IFERROR(IF(OR($A1488=2,$A1488=3,$C1488=""),0,IF(E1488="",1,IF(ISERROR(VLOOKUP('Auto-Calculations'!E1488,LEA_ESA_Lookup,2,FALSE)),1,0))),"0*")</f>
        <v>0</v>
      </c>
      <c r="CC1488" s="115">
        <f t="shared" si="4428"/>
        <v>0</v>
      </c>
      <c r="CD1488" s="115">
        <f t="shared" si="4429"/>
        <v>0</v>
      </c>
      <c r="CE1488" s="115">
        <f t="shared" si="4430"/>
        <v>0</v>
      </c>
      <c r="CF1488" s="115">
        <f t="shared" si="4431"/>
        <v>0</v>
      </c>
      <c r="CG1488" s="115">
        <f t="shared" si="4432"/>
        <v>0</v>
      </c>
      <c r="CH1488" s="115">
        <f t="shared" si="4433"/>
        <v>0</v>
      </c>
      <c r="CI1488" s="119">
        <f t="shared" si="4434"/>
        <v>0</v>
      </c>
      <c r="CJ1488" s="115">
        <f t="shared" si="4435"/>
        <v>0</v>
      </c>
      <c r="CK1488" s="115">
        <f t="shared" si="4436"/>
        <v>0</v>
      </c>
      <c r="CL1488" s="115">
        <f t="shared" si="4437"/>
        <v>0</v>
      </c>
      <c r="CM1488" s="115">
        <f t="shared" si="4438"/>
        <v>0</v>
      </c>
      <c r="CN1488" s="115">
        <f t="shared" si="4439"/>
        <v>0</v>
      </c>
      <c r="CO1488" s="115">
        <f>IFERROR(IF(OR($A1488=2,$A1488=3,$C1488=""),0,IF('Auto-Calculations'!Z1488="M",1,0)),"0*")</f>
        <v>0</v>
      </c>
      <c r="CP1488" s="115">
        <f>IFERROR(IF(OR($A1488=2,$A1488=3,$C1488=""),0,IF('Auto-Calculations'!AE1488="M",1,0)),"0*")</f>
        <v>0</v>
      </c>
      <c r="CQ1488" s="115">
        <f>IFERROR(IF(OR($A1488=2,$A1488=3,$C1488=""),0,IF('Auto-Calculations'!V1488="M",1,0)),"0*")</f>
        <v>0</v>
      </c>
      <c r="CR1488" s="115">
        <f>IFERROR(IF(OR($A1488=2,$A1488=3,$C1488=""),0,IF('Auto-Calculations'!W1488="M",1,0)),"0*")</f>
        <v>0</v>
      </c>
      <c r="CS1488" s="115">
        <f>IFERROR(IF(OR($A1488=2,$A1488=3,$C1488=""),0,IF('Auto-Calculations'!X1488="M",1,0)),"0*")</f>
        <v>0</v>
      </c>
      <c r="CT1488" s="115">
        <f>IFERROR(IF(OR($A1488=2,$A1488=3,$C1488=""),0,IF('Auto-Calculations'!Y1488="M",1,0)),"0*")</f>
        <v>0</v>
      </c>
      <c r="CU1488" s="115">
        <f t="shared" si="4440"/>
        <v>0</v>
      </c>
      <c r="CV1488" s="115">
        <f t="shared" si="4441"/>
        <v>0</v>
      </c>
      <c r="CW1488" s="115">
        <f t="shared" si="4442"/>
        <v>0</v>
      </c>
      <c r="CX1488" s="115">
        <f t="shared" si="4443"/>
        <v>0</v>
      </c>
      <c r="CY1488" s="115">
        <f t="shared" si="4444"/>
        <v>0</v>
      </c>
      <c r="CZ1488" s="111">
        <f t="shared" si="4445"/>
        <v>0</v>
      </c>
      <c r="DA1488" s="111">
        <f t="shared" si="4446"/>
        <v>0</v>
      </c>
      <c r="DB1488" s="111">
        <f t="shared" si="4447"/>
        <v>0</v>
      </c>
      <c r="DC1488" s="115">
        <f t="shared" si="4448"/>
        <v>0</v>
      </c>
      <c r="DD1488" s="111">
        <f t="shared" si="4449"/>
        <v>0</v>
      </c>
      <c r="DE1488" s="115">
        <f t="shared" si="4450"/>
        <v>0</v>
      </c>
      <c r="DF1488" s="115">
        <f t="shared" si="4451"/>
        <v>0</v>
      </c>
      <c r="DG1488" s="115">
        <f>IFERROR(IF(OR($A1488=3,C1488="American Samoa",C1488="Federated States of Micronesia",C1488="Guam",C1488="Hawaii",C1488="Northern Marianas",C1488="Puerto Rico",C1488="Republic of Palau",C1488="Republic of the Marshall Islands",C1488="Bureau of Indian Education"),0,IF('Auto-Calculations'!Q1488="NA",1,0)),"0*")</f>
        <v>0</v>
      </c>
      <c r="DH1488" s="115">
        <f t="shared" si="4570"/>
        <v>0</v>
      </c>
      <c r="DI1488" s="115">
        <f t="shared" si="4571"/>
        <v>0</v>
      </c>
      <c r="DJ1488" s="115">
        <f t="shared" si="4572"/>
        <v>0</v>
      </c>
      <c r="DK1488" s="111"/>
      <c r="DL1488" s="111"/>
      <c r="DM1488" s="111"/>
      <c r="DN1488" s="111"/>
      <c r="DO1488" s="111"/>
      <c r="DP1488" s="111"/>
      <c r="DQ1488" s="111"/>
      <c r="DR1488" s="120" t="str">
        <f t="shared" si="4573"/>
        <v>0000000000000000000000000000000000000000000000000000000000000000000000000000000</v>
      </c>
      <c r="DS1488" s="111" t="str">
        <f t="shared" si="4452"/>
        <v>No Error</v>
      </c>
      <c r="DT1488" s="111" t="str">
        <f t="shared" si="4453"/>
        <v>No Error</v>
      </c>
      <c r="DU1488" s="111" t="str">
        <f t="shared" si="4454"/>
        <v>No Error</v>
      </c>
      <c r="DV1488" s="111" t="str">
        <f t="shared" si="4455"/>
        <v>No Error</v>
      </c>
      <c r="DW1488" s="111" t="str">
        <f t="shared" si="4456"/>
        <v>No Error</v>
      </c>
      <c r="DX1488" s="111" t="str">
        <f t="shared" si="4457"/>
        <v>No Error</v>
      </c>
      <c r="DY1488" s="111" t="str">
        <f t="shared" si="4458"/>
        <v>No Error</v>
      </c>
      <c r="DZ1488" s="111" t="str">
        <f t="shared" si="4459"/>
        <v>No Error</v>
      </c>
      <c r="EA1488" s="111" t="str">
        <f t="shared" si="4460"/>
        <v>No Error</v>
      </c>
      <c r="EB1488" s="111" t="str">
        <f t="shared" si="4461"/>
        <v>No Error</v>
      </c>
      <c r="EC1488" s="111" t="str">
        <f t="shared" si="4462"/>
        <v>No Error</v>
      </c>
      <c r="ED1488" s="111" t="str">
        <f t="shared" si="4463"/>
        <v>No Error</v>
      </c>
      <c r="EE1488" s="111" t="str">
        <f t="shared" si="4464"/>
        <v>No Error</v>
      </c>
      <c r="EF1488" s="111" t="str">
        <f t="shared" si="4465"/>
        <v>No Error</v>
      </c>
      <c r="EG1488" s="111" t="str">
        <f t="shared" si="4466"/>
        <v>No Error</v>
      </c>
      <c r="EH1488" s="111" t="str">
        <f t="shared" si="4467"/>
        <v>No Error</v>
      </c>
      <c r="EI1488" s="111" t="str">
        <f t="shared" si="4468"/>
        <v>No Error</v>
      </c>
      <c r="EJ1488" s="111" t="str">
        <f t="shared" si="4469"/>
        <v>No Error</v>
      </c>
      <c r="EK1488" s="111" t="str">
        <f t="shared" si="4470"/>
        <v>No Error</v>
      </c>
      <c r="EL1488" s="111" t="str">
        <f t="shared" si="4471"/>
        <v>No Error</v>
      </c>
      <c r="EM1488" s="111" t="str">
        <f t="shared" si="4472"/>
        <v>No Error</v>
      </c>
      <c r="EN1488" s="111" t="str">
        <f t="shared" si="4473"/>
        <v>No Error</v>
      </c>
      <c r="EO1488" s="111" t="str">
        <f t="shared" si="4474"/>
        <v>No Error</v>
      </c>
      <c r="EP1488" s="111" t="str">
        <f t="shared" si="4475"/>
        <v>No Error</v>
      </c>
      <c r="EQ1488" s="111" t="str">
        <f t="shared" si="4476"/>
        <v>No Error</v>
      </c>
      <c r="ER1488" s="111" t="str">
        <f t="shared" si="4477"/>
        <v>No Error</v>
      </c>
      <c r="ES1488" s="111" t="str">
        <f t="shared" si="4478"/>
        <v>No Error</v>
      </c>
      <c r="ET1488" s="111" t="str">
        <f t="shared" si="4479"/>
        <v>No Error</v>
      </c>
      <c r="EU1488" s="111" t="str">
        <f t="shared" si="4480"/>
        <v>No Error</v>
      </c>
      <c r="EV1488" s="111" t="str">
        <f t="shared" si="4481"/>
        <v>No Error</v>
      </c>
      <c r="EW1488" s="111" t="str">
        <f t="shared" si="4482"/>
        <v>No Error</v>
      </c>
      <c r="EX1488" s="111" t="str">
        <f t="shared" si="4483"/>
        <v>No Error</v>
      </c>
      <c r="EY1488" s="111" t="str">
        <f t="shared" si="4484"/>
        <v>No Error</v>
      </c>
      <c r="EZ1488" s="111" t="str">
        <f t="shared" si="4485"/>
        <v>No Error</v>
      </c>
      <c r="FA1488" s="111" t="str">
        <f t="shared" si="4486"/>
        <v>No Error</v>
      </c>
      <c r="FB1488" s="111" t="str">
        <f t="shared" si="4487"/>
        <v>No Error</v>
      </c>
      <c r="FC1488" s="111" t="str">
        <f t="shared" si="4488"/>
        <v>No Error</v>
      </c>
      <c r="FD1488" s="111" t="str">
        <f t="shared" si="4489"/>
        <v>No Error</v>
      </c>
      <c r="FE1488" s="111" t="str">
        <f t="shared" si="4490"/>
        <v>No Error</v>
      </c>
      <c r="FF1488" s="111" t="str">
        <f t="shared" si="4491"/>
        <v>No Error</v>
      </c>
      <c r="FG1488" s="111" t="str">
        <f t="shared" si="4492"/>
        <v>No Error</v>
      </c>
      <c r="FH1488" s="111" t="str">
        <f t="shared" si="4493"/>
        <v>No Error</v>
      </c>
      <c r="FI1488" s="111" t="str">
        <f t="shared" si="4494"/>
        <v>No Error</v>
      </c>
      <c r="FJ1488" s="111" t="str">
        <f t="shared" si="4495"/>
        <v>No Error</v>
      </c>
      <c r="FK1488" s="111" t="str">
        <f t="shared" si="4496"/>
        <v>No Error</v>
      </c>
      <c r="FL1488" s="111" t="str">
        <f t="shared" si="4497"/>
        <v>No Error</v>
      </c>
      <c r="FM1488" s="111" t="str">
        <f t="shared" si="4498"/>
        <v>No Error</v>
      </c>
      <c r="FN1488" s="111" t="str">
        <f t="shared" si="4499"/>
        <v>No Error</v>
      </c>
      <c r="FO1488" s="111" t="str">
        <f t="shared" si="4500"/>
        <v>No Error</v>
      </c>
      <c r="FP1488" s="111" t="str">
        <f t="shared" si="4501"/>
        <v>No Error</v>
      </c>
      <c r="FQ1488" s="111" t="str">
        <f t="shared" si="4502"/>
        <v>No Error</v>
      </c>
      <c r="FR1488" s="111" t="str">
        <f t="shared" si="4503"/>
        <v>No Error</v>
      </c>
      <c r="FS1488" s="111" t="str">
        <f t="shared" si="4504"/>
        <v>No Error</v>
      </c>
      <c r="FT1488" s="111" t="str">
        <f t="shared" si="4505"/>
        <v>No Error</v>
      </c>
      <c r="FU1488" s="111" t="str">
        <f t="shared" si="4506"/>
        <v>No Error</v>
      </c>
      <c r="FV1488" s="111" t="str">
        <f t="shared" si="4507"/>
        <v>No Error</v>
      </c>
      <c r="FW1488" s="111" t="str">
        <f t="shared" si="4508"/>
        <v>No Error</v>
      </c>
      <c r="FX1488" s="111" t="str">
        <f t="shared" si="4509"/>
        <v>No Error</v>
      </c>
      <c r="FY1488" s="111" t="str">
        <f t="shared" si="4510"/>
        <v>No Error</v>
      </c>
      <c r="FZ1488" s="111" t="str">
        <f t="shared" si="4511"/>
        <v>No Error</v>
      </c>
      <c r="GA1488" s="111" t="str">
        <f t="shared" si="4512"/>
        <v>No Error</v>
      </c>
      <c r="GB1488" s="111" t="str">
        <f t="shared" si="4513"/>
        <v>No Error</v>
      </c>
      <c r="GC1488" s="111" t="str">
        <f t="shared" si="4514"/>
        <v>No Error</v>
      </c>
      <c r="GD1488" s="111" t="str">
        <f t="shared" si="4515"/>
        <v>No Error</v>
      </c>
      <c r="GE1488" s="111" t="str">
        <f t="shared" si="4516"/>
        <v>No Error</v>
      </c>
      <c r="GF1488" s="111" t="str">
        <f t="shared" si="4517"/>
        <v>No Error</v>
      </c>
      <c r="GG1488" s="111" t="str">
        <f t="shared" si="4518"/>
        <v>No Error</v>
      </c>
      <c r="GH1488" s="111" t="str">
        <f t="shared" si="4519"/>
        <v>No Error</v>
      </c>
      <c r="GI1488" s="111" t="str">
        <f t="shared" si="4520"/>
        <v>No Error</v>
      </c>
      <c r="GJ1488" s="111" t="str">
        <f t="shared" si="4521"/>
        <v>No Error</v>
      </c>
      <c r="GK1488" s="111" t="str">
        <f t="shared" si="4522"/>
        <v>No Error</v>
      </c>
      <c r="GL1488" s="111" t="str">
        <f t="shared" si="4523"/>
        <v>No Error</v>
      </c>
      <c r="GM1488" s="111" t="str">
        <f t="shared" si="4524"/>
        <v>No Error</v>
      </c>
      <c r="GN1488" s="111" t="str">
        <f t="shared" si="4525"/>
        <v>No Error</v>
      </c>
      <c r="GO1488" s="111" t="str">
        <f t="shared" si="4526"/>
        <v>No Error</v>
      </c>
      <c r="GP1488" s="111" t="str">
        <f t="shared" si="4527"/>
        <v>No Error</v>
      </c>
      <c r="GQ1488" s="111" t="str">
        <f t="shared" si="4528"/>
        <v>No Error</v>
      </c>
      <c r="GR1488" s="111" t="str">
        <f t="shared" si="4529"/>
        <v>No Error</v>
      </c>
      <c r="GS1488" s="111" t="str">
        <f t="shared" si="4529"/>
        <v>No Error</v>
      </c>
      <c r="GT1488" s="111" t="str">
        <f t="shared" si="4529"/>
        <v>No Error</v>
      </c>
      <c r="GU1488" s="111" t="str">
        <f t="shared" si="4388"/>
        <v>No Error</v>
      </c>
      <c r="GV1488" s="111"/>
      <c r="GW1488" s="111">
        <f t="shared" si="4530"/>
        <v>0</v>
      </c>
      <c r="GX1488" s="111">
        <f t="shared" si="4531"/>
        <v>0</v>
      </c>
      <c r="GY1488" s="111" t="str">
        <f t="shared" si="4532"/>
        <v/>
      </c>
      <c r="GZ1488" s="111">
        <f t="shared" si="4533"/>
        <v>0</v>
      </c>
      <c r="HA1488" s="111">
        <f t="shared" si="4534"/>
        <v>0</v>
      </c>
      <c r="HB1488" s="111">
        <f t="shared" si="4574"/>
        <v>0</v>
      </c>
      <c r="HC1488" s="121" t="str">
        <f>IF(OR($A1488=2,$A1488=3),"",'SEA Detail'!CF1550)</f>
        <v>.</v>
      </c>
      <c r="HD1488" s="111">
        <f t="shared" si="4575"/>
        <v>0</v>
      </c>
      <c r="HE1488" s="111">
        <f t="shared" si="4576"/>
        <v>0</v>
      </c>
      <c r="HF1488" s="111">
        <f t="shared" si="4577"/>
        <v>0</v>
      </c>
      <c r="HG1488" s="111">
        <f t="shared" si="4578"/>
        <v>0</v>
      </c>
      <c r="HH1488" s="111">
        <f t="shared" si="4535"/>
        <v>0</v>
      </c>
      <c r="HI1488" s="111">
        <f t="shared" si="4536"/>
        <v>0</v>
      </c>
      <c r="HJ1488" s="111">
        <f t="shared" si="4537"/>
        <v>0</v>
      </c>
      <c r="HK1488" s="111">
        <f t="shared" si="4538"/>
        <v>0</v>
      </c>
      <c r="HL1488" s="111">
        <f t="shared" si="4539"/>
        <v>0</v>
      </c>
      <c r="HM1488" s="111">
        <f t="shared" si="4540"/>
        <v>0</v>
      </c>
      <c r="HN1488" s="111">
        <f t="shared" si="4541"/>
        <v>0</v>
      </c>
      <c r="HO1488" s="111">
        <f t="shared" si="4542"/>
        <v>0</v>
      </c>
      <c r="HP1488" s="111">
        <f t="shared" si="4543"/>
        <v>0</v>
      </c>
      <c r="HQ1488" s="111">
        <f t="shared" si="4544"/>
        <v>0</v>
      </c>
      <c r="HR1488" s="111">
        <f t="shared" si="4545"/>
        <v>0</v>
      </c>
      <c r="HS1488" s="111">
        <f t="shared" si="4546"/>
        <v>0</v>
      </c>
      <c r="HT1488" s="111">
        <f t="shared" si="4547"/>
        <v>0</v>
      </c>
      <c r="HU1488" s="111">
        <f t="shared" si="4548"/>
        <v>0</v>
      </c>
      <c r="HV1488" s="111">
        <f t="shared" si="4549"/>
        <v>0</v>
      </c>
      <c r="HW1488" s="111">
        <f t="shared" si="4550"/>
        <v>0</v>
      </c>
      <c r="HX1488" s="111">
        <f t="shared" si="4551"/>
        <v>0</v>
      </c>
      <c r="HY1488" s="111">
        <f t="shared" si="4552"/>
        <v>0</v>
      </c>
      <c r="HZ1488" s="111">
        <f t="shared" si="4553"/>
        <v>0</v>
      </c>
      <c r="IA1488" s="111">
        <f t="shared" si="4554"/>
        <v>0</v>
      </c>
      <c r="IB1488" s="111">
        <f t="shared" si="4555"/>
        <v>0</v>
      </c>
      <c r="IC1488" s="111">
        <f t="shared" si="4556"/>
        <v>0</v>
      </c>
      <c r="ID1488" s="111">
        <f t="shared" si="4557"/>
        <v>0</v>
      </c>
      <c r="IE1488" s="111">
        <f>IF(AND(OR($A1488=2,$E1488=""),NOT(ISBLANK('Base Data'!I1489))),1,IF(OR($A1488=2,$C1488="",$E1488=""),0,1))</f>
        <v>0</v>
      </c>
      <c r="IF1488" s="111"/>
      <c r="IG1488" s="111"/>
      <c r="IH1488" s="111"/>
      <c r="II1488" s="111">
        <f>IF('Base Data'!C1489="",0,IF('Base Data'!D1489="",1,0))</f>
        <v>0</v>
      </c>
    </row>
    <row r="1489" spans="1:243" x14ac:dyDescent="0.25">
      <c r="A1489" s="116" t="str">
        <f>IF(NOT(ISBLANK('Base Data'!A1490)),'Base Data'!A1490,"")</f>
        <v/>
      </c>
      <c r="B1489" s="116" t="str">
        <f>IF(NOT(ISBLANK('Base Data'!B1490)),'Base Data'!B1490,"")</f>
        <v/>
      </c>
      <c r="C1489" s="125" t="str">
        <f>IF(NOT(ISBLANK('Base Data'!C1490)),'Base Data'!C1490,"")</f>
        <v/>
      </c>
      <c r="D1489" s="125" t="str">
        <f>IF(NOT(ISBLANK('Base Data'!D1490)),'Base Data'!D1490,"")</f>
        <v/>
      </c>
      <c r="E1489" s="116" t="str">
        <f>IF(NOT(ISBLANK('Base Data'!E1490)),'Base Data'!E1490,"")</f>
        <v/>
      </c>
      <c r="F1489" s="117" t="str">
        <f>IF(NOT(ISBLANK('Base Data'!F1490)),'Base Data'!F1490,"")</f>
        <v/>
      </c>
      <c r="G1489" s="117" t="str">
        <f>IF(NOT(ISBLANK('Base Data'!G1490)),'Base Data'!G1490,"")</f>
        <v/>
      </c>
      <c r="H1489" s="163">
        <f t="shared" si="4389"/>
        <v>0</v>
      </c>
      <c r="I1489" s="117" t="str">
        <f>IF(NOT(ISBLANK('Base Data'!H1490)),'Base Data'!H1490,"")</f>
        <v/>
      </c>
      <c r="J1489" s="163">
        <f>IF(AND(ISNUMBER(I1489),ISNUMBER(#REF!)),I1489-#REF!,IF(AND(NOT(ISNUMBER(I1489)),NOT(ISNUMBER(#REF!))),0,IF(NOT(ISNUMBER(I1489)),-#REF!,IF(NOT(ISNUMBER(#REF!)),I1489,0))))</f>
        <v>0</v>
      </c>
      <c r="K1489" s="163">
        <f t="shared" si="4390"/>
        <v>0</v>
      </c>
      <c r="L1489" s="163">
        <f t="shared" si="4558"/>
        <v>0</v>
      </c>
      <c r="M1489" s="116" t="str">
        <f>IF(NOT(ISBLANK('Base Data'!I1490)),'Base Data'!I1490,"")</f>
        <v/>
      </c>
      <c r="N1489" s="116" t="str">
        <f>IF(NOT(ISBLANK('Base Data'!J1490)),'Base Data'!J1490,"")</f>
        <v/>
      </c>
      <c r="O1489" s="117" t="str">
        <f>IF(NOT(ISBLANK('Base Data'!K1490)),'Base Data'!K1490,"")</f>
        <v/>
      </c>
      <c r="P1489" s="166">
        <f t="shared" si="4391"/>
        <v>0</v>
      </c>
      <c r="Q1489" s="116" t="str">
        <f>IF(NOT(ISBLANK('Base Data'!L1490)),'Base Data'!L1490,"")</f>
        <v/>
      </c>
      <c r="R1489" s="116" t="str">
        <f>IF(NOT(ISBLANK('Base Data'!M1490)),'Base Data'!M1490,"")</f>
        <v/>
      </c>
      <c r="S1489" s="116" t="str">
        <f>IF(NOT(ISBLANK('Base Data'!N1490)),'Base Data'!N1490,"")</f>
        <v/>
      </c>
      <c r="T1489" s="117" t="str">
        <f>IF(NOT(ISBLANK('Base Data'!O1490)),'Base Data'!O1490,"")</f>
        <v/>
      </c>
      <c r="U1489" s="116" t="str">
        <f>IF(NOT(ISBLANK('Base Data'!P1490)),'Base Data'!P1490,"")</f>
        <v/>
      </c>
      <c r="V1489" s="116" t="str">
        <f>IF(NOT(ISBLANK('Base Data'!Q1490)),'Base Data'!Q1490,"")</f>
        <v/>
      </c>
      <c r="W1489" s="116" t="str">
        <f>IF(NOT(ISBLANK('Base Data'!R1490)),'Base Data'!R1490,"")</f>
        <v/>
      </c>
      <c r="X1489" s="116" t="str">
        <f>IF(NOT(ISBLANK('Base Data'!S1490)),'Base Data'!S1490,"")</f>
        <v/>
      </c>
      <c r="Y1489" s="116" t="str">
        <f>IF(NOT(ISBLANK('Base Data'!T1490)),'Base Data'!T1490,"")</f>
        <v/>
      </c>
      <c r="Z1489" s="117" t="str">
        <f>IF(NOT(ISBLANK('Base Data'!U1490)),'Base Data'!U1490,"")</f>
        <v/>
      </c>
      <c r="AA1489" s="166">
        <f t="shared" si="4392"/>
        <v>0</v>
      </c>
      <c r="AB1489" s="116" t="str">
        <f>IF(NOT(ISBLANK('Base Data'!V1490)),'Base Data'!V1490,"")</f>
        <v/>
      </c>
      <c r="AC1489" s="117" t="str">
        <f>IF(NOT(ISBLANK('Base Data'!W1490)),'Base Data'!W1490,"")</f>
        <v/>
      </c>
      <c r="AD1489" s="166">
        <f t="shared" si="4393"/>
        <v>0</v>
      </c>
      <c r="AE1489" s="118" t="str">
        <f>IF(NOT(ISBLANK('Base Data'!X1490)),'Base Data'!X1490,"")</f>
        <v/>
      </c>
      <c r="AF1489" s="118" t="str">
        <f>IF(NOT(ISBLANK('Base Data'!Y1490)),'Base Data'!Y1490,"")</f>
        <v/>
      </c>
      <c r="AG1489" s="121" t="str">
        <f>IF(OR($A1489=2),"",'SEA Detail'!CF1551)</f>
        <v>.</v>
      </c>
      <c r="AH1489" s="115">
        <f t="shared" si="4559"/>
        <v>0</v>
      </c>
      <c r="AI1489" s="115">
        <f t="shared" si="4560"/>
        <v>0</v>
      </c>
      <c r="AJ1489" s="115">
        <f t="shared" si="4561"/>
        <v>0</v>
      </c>
      <c r="AK1489" s="115">
        <f t="shared" si="4562"/>
        <v>0</v>
      </c>
      <c r="AL1489" s="115">
        <f t="shared" si="4563"/>
        <v>0</v>
      </c>
      <c r="AM1489" s="115">
        <f t="shared" si="4564"/>
        <v>0</v>
      </c>
      <c r="AN1489" s="115">
        <f t="shared" si="4565"/>
        <v>0</v>
      </c>
      <c r="AO1489" s="115">
        <f t="shared" si="4566"/>
        <v>0</v>
      </c>
      <c r="AP1489" s="115">
        <f t="shared" si="4567"/>
        <v>0</v>
      </c>
      <c r="AQ1489" s="115">
        <f t="shared" si="4568"/>
        <v>0</v>
      </c>
      <c r="AR1489" s="115">
        <f t="shared" si="4394"/>
        <v>0</v>
      </c>
      <c r="AS1489" s="115">
        <f t="shared" si="4395"/>
        <v>0</v>
      </c>
      <c r="AT1489" s="115">
        <f t="shared" si="4396"/>
        <v>0</v>
      </c>
      <c r="AU1489" s="115">
        <f t="shared" si="4397"/>
        <v>0</v>
      </c>
      <c r="AV1489" s="115">
        <f t="shared" si="4398"/>
        <v>0</v>
      </c>
      <c r="AW1489" s="115">
        <f t="shared" si="4399"/>
        <v>0</v>
      </c>
      <c r="AX1489" s="115">
        <f t="shared" si="4400"/>
        <v>0</v>
      </c>
      <c r="AY1489" s="115">
        <f t="shared" si="4401"/>
        <v>0</v>
      </c>
      <c r="AZ1489" s="115">
        <f t="shared" si="4402"/>
        <v>0</v>
      </c>
      <c r="BA1489" s="115">
        <f t="shared" si="4403"/>
        <v>0</v>
      </c>
      <c r="BB1489" s="115">
        <f t="shared" si="4569"/>
        <v>0</v>
      </c>
      <c r="BC1489" s="115">
        <f t="shared" si="4404"/>
        <v>0</v>
      </c>
      <c r="BD1489" s="115">
        <f t="shared" si="4405"/>
        <v>0</v>
      </c>
      <c r="BE1489" s="115">
        <f t="shared" si="4406"/>
        <v>0</v>
      </c>
      <c r="BF1489" s="115">
        <f t="shared" si="4407"/>
        <v>0</v>
      </c>
      <c r="BG1489" s="115">
        <f t="shared" si="4408"/>
        <v>0</v>
      </c>
      <c r="BH1489" s="115">
        <f t="shared" si="4409"/>
        <v>0</v>
      </c>
      <c r="BI1489" s="115">
        <f t="shared" si="4410"/>
        <v>0</v>
      </c>
      <c r="BJ1489" s="115">
        <f t="shared" si="4411"/>
        <v>0</v>
      </c>
      <c r="BK1489" s="115">
        <f t="shared" si="4412"/>
        <v>0</v>
      </c>
      <c r="BL1489" s="115">
        <f t="shared" si="4413"/>
        <v>0</v>
      </c>
      <c r="BM1489" s="115">
        <f t="shared" si="4414"/>
        <v>0</v>
      </c>
      <c r="BN1489" s="115">
        <f t="shared" si="4415"/>
        <v>0</v>
      </c>
      <c r="BO1489" s="115">
        <f t="shared" si="4416"/>
        <v>0</v>
      </c>
      <c r="BP1489" s="115">
        <f t="shared" si="4417"/>
        <v>0</v>
      </c>
      <c r="BQ1489" s="115">
        <f t="shared" si="4418"/>
        <v>0</v>
      </c>
      <c r="BR1489" s="115">
        <f t="shared" si="4419"/>
        <v>0</v>
      </c>
      <c r="BS1489" s="115">
        <f t="shared" si="4420"/>
        <v>0</v>
      </c>
      <c r="BT1489" s="115">
        <f t="shared" si="4421"/>
        <v>0</v>
      </c>
      <c r="BU1489" s="115">
        <f t="shared" si="4422"/>
        <v>0</v>
      </c>
      <c r="BV1489" s="115">
        <f t="shared" si="4423"/>
        <v>0</v>
      </c>
      <c r="BW1489" s="115">
        <f t="shared" si="4424"/>
        <v>0</v>
      </c>
      <c r="BX1489" s="115">
        <f t="shared" si="4425"/>
        <v>0</v>
      </c>
      <c r="BY1489" s="115">
        <f t="shared" si="4426"/>
        <v>0</v>
      </c>
      <c r="BZ1489" s="115">
        <f t="shared" si="4427"/>
        <v>0</v>
      </c>
      <c r="CA1489" s="115">
        <v>0</v>
      </c>
      <c r="CB1489" s="115">
        <f>IFERROR(IF(OR($A1489=2,$A1489=3,$C1489=""),0,IF(E1489="",1,IF(ISERROR(VLOOKUP('Auto-Calculations'!E1489,LEA_ESA_Lookup,2,FALSE)),1,0))),"0*")</f>
        <v>0</v>
      </c>
      <c r="CC1489" s="115">
        <f t="shared" si="4428"/>
        <v>0</v>
      </c>
      <c r="CD1489" s="115">
        <f t="shared" si="4429"/>
        <v>0</v>
      </c>
      <c r="CE1489" s="115">
        <f t="shared" si="4430"/>
        <v>0</v>
      </c>
      <c r="CF1489" s="115">
        <f t="shared" si="4431"/>
        <v>0</v>
      </c>
      <c r="CG1489" s="115">
        <f t="shared" si="4432"/>
        <v>0</v>
      </c>
      <c r="CH1489" s="115">
        <f t="shared" si="4433"/>
        <v>0</v>
      </c>
      <c r="CI1489" s="119">
        <f t="shared" si="4434"/>
        <v>0</v>
      </c>
      <c r="CJ1489" s="115">
        <f t="shared" si="4435"/>
        <v>0</v>
      </c>
      <c r="CK1489" s="115">
        <f t="shared" si="4436"/>
        <v>0</v>
      </c>
      <c r="CL1489" s="115">
        <f t="shared" si="4437"/>
        <v>0</v>
      </c>
      <c r="CM1489" s="115">
        <f t="shared" si="4438"/>
        <v>0</v>
      </c>
      <c r="CN1489" s="115">
        <f t="shared" si="4439"/>
        <v>0</v>
      </c>
      <c r="CO1489" s="115">
        <f>IFERROR(IF(OR($A1489=2,$A1489=3,$C1489=""),0,IF('Auto-Calculations'!Z1489="M",1,0)),"0*")</f>
        <v>0</v>
      </c>
      <c r="CP1489" s="115">
        <f>IFERROR(IF(OR($A1489=2,$A1489=3,$C1489=""),0,IF('Auto-Calculations'!AE1489="M",1,0)),"0*")</f>
        <v>0</v>
      </c>
      <c r="CQ1489" s="115">
        <f>IFERROR(IF(OR($A1489=2,$A1489=3,$C1489=""),0,IF('Auto-Calculations'!V1489="M",1,0)),"0*")</f>
        <v>0</v>
      </c>
      <c r="CR1489" s="115">
        <f>IFERROR(IF(OR($A1489=2,$A1489=3,$C1489=""),0,IF('Auto-Calculations'!W1489="M",1,0)),"0*")</f>
        <v>0</v>
      </c>
      <c r="CS1489" s="115">
        <f>IFERROR(IF(OR($A1489=2,$A1489=3,$C1489=""),0,IF('Auto-Calculations'!X1489="M",1,0)),"0*")</f>
        <v>0</v>
      </c>
      <c r="CT1489" s="115">
        <f>IFERROR(IF(OR($A1489=2,$A1489=3,$C1489=""),0,IF('Auto-Calculations'!Y1489="M",1,0)),"0*")</f>
        <v>0</v>
      </c>
      <c r="CU1489" s="115">
        <f t="shared" si="4440"/>
        <v>0</v>
      </c>
      <c r="CV1489" s="115">
        <f t="shared" si="4441"/>
        <v>0</v>
      </c>
      <c r="CW1489" s="115">
        <f t="shared" si="4442"/>
        <v>0</v>
      </c>
      <c r="CX1489" s="115">
        <f t="shared" si="4443"/>
        <v>0</v>
      </c>
      <c r="CY1489" s="115">
        <f t="shared" si="4444"/>
        <v>0</v>
      </c>
      <c r="CZ1489" s="111">
        <f t="shared" si="4445"/>
        <v>0</v>
      </c>
      <c r="DA1489" s="111">
        <f t="shared" si="4446"/>
        <v>0</v>
      </c>
      <c r="DB1489" s="111">
        <f t="shared" si="4447"/>
        <v>0</v>
      </c>
      <c r="DC1489" s="115">
        <f t="shared" si="4448"/>
        <v>0</v>
      </c>
      <c r="DD1489" s="111">
        <f t="shared" si="4449"/>
        <v>0</v>
      </c>
      <c r="DE1489" s="115">
        <f t="shared" si="4450"/>
        <v>0</v>
      </c>
      <c r="DF1489" s="115">
        <f t="shared" si="4451"/>
        <v>0</v>
      </c>
      <c r="DG1489" s="115">
        <f>IFERROR(IF(OR($A1489=3,C1489="American Samoa",C1489="Federated States of Micronesia",C1489="Guam",C1489="Hawaii",C1489="Northern Marianas",C1489="Puerto Rico",C1489="Republic of Palau",C1489="Republic of the Marshall Islands",C1489="Bureau of Indian Education"),0,IF('Auto-Calculations'!Q1489="NA",1,0)),"0*")</f>
        <v>0</v>
      </c>
      <c r="DH1489" s="115">
        <f t="shared" si="4570"/>
        <v>0</v>
      </c>
      <c r="DI1489" s="115">
        <f t="shared" si="4571"/>
        <v>0</v>
      </c>
      <c r="DJ1489" s="115">
        <f t="shared" si="4572"/>
        <v>0</v>
      </c>
      <c r="DK1489" s="111"/>
      <c r="DL1489" s="111"/>
      <c r="DM1489" s="111"/>
      <c r="DN1489" s="111"/>
      <c r="DO1489" s="111"/>
      <c r="DP1489" s="111"/>
      <c r="DQ1489" s="111"/>
      <c r="DR1489" s="120" t="str">
        <f t="shared" si="4573"/>
        <v>0000000000000000000000000000000000000000000000000000000000000000000000000000000</v>
      </c>
      <c r="DS1489" s="111" t="str">
        <f t="shared" si="4452"/>
        <v>No Error</v>
      </c>
      <c r="DT1489" s="111" t="str">
        <f t="shared" si="4453"/>
        <v>No Error</v>
      </c>
      <c r="DU1489" s="111" t="str">
        <f t="shared" si="4454"/>
        <v>No Error</v>
      </c>
      <c r="DV1489" s="111" t="str">
        <f t="shared" si="4455"/>
        <v>No Error</v>
      </c>
      <c r="DW1489" s="111" t="str">
        <f t="shared" si="4456"/>
        <v>No Error</v>
      </c>
      <c r="DX1489" s="111" t="str">
        <f t="shared" si="4457"/>
        <v>No Error</v>
      </c>
      <c r="DY1489" s="111" t="str">
        <f t="shared" si="4458"/>
        <v>No Error</v>
      </c>
      <c r="DZ1489" s="111" t="str">
        <f t="shared" si="4459"/>
        <v>No Error</v>
      </c>
      <c r="EA1489" s="111" t="str">
        <f t="shared" si="4460"/>
        <v>No Error</v>
      </c>
      <c r="EB1489" s="111" t="str">
        <f t="shared" si="4461"/>
        <v>No Error</v>
      </c>
      <c r="EC1489" s="111" t="str">
        <f t="shared" si="4462"/>
        <v>No Error</v>
      </c>
      <c r="ED1489" s="111" t="str">
        <f t="shared" si="4463"/>
        <v>No Error</v>
      </c>
      <c r="EE1489" s="111" t="str">
        <f t="shared" si="4464"/>
        <v>No Error</v>
      </c>
      <c r="EF1489" s="111" t="str">
        <f t="shared" si="4465"/>
        <v>No Error</v>
      </c>
      <c r="EG1489" s="111" t="str">
        <f t="shared" si="4466"/>
        <v>No Error</v>
      </c>
      <c r="EH1489" s="111" t="str">
        <f t="shared" si="4467"/>
        <v>No Error</v>
      </c>
      <c r="EI1489" s="111" t="str">
        <f t="shared" si="4468"/>
        <v>No Error</v>
      </c>
      <c r="EJ1489" s="111" t="str">
        <f t="shared" si="4469"/>
        <v>No Error</v>
      </c>
      <c r="EK1489" s="111" t="str">
        <f t="shared" si="4470"/>
        <v>No Error</v>
      </c>
      <c r="EL1489" s="111" t="str">
        <f t="shared" si="4471"/>
        <v>No Error</v>
      </c>
      <c r="EM1489" s="111" t="str">
        <f t="shared" si="4472"/>
        <v>No Error</v>
      </c>
      <c r="EN1489" s="111" t="str">
        <f t="shared" si="4473"/>
        <v>No Error</v>
      </c>
      <c r="EO1489" s="111" t="str">
        <f t="shared" si="4474"/>
        <v>No Error</v>
      </c>
      <c r="EP1489" s="111" t="str">
        <f t="shared" si="4475"/>
        <v>No Error</v>
      </c>
      <c r="EQ1489" s="111" t="str">
        <f t="shared" si="4476"/>
        <v>No Error</v>
      </c>
      <c r="ER1489" s="111" t="str">
        <f t="shared" si="4477"/>
        <v>No Error</v>
      </c>
      <c r="ES1489" s="111" t="str">
        <f t="shared" si="4478"/>
        <v>No Error</v>
      </c>
      <c r="ET1489" s="111" t="str">
        <f t="shared" si="4479"/>
        <v>No Error</v>
      </c>
      <c r="EU1489" s="111" t="str">
        <f t="shared" si="4480"/>
        <v>No Error</v>
      </c>
      <c r="EV1489" s="111" t="str">
        <f t="shared" si="4481"/>
        <v>No Error</v>
      </c>
      <c r="EW1489" s="111" t="str">
        <f t="shared" si="4482"/>
        <v>No Error</v>
      </c>
      <c r="EX1489" s="111" t="str">
        <f t="shared" si="4483"/>
        <v>No Error</v>
      </c>
      <c r="EY1489" s="111" t="str">
        <f t="shared" si="4484"/>
        <v>No Error</v>
      </c>
      <c r="EZ1489" s="111" t="str">
        <f t="shared" si="4485"/>
        <v>No Error</v>
      </c>
      <c r="FA1489" s="111" t="str">
        <f t="shared" si="4486"/>
        <v>No Error</v>
      </c>
      <c r="FB1489" s="111" t="str">
        <f t="shared" si="4487"/>
        <v>No Error</v>
      </c>
      <c r="FC1489" s="111" t="str">
        <f t="shared" si="4488"/>
        <v>No Error</v>
      </c>
      <c r="FD1489" s="111" t="str">
        <f t="shared" si="4489"/>
        <v>No Error</v>
      </c>
      <c r="FE1489" s="111" t="str">
        <f t="shared" si="4490"/>
        <v>No Error</v>
      </c>
      <c r="FF1489" s="111" t="str">
        <f t="shared" si="4491"/>
        <v>No Error</v>
      </c>
      <c r="FG1489" s="111" t="str">
        <f t="shared" si="4492"/>
        <v>No Error</v>
      </c>
      <c r="FH1489" s="111" t="str">
        <f t="shared" si="4493"/>
        <v>No Error</v>
      </c>
      <c r="FI1489" s="111" t="str">
        <f t="shared" si="4494"/>
        <v>No Error</v>
      </c>
      <c r="FJ1489" s="111" t="str">
        <f t="shared" si="4495"/>
        <v>No Error</v>
      </c>
      <c r="FK1489" s="111" t="str">
        <f t="shared" si="4496"/>
        <v>No Error</v>
      </c>
      <c r="FL1489" s="111" t="str">
        <f t="shared" si="4497"/>
        <v>No Error</v>
      </c>
      <c r="FM1489" s="111" t="str">
        <f t="shared" si="4498"/>
        <v>No Error</v>
      </c>
      <c r="FN1489" s="111" t="str">
        <f t="shared" si="4499"/>
        <v>No Error</v>
      </c>
      <c r="FO1489" s="111" t="str">
        <f t="shared" si="4500"/>
        <v>No Error</v>
      </c>
      <c r="FP1489" s="111" t="str">
        <f t="shared" si="4501"/>
        <v>No Error</v>
      </c>
      <c r="FQ1489" s="111" t="str">
        <f t="shared" si="4502"/>
        <v>No Error</v>
      </c>
      <c r="FR1489" s="111" t="str">
        <f t="shared" si="4503"/>
        <v>No Error</v>
      </c>
      <c r="FS1489" s="111" t="str">
        <f t="shared" si="4504"/>
        <v>No Error</v>
      </c>
      <c r="FT1489" s="111" t="str">
        <f t="shared" si="4505"/>
        <v>No Error</v>
      </c>
      <c r="FU1489" s="111" t="str">
        <f t="shared" si="4506"/>
        <v>No Error</v>
      </c>
      <c r="FV1489" s="111" t="str">
        <f t="shared" si="4507"/>
        <v>No Error</v>
      </c>
      <c r="FW1489" s="111" t="str">
        <f t="shared" si="4508"/>
        <v>No Error</v>
      </c>
      <c r="FX1489" s="111" t="str">
        <f t="shared" si="4509"/>
        <v>No Error</v>
      </c>
      <c r="FY1489" s="111" t="str">
        <f t="shared" si="4510"/>
        <v>No Error</v>
      </c>
      <c r="FZ1489" s="111" t="str">
        <f t="shared" si="4511"/>
        <v>No Error</v>
      </c>
      <c r="GA1489" s="111" t="str">
        <f t="shared" si="4512"/>
        <v>No Error</v>
      </c>
      <c r="GB1489" s="111" t="str">
        <f t="shared" si="4513"/>
        <v>No Error</v>
      </c>
      <c r="GC1489" s="111" t="str">
        <f t="shared" si="4514"/>
        <v>No Error</v>
      </c>
      <c r="GD1489" s="111" t="str">
        <f t="shared" si="4515"/>
        <v>No Error</v>
      </c>
      <c r="GE1489" s="111" t="str">
        <f t="shared" si="4516"/>
        <v>No Error</v>
      </c>
      <c r="GF1489" s="111" t="str">
        <f t="shared" si="4517"/>
        <v>No Error</v>
      </c>
      <c r="GG1489" s="111" t="str">
        <f t="shared" si="4518"/>
        <v>No Error</v>
      </c>
      <c r="GH1489" s="111" t="str">
        <f t="shared" si="4519"/>
        <v>No Error</v>
      </c>
      <c r="GI1489" s="111" t="str">
        <f t="shared" si="4520"/>
        <v>No Error</v>
      </c>
      <c r="GJ1489" s="111" t="str">
        <f t="shared" si="4521"/>
        <v>No Error</v>
      </c>
      <c r="GK1489" s="111" t="str">
        <f t="shared" si="4522"/>
        <v>No Error</v>
      </c>
      <c r="GL1489" s="111" t="str">
        <f t="shared" si="4523"/>
        <v>No Error</v>
      </c>
      <c r="GM1489" s="111" t="str">
        <f t="shared" si="4524"/>
        <v>No Error</v>
      </c>
      <c r="GN1489" s="111" t="str">
        <f t="shared" si="4525"/>
        <v>No Error</v>
      </c>
      <c r="GO1489" s="111" t="str">
        <f t="shared" si="4526"/>
        <v>No Error</v>
      </c>
      <c r="GP1489" s="111" t="str">
        <f t="shared" si="4527"/>
        <v>No Error</v>
      </c>
      <c r="GQ1489" s="111" t="str">
        <f t="shared" si="4528"/>
        <v>No Error</v>
      </c>
      <c r="GR1489" s="111" t="str">
        <f t="shared" si="4529"/>
        <v>No Error</v>
      </c>
      <c r="GS1489" s="111" t="str">
        <f t="shared" si="4529"/>
        <v>No Error</v>
      </c>
      <c r="GT1489" s="111" t="str">
        <f t="shared" si="4529"/>
        <v>No Error</v>
      </c>
      <c r="GU1489" s="111" t="str">
        <f t="shared" si="4388"/>
        <v>No Error</v>
      </c>
      <c r="GV1489" s="111"/>
      <c r="GW1489" s="111">
        <f t="shared" si="4530"/>
        <v>0</v>
      </c>
      <c r="GX1489" s="111">
        <f t="shared" si="4531"/>
        <v>0</v>
      </c>
      <c r="GY1489" s="111" t="str">
        <f t="shared" si="4532"/>
        <v/>
      </c>
      <c r="GZ1489" s="111">
        <f t="shared" si="4533"/>
        <v>0</v>
      </c>
      <c r="HA1489" s="111">
        <f t="shared" si="4534"/>
        <v>0</v>
      </c>
      <c r="HB1489" s="111">
        <f t="shared" si="4574"/>
        <v>0</v>
      </c>
      <c r="HC1489" s="121" t="str">
        <f>IF(OR($A1489=2,$A1489=3),"",'SEA Detail'!CF1551)</f>
        <v>.</v>
      </c>
      <c r="HD1489" s="111">
        <f t="shared" si="4575"/>
        <v>0</v>
      </c>
      <c r="HE1489" s="111">
        <f t="shared" si="4576"/>
        <v>0</v>
      </c>
      <c r="HF1489" s="111">
        <f t="shared" si="4577"/>
        <v>0</v>
      </c>
      <c r="HG1489" s="111">
        <f t="shared" si="4578"/>
        <v>0</v>
      </c>
      <c r="HH1489" s="111">
        <f t="shared" si="4535"/>
        <v>0</v>
      </c>
      <c r="HI1489" s="111">
        <f t="shared" si="4536"/>
        <v>0</v>
      </c>
      <c r="HJ1489" s="111">
        <f t="shared" si="4537"/>
        <v>0</v>
      </c>
      <c r="HK1489" s="111">
        <f t="shared" si="4538"/>
        <v>0</v>
      </c>
      <c r="HL1489" s="111">
        <f t="shared" si="4539"/>
        <v>0</v>
      </c>
      <c r="HM1489" s="111">
        <f t="shared" si="4540"/>
        <v>0</v>
      </c>
      <c r="HN1489" s="111">
        <f t="shared" si="4541"/>
        <v>0</v>
      </c>
      <c r="HO1489" s="111">
        <f t="shared" si="4542"/>
        <v>0</v>
      </c>
      <c r="HP1489" s="111">
        <f t="shared" si="4543"/>
        <v>0</v>
      </c>
      <c r="HQ1489" s="111">
        <f t="shared" si="4544"/>
        <v>0</v>
      </c>
      <c r="HR1489" s="111">
        <f t="shared" si="4545"/>
        <v>0</v>
      </c>
      <c r="HS1489" s="111">
        <f t="shared" si="4546"/>
        <v>0</v>
      </c>
      <c r="HT1489" s="111">
        <f t="shared" si="4547"/>
        <v>0</v>
      </c>
      <c r="HU1489" s="111">
        <f t="shared" si="4548"/>
        <v>0</v>
      </c>
      <c r="HV1489" s="111">
        <f t="shared" si="4549"/>
        <v>0</v>
      </c>
      <c r="HW1489" s="111">
        <f t="shared" si="4550"/>
        <v>0</v>
      </c>
      <c r="HX1489" s="111">
        <f t="shared" si="4551"/>
        <v>0</v>
      </c>
      <c r="HY1489" s="111">
        <f t="shared" si="4552"/>
        <v>0</v>
      </c>
      <c r="HZ1489" s="111">
        <f t="shared" si="4553"/>
        <v>0</v>
      </c>
      <c r="IA1489" s="111">
        <f t="shared" si="4554"/>
        <v>0</v>
      </c>
      <c r="IB1489" s="111">
        <f t="shared" si="4555"/>
        <v>0</v>
      </c>
      <c r="IC1489" s="111">
        <f t="shared" si="4556"/>
        <v>0</v>
      </c>
      <c r="ID1489" s="111">
        <f t="shared" si="4557"/>
        <v>0</v>
      </c>
      <c r="IE1489" s="111">
        <f>IF(AND(OR($A1489=2,$E1489=""),NOT(ISBLANK('Base Data'!I1490))),1,IF(OR($A1489=2,$C1489="",$E1489=""),0,1))</f>
        <v>0</v>
      </c>
      <c r="IF1489" s="111"/>
      <c r="IG1489" s="111"/>
      <c r="IH1489" s="111"/>
      <c r="II1489" s="111">
        <f>IF('Base Data'!C1490="",0,IF('Base Data'!D1490="",1,0))</f>
        <v>0</v>
      </c>
    </row>
    <row r="1490" spans="1:243" x14ac:dyDescent="0.25">
      <c r="A1490" s="116" t="str">
        <f>IF(NOT(ISBLANK('Base Data'!A1491)),'Base Data'!A1491,"")</f>
        <v/>
      </c>
      <c r="B1490" s="116" t="str">
        <f>IF(NOT(ISBLANK('Base Data'!B1491)),'Base Data'!B1491,"")</f>
        <v/>
      </c>
      <c r="C1490" s="125" t="str">
        <f>IF(NOT(ISBLANK('Base Data'!C1491)),'Base Data'!C1491,"")</f>
        <v/>
      </c>
      <c r="D1490" s="125" t="str">
        <f>IF(NOT(ISBLANK('Base Data'!D1491)),'Base Data'!D1491,"")</f>
        <v/>
      </c>
      <c r="E1490" s="116" t="str">
        <f>IF(NOT(ISBLANK('Base Data'!E1491)),'Base Data'!E1491,"")</f>
        <v/>
      </c>
      <c r="F1490" s="117" t="str">
        <f>IF(NOT(ISBLANK('Base Data'!F1491)),'Base Data'!F1491,"")</f>
        <v/>
      </c>
      <c r="G1490" s="117" t="str">
        <f>IF(NOT(ISBLANK('Base Data'!G1491)),'Base Data'!G1491,"")</f>
        <v/>
      </c>
      <c r="H1490" s="163">
        <f t="shared" si="4389"/>
        <v>0</v>
      </c>
      <c r="I1490" s="117" t="str">
        <f>IF(NOT(ISBLANK('Base Data'!H1491)),'Base Data'!H1491,"")</f>
        <v/>
      </c>
      <c r="J1490" s="163">
        <f>IF(AND(ISNUMBER(I1490),ISNUMBER(#REF!)),I1490-#REF!,IF(AND(NOT(ISNUMBER(I1490)),NOT(ISNUMBER(#REF!))),0,IF(NOT(ISNUMBER(I1490)),-#REF!,IF(NOT(ISNUMBER(#REF!)),I1490,0))))</f>
        <v>0</v>
      </c>
      <c r="K1490" s="163">
        <f t="shared" si="4390"/>
        <v>0</v>
      </c>
      <c r="L1490" s="163">
        <f t="shared" si="4558"/>
        <v>0</v>
      </c>
      <c r="M1490" s="116" t="str">
        <f>IF(NOT(ISBLANK('Base Data'!I1491)),'Base Data'!I1491,"")</f>
        <v/>
      </c>
      <c r="N1490" s="116" t="str">
        <f>IF(NOT(ISBLANK('Base Data'!J1491)),'Base Data'!J1491,"")</f>
        <v/>
      </c>
      <c r="O1490" s="117" t="str">
        <f>IF(NOT(ISBLANK('Base Data'!K1491)),'Base Data'!K1491,"")</f>
        <v/>
      </c>
      <c r="P1490" s="166">
        <f t="shared" si="4391"/>
        <v>0</v>
      </c>
      <c r="Q1490" s="116" t="str">
        <f>IF(NOT(ISBLANK('Base Data'!L1491)),'Base Data'!L1491,"")</f>
        <v/>
      </c>
      <c r="R1490" s="116" t="str">
        <f>IF(NOT(ISBLANK('Base Data'!M1491)),'Base Data'!M1491,"")</f>
        <v/>
      </c>
      <c r="S1490" s="116" t="str">
        <f>IF(NOT(ISBLANK('Base Data'!N1491)),'Base Data'!N1491,"")</f>
        <v/>
      </c>
      <c r="T1490" s="117" t="str">
        <f>IF(NOT(ISBLANK('Base Data'!O1491)),'Base Data'!O1491,"")</f>
        <v/>
      </c>
      <c r="U1490" s="116" t="str">
        <f>IF(NOT(ISBLANK('Base Data'!P1491)),'Base Data'!P1491,"")</f>
        <v/>
      </c>
      <c r="V1490" s="116" t="str">
        <f>IF(NOT(ISBLANK('Base Data'!Q1491)),'Base Data'!Q1491,"")</f>
        <v/>
      </c>
      <c r="W1490" s="116" t="str">
        <f>IF(NOT(ISBLANK('Base Data'!R1491)),'Base Data'!R1491,"")</f>
        <v/>
      </c>
      <c r="X1490" s="116" t="str">
        <f>IF(NOT(ISBLANK('Base Data'!S1491)),'Base Data'!S1491,"")</f>
        <v/>
      </c>
      <c r="Y1490" s="116" t="str">
        <f>IF(NOT(ISBLANK('Base Data'!T1491)),'Base Data'!T1491,"")</f>
        <v/>
      </c>
      <c r="Z1490" s="117" t="str">
        <f>IF(NOT(ISBLANK('Base Data'!U1491)),'Base Data'!U1491,"")</f>
        <v/>
      </c>
      <c r="AA1490" s="166">
        <f t="shared" si="4392"/>
        <v>0</v>
      </c>
      <c r="AB1490" s="116" t="str">
        <f>IF(NOT(ISBLANK('Base Data'!V1491)),'Base Data'!V1491,"")</f>
        <v/>
      </c>
      <c r="AC1490" s="117" t="str">
        <f>IF(NOT(ISBLANK('Base Data'!W1491)),'Base Data'!W1491,"")</f>
        <v/>
      </c>
      <c r="AD1490" s="166">
        <f t="shared" si="4393"/>
        <v>0</v>
      </c>
      <c r="AE1490" s="118" t="str">
        <f>IF(NOT(ISBLANK('Base Data'!X1491)),'Base Data'!X1491,"")</f>
        <v/>
      </c>
      <c r="AF1490" s="118" t="str">
        <f>IF(NOT(ISBLANK('Base Data'!Y1491)),'Base Data'!Y1491,"")</f>
        <v/>
      </c>
      <c r="AG1490" s="121" t="str">
        <f>IF(OR($A1490=2),"",'SEA Detail'!CF1552)</f>
        <v>.</v>
      </c>
      <c r="AH1490" s="115">
        <f t="shared" si="4559"/>
        <v>0</v>
      </c>
      <c r="AI1490" s="115">
        <f t="shared" si="4560"/>
        <v>0</v>
      </c>
      <c r="AJ1490" s="115">
        <f t="shared" si="4561"/>
        <v>0</v>
      </c>
      <c r="AK1490" s="115">
        <f t="shared" si="4562"/>
        <v>0</v>
      </c>
      <c r="AL1490" s="115">
        <f t="shared" si="4563"/>
        <v>0</v>
      </c>
      <c r="AM1490" s="115">
        <f t="shared" si="4564"/>
        <v>0</v>
      </c>
      <c r="AN1490" s="115">
        <f t="shared" si="4565"/>
        <v>0</v>
      </c>
      <c r="AO1490" s="115">
        <f t="shared" si="4566"/>
        <v>0</v>
      </c>
      <c r="AP1490" s="115">
        <f t="shared" si="4567"/>
        <v>0</v>
      </c>
      <c r="AQ1490" s="115">
        <f t="shared" si="4568"/>
        <v>0</v>
      </c>
      <c r="AR1490" s="115">
        <f t="shared" si="4394"/>
        <v>0</v>
      </c>
      <c r="AS1490" s="115">
        <f t="shared" si="4395"/>
        <v>0</v>
      </c>
      <c r="AT1490" s="115">
        <f t="shared" si="4396"/>
        <v>0</v>
      </c>
      <c r="AU1490" s="115">
        <f t="shared" si="4397"/>
        <v>0</v>
      </c>
      <c r="AV1490" s="115">
        <f t="shared" si="4398"/>
        <v>0</v>
      </c>
      <c r="AW1490" s="115">
        <f t="shared" si="4399"/>
        <v>0</v>
      </c>
      <c r="AX1490" s="115">
        <f t="shared" si="4400"/>
        <v>0</v>
      </c>
      <c r="AY1490" s="115">
        <f t="shared" si="4401"/>
        <v>0</v>
      </c>
      <c r="AZ1490" s="115">
        <f t="shared" si="4402"/>
        <v>0</v>
      </c>
      <c r="BA1490" s="115">
        <f t="shared" si="4403"/>
        <v>0</v>
      </c>
      <c r="BB1490" s="115">
        <f t="shared" si="4569"/>
        <v>0</v>
      </c>
      <c r="BC1490" s="115">
        <f t="shared" si="4404"/>
        <v>0</v>
      </c>
      <c r="BD1490" s="115">
        <f t="shared" si="4405"/>
        <v>0</v>
      </c>
      <c r="BE1490" s="115">
        <f t="shared" si="4406"/>
        <v>0</v>
      </c>
      <c r="BF1490" s="115">
        <f t="shared" si="4407"/>
        <v>0</v>
      </c>
      <c r="BG1490" s="115">
        <f t="shared" si="4408"/>
        <v>0</v>
      </c>
      <c r="BH1490" s="115">
        <f t="shared" si="4409"/>
        <v>0</v>
      </c>
      <c r="BI1490" s="115">
        <f t="shared" si="4410"/>
        <v>0</v>
      </c>
      <c r="BJ1490" s="115">
        <f t="shared" si="4411"/>
        <v>0</v>
      </c>
      <c r="BK1490" s="115">
        <f t="shared" si="4412"/>
        <v>0</v>
      </c>
      <c r="BL1490" s="115">
        <f t="shared" si="4413"/>
        <v>0</v>
      </c>
      <c r="BM1490" s="115">
        <f t="shared" si="4414"/>
        <v>0</v>
      </c>
      <c r="BN1490" s="115">
        <f t="shared" si="4415"/>
        <v>0</v>
      </c>
      <c r="BO1490" s="115">
        <f t="shared" si="4416"/>
        <v>0</v>
      </c>
      <c r="BP1490" s="115">
        <f t="shared" si="4417"/>
        <v>0</v>
      </c>
      <c r="BQ1490" s="115">
        <f t="shared" si="4418"/>
        <v>0</v>
      </c>
      <c r="BR1490" s="115">
        <f t="shared" si="4419"/>
        <v>0</v>
      </c>
      <c r="BS1490" s="115">
        <f t="shared" si="4420"/>
        <v>0</v>
      </c>
      <c r="BT1490" s="115">
        <f t="shared" si="4421"/>
        <v>0</v>
      </c>
      <c r="BU1490" s="115">
        <f t="shared" si="4422"/>
        <v>0</v>
      </c>
      <c r="BV1490" s="115">
        <f t="shared" si="4423"/>
        <v>0</v>
      </c>
      <c r="BW1490" s="115">
        <f t="shared" si="4424"/>
        <v>0</v>
      </c>
      <c r="BX1490" s="115">
        <f t="shared" si="4425"/>
        <v>0</v>
      </c>
      <c r="BY1490" s="115">
        <f t="shared" si="4426"/>
        <v>0</v>
      </c>
      <c r="BZ1490" s="115">
        <f t="shared" si="4427"/>
        <v>0</v>
      </c>
      <c r="CA1490" s="115">
        <v>0</v>
      </c>
      <c r="CB1490" s="115">
        <f>IFERROR(IF(OR($A1490=2,$A1490=3,$C1490=""),0,IF(E1490="",1,IF(ISERROR(VLOOKUP('Auto-Calculations'!E1490,LEA_ESA_Lookup,2,FALSE)),1,0))),"0*")</f>
        <v>0</v>
      </c>
      <c r="CC1490" s="115">
        <f t="shared" si="4428"/>
        <v>0</v>
      </c>
      <c r="CD1490" s="115">
        <f t="shared" si="4429"/>
        <v>0</v>
      </c>
      <c r="CE1490" s="115">
        <f t="shared" si="4430"/>
        <v>0</v>
      </c>
      <c r="CF1490" s="115">
        <f t="shared" si="4431"/>
        <v>0</v>
      </c>
      <c r="CG1490" s="115">
        <f t="shared" si="4432"/>
        <v>0</v>
      </c>
      <c r="CH1490" s="115">
        <f t="shared" si="4433"/>
        <v>0</v>
      </c>
      <c r="CI1490" s="119">
        <f t="shared" si="4434"/>
        <v>0</v>
      </c>
      <c r="CJ1490" s="115">
        <f t="shared" si="4435"/>
        <v>0</v>
      </c>
      <c r="CK1490" s="115">
        <f t="shared" si="4436"/>
        <v>0</v>
      </c>
      <c r="CL1490" s="115">
        <f t="shared" si="4437"/>
        <v>0</v>
      </c>
      <c r="CM1490" s="115">
        <f t="shared" si="4438"/>
        <v>0</v>
      </c>
      <c r="CN1490" s="115">
        <f t="shared" si="4439"/>
        <v>0</v>
      </c>
      <c r="CO1490" s="115">
        <f>IFERROR(IF(OR($A1490=2,$A1490=3,$C1490=""),0,IF('Auto-Calculations'!Z1490="M",1,0)),"0*")</f>
        <v>0</v>
      </c>
      <c r="CP1490" s="115">
        <f>IFERROR(IF(OR($A1490=2,$A1490=3,$C1490=""),0,IF('Auto-Calculations'!AE1490="M",1,0)),"0*")</f>
        <v>0</v>
      </c>
      <c r="CQ1490" s="115">
        <f>IFERROR(IF(OR($A1490=2,$A1490=3,$C1490=""),0,IF('Auto-Calculations'!V1490="M",1,0)),"0*")</f>
        <v>0</v>
      </c>
      <c r="CR1490" s="115">
        <f>IFERROR(IF(OR($A1490=2,$A1490=3,$C1490=""),0,IF('Auto-Calculations'!W1490="M",1,0)),"0*")</f>
        <v>0</v>
      </c>
      <c r="CS1490" s="115">
        <f>IFERROR(IF(OR($A1490=2,$A1490=3,$C1490=""),0,IF('Auto-Calculations'!X1490="M",1,0)),"0*")</f>
        <v>0</v>
      </c>
      <c r="CT1490" s="115">
        <f>IFERROR(IF(OR($A1490=2,$A1490=3,$C1490=""),0,IF('Auto-Calculations'!Y1490="M",1,0)),"0*")</f>
        <v>0</v>
      </c>
      <c r="CU1490" s="115">
        <f t="shared" si="4440"/>
        <v>0</v>
      </c>
      <c r="CV1490" s="115">
        <f t="shared" si="4441"/>
        <v>0</v>
      </c>
      <c r="CW1490" s="115">
        <f t="shared" si="4442"/>
        <v>0</v>
      </c>
      <c r="CX1490" s="115">
        <f t="shared" si="4443"/>
        <v>0</v>
      </c>
      <c r="CY1490" s="115">
        <f t="shared" si="4444"/>
        <v>0</v>
      </c>
      <c r="CZ1490" s="111">
        <f t="shared" si="4445"/>
        <v>0</v>
      </c>
      <c r="DA1490" s="111">
        <f t="shared" si="4446"/>
        <v>0</v>
      </c>
      <c r="DB1490" s="111">
        <f t="shared" si="4447"/>
        <v>0</v>
      </c>
      <c r="DC1490" s="115">
        <f t="shared" si="4448"/>
        <v>0</v>
      </c>
      <c r="DD1490" s="111">
        <f t="shared" si="4449"/>
        <v>0</v>
      </c>
      <c r="DE1490" s="115">
        <f t="shared" si="4450"/>
        <v>0</v>
      </c>
      <c r="DF1490" s="115">
        <f t="shared" si="4451"/>
        <v>0</v>
      </c>
      <c r="DG1490" s="115">
        <f>IFERROR(IF(OR($A1490=3,C1490="American Samoa",C1490="Federated States of Micronesia",C1490="Guam",C1490="Hawaii",C1490="Northern Marianas",C1490="Puerto Rico",C1490="Republic of Palau",C1490="Republic of the Marshall Islands",C1490="Bureau of Indian Education"),0,IF('Auto-Calculations'!Q1490="NA",1,0)),"0*")</f>
        <v>0</v>
      </c>
      <c r="DH1490" s="115">
        <f t="shared" si="4570"/>
        <v>0</v>
      </c>
      <c r="DI1490" s="115">
        <f t="shared" si="4571"/>
        <v>0</v>
      </c>
      <c r="DJ1490" s="115">
        <f t="shared" si="4572"/>
        <v>0</v>
      </c>
      <c r="DK1490" s="111"/>
      <c r="DL1490" s="111"/>
      <c r="DM1490" s="111"/>
      <c r="DN1490" s="111"/>
      <c r="DO1490" s="111"/>
      <c r="DP1490" s="111"/>
      <c r="DQ1490" s="111"/>
      <c r="DR1490" s="120" t="str">
        <f t="shared" si="4573"/>
        <v>0000000000000000000000000000000000000000000000000000000000000000000000000000000</v>
      </c>
      <c r="DS1490" s="111" t="str">
        <f t="shared" si="4452"/>
        <v>No Error</v>
      </c>
      <c r="DT1490" s="111" t="str">
        <f t="shared" si="4453"/>
        <v>No Error</v>
      </c>
      <c r="DU1490" s="111" t="str">
        <f t="shared" si="4454"/>
        <v>No Error</v>
      </c>
      <c r="DV1490" s="111" t="str">
        <f t="shared" si="4455"/>
        <v>No Error</v>
      </c>
      <c r="DW1490" s="111" t="str">
        <f t="shared" si="4456"/>
        <v>No Error</v>
      </c>
      <c r="DX1490" s="111" t="str">
        <f t="shared" si="4457"/>
        <v>No Error</v>
      </c>
      <c r="DY1490" s="111" t="str">
        <f t="shared" si="4458"/>
        <v>No Error</v>
      </c>
      <c r="DZ1490" s="111" t="str">
        <f t="shared" si="4459"/>
        <v>No Error</v>
      </c>
      <c r="EA1490" s="111" t="str">
        <f t="shared" si="4460"/>
        <v>No Error</v>
      </c>
      <c r="EB1490" s="111" t="str">
        <f t="shared" si="4461"/>
        <v>No Error</v>
      </c>
      <c r="EC1490" s="111" t="str">
        <f t="shared" si="4462"/>
        <v>No Error</v>
      </c>
      <c r="ED1490" s="111" t="str">
        <f t="shared" si="4463"/>
        <v>No Error</v>
      </c>
      <c r="EE1490" s="111" t="str">
        <f t="shared" si="4464"/>
        <v>No Error</v>
      </c>
      <c r="EF1490" s="111" t="str">
        <f t="shared" si="4465"/>
        <v>No Error</v>
      </c>
      <c r="EG1490" s="111" t="str">
        <f t="shared" si="4466"/>
        <v>No Error</v>
      </c>
      <c r="EH1490" s="111" t="str">
        <f t="shared" si="4467"/>
        <v>No Error</v>
      </c>
      <c r="EI1490" s="111" t="str">
        <f t="shared" si="4468"/>
        <v>No Error</v>
      </c>
      <c r="EJ1490" s="111" t="str">
        <f t="shared" si="4469"/>
        <v>No Error</v>
      </c>
      <c r="EK1490" s="111" t="str">
        <f t="shared" si="4470"/>
        <v>No Error</v>
      </c>
      <c r="EL1490" s="111" t="str">
        <f t="shared" si="4471"/>
        <v>No Error</v>
      </c>
      <c r="EM1490" s="111" t="str">
        <f t="shared" si="4472"/>
        <v>No Error</v>
      </c>
      <c r="EN1490" s="111" t="str">
        <f t="shared" si="4473"/>
        <v>No Error</v>
      </c>
      <c r="EO1490" s="111" t="str">
        <f t="shared" si="4474"/>
        <v>No Error</v>
      </c>
      <c r="EP1490" s="111" t="str">
        <f t="shared" si="4475"/>
        <v>No Error</v>
      </c>
      <c r="EQ1490" s="111" t="str">
        <f t="shared" si="4476"/>
        <v>No Error</v>
      </c>
      <c r="ER1490" s="111" t="str">
        <f t="shared" si="4477"/>
        <v>No Error</v>
      </c>
      <c r="ES1490" s="111" t="str">
        <f t="shared" si="4478"/>
        <v>No Error</v>
      </c>
      <c r="ET1490" s="111" t="str">
        <f t="shared" si="4479"/>
        <v>No Error</v>
      </c>
      <c r="EU1490" s="111" t="str">
        <f t="shared" si="4480"/>
        <v>No Error</v>
      </c>
      <c r="EV1490" s="111" t="str">
        <f t="shared" si="4481"/>
        <v>No Error</v>
      </c>
      <c r="EW1490" s="111" t="str">
        <f t="shared" si="4482"/>
        <v>No Error</v>
      </c>
      <c r="EX1490" s="111" t="str">
        <f t="shared" si="4483"/>
        <v>No Error</v>
      </c>
      <c r="EY1490" s="111" t="str">
        <f t="shared" si="4484"/>
        <v>No Error</v>
      </c>
      <c r="EZ1490" s="111" t="str">
        <f t="shared" si="4485"/>
        <v>No Error</v>
      </c>
      <c r="FA1490" s="111" t="str">
        <f t="shared" si="4486"/>
        <v>No Error</v>
      </c>
      <c r="FB1490" s="111" t="str">
        <f t="shared" si="4487"/>
        <v>No Error</v>
      </c>
      <c r="FC1490" s="111" t="str">
        <f t="shared" si="4488"/>
        <v>No Error</v>
      </c>
      <c r="FD1490" s="111" t="str">
        <f t="shared" si="4489"/>
        <v>No Error</v>
      </c>
      <c r="FE1490" s="111" t="str">
        <f t="shared" si="4490"/>
        <v>No Error</v>
      </c>
      <c r="FF1490" s="111" t="str">
        <f t="shared" si="4491"/>
        <v>No Error</v>
      </c>
      <c r="FG1490" s="111" t="str">
        <f t="shared" si="4492"/>
        <v>No Error</v>
      </c>
      <c r="FH1490" s="111" t="str">
        <f t="shared" si="4493"/>
        <v>No Error</v>
      </c>
      <c r="FI1490" s="111" t="str">
        <f t="shared" si="4494"/>
        <v>No Error</v>
      </c>
      <c r="FJ1490" s="111" t="str">
        <f t="shared" si="4495"/>
        <v>No Error</v>
      </c>
      <c r="FK1490" s="111" t="str">
        <f t="shared" si="4496"/>
        <v>No Error</v>
      </c>
      <c r="FL1490" s="111" t="str">
        <f t="shared" si="4497"/>
        <v>No Error</v>
      </c>
      <c r="FM1490" s="111" t="str">
        <f t="shared" si="4498"/>
        <v>No Error</v>
      </c>
      <c r="FN1490" s="111" t="str">
        <f t="shared" si="4499"/>
        <v>No Error</v>
      </c>
      <c r="FO1490" s="111" t="str">
        <f t="shared" si="4500"/>
        <v>No Error</v>
      </c>
      <c r="FP1490" s="111" t="str">
        <f t="shared" si="4501"/>
        <v>No Error</v>
      </c>
      <c r="FQ1490" s="111" t="str">
        <f t="shared" si="4502"/>
        <v>No Error</v>
      </c>
      <c r="FR1490" s="111" t="str">
        <f t="shared" si="4503"/>
        <v>No Error</v>
      </c>
      <c r="FS1490" s="111" t="str">
        <f t="shared" si="4504"/>
        <v>No Error</v>
      </c>
      <c r="FT1490" s="111" t="str">
        <f t="shared" si="4505"/>
        <v>No Error</v>
      </c>
      <c r="FU1490" s="111" t="str">
        <f t="shared" si="4506"/>
        <v>No Error</v>
      </c>
      <c r="FV1490" s="111" t="str">
        <f t="shared" si="4507"/>
        <v>No Error</v>
      </c>
      <c r="FW1490" s="111" t="str">
        <f t="shared" si="4508"/>
        <v>No Error</v>
      </c>
      <c r="FX1490" s="111" t="str">
        <f t="shared" si="4509"/>
        <v>No Error</v>
      </c>
      <c r="FY1490" s="111" t="str">
        <f t="shared" si="4510"/>
        <v>No Error</v>
      </c>
      <c r="FZ1490" s="111" t="str">
        <f t="shared" si="4511"/>
        <v>No Error</v>
      </c>
      <c r="GA1490" s="111" t="str">
        <f t="shared" si="4512"/>
        <v>No Error</v>
      </c>
      <c r="GB1490" s="111" t="str">
        <f t="shared" si="4513"/>
        <v>No Error</v>
      </c>
      <c r="GC1490" s="111" t="str">
        <f t="shared" si="4514"/>
        <v>No Error</v>
      </c>
      <c r="GD1490" s="111" t="str">
        <f t="shared" si="4515"/>
        <v>No Error</v>
      </c>
      <c r="GE1490" s="111" t="str">
        <f t="shared" si="4516"/>
        <v>No Error</v>
      </c>
      <c r="GF1490" s="111" t="str">
        <f t="shared" si="4517"/>
        <v>No Error</v>
      </c>
      <c r="GG1490" s="111" t="str">
        <f t="shared" si="4518"/>
        <v>No Error</v>
      </c>
      <c r="GH1490" s="111" t="str">
        <f t="shared" si="4519"/>
        <v>No Error</v>
      </c>
      <c r="GI1490" s="111" t="str">
        <f t="shared" si="4520"/>
        <v>No Error</v>
      </c>
      <c r="GJ1490" s="111" t="str">
        <f t="shared" si="4521"/>
        <v>No Error</v>
      </c>
      <c r="GK1490" s="111" t="str">
        <f t="shared" si="4522"/>
        <v>No Error</v>
      </c>
      <c r="GL1490" s="111" t="str">
        <f t="shared" si="4523"/>
        <v>No Error</v>
      </c>
      <c r="GM1490" s="111" t="str">
        <f t="shared" si="4524"/>
        <v>No Error</v>
      </c>
      <c r="GN1490" s="111" t="str">
        <f t="shared" si="4525"/>
        <v>No Error</v>
      </c>
      <c r="GO1490" s="111" t="str">
        <f t="shared" si="4526"/>
        <v>No Error</v>
      </c>
      <c r="GP1490" s="111" t="str">
        <f t="shared" si="4527"/>
        <v>No Error</v>
      </c>
      <c r="GQ1490" s="111" t="str">
        <f t="shared" si="4528"/>
        <v>No Error</v>
      </c>
      <c r="GR1490" s="111" t="str">
        <f t="shared" si="4529"/>
        <v>No Error</v>
      </c>
      <c r="GS1490" s="111" t="str">
        <f t="shared" si="4529"/>
        <v>No Error</v>
      </c>
      <c r="GT1490" s="111" t="str">
        <f t="shared" si="4529"/>
        <v>No Error</v>
      </c>
      <c r="GU1490" s="111" t="str">
        <f t="shared" si="4388"/>
        <v>No Error</v>
      </c>
      <c r="GV1490" s="111"/>
      <c r="GW1490" s="111">
        <f t="shared" si="4530"/>
        <v>0</v>
      </c>
      <c r="GX1490" s="111">
        <f t="shared" si="4531"/>
        <v>0</v>
      </c>
      <c r="GY1490" s="111" t="str">
        <f t="shared" si="4532"/>
        <v/>
      </c>
      <c r="GZ1490" s="111">
        <f t="shared" si="4533"/>
        <v>0</v>
      </c>
      <c r="HA1490" s="111">
        <f t="shared" si="4534"/>
        <v>0</v>
      </c>
      <c r="HB1490" s="111">
        <f t="shared" si="4574"/>
        <v>0</v>
      </c>
      <c r="HC1490" s="121" t="str">
        <f>IF(OR($A1490=2,$A1490=3),"",'SEA Detail'!CF1552)</f>
        <v>.</v>
      </c>
      <c r="HD1490" s="111">
        <f t="shared" si="4575"/>
        <v>0</v>
      </c>
      <c r="HE1490" s="111">
        <f t="shared" si="4576"/>
        <v>0</v>
      </c>
      <c r="HF1490" s="111">
        <f t="shared" si="4577"/>
        <v>0</v>
      </c>
      <c r="HG1490" s="111">
        <f t="shared" si="4578"/>
        <v>0</v>
      </c>
      <c r="HH1490" s="111">
        <f t="shared" si="4535"/>
        <v>0</v>
      </c>
      <c r="HI1490" s="111">
        <f t="shared" si="4536"/>
        <v>0</v>
      </c>
      <c r="HJ1490" s="111">
        <f t="shared" si="4537"/>
        <v>0</v>
      </c>
      <c r="HK1490" s="111">
        <f t="shared" si="4538"/>
        <v>0</v>
      </c>
      <c r="HL1490" s="111">
        <f t="shared" si="4539"/>
        <v>0</v>
      </c>
      <c r="HM1490" s="111">
        <f t="shared" si="4540"/>
        <v>0</v>
      </c>
      <c r="HN1490" s="111">
        <f t="shared" si="4541"/>
        <v>0</v>
      </c>
      <c r="HO1490" s="111">
        <f t="shared" si="4542"/>
        <v>0</v>
      </c>
      <c r="HP1490" s="111">
        <f t="shared" si="4543"/>
        <v>0</v>
      </c>
      <c r="HQ1490" s="111">
        <f t="shared" si="4544"/>
        <v>0</v>
      </c>
      <c r="HR1490" s="111">
        <f t="shared" si="4545"/>
        <v>0</v>
      </c>
      <c r="HS1490" s="111">
        <f t="shared" si="4546"/>
        <v>0</v>
      </c>
      <c r="HT1490" s="111">
        <f t="shared" si="4547"/>
        <v>0</v>
      </c>
      <c r="HU1490" s="111">
        <f t="shared" si="4548"/>
        <v>0</v>
      </c>
      <c r="HV1490" s="111">
        <f t="shared" si="4549"/>
        <v>0</v>
      </c>
      <c r="HW1490" s="111">
        <f t="shared" si="4550"/>
        <v>0</v>
      </c>
      <c r="HX1490" s="111">
        <f t="shared" si="4551"/>
        <v>0</v>
      </c>
      <c r="HY1490" s="111">
        <f t="shared" si="4552"/>
        <v>0</v>
      </c>
      <c r="HZ1490" s="111">
        <f t="shared" si="4553"/>
        <v>0</v>
      </c>
      <c r="IA1490" s="111">
        <f t="shared" si="4554"/>
        <v>0</v>
      </c>
      <c r="IB1490" s="111">
        <f t="shared" si="4555"/>
        <v>0</v>
      </c>
      <c r="IC1490" s="111">
        <f t="shared" si="4556"/>
        <v>0</v>
      </c>
      <c r="ID1490" s="111">
        <f t="shared" si="4557"/>
        <v>0</v>
      </c>
      <c r="IE1490" s="111">
        <f>IF(AND(OR($A1490=2,$E1490=""),NOT(ISBLANK('Base Data'!I1491))),1,IF(OR($A1490=2,$C1490="",$E1490=""),0,1))</f>
        <v>0</v>
      </c>
      <c r="IF1490" s="111"/>
      <c r="IG1490" s="111"/>
      <c r="IH1490" s="111"/>
      <c r="II1490" s="111">
        <f>IF('Base Data'!C1491="",0,IF('Base Data'!D1491="",1,0))</f>
        <v>0</v>
      </c>
    </row>
    <row r="1491" spans="1:243" x14ac:dyDescent="0.25">
      <c r="A1491" s="116" t="str">
        <f>IF(NOT(ISBLANK('Base Data'!A1492)),'Base Data'!A1492,"")</f>
        <v/>
      </c>
      <c r="B1491" s="116" t="str">
        <f>IF(NOT(ISBLANK('Base Data'!B1492)),'Base Data'!B1492,"")</f>
        <v/>
      </c>
      <c r="C1491" s="125" t="str">
        <f>IF(NOT(ISBLANK('Base Data'!C1492)),'Base Data'!C1492,"")</f>
        <v/>
      </c>
      <c r="D1491" s="125" t="str">
        <f>IF(NOT(ISBLANK('Base Data'!D1492)),'Base Data'!D1492,"")</f>
        <v/>
      </c>
      <c r="E1491" s="116" t="str">
        <f>IF(NOT(ISBLANK('Base Data'!E1492)),'Base Data'!E1492,"")</f>
        <v/>
      </c>
      <c r="F1491" s="117" t="str">
        <f>IF(NOT(ISBLANK('Base Data'!F1492)),'Base Data'!F1492,"")</f>
        <v/>
      </c>
      <c r="G1491" s="117" t="str">
        <f>IF(NOT(ISBLANK('Base Data'!G1492)),'Base Data'!G1492,"")</f>
        <v/>
      </c>
      <c r="H1491" s="163">
        <f t="shared" si="4389"/>
        <v>0</v>
      </c>
      <c r="I1491" s="117" t="str">
        <f>IF(NOT(ISBLANK('Base Data'!H1492)),'Base Data'!H1492,"")</f>
        <v/>
      </c>
      <c r="J1491" s="163">
        <f>IF(AND(ISNUMBER(I1491),ISNUMBER(#REF!)),I1491-#REF!,IF(AND(NOT(ISNUMBER(I1491)),NOT(ISNUMBER(#REF!))),0,IF(NOT(ISNUMBER(I1491)),-#REF!,IF(NOT(ISNUMBER(#REF!)),I1491,0))))</f>
        <v>0</v>
      </c>
      <c r="K1491" s="163">
        <f t="shared" si="4390"/>
        <v>0</v>
      </c>
      <c r="L1491" s="163">
        <f t="shared" si="4558"/>
        <v>0</v>
      </c>
      <c r="M1491" s="116" t="str">
        <f>IF(NOT(ISBLANK('Base Data'!I1492)),'Base Data'!I1492,"")</f>
        <v/>
      </c>
      <c r="N1491" s="116" t="str">
        <f>IF(NOT(ISBLANK('Base Data'!J1492)),'Base Data'!J1492,"")</f>
        <v/>
      </c>
      <c r="O1491" s="117" t="str">
        <f>IF(NOT(ISBLANK('Base Data'!K1492)),'Base Data'!K1492,"")</f>
        <v/>
      </c>
      <c r="P1491" s="166">
        <f t="shared" si="4391"/>
        <v>0</v>
      </c>
      <c r="Q1491" s="116" t="str">
        <f>IF(NOT(ISBLANK('Base Data'!L1492)),'Base Data'!L1492,"")</f>
        <v/>
      </c>
      <c r="R1491" s="116" t="str">
        <f>IF(NOT(ISBLANK('Base Data'!M1492)),'Base Data'!M1492,"")</f>
        <v/>
      </c>
      <c r="S1491" s="116" t="str">
        <f>IF(NOT(ISBLANK('Base Data'!N1492)),'Base Data'!N1492,"")</f>
        <v/>
      </c>
      <c r="T1491" s="117" t="str">
        <f>IF(NOT(ISBLANK('Base Data'!O1492)),'Base Data'!O1492,"")</f>
        <v/>
      </c>
      <c r="U1491" s="116" t="str">
        <f>IF(NOT(ISBLANK('Base Data'!P1492)),'Base Data'!P1492,"")</f>
        <v/>
      </c>
      <c r="V1491" s="116" t="str">
        <f>IF(NOT(ISBLANK('Base Data'!Q1492)),'Base Data'!Q1492,"")</f>
        <v/>
      </c>
      <c r="W1491" s="116" t="str">
        <f>IF(NOT(ISBLANK('Base Data'!R1492)),'Base Data'!R1492,"")</f>
        <v/>
      </c>
      <c r="X1491" s="116" t="str">
        <f>IF(NOT(ISBLANK('Base Data'!S1492)),'Base Data'!S1492,"")</f>
        <v/>
      </c>
      <c r="Y1491" s="116" t="str">
        <f>IF(NOT(ISBLANK('Base Data'!T1492)),'Base Data'!T1492,"")</f>
        <v/>
      </c>
      <c r="Z1491" s="117" t="str">
        <f>IF(NOT(ISBLANK('Base Data'!U1492)),'Base Data'!U1492,"")</f>
        <v/>
      </c>
      <c r="AA1491" s="166">
        <f t="shared" si="4392"/>
        <v>0</v>
      </c>
      <c r="AB1491" s="116" t="str">
        <f>IF(NOT(ISBLANK('Base Data'!V1492)),'Base Data'!V1492,"")</f>
        <v/>
      </c>
      <c r="AC1491" s="117" t="str">
        <f>IF(NOT(ISBLANK('Base Data'!W1492)),'Base Data'!W1492,"")</f>
        <v/>
      </c>
      <c r="AD1491" s="166">
        <f t="shared" si="4393"/>
        <v>0</v>
      </c>
      <c r="AE1491" s="118" t="str">
        <f>IF(NOT(ISBLANK('Base Data'!X1492)),'Base Data'!X1492,"")</f>
        <v/>
      </c>
      <c r="AF1491" s="118" t="str">
        <f>IF(NOT(ISBLANK('Base Data'!Y1492)),'Base Data'!Y1492,"")</f>
        <v/>
      </c>
      <c r="AG1491" s="121" t="str">
        <f>IF(OR($A1491=2),"",'SEA Detail'!CF1553)</f>
        <v>.</v>
      </c>
      <c r="AH1491" s="115">
        <f t="shared" si="4559"/>
        <v>0</v>
      </c>
      <c r="AI1491" s="115">
        <f t="shared" si="4560"/>
        <v>0</v>
      </c>
      <c r="AJ1491" s="115">
        <f t="shared" si="4561"/>
        <v>0</v>
      </c>
      <c r="AK1491" s="115">
        <f t="shared" si="4562"/>
        <v>0</v>
      </c>
      <c r="AL1491" s="115">
        <f t="shared" si="4563"/>
        <v>0</v>
      </c>
      <c r="AM1491" s="115">
        <f t="shared" si="4564"/>
        <v>0</v>
      </c>
      <c r="AN1491" s="115">
        <f t="shared" si="4565"/>
        <v>0</v>
      </c>
      <c r="AO1491" s="115">
        <f t="shared" si="4566"/>
        <v>0</v>
      </c>
      <c r="AP1491" s="115">
        <f t="shared" si="4567"/>
        <v>0</v>
      </c>
      <c r="AQ1491" s="115">
        <f t="shared" si="4568"/>
        <v>0</v>
      </c>
      <c r="AR1491" s="115">
        <f t="shared" si="4394"/>
        <v>0</v>
      </c>
      <c r="AS1491" s="115">
        <f t="shared" si="4395"/>
        <v>0</v>
      </c>
      <c r="AT1491" s="115">
        <f t="shared" si="4396"/>
        <v>0</v>
      </c>
      <c r="AU1491" s="115">
        <f t="shared" si="4397"/>
        <v>0</v>
      </c>
      <c r="AV1491" s="115">
        <f t="shared" si="4398"/>
        <v>0</v>
      </c>
      <c r="AW1491" s="115">
        <f t="shared" si="4399"/>
        <v>0</v>
      </c>
      <c r="AX1491" s="115">
        <f t="shared" si="4400"/>
        <v>0</v>
      </c>
      <c r="AY1491" s="115">
        <f t="shared" si="4401"/>
        <v>0</v>
      </c>
      <c r="AZ1491" s="115">
        <f t="shared" si="4402"/>
        <v>0</v>
      </c>
      <c r="BA1491" s="115">
        <f t="shared" si="4403"/>
        <v>0</v>
      </c>
      <c r="BB1491" s="115">
        <f t="shared" si="4569"/>
        <v>0</v>
      </c>
      <c r="BC1491" s="115">
        <f t="shared" si="4404"/>
        <v>0</v>
      </c>
      <c r="BD1491" s="115">
        <f t="shared" si="4405"/>
        <v>0</v>
      </c>
      <c r="BE1491" s="115">
        <f t="shared" si="4406"/>
        <v>0</v>
      </c>
      <c r="BF1491" s="115">
        <f t="shared" si="4407"/>
        <v>0</v>
      </c>
      <c r="BG1491" s="115">
        <f t="shared" si="4408"/>
        <v>0</v>
      </c>
      <c r="BH1491" s="115">
        <f t="shared" si="4409"/>
        <v>0</v>
      </c>
      <c r="BI1491" s="115">
        <f t="shared" si="4410"/>
        <v>0</v>
      </c>
      <c r="BJ1491" s="115">
        <f t="shared" si="4411"/>
        <v>0</v>
      </c>
      <c r="BK1491" s="115">
        <f t="shared" si="4412"/>
        <v>0</v>
      </c>
      <c r="BL1491" s="115">
        <f t="shared" si="4413"/>
        <v>0</v>
      </c>
      <c r="BM1491" s="115">
        <f t="shared" si="4414"/>
        <v>0</v>
      </c>
      <c r="BN1491" s="115">
        <f t="shared" si="4415"/>
        <v>0</v>
      </c>
      <c r="BO1491" s="115">
        <f t="shared" si="4416"/>
        <v>0</v>
      </c>
      <c r="BP1491" s="115">
        <f t="shared" si="4417"/>
        <v>0</v>
      </c>
      <c r="BQ1491" s="115">
        <f t="shared" si="4418"/>
        <v>0</v>
      </c>
      <c r="BR1491" s="115">
        <f t="shared" si="4419"/>
        <v>0</v>
      </c>
      <c r="BS1491" s="115">
        <f t="shared" si="4420"/>
        <v>0</v>
      </c>
      <c r="BT1491" s="115">
        <f t="shared" si="4421"/>
        <v>0</v>
      </c>
      <c r="BU1491" s="115">
        <f t="shared" si="4422"/>
        <v>0</v>
      </c>
      <c r="BV1491" s="115">
        <f t="shared" si="4423"/>
        <v>0</v>
      </c>
      <c r="BW1491" s="115">
        <f t="shared" si="4424"/>
        <v>0</v>
      </c>
      <c r="BX1491" s="115">
        <f t="shared" si="4425"/>
        <v>0</v>
      </c>
      <c r="BY1491" s="115">
        <f t="shared" si="4426"/>
        <v>0</v>
      </c>
      <c r="BZ1491" s="115">
        <f t="shared" si="4427"/>
        <v>0</v>
      </c>
      <c r="CA1491" s="115">
        <v>0</v>
      </c>
      <c r="CB1491" s="115">
        <f>IFERROR(IF(OR($A1491=2,$A1491=3,$C1491=""),0,IF(E1491="",1,IF(ISERROR(VLOOKUP('Auto-Calculations'!E1491,LEA_ESA_Lookup,2,FALSE)),1,0))),"0*")</f>
        <v>0</v>
      </c>
      <c r="CC1491" s="115">
        <f t="shared" si="4428"/>
        <v>0</v>
      </c>
      <c r="CD1491" s="115">
        <f t="shared" si="4429"/>
        <v>0</v>
      </c>
      <c r="CE1491" s="115">
        <f t="shared" si="4430"/>
        <v>0</v>
      </c>
      <c r="CF1491" s="115">
        <f t="shared" si="4431"/>
        <v>0</v>
      </c>
      <c r="CG1491" s="115">
        <f t="shared" si="4432"/>
        <v>0</v>
      </c>
      <c r="CH1491" s="115">
        <f t="shared" si="4433"/>
        <v>0</v>
      </c>
      <c r="CI1491" s="119">
        <f t="shared" si="4434"/>
        <v>0</v>
      </c>
      <c r="CJ1491" s="115">
        <f t="shared" si="4435"/>
        <v>0</v>
      </c>
      <c r="CK1491" s="115">
        <f t="shared" si="4436"/>
        <v>0</v>
      </c>
      <c r="CL1491" s="115">
        <f t="shared" si="4437"/>
        <v>0</v>
      </c>
      <c r="CM1491" s="115">
        <f t="shared" si="4438"/>
        <v>0</v>
      </c>
      <c r="CN1491" s="115">
        <f t="shared" si="4439"/>
        <v>0</v>
      </c>
      <c r="CO1491" s="115">
        <f>IFERROR(IF(OR($A1491=2,$A1491=3,$C1491=""),0,IF('Auto-Calculations'!Z1491="M",1,0)),"0*")</f>
        <v>0</v>
      </c>
      <c r="CP1491" s="115">
        <f>IFERROR(IF(OR($A1491=2,$A1491=3,$C1491=""),0,IF('Auto-Calculations'!AE1491="M",1,0)),"0*")</f>
        <v>0</v>
      </c>
      <c r="CQ1491" s="115">
        <f>IFERROR(IF(OR($A1491=2,$A1491=3,$C1491=""),0,IF('Auto-Calculations'!V1491="M",1,0)),"0*")</f>
        <v>0</v>
      </c>
      <c r="CR1491" s="115">
        <f>IFERROR(IF(OR($A1491=2,$A1491=3,$C1491=""),0,IF('Auto-Calculations'!W1491="M",1,0)),"0*")</f>
        <v>0</v>
      </c>
      <c r="CS1491" s="115">
        <f>IFERROR(IF(OR($A1491=2,$A1491=3,$C1491=""),0,IF('Auto-Calculations'!X1491="M",1,0)),"0*")</f>
        <v>0</v>
      </c>
      <c r="CT1491" s="115">
        <f>IFERROR(IF(OR($A1491=2,$A1491=3,$C1491=""),0,IF('Auto-Calculations'!Y1491="M",1,0)),"0*")</f>
        <v>0</v>
      </c>
      <c r="CU1491" s="115">
        <f t="shared" si="4440"/>
        <v>0</v>
      </c>
      <c r="CV1491" s="115">
        <f t="shared" si="4441"/>
        <v>0</v>
      </c>
      <c r="CW1491" s="115">
        <f t="shared" si="4442"/>
        <v>0</v>
      </c>
      <c r="CX1491" s="115">
        <f t="shared" si="4443"/>
        <v>0</v>
      </c>
      <c r="CY1491" s="115">
        <f t="shared" si="4444"/>
        <v>0</v>
      </c>
      <c r="CZ1491" s="111">
        <f t="shared" si="4445"/>
        <v>0</v>
      </c>
      <c r="DA1491" s="111">
        <f t="shared" si="4446"/>
        <v>0</v>
      </c>
      <c r="DB1491" s="111">
        <f t="shared" si="4447"/>
        <v>0</v>
      </c>
      <c r="DC1491" s="115">
        <f t="shared" si="4448"/>
        <v>0</v>
      </c>
      <c r="DD1491" s="111">
        <f t="shared" si="4449"/>
        <v>0</v>
      </c>
      <c r="DE1491" s="115">
        <f t="shared" si="4450"/>
        <v>0</v>
      </c>
      <c r="DF1491" s="115">
        <f t="shared" si="4451"/>
        <v>0</v>
      </c>
      <c r="DG1491" s="115">
        <f>IFERROR(IF(OR($A1491=3,C1491="American Samoa",C1491="Federated States of Micronesia",C1491="Guam",C1491="Hawaii",C1491="Northern Marianas",C1491="Puerto Rico",C1491="Republic of Palau",C1491="Republic of the Marshall Islands",C1491="Bureau of Indian Education"),0,IF('Auto-Calculations'!Q1491="NA",1,0)),"0*")</f>
        <v>0</v>
      </c>
      <c r="DH1491" s="115">
        <f t="shared" si="4570"/>
        <v>0</v>
      </c>
      <c r="DI1491" s="115">
        <f t="shared" si="4571"/>
        <v>0</v>
      </c>
      <c r="DJ1491" s="115">
        <f t="shared" si="4572"/>
        <v>0</v>
      </c>
      <c r="DK1491" s="111"/>
      <c r="DL1491" s="111"/>
      <c r="DM1491" s="111"/>
      <c r="DN1491" s="111"/>
      <c r="DO1491" s="111"/>
      <c r="DP1491" s="111"/>
      <c r="DQ1491" s="111"/>
      <c r="DR1491" s="120" t="str">
        <f t="shared" si="4573"/>
        <v>0000000000000000000000000000000000000000000000000000000000000000000000000000000</v>
      </c>
      <c r="DS1491" s="111" t="str">
        <f t="shared" si="4452"/>
        <v>No Error</v>
      </c>
      <c r="DT1491" s="111" t="str">
        <f t="shared" si="4453"/>
        <v>No Error</v>
      </c>
      <c r="DU1491" s="111" t="str">
        <f t="shared" si="4454"/>
        <v>No Error</v>
      </c>
      <c r="DV1491" s="111" t="str">
        <f t="shared" si="4455"/>
        <v>No Error</v>
      </c>
      <c r="DW1491" s="111" t="str">
        <f t="shared" si="4456"/>
        <v>No Error</v>
      </c>
      <c r="DX1491" s="111" t="str">
        <f t="shared" si="4457"/>
        <v>No Error</v>
      </c>
      <c r="DY1491" s="111" t="str">
        <f t="shared" si="4458"/>
        <v>No Error</v>
      </c>
      <c r="DZ1491" s="111" t="str">
        <f t="shared" si="4459"/>
        <v>No Error</v>
      </c>
      <c r="EA1491" s="111" t="str">
        <f t="shared" si="4460"/>
        <v>No Error</v>
      </c>
      <c r="EB1491" s="111" t="str">
        <f t="shared" si="4461"/>
        <v>No Error</v>
      </c>
      <c r="EC1491" s="111" t="str">
        <f t="shared" si="4462"/>
        <v>No Error</v>
      </c>
      <c r="ED1491" s="111" t="str">
        <f t="shared" si="4463"/>
        <v>No Error</v>
      </c>
      <c r="EE1491" s="111" t="str">
        <f t="shared" si="4464"/>
        <v>No Error</v>
      </c>
      <c r="EF1491" s="111" t="str">
        <f t="shared" si="4465"/>
        <v>No Error</v>
      </c>
      <c r="EG1491" s="111" t="str">
        <f t="shared" si="4466"/>
        <v>No Error</v>
      </c>
      <c r="EH1491" s="111" t="str">
        <f t="shared" si="4467"/>
        <v>No Error</v>
      </c>
      <c r="EI1491" s="111" t="str">
        <f t="shared" si="4468"/>
        <v>No Error</v>
      </c>
      <c r="EJ1491" s="111" t="str">
        <f t="shared" si="4469"/>
        <v>No Error</v>
      </c>
      <c r="EK1491" s="111" t="str">
        <f t="shared" si="4470"/>
        <v>No Error</v>
      </c>
      <c r="EL1491" s="111" t="str">
        <f t="shared" si="4471"/>
        <v>No Error</v>
      </c>
      <c r="EM1491" s="111" t="str">
        <f t="shared" si="4472"/>
        <v>No Error</v>
      </c>
      <c r="EN1491" s="111" t="str">
        <f t="shared" si="4473"/>
        <v>No Error</v>
      </c>
      <c r="EO1491" s="111" t="str">
        <f t="shared" si="4474"/>
        <v>No Error</v>
      </c>
      <c r="EP1491" s="111" t="str">
        <f t="shared" si="4475"/>
        <v>No Error</v>
      </c>
      <c r="EQ1491" s="111" t="str">
        <f t="shared" si="4476"/>
        <v>No Error</v>
      </c>
      <c r="ER1491" s="111" t="str">
        <f t="shared" si="4477"/>
        <v>No Error</v>
      </c>
      <c r="ES1491" s="111" t="str">
        <f t="shared" si="4478"/>
        <v>No Error</v>
      </c>
      <c r="ET1491" s="111" t="str">
        <f t="shared" si="4479"/>
        <v>No Error</v>
      </c>
      <c r="EU1491" s="111" t="str">
        <f t="shared" si="4480"/>
        <v>No Error</v>
      </c>
      <c r="EV1491" s="111" t="str">
        <f t="shared" si="4481"/>
        <v>No Error</v>
      </c>
      <c r="EW1491" s="111" t="str">
        <f t="shared" si="4482"/>
        <v>No Error</v>
      </c>
      <c r="EX1491" s="111" t="str">
        <f t="shared" si="4483"/>
        <v>No Error</v>
      </c>
      <c r="EY1491" s="111" t="str">
        <f t="shared" si="4484"/>
        <v>No Error</v>
      </c>
      <c r="EZ1491" s="111" t="str">
        <f t="shared" si="4485"/>
        <v>No Error</v>
      </c>
      <c r="FA1491" s="111" t="str">
        <f t="shared" si="4486"/>
        <v>No Error</v>
      </c>
      <c r="FB1491" s="111" t="str">
        <f t="shared" si="4487"/>
        <v>No Error</v>
      </c>
      <c r="FC1491" s="111" t="str">
        <f t="shared" si="4488"/>
        <v>No Error</v>
      </c>
      <c r="FD1491" s="111" t="str">
        <f t="shared" si="4489"/>
        <v>No Error</v>
      </c>
      <c r="FE1491" s="111" t="str">
        <f t="shared" si="4490"/>
        <v>No Error</v>
      </c>
      <c r="FF1491" s="111" t="str">
        <f t="shared" si="4491"/>
        <v>No Error</v>
      </c>
      <c r="FG1491" s="111" t="str">
        <f t="shared" si="4492"/>
        <v>No Error</v>
      </c>
      <c r="FH1491" s="111" t="str">
        <f t="shared" si="4493"/>
        <v>No Error</v>
      </c>
      <c r="FI1491" s="111" t="str">
        <f t="shared" si="4494"/>
        <v>No Error</v>
      </c>
      <c r="FJ1491" s="111" t="str">
        <f t="shared" si="4495"/>
        <v>No Error</v>
      </c>
      <c r="FK1491" s="111" t="str">
        <f t="shared" si="4496"/>
        <v>No Error</v>
      </c>
      <c r="FL1491" s="111" t="str">
        <f t="shared" si="4497"/>
        <v>No Error</v>
      </c>
      <c r="FM1491" s="111" t="str">
        <f t="shared" si="4498"/>
        <v>No Error</v>
      </c>
      <c r="FN1491" s="111" t="str">
        <f t="shared" si="4499"/>
        <v>No Error</v>
      </c>
      <c r="FO1491" s="111" t="str">
        <f t="shared" si="4500"/>
        <v>No Error</v>
      </c>
      <c r="FP1491" s="111" t="str">
        <f t="shared" si="4501"/>
        <v>No Error</v>
      </c>
      <c r="FQ1491" s="111" t="str">
        <f t="shared" si="4502"/>
        <v>No Error</v>
      </c>
      <c r="FR1491" s="111" t="str">
        <f t="shared" si="4503"/>
        <v>No Error</v>
      </c>
      <c r="FS1491" s="111" t="str">
        <f t="shared" si="4504"/>
        <v>No Error</v>
      </c>
      <c r="FT1491" s="111" t="str">
        <f t="shared" si="4505"/>
        <v>No Error</v>
      </c>
      <c r="FU1491" s="111" t="str">
        <f t="shared" si="4506"/>
        <v>No Error</v>
      </c>
      <c r="FV1491" s="111" t="str">
        <f t="shared" si="4507"/>
        <v>No Error</v>
      </c>
      <c r="FW1491" s="111" t="str">
        <f t="shared" si="4508"/>
        <v>No Error</v>
      </c>
      <c r="FX1491" s="111" t="str">
        <f t="shared" si="4509"/>
        <v>No Error</v>
      </c>
      <c r="FY1491" s="111" t="str">
        <f t="shared" si="4510"/>
        <v>No Error</v>
      </c>
      <c r="FZ1491" s="111" t="str">
        <f t="shared" si="4511"/>
        <v>No Error</v>
      </c>
      <c r="GA1491" s="111" t="str">
        <f t="shared" si="4512"/>
        <v>No Error</v>
      </c>
      <c r="GB1491" s="111" t="str">
        <f t="shared" si="4513"/>
        <v>No Error</v>
      </c>
      <c r="GC1491" s="111" t="str">
        <f t="shared" si="4514"/>
        <v>No Error</v>
      </c>
      <c r="GD1491" s="111" t="str">
        <f t="shared" si="4515"/>
        <v>No Error</v>
      </c>
      <c r="GE1491" s="111" t="str">
        <f t="shared" si="4516"/>
        <v>No Error</v>
      </c>
      <c r="GF1491" s="111" t="str">
        <f t="shared" si="4517"/>
        <v>No Error</v>
      </c>
      <c r="GG1491" s="111" t="str">
        <f t="shared" si="4518"/>
        <v>No Error</v>
      </c>
      <c r="GH1491" s="111" t="str">
        <f t="shared" si="4519"/>
        <v>No Error</v>
      </c>
      <c r="GI1491" s="111" t="str">
        <f t="shared" si="4520"/>
        <v>No Error</v>
      </c>
      <c r="GJ1491" s="111" t="str">
        <f t="shared" si="4521"/>
        <v>No Error</v>
      </c>
      <c r="GK1491" s="111" t="str">
        <f t="shared" si="4522"/>
        <v>No Error</v>
      </c>
      <c r="GL1491" s="111" t="str">
        <f t="shared" si="4523"/>
        <v>No Error</v>
      </c>
      <c r="GM1491" s="111" t="str">
        <f t="shared" si="4524"/>
        <v>No Error</v>
      </c>
      <c r="GN1491" s="111" t="str">
        <f t="shared" si="4525"/>
        <v>No Error</v>
      </c>
      <c r="GO1491" s="111" t="str">
        <f t="shared" si="4526"/>
        <v>No Error</v>
      </c>
      <c r="GP1491" s="111" t="str">
        <f t="shared" si="4527"/>
        <v>No Error</v>
      </c>
      <c r="GQ1491" s="111" t="str">
        <f t="shared" si="4528"/>
        <v>No Error</v>
      </c>
      <c r="GR1491" s="111" t="str">
        <f t="shared" si="4529"/>
        <v>No Error</v>
      </c>
      <c r="GS1491" s="111" t="str">
        <f t="shared" si="4529"/>
        <v>No Error</v>
      </c>
      <c r="GT1491" s="111" t="str">
        <f t="shared" si="4529"/>
        <v>No Error</v>
      </c>
      <c r="GU1491" s="111" t="str">
        <f t="shared" si="4388"/>
        <v>No Error</v>
      </c>
      <c r="GV1491" s="111"/>
      <c r="GW1491" s="111">
        <f t="shared" si="4530"/>
        <v>0</v>
      </c>
      <c r="GX1491" s="111">
        <f t="shared" si="4531"/>
        <v>0</v>
      </c>
      <c r="GY1491" s="111" t="str">
        <f t="shared" si="4532"/>
        <v/>
      </c>
      <c r="GZ1491" s="111">
        <f t="shared" si="4533"/>
        <v>0</v>
      </c>
      <c r="HA1491" s="111">
        <f t="shared" si="4534"/>
        <v>0</v>
      </c>
      <c r="HB1491" s="111">
        <f t="shared" si="4574"/>
        <v>0</v>
      </c>
      <c r="HC1491" s="121" t="str">
        <f>IF(OR($A1491=2,$A1491=3),"",'SEA Detail'!CF1553)</f>
        <v>.</v>
      </c>
      <c r="HD1491" s="111">
        <f t="shared" si="4575"/>
        <v>0</v>
      </c>
      <c r="HE1491" s="111">
        <f t="shared" si="4576"/>
        <v>0</v>
      </c>
      <c r="HF1491" s="111">
        <f t="shared" si="4577"/>
        <v>0</v>
      </c>
      <c r="HG1491" s="111">
        <f t="shared" si="4578"/>
        <v>0</v>
      </c>
      <c r="HH1491" s="111">
        <f t="shared" si="4535"/>
        <v>0</v>
      </c>
      <c r="HI1491" s="111">
        <f t="shared" si="4536"/>
        <v>0</v>
      </c>
      <c r="HJ1491" s="111">
        <f t="shared" si="4537"/>
        <v>0</v>
      </c>
      <c r="HK1491" s="111">
        <f t="shared" si="4538"/>
        <v>0</v>
      </c>
      <c r="HL1491" s="111">
        <f t="shared" si="4539"/>
        <v>0</v>
      </c>
      <c r="HM1491" s="111">
        <f t="shared" si="4540"/>
        <v>0</v>
      </c>
      <c r="HN1491" s="111">
        <f t="shared" si="4541"/>
        <v>0</v>
      </c>
      <c r="HO1491" s="111">
        <f t="shared" si="4542"/>
        <v>0</v>
      </c>
      <c r="HP1491" s="111">
        <f t="shared" si="4543"/>
        <v>0</v>
      </c>
      <c r="HQ1491" s="111">
        <f t="shared" si="4544"/>
        <v>0</v>
      </c>
      <c r="HR1491" s="111">
        <f t="shared" si="4545"/>
        <v>0</v>
      </c>
      <c r="HS1491" s="111">
        <f t="shared" si="4546"/>
        <v>0</v>
      </c>
      <c r="HT1491" s="111">
        <f t="shared" si="4547"/>
        <v>0</v>
      </c>
      <c r="HU1491" s="111">
        <f t="shared" si="4548"/>
        <v>0</v>
      </c>
      <c r="HV1491" s="111">
        <f t="shared" si="4549"/>
        <v>0</v>
      </c>
      <c r="HW1491" s="111">
        <f t="shared" si="4550"/>
        <v>0</v>
      </c>
      <c r="HX1491" s="111">
        <f t="shared" si="4551"/>
        <v>0</v>
      </c>
      <c r="HY1491" s="111">
        <f t="shared" si="4552"/>
        <v>0</v>
      </c>
      <c r="HZ1491" s="111">
        <f t="shared" si="4553"/>
        <v>0</v>
      </c>
      <c r="IA1491" s="111">
        <f t="shared" si="4554"/>
        <v>0</v>
      </c>
      <c r="IB1491" s="111">
        <f t="shared" si="4555"/>
        <v>0</v>
      </c>
      <c r="IC1491" s="111">
        <f t="shared" si="4556"/>
        <v>0</v>
      </c>
      <c r="ID1491" s="111">
        <f t="shared" si="4557"/>
        <v>0</v>
      </c>
      <c r="IE1491" s="111">
        <f>IF(AND(OR($A1491=2,$E1491=""),NOT(ISBLANK('Base Data'!I1492))),1,IF(OR($A1491=2,$C1491="",$E1491=""),0,1))</f>
        <v>0</v>
      </c>
      <c r="IF1491" s="111"/>
      <c r="IG1491" s="111"/>
      <c r="IH1491" s="111"/>
      <c r="II1491" s="111">
        <f>IF('Base Data'!C1492="",0,IF('Base Data'!D1492="",1,0))</f>
        <v>0</v>
      </c>
    </row>
    <row r="1492" spans="1:243" x14ac:dyDescent="0.25">
      <c r="A1492" s="116" t="str">
        <f>IF(NOT(ISBLANK('Base Data'!A1493)),'Base Data'!A1493,"")</f>
        <v/>
      </c>
      <c r="B1492" s="116" t="str">
        <f>IF(NOT(ISBLANK('Base Data'!B1493)),'Base Data'!B1493,"")</f>
        <v/>
      </c>
      <c r="C1492" s="125" t="str">
        <f>IF(NOT(ISBLANK('Base Data'!C1493)),'Base Data'!C1493,"")</f>
        <v/>
      </c>
      <c r="D1492" s="125" t="str">
        <f>IF(NOT(ISBLANK('Base Data'!D1493)),'Base Data'!D1493,"")</f>
        <v/>
      </c>
      <c r="E1492" s="116" t="str">
        <f>IF(NOT(ISBLANK('Base Data'!E1493)),'Base Data'!E1493,"")</f>
        <v/>
      </c>
      <c r="F1492" s="117" t="str">
        <f>IF(NOT(ISBLANK('Base Data'!F1493)),'Base Data'!F1493,"")</f>
        <v/>
      </c>
      <c r="G1492" s="117" t="str">
        <f>IF(NOT(ISBLANK('Base Data'!G1493)),'Base Data'!G1493,"")</f>
        <v/>
      </c>
      <c r="H1492" s="163">
        <f t="shared" si="4389"/>
        <v>0</v>
      </c>
      <c r="I1492" s="117" t="str">
        <f>IF(NOT(ISBLANK('Base Data'!H1493)),'Base Data'!H1493,"")</f>
        <v/>
      </c>
      <c r="J1492" s="163">
        <f>IF(AND(ISNUMBER(I1492),ISNUMBER(#REF!)),I1492-#REF!,IF(AND(NOT(ISNUMBER(I1492)),NOT(ISNUMBER(#REF!))),0,IF(NOT(ISNUMBER(I1492)),-#REF!,IF(NOT(ISNUMBER(#REF!)),I1492,0))))</f>
        <v>0</v>
      </c>
      <c r="K1492" s="163">
        <f t="shared" si="4390"/>
        <v>0</v>
      </c>
      <c r="L1492" s="163">
        <f t="shared" si="4558"/>
        <v>0</v>
      </c>
      <c r="M1492" s="116" t="str">
        <f>IF(NOT(ISBLANK('Base Data'!I1493)),'Base Data'!I1493,"")</f>
        <v/>
      </c>
      <c r="N1492" s="116" t="str">
        <f>IF(NOT(ISBLANK('Base Data'!J1493)),'Base Data'!J1493,"")</f>
        <v/>
      </c>
      <c r="O1492" s="117" t="str">
        <f>IF(NOT(ISBLANK('Base Data'!K1493)),'Base Data'!K1493,"")</f>
        <v/>
      </c>
      <c r="P1492" s="166">
        <f t="shared" si="4391"/>
        <v>0</v>
      </c>
      <c r="Q1492" s="116" t="str">
        <f>IF(NOT(ISBLANK('Base Data'!L1493)),'Base Data'!L1493,"")</f>
        <v/>
      </c>
      <c r="R1492" s="116" t="str">
        <f>IF(NOT(ISBLANK('Base Data'!M1493)),'Base Data'!M1493,"")</f>
        <v/>
      </c>
      <c r="S1492" s="116" t="str">
        <f>IF(NOT(ISBLANK('Base Data'!N1493)),'Base Data'!N1493,"")</f>
        <v/>
      </c>
      <c r="T1492" s="117" t="str">
        <f>IF(NOT(ISBLANK('Base Data'!O1493)),'Base Data'!O1493,"")</f>
        <v/>
      </c>
      <c r="U1492" s="116" t="str">
        <f>IF(NOT(ISBLANK('Base Data'!P1493)),'Base Data'!P1493,"")</f>
        <v/>
      </c>
      <c r="V1492" s="116" t="str">
        <f>IF(NOT(ISBLANK('Base Data'!Q1493)),'Base Data'!Q1493,"")</f>
        <v/>
      </c>
      <c r="W1492" s="116" t="str">
        <f>IF(NOT(ISBLANK('Base Data'!R1493)),'Base Data'!R1493,"")</f>
        <v/>
      </c>
      <c r="X1492" s="116" t="str">
        <f>IF(NOT(ISBLANK('Base Data'!S1493)),'Base Data'!S1493,"")</f>
        <v/>
      </c>
      <c r="Y1492" s="116" t="str">
        <f>IF(NOT(ISBLANK('Base Data'!T1493)),'Base Data'!T1493,"")</f>
        <v/>
      </c>
      <c r="Z1492" s="117" t="str">
        <f>IF(NOT(ISBLANK('Base Data'!U1493)),'Base Data'!U1493,"")</f>
        <v/>
      </c>
      <c r="AA1492" s="166">
        <f t="shared" si="4392"/>
        <v>0</v>
      </c>
      <c r="AB1492" s="116" t="str">
        <f>IF(NOT(ISBLANK('Base Data'!V1493)),'Base Data'!V1493,"")</f>
        <v/>
      </c>
      <c r="AC1492" s="117" t="str">
        <f>IF(NOT(ISBLANK('Base Data'!W1493)),'Base Data'!W1493,"")</f>
        <v/>
      </c>
      <c r="AD1492" s="166">
        <f t="shared" si="4393"/>
        <v>0</v>
      </c>
      <c r="AE1492" s="118" t="str">
        <f>IF(NOT(ISBLANK('Base Data'!X1493)),'Base Data'!X1493,"")</f>
        <v/>
      </c>
      <c r="AF1492" s="118" t="str">
        <f>IF(NOT(ISBLANK('Base Data'!Y1493)),'Base Data'!Y1493,"")</f>
        <v/>
      </c>
      <c r="AG1492" s="121" t="str">
        <f>IF(OR($A1492=2),"",'SEA Detail'!CF1554)</f>
        <v>.</v>
      </c>
      <c r="AH1492" s="115">
        <f t="shared" si="4559"/>
        <v>0</v>
      </c>
      <c r="AI1492" s="115">
        <f t="shared" si="4560"/>
        <v>0</v>
      </c>
      <c r="AJ1492" s="115">
        <f t="shared" si="4561"/>
        <v>0</v>
      </c>
      <c r="AK1492" s="115">
        <f t="shared" si="4562"/>
        <v>0</v>
      </c>
      <c r="AL1492" s="115">
        <f t="shared" si="4563"/>
        <v>0</v>
      </c>
      <c r="AM1492" s="115">
        <f t="shared" si="4564"/>
        <v>0</v>
      </c>
      <c r="AN1492" s="115">
        <f t="shared" si="4565"/>
        <v>0</v>
      </c>
      <c r="AO1492" s="115">
        <f t="shared" si="4566"/>
        <v>0</v>
      </c>
      <c r="AP1492" s="115">
        <f t="shared" si="4567"/>
        <v>0</v>
      </c>
      <c r="AQ1492" s="115">
        <f t="shared" si="4568"/>
        <v>0</v>
      </c>
      <c r="AR1492" s="115">
        <f t="shared" si="4394"/>
        <v>0</v>
      </c>
      <c r="AS1492" s="115">
        <f t="shared" si="4395"/>
        <v>0</v>
      </c>
      <c r="AT1492" s="115">
        <f t="shared" si="4396"/>
        <v>0</v>
      </c>
      <c r="AU1492" s="115">
        <f t="shared" si="4397"/>
        <v>0</v>
      </c>
      <c r="AV1492" s="115">
        <f t="shared" si="4398"/>
        <v>0</v>
      </c>
      <c r="AW1492" s="115">
        <f t="shared" si="4399"/>
        <v>0</v>
      </c>
      <c r="AX1492" s="115">
        <f t="shared" si="4400"/>
        <v>0</v>
      </c>
      <c r="AY1492" s="115">
        <f t="shared" si="4401"/>
        <v>0</v>
      </c>
      <c r="AZ1492" s="115">
        <f t="shared" si="4402"/>
        <v>0</v>
      </c>
      <c r="BA1492" s="115">
        <f t="shared" si="4403"/>
        <v>0</v>
      </c>
      <c r="BB1492" s="115">
        <f t="shared" si="4569"/>
        <v>0</v>
      </c>
      <c r="BC1492" s="115">
        <f t="shared" si="4404"/>
        <v>0</v>
      </c>
      <c r="BD1492" s="115">
        <f t="shared" si="4405"/>
        <v>0</v>
      </c>
      <c r="BE1492" s="115">
        <f t="shared" si="4406"/>
        <v>0</v>
      </c>
      <c r="BF1492" s="115">
        <f t="shared" si="4407"/>
        <v>0</v>
      </c>
      <c r="BG1492" s="115">
        <f t="shared" si="4408"/>
        <v>0</v>
      </c>
      <c r="BH1492" s="115">
        <f t="shared" si="4409"/>
        <v>0</v>
      </c>
      <c r="BI1492" s="115">
        <f t="shared" si="4410"/>
        <v>0</v>
      </c>
      <c r="BJ1492" s="115">
        <f t="shared" si="4411"/>
        <v>0</v>
      </c>
      <c r="BK1492" s="115">
        <f t="shared" si="4412"/>
        <v>0</v>
      </c>
      <c r="BL1492" s="115">
        <f t="shared" si="4413"/>
        <v>0</v>
      </c>
      <c r="BM1492" s="115">
        <f t="shared" si="4414"/>
        <v>0</v>
      </c>
      <c r="BN1492" s="115">
        <f t="shared" si="4415"/>
        <v>0</v>
      </c>
      <c r="BO1492" s="115">
        <f t="shared" si="4416"/>
        <v>0</v>
      </c>
      <c r="BP1492" s="115">
        <f t="shared" si="4417"/>
        <v>0</v>
      </c>
      <c r="BQ1492" s="115">
        <f t="shared" si="4418"/>
        <v>0</v>
      </c>
      <c r="BR1492" s="115">
        <f t="shared" si="4419"/>
        <v>0</v>
      </c>
      <c r="BS1492" s="115">
        <f t="shared" si="4420"/>
        <v>0</v>
      </c>
      <c r="BT1492" s="115">
        <f t="shared" si="4421"/>
        <v>0</v>
      </c>
      <c r="BU1492" s="115">
        <f t="shared" si="4422"/>
        <v>0</v>
      </c>
      <c r="BV1492" s="115">
        <f t="shared" si="4423"/>
        <v>0</v>
      </c>
      <c r="BW1492" s="115">
        <f t="shared" si="4424"/>
        <v>0</v>
      </c>
      <c r="BX1492" s="115">
        <f t="shared" si="4425"/>
        <v>0</v>
      </c>
      <c r="BY1492" s="115">
        <f t="shared" si="4426"/>
        <v>0</v>
      </c>
      <c r="BZ1492" s="115">
        <f t="shared" si="4427"/>
        <v>0</v>
      </c>
      <c r="CA1492" s="115">
        <v>0</v>
      </c>
      <c r="CB1492" s="115">
        <f>IFERROR(IF(OR($A1492=2,$A1492=3,$C1492=""),0,IF(E1492="",1,IF(ISERROR(VLOOKUP('Auto-Calculations'!E1492,LEA_ESA_Lookup,2,FALSE)),1,0))),"0*")</f>
        <v>0</v>
      </c>
      <c r="CC1492" s="115">
        <f t="shared" si="4428"/>
        <v>0</v>
      </c>
      <c r="CD1492" s="115">
        <f t="shared" si="4429"/>
        <v>0</v>
      </c>
      <c r="CE1492" s="115">
        <f t="shared" si="4430"/>
        <v>0</v>
      </c>
      <c r="CF1492" s="115">
        <f t="shared" si="4431"/>
        <v>0</v>
      </c>
      <c r="CG1492" s="115">
        <f t="shared" si="4432"/>
        <v>0</v>
      </c>
      <c r="CH1492" s="115">
        <f t="shared" si="4433"/>
        <v>0</v>
      </c>
      <c r="CI1492" s="119">
        <f t="shared" si="4434"/>
        <v>0</v>
      </c>
      <c r="CJ1492" s="115">
        <f t="shared" si="4435"/>
        <v>0</v>
      </c>
      <c r="CK1492" s="115">
        <f t="shared" si="4436"/>
        <v>0</v>
      </c>
      <c r="CL1492" s="115">
        <f t="shared" si="4437"/>
        <v>0</v>
      </c>
      <c r="CM1492" s="115">
        <f t="shared" si="4438"/>
        <v>0</v>
      </c>
      <c r="CN1492" s="115">
        <f t="shared" si="4439"/>
        <v>0</v>
      </c>
      <c r="CO1492" s="115">
        <f>IFERROR(IF(OR($A1492=2,$A1492=3,$C1492=""),0,IF('Auto-Calculations'!Z1492="M",1,0)),"0*")</f>
        <v>0</v>
      </c>
      <c r="CP1492" s="115">
        <f>IFERROR(IF(OR($A1492=2,$A1492=3,$C1492=""),0,IF('Auto-Calculations'!AE1492="M",1,0)),"0*")</f>
        <v>0</v>
      </c>
      <c r="CQ1492" s="115">
        <f>IFERROR(IF(OR($A1492=2,$A1492=3,$C1492=""),0,IF('Auto-Calculations'!V1492="M",1,0)),"0*")</f>
        <v>0</v>
      </c>
      <c r="CR1492" s="115">
        <f>IFERROR(IF(OR($A1492=2,$A1492=3,$C1492=""),0,IF('Auto-Calculations'!W1492="M",1,0)),"0*")</f>
        <v>0</v>
      </c>
      <c r="CS1492" s="115">
        <f>IFERROR(IF(OR($A1492=2,$A1492=3,$C1492=""),0,IF('Auto-Calculations'!X1492="M",1,0)),"0*")</f>
        <v>0</v>
      </c>
      <c r="CT1492" s="115">
        <f>IFERROR(IF(OR($A1492=2,$A1492=3,$C1492=""),0,IF('Auto-Calculations'!Y1492="M",1,0)),"0*")</f>
        <v>0</v>
      </c>
      <c r="CU1492" s="115">
        <f t="shared" si="4440"/>
        <v>0</v>
      </c>
      <c r="CV1492" s="115">
        <f t="shared" si="4441"/>
        <v>0</v>
      </c>
      <c r="CW1492" s="115">
        <f t="shared" si="4442"/>
        <v>0</v>
      </c>
      <c r="CX1492" s="115">
        <f t="shared" si="4443"/>
        <v>0</v>
      </c>
      <c r="CY1492" s="115">
        <f t="shared" si="4444"/>
        <v>0</v>
      </c>
      <c r="CZ1492" s="111">
        <f t="shared" si="4445"/>
        <v>0</v>
      </c>
      <c r="DA1492" s="111">
        <f t="shared" si="4446"/>
        <v>0</v>
      </c>
      <c r="DB1492" s="111">
        <f t="shared" si="4447"/>
        <v>0</v>
      </c>
      <c r="DC1492" s="115">
        <f t="shared" si="4448"/>
        <v>0</v>
      </c>
      <c r="DD1492" s="111">
        <f t="shared" si="4449"/>
        <v>0</v>
      </c>
      <c r="DE1492" s="115">
        <f t="shared" si="4450"/>
        <v>0</v>
      </c>
      <c r="DF1492" s="115">
        <f t="shared" si="4451"/>
        <v>0</v>
      </c>
      <c r="DG1492" s="115">
        <f>IFERROR(IF(OR($A1492=3,C1492="American Samoa",C1492="Federated States of Micronesia",C1492="Guam",C1492="Hawaii",C1492="Northern Marianas",C1492="Puerto Rico",C1492="Republic of Palau",C1492="Republic of the Marshall Islands",C1492="Bureau of Indian Education"),0,IF('Auto-Calculations'!Q1492="NA",1,0)),"0*")</f>
        <v>0</v>
      </c>
      <c r="DH1492" s="115">
        <f t="shared" si="4570"/>
        <v>0</v>
      </c>
      <c r="DI1492" s="115">
        <f t="shared" si="4571"/>
        <v>0</v>
      </c>
      <c r="DJ1492" s="115">
        <f t="shared" si="4572"/>
        <v>0</v>
      </c>
      <c r="DK1492" s="111"/>
      <c r="DL1492" s="111"/>
      <c r="DM1492" s="111"/>
      <c r="DN1492" s="111"/>
      <c r="DO1492" s="111"/>
      <c r="DP1492" s="111"/>
      <c r="DQ1492" s="111"/>
      <c r="DR1492" s="120" t="str">
        <f t="shared" si="4573"/>
        <v>0000000000000000000000000000000000000000000000000000000000000000000000000000000</v>
      </c>
      <c r="DS1492" s="111" t="str">
        <f t="shared" si="4452"/>
        <v>No Error</v>
      </c>
      <c r="DT1492" s="111" t="str">
        <f t="shared" si="4453"/>
        <v>No Error</v>
      </c>
      <c r="DU1492" s="111" t="str">
        <f t="shared" si="4454"/>
        <v>No Error</v>
      </c>
      <c r="DV1492" s="111" t="str">
        <f t="shared" si="4455"/>
        <v>No Error</v>
      </c>
      <c r="DW1492" s="111" t="str">
        <f t="shared" si="4456"/>
        <v>No Error</v>
      </c>
      <c r="DX1492" s="111" t="str">
        <f t="shared" si="4457"/>
        <v>No Error</v>
      </c>
      <c r="DY1492" s="111" t="str">
        <f t="shared" si="4458"/>
        <v>No Error</v>
      </c>
      <c r="DZ1492" s="111" t="str">
        <f t="shared" si="4459"/>
        <v>No Error</v>
      </c>
      <c r="EA1492" s="111" t="str">
        <f t="shared" si="4460"/>
        <v>No Error</v>
      </c>
      <c r="EB1492" s="111" t="str">
        <f t="shared" si="4461"/>
        <v>No Error</v>
      </c>
      <c r="EC1492" s="111" t="str">
        <f t="shared" si="4462"/>
        <v>No Error</v>
      </c>
      <c r="ED1492" s="111" t="str">
        <f t="shared" si="4463"/>
        <v>No Error</v>
      </c>
      <c r="EE1492" s="111" t="str">
        <f t="shared" si="4464"/>
        <v>No Error</v>
      </c>
      <c r="EF1492" s="111" t="str">
        <f t="shared" si="4465"/>
        <v>No Error</v>
      </c>
      <c r="EG1492" s="111" t="str">
        <f t="shared" si="4466"/>
        <v>No Error</v>
      </c>
      <c r="EH1492" s="111" t="str">
        <f t="shared" si="4467"/>
        <v>No Error</v>
      </c>
      <c r="EI1492" s="111" t="str">
        <f t="shared" si="4468"/>
        <v>No Error</v>
      </c>
      <c r="EJ1492" s="111" t="str">
        <f t="shared" si="4469"/>
        <v>No Error</v>
      </c>
      <c r="EK1492" s="111" t="str">
        <f t="shared" si="4470"/>
        <v>No Error</v>
      </c>
      <c r="EL1492" s="111" t="str">
        <f t="shared" si="4471"/>
        <v>No Error</v>
      </c>
      <c r="EM1492" s="111" t="str">
        <f t="shared" si="4472"/>
        <v>No Error</v>
      </c>
      <c r="EN1492" s="111" t="str">
        <f t="shared" si="4473"/>
        <v>No Error</v>
      </c>
      <c r="EO1492" s="111" t="str">
        <f t="shared" si="4474"/>
        <v>No Error</v>
      </c>
      <c r="EP1492" s="111" t="str">
        <f t="shared" si="4475"/>
        <v>No Error</v>
      </c>
      <c r="EQ1492" s="111" t="str">
        <f t="shared" si="4476"/>
        <v>No Error</v>
      </c>
      <c r="ER1492" s="111" t="str">
        <f t="shared" si="4477"/>
        <v>No Error</v>
      </c>
      <c r="ES1492" s="111" t="str">
        <f t="shared" si="4478"/>
        <v>No Error</v>
      </c>
      <c r="ET1492" s="111" t="str">
        <f t="shared" si="4479"/>
        <v>No Error</v>
      </c>
      <c r="EU1492" s="111" t="str">
        <f t="shared" si="4480"/>
        <v>No Error</v>
      </c>
      <c r="EV1492" s="111" t="str">
        <f t="shared" si="4481"/>
        <v>No Error</v>
      </c>
      <c r="EW1492" s="111" t="str">
        <f t="shared" si="4482"/>
        <v>No Error</v>
      </c>
      <c r="EX1492" s="111" t="str">
        <f t="shared" si="4483"/>
        <v>No Error</v>
      </c>
      <c r="EY1492" s="111" t="str">
        <f t="shared" si="4484"/>
        <v>No Error</v>
      </c>
      <c r="EZ1492" s="111" t="str">
        <f t="shared" si="4485"/>
        <v>No Error</v>
      </c>
      <c r="FA1492" s="111" t="str">
        <f t="shared" si="4486"/>
        <v>No Error</v>
      </c>
      <c r="FB1492" s="111" t="str">
        <f t="shared" si="4487"/>
        <v>No Error</v>
      </c>
      <c r="FC1492" s="111" t="str">
        <f t="shared" si="4488"/>
        <v>No Error</v>
      </c>
      <c r="FD1492" s="111" t="str">
        <f t="shared" si="4489"/>
        <v>No Error</v>
      </c>
      <c r="FE1492" s="111" t="str">
        <f t="shared" si="4490"/>
        <v>No Error</v>
      </c>
      <c r="FF1492" s="111" t="str">
        <f t="shared" si="4491"/>
        <v>No Error</v>
      </c>
      <c r="FG1492" s="111" t="str">
        <f t="shared" si="4492"/>
        <v>No Error</v>
      </c>
      <c r="FH1492" s="111" t="str">
        <f t="shared" si="4493"/>
        <v>No Error</v>
      </c>
      <c r="FI1492" s="111" t="str">
        <f t="shared" si="4494"/>
        <v>No Error</v>
      </c>
      <c r="FJ1492" s="111" t="str">
        <f t="shared" si="4495"/>
        <v>No Error</v>
      </c>
      <c r="FK1492" s="111" t="str">
        <f t="shared" si="4496"/>
        <v>No Error</v>
      </c>
      <c r="FL1492" s="111" t="str">
        <f t="shared" si="4497"/>
        <v>No Error</v>
      </c>
      <c r="FM1492" s="111" t="str">
        <f t="shared" si="4498"/>
        <v>No Error</v>
      </c>
      <c r="FN1492" s="111" t="str">
        <f t="shared" si="4499"/>
        <v>No Error</v>
      </c>
      <c r="FO1492" s="111" t="str">
        <f t="shared" si="4500"/>
        <v>No Error</v>
      </c>
      <c r="FP1492" s="111" t="str">
        <f t="shared" si="4501"/>
        <v>No Error</v>
      </c>
      <c r="FQ1492" s="111" t="str">
        <f t="shared" si="4502"/>
        <v>No Error</v>
      </c>
      <c r="FR1492" s="111" t="str">
        <f t="shared" si="4503"/>
        <v>No Error</v>
      </c>
      <c r="FS1492" s="111" t="str">
        <f t="shared" si="4504"/>
        <v>No Error</v>
      </c>
      <c r="FT1492" s="111" t="str">
        <f t="shared" si="4505"/>
        <v>No Error</v>
      </c>
      <c r="FU1492" s="111" t="str">
        <f t="shared" si="4506"/>
        <v>No Error</v>
      </c>
      <c r="FV1492" s="111" t="str">
        <f t="shared" si="4507"/>
        <v>No Error</v>
      </c>
      <c r="FW1492" s="111" t="str">
        <f t="shared" si="4508"/>
        <v>No Error</v>
      </c>
      <c r="FX1492" s="111" t="str">
        <f t="shared" si="4509"/>
        <v>No Error</v>
      </c>
      <c r="FY1492" s="111" t="str">
        <f t="shared" si="4510"/>
        <v>No Error</v>
      </c>
      <c r="FZ1492" s="111" t="str">
        <f t="shared" si="4511"/>
        <v>No Error</v>
      </c>
      <c r="GA1492" s="111" t="str">
        <f t="shared" si="4512"/>
        <v>No Error</v>
      </c>
      <c r="GB1492" s="111" t="str">
        <f t="shared" si="4513"/>
        <v>No Error</v>
      </c>
      <c r="GC1492" s="111" t="str">
        <f t="shared" si="4514"/>
        <v>No Error</v>
      </c>
      <c r="GD1492" s="111" t="str">
        <f t="shared" si="4515"/>
        <v>No Error</v>
      </c>
      <c r="GE1492" s="111" t="str">
        <f t="shared" si="4516"/>
        <v>No Error</v>
      </c>
      <c r="GF1492" s="111" t="str">
        <f t="shared" si="4517"/>
        <v>No Error</v>
      </c>
      <c r="GG1492" s="111" t="str">
        <f t="shared" si="4518"/>
        <v>No Error</v>
      </c>
      <c r="GH1492" s="111" t="str">
        <f t="shared" si="4519"/>
        <v>No Error</v>
      </c>
      <c r="GI1492" s="111" t="str">
        <f t="shared" si="4520"/>
        <v>No Error</v>
      </c>
      <c r="GJ1492" s="111" t="str">
        <f t="shared" si="4521"/>
        <v>No Error</v>
      </c>
      <c r="GK1492" s="111" t="str">
        <f t="shared" si="4522"/>
        <v>No Error</v>
      </c>
      <c r="GL1492" s="111" t="str">
        <f t="shared" si="4523"/>
        <v>No Error</v>
      </c>
      <c r="GM1492" s="111" t="str">
        <f t="shared" si="4524"/>
        <v>No Error</v>
      </c>
      <c r="GN1492" s="111" t="str">
        <f t="shared" si="4525"/>
        <v>No Error</v>
      </c>
      <c r="GO1492" s="111" t="str">
        <f t="shared" si="4526"/>
        <v>No Error</v>
      </c>
      <c r="GP1492" s="111" t="str">
        <f t="shared" si="4527"/>
        <v>No Error</v>
      </c>
      <c r="GQ1492" s="111" t="str">
        <f t="shared" si="4528"/>
        <v>No Error</v>
      </c>
      <c r="GR1492" s="111" t="str">
        <f t="shared" si="4529"/>
        <v>No Error</v>
      </c>
      <c r="GS1492" s="111" t="str">
        <f t="shared" si="4529"/>
        <v>No Error</v>
      </c>
      <c r="GT1492" s="111" t="str">
        <f t="shared" si="4529"/>
        <v>No Error</v>
      </c>
      <c r="GU1492" s="111" t="str">
        <f t="shared" si="4388"/>
        <v>No Error</v>
      </c>
      <c r="GV1492" s="111"/>
      <c r="GW1492" s="111">
        <f t="shared" si="4530"/>
        <v>0</v>
      </c>
      <c r="GX1492" s="111">
        <f t="shared" si="4531"/>
        <v>0</v>
      </c>
      <c r="GY1492" s="111" t="str">
        <f t="shared" si="4532"/>
        <v/>
      </c>
      <c r="GZ1492" s="111">
        <f t="shared" si="4533"/>
        <v>0</v>
      </c>
      <c r="HA1492" s="111">
        <f t="shared" si="4534"/>
        <v>0</v>
      </c>
      <c r="HB1492" s="111">
        <f t="shared" si="4574"/>
        <v>0</v>
      </c>
      <c r="HC1492" s="121" t="str">
        <f>IF(OR($A1492=2,$A1492=3),"",'SEA Detail'!CF1554)</f>
        <v>.</v>
      </c>
      <c r="HD1492" s="111">
        <f t="shared" si="4575"/>
        <v>0</v>
      </c>
      <c r="HE1492" s="111">
        <f t="shared" si="4576"/>
        <v>0</v>
      </c>
      <c r="HF1492" s="111">
        <f t="shared" si="4577"/>
        <v>0</v>
      </c>
      <c r="HG1492" s="111">
        <f t="shared" si="4578"/>
        <v>0</v>
      </c>
      <c r="HH1492" s="111">
        <f t="shared" si="4535"/>
        <v>0</v>
      </c>
      <c r="HI1492" s="111">
        <f t="shared" si="4536"/>
        <v>0</v>
      </c>
      <c r="HJ1492" s="111">
        <f t="shared" si="4537"/>
        <v>0</v>
      </c>
      <c r="HK1492" s="111">
        <f t="shared" si="4538"/>
        <v>0</v>
      </c>
      <c r="HL1492" s="111">
        <f t="shared" si="4539"/>
        <v>0</v>
      </c>
      <c r="HM1492" s="111">
        <f t="shared" si="4540"/>
        <v>0</v>
      </c>
      <c r="HN1492" s="111">
        <f t="shared" si="4541"/>
        <v>0</v>
      </c>
      <c r="HO1492" s="111">
        <f t="shared" si="4542"/>
        <v>0</v>
      </c>
      <c r="HP1492" s="111">
        <f t="shared" si="4543"/>
        <v>0</v>
      </c>
      <c r="HQ1492" s="111">
        <f t="shared" si="4544"/>
        <v>0</v>
      </c>
      <c r="HR1492" s="111">
        <f t="shared" si="4545"/>
        <v>0</v>
      </c>
      <c r="HS1492" s="111">
        <f t="shared" si="4546"/>
        <v>0</v>
      </c>
      <c r="HT1492" s="111">
        <f t="shared" si="4547"/>
        <v>0</v>
      </c>
      <c r="HU1492" s="111">
        <f t="shared" si="4548"/>
        <v>0</v>
      </c>
      <c r="HV1492" s="111">
        <f t="shared" si="4549"/>
        <v>0</v>
      </c>
      <c r="HW1492" s="111">
        <f t="shared" si="4550"/>
        <v>0</v>
      </c>
      <c r="HX1492" s="111">
        <f t="shared" si="4551"/>
        <v>0</v>
      </c>
      <c r="HY1492" s="111">
        <f t="shared" si="4552"/>
        <v>0</v>
      </c>
      <c r="HZ1492" s="111">
        <f t="shared" si="4553"/>
        <v>0</v>
      </c>
      <c r="IA1492" s="111">
        <f t="shared" si="4554"/>
        <v>0</v>
      </c>
      <c r="IB1492" s="111">
        <f t="shared" si="4555"/>
        <v>0</v>
      </c>
      <c r="IC1492" s="111">
        <f t="shared" si="4556"/>
        <v>0</v>
      </c>
      <c r="ID1492" s="111">
        <f t="shared" si="4557"/>
        <v>0</v>
      </c>
      <c r="IE1492" s="111">
        <f>IF(AND(OR($A1492=2,$E1492=""),NOT(ISBLANK('Base Data'!I1493))),1,IF(OR($A1492=2,$C1492="",$E1492=""),0,1))</f>
        <v>0</v>
      </c>
      <c r="IF1492" s="111"/>
      <c r="IG1492" s="111"/>
      <c r="IH1492" s="111"/>
      <c r="II1492" s="111">
        <f>IF('Base Data'!C1493="",0,IF('Base Data'!D1493="",1,0))</f>
        <v>0</v>
      </c>
    </row>
    <row r="1493" spans="1:243" x14ac:dyDescent="0.25">
      <c r="A1493" s="116" t="str">
        <f>IF(NOT(ISBLANK('Base Data'!A1494)),'Base Data'!A1494,"")</f>
        <v/>
      </c>
      <c r="B1493" s="116" t="str">
        <f>IF(NOT(ISBLANK('Base Data'!B1494)),'Base Data'!B1494,"")</f>
        <v/>
      </c>
      <c r="C1493" s="125" t="str">
        <f>IF(NOT(ISBLANK('Base Data'!C1494)),'Base Data'!C1494,"")</f>
        <v/>
      </c>
      <c r="D1493" s="125" t="str">
        <f>IF(NOT(ISBLANK('Base Data'!D1494)),'Base Data'!D1494,"")</f>
        <v/>
      </c>
      <c r="E1493" s="116" t="str">
        <f>IF(NOT(ISBLANK('Base Data'!E1494)),'Base Data'!E1494,"")</f>
        <v/>
      </c>
      <c r="F1493" s="117" t="str">
        <f>IF(NOT(ISBLANK('Base Data'!F1494)),'Base Data'!F1494,"")</f>
        <v/>
      </c>
      <c r="G1493" s="117" t="str">
        <f>IF(NOT(ISBLANK('Base Data'!G1494)),'Base Data'!G1494,"")</f>
        <v/>
      </c>
      <c r="H1493" s="163">
        <f t="shared" si="4389"/>
        <v>0</v>
      </c>
      <c r="I1493" s="117" t="str">
        <f>IF(NOT(ISBLANK('Base Data'!H1494)),'Base Data'!H1494,"")</f>
        <v/>
      </c>
      <c r="J1493" s="163">
        <f>IF(AND(ISNUMBER(I1493),ISNUMBER(#REF!)),I1493-#REF!,IF(AND(NOT(ISNUMBER(I1493)),NOT(ISNUMBER(#REF!))),0,IF(NOT(ISNUMBER(I1493)),-#REF!,IF(NOT(ISNUMBER(#REF!)),I1493,0))))</f>
        <v>0</v>
      </c>
      <c r="K1493" s="163">
        <f t="shared" si="4390"/>
        <v>0</v>
      </c>
      <c r="L1493" s="163">
        <f t="shared" si="4558"/>
        <v>0</v>
      </c>
      <c r="M1493" s="116" t="str">
        <f>IF(NOT(ISBLANK('Base Data'!I1494)),'Base Data'!I1494,"")</f>
        <v/>
      </c>
      <c r="N1493" s="116" t="str">
        <f>IF(NOT(ISBLANK('Base Data'!J1494)),'Base Data'!J1494,"")</f>
        <v/>
      </c>
      <c r="O1493" s="117" t="str">
        <f>IF(NOT(ISBLANK('Base Data'!K1494)),'Base Data'!K1494,"")</f>
        <v/>
      </c>
      <c r="P1493" s="166">
        <f t="shared" si="4391"/>
        <v>0</v>
      </c>
      <c r="Q1493" s="116" t="str">
        <f>IF(NOT(ISBLANK('Base Data'!L1494)),'Base Data'!L1494,"")</f>
        <v/>
      </c>
      <c r="R1493" s="116" t="str">
        <f>IF(NOT(ISBLANK('Base Data'!M1494)),'Base Data'!M1494,"")</f>
        <v/>
      </c>
      <c r="S1493" s="116" t="str">
        <f>IF(NOT(ISBLANK('Base Data'!N1494)),'Base Data'!N1494,"")</f>
        <v/>
      </c>
      <c r="T1493" s="117" t="str">
        <f>IF(NOT(ISBLANK('Base Data'!O1494)),'Base Data'!O1494,"")</f>
        <v/>
      </c>
      <c r="U1493" s="116" t="str">
        <f>IF(NOT(ISBLANK('Base Data'!P1494)),'Base Data'!P1494,"")</f>
        <v/>
      </c>
      <c r="V1493" s="116" t="str">
        <f>IF(NOT(ISBLANK('Base Data'!Q1494)),'Base Data'!Q1494,"")</f>
        <v/>
      </c>
      <c r="W1493" s="116" t="str">
        <f>IF(NOT(ISBLANK('Base Data'!R1494)),'Base Data'!R1494,"")</f>
        <v/>
      </c>
      <c r="X1493" s="116" t="str">
        <f>IF(NOT(ISBLANK('Base Data'!S1494)),'Base Data'!S1494,"")</f>
        <v/>
      </c>
      <c r="Y1493" s="116" t="str">
        <f>IF(NOT(ISBLANK('Base Data'!T1494)),'Base Data'!T1494,"")</f>
        <v/>
      </c>
      <c r="Z1493" s="117" t="str">
        <f>IF(NOT(ISBLANK('Base Data'!U1494)),'Base Data'!U1494,"")</f>
        <v/>
      </c>
      <c r="AA1493" s="166">
        <f t="shared" si="4392"/>
        <v>0</v>
      </c>
      <c r="AB1493" s="116" t="str">
        <f>IF(NOT(ISBLANK('Base Data'!V1494)),'Base Data'!V1494,"")</f>
        <v/>
      </c>
      <c r="AC1493" s="117" t="str">
        <f>IF(NOT(ISBLANK('Base Data'!W1494)),'Base Data'!W1494,"")</f>
        <v/>
      </c>
      <c r="AD1493" s="166">
        <f t="shared" si="4393"/>
        <v>0</v>
      </c>
      <c r="AE1493" s="118" t="str">
        <f>IF(NOT(ISBLANK('Base Data'!X1494)),'Base Data'!X1494,"")</f>
        <v/>
      </c>
      <c r="AF1493" s="118" t="str">
        <f>IF(NOT(ISBLANK('Base Data'!Y1494)),'Base Data'!Y1494,"")</f>
        <v/>
      </c>
      <c r="AG1493" s="121" t="str">
        <f>IF(OR($A1493=2),"",'SEA Detail'!CF1555)</f>
        <v>.</v>
      </c>
      <c r="AH1493" s="115">
        <f t="shared" si="4559"/>
        <v>0</v>
      </c>
      <c r="AI1493" s="115">
        <f t="shared" si="4560"/>
        <v>0</v>
      </c>
      <c r="AJ1493" s="115">
        <f t="shared" si="4561"/>
        <v>0</v>
      </c>
      <c r="AK1493" s="115">
        <f t="shared" si="4562"/>
        <v>0</v>
      </c>
      <c r="AL1493" s="115">
        <f t="shared" si="4563"/>
        <v>0</v>
      </c>
      <c r="AM1493" s="115">
        <f t="shared" si="4564"/>
        <v>0</v>
      </c>
      <c r="AN1493" s="115">
        <f t="shared" si="4565"/>
        <v>0</v>
      </c>
      <c r="AO1493" s="115">
        <f t="shared" si="4566"/>
        <v>0</v>
      </c>
      <c r="AP1493" s="115">
        <f t="shared" si="4567"/>
        <v>0</v>
      </c>
      <c r="AQ1493" s="115">
        <f t="shared" si="4568"/>
        <v>0</v>
      </c>
      <c r="AR1493" s="115">
        <f t="shared" si="4394"/>
        <v>0</v>
      </c>
      <c r="AS1493" s="115">
        <f t="shared" si="4395"/>
        <v>0</v>
      </c>
      <c r="AT1493" s="115">
        <f t="shared" si="4396"/>
        <v>0</v>
      </c>
      <c r="AU1493" s="115">
        <f t="shared" si="4397"/>
        <v>0</v>
      </c>
      <c r="AV1493" s="115">
        <f t="shared" si="4398"/>
        <v>0</v>
      </c>
      <c r="AW1493" s="115">
        <f t="shared" si="4399"/>
        <v>0</v>
      </c>
      <c r="AX1493" s="115">
        <f t="shared" si="4400"/>
        <v>0</v>
      </c>
      <c r="AY1493" s="115">
        <f t="shared" si="4401"/>
        <v>0</v>
      </c>
      <c r="AZ1493" s="115">
        <f t="shared" si="4402"/>
        <v>0</v>
      </c>
      <c r="BA1493" s="115">
        <f t="shared" si="4403"/>
        <v>0</v>
      </c>
      <c r="BB1493" s="115">
        <f t="shared" si="4569"/>
        <v>0</v>
      </c>
      <c r="BC1493" s="115">
        <f t="shared" si="4404"/>
        <v>0</v>
      </c>
      <c r="BD1493" s="115">
        <f t="shared" si="4405"/>
        <v>0</v>
      </c>
      <c r="BE1493" s="115">
        <f t="shared" si="4406"/>
        <v>0</v>
      </c>
      <c r="BF1493" s="115">
        <f t="shared" si="4407"/>
        <v>0</v>
      </c>
      <c r="BG1493" s="115">
        <f t="shared" si="4408"/>
        <v>0</v>
      </c>
      <c r="BH1493" s="115">
        <f t="shared" si="4409"/>
        <v>0</v>
      </c>
      <c r="BI1493" s="115">
        <f t="shared" si="4410"/>
        <v>0</v>
      </c>
      <c r="BJ1493" s="115">
        <f t="shared" si="4411"/>
        <v>0</v>
      </c>
      <c r="BK1493" s="115">
        <f t="shared" si="4412"/>
        <v>0</v>
      </c>
      <c r="BL1493" s="115">
        <f t="shared" si="4413"/>
        <v>0</v>
      </c>
      <c r="BM1493" s="115">
        <f t="shared" si="4414"/>
        <v>0</v>
      </c>
      <c r="BN1493" s="115">
        <f t="shared" si="4415"/>
        <v>0</v>
      </c>
      <c r="BO1493" s="115">
        <f t="shared" si="4416"/>
        <v>0</v>
      </c>
      <c r="BP1493" s="115">
        <f t="shared" si="4417"/>
        <v>0</v>
      </c>
      <c r="BQ1493" s="115">
        <f t="shared" si="4418"/>
        <v>0</v>
      </c>
      <c r="BR1493" s="115">
        <f t="shared" si="4419"/>
        <v>0</v>
      </c>
      <c r="BS1493" s="115">
        <f t="shared" si="4420"/>
        <v>0</v>
      </c>
      <c r="BT1493" s="115">
        <f t="shared" si="4421"/>
        <v>0</v>
      </c>
      <c r="BU1493" s="115">
        <f t="shared" si="4422"/>
        <v>0</v>
      </c>
      <c r="BV1493" s="115">
        <f t="shared" si="4423"/>
        <v>0</v>
      </c>
      <c r="BW1493" s="115">
        <f t="shared" si="4424"/>
        <v>0</v>
      </c>
      <c r="BX1493" s="115">
        <f t="shared" si="4425"/>
        <v>0</v>
      </c>
      <c r="BY1493" s="115">
        <f t="shared" si="4426"/>
        <v>0</v>
      </c>
      <c r="BZ1493" s="115">
        <f t="shared" si="4427"/>
        <v>0</v>
      </c>
      <c r="CA1493" s="115">
        <v>0</v>
      </c>
      <c r="CB1493" s="115">
        <f>IFERROR(IF(OR($A1493=2,$A1493=3,$C1493=""),0,IF(E1493="",1,IF(ISERROR(VLOOKUP('Auto-Calculations'!E1493,LEA_ESA_Lookup,2,FALSE)),1,0))),"0*")</f>
        <v>0</v>
      </c>
      <c r="CC1493" s="115">
        <f t="shared" si="4428"/>
        <v>0</v>
      </c>
      <c r="CD1493" s="115">
        <f t="shared" si="4429"/>
        <v>0</v>
      </c>
      <c r="CE1493" s="115">
        <f t="shared" si="4430"/>
        <v>0</v>
      </c>
      <c r="CF1493" s="115">
        <f t="shared" si="4431"/>
        <v>0</v>
      </c>
      <c r="CG1493" s="115">
        <f t="shared" si="4432"/>
        <v>0</v>
      </c>
      <c r="CH1493" s="115">
        <f t="shared" si="4433"/>
        <v>0</v>
      </c>
      <c r="CI1493" s="119">
        <f t="shared" si="4434"/>
        <v>0</v>
      </c>
      <c r="CJ1493" s="115">
        <f t="shared" si="4435"/>
        <v>0</v>
      </c>
      <c r="CK1493" s="115">
        <f t="shared" si="4436"/>
        <v>0</v>
      </c>
      <c r="CL1493" s="115">
        <f t="shared" si="4437"/>
        <v>0</v>
      </c>
      <c r="CM1493" s="115">
        <f t="shared" si="4438"/>
        <v>0</v>
      </c>
      <c r="CN1493" s="115">
        <f t="shared" si="4439"/>
        <v>0</v>
      </c>
      <c r="CO1493" s="115">
        <f>IFERROR(IF(OR($A1493=2,$A1493=3,$C1493=""),0,IF('Auto-Calculations'!Z1493="M",1,0)),"0*")</f>
        <v>0</v>
      </c>
      <c r="CP1493" s="115">
        <f>IFERROR(IF(OR($A1493=2,$A1493=3,$C1493=""),0,IF('Auto-Calculations'!AE1493="M",1,0)),"0*")</f>
        <v>0</v>
      </c>
      <c r="CQ1493" s="115">
        <f>IFERROR(IF(OR($A1493=2,$A1493=3,$C1493=""),0,IF('Auto-Calculations'!V1493="M",1,0)),"0*")</f>
        <v>0</v>
      </c>
      <c r="CR1493" s="115">
        <f>IFERROR(IF(OR($A1493=2,$A1493=3,$C1493=""),0,IF('Auto-Calculations'!W1493="M",1,0)),"0*")</f>
        <v>0</v>
      </c>
      <c r="CS1493" s="115">
        <f>IFERROR(IF(OR($A1493=2,$A1493=3,$C1493=""),0,IF('Auto-Calculations'!X1493="M",1,0)),"0*")</f>
        <v>0</v>
      </c>
      <c r="CT1493" s="115">
        <f>IFERROR(IF(OR($A1493=2,$A1493=3,$C1493=""),0,IF('Auto-Calculations'!Y1493="M",1,0)),"0*")</f>
        <v>0</v>
      </c>
      <c r="CU1493" s="115">
        <f t="shared" si="4440"/>
        <v>0</v>
      </c>
      <c r="CV1493" s="115">
        <f t="shared" si="4441"/>
        <v>0</v>
      </c>
      <c r="CW1493" s="115">
        <f t="shared" si="4442"/>
        <v>0</v>
      </c>
      <c r="CX1493" s="115">
        <f t="shared" si="4443"/>
        <v>0</v>
      </c>
      <c r="CY1493" s="115">
        <f t="shared" si="4444"/>
        <v>0</v>
      </c>
      <c r="CZ1493" s="111">
        <f t="shared" si="4445"/>
        <v>0</v>
      </c>
      <c r="DA1493" s="111">
        <f t="shared" si="4446"/>
        <v>0</v>
      </c>
      <c r="DB1493" s="111">
        <f t="shared" si="4447"/>
        <v>0</v>
      </c>
      <c r="DC1493" s="115">
        <f t="shared" si="4448"/>
        <v>0</v>
      </c>
      <c r="DD1493" s="111">
        <f t="shared" si="4449"/>
        <v>0</v>
      </c>
      <c r="DE1493" s="115">
        <f t="shared" si="4450"/>
        <v>0</v>
      </c>
      <c r="DF1493" s="115">
        <f t="shared" si="4451"/>
        <v>0</v>
      </c>
      <c r="DG1493" s="115">
        <f>IFERROR(IF(OR($A1493=3,C1493="American Samoa",C1493="Federated States of Micronesia",C1493="Guam",C1493="Hawaii",C1493="Northern Marianas",C1493="Puerto Rico",C1493="Republic of Palau",C1493="Republic of the Marshall Islands",C1493="Bureau of Indian Education"),0,IF('Auto-Calculations'!Q1493="NA",1,0)),"0*")</f>
        <v>0</v>
      </c>
      <c r="DH1493" s="115">
        <f t="shared" si="4570"/>
        <v>0</v>
      </c>
      <c r="DI1493" s="115">
        <f t="shared" si="4571"/>
        <v>0</v>
      </c>
      <c r="DJ1493" s="115">
        <f t="shared" si="4572"/>
        <v>0</v>
      </c>
      <c r="DK1493" s="111"/>
      <c r="DL1493" s="111"/>
      <c r="DM1493" s="111"/>
      <c r="DN1493" s="111"/>
      <c r="DO1493" s="111"/>
      <c r="DP1493" s="111"/>
      <c r="DQ1493" s="111"/>
      <c r="DR1493" s="120" t="str">
        <f t="shared" si="4573"/>
        <v>0000000000000000000000000000000000000000000000000000000000000000000000000000000</v>
      </c>
      <c r="DS1493" s="111" t="str">
        <f t="shared" si="4452"/>
        <v>No Error</v>
      </c>
      <c r="DT1493" s="111" t="str">
        <f t="shared" si="4453"/>
        <v>No Error</v>
      </c>
      <c r="DU1493" s="111" t="str">
        <f t="shared" si="4454"/>
        <v>No Error</v>
      </c>
      <c r="DV1493" s="111" t="str">
        <f t="shared" si="4455"/>
        <v>No Error</v>
      </c>
      <c r="DW1493" s="111" t="str">
        <f t="shared" si="4456"/>
        <v>No Error</v>
      </c>
      <c r="DX1493" s="111" t="str">
        <f t="shared" si="4457"/>
        <v>No Error</v>
      </c>
      <c r="DY1493" s="111" t="str">
        <f t="shared" si="4458"/>
        <v>No Error</v>
      </c>
      <c r="DZ1493" s="111" t="str">
        <f t="shared" si="4459"/>
        <v>No Error</v>
      </c>
      <c r="EA1493" s="111" t="str">
        <f t="shared" si="4460"/>
        <v>No Error</v>
      </c>
      <c r="EB1493" s="111" t="str">
        <f t="shared" si="4461"/>
        <v>No Error</v>
      </c>
      <c r="EC1493" s="111" t="str">
        <f t="shared" si="4462"/>
        <v>No Error</v>
      </c>
      <c r="ED1493" s="111" t="str">
        <f t="shared" si="4463"/>
        <v>No Error</v>
      </c>
      <c r="EE1493" s="111" t="str">
        <f t="shared" si="4464"/>
        <v>No Error</v>
      </c>
      <c r="EF1493" s="111" t="str">
        <f t="shared" si="4465"/>
        <v>No Error</v>
      </c>
      <c r="EG1493" s="111" t="str">
        <f t="shared" si="4466"/>
        <v>No Error</v>
      </c>
      <c r="EH1493" s="111" t="str">
        <f t="shared" si="4467"/>
        <v>No Error</v>
      </c>
      <c r="EI1493" s="111" t="str">
        <f t="shared" si="4468"/>
        <v>No Error</v>
      </c>
      <c r="EJ1493" s="111" t="str">
        <f t="shared" si="4469"/>
        <v>No Error</v>
      </c>
      <c r="EK1493" s="111" t="str">
        <f t="shared" si="4470"/>
        <v>No Error</v>
      </c>
      <c r="EL1493" s="111" t="str">
        <f t="shared" si="4471"/>
        <v>No Error</v>
      </c>
      <c r="EM1493" s="111" t="str">
        <f t="shared" si="4472"/>
        <v>No Error</v>
      </c>
      <c r="EN1493" s="111" t="str">
        <f t="shared" si="4473"/>
        <v>No Error</v>
      </c>
      <c r="EO1493" s="111" t="str">
        <f t="shared" si="4474"/>
        <v>No Error</v>
      </c>
      <c r="EP1493" s="111" t="str">
        <f t="shared" si="4475"/>
        <v>No Error</v>
      </c>
      <c r="EQ1493" s="111" t="str">
        <f t="shared" si="4476"/>
        <v>No Error</v>
      </c>
      <c r="ER1493" s="111" t="str">
        <f t="shared" si="4477"/>
        <v>No Error</v>
      </c>
      <c r="ES1493" s="111" t="str">
        <f t="shared" si="4478"/>
        <v>No Error</v>
      </c>
      <c r="ET1493" s="111" t="str">
        <f t="shared" si="4479"/>
        <v>No Error</v>
      </c>
      <c r="EU1493" s="111" t="str">
        <f t="shared" si="4480"/>
        <v>No Error</v>
      </c>
      <c r="EV1493" s="111" t="str">
        <f t="shared" si="4481"/>
        <v>No Error</v>
      </c>
      <c r="EW1493" s="111" t="str">
        <f t="shared" si="4482"/>
        <v>No Error</v>
      </c>
      <c r="EX1493" s="111" t="str">
        <f t="shared" si="4483"/>
        <v>No Error</v>
      </c>
      <c r="EY1493" s="111" t="str">
        <f t="shared" si="4484"/>
        <v>No Error</v>
      </c>
      <c r="EZ1493" s="111" t="str">
        <f t="shared" si="4485"/>
        <v>No Error</v>
      </c>
      <c r="FA1493" s="111" t="str">
        <f t="shared" si="4486"/>
        <v>No Error</v>
      </c>
      <c r="FB1493" s="111" t="str">
        <f t="shared" si="4487"/>
        <v>No Error</v>
      </c>
      <c r="FC1493" s="111" t="str">
        <f t="shared" si="4488"/>
        <v>No Error</v>
      </c>
      <c r="FD1493" s="111" t="str">
        <f t="shared" si="4489"/>
        <v>No Error</v>
      </c>
      <c r="FE1493" s="111" t="str">
        <f t="shared" si="4490"/>
        <v>No Error</v>
      </c>
      <c r="FF1493" s="111" t="str">
        <f t="shared" si="4491"/>
        <v>No Error</v>
      </c>
      <c r="FG1493" s="111" t="str">
        <f t="shared" si="4492"/>
        <v>No Error</v>
      </c>
      <c r="FH1493" s="111" t="str">
        <f t="shared" si="4493"/>
        <v>No Error</v>
      </c>
      <c r="FI1493" s="111" t="str">
        <f t="shared" si="4494"/>
        <v>No Error</v>
      </c>
      <c r="FJ1493" s="111" t="str">
        <f t="shared" si="4495"/>
        <v>No Error</v>
      </c>
      <c r="FK1493" s="111" t="str">
        <f t="shared" si="4496"/>
        <v>No Error</v>
      </c>
      <c r="FL1493" s="111" t="str">
        <f t="shared" si="4497"/>
        <v>No Error</v>
      </c>
      <c r="FM1493" s="111" t="str">
        <f t="shared" si="4498"/>
        <v>No Error</v>
      </c>
      <c r="FN1493" s="111" t="str">
        <f t="shared" si="4499"/>
        <v>No Error</v>
      </c>
      <c r="FO1493" s="111" t="str">
        <f t="shared" si="4500"/>
        <v>No Error</v>
      </c>
      <c r="FP1493" s="111" t="str">
        <f t="shared" si="4501"/>
        <v>No Error</v>
      </c>
      <c r="FQ1493" s="111" t="str">
        <f t="shared" si="4502"/>
        <v>No Error</v>
      </c>
      <c r="FR1493" s="111" t="str">
        <f t="shared" si="4503"/>
        <v>No Error</v>
      </c>
      <c r="FS1493" s="111" t="str">
        <f t="shared" si="4504"/>
        <v>No Error</v>
      </c>
      <c r="FT1493" s="111" t="str">
        <f t="shared" si="4505"/>
        <v>No Error</v>
      </c>
      <c r="FU1493" s="111" t="str">
        <f t="shared" si="4506"/>
        <v>No Error</v>
      </c>
      <c r="FV1493" s="111" t="str">
        <f t="shared" si="4507"/>
        <v>No Error</v>
      </c>
      <c r="FW1493" s="111" t="str">
        <f t="shared" si="4508"/>
        <v>No Error</v>
      </c>
      <c r="FX1493" s="111" t="str">
        <f t="shared" si="4509"/>
        <v>No Error</v>
      </c>
      <c r="FY1493" s="111" t="str">
        <f t="shared" si="4510"/>
        <v>No Error</v>
      </c>
      <c r="FZ1493" s="111" t="str">
        <f t="shared" si="4511"/>
        <v>No Error</v>
      </c>
      <c r="GA1493" s="111" t="str">
        <f t="shared" si="4512"/>
        <v>No Error</v>
      </c>
      <c r="GB1493" s="111" t="str">
        <f t="shared" si="4513"/>
        <v>No Error</v>
      </c>
      <c r="GC1493" s="111" t="str">
        <f t="shared" si="4514"/>
        <v>No Error</v>
      </c>
      <c r="GD1493" s="111" t="str">
        <f t="shared" si="4515"/>
        <v>No Error</v>
      </c>
      <c r="GE1493" s="111" t="str">
        <f t="shared" si="4516"/>
        <v>No Error</v>
      </c>
      <c r="GF1493" s="111" t="str">
        <f t="shared" si="4517"/>
        <v>No Error</v>
      </c>
      <c r="GG1493" s="111" t="str">
        <f t="shared" si="4518"/>
        <v>No Error</v>
      </c>
      <c r="GH1493" s="111" t="str">
        <f t="shared" si="4519"/>
        <v>No Error</v>
      </c>
      <c r="GI1493" s="111" t="str">
        <f t="shared" si="4520"/>
        <v>No Error</v>
      </c>
      <c r="GJ1493" s="111" t="str">
        <f t="shared" si="4521"/>
        <v>No Error</v>
      </c>
      <c r="GK1493" s="111" t="str">
        <f t="shared" si="4522"/>
        <v>No Error</v>
      </c>
      <c r="GL1493" s="111" t="str">
        <f t="shared" si="4523"/>
        <v>No Error</v>
      </c>
      <c r="GM1493" s="111" t="str">
        <f t="shared" si="4524"/>
        <v>No Error</v>
      </c>
      <c r="GN1493" s="111" t="str">
        <f t="shared" si="4525"/>
        <v>No Error</v>
      </c>
      <c r="GO1493" s="111" t="str">
        <f t="shared" si="4526"/>
        <v>No Error</v>
      </c>
      <c r="GP1493" s="111" t="str">
        <f t="shared" si="4527"/>
        <v>No Error</v>
      </c>
      <c r="GQ1493" s="111" t="str">
        <f t="shared" si="4528"/>
        <v>No Error</v>
      </c>
      <c r="GR1493" s="111" t="str">
        <f t="shared" si="4529"/>
        <v>No Error</v>
      </c>
      <c r="GS1493" s="111" t="str">
        <f t="shared" si="4529"/>
        <v>No Error</v>
      </c>
      <c r="GT1493" s="111" t="str">
        <f t="shared" si="4529"/>
        <v>No Error</v>
      </c>
      <c r="GU1493" s="111" t="str">
        <f t="shared" si="4388"/>
        <v>No Error</v>
      </c>
      <c r="GV1493" s="111"/>
      <c r="GW1493" s="111">
        <f t="shared" si="4530"/>
        <v>0</v>
      </c>
      <c r="GX1493" s="111">
        <f t="shared" si="4531"/>
        <v>0</v>
      </c>
      <c r="GY1493" s="111" t="str">
        <f t="shared" si="4532"/>
        <v/>
      </c>
      <c r="GZ1493" s="111">
        <f t="shared" si="4533"/>
        <v>0</v>
      </c>
      <c r="HA1493" s="111">
        <f t="shared" si="4534"/>
        <v>0</v>
      </c>
      <c r="HB1493" s="111">
        <f t="shared" si="4574"/>
        <v>0</v>
      </c>
      <c r="HC1493" s="121" t="str">
        <f>IF(OR($A1493=2,$A1493=3),"",'SEA Detail'!CF1555)</f>
        <v>.</v>
      </c>
      <c r="HD1493" s="111">
        <f t="shared" si="4575"/>
        <v>0</v>
      </c>
      <c r="HE1493" s="111">
        <f t="shared" si="4576"/>
        <v>0</v>
      </c>
      <c r="HF1493" s="111">
        <f t="shared" si="4577"/>
        <v>0</v>
      </c>
      <c r="HG1493" s="111">
        <f t="shared" si="4578"/>
        <v>0</v>
      </c>
      <c r="HH1493" s="111">
        <f t="shared" si="4535"/>
        <v>0</v>
      </c>
      <c r="HI1493" s="111">
        <f t="shared" si="4536"/>
        <v>0</v>
      </c>
      <c r="HJ1493" s="111">
        <f t="shared" si="4537"/>
        <v>0</v>
      </c>
      <c r="HK1493" s="111">
        <f t="shared" si="4538"/>
        <v>0</v>
      </c>
      <c r="HL1493" s="111">
        <f t="shared" si="4539"/>
        <v>0</v>
      </c>
      <c r="HM1493" s="111">
        <f t="shared" si="4540"/>
        <v>0</v>
      </c>
      <c r="HN1493" s="111">
        <f t="shared" si="4541"/>
        <v>0</v>
      </c>
      <c r="HO1493" s="111">
        <f t="shared" si="4542"/>
        <v>0</v>
      </c>
      <c r="HP1493" s="111">
        <f t="shared" si="4543"/>
        <v>0</v>
      </c>
      <c r="HQ1493" s="111">
        <f t="shared" si="4544"/>
        <v>0</v>
      </c>
      <c r="HR1493" s="111">
        <f t="shared" si="4545"/>
        <v>0</v>
      </c>
      <c r="HS1493" s="111">
        <f t="shared" si="4546"/>
        <v>0</v>
      </c>
      <c r="HT1493" s="111">
        <f t="shared" si="4547"/>
        <v>0</v>
      </c>
      <c r="HU1493" s="111">
        <f t="shared" si="4548"/>
        <v>0</v>
      </c>
      <c r="HV1493" s="111">
        <f t="shared" si="4549"/>
        <v>0</v>
      </c>
      <c r="HW1493" s="111">
        <f t="shared" si="4550"/>
        <v>0</v>
      </c>
      <c r="HX1493" s="111">
        <f t="shared" si="4551"/>
        <v>0</v>
      </c>
      <c r="HY1493" s="111">
        <f t="shared" si="4552"/>
        <v>0</v>
      </c>
      <c r="HZ1493" s="111">
        <f t="shared" si="4553"/>
        <v>0</v>
      </c>
      <c r="IA1493" s="111">
        <f t="shared" si="4554"/>
        <v>0</v>
      </c>
      <c r="IB1493" s="111">
        <f t="shared" si="4555"/>
        <v>0</v>
      </c>
      <c r="IC1493" s="111">
        <f t="shared" si="4556"/>
        <v>0</v>
      </c>
      <c r="ID1493" s="111">
        <f t="shared" si="4557"/>
        <v>0</v>
      </c>
      <c r="IE1493" s="111">
        <f>IF(AND(OR($A1493=2,$E1493=""),NOT(ISBLANK('Base Data'!I1494))),1,IF(OR($A1493=2,$C1493="",$E1493=""),0,1))</f>
        <v>0</v>
      </c>
      <c r="IF1493" s="111"/>
      <c r="IG1493" s="111"/>
      <c r="IH1493" s="111"/>
      <c r="II1493" s="111">
        <f>IF('Base Data'!C1494="",0,IF('Base Data'!D1494="",1,0))</f>
        <v>0</v>
      </c>
    </row>
    <row r="1494" spans="1:243" x14ac:dyDescent="0.25">
      <c r="A1494" s="116" t="str">
        <f>IF(NOT(ISBLANK('Base Data'!A1495)),'Base Data'!A1495,"")</f>
        <v/>
      </c>
      <c r="B1494" s="116" t="str">
        <f>IF(NOT(ISBLANK('Base Data'!B1495)),'Base Data'!B1495,"")</f>
        <v/>
      </c>
      <c r="C1494" s="125" t="str">
        <f>IF(NOT(ISBLANK('Base Data'!C1495)),'Base Data'!C1495,"")</f>
        <v/>
      </c>
      <c r="D1494" s="125" t="str">
        <f>IF(NOT(ISBLANK('Base Data'!D1495)),'Base Data'!D1495,"")</f>
        <v/>
      </c>
      <c r="E1494" s="116" t="str">
        <f>IF(NOT(ISBLANK('Base Data'!E1495)),'Base Data'!E1495,"")</f>
        <v/>
      </c>
      <c r="F1494" s="117" t="str">
        <f>IF(NOT(ISBLANK('Base Data'!F1495)),'Base Data'!F1495,"")</f>
        <v/>
      </c>
      <c r="G1494" s="117" t="str">
        <f>IF(NOT(ISBLANK('Base Data'!G1495)),'Base Data'!G1495,"")</f>
        <v/>
      </c>
      <c r="H1494" s="163">
        <f t="shared" si="4389"/>
        <v>0</v>
      </c>
      <c r="I1494" s="117" t="str">
        <f>IF(NOT(ISBLANK('Base Data'!H1495)),'Base Data'!H1495,"")</f>
        <v/>
      </c>
      <c r="J1494" s="163">
        <f>IF(AND(ISNUMBER(I1494),ISNUMBER(#REF!)),I1494-#REF!,IF(AND(NOT(ISNUMBER(I1494)),NOT(ISNUMBER(#REF!))),0,IF(NOT(ISNUMBER(I1494)),-#REF!,IF(NOT(ISNUMBER(#REF!)),I1494,0))))</f>
        <v>0</v>
      </c>
      <c r="K1494" s="163">
        <f t="shared" si="4390"/>
        <v>0</v>
      </c>
      <c r="L1494" s="163">
        <f t="shared" si="4558"/>
        <v>0</v>
      </c>
      <c r="M1494" s="116" t="str">
        <f>IF(NOT(ISBLANK('Base Data'!I1495)),'Base Data'!I1495,"")</f>
        <v/>
      </c>
      <c r="N1494" s="116" t="str">
        <f>IF(NOT(ISBLANK('Base Data'!J1495)),'Base Data'!J1495,"")</f>
        <v/>
      </c>
      <c r="O1494" s="117" t="str">
        <f>IF(NOT(ISBLANK('Base Data'!K1495)),'Base Data'!K1495,"")</f>
        <v/>
      </c>
      <c r="P1494" s="166">
        <f t="shared" si="4391"/>
        <v>0</v>
      </c>
      <c r="Q1494" s="116" t="str">
        <f>IF(NOT(ISBLANK('Base Data'!L1495)),'Base Data'!L1495,"")</f>
        <v/>
      </c>
      <c r="R1494" s="116" t="str">
        <f>IF(NOT(ISBLANK('Base Data'!M1495)),'Base Data'!M1495,"")</f>
        <v/>
      </c>
      <c r="S1494" s="116" t="str">
        <f>IF(NOT(ISBLANK('Base Data'!N1495)),'Base Data'!N1495,"")</f>
        <v/>
      </c>
      <c r="T1494" s="117" t="str">
        <f>IF(NOT(ISBLANK('Base Data'!O1495)),'Base Data'!O1495,"")</f>
        <v/>
      </c>
      <c r="U1494" s="116" t="str">
        <f>IF(NOT(ISBLANK('Base Data'!P1495)),'Base Data'!P1495,"")</f>
        <v/>
      </c>
      <c r="V1494" s="116" t="str">
        <f>IF(NOT(ISBLANK('Base Data'!Q1495)),'Base Data'!Q1495,"")</f>
        <v/>
      </c>
      <c r="W1494" s="116" t="str">
        <f>IF(NOT(ISBLANK('Base Data'!R1495)),'Base Data'!R1495,"")</f>
        <v/>
      </c>
      <c r="X1494" s="116" t="str">
        <f>IF(NOT(ISBLANK('Base Data'!S1495)),'Base Data'!S1495,"")</f>
        <v/>
      </c>
      <c r="Y1494" s="116" t="str">
        <f>IF(NOT(ISBLANK('Base Data'!T1495)),'Base Data'!T1495,"")</f>
        <v/>
      </c>
      <c r="Z1494" s="117" t="str">
        <f>IF(NOT(ISBLANK('Base Data'!U1495)),'Base Data'!U1495,"")</f>
        <v/>
      </c>
      <c r="AA1494" s="166">
        <f t="shared" si="4392"/>
        <v>0</v>
      </c>
      <c r="AB1494" s="116" t="str">
        <f>IF(NOT(ISBLANK('Base Data'!V1495)),'Base Data'!V1495,"")</f>
        <v/>
      </c>
      <c r="AC1494" s="117" t="str">
        <f>IF(NOT(ISBLANK('Base Data'!W1495)),'Base Data'!W1495,"")</f>
        <v/>
      </c>
      <c r="AD1494" s="166">
        <f t="shared" si="4393"/>
        <v>0</v>
      </c>
      <c r="AE1494" s="118" t="str">
        <f>IF(NOT(ISBLANK('Base Data'!X1495)),'Base Data'!X1495,"")</f>
        <v/>
      </c>
      <c r="AF1494" s="118" t="str">
        <f>IF(NOT(ISBLANK('Base Data'!Y1495)),'Base Data'!Y1495,"")</f>
        <v/>
      </c>
      <c r="AG1494" s="121" t="str">
        <f>IF(OR($A1494=2),"",'SEA Detail'!CF1556)</f>
        <v>.</v>
      </c>
      <c r="AH1494" s="115">
        <f t="shared" si="4559"/>
        <v>0</v>
      </c>
      <c r="AI1494" s="115">
        <f t="shared" si="4560"/>
        <v>0</v>
      </c>
      <c r="AJ1494" s="115">
        <f t="shared" si="4561"/>
        <v>0</v>
      </c>
      <c r="AK1494" s="115">
        <f t="shared" si="4562"/>
        <v>0</v>
      </c>
      <c r="AL1494" s="115">
        <f t="shared" si="4563"/>
        <v>0</v>
      </c>
      <c r="AM1494" s="115">
        <f t="shared" si="4564"/>
        <v>0</v>
      </c>
      <c r="AN1494" s="115">
        <f t="shared" si="4565"/>
        <v>0</v>
      </c>
      <c r="AO1494" s="115">
        <f t="shared" si="4566"/>
        <v>0</v>
      </c>
      <c r="AP1494" s="115">
        <f t="shared" si="4567"/>
        <v>0</v>
      </c>
      <c r="AQ1494" s="115">
        <f t="shared" si="4568"/>
        <v>0</v>
      </c>
      <c r="AR1494" s="115">
        <f t="shared" si="4394"/>
        <v>0</v>
      </c>
      <c r="AS1494" s="115">
        <f t="shared" si="4395"/>
        <v>0</v>
      </c>
      <c r="AT1494" s="115">
        <f t="shared" si="4396"/>
        <v>0</v>
      </c>
      <c r="AU1494" s="115">
        <f t="shared" si="4397"/>
        <v>0</v>
      </c>
      <c r="AV1494" s="115">
        <f t="shared" si="4398"/>
        <v>0</v>
      </c>
      <c r="AW1494" s="115">
        <f t="shared" si="4399"/>
        <v>0</v>
      </c>
      <c r="AX1494" s="115">
        <f t="shared" si="4400"/>
        <v>0</v>
      </c>
      <c r="AY1494" s="115">
        <f t="shared" si="4401"/>
        <v>0</v>
      </c>
      <c r="AZ1494" s="115">
        <f t="shared" si="4402"/>
        <v>0</v>
      </c>
      <c r="BA1494" s="115">
        <f t="shared" si="4403"/>
        <v>0</v>
      </c>
      <c r="BB1494" s="115">
        <f t="shared" si="4569"/>
        <v>0</v>
      </c>
      <c r="BC1494" s="115">
        <f t="shared" si="4404"/>
        <v>0</v>
      </c>
      <c r="BD1494" s="115">
        <f t="shared" si="4405"/>
        <v>0</v>
      </c>
      <c r="BE1494" s="115">
        <f t="shared" si="4406"/>
        <v>0</v>
      </c>
      <c r="BF1494" s="115">
        <f t="shared" si="4407"/>
        <v>0</v>
      </c>
      <c r="BG1494" s="115">
        <f t="shared" si="4408"/>
        <v>0</v>
      </c>
      <c r="BH1494" s="115">
        <f t="shared" si="4409"/>
        <v>0</v>
      </c>
      <c r="BI1494" s="115">
        <f t="shared" si="4410"/>
        <v>0</v>
      </c>
      <c r="BJ1494" s="115">
        <f t="shared" si="4411"/>
        <v>0</v>
      </c>
      <c r="BK1494" s="115">
        <f t="shared" si="4412"/>
        <v>0</v>
      </c>
      <c r="BL1494" s="115">
        <f t="shared" si="4413"/>
        <v>0</v>
      </c>
      <c r="BM1494" s="115">
        <f t="shared" si="4414"/>
        <v>0</v>
      </c>
      <c r="BN1494" s="115">
        <f t="shared" si="4415"/>
        <v>0</v>
      </c>
      <c r="BO1494" s="115">
        <f t="shared" si="4416"/>
        <v>0</v>
      </c>
      <c r="BP1494" s="115">
        <f t="shared" si="4417"/>
        <v>0</v>
      </c>
      <c r="BQ1494" s="115">
        <f t="shared" si="4418"/>
        <v>0</v>
      </c>
      <c r="BR1494" s="115">
        <f t="shared" si="4419"/>
        <v>0</v>
      </c>
      <c r="BS1494" s="115">
        <f t="shared" si="4420"/>
        <v>0</v>
      </c>
      <c r="BT1494" s="115">
        <f t="shared" si="4421"/>
        <v>0</v>
      </c>
      <c r="BU1494" s="115">
        <f t="shared" si="4422"/>
        <v>0</v>
      </c>
      <c r="BV1494" s="115">
        <f t="shared" si="4423"/>
        <v>0</v>
      </c>
      <c r="BW1494" s="115">
        <f t="shared" si="4424"/>
        <v>0</v>
      </c>
      <c r="BX1494" s="115">
        <f t="shared" si="4425"/>
        <v>0</v>
      </c>
      <c r="BY1494" s="115">
        <f t="shared" si="4426"/>
        <v>0</v>
      </c>
      <c r="BZ1494" s="115">
        <f t="shared" si="4427"/>
        <v>0</v>
      </c>
      <c r="CA1494" s="115">
        <v>0</v>
      </c>
      <c r="CB1494" s="115">
        <f>IFERROR(IF(OR($A1494=2,$A1494=3,$C1494=""),0,IF(E1494="",1,IF(ISERROR(VLOOKUP('Auto-Calculations'!E1494,LEA_ESA_Lookup,2,FALSE)),1,0))),"0*")</f>
        <v>0</v>
      </c>
      <c r="CC1494" s="115">
        <f t="shared" si="4428"/>
        <v>0</v>
      </c>
      <c r="CD1494" s="115">
        <f t="shared" si="4429"/>
        <v>0</v>
      </c>
      <c r="CE1494" s="115">
        <f t="shared" si="4430"/>
        <v>0</v>
      </c>
      <c r="CF1494" s="115">
        <f t="shared" si="4431"/>
        <v>0</v>
      </c>
      <c r="CG1494" s="115">
        <f t="shared" si="4432"/>
        <v>0</v>
      </c>
      <c r="CH1494" s="115">
        <f t="shared" si="4433"/>
        <v>0</v>
      </c>
      <c r="CI1494" s="119">
        <f t="shared" si="4434"/>
        <v>0</v>
      </c>
      <c r="CJ1494" s="115">
        <f t="shared" si="4435"/>
        <v>0</v>
      </c>
      <c r="CK1494" s="115">
        <f t="shared" si="4436"/>
        <v>0</v>
      </c>
      <c r="CL1494" s="115">
        <f t="shared" si="4437"/>
        <v>0</v>
      </c>
      <c r="CM1494" s="115">
        <f t="shared" si="4438"/>
        <v>0</v>
      </c>
      <c r="CN1494" s="115">
        <f t="shared" si="4439"/>
        <v>0</v>
      </c>
      <c r="CO1494" s="115">
        <f>IFERROR(IF(OR($A1494=2,$A1494=3,$C1494=""),0,IF('Auto-Calculations'!Z1494="M",1,0)),"0*")</f>
        <v>0</v>
      </c>
      <c r="CP1494" s="115">
        <f>IFERROR(IF(OR($A1494=2,$A1494=3,$C1494=""),0,IF('Auto-Calculations'!AE1494="M",1,0)),"0*")</f>
        <v>0</v>
      </c>
      <c r="CQ1494" s="115">
        <f>IFERROR(IF(OR($A1494=2,$A1494=3,$C1494=""),0,IF('Auto-Calculations'!V1494="M",1,0)),"0*")</f>
        <v>0</v>
      </c>
      <c r="CR1494" s="115">
        <f>IFERROR(IF(OR($A1494=2,$A1494=3,$C1494=""),0,IF('Auto-Calculations'!W1494="M",1,0)),"0*")</f>
        <v>0</v>
      </c>
      <c r="CS1494" s="115">
        <f>IFERROR(IF(OR($A1494=2,$A1494=3,$C1494=""),0,IF('Auto-Calculations'!X1494="M",1,0)),"0*")</f>
        <v>0</v>
      </c>
      <c r="CT1494" s="115">
        <f>IFERROR(IF(OR($A1494=2,$A1494=3,$C1494=""),0,IF('Auto-Calculations'!Y1494="M",1,0)),"0*")</f>
        <v>0</v>
      </c>
      <c r="CU1494" s="115">
        <f t="shared" si="4440"/>
        <v>0</v>
      </c>
      <c r="CV1494" s="115">
        <f t="shared" si="4441"/>
        <v>0</v>
      </c>
      <c r="CW1494" s="115">
        <f t="shared" si="4442"/>
        <v>0</v>
      </c>
      <c r="CX1494" s="115">
        <f t="shared" si="4443"/>
        <v>0</v>
      </c>
      <c r="CY1494" s="115">
        <f t="shared" si="4444"/>
        <v>0</v>
      </c>
      <c r="CZ1494" s="111">
        <f t="shared" si="4445"/>
        <v>0</v>
      </c>
      <c r="DA1494" s="111">
        <f t="shared" si="4446"/>
        <v>0</v>
      </c>
      <c r="DB1494" s="111">
        <f t="shared" si="4447"/>
        <v>0</v>
      </c>
      <c r="DC1494" s="115">
        <f t="shared" si="4448"/>
        <v>0</v>
      </c>
      <c r="DD1494" s="111">
        <f t="shared" si="4449"/>
        <v>0</v>
      </c>
      <c r="DE1494" s="115">
        <f t="shared" si="4450"/>
        <v>0</v>
      </c>
      <c r="DF1494" s="115">
        <f t="shared" si="4451"/>
        <v>0</v>
      </c>
      <c r="DG1494" s="115">
        <f>IFERROR(IF(OR($A1494=3,C1494="American Samoa",C1494="Federated States of Micronesia",C1494="Guam",C1494="Hawaii",C1494="Northern Marianas",C1494="Puerto Rico",C1494="Republic of Palau",C1494="Republic of the Marshall Islands",C1494="Bureau of Indian Education"),0,IF('Auto-Calculations'!Q1494="NA",1,0)),"0*")</f>
        <v>0</v>
      </c>
      <c r="DH1494" s="115">
        <f t="shared" si="4570"/>
        <v>0</v>
      </c>
      <c r="DI1494" s="115">
        <f t="shared" si="4571"/>
        <v>0</v>
      </c>
      <c r="DJ1494" s="115">
        <f t="shared" si="4572"/>
        <v>0</v>
      </c>
      <c r="DK1494" s="111"/>
      <c r="DL1494" s="111"/>
      <c r="DM1494" s="111"/>
      <c r="DN1494" s="111"/>
      <c r="DO1494" s="111"/>
      <c r="DP1494" s="111"/>
      <c r="DQ1494" s="111"/>
      <c r="DR1494" s="120" t="str">
        <f t="shared" si="4573"/>
        <v>0000000000000000000000000000000000000000000000000000000000000000000000000000000</v>
      </c>
      <c r="DS1494" s="111" t="str">
        <f t="shared" si="4452"/>
        <v>No Error</v>
      </c>
      <c r="DT1494" s="111" t="str">
        <f t="shared" si="4453"/>
        <v>No Error</v>
      </c>
      <c r="DU1494" s="111" t="str">
        <f t="shared" si="4454"/>
        <v>No Error</v>
      </c>
      <c r="DV1494" s="111" t="str">
        <f t="shared" si="4455"/>
        <v>No Error</v>
      </c>
      <c r="DW1494" s="111" t="str">
        <f t="shared" si="4456"/>
        <v>No Error</v>
      </c>
      <c r="DX1494" s="111" t="str">
        <f t="shared" si="4457"/>
        <v>No Error</v>
      </c>
      <c r="DY1494" s="111" t="str">
        <f t="shared" si="4458"/>
        <v>No Error</v>
      </c>
      <c r="DZ1494" s="111" t="str">
        <f t="shared" si="4459"/>
        <v>No Error</v>
      </c>
      <c r="EA1494" s="111" t="str">
        <f t="shared" si="4460"/>
        <v>No Error</v>
      </c>
      <c r="EB1494" s="111" t="str">
        <f t="shared" si="4461"/>
        <v>No Error</v>
      </c>
      <c r="EC1494" s="111" t="str">
        <f t="shared" si="4462"/>
        <v>No Error</v>
      </c>
      <c r="ED1494" s="111" t="str">
        <f t="shared" si="4463"/>
        <v>No Error</v>
      </c>
      <c r="EE1494" s="111" t="str">
        <f t="shared" si="4464"/>
        <v>No Error</v>
      </c>
      <c r="EF1494" s="111" t="str">
        <f t="shared" si="4465"/>
        <v>No Error</v>
      </c>
      <c r="EG1494" s="111" t="str">
        <f t="shared" si="4466"/>
        <v>No Error</v>
      </c>
      <c r="EH1494" s="111" t="str">
        <f t="shared" si="4467"/>
        <v>No Error</v>
      </c>
      <c r="EI1494" s="111" t="str">
        <f t="shared" si="4468"/>
        <v>No Error</v>
      </c>
      <c r="EJ1494" s="111" t="str">
        <f t="shared" si="4469"/>
        <v>No Error</v>
      </c>
      <c r="EK1494" s="111" t="str">
        <f t="shared" si="4470"/>
        <v>No Error</v>
      </c>
      <c r="EL1494" s="111" t="str">
        <f t="shared" si="4471"/>
        <v>No Error</v>
      </c>
      <c r="EM1494" s="111" t="str">
        <f t="shared" si="4472"/>
        <v>No Error</v>
      </c>
      <c r="EN1494" s="111" t="str">
        <f t="shared" si="4473"/>
        <v>No Error</v>
      </c>
      <c r="EO1494" s="111" t="str">
        <f t="shared" si="4474"/>
        <v>No Error</v>
      </c>
      <c r="EP1494" s="111" t="str">
        <f t="shared" si="4475"/>
        <v>No Error</v>
      </c>
      <c r="EQ1494" s="111" t="str">
        <f t="shared" si="4476"/>
        <v>No Error</v>
      </c>
      <c r="ER1494" s="111" t="str">
        <f t="shared" si="4477"/>
        <v>No Error</v>
      </c>
      <c r="ES1494" s="111" t="str">
        <f t="shared" si="4478"/>
        <v>No Error</v>
      </c>
      <c r="ET1494" s="111" t="str">
        <f t="shared" si="4479"/>
        <v>No Error</v>
      </c>
      <c r="EU1494" s="111" t="str">
        <f t="shared" si="4480"/>
        <v>No Error</v>
      </c>
      <c r="EV1494" s="111" t="str">
        <f t="shared" si="4481"/>
        <v>No Error</v>
      </c>
      <c r="EW1494" s="111" t="str">
        <f t="shared" si="4482"/>
        <v>No Error</v>
      </c>
      <c r="EX1494" s="111" t="str">
        <f t="shared" si="4483"/>
        <v>No Error</v>
      </c>
      <c r="EY1494" s="111" t="str">
        <f t="shared" si="4484"/>
        <v>No Error</v>
      </c>
      <c r="EZ1494" s="111" t="str">
        <f t="shared" si="4485"/>
        <v>No Error</v>
      </c>
      <c r="FA1494" s="111" t="str">
        <f t="shared" si="4486"/>
        <v>No Error</v>
      </c>
      <c r="FB1494" s="111" t="str">
        <f t="shared" si="4487"/>
        <v>No Error</v>
      </c>
      <c r="FC1494" s="111" t="str">
        <f t="shared" si="4488"/>
        <v>No Error</v>
      </c>
      <c r="FD1494" s="111" t="str">
        <f t="shared" si="4489"/>
        <v>No Error</v>
      </c>
      <c r="FE1494" s="111" t="str">
        <f t="shared" si="4490"/>
        <v>No Error</v>
      </c>
      <c r="FF1494" s="111" t="str">
        <f t="shared" si="4491"/>
        <v>No Error</v>
      </c>
      <c r="FG1494" s="111" t="str">
        <f t="shared" si="4492"/>
        <v>No Error</v>
      </c>
      <c r="FH1494" s="111" t="str">
        <f t="shared" si="4493"/>
        <v>No Error</v>
      </c>
      <c r="FI1494" s="111" t="str">
        <f t="shared" si="4494"/>
        <v>No Error</v>
      </c>
      <c r="FJ1494" s="111" t="str">
        <f t="shared" si="4495"/>
        <v>No Error</v>
      </c>
      <c r="FK1494" s="111" t="str">
        <f t="shared" si="4496"/>
        <v>No Error</v>
      </c>
      <c r="FL1494" s="111" t="str">
        <f t="shared" si="4497"/>
        <v>No Error</v>
      </c>
      <c r="FM1494" s="111" t="str">
        <f t="shared" si="4498"/>
        <v>No Error</v>
      </c>
      <c r="FN1494" s="111" t="str">
        <f t="shared" si="4499"/>
        <v>No Error</v>
      </c>
      <c r="FO1494" s="111" t="str">
        <f t="shared" si="4500"/>
        <v>No Error</v>
      </c>
      <c r="FP1494" s="111" t="str">
        <f t="shared" si="4501"/>
        <v>No Error</v>
      </c>
      <c r="FQ1494" s="111" t="str">
        <f t="shared" si="4502"/>
        <v>No Error</v>
      </c>
      <c r="FR1494" s="111" t="str">
        <f t="shared" si="4503"/>
        <v>No Error</v>
      </c>
      <c r="FS1494" s="111" t="str">
        <f t="shared" si="4504"/>
        <v>No Error</v>
      </c>
      <c r="FT1494" s="111" t="str">
        <f t="shared" si="4505"/>
        <v>No Error</v>
      </c>
      <c r="FU1494" s="111" t="str">
        <f t="shared" si="4506"/>
        <v>No Error</v>
      </c>
      <c r="FV1494" s="111" t="str">
        <f t="shared" si="4507"/>
        <v>No Error</v>
      </c>
      <c r="FW1494" s="111" t="str">
        <f t="shared" si="4508"/>
        <v>No Error</v>
      </c>
      <c r="FX1494" s="111" t="str">
        <f t="shared" si="4509"/>
        <v>No Error</v>
      </c>
      <c r="FY1494" s="111" t="str">
        <f t="shared" si="4510"/>
        <v>No Error</v>
      </c>
      <c r="FZ1494" s="111" t="str">
        <f t="shared" si="4511"/>
        <v>No Error</v>
      </c>
      <c r="GA1494" s="111" t="str">
        <f t="shared" si="4512"/>
        <v>No Error</v>
      </c>
      <c r="GB1494" s="111" t="str">
        <f t="shared" si="4513"/>
        <v>No Error</v>
      </c>
      <c r="GC1494" s="111" t="str">
        <f t="shared" si="4514"/>
        <v>No Error</v>
      </c>
      <c r="GD1494" s="111" t="str">
        <f t="shared" si="4515"/>
        <v>No Error</v>
      </c>
      <c r="GE1494" s="111" t="str">
        <f t="shared" si="4516"/>
        <v>No Error</v>
      </c>
      <c r="GF1494" s="111" t="str">
        <f t="shared" si="4517"/>
        <v>No Error</v>
      </c>
      <c r="GG1494" s="111" t="str">
        <f t="shared" si="4518"/>
        <v>No Error</v>
      </c>
      <c r="GH1494" s="111" t="str">
        <f t="shared" si="4519"/>
        <v>No Error</v>
      </c>
      <c r="GI1494" s="111" t="str">
        <f t="shared" si="4520"/>
        <v>No Error</v>
      </c>
      <c r="GJ1494" s="111" t="str">
        <f t="shared" si="4521"/>
        <v>No Error</v>
      </c>
      <c r="GK1494" s="111" t="str">
        <f t="shared" si="4522"/>
        <v>No Error</v>
      </c>
      <c r="GL1494" s="111" t="str">
        <f t="shared" si="4523"/>
        <v>No Error</v>
      </c>
      <c r="GM1494" s="111" t="str">
        <f t="shared" si="4524"/>
        <v>No Error</v>
      </c>
      <c r="GN1494" s="111" t="str">
        <f t="shared" si="4525"/>
        <v>No Error</v>
      </c>
      <c r="GO1494" s="111" t="str">
        <f t="shared" si="4526"/>
        <v>No Error</v>
      </c>
      <c r="GP1494" s="111" t="str">
        <f t="shared" si="4527"/>
        <v>No Error</v>
      </c>
      <c r="GQ1494" s="111" t="str">
        <f t="shared" si="4528"/>
        <v>No Error</v>
      </c>
      <c r="GR1494" s="111" t="str">
        <f t="shared" si="4529"/>
        <v>No Error</v>
      </c>
      <c r="GS1494" s="111" t="str">
        <f t="shared" si="4529"/>
        <v>No Error</v>
      </c>
      <c r="GT1494" s="111" t="str">
        <f t="shared" si="4529"/>
        <v>No Error</v>
      </c>
      <c r="GU1494" s="111" t="str">
        <f t="shared" si="4388"/>
        <v>No Error</v>
      </c>
      <c r="GV1494" s="111"/>
      <c r="GW1494" s="111">
        <f t="shared" si="4530"/>
        <v>0</v>
      </c>
      <c r="GX1494" s="111">
        <f t="shared" si="4531"/>
        <v>0</v>
      </c>
      <c r="GY1494" s="111" t="str">
        <f t="shared" si="4532"/>
        <v/>
      </c>
      <c r="GZ1494" s="111">
        <f t="shared" si="4533"/>
        <v>0</v>
      </c>
      <c r="HA1494" s="111">
        <f t="shared" si="4534"/>
        <v>0</v>
      </c>
      <c r="HB1494" s="111">
        <f t="shared" si="4574"/>
        <v>0</v>
      </c>
      <c r="HC1494" s="121" t="str">
        <f>IF(OR($A1494=2,$A1494=3),"",'SEA Detail'!CF1556)</f>
        <v>.</v>
      </c>
      <c r="HD1494" s="111">
        <f t="shared" si="4575"/>
        <v>0</v>
      </c>
      <c r="HE1494" s="111">
        <f t="shared" si="4576"/>
        <v>0</v>
      </c>
      <c r="HF1494" s="111">
        <f t="shared" si="4577"/>
        <v>0</v>
      </c>
      <c r="HG1494" s="111">
        <f t="shared" si="4578"/>
        <v>0</v>
      </c>
      <c r="HH1494" s="111">
        <f t="shared" si="4535"/>
        <v>0</v>
      </c>
      <c r="HI1494" s="111">
        <f t="shared" si="4536"/>
        <v>0</v>
      </c>
      <c r="HJ1494" s="111">
        <f t="shared" si="4537"/>
        <v>0</v>
      </c>
      <c r="HK1494" s="111">
        <f t="shared" si="4538"/>
        <v>0</v>
      </c>
      <c r="HL1494" s="111">
        <f t="shared" si="4539"/>
        <v>0</v>
      </c>
      <c r="HM1494" s="111">
        <f t="shared" si="4540"/>
        <v>0</v>
      </c>
      <c r="HN1494" s="111">
        <f t="shared" si="4541"/>
        <v>0</v>
      </c>
      <c r="HO1494" s="111">
        <f t="shared" si="4542"/>
        <v>0</v>
      </c>
      <c r="HP1494" s="111">
        <f t="shared" si="4543"/>
        <v>0</v>
      </c>
      <c r="HQ1494" s="111">
        <f t="shared" si="4544"/>
        <v>0</v>
      </c>
      <c r="HR1494" s="111">
        <f t="shared" si="4545"/>
        <v>0</v>
      </c>
      <c r="HS1494" s="111">
        <f t="shared" si="4546"/>
        <v>0</v>
      </c>
      <c r="HT1494" s="111">
        <f t="shared" si="4547"/>
        <v>0</v>
      </c>
      <c r="HU1494" s="111">
        <f t="shared" si="4548"/>
        <v>0</v>
      </c>
      <c r="HV1494" s="111">
        <f t="shared" si="4549"/>
        <v>0</v>
      </c>
      <c r="HW1494" s="111">
        <f t="shared" si="4550"/>
        <v>0</v>
      </c>
      <c r="HX1494" s="111">
        <f t="shared" si="4551"/>
        <v>0</v>
      </c>
      <c r="HY1494" s="111">
        <f t="shared" si="4552"/>
        <v>0</v>
      </c>
      <c r="HZ1494" s="111">
        <f t="shared" si="4553"/>
        <v>0</v>
      </c>
      <c r="IA1494" s="111">
        <f t="shared" si="4554"/>
        <v>0</v>
      </c>
      <c r="IB1494" s="111">
        <f t="shared" si="4555"/>
        <v>0</v>
      </c>
      <c r="IC1494" s="111">
        <f t="shared" si="4556"/>
        <v>0</v>
      </c>
      <c r="ID1494" s="111">
        <f t="shared" si="4557"/>
        <v>0</v>
      </c>
      <c r="IE1494" s="111">
        <f>IF(AND(OR($A1494=2,$E1494=""),NOT(ISBLANK('Base Data'!I1495))),1,IF(OR($A1494=2,$C1494="",$E1494=""),0,1))</f>
        <v>0</v>
      </c>
      <c r="IF1494" s="111"/>
      <c r="IG1494" s="111"/>
      <c r="IH1494" s="111"/>
      <c r="II1494" s="111">
        <f>IF('Base Data'!C1495="",0,IF('Base Data'!D1495="",1,0))</f>
        <v>0</v>
      </c>
    </row>
    <row r="1495" spans="1:243" x14ac:dyDescent="0.25">
      <c r="A1495" s="116" t="str">
        <f>IF(NOT(ISBLANK('Base Data'!A1496)),'Base Data'!A1496,"")</f>
        <v/>
      </c>
      <c r="B1495" s="116" t="str">
        <f>IF(NOT(ISBLANK('Base Data'!B1496)),'Base Data'!B1496,"")</f>
        <v/>
      </c>
      <c r="C1495" s="125" t="str">
        <f>IF(NOT(ISBLANK('Base Data'!C1496)),'Base Data'!C1496,"")</f>
        <v/>
      </c>
      <c r="D1495" s="125" t="str">
        <f>IF(NOT(ISBLANK('Base Data'!D1496)),'Base Data'!D1496,"")</f>
        <v/>
      </c>
      <c r="E1495" s="116" t="str">
        <f>IF(NOT(ISBLANK('Base Data'!E1496)),'Base Data'!E1496,"")</f>
        <v/>
      </c>
      <c r="F1495" s="117" t="str">
        <f>IF(NOT(ISBLANK('Base Data'!F1496)),'Base Data'!F1496,"")</f>
        <v/>
      </c>
      <c r="G1495" s="117" t="str">
        <f>IF(NOT(ISBLANK('Base Data'!G1496)),'Base Data'!G1496,"")</f>
        <v/>
      </c>
      <c r="H1495" s="163">
        <f t="shared" si="4389"/>
        <v>0</v>
      </c>
      <c r="I1495" s="117" t="str">
        <f>IF(NOT(ISBLANK('Base Data'!H1496)),'Base Data'!H1496,"")</f>
        <v/>
      </c>
      <c r="J1495" s="163">
        <f>IF(AND(ISNUMBER(I1495),ISNUMBER(#REF!)),I1495-#REF!,IF(AND(NOT(ISNUMBER(I1495)),NOT(ISNUMBER(#REF!))),0,IF(NOT(ISNUMBER(I1495)),-#REF!,IF(NOT(ISNUMBER(#REF!)),I1495,0))))</f>
        <v>0</v>
      </c>
      <c r="K1495" s="163">
        <f t="shared" si="4390"/>
        <v>0</v>
      </c>
      <c r="L1495" s="163">
        <f t="shared" si="4558"/>
        <v>0</v>
      </c>
      <c r="M1495" s="116" t="str">
        <f>IF(NOT(ISBLANK('Base Data'!I1496)),'Base Data'!I1496,"")</f>
        <v/>
      </c>
      <c r="N1495" s="116" t="str">
        <f>IF(NOT(ISBLANK('Base Data'!J1496)),'Base Data'!J1496,"")</f>
        <v/>
      </c>
      <c r="O1495" s="117" t="str">
        <f>IF(NOT(ISBLANK('Base Data'!K1496)),'Base Data'!K1496,"")</f>
        <v/>
      </c>
      <c r="P1495" s="166">
        <f t="shared" si="4391"/>
        <v>0</v>
      </c>
      <c r="Q1495" s="116" t="str">
        <f>IF(NOT(ISBLANK('Base Data'!L1496)),'Base Data'!L1496,"")</f>
        <v/>
      </c>
      <c r="R1495" s="116" t="str">
        <f>IF(NOT(ISBLANK('Base Data'!M1496)),'Base Data'!M1496,"")</f>
        <v/>
      </c>
      <c r="S1495" s="116" t="str">
        <f>IF(NOT(ISBLANK('Base Data'!N1496)),'Base Data'!N1496,"")</f>
        <v/>
      </c>
      <c r="T1495" s="117" t="str">
        <f>IF(NOT(ISBLANK('Base Data'!O1496)),'Base Data'!O1496,"")</f>
        <v/>
      </c>
      <c r="U1495" s="116" t="str">
        <f>IF(NOT(ISBLANK('Base Data'!P1496)),'Base Data'!P1496,"")</f>
        <v/>
      </c>
      <c r="V1495" s="116" t="str">
        <f>IF(NOT(ISBLANK('Base Data'!Q1496)),'Base Data'!Q1496,"")</f>
        <v/>
      </c>
      <c r="W1495" s="116" t="str">
        <f>IF(NOT(ISBLANK('Base Data'!R1496)),'Base Data'!R1496,"")</f>
        <v/>
      </c>
      <c r="X1495" s="116" t="str">
        <f>IF(NOT(ISBLANK('Base Data'!S1496)),'Base Data'!S1496,"")</f>
        <v/>
      </c>
      <c r="Y1495" s="116" t="str">
        <f>IF(NOT(ISBLANK('Base Data'!T1496)),'Base Data'!T1496,"")</f>
        <v/>
      </c>
      <c r="Z1495" s="117" t="str">
        <f>IF(NOT(ISBLANK('Base Data'!U1496)),'Base Data'!U1496,"")</f>
        <v/>
      </c>
      <c r="AA1495" s="166">
        <f t="shared" si="4392"/>
        <v>0</v>
      </c>
      <c r="AB1495" s="116" t="str">
        <f>IF(NOT(ISBLANK('Base Data'!V1496)),'Base Data'!V1496,"")</f>
        <v/>
      </c>
      <c r="AC1495" s="117" t="str">
        <f>IF(NOT(ISBLANK('Base Data'!W1496)),'Base Data'!W1496,"")</f>
        <v/>
      </c>
      <c r="AD1495" s="166">
        <f t="shared" si="4393"/>
        <v>0</v>
      </c>
      <c r="AE1495" s="118" t="str">
        <f>IF(NOT(ISBLANK('Base Data'!X1496)),'Base Data'!X1496,"")</f>
        <v/>
      </c>
      <c r="AF1495" s="118" t="str">
        <f>IF(NOT(ISBLANK('Base Data'!Y1496)),'Base Data'!Y1496,"")</f>
        <v/>
      </c>
      <c r="AG1495" s="121" t="str">
        <f>IF(OR($A1495=2),"",'SEA Detail'!CF1557)</f>
        <v>.</v>
      </c>
      <c r="AH1495" s="115">
        <f t="shared" si="4559"/>
        <v>0</v>
      </c>
      <c r="AI1495" s="115">
        <f t="shared" si="4560"/>
        <v>0</v>
      </c>
      <c r="AJ1495" s="115">
        <f t="shared" si="4561"/>
        <v>0</v>
      </c>
      <c r="AK1495" s="115">
        <f t="shared" si="4562"/>
        <v>0</v>
      </c>
      <c r="AL1495" s="115">
        <f t="shared" si="4563"/>
        <v>0</v>
      </c>
      <c r="AM1495" s="115">
        <f t="shared" si="4564"/>
        <v>0</v>
      </c>
      <c r="AN1495" s="115">
        <f t="shared" si="4565"/>
        <v>0</v>
      </c>
      <c r="AO1495" s="115">
        <f t="shared" si="4566"/>
        <v>0</v>
      </c>
      <c r="AP1495" s="115">
        <f t="shared" si="4567"/>
        <v>0</v>
      </c>
      <c r="AQ1495" s="115">
        <f t="shared" si="4568"/>
        <v>0</v>
      </c>
      <c r="AR1495" s="115">
        <f t="shared" si="4394"/>
        <v>0</v>
      </c>
      <c r="AS1495" s="115">
        <f t="shared" si="4395"/>
        <v>0</v>
      </c>
      <c r="AT1495" s="115">
        <f t="shared" si="4396"/>
        <v>0</v>
      </c>
      <c r="AU1495" s="115">
        <f t="shared" si="4397"/>
        <v>0</v>
      </c>
      <c r="AV1495" s="115">
        <f t="shared" si="4398"/>
        <v>0</v>
      </c>
      <c r="AW1495" s="115">
        <f t="shared" si="4399"/>
        <v>0</v>
      </c>
      <c r="AX1495" s="115">
        <f t="shared" si="4400"/>
        <v>0</v>
      </c>
      <c r="AY1495" s="115">
        <f t="shared" si="4401"/>
        <v>0</v>
      </c>
      <c r="AZ1495" s="115">
        <f t="shared" si="4402"/>
        <v>0</v>
      </c>
      <c r="BA1495" s="115">
        <f t="shared" si="4403"/>
        <v>0</v>
      </c>
      <c r="BB1495" s="115">
        <f t="shared" si="4569"/>
        <v>0</v>
      </c>
      <c r="BC1495" s="115">
        <f t="shared" si="4404"/>
        <v>0</v>
      </c>
      <c r="BD1495" s="115">
        <f t="shared" si="4405"/>
        <v>0</v>
      </c>
      <c r="BE1495" s="115">
        <f t="shared" si="4406"/>
        <v>0</v>
      </c>
      <c r="BF1495" s="115">
        <f t="shared" si="4407"/>
        <v>0</v>
      </c>
      <c r="BG1495" s="115">
        <f t="shared" si="4408"/>
        <v>0</v>
      </c>
      <c r="BH1495" s="115">
        <f t="shared" si="4409"/>
        <v>0</v>
      </c>
      <c r="BI1495" s="115">
        <f t="shared" si="4410"/>
        <v>0</v>
      </c>
      <c r="BJ1495" s="115">
        <f t="shared" si="4411"/>
        <v>0</v>
      </c>
      <c r="BK1495" s="115">
        <f t="shared" si="4412"/>
        <v>0</v>
      </c>
      <c r="BL1495" s="115">
        <f t="shared" si="4413"/>
        <v>0</v>
      </c>
      <c r="BM1495" s="115">
        <f t="shared" si="4414"/>
        <v>0</v>
      </c>
      <c r="BN1495" s="115">
        <f t="shared" si="4415"/>
        <v>0</v>
      </c>
      <c r="BO1495" s="115">
        <f t="shared" si="4416"/>
        <v>0</v>
      </c>
      <c r="BP1495" s="115">
        <f t="shared" si="4417"/>
        <v>0</v>
      </c>
      <c r="BQ1495" s="115">
        <f t="shared" si="4418"/>
        <v>0</v>
      </c>
      <c r="BR1495" s="115">
        <f t="shared" si="4419"/>
        <v>0</v>
      </c>
      <c r="BS1495" s="115">
        <f t="shared" si="4420"/>
        <v>0</v>
      </c>
      <c r="BT1495" s="115">
        <f t="shared" si="4421"/>
        <v>0</v>
      </c>
      <c r="BU1495" s="115">
        <f t="shared" si="4422"/>
        <v>0</v>
      </c>
      <c r="BV1495" s="115">
        <f t="shared" si="4423"/>
        <v>0</v>
      </c>
      <c r="BW1495" s="115">
        <f t="shared" si="4424"/>
        <v>0</v>
      </c>
      <c r="BX1495" s="115">
        <f t="shared" si="4425"/>
        <v>0</v>
      </c>
      <c r="BY1495" s="115">
        <f t="shared" si="4426"/>
        <v>0</v>
      </c>
      <c r="BZ1495" s="115">
        <f t="shared" si="4427"/>
        <v>0</v>
      </c>
      <c r="CA1495" s="115">
        <v>0</v>
      </c>
      <c r="CB1495" s="115">
        <f>IFERROR(IF(OR($A1495=2,$A1495=3,$C1495=""),0,IF(E1495="",1,IF(ISERROR(VLOOKUP('Auto-Calculations'!E1495,LEA_ESA_Lookup,2,FALSE)),1,0))),"0*")</f>
        <v>0</v>
      </c>
      <c r="CC1495" s="115">
        <f t="shared" si="4428"/>
        <v>0</v>
      </c>
      <c r="CD1495" s="115">
        <f t="shared" si="4429"/>
        <v>0</v>
      </c>
      <c r="CE1495" s="115">
        <f t="shared" si="4430"/>
        <v>0</v>
      </c>
      <c r="CF1495" s="115">
        <f t="shared" si="4431"/>
        <v>0</v>
      </c>
      <c r="CG1495" s="115">
        <f t="shared" si="4432"/>
        <v>0</v>
      </c>
      <c r="CH1495" s="115">
        <f t="shared" si="4433"/>
        <v>0</v>
      </c>
      <c r="CI1495" s="119">
        <f t="shared" si="4434"/>
        <v>0</v>
      </c>
      <c r="CJ1495" s="115">
        <f t="shared" si="4435"/>
        <v>0</v>
      </c>
      <c r="CK1495" s="115">
        <f t="shared" si="4436"/>
        <v>0</v>
      </c>
      <c r="CL1495" s="115">
        <f t="shared" si="4437"/>
        <v>0</v>
      </c>
      <c r="CM1495" s="115">
        <f t="shared" si="4438"/>
        <v>0</v>
      </c>
      <c r="CN1495" s="115">
        <f t="shared" si="4439"/>
        <v>0</v>
      </c>
      <c r="CO1495" s="115">
        <f>IFERROR(IF(OR($A1495=2,$A1495=3,$C1495=""),0,IF('Auto-Calculations'!Z1495="M",1,0)),"0*")</f>
        <v>0</v>
      </c>
      <c r="CP1495" s="115">
        <f>IFERROR(IF(OR($A1495=2,$A1495=3,$C1495=""),0,IF('Auto-Calculations'!AE1495="M",1,0)),"0*")</f>
        <v>0</v>
      </c>
      <c r="CQ1495" s="115">
        <f>IFERROR(IF(OR($A1495=2,$A1495=3,$C1495=""),0,IF('Auto-Calculations'!V1495="M",1,0)),"0*")</f>
        <v>0</v>
      </c>
      <c r="CR1495" s="115">
        <f>IFERROR(IF(OR($A1495=2,$A1495=3,$C1495=""),0,IF('Auto-Calculations'!W1495="M",1,0)),"0*")</f>
        <v>0</v>
      </c>
      <c r="CS1495" s="115">
        <f>IFERROR(IF(OR($A1495=2,$A1495=3,$C1495=""),0,IF('Auto-Calculations'!X1495="M",1,0)),"0*")</f>
        <v>0</v>
      </c>
      <c r="CT1495" s="115">
        <f>IFERROR(IF(OR($A1495=2,$A1495=3,$C1495=""),0,IF('Auto-Calculations'!Y1495="M",1,0)),"0*")</f>
        <v>0</v>
      </c>
      <c r="CU1495" s="115">
        <f t="shared" si="4440"/>
        <v>0</v>
      </c>
      <c r="CV1495" s="115">
        <f t="shared" si="4441"/>
        <v>0</v>
      </c>
      <c r="CW1495" s="115">
        <f t="shared" si="4442"/>
        <v>0</v>
      </c>
      <c r="CX1495" s="115">
        <f t="shared" si="4443"/>
        <v>0</v>
      </c>
      <c r="CY1495" s="115">
        <f t="shared" si="4444"/>
        <v>0</v>
      </c>
      <c r="CZ1495" s="111">
        <f t="shared" si="4445"/>
        <v>0</v>
      </c>
      <c r="DA1495" s="111">
        <f t="shared" si="4446"/>
        <v>0</v>
      </c>
      <c r="DB1495" s="111">
        <f t="shared" si="4447"/>
        <v>0</v>
      </c>
      <c r="DC1495" s="115">
        <f t="shared" si="4448"/>
        <v>0</v>
      </c>
      <c r="DD1495" s="111">
        <f t="shared" si="4449"/>
        <v>0</v>
      </c>
      <c r="DE1495" s="115">
        <f t="shared" si="4450"/>
        <v>0</v>
      </c>
      <c r="DF1495" s="115">
        <f t="shared" si="4451"/>
        <v>0</v>
      </c>
      <c r="DG1495" s="115">
        <f>IFERROR(IF(OR($A1495=3,C1495="American Samoa",C1495="Federated States of Micronesia",C1495="Guam",C1495="Hawaii",C1495="Northern Marianas",C1495="Puerto Rico",C1495="Republic of Palau",C1495="Republic of the Marshall Islands",C1495="Bureau of Indian Education"),0,IF('Auto-Calculations'!Q1495="NA",1,0)),"0*")</f>
        <v>0</v>
      </c>
      <c r="DH1495" s="115">
        <f t="shared" si="4570"/>
        <v>0</v>
      </c>
      <c r="DI1495" s="115">
        <f t="shared" si="4571"/>
        <v>0</v>
      </c>
      <c r="DJ1495" s="115">
        <f t="shared" si="4572"/>
        <v>0</v>
      </c>
      <c r="DK1495" s="111"/>
      <c r="DL1495" s="111"/>
      <c r="DM1495" s="111"/>
      <c r="DN1495" s="111"/>
      <c r="DO1495" s="111"/>
      <c r="DP1495" s="111"/>
      <c r="DQ1495" s="111"/>
      <c r="DR1495" s="120" t="str">
        <f t="shared" si="4573"/>
        <v>0000000000000000000000000000000000000000000000000000000000000000000000000000000</v>
      </c>
      <c r="DS1495" s="111" t="str">
        <f t="shared" si="4452"/>
        <v>No Error</v>
      </c>
      <c r="DT1495" s="111" t="str">
        <f t="shared" si="4453"/>
        <v>No Error</v>
      </c>
      <c r="DU1495" s="111" t="str">
        <f t="shared" si="4454"/>
        <v>No Error</v>
      </c>
      <c r="DV1495" s="111" t="str">
        <f t="shared" si="4455"/>
        <v>No Error</v>
      </c>
      <c r="DW1495" s="111" t="str">
        <f t="shared" si="4456"/>
        <v>No Error</v>
      </c>
      <c r="DX1495" s="111" t="str">
        <f t="shared" si="4457"/>
        <v>No Error</v>
      </c>
      <c r="DY1495" s="111" t="str">
        <f t="shared" si="4458"/>
        <v>No Error</v>
      </c>
      <c r="DZ1495" s="111" t="str">
        <f t="shared" si="4459"/>
        <v>No Error</v>
      </c>
      <c r="EA1495" s="111" t="str">
        <f t="shared" si="4460"/>
        <v>No Error</v>
      </c>
      <c r="EB1495" s="111" t="str">
        <f t="shared" si="4461"/>
        <v>No Error</v>
      </c>
      <c r="EC1495" s="111" t="str">
        <f t="shared" si="4462"/>
        <v>No Error</v>
      </c>
      <c r="ED1495" s="111" t="str">
        <f t="shared" si="4463"/>
        <v>No Error</v>
      </c>
      <c r="EE1495" s="111" t="str">
        <f t="shared" si="4464"/>
        <v>No Error</v>
      </c>
      <c r="EF1495" s="111" t="str">
        <f t="shared" si="4465"/>
        <v>No Error</v>
      </c>
      <c r="EG1495" s="111" t="str">
        <f t="shared" si="4466"/>
        <v>No Error</v>
      </c>
      <c r="EH1495" s="111" t="str">
        <f t="shared" si="4467"/>
        <v>No Error</v>
      </c>
      <c r="EI1495" s="111" t="str">
        <f t="shared" si="4468"/>
        <v>No Error</v>
      </c>
      <c r="EJ1495" s="111" t="str">
        <f t="shared" si="4469"/>
        <v>No Error</v>
      </c>
      <c r="EK1495" s="111" t="str">
        <f t="shared" si="4470"/>
        <v>No Error</v>
      </c>
      <c r="EL1495" s="111" t="str">
        <f t="shared" si="4471"/>
        <v>No Error</v>
      </c>
      <c r="EM1495" s="111" t="str">
        <f t="shared" si="4472"/>
        <v>No Error</v>
      </c>
      <c r="EN1495" s="111" t="str">
        <f t="shared" si="4473"/>
        <v>No Error</v>
      </c>
      <c r="EO1495" s="111" t="str">
        <f t="shared" si="4474"/>
        <v>No Error</v>
      </c>
      <c r="EP1495" s="111" t="str">
        <f t="shared" si="4475"/>
        <v>No Error</v>
      </c>
      <c r="EQ1495" s="111" t="str">
        <f t="shared" si="4476"/>
        <v>No Error</v>
      </c>
      <c r="ER1495" s="111" t="str">
        <f t="shared" si="4477"/>
        <v>No Error</v>
      </c>
      <c r="ES1495" s="111" t="str">
        <f t="shared" si="4478"/>
        <v>No Error</v>
      </c>
      <c r="ET1495" s="111" t="str">
        <f t="shared" si="4479"/>
        <v>No Error</v>
      </c>
      <c r="EU1495" s="111" t="str">
        <f t="shared" si="4480"/>
        <v>No Error</v>
      </c>
      <c r="EV1495" s="111" t="str">
        <f t="shared" si="4481"/>
        <v>No Error</v>
      </c>
      <c r="EW1495" s="111" t="str">
        <f t="shared" si="4482"/>
        <v>No Error</v>
      </c>
      <c r="EX1495" s="111" t="str">
        <f t="shared" si="4483"/>
        <v>No Error</v>
      </c>
      <c r="EY1495" s="111" t="str">
        <f t="shared" si="4484"/>
        <v>No Error</v>
      </c>
      <c r="EZ1495" s="111" t="str">
        <f t="shared" si="4485"/>
        <v>No Error</v>
      </c>
      <c r="FA1495" s="111" t="str">
        <f t="shared" si="4486"/>
        <v>No Error</v>
      </c>
      <c r="FB1495" s="111" t="str">
        <f t="shared" si="4487"/>
        <v>No Error</v>
      </c>
      <c r="FC1495" s="111" t="str">
        <f t="shared" si="4488"/>
        <v>No Error</v>
      </c>
      <c r="FD1495" s="111" t="str">
        <f t="shared" si="4489"/>
        <v>No Error</v>
      </c>
      <c r="FE1495" s="111" t="str">
        <f t="shared" si="4490"/>
        <v>No Error</v>
      </c>
      <c r="FF1495" s="111" t="str">
        <f t="shared" si="4491"/>
        <v>No Error</v>
      </c>
      <c r="FG1495" s="111" t="str">
        <f t="shared" si="4492"/>
        <v>No Error</v>
      </c>
      <c r="FH1495" s="111" t="str">
        <f t="shared" si="4493"/>
        <v>No Error</v>
      </c>
      <c r="FI1495" s="111" t="str">
        <f t="shared" si="4494"/>
        <v>No Error</v>
      </c>
      <c r="FJ1495" s="111" t="str">
        <f t="shared" si="4495"/>
        <v>No Error</v>
      </c>
      <c r="FK1495" s="111" t="str">
        <f t="shared" si="4496"/>
        <v>No Error</v>
      </c>
      <c r="FL1495" s="111" t="str">
        <f t="shared" si="4497"/>
        <v>No Error</v>
      </c>
      <c r="FM1495" s="111" t="str">
        <f t="shared" si="4498"/>
        <v>No Error</v>
      </c>
      <c r="FN1495" s="111" t="str">
        <f t="shared" si="4499"/>
        <v>No Error</v>
      </c>
      <c r="FO1495" s="111" t="str">
        <f t="shared" si="4500"/>
        <v>No Error</v>
      </c>
      <c r="FP1495" s="111" t="str">
        <f t="shared" si="4501"/>
        <v>No Error</v>
      </c>
      <c r="FQ1495" s="111" t="str">
        <f t="shared" si="4502"/>
        <v>No Error</v>
      </c>
      <c r="FR1495" s="111" t="str">
        <f t="shared" si="4503"/>
        <v>No Error</v>
      </c>
      <c r="FS1495" s="111" t="str">
        <f t="shared" si="4504"/>
        <v>No Error</v>
      </c>
      <c r="FT1495" s="111" t="str">
        <f t="shared" si="4505"/>
        <v>No Error</v>
      </c>
      <c r="FU1495" s="111" t="str">
        <f t="shared" si="4506"/>
        <v>No Error</v>
      </c>
      <c r="FV1495" s="111" t="str">
        <f t="shared" si="4507"/>
        <v>No Error</v>
      </c>
      <c r="FW1495" s="111" t="str">
        <f t="shared" si="4508"/>
        <v>No Error</v>
      </c>
      <c r="FX1495" s="111" t="str">
        <f t="shared" si="4509"/>
        <v>No Error</v>
      </c>
      <c r="FY1495" s="111" t="str">
        <f t="shared" si="4510"/>
        <v>No Error</v>
      </c>
      <c r="FZ1495" s="111" t="str">
        <f t="shared" si="4511"/>
        <v>No Error</v>
      </c>
      <c r="GA1495" s="111" t="str">
        <f t="shared" si="4512"/>
        <v>No Error</v>
      </c>
      <c r="GB1495" s="111" t="str">
        <f t="shared" si="4513"/>
        <v>No Error</v>
      </c>
      <c r="GC1495" s="111" t="str">
        <f t="shared" si="4514"/>
        <v>No Error</v>
      </c>
      <c r="GD1495" s="111" t="str">
        <f t="shared" si="4515"/>
        <v>No Error</v>
      </c>
      <c r="GE1495" s="111" t="str">
        <f t="shared" si="4516"/>
        <v>No Error</v>
      </c>
      <c r="GF1495" s="111" t="str">
        <f t="shared" si="4517"/>
        <v>No Error</v>
      </c>
      <c r="GG1495" s="111" t="str">
        <f t="shared" si="4518"/>
        <v>No Error</v>
      </c>
      <c r="GH1495" s="111" t="str">
        <f t="shared" si="4519"/>
        <v>No Error</v>
      </c>
      <c r="GI1495" s="111" t="str">
        <f t="shared" si="4520"/>
        <v>No Error</v>
      </c>
      <c r="GJ1495" s="111" t="str">
        <f t="shared" si="4521"/>
        <v>No Error</v>
      </c>
      <c r="GK1495" s="111" t="str">
        <f t="shared" si="4522"/>
        <v>No Error</v>
      </c>
      <c r="GL1495" s="111" t="str">
        <f t="shared" si="4523"/>
        <v>No Error</v>
      </c>
      <c r="GM1495" s="111" t="str">
        <f t="shared" si="4524"/>
        <v>No Error</v>
      </c>
      <c r="GN1495" s="111" t="str">
        <f t="shared" si="4525"/>
        <v>No Error</v>
      </c>
      <c r="GO1495" s="111" t="str">
        <f t="shared" si="4526"/>
        <v>No Error</v>
      </c>
      <c r="GP1495" s="111" t="str">
        <f t="shared" si="4527"/>
        <v>No Error</v>
      </c>
      <c r="GQ1495" s="111" t="str">
        <f t="shared" si="4528"/>
        <v>No Error</v>
      </c>
      <c r="GR1495" s="111" t="str">
        <f t="shared" si="4529"/>
        <v>No Error</v>
      </c>
      <c r="GS1495" s="111" t="str">
        <f t="shared" si="4529"/>
        <v>No Error</v>
      </c>
      <c r="GT1495" s="111" t="str">
        <f t="shared" si="4529"/>
        <v>No Error</v>
      </c>
      <c r="GU1495" s="111" t="str">
        <f t="shared" si="4388"/>
        <v>No Error</v>
      </c>
      <c r="GV1495" s="111"/>
      <c r="GW1495" s="111">
        <f t="shared" si="4530"/>
        <v>0</v>
      </c>
      <c r="GX1495" s="111">
        <f t="shared" si="4531"/>
        <v>0</v>
      </c>
      <c r="GY1495" s="111" t="str">
        <f t="shared" si="4532"/>
        <v/>
      </c>
      <c r="GZ1495" s="111">
        <f t="shared" si="4533"/>
        <v>0</v>
      </c>
      <c r="HA1495" s="111">
        <f t="shared" si="4534"/>
        <v>0</v>
      </c>
      <c r="HB1495" s="111">
        <f t="shared" si="4574"/>
        <v>0</v>
      </c>
      <c r="HC1495" s="121" t="str">
        <f>IF(OR($A1495=2,$A1495=3),"",'SEA Detail'!CF1557)</f>
        <v>.</v>
      </c>
      <c r="HD1495" s="111">
        <f t="shared" si="4575"/>
        <v>0</v>
      </c>
      <c r="HE1495" s="111">
        <f t="shared" si="4576"/>
        <v>0</v>
      </c>
      <c r="HF1495" s="111">
        <f t="shared" si="4577"/>
        <v>0</v>
      </c>
      <c r="HG1495" s="111">
        <f t="shared" si="4578"/>
        <v>0</v>
      </c>
      <c r="HH1495" s="111">
        <f t="shared" si="4535"/>
        <v>0</v>
      </c>
      <c r="HI1495" s="111">
        <f t="shared" si="4536"/>
        <v>0</v>
      </c>
      <c r="HJ1495" s="111">
        <f t="shared" si="4537"/>
        <v>0</v>
      </c>
      <c r="HK1495" s="111">
        <f t="shared" si="4538"/>
        <v>0</v>
      </c>
      <c r="HL1495" s="111">
        <f t="shared" si="4539"/>
        <v>0</v>
      </c>
      <c r="HM1495" s="111">
        <f t="shared" si="4540"/>
        <v>0</v>
      </c>
      <c r="HN1495" s="111">
        <f t="shared" si="4541"/>
        <v>0</v>
      </c>
      <c r="HO1495" s="111">
        <f t="shared" si="4542"/>
        <v>0</v>
      </c>
      <c r="HP1495" s="111">
        <f t="shared" si="4543"/>
        <v>0</v>
      </c>
      <c r="HQ1495" s="111">
        <f t="shared" si="4544"/>
        <v>0</v>
      </c>
      <c r="HR1495" s="111">
        <f t="shared" si="4545"/>
        <v>0</v>
      </c>
      <c r="HS1495" s="111">
        <f t="shared" si="4546"/>
        <v>0</v>
      </c>
      <c r="HT1495" s="111">
        <f t="shared" si="4547"/>
        <v>0</v>
      </c>
      <c r="HU1495" s="111">
        <f t="shared" si="4548"/>
        <v>0</v>
      </c>
      <c r="HV1495" s="111">
        <f t="shared" si="4549"/>
        <v>0</v>
      </c>
      <c r="HW1495" s="111">
        <f t="shared" si="4550"/>
        <v>0</v>
      </c>
      <c r="HX1495" s="111">
        <f t="shared" si="4551"/>
        <v>0</v>
      </c>
      <c r="HY1495" s="111">
        <f t="shared" si="4552"/>
        <v>0</v>
      </c>
      <c r="HZ1495" s="111">
        <f t="shared" si="4553"/>
        <v>0</v>
      </c>
      <c r="IA1495" s="111">
        <f t="shared" si="4554"/>
        <v>0</v>
      </c>
      <c r="IB1495" s="111">
        <f t="shared" si="4555"/>
        <v>0</v>
      </c>
      <c r="IC1495" s="111">
        <f t="shared" si="4556"/>
        <v>0</v>
      </c>
      <c r="ID1495" s="111">
        <f t="shared" si="4557"/>
        <v>0</v>
      </c>
      <c r="IE1495" s="111">
        <f>IF(AND(OR($A1495=2,$E1495=""),NOT(ISBLANK('Base Data'!I1496))),1,IF(OR($A1495=2,$C1495="",$E1495=""),0,1))</f>
        <v>0</v>
      </c>
      <c r="IF1495" s="111"/>
      <c r="IG1495" s="111"/>
      <c r="IH1495" s="111"/>
      <c r="II1495" s="111">
        <f>IF('Base Data'!C1496="",0,IF('Base Data'!D1496="",1,0))</f>
        <v>0</v>
      </c>
    </row>
    <row r="1496" spans="1:243" x14ac:dyDescent="0.25">
      <c r="A1496" s="116" t="str">
        <f>IF(NOT(ISBLANK('Base Data'!A1497)),'Base Data'!A1497,"")</f>
        <v/>
      </c>
      <c r="B1496" s="116" t="str">
        <f>IF(NOT(ISBLANK('Base Data'!B1497)),'Base Data'!B1497,"")</f>
        <v/>
      </c>
      <c r="C1496" s="125" t="str">
        <f>IF(NOT(ISBLANK('Base Data'!C1497)),'Base Data'!C1497,"")</f>
        <v/>
      </c>
      <c r="D1496" s="125" t="str">
        <f>IF(NOT(ISBLANK('Base Data'!D1497)),'Base Data'!D1497,"")</f>
        <v/>
      </c>
      <c r="E1496" s="116" t="str">
        <f>IF(NOT(ISBLANK('Base Data'!E1497)),'Base Data'!E1497,"")</f>
        <v/>
      </c>
      <c r="F1496" s="117" t="str">
        <f>IF(NOT(ISBLANK('Base Data'!F1497)),'Base Data'!F1497,"")</f>
        <v/>
      </c>
      <c r="G1496" s="117" t="str">
        <f>IF(NOT(ISBLANK('Base Data'!G1497)),'Base Data'!G1497,"")</f>
        <v/>
      </c>
      <c r="H1496" s="163">
        <f t="shared" si="4389"/>
        <v>0</v>
      </c>
      <c r="I1496" s="117" t="str">
        <f>IF(NOT(ISBLANK('Base Data'!H1497)),'Base Data'!H1497,"")</f>
        <v/>
      </c>
      <c r="J1496" s="163">
        <f>IF(AND(ISNUMBER(I1496),ISNUMBER(#REF!)),I1496-#REF!,IF(AND(NOT(ISNUMBER(I1496)),NOT(ISNUMBER(#REF!))),0,IF(NOT(ISNUMBER(I1496)),-#REF!,IF(NOT(ISNUMBER(#REF!)),I1496,0))))</f>
        <v>0</v>
      </c>
      <c r="K1496" s="163">
        <f t="shared" si="4390"/>
        <v>0</v>
      </c>
      <c r="L1496" s="163">
        <f t="shared" si="4558"/>
        <v>0</v>
      </c>
      <c r="M1496" s="116" t="str">
        <f>IF(NOT(ISBLANK('Base Data'!I1497)),'Base Data'!I1497,"")</f>
        <v/>
      </c>
      <c r="N1496" s="116" t="str">
        <f>IF(NOT(ISBLANK('Base Data'!J1497)),'Base Data'!J1497,"")</f>
        <v/>
      </c>
      <c r="O1496" s="117" t="str">
        <f>IF(NOT(ISBLANK('Base Data'!K1497)),'Base Data'!K1497,"")</f>
        <v/>
      </c>
      <c r="P1496" s="166">
        <f t="shared" si="4391"/>
        <v>0</v>
      </c>
      <c r="Q1496" s="116" t="str">
        <f>IF(NOT(ISBLANK('Base Data'!L1497)),'Base Data'!L1497,"")</f>
        <v/>
      </c>
      <c r="R1496" s="116" t="str">
        <f>IF(NOT(ISBLANK('Base Data'!M1497)),'Base Data'!M1497,"")</f>
        <v/>
      </c>
      <c r="S1496" s="116" t="str">
        <f>IF(NOT(ISBLANK('Base Data'!N1497)),'Base Data'!N1497,"")</f>
        <v/>
      </c>
      <c r="T1496" s="117" t="str">
        <f>IF(NOT(ISBLANK('Base Data'!O1497)),'Base Data'!O1497,"")</f>
        <v/>
      </c>
      <c r="U1496" s="116" t="str">
        <f>IF(NOT(ISBLANK('Base Data'!P1497)),'Base Data'!P1497,"")</f>
        <v/>
      </c>
      <c r="V1496" s="116" t="str">
        <f>IF(NOT(ISBLANK('Base Data'!Q1497)),'Base Data'!Q1497,"")</f>
        <v/>
      </c>
      <c r="W1496" s="116" t="str">
        <f>IF(NOT(ISBLANK('Base Data'!R1497)),'Base Data'!R1497,"")</f>
        <v/>
      </c>
      <c r="X1496" s="116" t="str">
        <f>IF(NOT(ISBLANK('Base Data'!S1497)),'Base Data'!S1497,"")</f>
        <v/>
      </c>
      <c r="Y1496" s="116" t="str">
        <f>IF(NOT(ISBLANK('Base Data'!T1497)),'Base Data'!T1497,"")</f>
        <v/>
      </c>
      <c r="Z1496" s="117" t="str">
        <f>IF(NOT(ISBLANK('Base Data'!U1497)),'Base Data'!U1497,"")</f>
        <v/>
      </c>
      <c r="AA1496" s="166">
        <f t="shared" si="4392"/>
        <v>0</v>
      </c>
      <c r="AB1496" s="116" t="str">
        <f>IF(NOT(ISBLANK('Base Data'!V1497)),'Base Data'!V1497,"")</f>
        <v/>
      </c>
      <c r="AC1496" s="117" t="str">
        <f>IF(NOT(ISBLANK('Base Data'!W1497)),'Base Data'!W1497,"")</f>
        <v/>
      </c>
      <c r="AD1496" s="166">
        <f t="shared" si="4393"/>
        <v>0</v>
      </c>
      <c r="AE1496" s="118" t="str">
        <f>IF(NOT(ISBLANK('Base Data'!X1497)),'Base Data'!X1497,"")</f>
        <v/>
      </c>
      <c r="AF1496" s="118" t="str">
        <f>IF(NOT(ISBLANK('Base Data'!Y1497)),'Base Data'!Y1497,"")</f>
        <v/>
      </c>
      <c r="AG1496" s="121" t="str">
        <f>IF(OR($A1496=2),"",'SEA Detail'!CF1558)</f>
        <v>.</v>
      </c>
      <c r="AH1496" s="115">
        <f t="shared" si="4559"/>
        <v>0</v>
      </c>
      <c r="AI1496" s="115">
        <f t="shared" si="4560"/>
        <v>0</v>
      </c>
      <c r="AJ1496" s="115">
        <f t="shared" si="4561"/>
        <v>0</v>
      </c>
      <c r="AK1496" s="115">
        <f t="shared" si="4562"/>
        <v>0</v>
      </c>
      <c r="AL1496" s="115">
        <f t="shared" si="4563"/>
        <v>0</v>
      </c>
      <c r="AM1496" s="115">
        <f t="shared" si="4564"/>
        <v>0</v>
      </c>
      <c r="AN1496" s="115">
        <f t="shared" si="4565"/>
        <v>0</v>
      </c>
      <c r="AO1496" s="115">
        <f t="shared" si="4566"/>
        <v>0</v>
      </c>
      <c r="AP1496" s="115">
        <f t="shared" si="4567"/>
        <v>0</v>
      </c>
      <c r="AQ1496" s="115">
        <f t="shared" si="4568"/>
        <v>0</v>
      </c>
      <c r="AR1496" s="115">
        <f t="shared" si="4394"/>
        <v>0</v>
      </c>
      <c r="AS1496" s="115">
        <f t="shared" si="4395"/>
        <v>0</v>
      </c>
      <c r="AT1496" s="115">
        <f t="shared" si="4396"/>
        <v>0</v>
      </c>
      <c r="AU1496" s="115">
        <f t="shared" si="4397"/>
        <v>0</v>
      </c>
      <c r="AV1496" s="115">
        <f t="shared" si="4398"/>
        <v>0</v>
      </c>
      <c r="AW1496" s="115">
        <f t="shared" si="4399"/>
        <v>0</v>
      </c>
      <c r="AX1496" s="115">
        <f t="shared" si="4400"/>
        <v>0</v>
      </c>
      <c r="AY1496" s="115">
        <f t="shared" si="4401"/>
        <v>0</v>
      </c>
      <c r="AZ1496" s="115">
        <f t="shared" si="4402"/>
        <v>0</v>
      </c>
      <c r="BA1496" s="115">
        <f t="shared" si="4403"/>
        <v>0</v>
      </c>
      <c r="BB1496" s="115">
        <f t="shared" si="4569"/>
        <v>0</v>
      </c>
      <c r="BC1496" s="115">
        <f t="shared" si="4404"/>
        <v>0</v>
      </c>
      <c r="BD1496" s="115">
        <f t="shared" si="4405"/>
        <v>0</v>
      </c>
      <c r="BE1496" s="115">
        <f t="shared" si="4406"/>
        <v>0</v>
      </c>
      <c r="BF1496" s="115">
        <f t="shared" si="4407"/>
        <v>0</v>
      </c>
      <c r="BG1496" s="115">
        <f t="shared" si="4408"/>
        <v>0</v>
      </c>
      <c r="BH1496" s="115">
        <f t="shared" si="4409"/>
        <v>0</v>
      </c>
      <c r="BI1496" s="115">
        <f t="shared" si="4410"/>
        <v>0</v>
      </c>
      <c r="BJ1496" s="115">
        <f t="shared" si="4411"/>
        <v>0</v>
      </c>
      <c r="BK1496" s="115">
        <f t="shared" si="4412"/>
        <v>0</v>
      </c>
      <c r="BL1496" s="115">
        <f t="shared" si="4413"/>
        <v>0</v>
      </c>
      <c r="BM1496" s="115">
        <f t="shared" si="4414"/>
        <v>0</v>
      </c>
      <c r="BN1496" s="115">
        <f t="shared" si="4415"/>
        <v>0</v>
      </c>
      <c r="BO1496" s="115">
        <f t="shared" si="4416"/>
        <v>0</v>
      </c>
      <c r="BP1496" s="115">
        <f t="shared" si="4417"/>
        <v>0</v>
      </c>
      <c r="BQ1496" s="115">
        <f t="shared" si="4418"/>
        <v>0</v>
      </c>
      <c r="BR1496" s="115">
        <f t="shared" si="4419"/>
        <v>0</v>
      </c>
      <c r="BS1496" s="115">
        <f t="shared" si="4420"/>
        <v>0</v>
      </c>
      <c r="BT1496" s="115">
        <f t="shared" si="4421"/>
        <v>0</v>
      </c>
      <c r="BU1496" s="115">
        <f t="shared" si="4422"/>
        <v>0</v>
      </c>
      <c r="BV1496" s="115">
        <f t="shared" si="4423"/>
        <v>0</v>
      </c>
      <c r="BW1496" s="115">
        <f t="shared" si="4424"/>
        <v>0</v>
      </c>
      <c r="BX1496" s="115">
        <f t="shared" si="4425"/>
        <v>0</v>
      </c>
      <c r="BY1496" s="115">
        <f t="shared" si="4426"/>
        <v>0</v>
      </c>
      <c r="BZ1496" s="115">
        <f t="shared" si="4427"/>
        <v>0</v>
      </c>
      <c r="CA1496" s="115">
        <v>0</v>
      </c>
      <c r="CB1496" s="115">
        <f>IFERROR(IF(OR($A1496=2,$A1496=3,$C1496=""),0,IF(E1496="",1,IF(ISERROR(VLOOKUP('Auto-Calculations'!E1496,LEA_ESA_Lookup,2,FALSE)),1,0))),"0*")</f>
        <v>0</v>
      </c>
      <c r="CC1496" s="115">
        <f t="shared" si="4428"/>
        <v>0</v>
      </c>
      <c r="CD1496" s="115">
        <f t="shared" si="4429"/>
        <v>0</v>
      </c>
      <c r="CE1496" s="115">
        <f t="shared" si="4430"/>
        <v>0</v>
      </c>
      <c r="CF1496" s="115">
        <f t="shared" si="4431"/>
        <v>0</v>
      </c>
      <c r="CG1496" s="115">
        <f t="shared" si="4432"/>
        <v>0</v>
      </c>
      <c r="CH1496" s="115">
        <f t="shared" si="4433"/>
        <v>0</v>
      </c>
      <c r="CI1496" s="119">
        <f t="shared" si="4434"/>
        <v>0</v>
      </c>
      <c r="CJ1496" s="115">
        <f t="shared" si="4435"/>
        <v>0</v>
      </c>
      <c r="CK1496" s="115">
        <f t="shared" si="4436"/>
        <v>0</v>
      </c>
      <c r="CL1496" s="115">
        <f t="shared" si="4437"/>
        <v>0</v>
      </c>
      <c r="CM1496" s="115">
        <f t="shared" si="4438"/>
        <v>0</v>
      </c>
      <c r="CN1496" s="115">
        <f t="shared" si="4439"/>
        <v>0</v>
      </c>
      <c r="CO1496" s="115">
        <f>IFERROR(IF(OR($A1496=2,$A1496=3,$C1496=""),0,IF('Auto-Calculations'!Z1496="M",1,0)),"0*")</f>
        <v>0</v>
      </c>
      <c r="CP1496" s="115">
        <f>IFERROR(IF(OR($A1496=2,$A1496=3,$C1496=""),0,IF('Auto-Calculations'!AE1496="M",1,0)),"0*")</f>
        <v>0</v>
      </c>
      <c r="CQ1496" s="115">
        <f>IFERROR(IF(OR($A1496=2,$A1496=3,$C1496=""),0,IF('Auto-Calculations'!V1496="M",1,0)),"0*")</f>
        <v>0</v>
      </c>
      <c r="CR1496" s="115">
        <f>IFERROR(IF(OR($A1496=2,$A1496=3,$C1496=""),0,IF('Auto-Calculations'!W1496="M",1,0)),"0*")</f>
        <v>0</v>
      </c>
      <c r="CS1496" s="115">
        <f>IFERROR(IF(OR($A1496=2,$A1496=3,$C1496=""),0,IF('Auto-Calculations'!X1496="M",1,0)),"0*")</f>
        <v>0</v>
      </c>
      <c r="CT1496" s="115">
        <f>IFERROR(IF(OR($A1496=2,$A1496=3,$C1496=""),0,IF('Auto-Calculations'!Y1496="M",1,0)),"0*")</f>
        <v>0</v>
      </c>
      <c r="CU1496" s="115">
        <f t="shared" si="4440"/>
        <v>0</v>
      </c>
      <c r="CV1496" s="115">
        <f t="shared" si="4441"/>
        <v>0</v>
      </c>
      <c r="CW1496" s="115">
        <f t="shared" si="4442"/>
        <v>0</v>
      </c>
      <c r="CX1496" s="115">
        <f t="shared" si="4443"/>
        <v>0</v>
      </c>
      <c r="CY1496" s="115">
        <f t="shared" si="4444"/>
        <v>0</v>
      </c>
      <c r="CZ1496" s="111">
        <f t="shared" si="4445"/>
        <v>0</v>
      </c>
      <c r="DA1496" s="111">
        <f t="shared" si="4446"/>
        <v>0</v>
      </c>
      <c r="DB1496" s="111">
        <f t="shared" si="4447"/>
        <v>0</v>
      </c>
      <c r="DC1496" s="115">
        <f t="shared" si="4448"/>
        <v>0</v>
      </c>
      <c r="DD1496" s="111">
        <f t="shared" si="4449"/>
        <v>0</v>
      </c>
      <c r="DE1496" s="115">
        <f t="shared" si="4450"/>
        <v>0</v>
      </c>
      <c r="DF1496" s="115">
        <f t="shared" si="4451"/>
        <v>0</v>
      </c>
      <c r="DG1496" s="115">
        <f>IFERROR(IF(OR($A1496=3,C1496="American Samoa",C1496="Federated States of Micronesia",C1496="Guam",C1496="Hawaii",C1496="Northern Marianas",C1496="Puerto Rico",C1496="Republic of Palau",C1496="Republic of the Marshall Islands",C1496="Bureau of Indian Education"),0,IF('Auto-Calculations'!Q1496="NA",1,0)),"0*")</f>
        <v>0</v>
      </c>
      <c r="DH1496" s="115">
        <f t="shared" si="4570"/>
        <v>0</v>
      </c>
      <c r="DI1496" s="115">
        <f t="shared" si="4571"/>
        <v>0</v>
      </c>
      <c r="DJ1496" s="115">
        <f t="shared" si="4572"/>
        <v>0</v>
      </c>
      <c r="DK1496" s="111"/>
      <c r="DL1496" s="111"/>
      <c r="DM1496" s="111"/>
      <c r="DN1496" s="111"/>
      <c r="DO1496" s="111"/>
      <c r="DP1496" s="111"/>
      <c r="DQ1496" s="111"/>
      <c r="DR1496" s="120" t="str">
        <f t="shared" si="4573"/>
        <v>0000000000000000000000000000000000000000000000000000000000000000000000000000000</v>
      </c>
      <c r="DS1496" s="111" t="str">
        <f t="shared" si="4452"/>
        <v>No Error</v>
      </c>
      <c r="DT1496" s="111" t="str">
        <f t="shared" si="4453"/>
        <v>No Error</v>
      </c>
      <c r="DU1496" s="111" t="str">
        <f t="shared" si="4454"/>
        <v>No Error</v>
      </c>
      <c r="DV1496" s="111" t="str">
        <f t="shared" si="4455"/>
        <v>No Error</v>
      </c>
      <c r="DW1496" s="111" t="str">
        <f t="shared" si="4456"/>
        <v>No Error</v>
      </c>
      <c r="DX1496" s="111" t="str">
        <f t="shared" si="4457"/>
        <v>No Error</v>
      </c>
      <c r="DY1496" s="111" t="str">
        <f t="shared" si="4458"/>
        <v>No Error</v>
      </c>
      <c r="DZ1496" s="111" t="str">
        <f t="shared" si="4459"/>
        <v>No Error</v>
      </c>
      <c r="EA1496" s="111" t="str">
        <f t="shared" si="4460"/>
        <v>No Error</v>
      </c>
      <c r="EB1496" s="111" t="str">
        <f t="shared" si="4461"/>
        <v>No Error</v>
      </c>
      <c r="EC1496" s="111" t="str">
        <f t="shared" si="4462"/>
        <v>No Error</v>
      </c>
      <c r="ED1496" s="111" t="str">
        <f t="shared" si="4463"/>
        <v>No Error</v>
      </c>
      <c r="EE1496" s="111" t="str">
        <f t="shared" si="4464"/>
        <v>No Error</v>
      </c>
      <c r="EF1496" s="111" t="str">
        <f t="shared" si="4465"/>
        <v>No Error</v>
      </c>
      <c r="EG1496" s="111" t="str">
        <f t="shared" si="4466"/>
        <v>No Error</v>
      </c>
      <c r="EH1496" s="111" t="str">
        <f t="shared" si="4467"/>
        <v>No Error</v>
      </c>
      <c r="EI1496" s="111" t="str">
        <f t="shared" si="4468"/>
        <v>No Error</v>
      </c>
      <c r="EJ1496" s="111" t="str">
        <f t="shared" si="4469"/>
        <v>No Error</v>
      </c>
      <c r="EK1496" s="111" t="str">
        <f t="shared" si="4470"/>
        <v>No Error</v>
      </c>
      <c r="EL1496" s="111" t="str">
        <f t="shared" si="4471"/>
        <v>No Error</v>
      </c>
      <c r="EM1496" s="111" t="str">
        <f t="shared" si="4472"/>
        <v>No Error</v>
      </c>
      <c r="EN1496" s="111" t="str">
        <f t="shared" si="4473"/>
        <v>No Error</v>
      </c>
      <c r="EO1496" s="111" t="str">
        <f t="shared" si="4474"/>
        <v>No Error</v>
      </c>
      <c r="EP1496" s="111" t="str">
        <f t="shared" si="4475"/>
        <v>No Error</v>
      </c>
      <c r="EQ1496" s="111" t="str">
        <f t="shared" si="4476"/>
        <v>No Error</v>
      </c>
      <c r="ER1496" s="111" t="str">
        <f t="shared" si="4477"/>
        <v>No Error</v>
      </c>
      <c r="ES1496" s="111" t="str">
        <f t="shared" si="4478"/>
        <v>No Error</v>
      </c>
      <c r="ET1496" s="111" t="str">
        <f t="shared" si="4479"/>
        <v>No Error</v>
      </c>
      <c r="EU1496" s="111" t="str">
        <f t="shared" si="4480"/>
        <v>No Error</v>
      </c>
      <c r="EV1496" s="111" t="str">
        <f t="shared" si="4481"/>
        <v>No Error</v>
      </c>
      <c r="EW1496" s="111" t="str">
        <f t="shared" si="4482"/>
        <v>No Error</v>
      </c>
      <c r="EX1496" s="111" t="str">
        <f t="shared" si="4483"/>
        <v>No Error</v>
      </c>
      <c r="EY1496" s="111" t="str">
        <f t="shared" si="4484"/>
        <v>No Error</v>
      </c>
      <c r="EZ1496" s="111" t="str">
        <f t="shared" si="4485"/>
        <v>No Error</v>
      </c>
      <c r="FA1496" s="111" t="str">
        <f t="shared" si="4486"/>
        <v>No Error</v>
      </c>
      <c r="FB1496" s="111" t="str">
        <f t="shared" si="4487"/>
        <v>No Error</v>
      </c>
      <c r="FC1496" s="111" t="str">
        <f t="shared" si="4488"/>
        <v>No Error</v>
      </c>
      <c r="FD1496" s="111" t="str">
        <f t="shared" si="4489"/>
        <v>No Error</v>
      </c>
      <c r="FE1496" s="111" t="str">
        <f t="shared" si="4490"/>
        <v>No Error</v>
      </c>
      <c r="FF1496" s="111" t="str">
        <f t="shared" si="4491"/>
        <v>No Error</v>
      </c>
      <c r="FG1496" s="111" t="str">
        <f t="shared" si="4492"/>
        <v>No Error</v>
      </c>
      <c r="FH1496" s="111" t="str">
        <f t="shared" si="4493"/>
        <v>No Error</v>
      </c>
      <c r="FI1496" s="111" t="str">
        <f t="shared" si="4494"/>
        <v>No Error</v>
      </c>
      <c r="FJ1496" s="111" t="str">
        <f t="shared" si="4495"/>
        <v>No Error</v>
      </c>
      <c r="FK1496" s="111" t="str">
        <f t="shared" si="4496"/>
        <v>No Error</v>
      </c>
      <c r="FL1496" s="111" t="str">
        <f t="shared" si="4497"/>
        <v>No Error</v>
      </c>
      <c r="FM1496" s="111" t="str">
        <f t="shared" si="4498"/>
        <v>No Error</v>
      </c>
      <c r="FN1496" s="111" t="str">
        <f t="shared" si="4499"/>
        <v>No Error</v>
      </c>
      <c r="FO1496" s="111" t="str">
        <f t="shared" si="4500"/>
        <v>No Error</v>
      </c>
      <c r="FP1496" s="111" t="str">
        <f t="shared" si="4501"/>
        <v>No Error</v>
      </c>
      <c r="FQ1496" s="111" t="str">
        <f t="shared" si="4502"/>
        <v>No Error</v>
      </c>
      <c r="FR1496" s="111" t="str">
        <f t="shared" si="4503"/>
        <v>No Error</v>
      </c>
      <c r="FS1496" s="111" t="str">
        <f t="shared" si="4504"/>
        <v>No Error</v>
      </c>
      <c r="FT1496" s="111" t="str">
        <f t="shared" si="4505"/>
        <v>No Error</v>
      </c>
      <c r="FU1496" s="111" t="str">
        <f t="shared" si="4506"/>
        <v>No Error</v>
      </c>
      <c r="FV1496" s="111" t="str">
        <f t="shared" si="4507"/>
        <v>No Error</v>
      </c>
      <c r="FW1496" s="111" t="str">
        <f t="shared" si="4508"/>
        <v>No Error</v>
      </c>
      <c r="FX1496" s="111" t="str">
        <f t="shared" si="4509"/>
        <v>No Error</v>
      </c>
      <c r="FY1496" s="111" t="str">
        <f t="shared" si="4510"/>
        <v>No Error</v>
      </c>
      <c r="FZ1496" s="111" t="str">
        <f t="shared" si="4511"/>
        <v>No Error</v>
      </c>
      <c r="GA1496" s="111" t="str">
        <f t="shared" si="4512"/>
        <v>No Error</v>
      </c>
      <c r="GB1496" s="111" t="str">
        <f t="shared" si="4513"/>
        <v>No Error</v>
      </c>
      <c r="GC1496" s="111" t="str">
        <f t="shared" si="4514"/>
        <v>No Error</v>
      </c>
      <c r="GD1496" s="111" t="str">
        <f t="shared" si="4515"/>
        <v>No Error</v>
      </c>
      <c r="GE1496" s="111" t="str">
        <f t="shared" si="4516"/>
        <v>No Error</v>
      </c>
      <c r="GF1496" s="111" t="str">
        <f t="shared" si="4517"/>
        <v>No Error</v>
      </c>
      <c r="GG1496" s="111" t="str">
        <f t="shared" si="4518"/>
        <v>No Error</v>
      </c>
      <c r="GH1496" s="111" t="str">
        <f t="shared" si="4519"/>
        <v>No Error</v>
      </c>
      <c r="GI1496" s="111" t="str">
        <f t="shared" si="4520"/>
        <v>No Error</v>
      </c>
      <c r="GJ1496" s="111" t="str">
        <f t="shared" si="4521"/>
        <v>No Error</v>
      </c>
      <c r="GK1496" s="111" t="str">
        <f t="shared" si="4522"/>
        <v>No Error</v>
      </c>
      <c r="GL1496" s="111" t="str">
        <f t="shared" si="4523"/>
        <v>No Error</v>
      </c>
      <c r="GM1496" s="111" t="str">
        <f t="shared" si="4524"/>
        <v>No Error</v>
      </c>
      <c r="GN1496" s="111" t="str">
        <f t="shared" si="4525"/>
        <v>No Error</v>
      </c>
      <c r="GO1496" s="111" t="str">
        <f t="shared" si="4526"/>
        <v>No Error</v>
      </c>
      <c r="GP1496" s="111" t="str">
        <f t="shared" si="4527"/>
        <v>No Error</v>
      </c>
      <c r="GQ1496" s="111" t="str">
        <f t="shared" si="4528"/>
        <v>No Error</v>
      </c>
      <c r="GR1496" s="111" t="str">
        <f t="shared" si="4529"/>
        <v>No Error</v>
      </c>
      <c r="GS1496" s="111" t="str">
        <f t="shared" si="4529"/>
        <v>No Error</v>
      </c>
      <c r="GT1496" s="111" t="str">
        <f t="shared" si="4529"/>
        <v>No Error</v>
      </c>
      <c r="GU1496" s="111" t="str">
        <f t="shared" si="4388"/>
        <v>No Error</v>
      </c>
      <c r="GV1496" s="111"/>
      <c r="GW1496" s="111">
        <f t="shared" si="4530"/>
        <v>0</v>
      </c>
      <c r="GX1496" s="111">
        <f t="shared" si="4531"/>
        <v>0</v>
      </c>
      <c r="GY1496" s="111" t="str">
        <f t="shared" si="4532"/>
        <v/>
      </c>
      <c r="GZ1496" s="111">
        <f t="shared" si="4533"/>
        <v>0</v>
      </c>
      <c r="HA1496" s="111">
        <f t="shared" si="4534"/>
        <v>0</v>
      </c>
      <c r="HB1496" s="111">
        <f t="shared" si="4574"/>
        <v>0</v>
      </c>
      <c r="HC1496" s="121" t="str">
        <f>IF(OR($A1496=2,$A1496=3),"",'SEA Detail'!CF1558)</f>
        <v>.</v>
      </c>
      <c r="HD1496" s="111">
        <f t="shared" si="4575"/>
        <v>0</v>
      </c>
      <c r="HE1496" s="111">
        <f t="shared" si="4576"/>
        <v>0</v>
      </c>
      <c r="HF1496" s="111">
        <f t="shared" si="4577"/>
        <v>0</v>
      </c>
      <c r="HG1496" s="111">
        <f t="shared" si="4578"/>
        <v>0</v>
      </c>
      <c r="HH1496" s="111">
        <f t="shared" si="4535"/>
        <v>0</v>
      </c>
      <c r="HI1496" s="111">
        <f t="shared" si="4536"/>
        <v>0</v>
      </c>
      <c r="HJ1496" s="111">
        <f t="shared" si="4537"/>
        <v>0</v>
      </c>
      <c r="HK1496" s="111">
        <f t="shared" si="4538"/>
        <v>0</v>
      </c>
      <c r="HL1496" s="111">
        <f t="shared" si="4539"/>
        <v>0</v>
      </c>
      <c r="HM1496" s="111">
        <f t="shared" si="4540"/>
        <v>0</v>
      </c>
      <c r="HN1496" s="111">
        <f t="shared" si="4541"/>
        <v>0</v>
      </c>
      <c r="HO1496" s="111">
        <f t="shared" si="4542"/>
        <v>0</v>
      </c>
      <c r="HP1496" s="111">
        <f t="shared" si="4543"/>
        <v>0</v>
      </c>
      <c r="HQ1496" s="111">
        <f t="shared" si="4544"/>
        <v>0</v>
      </c>
      <c r="HR1496" s="111">
        <f t="shared" si="4545"/>
        <v>0</v>
      </c>
      <c r="HS1496" s="111">
        <f t="shared" si="4546"/>
        <v>0</v>
      </c>
      <c r="HT1496" s="111">
        <f t="shared" si="4547"/>
        <v>0</v>
      </c>
      <c r="HU1496" s="111">
        <f t="shared" si="4548"/>
        <v>0</v>
      </c>
      <c r="HV1496" s="111">
        <f t="shared" si="4549"/>
        <v>0</v>
      </c>
      <c r="HW1496" s="111">
        <f t="shared" si="4550"/>
        <v>0</v>
      </c>
      <c r="HX1496" s="111">
        <f t="shared" si="4551"/>
        <v>0</v>
      </c>
      <c r="HY1496" s="111">
        <f t="shared" si="4552"/>
        <v>0</v>
      </c>
      <c r="HZ1496" s="111">
        <f t="shared" si="4553"/>
        <v>0</v>
      </c>
      <c r="IA1496" s="111">
        <f t="shared" si="4554"/>
        <v>0</v>
      </c>
      <c r="IB1496" s="111">
        <f t="shared" si="4555"/>
        <v>0</v>
      </c>
      <c r="IC1496" s="111">
        <f t="shared" si="4556"/>
        <v>0</v>
      </c>
      <c r="ID1496" s="111">
        <f t="shared" si="4557"/>
        <v>0</v>
      </c>
      <c r="IE1496" s="111">
        <f>IF(AND(OR($A1496=2,$E1496=""),NOT(ISBLANK('Base Data'!I1497))),1,IF(OR($A1496=2,$C1496="",$E1496=""),0,1))</f>
        <v>0</v>
      </c>
      <c r="IF1496" s="111"/>
      <c r="IG1496" s="111"/>
      <c r="IH1496" s="111"/>
      <c r="II1496" s="111">
        <f>IF('Base Data'!C1497="",0,IF('Base Data'!D1497="",1,0))</f>
        <v>0</v>
      </c>
    </row>
    <row r="1497" spans="1:243" x14ac:dyDescent="0.25">
      <c r="A1497" s="116" t="str">
        <f>IF(NOT(ISBLANK('Base Data'!A1498)),'Base Data'!A1498,"")</f>
        <v/>
      </c>
      <c r="B1497" s="116" t="str">
        <f>IF(NOT(ISBLANK('Base Data'!B1498)),'Base Data'!B1498,"")</f>
        <v/>
      </c>
      <c r="C1497" s="125" t="str">
        <f>IF(NOT(ISBLANK('Base Data'!C1498)),'Base Data'!C1498,"")</f>
        <v/>
      </c>
      <c r="D1497" s="125" t="str">
        <f>IF(NOT(ISBLANK('Base Data'!D1498)),'Base Data'!D1498,"")</f>
        <v/>
      </c>
      <c r="E1497" s="116" t="str">
        <f>IF(NOT(ISBLANK('Base Data'!E1498)),'Base Data'!E1498,"")</f>
        <v/>
      </c>
      <c r="F1497" s="117" t="str">
        <f>IF(NOT(ISBLANK('Base Data'!F1498)),'Base Data'!F1498,"")</f>
        <v/>
      </c>
      <c r="G1497" s="117" t="str">
        <f>IF(NOT(ISBLANK('Base Data'!G1498)),'Base Data'!G1498,"")</f>
        <v/>
      </c>
      <c r="H1497" s="163">
        <f t="shared" si="4389"/>
        <v>0</v>
      </c>
      <c r="I1497" s="117" t="str">
        <f>IF(NOT(ISBLANK('Base Data'!H1498)),'Base Data'!H1498,"")</f>
        <v/>
      </c>
      <c r="J1497" s="163">
        <f>IF(AND(ISNUMBER(I1497),ISNUMBER(#REF!)),I1497-#REF!,IF(AND(NOT(ISNUMBER(I1497)),NOT(ISNUMBER(#REF!))),0,IF(NOT(ISNUMBER(I1497)),-#REF!,IF(NOT(ISNUMBER(#REF!)),I1497,0))))</f>
        <v>0</v>
      </c>
      <c r="K1497" s="163">
        <f t="shared" si="4390"/>
        <v>0</v>
      </c>
      <c r="L1497" s="163">
        <f t="shared" si="4558"/>
        <v>0</v>
      </c>
      <c r="M1497" s="116" t="str">
        <f>IF(NOT(ISBLANK('Base Data'!I1498)),'Base Data'!I1498,"")</f>
        <v/>
      </c>
      <c r="N1497" s="116" t="str">
        <f>IF(NOT(ISBLANK('Base Data'!J1498)),'Base Data'!J1498,"")</f>
        <v/>
      </c>
      <c r="O1497" s="117" t="str">
        <f>IF(NOT(ISBLANK('Base Data'!K1498)),'Base Data'!K1498,"")</f>
        <v/>
      </c>
      <c r="P1497" s="166">
        <f t="shared" si="4391"/>
        <v>0</v>
      </c>
      <c r="Q1497" s="116" t="str">
        <f>IF(NOT(ISBLANK('Base Data'!L1498)),'Base Data'!L1498,"")</f>
        <v/>
      </c>
      <c r="R1497" s="116" t="str">
        <f>IF(NOT(ISBLANK('Base Data'!M1498)),'Base Data'!M1498,"")</f>
        <v/>
      </c>
      <c r="S1497" s="116" t="str">
        <f>IF(NOT(ISBLANK('Base Data'!N1498)),'Base Data'!N1498,"")</f>
        <v/>
      </c>
      <c r="T1497" s="117" t="str">
        <f>IF(NOT(ISBLANK('Base Data'!O1498)),'Base Data'!O1498,"")</f>
        <v/>
      </c>
      <c r="U1497" s="116" t="str">
        <f>IF(NOT(ISBLANK('Base Data'!P1498)),'Base Data'!P1498,"")</f>
        <v/>
      </c>
      <c r="V1497" s="116" t="str">
        <f>IF(NOT(ISBLANK('Base Data'!Q1498)),'Base Data'!Q1498,"")</f>
        <v/>
      </c>
      <c r="W1497" s="116" t="str">
        <f>IF(NOT(ISBLANK('Base Data'!R1498)),'Base Data'!R1498,"")</f>
        <v/>
      </c>
      <c r="X1497" s="116" t="str">
        <f>IF(NOT(ISBLANK('Base Data'!S1498)),'Base Data'!S1498,"")</f>
        <v/>
      </c>
      <c r="Y1497" s="116" t="str">
        <f>IF(NOT(ISBLANK('Base Data'!T1498)),'Base Data'!T1498,"")</f>
        <v/>
      </c>
      <c r="Z1497" s="117" t="str">
        <f>IF(NOT(ISBLANK('Base Data'!U1498)),'Base Data'!U1498,"")</f>
        <v/>
      </c>
      <c r="AA1497" s="166">
        <f t="shared" si="4392"/>
        <v>0</v>
      </c>
      <c r="AB1497" s="116" t="str">
        <f>IF(NOT(ISBLANK('Base Data'!V1498)),'Base Data'!V1498,"")</f>
        <v/>
      </c>
      <c r="AC1497" s="117" t="str">
        <f>IF(NOT(ISBLANK('Base Data'!W1498)),'Base Data'!W1498,"")</f>
        <v/>
      </c>
      <c r="AD1497" s="166">
        <f t="shared" si="4393"/>
        <v>0</v>
      </c>
      <c r="AE1497" s="118" t="str">
        <f>IF(NOT(ISBLANK('Base Data'!X1498)),'Base Data'!X1498,"")</f>
        <v/>
      </c>
      <c r="AF1497" s="118" t="str">
        <f>IF(NOT(ISBLANK('Base Data'!Y1498)),'Base Data'!Y1498,"")</f>
        <v/>
      </c>
      <c r="AG1497" s="121" t="str">
        <f>IF(OR($A1497=2),"",'SEA Detail'!CF1559)</f>
        <v>.</v>
      </c>
      <c r="AH1497" s="115">
        <f t="shared" si="4559"/>
        <v>0</v>
      </c>
      <c r="AI1497" s="115">
        <f t="shared" si="4560"/>
        <v>0</v>
      </c>
      <c r="AJ1497" s="115">
        <f t="shared" si="4561"/>
        <v>0</v>
      </c>
      <c r="AK1497" s="115">
        <f t="shared" si="4562"/>
        <v>0</v>
      </c>
      <c r="AL1497" s="115">
        <f t="shared" si="4563"/>
        <v>0</v>
      </c>
      <c r="AM1497" s="115">
        <f t="shared" si="4564"/>
        <v>0</v>
      </c>
      <c r="AN1497" s="115">
        <f t="shared" si="4565"/>
        <v>0</v>
      </c>
      <c r="AO1497" s="115">
        <f t="shared" si="4566"/>
        <v>0</v>
      </c>
      <c r="AP1497" s="115">
        <f t="shared" si="4567"/>
        <v>0</v>
      </c>
      <c r="AQ1497" s="115">
        <f t="shared" si="4568"/>
        <v>0</v>
      </c>
      <c r="AR1497" s="115">
        <f t="shared" si="4394"/>
        <v>0</v>
      </c>
      <c r="AS1497" s="115">
        <f t="shared" si="4395"/>
        <v>0</v>
      </c>
      <c r="AT1497" s="115">
        <f t="shared" si="4396"/>
        <v>0</v>
      </c>
      <c r="AU1497" s="115">
        <f t="shared" si="4397"/>
        <v>0</v>
      </c>
      <c r="AV1497" s="115">
        <f t="shared" si="4398"/>
        <v>0</v>
      </c>
      <c r="AW1497" s="115">
        <f t="shared" si="4399"/>
        <v>0</v>
      </c>
      <c r="AX1497" s="115">
        <f t="shared" si="4400"/>
        <v>0</v>
      </c>
      <c r="AY1497" s="115">
        <f t="shared" si="4401"/>
        <v>0</v>
      </c>
      <c r="AZ1497" s="115">
        <f t="shared" si="4402"/>
        <v>0</v>
      </c>
      <c r="BA1497" s="115">
        <f t="shared" si="4403"/>
        <v>0</v>
      </c>
      <c r="BB1497" s="115">
        <f t="shared" si="4569"/>
        <v>0</v>
      </c>
      <c r="BC1497" s="115">
        <f t="shared" si="4404"/>
        <v>0</v>
      </c>
      <c r="BD1497" s="115">
        <f t="shared" si="4405"/>
        <v>0</v>
      </c>
      <c r="BE1497" s="115">
        <f t="shared" si="4406"/>
        <v>0</v>
      </c>
      <c r="BF1497" s="115">
        <f t="shared" si="4407"/>
        <v>0</v>
      </c>
      <c r="BG1497" s="115">
        <f t="shared" si="4408"/>
        <v>0</v>
      </c>
      <c r="BH1497" s="115">
        <f t="shared" si="4409"/>
        <v>0</v>
      </c>
      <c r="BI1497" s="115">
        <f t="shared" si="4410"/>
        <v>0</v>
      </c>
      <c r="BJ1497" s="115">
        <f t="shared" si="4411"/>
        <v>0</v>
      </c>
      <c r="BK1497" s="115">
        <f t="shared" si="4412"/>
        <v>0</v>
      </c>
      <c r="BL1497" s="115">
        <f t="shared" si="4413"/>
        <v>0</v>
      </c>
      <c r="BM1497" s="115">
        <f t="shared" si="4414"/>
        <v>0</v>
      </c>
      <c r="BN1497" s="115">
        <f t="shared" si="4415"/>
        <v>0</v>
      </c>
      <c r="BO1497" s="115">
        <f t="shared" si="4416"/>
        <v>0</v>
      </c>
      <c r="BP1497" s="115">
        <f t="shared" si="4417"/>
        <v>0</v>
      </c>
      <c r="BQ1497" s="115">
        <f t="shared" si="4418"/>
        <v>0</v>
      </c>
      <c r="BR1497" s="115">
        <f t="shared" si="4419"/>
        <v>0</v>
      </c>
      <c r="BS1497" s="115">
        <f t="shared" si="4420"/>
        <v>0</v>
      </c>
      <c r="BT1497" s="115">
        <f t="shared" si="4421"/>
        <v>0</v>
      </c>
      <c r="BU1497" s="115">
        <f t="shared" si="4422"/>
        <v>0</v>
      </c>
      <c r="BV1497" s="115">
        <f t="shared" si="4423"/>
        <v>0</v>
      </c>
      <c r="BW1497" s="115">
        <f t="shared" si="4424"/>
        <v>0</v>
      </c>
      <c r="BX1497" s="115">
        <f t="shared" si="4425"/>
        <v>0</v>
      </c>
      <c r="BY1497" s="115">
        <f t="shared" si="4426"/>
        <v>0</v>
      </c>
      <c r="BZ1497" s="115">
        <f t="shared" si="4427"/>
        <v>0</v>
      </c>
      <c r="CA1497" s="115">
        <v>0</v>
      </c>
      <c r="CB1497" s="115">
        <f>IFERROR(IF(OR($A1497=2,$A1497=3,$C1497=""),0,IF(E1497="",1,IF(ISERROR(VLOOKUP('Auto-Calculations'!E1497,LEA_ESA_Lookup,2,FALSE)),1,0))),"0*")</f>
        <v>0</v>
      </c>
      <c r="CC1497" s="115">
        <f t="shared" si="4428"/>
        <v>0</v>
      </c>
      <c r="CD1497" s="115">
        <f t="shared" si="4429"/>
        <v>0</v>
      </c>
      <c r="CE1497" s="115">
        <f t="shared" si="4430"/>
        <v>0</v>
      </c>
      <c r="CF1497" s="115">
        <f t="shared" si="4431"/>
        <v>0</v>
      </c>
      <c r="CG1497" s="115">
        <f t="shared" si="4432"/>
        <v>0</v>
      </c>
      <c r="CH1497" s="115">
        <f t="shared" si="4433"/>
        <v>0</v>
      </c>
      <c r="CI1497" s="119">
        <f t="shared" si="4434"/>
        <v>0</v>
      </c>
      <c r="CJ1497" s="115">
        <f t="shared" si="4435"/>
        <v>0</v>
      </c>
      <c r="CK1497" s="115">
        <f t="shared" si="4436"/>
        <v>0</v>
      </c>
      <c r="CL1497" s="115">
        <f t="shared" si="4437"/>
        <v>0</v>
      </c>
      <c r="CM1497" s="115">
        <f t="shared" si="4438"/>
        <v>0</v>
      </c>
      <c r="CN1497" s="115">
        <f t="shared" si="4439"/>
        <v>0</v>
      </c>
      <c r="CO1497" s="115">
        <f>IFERROR(IF(OR($A1497=2,$A1497=3,$C1497=""),0,IF('Auto-Calculations'!Z1497="M",1,0)),"0*")</f>
        <v>0</v>
      </c>
      <c r="CP1497" s="115">
        <f>IFERROR(IF(OR($A1497=2,$A1497=3,$C1497=""),0,IF('Auto-Calculations'!AE1497="M",1,0)),"0*")</f>
        <v>0</v>
      </c>
      <c r="CQ1497" s="115">
        <f>IFERROR(IF(OR($A1497=2,$A1497=3,$C1497=""),0,IF('Auto-Calculations'!V1497="M",1,0)),"0*")</f>
        <v>0</v>
      </c>
      <c r="CR1497" s="115">
        <f>IFERROR(IF(OR($A1497=2,$A1497=3,$C1497=""),0,IF('Auto-Calculations'!W1497="M",1,0)),"0*")</f>
        <v>0</v>
      </c>
      <c r="CS1497" s="115">
        <f>IFERROR(IF(OR($A1497=2,$A1497=3,$C1497=""),0,IF('Auto-Calculations'!X1497="M",1,0)),"0*")</f>
        <v>0</v>
      </c>
      <c r="CT1497" s="115">
        <f>IFERROR(IF(OR($A1497=2,$A1497=3,$C1497=""),0,IF('Auto-Calculations'!Y1497="M",1,0)),"0*")</f>
        <v>0</v>
      </c>
      <c r="CU1497" s="115">
        <f t="shared" si="4440"/>
        <v>0</v>
      </c>
      <c r="CV1497" s="115">
        <f t="shared" si="4441"/>
        <v>0</v>
      </c>
      <c r="CW1497" s="115">
        <f t="shared" si="4442"/>
        <v>0</v>
      </c>
      <c r="CX1497" s="115">
        <f t="shared" si="4443"/>
        <v>0</v>
      </c>
      <c r="CY1497" s="115">
        <f t="shared" si="4444"/>
        <v>0</v>
      </c>
      <c r="CZ1497" s="111">
        <f t="shared" si="4445"/>
        <v>0</v>
      </c>
      <c r="DA1497" s="111">
        <f t="shared" si="4446"/>
        <v>0</v>
      </c>
      <c r="DB1497" s="111">
        <f t="shared" si="4447"/>
        <v>0</v>
      </c>
      <c r="DC1497" s="115">
        <f t="shared" si="4448"/>
        <v>0</v>
      </c>
      <c r="DD1497" s="111">
        <f t="shared" si="4449"/>
        <v>0</v>
      </c>
      <c r="DE1497" s="115">
        <f t="shared" si="4450"/>
        <v>0</v>
      </c>
      <c r="DF1497" s="115">
        <f t="shared" si="4451"/>
        <v>0</v>
      </c>
      <c r="DG1497" s="115">
        <f>IFERROR(IF(OR($A1497=3,C1497="American Samoa",C1497="Federated States of Micronesia",C1497="Guam",C1497="Hawaii",C1497="Northern Marianas",C1497="Puerto Rico",C1497="Republic of Palau",C1497="Republic of the Marshall Islands",C1497="Bureau of Indian Education"),0,IF('Auto-Calculations'!Q1497="NA",1,0)),"0*")</f>
        <v>0</v>
      </c>
      <c r="DH1497" s="115">
        <f t="shared" si="4570"/>
        <v>0</v>
      </c>
      <c r="DI1497" s="115">
        <f t="shared" si="4571"/>
        <v>0</v>
      </c>
      <c r="DJ1497" s="115">
        <f t="shared" si="4572"/>
        <v>0</v>
      </c>
      <c r="DK1497" s="111"/>
      <c r="DL1497" s="111"/>
      <c r="DM1497" s="111"/>
      <c r="DN1497" s="111"/>
      <c r="DO1497" s="111"/>
      <c r="DP1497" s="111"/>
      <c r="DQ1497" s="111"/>
      <c r="DR1497" s="120" t="str">
        <f t="shared" si="4573"/>
        <v>0000000000000000000000000000000000000000000000000000000000000000000000000000000</v>
      </c>
      <c r="DS1497" s="111" t="str">
        <f t="shared" si="4452"/>
        <v>No Error</v>
      </c>
      <c r="DT1497" s="111" t="str">
        <f t="shared" si="4453"/>
        <v>No Error</v>
      </c>
      <c r="DU1497" s="111" t="str">
        <f t="shared" si="4454"/>
        <v>No Error</v>
      </c>
      <c r="DV1497" s="111" t="str">
        <f t="shared" si="4455"/>
        <v>No Error</v>
      </c>
      <c r="DW1497" s="111" t="str">
        <f t="shared" si="4456"/>
        <v>No Error</v>
      </c>
      <c r="DX1497" s="111" t="str">
        <f t="shared" si="4457"/>
        <v>No Error</v>
      </c>
      <c r="DY1497" s="111" t="str">
        <f t="shared" si="4458"/>
        <v>No Error</v>
      </c>
      <c r="DZ1497" s="111" t="str">
        <f t="shared" si="4459"/>
        <v>No Error</v>
      </c>
      <c r="EA1497" s="111" t="str">
        <f t="shared" si="4460"/>
        <v>No Error</v>
      </c>
      <c r="EB1497" s="111" t="str">
        <f t="shared" si="4461"/>
        <v>No Error</v>
      </c>
      <c r="EC1497" s="111" t="str">
        <f t="shared" si="4462"/>
        <v>No Error</v>
      </c>
      <c r="ED1497" s="111" t="str">
        <f t="shared" si="4463"/>
        <v>No Error</v>
      </c>
      <c r="EE1497" s="111" t="str">
        <f t="shared" si="4464"/>
        <v>No Error</v>
      </c>
      <c r="EF1497" s="111" t="str">
        <f t="shared" si="4465"/>
        <v>No Error</v>
      </c>
      <c r="EG1497" s="111" t="str">
        <f t="shared" si="4466"/>
        <v>No Error</v>
      </c>
      <c r="EH1497" s="111" t="str">
        <f t="shared" si="4467"/>
        <v>No Error</v>
      </c>
      <c r="EI1497" s="111" t="str">
        <f t="shared" si="4468"/>
        <v>No Error</v>
      </c>
      <c r="EJ1497" s="111" t="str">
        <f t="shared" si="4469"/>
        <v>No Error</v>
      </c>
      <c r="EK1497" s="111" t="str">
        <f t="shared" si="4470"/>
        <v>No Error</v>
      </c>
      <c r="EL1497" s="111" t="str">
        <f t="shared" si="4471"/>
        <v>No Error</v>
      </c>
      <c r="EM1497" s="111" t="str">
        <f t="shared" si="4472"/>
        <v>No Error</v>
      </c>
      <c r="EN1497" s="111" t="str">
        <f t="shared" si="4473"/>
        <v>No Error</v>
      </c>
      <c r="EO1497" s="111" t="str">
        <f t="shared" si="4474"/>
        <v>No Error</v>
      </c>
      <c r="EP1497" s="111" t="str">
        <f t="shared" si="4475"/>
        <v>No Error</v>
      </c>
      <c r="EQ1497" s="111" t="str">
        <f t="shared" si="4476"/>
        <v>No Error</v>
      </c>
      <c r="ER1497" s="111" t="str">
        <f t="shared" si="4477"/>
        <v>No Error</v>
      </c>
      <c r="ES1497" s="111" t="str">
        <f t="shared" si="4478"/>
        <v>No Error</v>
      </c>
      <c r="ET1497" s="111" t="str">
        <f t="shared" si="4479"/>
        <v>No Error</v>
      </c>
      <c r="EU1497" s="111" t="str">
        <f t="shared" si="4480"/>
        <v>No Error</v>
      </c>
      <c r="EV1497" s="111" t="str">
        <f t="shared" si="4481"/>
        <v>No Error</v>
      </c>
      <c r="EW1497" s="111" t="str">
        <f t="shared" si="4482"/>
        <v>No Error</v>
      </c>
      <c r="EX1497" s="111" t="str">
        <f t="shared" si="4483"/>
        <v>No Error</v>
      </c>
      <c r="EY1497" s="111" t="str">
        <f t="shared" si="4484"/>
        <v>No Error</v>
      </c>
      <c r="EZ1497" s="111" t="str">
        <f t="shared" si="4485"/>
        <v>No Error</v>
      </c>
      <c r="FA1497" s="111" t="str">
        <f t="shared" si="4486"/>
        <v>No Error</v>
      </c>
      <c r="FB1497" s="111" t="str">
        <f t="shared" si="4487"/>
        <v>No Error</v>
      </c>
      <c r="FC1497" s="111" t="str">
        <f t="shared" si="4488"/>
        <v>No Error</v>
      </c>
      <c r="FD1497" s="111" t="str">
        <f t="shared" si="4489"/>
        <v>No Error</v>
      </c>
      <c r="FE1497" s="111" t="str">
        <f t="shared" si="4490"/>
        <v>No Error</v>
      </c>
      <c r="FF1497" s="111" t="str">
        <f t="shared" si="4491"/>
        <v>No Error</v>
      </c>
      <c r="FG1497" s="111" t="str">
        <f t="shared" si="4492"/>
        <v>No Error</v>
      </c>
      <c r="FH1497" s="111" t="str">
        <f t="shared" si="4493"/>
        <v>No Error</v>
      </c>
      <c r="FI1497" s="111" t="str">
        <f t="shared" si="4494"/>
        <v>No Error</v>
      </c>
      <c r="FJ1497" s="111" t="str">
        <f t="shared" si="4495"/>
        <v>No Error</v>
      </c>
      <c r="FK1497" s="111" t="str">
        <f t="shared" si="4496"/>
        <v>No Error</v>
      </c>
      <c r="FL1497" s="111" t="str">
        <f t="shared" si="4497"/>
        <v>No Error</v>
      </c>
      <c r="FM1497" s="111" t="str">
        <f t="shared" si="4498"/>
        <v>No Error</v>
      </c>
      <c r="FN1497" s="111" t="str">
        <f t="shared" si="4499"/>
        <v>No Error</v>
      </c>
      <c r="FO1497" s="111" t="str">
        <f t="shared" si="4500"/>
        <v>No Error</v>
      </c>
      <c r="FP1497" s="111" t="str">
        <f t="shared" si="4501"/>
        <v>No Error</v>
      </c>
      <c r="FQ1497" s="111" t="str">
        <f t="shared" si="4502"/>
        <v>No Error</v>
      </c>
      <c r="FR1497" s="111" t="str">
        <f t="shared" si="4503"/>
        <v>No Error</v>
      </c>
      <c r="FS1497" s="111" t="str">
        <f t="shared" si="4504"/>
        <v>No Error</v>
      </c>
      <c r="FT1497" s="111" t="str">
        <f t="shared" si="4505"/>
        <v>No Error</v>
      </c>
      <c r="FU1497" s="111" t="str">
        <f t="shared" si="4506"/>
        <v>No Error</v>
      </c>
      <c r="FV1497" s="111" t="str">
        <f t="shared" si="4507"/>
        <v>No Error</v>
      </c>
      <c r="FW1497" s="111" t="str">
        <f t="shared" si="4508"/>
        <v>No Error</v>
      </c>
      <c r="FX1497" s="111" t="str">
        <f t="shared" si="4509"/>
        <v>No Error</v>
      </c>
      <c r="FY1497" s="111" t="str">
        <f t="shared" si="4510"/>
        <v>No Error</v>
      </c>
      <c r="FZ1497" s="111" t="str">
        <f t="shared" si="4511"/>
        <v>No Error</v>
      </c>
      <c r="GA1497" s="111" t="str">
        <f t="shared" si="4512"/>
        <v>No Error</v>
      </c>
      <c r="GB1497" s="111" t="str">
        <f t="shared" si="4513"/>
        <v>No Error</v>
      </c>
      <c r="GC1497" s="111" t="str">
        <f t="shared" si="4514"/>
        <v>No Error</v>
      </c>
      <c r="GD1497" s="111" t="str">
        <f t="shared" si="4515"/>
        <v>No Error</v>
      </c>
      <c r="GE1497" s="111" t="str">
        <f t="shared" si="4516"/>
        <v>No Error</v>
      </c>
      <c r="GF1497" s="111" t="str">
        <f t="shared" si="4517"/>
        <v>No Error</v>
      </c>
      <c r="GG1497" s="111" t="str">
        <f t="shared" si="4518"/>
        <v>No Error</v>
      </c>
      <c r="GH1497" s="111" t="str">
        <f t="shared" si="4519"/>
        <v>No Error</v>
      </c>
      <c r="GI1497" s="111" t="str">
        <f t="shared" si="4520"/>
        <v>No Error</v>
      </c>
      <c r="GJ1497" s="111" t="str">
        <f t="shared" si="4521"/>
        <v>No Error</v>
      </c>
      <c r="GK1497" s="111" t="str">
        <f t="shared" si="4522"/>
        <v>No Error</v>
      </c>
      <c r="GL1497" s="111" t="str">
        <f t="shared" si="4523"/>
        <v>No Error</v>
      </c>
      <c r="GM1497" s="111" t="str">
        <f t="shared" si="4524"/>
        <v>No Error</v>
      </c>
      <c r="GN1497" s="111" t="str">
        <f t="shared" si="4525"/>
        <v>No Error</v>
      </c>
      <c r="GO1497" s="111" t="str">
        <f t="shared" si="4526"/>
        <v>No Error</v>
      </c>
      <c r="GP1497" s="111" t="str">
        <f t="shared" si="4527"/>
        <v>No Error</v>
      </c>
      <c r="GQ1497" s="111" t="str">
        <f t="shared" si="4528"/>
        <v>No Error</v>
      </c>
      <c r="GR1497" s="111" t="str">
        <f t="shared" si="4529"/>
        <v>No Error</v>
      </c>
      <c r="GS1497" s="111" t="str">
        <f t="shared" si="4529"/>
        <v>No Error</v>
      </c>
      <c r="GT1497" s="111" t="str">
        <f t="shared" si="4529"/>
        <v>No Error</v>
      </c>
      <c r="GU1497" s="111" t="str">
        <f t="shared" si="4388"/>
        <v>No Error</v>
      </c>
      <c r="GV1497" s="111"/>
      <c r="GW1497" s="111">
        <f t="shared" si="4530"/>
        <v>0</v>
      </c>
      <c r="GX1497" s="111">
        <f t="shared" si="4531"/>
        <v>0</v>
      </c>
      <c r="GY1497" s="111" t="str">
        <f t="shared" si="4532"/>
        <v/>
      </c>
      <c r="GZ1497" s="111">
        <f t="shared" si="4533"/>
        <v>0</v>
      </c>
      <c r="HA1497" s="111">
        <f t="shared" si="4534"/>
        <v>0</v>
      </c>
      <c r="HB1497" s="111">
        <f t="shared" si="4574"/>
        <v>0</v>
      </c>
      <c r="HC1497" s="121" t="str">
        <f>IF(OR($A1497=2,$A1497=3),"",'SEA Detail'!CF1559)</f>
        <v>.</v>
      </c>
      <c r="HD1497" s="111">
        <f t="shared" si="4575"/>
        <v>0</v>
      </c>
      <c r="HE1497" s="111">
        <f t="shared" si="4576"/>
        <v>0</v>
      </c>
      <c r="HF1497" s="111">
        <f t="shared" si="4577"/>
        <v>0</v>
      </c>
      <c r="HG1497" s="111">
        <f t="shared" si="4578"/>
        <v>0</v>
      </c>
      <c r="HH1497" s="111">
        <f t="shared" si="4535"/>
        <v>0</v>
      </c>
      <c r="HI1497" s="111">
        <f t="shared" si="4536"/>
        <v>0</v>
      </c>
      <c r="HJ1497" s="111">
        <f t="shared" si="4537"/>
        <v>0</v>
      </c>
      <c r="HK1497" s="111">
        <f t="shared" si="4538"/>
        <v>0</v>
      </c>
      <c r="HL1497" s="111">
        <f t="shared" si="4539"/>
        <v>0</v>
      </c>
      <c r="HM1497" s="111">
        <f t="shared" si="4540"/>
        <v>0</v>
      </c>
      <c r="HN1497" s="111">
        <f t="shared" si="4541"/>
        <v>0</v>
      </c>
      <c r="HO1497" s="111">
        <f t="shared" si="4542"/>
        <v>0</v>
      </c>
      <c r="HP1497" s="111">
        <f t="shared" si="4543"/>
        <v>0</v>
      </c>
      <c r="HQ1497" s="111">
        <f t="shared" si="4544"/>
        <v>0</v>
      </c>
      <c r="HR1497" s="111">
        <f t="shared" si="4545"/>
        <v>0</v>
      </c>
      <c r="HS1497" s="111">
        <f t="shared" si="4546"/>
        <v>0</v>
      </c>
      <c r="HT1497" s="111">
        <f t="shared" si="4547"/>
        <v>0</v>
      </c>
      <c r="HU1497" s="111">
        <f t="shared" si="4548"/>
        <v>0</v>
      </c>
      <c r="HV1497" s="111">
        <f t="shared" si="4549"/>
        <v>0</v>
      </c>
      <c r="HW1497" s="111">
        <f t="shared" si="4550"/>
        <v>0</v>
      </c>
      <c r="HX1497" s="111">
        <f t="shared" si="4551"/>
        <v>0</v>
      </c>
      <c r="HY1497" s="111">
        <f t="shared" si="4552"/>
        <v>0</v>
      </c>
      <c r="HZ1497" s="111">
        <f t="shared" si="4553"/>
        <v>0</v>
      </c>
      <c r="IA1497" s="111">
        <f t="shared" si="4554"/>
        <v>0</v>
      </c>
      <c r="IB1497" s="111">
        <f t="shared" si="4555"/>
        <v>0</v>
      </c>
      <c r="IC1497" s="111">
        <f t="shared" si="4556"/>
        <v>0</v>
      </c>
      <c r="ID1497" s="111">
        <f t="shared" si="4557"/>
        <v>0</v>
      </c>
      <c r="IE1497" s="111">
        <f>IF(AND(OR($A1497=2,$E1497=""),NOT(ISBLANK('Base Data'!I1498))),1,IF(OR($A1497=2,$C1497="",$E1497=""),0,1))</f>
        <v>0</v>
      </c>
      <c r="IF1497" s="111"/>
      <c r="IG1497" s="111"/>
      <c r="IH1497" s="111"/>
      <c r="II1497" s="111">
        <f>IF('Base Data'!C1498="",0,IF('Base Data'!D1498="",1,0))</f>
        <v>0</v>
      </c>
    </row>
    <row r="1498" spans="1:243" x14ac:dyDescent="0.25">
      <c r="A1498" s="116" t="str">
        <f>IF(NOT(ISBLANK('Base Data'!A1499)),'Base Data'!A1499,"")</f>
        <v/>
      </c>
      <c r="B1498" s="116" t="str">
        <f>IF(NOT(ISBLANK('Base Data'!B1499)),'Base Data'!B1499,"")</f>
        <v/>
      </c>
      <c r="C1498" s="125" t="str">
        <f>IF(NOT(ISBLANK('Base Data'!C1499)),'Base Data'!C1499,"")</f>
        <v/>
      </c>
      <c r="D1498" s="125" t="str">
        <f>IF(NOT(ISBLANK('Base Data'!D1499)),'Base Data'!D1499,"")</f>
        <v/>
      </c>
      <c r="E1498" s="116" t="str">
        <f>IF(NOT(ISBLANK('Base Data'!E1499)),'Base Data'!E1499,"")</f>
        <v/>
      </c>
      <c r="F1498" s="117" t="str">
        <f>IF(NOT(ISBLANK('Base Data'!F1499)),'Base Data'!F1499,"")</f>
        <v/>
      </c>
      <c r="G1498" s="117" t="str">
        <f>IF(NOT(ISBLANK('Base Data'!G1499)),'Base Data'!G1499,"")</f>
        <v/>
      </c>
      <c r="H1498" s="163">
        <f t="shared" si="4389"/>
        <v>0</v>
      </c>
      <c r="I1498" s="117" t="str">
        <f>IF(NOT(ISBLANK('Base Data'!H1499)),'Base Data'!H1499,"")</f>
        <v/>
      </c>
      <c r="J1498" s="163">
        <f>IF(AND(ISNUMBER(I1498),ISNUMBER(#REF!)),I1498-#REF!,IF(AND(NOT(ISNUMBER(I1498)),NOT(ISNUMBER(#REF!))),0,IF(NOT(ISNUMBER(I1498)),-#REF!,IF(NOT(ISNUMBER(#REF!)),I1498,0))))</f>
        <v>0</v>
      </c>
      <c r="K1498" s="163">
        <f t="shared" si="4390"/>
        <v>0</v>
      </c>
      <c r="L1498" s="163">
        <f t="shared" si="4558"/>
        <v>0</v>
      </c>
      <c r="M1498" s="116" t="str">
        <f>IF(NOT(ISBLANK('Base Data'!I1499)),'Base Data'!I1499,"")</f>
        <v/>
      </c>
      <c r="N1498" s="116" t="str">
        <f>IF(NOT(ISBLANK('Base Data'!J1499)),'Base Data'!J1499,"")</f>
        <v/>
      </c>
      <c r="O1498" s="117" t="str">
        <f>IF(NOT(ISBLANK('Base Data'!K1499)),'Base Data'!K1499,"")</f>
        <v/>
      </c>
      <c r="P1498" s="166">
        <f t="shared" si="4391"/>
        <v>0</v>
      </c>
      <c r="Q1498" s="116" t="str">
        <f>IF(NOT(ISBLANK('Base Data'!L1499)),'Base Data'!L1499,"")</f>
        <v/>
      </c>
      <c r="R1498" s="116" t="str">
        <f>IF(NOT(ISBLANK('Base Data'!M1499)),'Base Data'!M1499,"")</f>
        <v/>
      </c>
      <c r="S1498" s="116" t="str">
        <f>IF(NOT(ISBLANK('Base Data'!N1499)),'Base Data'!N1499,"")</f>
        <v/>
      </c>
      <c r="T1498" s="117" t="str">
        <f>IF(NOT(ISBLANK('Base Data'!O1499)),'Base Data'!O1499,"")</f>
        <v/>
      </c>
      <c r="U1498" s="116" t="str">
        <f>IF(NOT(ISBLANK('Base Data'!P1499)),'Base Data'!P1499,"")</f>
        <v/>
      </c>
      <c r="V1498" s="116" t="str">
        <f>IF(NOT(ISBLANK('Base Data'!Q1499)),'Base Data'!Q1499,"")</f>
        <v/>
      </c>
      <c r="W1498" s="116" t="str">
        <f>IF(NOT(ISBLANK('Base Data'!R1499)),'Base Data'!R1499,"")</f>
        <v/>
      </c>
      <c r="X1498" s="116" t="str">
        <f>IF(NOT(ISBLANK('Base Data'!S1499)),'Base Data'!S1499,"")</f>
        <v/>
      </c>
      <c r="Y1498" s="116" t="str">
        <f>IF(NOT(ISBLANK('Base Data'!T1499)),'Base Data'!T1499,"")</f>
        <v/>
      </c>
      <c r="Z1498" s="117" t="str">
        <f>IF(NOT(ISBLANK('Base Data'!U1499)),'Base Data'!U1499,"")</f>
        <v/>
      </c>
      <c r="AA1498" s="166">
        <f t="shared" si="4392"/>
        <v>0</v>
      </c>
      <c r="AB1498" s="116" t="str">
        <f>IF(NOT(ISBLANK('Base Data'!V1499)),'Base Data'!V1499,"")</f>
        <v/>
      </c>
      <c r="AC1498" s="117" t="str">
        <f>IF(NOT(ISBLANK('Base Data'!W1499)),'Base Data'!W1499,"")</f>
        <v/>
      </c>
      <c r="AD1498" s="166">
        <f t="shared" si="4393"/>
        <v>0</v>
      </c>
      <c r="AE1498" s="118" t="str">
        <f>IF(NOT(ISBLANK('Base Data'!X1499)),'Base Data'!X1499,"")</f>
        <v/>
      </c>
      <c r="AF1498" s="118" t="str">
        <f>IF(NOT(ISBLANK('Base Data'!Y1499)),'Base Data'!Y1499,"")</f>
        <v/>
      </c>
      <c r="AG1498" s="121" t="str">
        <f>IF(OR($A1498=2),"",'SEA Detail'!CF1560)</f>
        <v>.</v>
      </c>
      <c r="AH1498" s="115">
        <f t="shared" si="4559"/>
        <v>0</v>
      </c>
      <c r="AI1498" s="115">
        <f t="shared" si="4560"/>
        <v>0</v>
      </c>
      <c r="AJ1498" s="115">
        <f t="shared" si="4561"/>
        <v>0</v>
      </c>
      <c r="AK1498" s="115">
        <f t="shared" si="4562"/>
        <v>0</v>
      </c>
      <c r="AL1498" s="115">
        <f t="shared" si="4563"/>
        <v>0</v>
      </c>
      <c r="AM1498" s="115">
        <f t="shared" si="4564"/>
        <v>0</v>
      </c>
      <c r="AN1498" s="115">
        <f t="shared" si="4565"/>
        <v>0</v>
      </c>
      <c r="AO1498" s="115">
        <f t="shared" si="4566"/>
        <v>0</v>
      </c>
      <c r="AP1498" s="115">
        <f t="shared" si="4567"/>
        <v>0</v>
      </c>
      <c r="AQ1498" s="115">
        <f t="shared" si="4568"/>
        <v>0</v>
      </c>
      <c r="AR1498" s="115">
        <f t="shared" si="4394"/>
        <v>0</v>
      </c>
      <c r="AS1498" s="115">
        <f t="shared" si="4395"/>
        <v>0</v>
      </c>
      <c r="AT1498" s="115">
        <f t="shared" si="4396"/>
        <v>0</v>
      </c>
      <c r="AU1498" s="115">
        <f t="shared" si="4397"/>
        <v>0</v>
      </c>
      <c r="AV1498" s="115">
        <f t="shared" si="4398"/>
        <v>0</v>
      </c>
      <c r="AW1498" s="115">
        <f t="shared" si="4399"/>
        <v>0</v>
      </c>
      <c r="AX1498" s="115">
        <f t="shared" si="4400"/>
        <v>0</v>
      </c>
      <c r="AY1498" s="115">
        <f t="shared" si="4401"/>
        <v>0</v>
      </c>
      <c r="AZ1498" s="115">
        <f t="shared" si="4402"/>
        <v>0</v>
      </c>
      <c r="BA1498" s="115">
        <f t="shared" si="4403"/>
        <v>0</v>
      </c>
      <c r="BB1498" s="115">
        <f t="shared" si="4569"/>
        <v>0</v>
      </c>
      <c r="BC1498" s="115">
        <f t="shared" si="4404"/>
        <v>0</v>
      </c>
      <c r="BD1498" s="115">
        <f t="shared" si="4405"/>
        <v>0</v>
      </c>
      <c r="BE1498" s="115">
        <f t="shared" si="4406"/>
        <v>0</v>
      </c>
      <c r="BF1498" s="115">
        <f t="shared" si="4407"/>
        <v>0</v>
      </c>
      <c r="BG1498" s="115">
        <f t="shared" si="4408"/>
        <v>0</v>
      </c>
      <c r="BH1498" s="115">
        <f t="shared" si="4409"/>
        <v>0</v>
      </c>
      <c r="BI1498" s="115">
        <f t="shared" si="4410"/>
        <v>0</v>
      </c>
      <c r="BJ1498" s="115">
        <f t="shared" si="4411"/>
        <v>0</v>
      </c>
      <c r="BK1498" s="115">
        <f t="shared" si="4412"/>
        <v>0</v>
      </c>
      <c r="BL1498" s="115">
        <f t="shared" si="4413"/>
        <v>0</v>
      </c>
      <c r="BM1498" s="115">
        <f t="shared" si="4414"/>
        <v>0</v>
      </c>
      <c r="BN1498" s="115">
        <f t="shared" si="4415"/>
        <v>0</v>
      </c>
      <c r="BO1498" s="115">
        <f t="shared" si="4416"/>
        <v>0</v>
      </c>
      <c r="BP1498" s="115">
        <f t="shared" si="4417"/>
        <v>0</v>
      </c>
      <c r="BQ1498" s="115">
        <f t="shared" si="4418"/>
        <v>0</v>
      </c>
      <c r="BR1498" s="115">
        <f t="shared" si="4419"/>
        <v>0</v>
      </c>
      <c r="BS1498" s="115">
        <f t="shared" si="4420"/>
        <v>0</v>
      </c>
      <c r="BT1498" s="115">
        <f t="shared" si="4421"/>
        <v>0</v>
      </c>
      <c r="BU1498" s="115">
        <f t="shared" si="4422"/>
        <v>0</v>
      </c>
      <c r="BV1498" s="115">
        <f t="shared" si="4423"/>
        <v>0</v>
      </c>
      <c r="BW1498" s="115">
        <f t="shared" si="4424"/>
        <v>0</v>
      </c>
      <c r="BX1498" s="115">
        <f t="shared" si="4425"/>
        <v>0</v>
      </c>
      <c r="BY1498" s="115">
        <f t="shared" si="4426"/>
        <v>0</v>
      </c>
      <c r="BZ1498" s="115">
        <f t="shared" si="4427"/>
        <v>0</v>
      </c>
      <c r="CA1498" s="115">
        <v>0</v>
      </c>
      <c r="CB1498" s="115">
        <f>IFERROR(IF(OR($A1498=2,$A1498=3,$C1498=""),0,IF(E1498="",1,IF(ISERROR(VLOOKUP('Auto-Calculations'!E1498,LEA_ESA_Lookup,2,FALSE)),1,0))),"0*")</f>
        <v>0</v>
      </c>
      <c r="CC1498" s="115">
        <f t="shared" si="4428"/>
        <v>0</v>
      </c>
      <c r="CD1498" s="115">
        <f t="shared" si="4429"/>
        <v>0</v>
      </c>
      <c r="CE1498" s="115">
        <f t="shared" si="4430"/>
        <v>0</v>
      </c>
      <c r="CF1498" s="115">
        <f t="shared" si="4431"/>
        <v>0</v>
      </c>
      <c r="CG1498" s="115">
        <f t="shared" si="4432"/>
        <v>0</v>
      </c>
      <c r="CH1498" s="115">
        <f t="shared" si="4433"/>
        <v>0</v>
      </c>
      <c r="CI1498" s="119">
        <f t="shared" si="4434"/>
        <v>0</v>
      </c>
      <c r="CJ1498" s="115">
        <f t="shared" si="4435"/>
        <v>0</v>
      </c>
      <c r="CK1498" s="115">
        <f t="shared" si="4436"/>
        <v>0</v>
      </c>
      <c r="CL1498" s="115">
        <f t="shared" si="4437"/>
        <v>0</v>
      </c>
      <c r="CM1498" s="115">
        <f t="shared" si="4438"/>
        <v>0</v>
      </c>
      <c r="CN1498" s="115">
        <f t="shared" si="4439"/>
        <v>0</v>
      </c>
      <c r="CO1498" s="115">
        <f>IFERROR(IF(OR($A1498=2,$A1498=3,$C1498=""),0,IF('Auto-Calculations'!Z1498="M",1,0)),"0*")</f>
        <v>0</v>
      </c>
      <c r="CP1498" s="115">
        <f>IFERROR(IF(OR($A1498=2,$A1498=3,$C1498=""),0,IF('Auto-Calculations'!AE1498="M",1,0)),"0*")</f>
        <v>0</v>
      </c>
      <c r="CQ1498" s="115">
        <f>IFERROR(IF(OR($A1498=2,$A1498=3,$C1498=""),0,IF('Auto-Calculations'!V1498="M",1,0)),"0*")</f>
        <v>0</v>
      </c>
      <c r="CR1498" s="115">
        <f>IFERROR(IF(OR($A1498=2,$A1498=3,$C1498=""),0,IF('Auto-Calculations'!W1498="M",1,0)),"0*")</f>
        <v>0</v>
      </c>
      <c r="CS1498" s="115">
        <f>IFERROR(IF(OR($A1498=2,$A1498=3,$C1498=""),0,IF('Auto-Calculations'!X1498="M",1,0)),"0*")</f>
        <v>0</v>
      </c>
      <c r="CT1498" s="115">
        <f>IFERROR(IF(OR($A1498=2,$A1498=3,$C1498=""),0,IF('Auto-Calculations'!Y1498="M",1,0)),"0*")</f>
        <v>0</v>
      </c>
      <c r="CU1498" s="115">
        <f t="shared" si="4440"/>
        <v>0</v>
      </c>
      <c r="CV1498" s="115">
        <f t="shared" si="4441"/>
        <v>0</v>
      </c>
      <c r="CW1498" s="115">
        <f t="shared" si="4442"/>
        <v>0</v>
      </c>
      <c r="CX1498" s="115">
        <f t="shared" si="4443"/>
        <v>0</v>
      </c>
      <c r="CY1498" s="115">
        <f t="shared" si="4444"/>
        <v>0</v>
      </c>
      <c r="CZ1498" s="111">
        <f t="shared" si="4445"/>
        <v>0</v>
      </c>
      <c r="DA1498" s="111">
        <f t="shared" si="4446"/>
        <v>0</v>
      </c>
      <c r="DB1498" s="111">
        <f t="shared" si="4447"/>
        <v>0</v>
      </c>
      <c r="DC1498" s="115">
        <f t="shared" si="4448"/>
        <v>0</v>
      </c>
      <c r="DD1498" s="111">
        <f t="shared" si="4449"/>
        <v>0</v>
      </c>
      <c r="DE1498" s="115">
        <f t="shared" si="4450"/>
        <v>0</v>
      </c>
      <c r="DF1498" s="115">
        <f t="shared" si="4451"/>
        <v>0</v>
      </c>
      <c r="DG1498" s="115">
        <f>IFERROR(IF(OR($A1498=3,C1498="American Samoa",C1498="Federated States of Micronesia",C1498="Guam",C1498="Hawaii",C1498="Northern Marianas",C1498="Puerto Rico",C1498="Republic of Palau",C1498="Republic of the Marshall Islands",C1498="Bureau of Indian Education"),0,IF('Auto-Calculations'!Q1498="NA",1,0)),"0*")</f>
        <v>0</v>
      </c>
      <c r="DH1498" s="115">
        <f t="shared" si="4570"/>
        <v>0</v>
      </c>
      <c r="DI1498" s="115">
        <f t="shared" si="4571"/>
        <v>0</v>
      </c>
      <c r="DJ1498" s="115">
        <f t="shared" si="4572"/>
        <v>0</v>
      </c>
      <c r="DK1498" s="111"/>
      <c r="DL1498" s="111"/>
      <c r="DM1498" s="111"/>
      <c r="DN1498" s="111"/>
      <c r="DO1498" s="111"/>
      <c r="DP1498" s="111"/>
      <c r="DQ1498" s="111"/>
      <c r="DR1498" s="120" t="str">
        <f t="shared" si="4573"/>
        <v>0000000000000000000000000000000000000000000000000000000000000000000000000000000</v>
      </c>
      <c r="DS1498" s="111" t="str">
        <f t="shared" si="4452"/>
        <v>No Error</v>
      </c>
      <c r="DT1498" s="111" t="str">
        <f t="shared" si="4453"/>
        <v>No Error</v>
      </c>
      <c r="DU1498" s="111" t="str">
        <f t="shared" si="4454"/>
        <v>No Error</v>
      </c>
      <c r="DV1498" s="111" t="str">
        <f t="shared" si="4455"/>
        <v>No Error</v>
      </c>
      <c r="DW1498" s="111" t="str">
        <f t="shared" si="4456"/>
        <v>No Error</v>
      </c>
      <c r="DX1498" s="111" t="str">
        <f t="shared" si="4457"/>
        <v>No Error</v>
      </c>
      <c r="DY1498" s="111" t="str">
        <f t="shared" si="4458"/>
        <v>No Error</v>
      </c>
      <c r="DZ1498" s="111" t="str">
        <f t="shared" si="4459"/>
        <v>No Error</v>
      </c>
      <c r="EA1498" s="111" t="str">
        <f t="shared" si="4460"/>
        <v>No Error</v>
      </c>
      <c r="EB1498" s="111" t="str">
        <f t="shared" si="4461"/>
        <v>No Error</v>
      </c>
      <c r="EC1498" s="111" t="str">
        <f t="shared" si="4462"/>
        <v>No Error</v>
      </c>
      <c r="ED1498" s="111" t="str">
        <f t="shared" si="4463"/>
        <v>No Error</v>
      </c>
      <c r="EE1498" s="111" t="str">
        <f t="shared" si="4464"/>
        <v>No Error</v>
      </c>
      <c r="EF1498" s="111" t="str">
        <f t="shared" si="4465"/>
        <v>No Error</v>
      </c>
      <c r="EG1498" s="111" t="str">
        <f t="shared" si="4466"/>
        <v>No Error</v>
      </c>
      <c r="EH1498" s="111" t="str">
        <f t="shared" si="4467"/>
        <v>No Error</v>
      </c>
      <c r="EI1498" s="111" t="str">
        <f t="shared" si="4468"/>
        <v>No Error</v>
      </c>
      <c r="EJ1498" s="111" t="str">
        <f t="shared" si="4469"/>
        <v>No Error</v>
      </c>
      <c r="EK1498" s="111" t="str">
        <f t="shared" si="4470"/>
        <v>No Error</v>
      </c>
      <c r="EL1498" s="111" t="str">
        <f t="shared" si="4471"/>
        <v>No Error</v>
      </c>
      <c r="EM1498" s="111" t="str">
        <f t="shared" si="4472"/>
        <v>No Error</v>
      </c>
      <c r="EN1498" s="111" t="str">
        <f t="shared" si="4473"/>
        <v>No Error</v>
      </c>
      <c r="EO1498" s="111" t="str">
        <f t="shared" si="4474"/>
        <v>No Error</v>
      </c>
      <c r="EP1498" s="111" t="str">
        <f t="shared" si="4475"/>
        <v>No Error</v>
      </c>
      <c r="EQ1498" s="111" t="str">
        <f t="shared" si="4476"/>
        <v>No Error</v>
      </c>
      <c r="ER1498" s="111" t="str">
        <f t="shared" si="4477"/>
        <v>No Error</v>
      </c>
      <c r="ES1498" s="111" t="str">
        <f t="shared" si="4478"/>
        <v>No Error</v>
      </c>
      <c r="ET1498" s="111" t="str">
        <f t="shared" si="4479"/>
        <v>No Error</v>
      </c>
      <c r="EU1498" s="111" t="str">
        <f t="shared" si="4480"/>
        <v>No Error</v>
      </c>
      <c r="EV1498" s="111" t="str">
        <f t="shared" si="4481"/>
        <v>No Error</v>
      </c>
      <c r="EW1498" s="111" t="str">
        <f t="shared" si="4482"/>
        <v>No Error</v>
      </c>
      <c r="EX1498" s="111" t="str">
        <f t="shared" si="4483"/>
        <v>No Error</v>
      </c>
      <c r="EY1498" s="111" t="str">
        <f t="shared" si="4484"/>
        <v>No Error</v>
      </c>
      <c r="EZ1498" s="111" t="str">
        <f t="shared" si="4485"/>
        <v>No Error</v>
      </c>
      <c r="FA1498" s="111" t="str">
        <f t="shared" si="4486"/>
        <v>No Error</v>
      </c>
      <c r="FB1498" s="111" t="str">
        <f t="shared" si="4487"/>
        <v>No Error</v>
      </c>
      <c r="FC1498" s="111" t="str">
        <f t="shared" si="4488"/>
        <v>No Error</v>
      </c>
      <c r="FD1498" s="111" t="str">
        <f t="shared" si="4489"/>
        <v>No Error</v>
      </c>
      <c r="FE1498" s="111" t="str">
        <f t="shared" si="4490"/>
        <v>No Error</v>
      </c>
      <c r="FF1498" s="111" t="str">
        <f t="shared" si="4491"/>
        <v>No Error</v>
      </c>
      <c r="FG1498" s="111" t="str">
        <f t="shared" si="4492"/>
        <v>No Error</v>
      </c>
      <c r="FH1498" s="111" t="str">
        <f t="shared" si="4493"/>
        <v>No Error</v>
      </c>
      <c r="FI1498" s="111" t="str">
        <f t="shared" si="4494"/>
        <v>No Error</v>
      </c>
      <c r="FJ1498" s="111" t="str">
        <f t="shared" si="4495"/>
        <v>No Error</v>
      </c>
      <c r="FK1498" s="111" t="str">
        <f t="shared" si="4496"/>
        <v>No Error</v>
      </c>
      <c r="FL1498" s="111" t="str">
        <f t="shared" si="4497"/>
        <v>No Error</v>
      </c>
      <c r="FM1498" s="111" t="str">
        <f t="shared" si="4498"/>
        <v>No Error</v>
      </c>
      <c r="FN1498" s="111" t="str">
        <f t="shared" si="4499"/>
        <v>No Error</v>
      </c>
      <c r="FO1498" s="111" t="str">
        <f t="shared" si="4500"/>
        <v>No Error</v>
      </c>
      <c r="FP1498" s="111" t="str">
        <f t="shared" si="4501"/>
        <v>No Error</v>
      </c>
      <c r="FQ1498" s="111" t="str">
        <f t="shared" si="4502"/>
        <v>No Error</v>
      </c>
      <c r="FR1498" s="111" t="str">
        <f t="shared" si="4503"/>
        <v>No Error</v>
      </c>
      <c r="FS1498" s="111" t="str">
        <f t="shared" si="4504"/>
        <v>No Error</v>
      </c>
      <c r="FT1498" s="111" t="str">
        <f t="shared" si="4505"/>
        <v>No Error</v>
      </c>
      <c r="FU1498" s="111" t="str">
        <f t="shared" si="4506"/>
        <v>No Error</v>
      </c>
      <c r="FV1498" s="111" t="str">
        <f t="shared" si="4507"/>
        <v>No Error</v>
      </c>
      <c r="FW1498" s="111" t="str">
        <f t="shared" si="4508"/>
        <v>No Error</v>
      </c>
      <c r="FX1498" s="111" t="str">
        <f t="shared" si="4509"/>
        <v>No Error</v>
      </c>
      <c r="FY1498" s="111" t="str">
        <f t="shared" si="4510"/>
        <v>No Error</v>
      </c>
      <c r="FZ1498" s="111" t="str">
        <f t="shared" si="4511"/>
        <v>No Error</v>
      </c>
      <c r="GA1498" s="111" t="str">
        <f t="shared" si="4512"/>
        <v>No Error</v>
      </c>
      <c r="GB1498" s="111" t="str">
        <f t="shared" si="4513"/>
        <v>No Error</v>
      </c>
      <c r="GC1498" s="111" t="str">
        <f t="shared" si="4514"/>
        <v>No Error</v>
      </c>
      <c r="GD1498" s="111" t="str">
        <f t="shared" si="4515"/>
        <v>No Error</v>
      </c>
      <c r="GE1498" s="111" t="str">
        <f t="shared" si="4516"/>
        <v>No Error</v>
      </c>
      <c r="GF1498" s="111" t="str">
        <f t="shared" si="4517"/>
        <v>No Error</v>
      </c>
      <c r="GG1498" s="111" t="str">
        <f t="shared" si="4518"/>
        <v>No Error</v>
      </c>
      <c r="GH1498" s="111" t="str">
        <f t="shared" si="4519"/>
        <v>No Error</v>
      </c>
      <c r="GI1498" s="111" t="str">
        <f t="shared" si="4520"/>
        <v>No Error</v>
      </c>
      <c r="GJ1498" s="111" t="str">
        <f t="shared" si="4521"/>
        <v>No Error</v>
      </c>
      <c r="GK1498" s="111" t="str">
        <f t="shared" si="4522"/>
        <v>No Error</v>
      </c>
      <c r="GL1498" s="111" t="str">
        <f t="shared" si="4523"/>
        <v>No Error</v>
      </c>
      <c r="GM1498" s="111" t="str">
        <f t="shared" si="4524"/>
        <v>No Error</v>
      </c>
      <c r="GN1498" s="111" t="str">
        <f t="shared" si="4525"/>
        <v>No Error</v>
      </c>
      <c r="GO1498" s="111" t="str">
        <f t="shared" si="4526"/>
        <v>No Error</v>
      </c>
      <c r="GP1498" s="111" t="str">
        <f t="shared" si="4527"/>
        <v>No Error</v>
      </c>
      <c r="GQ1498" s="111" t="str">
        <f t="shared" si="4528"/>
        <v>No Error</v>
      </c>
      <c r="GR1498" s="111" t="str">
        <f t="shared" si="4529"/>
        <v>No Error</v>
      </c>
      <c r="GS1498" s="111" t="str">
        <f t="shared" si="4529"/>
        <v>No Error</v>
      </c>
      <c r="GT1498" s="111" t="str">
        <f t="shared" si="4529"/>
        <v>No Error</v>
      </c>
      <c r="GU1498" s="111" t="str">
        <f t="shared" si="4388"/>
        <v>No Error</v>
      </c>
      <c r="GV1498" s="111"/>
      <c r="GW1498" s="111">
        <f t="shared" si="4530"/>
        <v>0</v>
      </c>
      <c r="GX1498" s="111">
        <f t="shared" si="4531"/>
        <v>0</v>
      </c>
      <c r="GY1498" s="111" t="str">
        <f t="shared" si="4532"/>
        <v/>
      </c>
      <c r="GZ1498" s="111">
        <f t="shared" si="4533"/>
        <v>0</v>
      </c>
      <c r="HA1498" s="111">
        <f t="shared" si="4534"/>
        <v>0</v>
      </c>
      <c r="HB1498" s="111">
        <f t="shared" si="4574"/>
        <v>0</v>
      </c>
      <c r="HC1498" s="121" t="str">
        <f>IF(OR($A1498=2,$A1498=3),"",'SEA Detail'!CF1560)</f>
        <v>.</v>
      </c>
      <c r="HD1498" s="111">
        <f t="shared" si="4575"/>
        <v>0</v>
      </c>
      <c r="HE1498" s="111">
        <f t="shared" si="4576"/>
        <v>0</v>
      </c>
      <c r="HF1498" s="111">
        <f t="shared" si="4577"/>
        <v>0</v>
      </c>
      <c r="HG1498" s="111">
        <f t="shared" si="4578"/>
        <v>0</v>
      </c>
      <c r="HH1498" s="111">
        <f t="shared" si="4535"/>
        <v>0</v>
      </c>
      <c r="HI1498" s="111">
        <f t="shared" si="4536"/>
        <v>0</v>
      </c>
      <c r="HJ1498" s="111">
        <f t="shared" si="4537"/>
        <v>0</v>
      </c>
      <c r="HK1498" s="111">
        <f t="shared" si="4538"/>
        <v>0</v>
      </c>
      <c r="HL1498" s="111">
        <f t="shared" si="4539"/>
        <v>0</v>
      </c>
      <c r="HM1498" s="111">
        <f t="shared" si="4540"/>
        <v>0</v>
      </c>
      <c r="HN1498" s="111">
        <f t="shared" si="4541"/>
        <v>0</v>
      </c>
      <c r="HO1498" s="111">
        <f t="shared" si="4542"/>
        <v>0</v>
      </c>
      <c r="HP1498" s="111">
        <f t="shared" si="4543"/>
        <v>0</v>
      </c>
      <c r="HQ1498" s="111">
        <f t="shared" si="4544"/>
        <v>0</v>
      </c>
      <c r="HR1498" s="111">
        <f t="shared" si="4545"/>
        <v>0</v>
      </c>
      <c r="HS1498" s="111">
        <f t="shared" si="4546"/>
        <v>0</v>
      </c>
      <c r="HT1498" s="111">
        <f t="shared" si="4547"/>
        <v>0</v>
      </c>
      <c r="HU1498" s="111">
        <f t="shared" si="4548"/>
        <v>0</v>
      </c>
      <c r="HV1498" s="111">
        <f t="shared" si="4549"/>
        <v>0</v>
      </c>
      <c r="HW1498" s="111">
        <f t="shared" si="4550"/>
        <v>0</v>
      </c>
      <c r="HX1498" s="111">
        <f t="shared" si="4551"/>
        <v>0</v>
      </c>
      <c r="HY1498" s="111">
        <f t="shared" si="4552"/>
        <v>0</v>
      </c>
      <c r="HZ1498" s="111">
        <f t="shared" si="4553"/>
        <v>0</v>
      </c>
      <c r="IA1498" s="111">
        <f t="shared" si="4554"/>
        <v>0</v>
      </c>
      <c r="IB1498" s="111">
        <f t="shared" si="4555"/>
        <v>0</v>
      </c>
      <c r="IC1498" s="111">
        <f t="shared" si="4556"/>
        <v>0</v>
      </c>
      <c r="ID1498" s="111">
        <f t="shared" si="4557"/>
        <v>0</v>
      </c>
      <c r="IE1498" s="111">
        <f>IF(AND(OR($A1498=2,$E1498=""),NOT(ISBLANK('Base Data'!I1499))),1,IF(OR($A1498=2,$C1498="",$E1498=""),0,1))</f>
        <v>0</v>
      </c>
      <c r="IF1498" s="111"/>
      <c r="IG1498" s="111"/>
      <c r="IH1498" s="111"/>
      <c r="II1498" s="111">
        <f>IF('Base Data'!C1499="",0,IF('Base Data'!D1499="",1,0))</f>
        <v>0</v>
      </c>
    </row>
    <row r="1499" spans="1:243" x14ac:dyDescent="0.25">
      <c r="A1499" s="116" t="str">
        <f>IF(NOT(ISBLANK('Base Data'!A1500)),'Base Data'!A1500,"")</f>
        <v/>
      </c>
      <c r="B1499" s="116" t="str">
        <f>IF(NOT(ISBLANK('Base Data'!B1500)),'Base Data'!B1500,"")</f>
        <v/>
      </c>
      <c r="C1499" s="125" t="str">
        <f>IF(NOT(ISBLANK('Base Data'!C1500)),'Base Data'!C1500,"")</f>
        <v/>
      </c>
      <c r="D1499" s="125" t="str">
        <f>IF(NOT(ISBLANK('Base Data'!D1500)),'Base Data'!D1500,"")</f>
        <v/>
      </c>
      <c r="E1499" s="116" t="str">
        <f>IF(NOT(ISBLANK('Base Data'!E1500)),'Base Data'!E1500,"")</f>
        <v/>
      </c>
      <c r="F1499" s="117" t="str">
        <f>IF(ISBLANK('Base Data'!F1500),"",IF(NOT(ISNUMBER('Base Data'!F1500)),0,'Base Data'!F1500))</f>
        <v/>
      </c>
      <c r="G1499" s="117" t="str">
        <f>IF(ISBLANK('Base Data'!G1500),"",IF(NOT(ISNUMBER('Base Data'!G1500)),0,'Base Data'!G1500))</f>
        <v/>
      </c>
      <c r="H1499" s="163">
        <f t="shared" si="4389"/>
        <v>0</v>
      </c>
      <c r="I1499" s="117" t="str">
        <f>IF(NOT(ISBLANK('Base Data'!H1500)),'Base Data'!H1500,"")</f>
        <v/>
      </c>
      <c r="J1499" s="163">
        <f>IF(AND(ISNUMBER(I1499),ISNUMBER(#REF!)),I1499-#REF!,IF(AND(NOT(ISNUMBER(I1499)),NOT(ISNUMBER(#REF!))),0,IF(NOT(ISNUMBER(I1499)),-#REF!,IF(NOT(ISNUMBER(#REF!)),I1499,0))))</f>
        <v>0</v>
      </c>
      <c r="K1499" s="163">
        <f t="shared" si="4390"/>
        <v>0</v>
      </c>
      <c r="L1499" s="163">
        <f t="shared" si="4558"/>
        <v>0</v>
      </c>
      <c r="M1499" s="116" t="str">
        <f>IF(NOT(ISBLANK('Base Data'!I1500)),'Base Data'!I1500,"")</f>
        <v/>
      </c>
      <c r="N1499" s="116" t="str">
        <f>IF(NOT(ISBLANK('Base Data'!J1500)),'Base Data'!J1500,"")</f>
        <v/>
      </c>
      <c r="O1499" s="117" t="str">
        <f>IF(NOT(ISBLANK('Base Data'!K1500)),'Base Data'!K1500,"")</f>
        <v/>
      </c>
      <c r="P1499" s="166">
        <f t="shared" si="4391"/>
        <v>0</v>
      </c>
      <c r="Q1499" s="116" t="str">
        <f>IF(NOT(ISBLANK('Base Data'!L1500)),'Base Data'!L1500,"")</f>
        <v/>
      </c>
      <c r="R1499" s="116" t="str">
        <f>IF(NOT(ISBLANK('Base Data'!M1500)),'Base Data'!M1500,"")</f>
        <v/>
      </c>
      <c r="S1499" s="116" t="str">
        <f>IF(NOT(ISBLANK('Base Data'!N1500)),'Base Data'!N1500,"")</f>
        <v/>
      </c>
      <c r="T1499" s="117" t="str">
        <f>IF(NOT(ISBLANK('Base Data'!O1500)),'Base Data'!O1500,"")</f>
        <v/>
      </c>
      <c r="U1499" s="116" t="str">
        <f>IF(NOT(ISBLANK('Base Data'!P1500)),'Base Data'!P1500,"")</f>
        <v/>
      </c>
      <c r="V1499" s="116" t="str">
        <f>IF(NOT(ISBLANK('Base Data'!Q1500)),'Base Data'!Q1500,"")</f>
        <v/>
      </c>
      <c r="W1499" s="116" t="str">
        <f>IF(NOT(ISBLANK('Base Data'!R1500)),'Base Data'!R1500,"")</f>
        <v/>
      </c>
      <c r="X1499" s="116" t="str">
        <f>IF(NOT(ISBLANK('Base Data'!S1500)),'Base Data'!S1500,"")</f>
        <v/>
      </c>
      <c r="Y1499" s="116" t="str">
        <f>IF(NOT(ISBLANK('Base Data'!T1500)),'Base Data'!T1500,"")</f>
        <v/>
      </c>
      <c r="Z1499" s="117" t="str">
        <f>IF(NOT(ISBLANK('Base Data'!U1500)),'Base Data'!U1500,"")</f>
        <v/>
      </c>
      <c r="AA1499" s="166">
        <f t="shared" si="4392"/>
        <v>0</v>
      </c>
      <c r="AB1499" s="116" t="str">
        <f>IF(NOT(ISBLANK('Base Data'!V1500)),'Base Data'!V1500,"")</f>
        <v/>
      </c>
      <c r="AC1499" s="117" t="str">
        <f>IF(NOT(ISBLANK('Base Data'!W1500)),'Base Data'!W1500,"")</f>
        <v/>
      </c>
      <c r="AD1499" s="166">
        <f t="shared" si="4393"/>
        <v>0</v>
      </c>
      <c r="AE1499" s="118" t="str">
        <f>IF(NOT(ISBLANK('Base Data'!X1500)),'Base Data'!X1500,"")</f>
        <v/>
      </c>
      <c r="AF1499" s="118" t="str">
        <f>IF(NOT(ISBLANK('Base Data'!Y1500)),'Base Data'!Y1500,"")</f>
        <v/>
      </c>
      <c r="AG1499" s="121" t="str">
        <f>IF(OR($A1499=2),"",'SEA Detail'!CF1561)</f>
        <v>.</v>
      </c>
      <c r="AH1499" s="115">
        <f t="shared" si="4559"/>
        <v>0</v>
      </c>
      <c r="AI1499" s="115">
        <f t="shared" si="4560"/>
        <v>0</v>
      </c>
      <c r="AJ1499" s="115">
        <f t="shared" si="4561"/>
        <v>0</v>
      </c>
      <c r="AK1499" s="115">
        <f t="shared" si="4562"/>
        <v>0</v>
      </c>
      <c r="AL1499" s="115">
        <f t="shared" si="4563"/>
        <v>0</v>
      </c>
      <c r="AM1499" s="115">
        <f t="shared" si="4564"/>
        <v>0</v>
      </c>
      <c r="AN1499" s="115">
        <f t="shared" si="4565"/>
        <v>0</v>
      </c>
      <c r="AO1499" s="115">
        <f t="shared" si="4566"/>
        <v>0</v>
      </c>
      <c r="AP1499" s="115">
        <f t="shared" si="4567"/>
        <v>0</v>
      </c>
      <c r="AQ1499" s="115">
        <f t="shared" si="4568"/>
        <v>0</v>
      </c>
      <c r="AR1499" s="115">
        <f t="shared" si="4394"/>
        <v>0</v>
      </c>
      <c r="AS1499" s="115">
        <f t="shared" si="4395"/>
        <v>0</v>
      </c>
      <c r="AT1499" s="115">
        <f t="shared" si="4396"/>
        <v>0</v>
      </c>
      <c r="AU1499" s="115">
        <f t="shared" si="4397"/>
        <v>0</v>
      </c>
      <c r="AV1499" s="115">
        <f t="shared" si="4398"/>
        <v>0</v>
      </c>
      <c r="AW1499" s="115">
        <f t="shared" si="4399"/>
        <v>0</v>
      </c>
      <c r="AX1499" s="115">
        <f t="shared" si="4400"/>
        <v>0</v>
      </c>
      <c r="AY1499" s="115">
        <f t="shared" si="4401"/>
        <v>0</v>
      </c>
      <c r="AZ1499" s="115">
        <f t="shared" si="4402"/>
        <v>0</v>
      </c>
      <c r="BA1499" s="115">
        <f t="shared" si="4403"/>
        <v>0</v>
      </c>
      <c r="BB1499" s="115">
        <f t="shared" si="4569"/>
        <v>0</v>
      </c>
      <c r="BC1499" s="115">
        <f t="shared" si="4404"/>
        <v>0</v>
      </c>
      <c r="BD1499" s="115">
        <f t="shared" si="4405"/>
        <v>0</v>
      </c>
      <c r="BE1499" s="115">
        <f t="shared" si="4406"/>
        <v>0</v>
      </c>
      <c r="BF1499" s="115">
        <f t="shared" si="4407"/>
        <v>0</v>
      </c>
      <c r="BG1499" s="115">
        <f t="shared" si="4408"/>
        <v>0</v>
      </c>
      <c r="BH1499" s="115">
        <f t="shared" si="4409"/>
        <v>0</v>
      </c>
      <c r="BI1499" s="115">
        <f t="shared" si="4410"/>
        <v>0</v>
      </c>
      <c r="BJ1499" s="115">
        <f t="shared" si="4411"/>
        <v>0</v>
      </c>
      <c r="BK1499" s="115">
        <f t="shared" si="4412"/>
        <v>0</v>
      </c>
      <c r="BL1499" s="115">
        <f t="shared" si="4413"/>
        <v>0</v>
      </c>
      <c r="BM1499" s="115">
        <f t="shared" si="4414"/>
        <v>0</v>
      </c>
      <c r="BN1499" s="115">
        <f t="shared" si="4415"/>
        <v>0</v>
      </c>
      <c r="BO1499" s="115">
        <f t="shared" si="4416"/>
        <v>0</v>
      </c>
      <c r="BP1499" s="115">
        <f t="shared" si="4417"/>
        <v>0</v>
      </c>
      <c r="BQ1499" s="115">
        <f t="shared" si="4418"/>
        <v>0</v>
      </c>
      <c r="BR1499" s="115">
        <f t="shared" si="4419"/>
        <v>0</v>
      </c>
      <c r="BS1499" s="115">
        <f t="shared" si="4420"/>
        <v>0</v>
      </c>
      <c r="BT1499" s="115">
        <f t="shared" si="4421"/>
        <v>0</v>
      </c>
      <c r="BU1499" s="115">
        <f t="shared" si="4422"/>
        <v>0</v>
      </c>
      <c r="BV1499" s="115">
        <f t="shared" si="4423"/>
        <v>0</v>
      </c>
      <c r="BW1499" s="115">
        <f t="shared" si="4424"/>
        <v>0</v>
      </c>
      <c r="BX1499" s="115">
        <f t="shared" si="4425"/>
        <v>0</v>
      </c>
      <c r="BY1499" s="115">
        <f t="shared" si="4426"/>
        <v>0</v>
      </c>
      <c r="BZ1499" s="115">
        <f t="shared" si="4427"/>
        <v>0</v>
      </c>
      <c r="CA1499" s="115">
        <v>0</v>
      </c>
      <c r="CB1499" s="115">
        <f>IFERROR(IF(OR($A1499=2,$A1499=3,$C1499=""),0,IF(E1499="",1,IF(ISERROR(VLOOKUP('Auto-Calculations'!E1499,LEA_ESA_Lookup,2,FALSE)),1,0))),"0*")</f>
        <v>0</v>
      </c>
      <c r="CC1499" s="115">
        <f t="shared" si="4428"/>
        <v>0</v>
      </c>
      <c r="CD1499" s="115">
        <f t="shared" si="4429"/>
        <v>0</v>
      </c>
      <c r="CE1499" s="115">
        <f t="shared" si="4430"/>
        <v>0</v>
      </c>
      <c r="CF1499" s="115">
        <f t="shared" si="4431"/>
        <v>0</v>
      </c>
      <c r="CG1499" s="115">
        <f t="shared" si="4432"/>
        <v>0</v>
      </c>
      <c r="CH1499" s="115">
        <f t="shared" si="4433"/>
        <v>0</v>
      </c>
      <c r="CI1499" s="119">
        <f t="shared" si="4434"/>
        <v>0</v>
      </c>
      <c r="CJ1499" s="115">
        <f t="shared" si="4435"/>
        <v>0</v>
      </c>
      <c r="CK1499" s="115">
        <f t="shared" si="4436"/>
        <v>0</v>
      </c>
      <c r="CL1499" s="115">
        <f t="shared" si="4437"/>
        <v>0</v>
      </c>
      <c r="CM1499" s="115">
        <f t="shared" si="4438"/>
        <v>0</v>
      </c>
      <c r="CN1499" s="115">
        <f t="shared" si="4439"/>
        <v>0</v>
      </c>
      <c r="CO1499" s="115">
        <f>IFERROR(IF(OR($A1499=2,$A1499=3,$C1499=""),0,IF('Auto-Calculations'!Z1499="M",1,0)),"0*")</f>
        <v>0</v>
      </c>
      <c r="CP1499" s="115">
        <f>IFERROR(IF(OR($A1499=2,$A1499=3,$C1499=""),0,IF('Auto-Calculations'!AE1499="M",1,0)),"0*")</f>
        <v>0</v>
      </c>
      <c r="CQ1499" s="115">
        <f>IFERROR(IF(OR($A1499=2,$A1499=3,$C1499=""),0,IF('Auto-Calculations'!V1499="M",1,0)),"0*")</f>
        <v>0</v>
      </c>
      <c r="CR1499" s="115">
        <f>IFERROR(IF(OR($A1499=2,$A1499=3,$C1499=""),0,IF('Auto-Calculations'!W1499="M",1,0)),"0*")</f>
        <v>0</v>
      </c>
      <c r="CS1499" s="115">
        <f>IFERROR(IF(OR($A1499=2,$A1499=3,$C1499=""),0,IF('Auto-Calculations'!X1499="M",1,0)),"0*")</f>
        <v>0</v>
      </c>
      <c r="CT1499" s="115">
        <f>IFERROR(IF(OR($A1499=2,$A1499=3,$C1499=""),0,IF('Auto-Calculations'!Y1499="M",1,0)),"0*")</f>
        <v>0</v>
      </c>
      <c r="CU1499" s="115">
        <f t="shared" si="4440"/>
        <v>0</v>
      </c>
      <c r="CV1499" s="115">
        <f t="shared" si="4441"/>
        <v>0</v>
      </c>
      <c r="CW1499" s="115">
        <f t="shared" si="4442"/>
        <v>0</v>
      </c>
      <c r="CX1499" s="115">
        <f t="shared" si="4443"/>
        <v>0</v>
      </c>
      <c r="CY1499" s="115">
        <f t="shared" si="4444"/>
        <v>0</v>
      </c>
      <c r="CZ1499" s="111">
        <f t="shared" si="4445"/>
        <v>0</v>
      </c>
      <c r="DA1499" s="111">
        <f t="shared" si="4446"/>
        <v>0</v>
      </c>
      <c r="DB1499" s="111">
        <f t="shared" si="4447"/>
        <v>0</v>
      </c>
      <c r="DC1499" s="115">
        <f t="shared" si="4448"/>
        <v>0</v>
      </c>
      <c r="DD1499" s="111">
        <f t="shared" si="4449"/>
        <v>0</v>
      </c>
      <c r="DE1499" s="115">
        <f t="shared" si="4450"/>
        <v>0</v>
      </c>
      <c r="DF1499" s="115">
        <f t="shared" si="4451"/>
        <v>0</v>
      </c>
      <c r="DG1499" s="115">
        <f>IFERROR(IF(OR($A1499=3,C1499="American Samoa",C1499="Federated States of Micronesia",C1499="Guam",C1499="Hawaii",C1499="Northern Marianas",C1499="Puerto Rico",C1499="Republic of Palau",C1499="Republic of the Marshall Islands",C1499="Bureau of Indian Education"),0,IF('Auto-Calculations'!Q1499="NA",1,0)),"0*")</f>
        <v>0</v>
      </c>
      <c r="DH1499" s="115">
        <f t="shared" si="4570"/>
        <v>0</v>
      </c>
      <c r="DI1499" s="115">
        <f t="shared" si="4571"/>
        <v>0</v>
      </c>
      <c r="DJ1499" s="115">
        <f t="shared" si="4572"/>
        <v>0</v>
      </c>
      <c r="DK1499" s="111"/>
      <c r="DL1499" s="111"/>
      <c r="DM1499" s="111"/>
      <c r="DN1499" s="111"/>
      <c r="DO1499" s="111"/>
      <c r="DP1499" s="111"/>
      <c r="DQ1499" s="111"/>
      <c r="DR1499" s="120" t="str">
        <f t="shared" si="4573"/>
        <v>0000000000000000000000000000000000000000000000000000000000000000000000000000000</v>
      </c>
      <c r="DS1499" s="111" t="str">
        <f t="shared" si="4452"/>
        <v>No Error</v>
      </c>
      <c r="DT1499" s="111" t="str">
        <f t="shared" si="4453"/>
        <v>No Error</v>
      </c>
      <c r="DU1499" s="111" t="str">
        <f t="shared" si="4454"/>
        <v>No Error</v>
      </c>
      <c r="DV1499" s="111" t="str">
        <f t="shared" si="4455"/>
        <v>No Error</v>
      </c>
      <c r="DW1499" s="111" t="str">
        <f t="shared" si="4456"/>
        <v>No Error</v>
      </c>
      <c r="DX1499" s="111" t="str">
        <f t="shared" si="4457"/>
        <v>No Error</v>
      </c>
      <c r="DY1499" s="111" t="str">
        <f t="shared" si="4458"/>
        <v>No Error</v>
      </c>
      <c r="DZ1499" s="111" t="str">
        <f t="shared" si="4459"/>
        <v>No Error</v>
      </c>
      <c r="EA1499" s="111" t="str">
        <f t="shared" si="4460"/>
        <v>No Error</v>
      </c>
      <c r="EB1499" s="111" t="str">
        <f t="shared" si="4461"/>
        <v>No Error</v>
      </c>
      <c r="EC1499" s="111" t="str">
        <f t="shared" si="4462"/>
        <v>No Error</v>
      </c>
      <c r="ED1499" s="111" t="str">
        <f t="shared" si="4463"/>
        <v>No Error</v>
      </c>
      <c r="EE1499" s="111" t="str">
        <f t="shared" si="4464"/>
        <v>No Error</v>
      </c>
      <c r="EF1499" s="111" t="str">
        <f t="shared" si="4465"/>
        <v>No Error</v>
      </c>
      <c r="EG1499" s="111" t="str">
        <f t="shared" si="4466"/>
        <v>No Error</v>
      </c>
      <c r="EH1499" s="111" t="str">
        <f t="shared" si="4467"/>
        <v>No Error</v>
      </c>
      <c r="EI1499" s="111" t="str">
        <f t="shared" si="4468"/>
        <v>No Error</v>
      </c>
      <c r="EJ1499" s="111" t="str">
        <f t="shared" si="4469"/>
        <v>No Error</v>
      </c>
      <c r="EK1499" s="111" t="str">
        <f t="shared" si="4470"/>
        <v>No Error</v>
      </c>
      <c r="EL1499" s="111" t="str">
        <f t="shared" si="4471"/>
        <v>No Error</v>
      </c>
      <c r="EM1499" s="111" t="str">
        <f t="shared" si="4472"/>
        <v>No Error</v>
      </c>
      <c r="EN1499" s="111" t="str">
        <f t="shared" si="4473"/>
        <v>No Error</v>
      </c>
      <c r="EO1499" s="111" t="str">
        <f t="shared" si="4474"/>
        <v>No Error</v>
      </c>
      <c r="EP1499" s="111" t="str">
        <f t="shared" si="4475"/>
        <v>No Error</v>
      </c>
      <c r="EQ1499" s="111" t="str">
        <f t="shared" si="4476"/>
        <v>No Error</v>
      </c>
      <c r="ER1499" s="111" t="str">
        <f t="shared" si="4477"/>
        <v>No Error</v>
      </c>
      <c r="ES1499" s="111" t="str">
        <f t="shared" si="4478"/>
        <v>No Error</v>
      </c>
      <c r="ET1499" s="111" t="str">
        <f t="shared" si="4479"/>
        <v>No Error</v>
      </c>
      <c r="EU1499" s="111" t="str">
        <f t="shared" si="4480"/>
        <v>No Error</v>
      </c>
      <c r="EV1499" s="111" t="str">
        <f t="shared" si="4481"/>
        <v>No Error</v>
      </c>
      <c r="EW1499" s="111" t="str">
        <f t="shared" si="4482"/>
        <v>No Error</v>
      </c>
      <c r="EX1499" s="111" t="str">
        <f t="shared" si="4483"/>
        <v>No Error</v>
      </c>
      <c r="EY1499" s="111" t="str">
        <f t="shared" si="4484"/>
        <v>No Error</v>
      </c>
      <c r="EZ1499" s="111" t="str">
        <f t="shared" si="4485"/>
        <v>No Error</v>
      </c>
      <c r="FA1499" s="111" t="str">
        <f t="shared" si="4486"/>
        <v>No Error</v>
      </c>
      <c r="FB1499" s="111" t="str">
        <f t="shared" si="4487"/>
        <v>No Error</v>
      </c>
      <c r="FC1499" s="111" t="str">
        <f t="shared" si="4488"/>
        <v>No Error</v>
      </c>
      <c r="FD1499" s="111" t="str">
        <f t="shared" si="4489"/>
        <v>No Error</v>
      </c>
      <c r="FE1499" s="111" t="str">
        <f t="shared" si="4490"/>
        <v>No Error</v>
      </c>
      <c r="FF1499" s="111" t="str">
        <f t="shared" si="4491"/>
        <v>No Error</v>
      </c>
      <c r="FG1499" s="111" t="str">
        <f t="shared" si="4492"/>
        <v>No Error</v>
      </c>
      <c r="FH1499" s="111" t="str">
        <f t="shared" si="4493"/>
        <v>No Error</v>
      </c>
      <c r="FI1499" s="111" t="str">
        <f t="shared" si="4494"/>
        <v>No Error</v>
      </c>
      <c r="FJ1499" s="111" t="str">
        <f t="shared" si="4495"/>
        <v>No Error</v>
      </c>
      <c r="FK1499" s="111" t="str">
        <f t="shared" si="4496"/>
        <v>No Error</v>
      </c>
      <c r="FL1499" s="111" t="str">
        <f t="shared" si="4497"/>
        <v>No Error</v>
      </c>
      <c r="FM1499" s="111" t="str">
        <f t="shared" si="4498"/>
        <v>No Error</v>
      </c>
      <c r="FN1499" s="111" t="str">
        <f t="shared" si="4499"/>
        <v>No Error</v>
      </c>
      <c r="FO1499" s="111" t="str">
        <f t="shared" si="4500"/>
        <v>No Error</v>
      </c>
      <c r="FP1499" s="111" t="str">
        <f t="shared" si="4501"/>
        <v>No Error</v>
      </c>
      <c r="FQ1499" s="111" t="str">
        <f t="shared" si="4502"/>
        <v>No Error</v>
      </c>
      <c r="FR1499" s="111" t="str">
        <f t="shared" si="4503"/>
        <v>No Error</v>
      </c>
      <c r="FS1499" s="111" t="str">
        <f t="shared" si="4504"/>
        <v>No Error</v>
      </c>
      <c r="FT1499" s="111" t="str">
        <f t="shared" si="4505"/>
        <v>No Error</v>
      </c>
      <c r="FU1499" s="111" t="str">
        <f t="shared" si="4506"/>
        <v>No Error</v>
      </c>
      <c r="FV1499" s="111" t="str">
        <f t="shared" si="4507"/>
        <v>No Error</v>
      </c>
      <c r="FW1499" s="111" t="str">
        <f t="shared" si="4508"/>
        <v>No Error</v>
      </c>
      <c r="FX1499" s="111" t="str">
        <f t="shared" si="4509"/>
        <v>No Error</v>
      </c>
      <c r="FY1499" s="111" t="str">
        <f t="shared" si="4510"/>
        <v>No Error</v>
      </c>
      <c r="FZ1499" s="111" t="str">
        <f t="shared" si="4511"/>
        <v>No Error</v>
      </c>
      <c r="GA1499" s="111" t="str">
        <f t="shared" si="4512"/>
        <v>No Error</v>
      </c>
      <c r="GB1499" s="111" t="str">
        <f t="shared" si="4513"/>
        <v>No Error</v>
      </c>
      <c r="GC1499" s="111" t="str">
        <f t="shared" si="4514"/>
        <v>No Error</v>
      </c>
      <c r="GD1499" s="111" t="str">
        <f t="shared" si="4515"/>
        <v>No Error</v>
      </c>
      <c r="GE1499" s="111" t="str">
        <f t="shared" si="4516"/>
        <v>No Error</v>
      </c>
      <c r="GF1499" s="111" t="str">
        <f t="shared" si="4517"/>
        <v>No Error</v>
      </c>
      <c r="GG1499" s="111" t="str">
        <f t="shared" si="4518"/>
        <v>No Error</v>
      </c>
      <c r="GH1499" s="111" t="str">
        <f t="shared" si="4519"/>
        <v>No Error</v>
      </c>
      <c r="GI1499" s="111" t="str">
        <f t="shared" si="4520"/>
        <v>No Error</v>
      </c>
      <c r="GJ1499" s="111" t="str">
        <f t="shared" si="4521"/>
        <v>No Error</v>
      </c>
      <c r="GK1499" s="111" t="str">
        <f t="shared" si="4522"/>
        <v>No Error</v>
      </c>
      <c r="GL1499" s="111" t="str">
        <f t="shared" si="4523"/>
        <v>No Error</v>
      </c>
      <c r="GM1499" s="111" t="str">
        <f t="shared" si="4524"/>
        <v>No Error</v>
      </c>
      <c r="GN1499" s="111" t="str">
        <f t="shared" si="4525"/>
        <v>No Error</v>
      </c>
      <c r="GO1499" s="111" t="str">
        <f t="shared" si="4526"/>
        <v>No Error</v>
      </c>
      <c r="GP1499" s="111" t="str">
        <f t="shared" si="4527"/>
        <v>No Error</v>
      </c>
      <c r="GQ1499" s="111" t="str">
        <f t="shared" si="4528"/>
        <v>No Error</v>
      </c>
      <c r="GR1499" s="111" t="str">
        <f t="shared" si="4529"/>
        <v>No Error</v>
      </c>
      <c r="GS1499" s="111" t="str">
        <f t="shared" si="4529"/>
        <v>No Error</v>
      </c>
      <c r="GT1499" s="111" t="str">
        <f t="shared" si="4529"/>
        <v>No Error</v>
      </c>
      <c r="GU1499" s="111" t="str">
        <f t="shared" si="4388"/>
        <v>No Error</v>
      </c>
      <c r="GV1499" s="111"/>
      <c r="GW1499" s="111">
        <f t="shared" si="4530"/>
        <v>0</v>
      </c>
      <c r="GX1499" s="111">
        <f t="shared" si="4531"/>
        <v>0</v>
      </c>
      <c r="GY1499" s="111" t="str">
        <f t="shared" si="4532"/>
        <v/>
      </c>
      <c r="GZ1499" s="111">
        <f t="shared" si="4533"/>
        <v>0</v>
      </c>
      <c r="HA1499" s="111">
        <f t="shared" si="4534"/>
        <v>0</v>
      </c>
      <c r="HB1499" s="111">
        <f t="shared" si="4574"/>
        <v>0</v>
      </c>
      <c r="HC1499" s="121" t="str">
        <f>IF(OR($A1499=2,$A1499=3),"",'SEA Detail'!CF1561)</f>
        <v>.</v>
      </c>
      <c r="HD1499" s="111">
        <f t="shared" si="4575"/>
        <v>0</v>
      </c>
      <c r="HE1499" s="111">
        <f t="shared" si="4576"/>
        <v>0</v>
      </c>
      <c r="HF1499" s="111">
        <f t="shared" si="4577"/>
        <v>0</v>
      </c>
      <c r="HG1499" s="111">
        <f t="shared" si="4578"/>
        <v>0</v>
      </c>
      <c r="HH1499" s="111">
        <f t="shared" si="4535"/>
        <v>0</v>
      </c>
      <c r="HI1499" s="111">
        <f t="shared" si="4536"/>
        <v>0</v>
      </c>
      <c r="HJ1499" s="111">
        <f t="shared" si="4537"/>
        <v>0</v>
      </c>
      <c r="HK1499" s="111">
        <f t="shared" si="4538"/>
        <v>0</v>
      </c>
      <c r="HL1499" s="111">
        <f t="shared" si="4539"/>
        <v>0</v>
      </c>
      <c r="HM1499" s="111">
        <f t="shared" si="4540"/>
        <v>0</v>
      </c>
      <c r="HN1499" s="111">
        <f t="shared" si="4541"/>
        <v>0</v>
      </c>
      <c r="HO1499" s="111">
        <f t="shared" si="4542"/>
        <v>0</v>
      </c>
      <c r="HP1499" s="111">
        <f t="shared" si="4543"/>
        <v>0</v>
      </c>
      <c r="HQ1499" s="111">
        <f t="shared" si="4544"/>
        <v>0</v>
      </c>
      <c r="HR1499" s="111">
        <f t="shared" si="4545"/>
        <v>0</v>
      </c>
      <c r="HS1499" s="111">
        <f t="shared" si="4546"/>
        <v>0</v>
      </c>
      <c r="HT1499" s="111">
        <f t="shared" si="4547"/>
        <v>0</v>
      </c>
      <c r="HU1499" s="111">
        <f t="shared" si="4548"/>
        <v>0</v>
      </c>
      <c r="HV1499" s="111">
        <f t="shared" si="4549"/>
        <v>0</v>
      </c>
      <c r="HW1499" s="111">
        <f t="shared" si="4550"/>
        <v>0</v>
      </c>
      <c r="HX1499" s="111">
        <f t="shared" si="4551"/>
        <v>0</v>
      </c>
      <c r="HY1499" s="111">
        <f t="shared" si="4552"/>
        <v>0</v>
      </c>
      <c r="HZ1499" s="111">
        <f t="shared" si="4553"/>
        <v>0</v>
      </c>
      <c r="IA1499" s="111">
        <f t="shared" si="4554"/>
        <v>0</v>
      </c>
      <c r="IB1499" s="111">
        <f t="shared" si="4555"/>
        <v>0</v>
      </c>
      <c r="IC1499" s="111">
        <f t="shared" si="4556"/>
        <v>0</v>
      </c>
      <c r="ID1499" s="111">
        <f t="shared" si="4557"/>
        <v>0</v>
      </c>
      <c r="IE1499" s="111">
        <f>IF(AND(OR($A1499=2,$E1499=""),NOT(ISBLANK('Base Data'!I1500))),1,IF(OR($A1499=2,$C1499="",$E1499=""),0,1))</f>
        <v>0</v>
      </c>
      <c r="IF1499" s="111"/>
      <c r="IG1499" s="111"/>
      <c r="IH1499" s="111"/>
      <c r="II1499" s="111">
        <f>IF('Base Data'!C1500="",0,IF('Base Data'!D1500="",1,0))</f>
        <v>0</v>
      </c>
    </row>
    <row r="1500" spans="1:243" x14ac:dyDescent="0.25">
      <c r="Q1500" s="114"/>
      <c r="R1500" s="114"/>
      <c r="S1500" s="114"/>
      <c r="T1500" s="114"/>
      <c r="HH1500" s="111"/>
      <c r="HI1500" s="111"/>
    </row>
  </sheetData>
  <sheetProtection algorithmName="SHA-512" hashValue="fQqVbl5jXTm/LbsCOsxnuNJqQV+d+ap92r/Et5aBILxD9wkh/yHF2FADSFjTDARbvlLzCYtfmcEODz0UnYanTA==" saltValue="j3wyI0Si5PlfApXqcmgbBQ==" spinCount="100000" sheet="1" formatRows="0" autoFilter="0"/>
  <autoFilter ref="A2:AG1499"/>
  <mergeCells count="4">
    <mergeCell ref="A1:B1"/>
    <mergeCell ref="IF1:IG1"/>
    <mergeCell ref="IF2:IG2"/>
    <mergeCell ref="AG1:AH1"/>
  </mergeCells>
  <phoneticPr fontId="30" type="noConversion"/>
  <conditionalFormatting sqref="CJ3:CP1499">
    <cfRule type="expression" dxfId="2" priority="3">
      <formula>NOT(ISNUMBER(CJ3))</formula>
    </cfRule>
  </conditionalFormatting>
  <printOptions headings="1" gridLines="1"/>
  <pageMargins left="0.25" right="0.25" top="0.75" bottom="0.75" header="0.3" footer="0.3"/>
  <pageSetup scale="70" pageOrder="overThenDown" orientation="landscape" r:id="rId1"/>
  <headerFooter>
    <oddHeader>Page &amp;P of &amp;N</oddHeader>
  </headerFooter>
  <ignoredErrors>
    <ignoredError sqref="HW3:HW1499" formula="1"/>
  </ignoredErrors>
  <extLst>
    <ext xmlns:mx="http://schemas.microsoft.com/office/mac/excel/2008/main" uri="http://schemas.microsoft.com/office/mac/excel/2008/main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K1993"/>
  <sheetViews>
    <sheetView workbookViewId="0">
      <selection activeCell="F9" sqref="F9"/>
    </sheetView>
  </sheetViews>
  <sheetFormatPr defaultColWidth="8.85546875" defaultRowHeight="15" x14ac:dyDescent="0.25"/>
  <cols>
    <col min="1" max="1" width="20.42578125" customWidth="1"/>
    <col min="2" max="2" width="76.140625" customWidth="1"/>
    <col min="3" max="5" width="10.42578125" customWidth="1"/>
    <col min="6" max="6" width="11.28515625" customWidth="1"/>
    <col min="7" max="7" width="15.7109375" customWidth="1"/>
    <col min="8" max="8" width="35.42578125" customWidth="1"/>
  </cols>
  <sheetData>
    <row r="1" spans="1:11" x14ac:dyDescent="0.25">
      <c r="A1" s="7"/>
      <c r="B1" s="212" t="s">
        <v>19</v>
      </c>
      <c r="C1" s="213"/>
      <c r="D1" s="214"/>
      <c r="E1" s="56"/>
      <c r="J1" s="25" t="s">
        <v>26</v>
      </c>
    </row>
    <row r="2" spans="1:11" x14ac:dyDescent="0.25">
      <c r="A2" s="18"/>
      <c r="D2" s="22"/>
      <c r="E2" s="54"/>
      <c r="G2">
        <f>'Final LEA Report'!H2</f>
        <v>6</v>
      </c>
      <c r="J2" s="25" t="s">
        <v>27</v>
      </c>
    </row>
    <row r="3" spans="1:11" ht="15" customHeight="1" x14ac:dyDescent="0.25">
      <c r="A3" s="7"/>
      <c r="B3" s="19" t="s">
        <v>10</v>
      </c>
      <c r="C3" s="215" t="s">
        <v>11</v>
      </c>
      <c r="D3" s="215"/>
      <c r="E3" s="53"/>
      <c r="J3" s="25" t="s">
        <v>28</v>
      </c>
    </row>
    <row r="4" spans="1:11" ht="58.35" customHeight="1" x14ac:dyDescent="0.25">
      <c r="A4" s="8" t="s">
        <v>12</v>
      </c>
      <c r="B4" s="46" t="s">
        <v>5836</v>
      </c>
      <c r="C4" s="216" t="e">
        <f>VLOOKUP(B4,Data_Lookup,2,FALSE)</f>
        <v>#N/A</v>
      </c>
      <c r="D4" s="216"/>
      <c r="E4" s="11"/>
      <c r="J4" s="25" t="s">
        <v>29</v>
      </c>
    </row>
    <row r="5" spans="1:11" ht="12" customHeight="1" x14ac:dyDescent="0.25">
      <c r="A5" s="10"/>
      <c r="B5" s="11"/>
      <c r="D5" s="22"/>
      <c r="E5" s="54"/>
    </row>
    <row r="6" spans="1:11" x14ac:dyDescent="0.25">
      <c r="A6" s="215" t="s">
        <v>15</v>
      </c>
      <c r="B6" s="215"/>
      <c r="C6" s="217" t="s">
        <v>16</v>
      </c>
      <c r="D6" s="218"/>
      <c r="E6" s="218"/>
      <c r="F6" s="218"/>
      <c r="G6" s="210" t="s">
        <v>34</v>
      </c>
    </row>
    <row r="7" spans="1:11" x14ac:dyDescent="0.25">
      <c r="A7" s="20" t="s">
        <v>8</v>
      </c>
      <c r="B7" s="12" t="s">
        <v>5</v>
      </c>
      <c r="C7" s="26" t="s">
        <v>20</v>
      </c>
      <c r="D7" s="26" t="s">
        <v>21</v>
      </c>
      <c r="E7" s="34" t="s">
        <v>5765</v>
      </c>
      <c r="F7" s="26" t="s">
        <v>164</v>
      </c>
      <c r="G7" s="211"/>
    </row>
    <row r="8" spans="1:11" x14ac:dyDescent="0.25">
      <c r="A8" s="6">
        <v>1</v>
      </c>
      <c r="B8" s="13" t="e">
        <f t="shared" ref="B8:B39" si="0">VLOOKUP(B$4,Data_Lookup,103+A8,FALSE)</f>
        <v>#N/A</v>
      </c>
      <c r="C8" s="34" t="s">
        <v>556</v>
      </c>
      <c r="D8" s="26" t="e">
        <f>IF(B8="No Error",0,1)</f>
        <v>#N/A</v>
      </c>
      <c r="E8" s="34">
        <v>1</v>
      </c>
      <c r="F8" s="17" t="e">
        <f>IF($G$2=5,5,IF(AND($G$2=6,D8=1),6,SUM(D8:E8)))</f>
        <v>#N/A</v>
      </c>
      <c r="G8" t="e">
        <f>SUM(D8:E8)</f>
        <v>#N/A</v>
      </c>
      <c r="J8">
        <v>1</v>
      </c>
      <c r="K8" t="s">
        <v>22</v>
      </c>
    </row>
    <row r="9" spans="1:11" x14ac:dyDescent="0.25">
      <c r="A9" s="6">
        <v>2</v>
      </c>
      <c r="B9" s="13" t="e">
        <f t="shared" si="0"/>
        <v>#N/A</v>
      </c>
      <c r="C9" s="34" t="s">
        <v>556</v>
      </c>
      <c r="D9" s="26" t="e">
        <f t="shared" ref="D9:D58" si="1">IF(B9="No Error",0,1)</f>
        <v>#N/A</v>
      </c>
      <c r="E9" s="17">
        <v>1</v>
      </c>
      <c r="F9" s="17" t="e">
        <f t="shared" ref="F9:F64" si="2">IF($G$2=5,5,IF(AND($G$2=6,D9=1),6,SUM(D9:E9)))</f>
        <v>#N/A</v>
      </c>
      <c r="G9" t="e">
        <f>SUM(D9:E9)</f>
        <v>#N/A</v>
      </c>
      <c r="H9">
        <v>12</v>
      </c>
      <c r="J9">
        <v>2</v>
      </c>
      <c r="K9" t="s">
        <v>23</v>
      </c>
    </row>
    <row r="10" spans="1:11" x14ac:dyDescent="0.25">
      <c r="A10" s="6">
        <v>3</v>
      </c>
      <c r="B10" s="13" t="e">
        <f t="shared" si="0"/>
        <v>#N/A</v>
      </c>
      <c r="C10" s="34" t="s">
        <v>556</v>
      </c>
      <c r="D10" s="26" t="e">
        <f t="shared" si="1"/>
        <v>#N/A</v>
      </c>
      <c r="E10" s="17">
        <v>1</v>
      </c>
      <c r="F10" s="17" t="e">
        <f t="shared" si="2"/>
        <v>#N/A</v>
      </c>
      <c r="G10" t="e">
        <f t="shared" ref="G10:G64" si="3">SUM(D10:E10)</f>
        <v>#N/A</v>
      </c>
      <c r="J10">
        <v>3</v>
      </c>
      <c r="K10" t="s">
        <v>24</v>
      </c>
    </row>
    <row r="11" spans="1:11" x14ac:dyDescent="0.25">
      <c r="A11" s="6">
        <v>4</v>
      </c>
      <c r="B11" s="13" t="e">
        <f t="shared" si="0"/>
        <v>#N/A</v>
      </c>
      <c r="C11" s="34" t="s">
        <v>556</v>
      </c>
      <c r="D11" s="26" t="e">
        <f t="shared" si="1"/>
        <v>#N/A</v>
      </c>
      <c r="E11" s="17">
        <v>1</v>
      </c>
      <c r="F11" s="17" t="e">
        <f t="shared" si="2"/>
        <v>#N/A</v>
      </c>
      <c r="G11" t="e">
        <f t="shared" si="3"/>
        <v>#N/A</v>
      </c>
      <c r="J11">
        <v>4</v>
      </c>
      <c r="K11" t="s">
        <v>25</v>
      </c>
    </row>
    <row r="12" spans="1:11" x14ac:dyDescent="0.25">
      <c r="A12" s="6">
        <v>5</v>
      </c>
      <c r="B12" s="13" t="e">
        <f t="shared" si="0"/>
        <v>#N/A</v>
      </c>
      <c r="C12" s="34" t="s">
        <v>556</v>
      </c>
      <c r="D12" s="26" t="e">
        <f t="shared" si="1"/>
        <v>#N/A</v>
      </c>
      <c r="E12" s="17">
        <v>1</v>
      </c>
      <c r="F12" s="17" t="e">
        <f t="shared" si="2"/>
        <v>#N/A</v>
      </c>
      <c r="G12" t="e">
        <f t="shared" si="3"/>
        <v>#N/A</v>
      </c>
    </row>
    <row r="13" spans="1:11" x14ac:dyDescent="0.25">
      <c r="A13" s="6">
        <v>6</v>
      </c>
      <c r="B13" s="13" t="e">
        <f t="shared" si="0"/>
        <v>#N/A</v>
      </c>
      <c r="C13" s="34" t="s">
        <v>556</v>
      </c>
      <c r="D13" s="26" t="e">
        <f t="shared" si="1"/>
        <v>#N/A</v>
      </c>
      <c r="E13" s="17">
        <v>1</v>
      </c>
      <c r="F13" s="17" t="e">
        <f t="shared" si="2"/>
        <v>#N/A</v>
      </c>
      <c r="G13" t="e">
        <f t="shared" si="3"/>
        <v>#N/A</v>
      </c>
    </row>
    <row r="14" spans="1:11" x14ac:dyDescent="0.25">
      <c r="A14" s="6">
        <v>7</v>
      </c>
      <c r="B14" s="13" t="e">
        <f t="shared" si="0"/>
        <v>#N/A</v>
      </c>
      <c r="C14" s="34" t="s">
        <v>556</v>
      </c>
      <c r="D14" s="26" t="e">
        <f t="shared" si="1"/>
        <v>#N/A</v>
      </c>
      <c r="E14" s="17">
        <v>1</v>
      </c>
      <c r="F14" s="17" t="e">
        <f t="shared" si="2"/>
        <v>#N/A</v>
      </c>
      <c r="G14" t="e">
        <f t="shared" si="3"/>
        <v>#N/A</v>
      </c>
    </row>
    <row r="15" spans="1:11" x14ac:dyDescent="0.25">
      <c r="A15" s="6">
        <v>8</v>
      </c>
      <c r="B15" s="13" t="e">
        <f t="shared" si="0"/>
        <v>#N/A</v>
      </c>
      <c r="C15" s="34" t="s">
        <v>556</v>
      </c>
      <c r="D15" s="26" t="e">
        <f t="shared" si="1"/>
        <v>#N/A</v>
      </c>
      <c r="E15" s="17">
        <v>1</v>
      </c>
      <c r="F15" s="17" t="e">
        <f t="shared" si="2"/>
        <v>#N/A</v>
      </c>
      <c r="G15" t="e">
        <f t="shared" si="3"/>
        <v>#N/A</v>
      </c>
      <c r="H15" s="21">
        <f>IF(ISBLANK(F3),0,IF(ISERROR(VLOOKUP('Auto-Calculations'!E3,LEA_ESA_Lookup,2,FALSE)),1,0))</f>
        <v>0</v>
      </c>
      <c r="J15" t="b">
        <f>ISERROR(H15)</f>
        <v>0</v>
      </c>
    </row>
    <row r="16" spans="1:11" x14ac:dyDescent="0.25">
      <c r="A16" s="6">
        <v>9</v>
      </c>
      <c r="B16" s="13" t="e">
        <f t="shared" si="0"/>
        <v>#N/A</v>
      </c>
      <c r="C16" s="34" t="s">
        <v>556</v>
      </c>
      <c r="D16" s="26" t="e">
        <f t="shared" si="1"/>
        <v>#N/A</v>
      </c>
      <c r="E16" s="17">
        <v>1</v>
      </c>
      <c r="F16" s="17" t="e">
        <f t="shared" si="2"/>
        <v>#N/A</v>
      </c>
      <c r="G16" t="e">
        <f t="shared" si="3"/>
        <v>#N/A</v>
      </c>
    </row>
    <row r="17" spans="1:7" x14ac:dyDescent="0.25">
      <c r="A17" s="6">
        <v>10</v>
      </c>
      <c r="B17" s="13" t="e">
        <f t="shared" si="0"/>
        <v>#N/A</v>
      </c>
      <c r="C17" s="34" t="s">
        <v>556</v>
      </c>
      <c r="D17" s="26" t="e">
        <f t="shared" si="1"/>
        <v>#N/A</v>
      </c>
      <c r="E17" s="17">
        <v>1</v>
      </c>
      <c r="F17" s="17" t="e">
        <f t="shared" si="2"/>
        <v>#N/A</v>
      </c>
      <c r="G17" t="e">
        <f t="shared" si="3"/>
        <v>#N/A</v>
      </c>
    </row>
    <row r="18" spans="1:7" x14ac:dyDescent="0.25">
      <c r="A18" s="6">
        <v>11</v>
      </c>
      <c r="B18" s="13" t="e">
        <f t="shared" si="0"/>
        <v>#N/A</v>
      </c>
      <c r="C18" s="34" t="s">
        <v>556</v>
      </c>
      <c r="D18" s="26" t="e">
        <f t="shared" si="1"/>
        <v>#N/A</v>
      </c>
      <c r="E18" s="17">
        <v>1</v>
      </c>
      <c r="F18" s="17" t="e">
        <f t="shared" si="2"/>
        <v>#N/A</v>
      </c>
      <c r="G18" t="e">
        <f t="shared" si="3"/>
        <v>#N/A</v>
      </c>
    </row>
    <row r="19" spans="1:7" x14ac:dyDescent="0.25">
      <c r="A19" s="6">
        <v>12</v>
      </c>
      <c r="B19" s="13" t="e">
        <f t="shared" si="0"/>
        <v>#N/A</v>
      </c>
      <c r="C19" s="34" t="s">
        <v>556</v>
      </c>
      <c r="D19" s="26" t="e">
        <f t="shared" si="1"/>
        <v>#N/A</v>
      </c>
      <c r="E19" s="17">
        <v>1</v>
      </c>
      <c r="F19" s="17" t="e">
        <f t="shared" si="2"/>
        <v>#N/A</v>
      </c>
      <c r="G19" t="e">
        <f t="shared" si="3"/>
        <v>#N/A</v>
      </c>
    </row>
    <row r="20" spans="1:7" x14ac:dyDescent="0.25">
      <c r="A20" s="6">
        <v>13</v>
      </c>
      <c r="B20" s="13" t="e">
        <f t="shared" si="0"/>
        <v>#N/A</v>
      </c>
      <c r="C20" s="34" t="s">
        <v>556</v>
      </c>
      <c r="D20" s="26" t="e">
        <f t="shared" si="1"/>
        <v>#N/A</v>
      </c>
      <c r="E20" s="17">
        <v>1</v>
      </c>
      <c r="F20" s="17" t="e">
        <f t="shared" si="2"/>
        <v>#N/A</v>
      </c>
      <c r="G20" t="e">
        <f t="shared" si="3"/>
        <v>#N/A</v>
      </c>
    </row>
    <row r="21" spans="1:7" x14ac:dyDescent="0.25">
      <c r="A21" s="6">
        <v>14</v>
      </c>
      <c r="B21" s="13" t="e">
        <f t="shared" si="0"/>
        <v>#N/A</v>
      </c>
      <c r="C21" s="34" t="s">
        <v>556</v>
      </c>
      <c r="D21" s="26" t="e">
        <f t="shared" si="1"/>
        <v>#N/A</v>
      </c>
      <c r="E21" s="17">
        <v>1</v>
      </c>
      <c r="F21" s="17" t="e">
        <f t="shared" si="2"/>
        <v>#N/A</v>
      </c>
      <c r="G21" t="e">
        <f t="shared" si="3"/>
        <v>#N/A</v>
      </c>
    </row>
    <row r="22" spans="1:7" x14ac:dyDescent="0.25">
      <c r="A22" s="6">
        <v>15</v>
      </c>
      <c r="B22" s="13" t="e">
        <f t="shared" si="0"/>
        <v>#N/A</v>
      </c>
      <c r="C22" s="34" t="s">
        <v>556</v>
      </c>
      <c r="D22" s="26" t="e">
        <f t="shared" si="1"/>
        <v>#N/A</v>
      </c>
      <c r="E22" s="17">
        <v>1</v>
      </c>
      <c r="F22" s="17" t="e">
        <f t="shared" si="2"/>
        <v>#N/A</v>
      </c>
      <c r="G22" t="e">
        <f t="shared" si="3"/>
        <v>#N/A</v>
      </c>
    </row>
    <row r="23" spans="1:7" x14ac:dyDescent="0.25">
      <c r="A23" s="6">
        <v>16</v>
      </c>
      <c r="B23" s="13" t="e">
        <f t="shared" si="0"/>
        <v>#N/A</v>
      </c>
      <c r="C23" s="34" t="s">
        <v>556</v>
      </c>
      <c r="D23" s="26" t="e">
        <f t="shared" si="1"/>
        <v>#N/A</v>
      </c>
      <c r="E23" s="17">
        <v>1</v>
      </c>
      <c r="F23" s="17" t="e">
        <f t="shared" si="2"/>
        <v>#N/A</v>
      </c>
      <c r="G23" t="e">
        <f t="shared" si="3"/>
        <v>#N/A</v>
      </c>
    </row>
    <row r="24" spans="1:7" x14ac:dyDescent="0.25">
      <c r="A24" s="6">
        <v>17</v>
      </c>
      <c r="B24" s="13" t="e">
        <f t="shared" si="0"/>
        <v>#N/A</v>
      </c>
      <c r="C24" s="34" t="s">
        <v>556</v>
      </c>
      <c r="D24" s="26" t="e">
        <f t="shared" si="1"/>
        <v>#N/A</v>
      </c>
      <c r="E24" s="17">
        <v>1</v>
      </c>
      <c r="F24" s="17" t="e">
        <f t="shared" si="2"/>
        <v>#N/A</v>
      </c>
      <c r="G24" t="e">
        <f t="shared" si="3"/>
        <v>#N/A</v>
      </c>
    </row>
    <row r="25" spans="1:7" x14ac:dyDescent="0.25">
      <c r="A25" s="6">
        <v>18</v>
      </c>
      <c r="B25" s="13" t="e">
        <f t="shared" si="0"/>
        <v>#N/A</v>
      </c>
      <c r="C25" s="34" t="s">
        <v>556</v>
      </c>
      <c r="D25" s="26" t="e">
        <f t="shared" si="1"/>
        <v>#N/A</v>
      </c>
      <c r="E25" s="17">
        <v>1</v>
      </c>
      <c r="F25" s="17" t="e">
        <f t="shared" si="2"/>
        <v>#N/A</v>
      </c>
      <c r="G25" t="e">
        <f t="shared" si="3"/>
        <v>#N/A</v>
      </c>
    </row>
    <row r="26" spans="1:7" x14ac:dyDescent="0.25">
      <c r="A26" s="6">
        <v>19</v>
      </c>
      <c r="B26" s="13" t="e">
        <f t="shared" si="0"/>
        <v>#N/A</v>
      </c>
      <c r="C26" s="34" t="s">
        <v>556</v>
      </c>
      <c r="D26" s="26" t="e">
        <f t="shared" si="1"/>
        <v>#N/A</v>
      </c>
      <c r="E26" s="17">
        <v>1</v>
      </c>
      <c r="F26" s="17" t="e">
        <f t="shared" si="2"/>
        <v>#N/A</v>
      </c>
      <c r="G26" t="e">
        <f t="shared" si="3"/>
        <v>#N/A</v>
      </c>
    </row>
    <row r="27" spans="1:7" x14ac:dyDescent="0.25">
      <c r="A27" s="6">
        <v>20</v>
      </c>
      <c r="B27" s="13" t="e">
        <f t="shared" si="0"/>
        <v>#N/A</v>
      </c>
      <c r="C27" s="34" t="s">
        <v>556</v>
      </c>
      <c r="D27" s="26" t="e">
        <f t="shared" si="1"/>
        <v>#N/A</v>
      </c>
      <c r="E27" s="17">
        <v>1</v>
      </c>
      <c r="F27" s="17" t="e">
        <f t="shared" si="2"/>
        <v>#N/A</v>
      </c>
      <c r="G27" t="e">
        <f t="shared" si="3"/>
        <v>#N/A</v>
      </c>
    </row>
    <row r="28" spans="1:7" x14ac:dyDescent="0.25">
      <c r="A28" s="6">
        <v>21</v>
      </c>
      <c r="B28" s="13" t="e">
        <f t="shared" si="0"/>
        <v>#N/A</v>
      </c>
      <c r="C28" s="34" t="s">
        <v>556</v>
      </c>
      <c r="D28" s="26" t="e">
        <f t="shared" si="1"/>
        <v>#N/A</v>
      </c>
      <c r="E28" s="17">
        <v>1</v>
      </c>
      <c r="F28" s="17" t="e">
        <f t="shared" si="2"/>
        <v>#N/A</v>
      </c>
      <c r="G28" t="e">
        <f t="shared" si="3"/>
        <v>#N/A</v>
      </c>
    </row>
    <row r="29" spans="1:7" x14ac:dyDescent="0.25">
      <c r="A29" s="6">
        <v>22</v>
      </c>
      <c r="B29" s="13" t="e">
        <f t="shared" si="0"/>
        <v>#N/A</v>
      </c>
      <c r="C29" s="34" t="s">
        <v>556</v>
      </c>
      <c r="D29" s="26" t="e">
        <f t="shared" si="1"/>
        <v>#N/A</v>
      </c>
      <c r="E29" s="17">
        <v>1</v>
      </c>
      <c r="F29" s="17" t="e">
        <f t="shared" si="2"/>
        <v>#N/A</v>
      </c>
      <c r="G29" t="e">
        <f t="shared" si="3"/>
        <v>#N/A</v>
      </c>
    </row>
    <row r="30" spans="1:7" x14ac:dyDescent="0.25">
      <c r="A30" s="6">
        <v>23</v>
      </c>
      <c r="B30" s="13" t="e">
        <f t="shared" si="0"/>
        <v>#N/A</v>
      </c>
      <c r="C30" s="34" t="s">
        <v>556</v>
      </c>
      <c r="D30" s="26" t="e">
        <f t="shared" si="1"/>
        <v>#N/A</v>
      </c>
      <c r="E30" s="17">
        <v>1</v>
      </c>
      <c r="F30" s="17" t="e">
        <f t="shared" si="2"/>
        <v>#N/A</v>
      </c>
      <c r="G30" t="e">
        <f t="shared" si="3"/>
        <v>#N/A</v>
      </c>
    </row>
    <row r="31" spans="1:7" x14ac:dyDescent="0.25">
      <c r="A31" s="6">
        <v>24</v>
      </c>
      <c r="B31" s="13" t="e">
        <f t="shared" si="0"/>
        <v>#N/A</v>
      </c>
      <c r="C31" s="34" t="s">
        <v>556</v>
      </c>
      <c r="D31" s="26" t="e">
        <f t="shared" si="1"/>
        <v>#N/A</v>
      </c>
      <c r="E31" s="17">
        <v>1</v>
      </c>
      <c r="F31" s="17" t="e">
        <f t="shared" si="2"/>
        <v>#N/A</v>
      </c>
      <c r="G31" t="e">
        <f t="shared" si="3"/>
        <v>#N/A</v>
      </c>
    </row>
    <row r="32" spans="1:7" x14ac:dyDescent="0.25">
      <c r="A32" s="6">
        <v>25</v>
      </c>
      <c r="B32" s="13" t="e">
        <f t="shared" si="0"/>
        <v>#N/A</v>
      </c>
      <c r="C32" s="34" t="s">
        <v>556</v>
      </c>
      <c r="D32" s="26" t="e">
        <f t="shared" si="1"/>
        <v>#N/A</v>
      </c>
      <c r="E32" s="17">
        <v>1</v>
      </c>
      <c r="F32" s="17" t="e">
        <f t="shared" si="2"/>
        <v>#N/A</v>
      </c>
      <c r="G32" t="e">
        <f t="shared" si="3"/>
        <v>#N/A</v>
      </c>
    </row>
    <row r="33" spans="1:7" x14ac:dyDescent="0.25">
      <c r="A33" s="6">
        <v>26</v>
      </c>
      <c r="B33" s="13" t="e">
        <f t="shared" si="0"/>
        <v>#N/A</v>
      </c>
      <c r="C33" s="34" t="s">
        <v>556</v>
      </c>
      <c r="D33" s="26" t="e">
        <f t="shared" si="1"/>
        <v>#N/A</v>
      </c>
      <c r="E33" s="17">
        <v>1</v>
      </c>
      <c r="F33" s="17" t="e">
        <f t="shared" si="2"/>
        <v>#N/A</v>
      </c>
      <c r="G33" t="e">
        <f t="shared" si="3"/>
        <v>#N/A</v>
      </c>
    </row>
    <row r="34" spans="1:7" x14ac:dyDescent="0.25">
      <c r="A34" s="6">
        <v>27</v>
      </c>
      <c r="B34" s="13" t="e">
        <f t="shared" si="0"/>
        <v>#N/A</v>
      </c>
      <c r="C34" s="34" t="s">
        <v>556</v>
      </c>
      <c r="D34" s="26" t="e">
        <f t="shared" si="1"/>
        <v>#N/A</v>
      </c>
      <c r="E34" s="17">
        <v>1</v>
      </c>
      <c r="F34" s="17" t="e">
        <f t="shared" si="2"/>
        <v>#N/A</v>
      </c>
      <c r="G34" t="e">
        <f t="shared" si="3"/>
        <v>#N/A</v>
      </c>
    </row>
    <row r="35" spans="1:7" x14ac:dyDescent="0.25">
      <c r="A35" s="6">
        <v>28</v>
      </c>
      <c r="B35" s="13" t="e">
        <f t="shared" si="0"/>
        <v>#N/A</v>
      </c>
      <c r="C35" s="34" t="s">
        <v>556</v>
      </c>
      <c r="D35" s="26" t="e">
        <f t="shared" si="1"/>
        <v>#N/A</v>
      </c>
      <c r="E35" s="17">
        <v>1</v>
      </c>
      <c r="F35" s="17" t="e">
        <f t="shared" si="2"/>
        <v>#N/A</v>
      </c>
      <c r="G35" t="e">
        <f t="shared" si="3"/>
        <v>#N/A</v>
      </c>
    </row>
    <row r="36" spans="1:7" x14ac:dyDescent="0.25">
      <c r="A36" s="6">
        <v>29</v>
      </c>
      <c r="B36" s="13" t="e">
        <f t="shared" si="0"/>
        <v>#N/A</v>
      </c>
      <c r="C36" s="34" t="s">
        <v>556</v>
      </c>
      <c r="D36" s="26" t="e">
        <f t="shared" si="1"/>
        <v>#N/A</v>
      </c>
      <c r="E36" s="17">
        <v>1</v>
      </c>
      <c r="F36" s="17" t="e">
        <f t="shared" si="2"/>
        <v>#N/A</v>
      </c>
      <c r="G36" t="e">
        <f t="shared" si="3"/>
        <v>#N/A</v>
      </c>
    </row>
    <row r="37" spans="1:7" x14ac:dyDescent="0.25">
      <c r="A37" s="6">
        <v>30</v>
      </c>
      <c r="B37" s="13" t="e">
        <f t="shared" si="0"/>
        <v>#N/A</v>
      </c>
      <c r="C37" s="34" t="s">
        <v>556</v>
      </c>
      <c r="D37" s="26" t="e">
        <f t="shared" si="1"/>
        <v>#N/A</v>
      </c>
      <c r="E37" s="17">
        <v>1</v>
      </c>
      <c r="F37" s="17" t="e">
        <f t="shared" si="2"/>
        <v>#N/A</v>
      </c>
      <c r="G37" t="e">
        <f t="shared" si="3"/>
        <v>#N/A</v>
      </c>
    </row>
    <row r="38" spans="1:7" ht="26.1" customHeight="1" x14ac:dyDescent="0.25">
      <c r="A38" s="6">
        <v>31</v>
      </c>
      <c r="B38" s="13" t="e">
        <f t="shared" si="0"/>
        <v>#N/A</v>
      </c>
      <c r="C38" s="34" t="s">
        <v>556</v>
      </c>
      <c r="D38" s="26" t="e">
        <f t="shared" si="1"/>
        <v>#N/A</v>
      </c>
      <c r="E38" s="17">
        <v>1</v>
      </c>
      <c r="F38" s="17" t="e">
        <f t="shared" si="2"/>
        <v>#N/A</v>
      </c>
      <c r="G38" t="e">
        <f t="shared" si="3"/>
        <v>#N/A</v>
      </c>
    </row>
    <row r="39" spans="1:7" ht="28.35" customHeight="1" x14ac:dyDescent="0.25">
      <c r="A39" s="6">
        <v>32</v>
      </c>
      <c r="B39" s="13" t="e">
        <f t="shared" si="0"/>
        <v>#N/A</v>
      </c>
      <c r="C39" s="34" t="s">
        <v>556</v>
      </c>
      <c r="D39" s="26" t="e">
        <f t="shared" si="1"/>
        <v>#N/A</v>
      </c>
      <c r="E39" s="17">
        <v>1</v>
      </c>
      <c r="F39" s="17" t="e">
        <f t="shared" si="2"/>
        <v>#N/A</v>
      </c>
      <c r="G39" t="e">
        <f t="shared" si="3"/>
        <v>#N/A</v>
      </c>
    </row>
    <row r="40" spans="1:7" x14ac:dyDescent="0.25">
      <c r="A40" s="6">
        <v>33</v>
      </c>
      <c r="B40" s="13" t="e">
        <f t="shared" ref="B40:B58" si="4">VLOOKUP(B$4,Data_Lookup,103+A40,FALSE)</f>
        <v>#N/A</v>
      </c>
      <c r="C40" s="34" t="s">
        <v>13</v>
      </c>
      <c r="D40" s="26" t="e">
        <f t="shared" si="1"/>
        <v>#N/A</v>
      </c>
      <c r="E40" s="17">
        <v>3</v>
      </c>
      <c r="F40" s="17" t="e">
        <f t="shared" si="2"/>
        <v>#N/A</v>
      </c>
      <c r="G40" t="e">
        <f t="shared" si="3"/>
        <v>#N/A</v>
      </c>
    </row>
    <row r="41" spans="1:7" x14ac:dyDescent="0.25">
      <c r="A41" s="6">
        <v>34</v>
      </c>
      <c r="B41" s="13" t="e">
        <f t="shared" si="4"/>
        <v>#N/A</v>
      </c>
      <c r="C41" s="34" t="s">
        <v>13</v>
      </c>
      <c r="D41" s="26" t="e">
        <f t="shared" si="1"/>
        <v>#N/A</v>
      </c>
      <c r="E41" s="17">
        <v>3</v>
      </c>
      <c r="F41" s="17" t="e">
        <f t="shared" si="2"/>
        <v>#N/A</v>
      </c>
      <c r="G41" t="e">
        <f t="shared" si="3"/>
        <v>#N/A</v>
      </c>
    </row>
    <row r="42" spans="1:7" x14ac:dyDescent="0.25">
      <c r="A42" s="6">
        <v>35</v>
      </c>
      <c r="B42" s="13" t="e">
        <f t="shared" si="4"/>
        <v>#N/A</v>
      </c>
      <c r="C42" s="34" t="s">
        <v>13</v>
      </c>
      <c r="D42" s="26" t="e">
        <f t="shared" si="1"/>
        <v>#N/A</v>
      </c>
      <c r="E42" s="17">
        <v>3</v>
      </c>
      <c r="F42" s="17" t="e">
        <f t="shared" si="2"/>
        <v>#N/A</v>
      </c>
      <c r="G42" t="e">
        <f t="shared" si="3"/>
        <v>#N/A</v>
      </c>
    </row>
    <row r="43" spans="1:7" x14ac:dyDescent="0.25">
      <c r="A43" s="6">
        <v>36</v>
      </c>
      <c r="B43" s="13" t="e">
        <f t="shared" si="4"/>
        <v>#N/A</v>
      </c>
      <c r="C43" s="34" t="s">
        <v>13</v>
      </c>
      <c r="D43" s="26" t="e">
        <f t="shared" si="1"/>
        <v>#N/A</v>
      </c>
      <c r="E43" s="17">
        <v>3</v>
      </c>
      <c r="F43" s="17" t="e">
        <f t="shared" si="2"/>
        <v>#N/A</v>
      </c>
      <c r="G43" t="e">
        <f t="shared" si="3"/>
        <v>#N/A</v>
      </c>
    </row>
    <row r="44" spans="1:7" x14ac:dyDescent="0.25">
      <c r="A44" s="6">
        <v>37</v>
      </c>
      <c r="B44" s="13" t="e">
        <f t="shared" si="4"/>
        <v>#N/A</v>
      </c>
      <c r="C44" s="34" t="s">
        <v>13</v>
      </c>
      <c r="D44" s="26" t="e">
        <f t="shared" si="1"/>
        <v>#N/A</v>
      </c>
      <c r="E44" s="17">
        <v>3</v>
      </c>
      <c r="F44" s="17" t="e">
        <f t="shared" si="2"/>
        <v>#N/A</v>
      </c>
      <c r="G44" t="e">
        <f t="shared" si="3"/>
        <v>#N/A</v>
      </c>
    </row>
    <row r="45" spans="1:7" x14ac:dyDescent="0.25">
      <c r="A45" s="6">
        <v>38</v>
      </c>
      <c r="B45" s="13" t="e">
        <f t="shared" si="4"/>
        <v>#N/A</v>
      </c>
      <c r="C45" s="34" t="s">
        <v>13</v>
      </c>
      <c r="D45" s="26" t="e">
        <f t="shared" si="1"/>
        <v>#N/A</v>
      </c>
      <c r="E45" s="17">
        <v>3</v>
      </c>
      <c r="F45" s="17" t="e">
        <f t="shared" si="2"/>
        <v>#N/A</v>
      </c>
      <c r="G45" t="e">
        <f t="shared" si="3"/>
        <v>#N/A</v>
      </c>
    </row>
    <row r="46" spans="1:7" x14ac:dyDescent="0.25">
      <c r="A46" s="6">
        <v>39</v>
      </c>
      <c r="B46" s="13" t="e">
        <f t="shared" si="4"/>
        <v>#N/A</v>
      </c>
      <c r="C46" s="34" t="s">
        <v>13</v>
      </c>
      <c r="D46" s="26" t="e">
        <f t="shared" si="1"/>
        <v>#N/A</v>
      </c>
      <c r="E46" s="17">
        <v>3</v>
      </c>
      <c r="F46" s="17" t="e">
        <f t="shared" si="2"/>
        <v>#N/A</v>
      </c>
      <c r="G46" t="e">
        <f t="shared" si="3"/>
        <v>#N/A</v>
      </c>
    </row>
    <row r="47" spans="1:7" x14ac:dyDescent="0.25">
      <c r="A47" s="6">
        <v>40</v>
      </c>
      <c r="B47" s="13" t="e">
        <f t="shared" si="4"/>
        <v>#N/A</v>
      </c>
      <c r="C47" s="34" t="s">
        <v>13</v>
      </c>
      <c r="D47" s="26" t="e">
        <f t="shared" si="1"/>
        <v>#N/A</v>
      </c>
      <c r="E47" s="17">
        <v>3</v>
      </c>
      <c r="F47" s="17" t="e">
        <f t="shared" si="2"/>
        <v>#N/A</v>
      </c>
      <c r="G47" t="e">
        <f t="shared" si="3"/>
        <v>#N/A</v>
      </c>
    </row>
    <row r="48" spans="1:7" x14ac:dyDescent="0.25">
      <c r="A48" s="6">
        <v>41</v>
      </c>
      <c r="B48" s="13" t="e">
        <f t="shared" si="4"/>
        <v>#N/A</v>
      </c>
      <c r="C48" s="34" t="s">
        <v>13</v>
      </c>
      <c r="D48" s="26" t="e">
        <f t="shared" si="1"/>
        <v>#N/A</v>
      </c>
      <c r="E48" s="17">
        <v>3</v>
      </c>
      <c r="F48" s="17" t="e">
        <f t="shared" si="2"/>
        <v>#N/A</v>
      </c>
      <c r="G48" t="e">
        <f t="shared" si="3"/>
        <v>#N/A</v>
      </c>
    </row>
    <row r="49" spans="1:7" x14ac:dyDescent="0.25">
      <c r="A49" s="6">
        <v>42</v>
      </c>
      <c r="B49" s="13" t="e">
        <f t="shared" si="4"/>
        <v>#N/A</v>
      </c>
      <c r="C49" s="34" t="s">
        <v>13</v>
      </c>
      <c r="D49" s="26" t="e">
        <f t="shared" si="1"/>
        <v>#N/A</v>
      </c>
      <c r="E49" s="17">
        <v>3</v>
      </c>
      <c r="F49" s="17" t="e">
        <f t="shared" si="2"/>
        <v>#N/A</v>
      </c>
      <c r="G49" t="e">
        <f t="shared" si="3"/>
        <v>#N/A</v>
      </c>
    </row>
    <row r="50" spans="1:7" x14ac:dyDescent="0.25">
      <c r="A50" s="6">
        <v>43</v>
      </c>
      <c r="B50" s="13" t="e">
        <f t="shared" si="4"/>
        <v>#N/A</v>
      </c>
      <c r="C50" s="34" t="s">
        <v>13</v>
      </c>
      <c r="D50" s="26" t="e">
        <f t="shared" si="1"/>
        <v>#N/A</v>
      </c>
      <c r="E50" s="17">
        <v>3</v>
      </c>
      <c r="F50" s="17" t="e">
        <f t="shared" si="2"/>
        <v>#N/A</v>
      </c>
      <c r="G50" t="e">
        <f t="shared" si="3"/>
        <v>#N/A</v>
      </c>
    </row>
    <row r="51" spans="1:7" x14ac:dyDescent="0.25">
      <c r="A51" s="6">
        <v>44</v>
      </c>
      <c r="B51" s="13" t="e">
        <f t="shared" si="4"/>
        <v>#N/A</v>
      </c>
      <c r="C51" s="34" t="s">
        <v>13</v>
      </c>
      <c r="D51" s="26" t="e">
        <f t="shared" si="1"/>
        <v>#N/A</v>
      </c>
      <c r="E51" s="17">
        <v>3</v>
      </c>
      <c r="F51" s="17" t="e">
        <f t="shared" si="2"/>
        <v>#N/A</v>
      </c>
      <c r="G51" t="e">
        <f t="shared" si="3"/>
        <v>#N/A</v>
      </c>
    </row>
    <row r="52" spans="1:7" x14ac:dyDescent="0.25">
      <c r="A52" s="6">
        <v>45</v>
      </c>
      <c r="B52" s="13" t="e">
        <f t="shared" si="4"/>
        <v>#N/A</v>
      </c>
      <c r="C52" s="34" t="s">
        <v>13</v>
      </c>
      <c r="D52" s="26" t="e">
        <f t="shared" si="1"/>
        <v>#N/A</v>
      </c>
      <c r="E52" s="17">
        <v>3</v>
      </c>
      <c r="F52" s="17" t="e">
        <f t="shared" si="2"/>
        <v>#N/A</v>
      </c>
      <c r="G52" t="e">
        <f t="shared" si="3"/>
        <v>#N/A</v>
      </c>
    </row>
    <row r="53" spans="1:7" x14ac:dyDescent="0.25">
      <c r="A53" s="6">
        <v>46</v>
      </c>
      <c r="B53" s="13" t="e">
        <f t="shared" si="4"/>
        <v>#N/A</v>
      </c>
      <c r="C53" s="34" t="s">
        <v>13</v>
      </c>
      <c r="D53" s="26" t="e">
        <f t="shared" si="1"/>
        <v>#N/A</v>
      </c>
      <c r="E53" s="17">
        <v>3</v>
      </c>
      <c r="F53" s="17" t="e">
        <f t="shared" si="2"/>
        <v>#N/A</v>
      </c>
      <c r="G53" t="e">
        <f t="shared" si="3"/>
        <v>#N/A</v>
      </c>
    </row>
    <row r="54" spans="1:7" x14ac:dyDescent="0.25">
      <c r="A54" s="6">
        <v>47</v>
      </c>
      <c r="B54" s="13" t="e">
        <f t="shared" si="4"/>
        <v>#N/A</v>
      </c>
      <c r="C54" s="34" t="s">
        <v>13</v>
      </c>
      <c r="D54" s="26" t="e">
        <f t="shared" si="1"/>
        <v>#N/A</v>
      </c>
      <c r="E54" s="17">
        <v>3</v>
      </c>
      <c r="F54" s="17" t="e">
        <f t="shared" si="2"/>
        <v>#N/A</v>
      </c>
      <c r="G54" t="e">
        <f t="shared" si="3"/>
        <v>#N/A</v>
      </c>
    </row>
    <row r="55" spans="1:7" x14ac:dyDescent="0.25">
      <c r="A55" s="6">
        <v>48</v>
      </c>
      <c r="B55" s="13" t="e">
        <f t="shared" si="4"/>
        <v>#N/A</v>
      </c>
      <c r="C55" s="34" t="s">
        <v>13</v>
      </c>
      <c r="D55" s="26" t="e">
        <f t="shared" si="1"/>
        <v>#N/A</v>
      </c>
      <c r="E55" s="17">
        <v>3</v>
      </c>
      <c r="F55" s="17" t="e">
        <f t="shared" si="2"/>
        <v>#N/A</v>
      </c>
      <c r="G55" t="e">
        <f t="shared" si="3"/>
        <v>#N/A</v>
      </c>
    </row>
    <row r="56" spans="1:7" x14ac:dyDescent="0.25">
      <c r="A56" s="6">
        <v>49</v>
      </c>
      <c r="B56" s="13" t="e">
        <f t="shared" si="4"/>
        <v>#N/A</v>
      </c>
      <c r="C56" s="34" t="s">
        <v>556</v>
      </c>
      <c r="D56" s="26" t="e">
        <f t="shared" si="1"/>
        <v>#N/A</v>
      </c>
      <c r="E56" s="17">
        <v>1</v>
      </c>
      <c r="F56" s="17" t="e">
        <f t="shared" si="2"/>
        <v>#N/A</v>
      </c>
      <c r="G56" t="e">
        <f t="shared" si="3"/>
        <v>#N/A</v>
      </c>
    </row>
    <row r="57" spans="1:7" x14ac:dyDescent="0.25">
      <c r="A57" s="6">
        <v>50</v>
      </c>
      <c r="B57" s="13" t="e">
        <f t="shared" si="4"/>
        <v>#N/A</v>
      </c>
      <c r="C57" s="34" t="s">
        <v>556</v>
      </c>
      <c r="D57" s="34" t="e">
        <f t="shared" si="1"/>
        <v>#N/A</v>
      </c>
      <c r="E57" s="17">
        <v>1</v>
      </c>
      <c r="F57" s="17" t="e">
        <f t="shared" si="2"/>
        <v>#N/A</v>
      </c>
      <c r="G57" t="e">
        <f t="shared" si="3"/>
        <v>#N/A</v>
      </c>
    </row>
    <row r="58" spans="1:7" x14ac:dyDescent="0.25">
      <c r="A58" s="6">
        <v>51</v>
      </c>
      <c r="B58" s="13" t="e">
        <f t="shared" si="4"/>
        <v>#N/A</v>
      </c>
      <c r="C58" s="34" t="s">
        <v>556</v>
      </c>
      <c r="D58" s="26" t="e">
        <f t="shared" si="1"/>
        <v>#N/A</v>
      </c>
      <c r="E58" s="17">
        <v>1</v>
      </c>
      <c r="F58" s="17" t="e">
        <f t="shared" si="2"/>
        <v>#N/A</v>
      </c>
      <c r="G58" t="e">
        <f t="shared" si="3"/>
        <v>#N/A</v>
      </c>
    </row>
    <row r="59" spans="1:7" x14ac:dyDescent="0.25">
      <c r="A59" s="6">
        <v>52</v>
      </c>
      <c r="B59" s="13" t="e">
        <f t="shared" ref="B59:B64" si="5">VLOOKUP(B$4,Data_Lookup,103+A59,FALSE)</f>
        <v>#N/A</v>
      </c>
      <c r="C59" s="34" t="s">
        <v>556</v>
      </c>
      <c r="D59" s="34" t="e">
        <f t="shared" ref="D59:D64" si="6">IF(B59="No Error",0,1)</f>
        <v>#N/A</v>
      </c>
      <c r="E59" s="17">
        <v>1</v>
      </c>
      <c r="F59" s="17" t="e">
        <f t="shared" si="2"/>
        <v>#N/A</v>
      </c>
      <c r="G59" t="e">
        <f t="shared" si="3"/>
        <v>#N/A</v>
      </c>
    </row>
    <row r="60" spans="1:7" x14ac:dyDescent="0.25">
      <c r="A60" s="6">
        <v>53</v>
      </c>
      <c r="B60" s="13" t="e">
        <f t="shared" si="5"/>
        <v>#N/A</v>
      </c>
      <c r="C60" s="34" t="s">
        <v>13</v>
      </c>
      <c r="D60" s="34" t="e">
        <f t="shared" si="6"/>
        <v>#N/A</v>
      </c>
      <c r="E60" s="17">
        <v>3</v>
      </c>
      <c r="F60" s="17" t="e">
        <f t="shared" si="2"/>
        <v>#N/A</v>
      </c>
      <c r="G60" t="e">
        <f t="shared" si="3"/>
        <v>#N/A</v>
      </c>
    </row>
    <row r="61" spans="1:7" x14ac:dyDescent="0.25">
      <c r="A61" s="6">
        <v>54</v>
      </c>
      <c r="B61" s="13" t="e">
        <f t="shared" si="5"/>
        <v>#N/A</v>
      </c>
      <c r="C61" s="34" t="s">
        <v>13</v>
      </c>
      <c r="D61" s="34" t="e">
        <f t="shared" si="6"/>
        <v>#N/A</v>
      </c>
      <c r="E61" s="17">
        <v>3</v>
      </c>
      <c r="F61" s="17" t="e">
        <f t="shared" si="2"/>
        <v>#N/A</v>
      </c>
      <c r="G61" t="e">
        <f t="shared" si="3"/>
        <v>#N/A</v>
      </c>
    </row>
    <row r="62" spans="1:7" x14ac:dyDescent="0.25">
      <c r="A62" s="6">
        <v>55</v>
      </c>
      <c r="B62" s="13" t="e">
        <f t="shared" si="5"/>
        <v>#N/A</v>
      </c>
      <c r="C62" s="34" t="s">
        <v>13</v>
      </c>
      <c r="D62" s="34" t="e">
        <f t="shared" si="6"/>
        <v>#N/A</v>
      </c>
      <c r="E62" s="17">
        <v>3</v>
      </c>
      <c r="F62" s="17" t="e">
        <f t="shared" si="2"/>
        <v>#N/A</v>
      </c>
      <c r="G62" t="e">
        <f t="shared" si="3"/>
        <v>#N/A</v>
      </c>
    </row>
    <row r="63" spans="1:7" x14ac:dyDescent="0.25">
      <c r="A63" s="6">
        <v>56</v>
      </c>
      <c r="B63" s="13" t="e">
        <f t="shared" si="5"/>
        <v>#N/A</v>
      </c>
      <c r="C63" s="34" t="s">
        <v>13</v>
      </c>
      <c r="D63" s="34" t="e">
        <f t="shared" si="6"/>
        <v>#N/A</v>
      </c>
      <c r="E63" s="17">
        <v>3</v>
      </c>
      <c r="F63" s="17" t="e">
        <f t="shared" si="2"/>
        <v>#N/A</v>
      </c>
      <c r="G63" t="e">
        <f t="shared" si="3"/>
        <v>#N/A</v>
      </c>
    </row>
    <row r="64" spans="1:7" x14ac:dyDescent="0.25">
      <c r="A64" s="6">
        <v>57</v>
      </c>
      <c r="B64" s="13" t="e">
        <f t="shared" si="5"/>
        <v>#N/A</v>
      </c>
      <c r="C64" s="34" t="s">
        <v>13</v>
      </c>
      <c r="D64" s="34" t="e">
        <f t="shared" si="6"/>
        <v>#N/A</v>
      </c>
      <c r="E64" s="17">
        <v>3</v>
      </c>
      <c r="F64" s="17" t="e">
        <f t="shared" si="2"/>
        <v>#N/A</v>
      </c>
      <c r="G64" t="e">
        <f t="shared" si="3"/>
        <v>#N/A</v>
      </c>
    </row>
    <row r="65" spans="1:5" x14ac:dyDescent="0.25">
      <c r="A65" s="7"/>
      <c r="D65" s="22"/>
      <c r="E65" s="54"/>
    </row>
    <row r="66" spans="1:5" x14ac:dyDescent="0.25">
      <c r="A66" s="7"/>
      <c r="D66" s="22"/>
      <c r="E66" s="54"/>
    </row>
    <row r="67" spans="1:5" x14ac:dyDescent="0.25">
      <c r="A67" s="7"/>
      <c r="D67" s="22"/>
      <c r="E67" s="54"/>
    </row>
    <row r="68" spans="1:5" x14ac:dyDescent="0.25">
      <c r="A68" s="7"/>
      <c r="D68" s="22"/>
      <c r="E68" s="54"/>
    </row>
    <row r="69" spans="1:5" x14ac:dyDescent="0.25">
      <c r="A69" s="7"/>
      <c r="D69" s="22"/>
      <c r="E69" s="54"/>
    </row>
    <row r="70" spans="1:5" x14ac:dyDescent="0.25">
      <c r="A70" s="7"/>
      <c r="D70" s="22"/>
      <c r="E70" s="54"/>
    </row>
    <row r="71" spans="1:5" x14ac:dyDescent="0.25">
      <c r="A71" s="7"/>
      <c r="D71" s="22"/>
      <c r="E71" s="54"/>
    </row>
    <row r="72" spans="1:5" x14ac:dyDescent="0.25">
      <c r="A72" s="7"/>
      <c r="D72" s="22"/>
      <c r="E72" s="54"/>
    </row>
    <row r="73" spans="1:5" x14ac:dyDescent="0.25">
      <c r="A73" s="7"/>
      <c r="D73" s="22"/>
      <c r="E73" s="54"/>
    </row>
    <row r="74" spans="1:5" x14ac:dyDescent="0.25">
      <c r="A74" s="7"/>
      <c r="D74" s="22"/>
      <c r="E74" s="54"/>
    </row>
    <row r="75" spans="1:5" x14ac:dyDescent="0.25">
      <c r="A75" s="7"/>
      <c r="D75" s="22"/>
      <c r="E75" s="54"/>
    </row>
    <row r="76" spans="1:5" x14ac:dyDescent="0.25">
      <c r="A76" s="7"/>
      <c r="D76" s="22"/>
      <c r="E76" s="54"/>
    </row>
    <row r="77" spans="1:5" x14ac:dyDescent="0.25">
      <c r="A77" s="7"/>
      <c r="D77" s="22"/>
      <c r="E77" s="54"/>
    </row>
    <row r="78" spans="1:5" x14ac:dyDescent="0.25">
      <c r="A78" s="7"/>
      <c r="D78" s="22"/>
      <c r="E78" s="54"/>
    </row>
    <row r="79" spans="1:5" x14ac:dyDescent="0.25">
      <c r="A79" s="7"/>
      <c r="D79" s="22"/>
      <c r="E79" s="54"/>
    </row>
    <row r="80" spans="1:5" x14ac:dyDescent="0.25">
      <c r="A80" s="7"/>
      <c r="D80" s="22"/>
      <c r="E80" s="54"/>
    </row>
    <row r="81" spans="1:5" x14ac:dyDescent="0.25">
      <c r="A81" s="7"/>
      <c r="D81" s="22"/>
      <c r="E81" s="54"/>
    </row>
    <row r="82" spans="1:5" x14ac:dyDescent="0.25">
      <c r="A82" s="7"/>
      <c r="D82" s="22"/>
      <c r="E82" s="54"/>
    </row>
    <row r="83" spans="1:5" x14ac:dyDescent="0.25">
      <c r="A83" s="7"/>
      <c r="D83" s="22"/>
      <c r="E83" s="54"/>
    </row>
    <row r="84" spans="1:5" x14ac:dyDescent="0.25">
      <c r="A84" s="7"/>
      <c r="D84" s="22"/>
      <c r="E84" s="54"/>
    </row>
    <row r="85" spans="1:5" x14ac:dyDescent="0.25">
      <c r="A85" s="7"/>
      <c r="D85" s="22"/>
      <c r="E85" s="54"/>
    </row>
    <row r="86" spans="1:5" x14ac:dyDescent="0.25">
      <c r="A86" s="7"/>
      <c r="D86" s="22"/>
      <c r="E86" s="54"/>
    </row>
    <row r="87" spans="1:5" x14ac:dyDescent="0.25">
      <c r="A87" s="7"/>
      <c r="D87" s="22"/>
      <c r="E87" s="54"/>
    </row>
    <row r="88" spans="1:5" x14ac:dyDescent="0.25">
      <c r="A88" s="7"/>
      <c r="D88" s="22"/>
      <c r="E88" s="54"/>
    </row>
    <row r="89" spans="1:5" x14ac:dyDescent="0.25">
      <c r="A89" s="7"/>
      <c r="D89" s="22"/>
      <c r="E89" s="54"/>
    </row>
    <row r="90" spans="1:5" x14ac:dyDescent="0.25">
      <c r="A90" s="7"/>
      <c r="D90" s="22"/>
      <c r="E90" s="54"/>
    </row>
    <row r="91" spans="1:5" x14ac:dyDescent="0.25">
      <c r="A91" s="7"/>
      <c r="D91" s="22"/>
      <c r="E91" s="54"/>
    </row>
    <row r="92" spans="1:5" x14ac:dyDescent="0.25">
      <c r="A92" s="7"/>
      <c r="D92" s="22"/>
      <c r="E92" s="54"/>
    </row>
    <row r="93" spans="1:5" x14ac:dyDescent="0.25">
      <c r="A93" s="7"/>
      <c r="D93" s="22"/>
      <c r="E93" s="54"/>
    </row>
    <row r="94" spans="1:5" x14ac:dyDescent="0.25">
      <c r="A94" s="7"/>
      <c r="D94" s="22"/>
      <c r="E94" s="54"/>
    </row>
    <row r="95" spans="1:5" x14ac:dyDescent="0.25">
      <c r="A95" s="7"/>
      <c r="D95" s="22"/>
      <c r="E95" s="54"/>
    </row>
    <row r="96" spans="1:5" x14ac:dyDescent="0.25">
      <c r="A96" s="7"/>
      <c r="D96" s="22"/>
      <c r="E96" s="54"/>
    </row>
    <row r="97" spans="1:5" x14ac:dyDescent="0.25">
      <c r="A97" s="7"/>
      <c r="D97" s="22"/>
      <c r="E97" s="54"/>
    </row>
    <row r="98" spans="1:5" x14ac:dyDescent="0.25">
      <c r="A98" s="7"/>
      <c r="D98" s="22"/>
      <c r="E98" s="54"/>
    </row>
    <row r="99" spans="1:5" x14ac:dyDescent="0.25">
      <c r="A99" s="7"/>
      <c r="D99" s="22"/>
      <c r="E99" s="54"/>
    </row>
    <row r="100" spans="1:5" x14ac:dyDescent="0.25">
      <c r="A100" s="7"/>
      <c r="D100" s="22"/>
      <c r="E100" s="54"/>
    </row>
    <row r="101" spans="1:5" x14ac:dyDescent="0.25">
      <c r="A101" s="7"/>
      <c r="D101" s="22"/>
      <c r="E101" s="54"/>
    </row>
    <row r="102" spans="1:5" x14ac:dyDescent="0.25">
      <c r="A102" s="7"/>
      <c r="D102" s="22"/>
      <c r="E102" s="54"/>
    </row>
    <row r="103" spans="1:5" x14ac:dyDescent="0.25">
      <c r="A103" s="7"/>
      <c r="D103" s="22"/>
      <c r="E103" s="54"/>
    </row>
    <row r="104" spans="1:5" x14ac:dyDescent="0.25">
      <c r="A104" s="7"/>
      <c r="D104" s="22"/>
      <c r="E104" s="54"/>
    </row>
    <row r="105" spans="1:5" x14ac:dyDescent="0.25">
      <c r="A105" s="7"/>
      <c r="D105" s="22"/>
      <c r="E105" s="54"/>
    </row>
    <row r="106" spans="1:5" x14ac:dyDescent="0.25">
      <c r="A106" s="7"/>
      <c r="D106" s="22"/>
      <c r="E106" s="54"/>
    </row>
    <row r="107" spans="1:5" x14ac:dyDescent="0.25">
      <c r="A107" s="7"/>
      <c r="D107" s="22"/>
      <c r="E107" s="54"/>
    </row>
    <row r="108" spans="1:5" x14ac:dyDescent="0.25">
      <c r="A108" s="7"/>
      <c r="D108" s="22"/>
      <c r="E108" s="54"/>
    </row>
    <row r="109" spans="1:5" x14ac:dyDescent="0.25">
      <c r="A109" s="7"/>
      <c r="D109" s="22"/>
      <c r="E109" s="54"/>
    </row>
    <row r="110" spans="1:5" x14ac:dyDescent="0.25">
      <c r="A110" s="7"/>
      <c r="D110" s="22"/>
      <c r="E110" s="54"/>
    </row>
    <row r="111" spans="1:5" x14ac:dyDescent="0.25">
      <c r="A111" s="7"/>
      <c r="D111" s="22"/>
      <c r="E111" s="54"/>
    </row>
    <row r="112" spans="1:5" x14ac:dyDescent="0.25">
      <c r="A112" s="7"/>
      <c r="D112" s="22"/>
      <c r="E112" s="54"/>
    </row>
    <row r="113" spans="1:5" x14ac:dyDescent="0.25">
      <c r="A113" s="7"/>
      <c r="D113" s="22"/>
      <c r="E113" s="54"/>
    </row>
    <row r="114" spans="1:5" x14ac:dyDescent="0.25">
      <c r="A114" s="7"/>
      <c r="D114" s="22"/>
      <c r="E114" s="54"/>
    </row>
    <row r="115" spans="1:5" x14ac:dyDescent="0.25">
      <c r="A115" s="7"/>
      <c r="D115" s="22"/>
      <c r="E115" s="54"/>
    </row>
    <row r="116" spans="1:5" x14ac:dyDescent="0.25">
      <c r="A116" s="7"/>
      <c r="D116" s="22"/>
      <c r="E116" s="54"/>
    </row>
    <row r="117" spans="1:5" x14ac:dyDescent="0.25">
      <c r="A117" s="7"/>
      <c r="D117" s="22"/>
      <c r="E117" s="54"/>
    </row>
    <row r="118" spans="1:5" x14ac:dyDescent="0.25">
      <c r="A118" s="7"/>
      <c r="D118" s="22"/>
      <c r="E118" s="54"/>
    </row>
    <row r="119" spans="1:5" x14ac:dyDescent="0.25">
      <c r="A119" s="7"/>
      <c r="D119" s="22"/>
      <c r="E119" s="54"/>
    </row>
    <row r="120" spans="1:5" x14ac:dyDescent="0.25">
      <c r="A120" s="7"/>
      <c r="D120" s="22"/>
      <c r="E120" s="54"/>
    </row>
    <row r="121" spans="1:5" x14ac:dyDescent="0.25">
      <c r="A121" s="7"/>
      <c r="D121" s="22"/>
      <c r="E121" s="54"/>
    </row>
    <row r="122" spans="1:5" x14ac:dyDescent="0.25">
      <c r="A122" s="7"/>
      <c r="D122" s="22"/>
      <c r="E122" s="54"/>
    </row>
    <row r="123" spans="1:5" x14ac:dyDescent="0.25">
      <c r="A123" s="7"/>
      <c r="D123" s="22"/>
      <c r="E123" s="54"/>
    </row>
    <row r="124" spans="1:5" x14ac:dyDescent="0.25">
      <c r="A124" s="7"/>
      <c r="D124" s="22"/>
      <c r="E124" s="54"/>
    </row>
    <row r="125" spans="1:5" x14ac:dyDescent="0.25">
      <c r="A125" s="7"/>
      <c r="D125" s="22"/>
      <c r="E125" s="54"/>
    </row>
    <row r="126" spans="1:5" x14ac:dyDescent="0.25">
      <c r="A126" s="7"/>
      <c r="D126" s="22"/>
      <c r="E126" s="54"/>
    </row>
    <row r="127" spans="1:5" x14ac:dyDescent="0.25">
      <c r="A127" s="7"/>
      <c r="D127" s="22"/>
      <c r="E127" s="54"/>
    </row>
    <row r="128" spans="1:5" x14ac:dyDescent="0.25">
      <c r="A128" s="7"/>
      <c r="D128" s="22"/>
      <c r="E128" s="54"/>
    </row>
    <row r="129" spans="1:5" x14ac:dyDescent="0.25">
      <c r="A129" s="7"/>
      <c r="D129" s="22"/>
      <c r="E129" s="54"/>
    </row>
    <row r="130" spans="1:5" x14ac:dyDescent="0.25">
      <c r="A130" s="7"/>
      <c r="D130" s="22"/>
      <c r="E130" s="54"/>
    </row>
    <row r="131" spans="1:5" x14ac:dyDescent="0.25">
      <c r="A131" s="7"/>
      <c r="D131" s="22"/>
      <c r="E131" s="54"/>
    </row>
    <row r="132" spans="1:5" x14ac:dyDescent="0.25">
      <c r="A132" s="7"/>
      <c r="D132" s="22"/>
      <c r="E132" s="54"/>
    </row>
    <row r="133" spans="1:5" x14ac:dyDescent="0.25">
      <c r="A133" s="7"/>
      <c r="D133" s="22"/>
      <c r="E133" s="54"/>
    </row>
    <row r="134" spans="1:5" x14ac:dyDescent="0.25">
      <c r="A134" s="7"/>
      <c r="D134" s="22"/>
      <c r="E134" s="54"/>
    </row>
    <row r="135" spans="1:5" x14ac:dyDescent="0.25">
      <c r="A135" s="7"/>
      <c r="D135" s="22"/>
      <c r="E135" s="54"/>
    </row>
    <row r="136" spans="1:5" x14ac:dyDescent="0.25">
      <c r="A136" s="7"/>
      <c r="D136" s="22"/>
      <c r="E136" s="54"/>
    </row>
    <row r="137" spans="1:5" x14ac:dyDescent="0.25">
      <c r="A137" s="7"/>
      <c r="D137" s="22"/>
      <c r="E137" s="54"/>
    </row>
    <row r="138" spans="1:5" x14ac:dyDescent="0.25">
      <c r="A138" s="7"/>
      <c r="D138" s="22"/>
      <c r="E138" s="54"/>
    </row>
    <row r="139" spans="1:5" x14ac:dyDescent="0.25">
      <c r="A139" s="7"/>
      <c r="D139" s="22"/>
      <c r="E139" s="54"/>
    </row>
    <row r="140" spans="1:5" x14ac:dyDescent="0.25">
      <c r="A140" s="7"/>
      <c r="D140" s="22"/>
      <c r="E140" s="54"/>
    </row>
    <row r="141" spans="1:5" x14ac:dyDescent="0.25">
      <c r="A141" s="7"/>
      <c r="D141" s="22"/>
      <c r="E141" s="54"/>
    </row>
    <row r="142" spans="1:5" x14ac:dyDescent="0.25">
      <c r="A142" s="7"/>
      <c r="D142" s="22"/>
      <c r="E142" s="54"/>
    </row>
    <row r="143" spans="1:5" x14ac:dyDescent="0.25">
      <c r="A143" s="7"/>
      <c r="D143" s="22"/>
      <c r="E143" s="54"/>
    </row>
    <row r="144" spans="1:5" x14ac:dyDescent="0.25">
      <c r="A144" s="7"/>
      <c r="D144" s="22"/>
      <c r="E144" s="54"/>
    </row>
    <row r="145" spans="1:5" x14ac:dyDescent="0.25">
      <c r="A145" s="7"/>
      <c r="D145" s="22"/>
      <c r="E145" s="54"/>
    </row>
    <row r="146" spans="1:5" x14ac:dyDescent="0.25">
      <c r="A146" s="7"/>
      <c r="D146" s="22"/>
      <c r="E146" s="54"/>
    </row>
    <row r="147" spans="1:5" x14ac:dyDescent="0.25">
      <c r="A147" s="7"/>
      <c r="D147" s="22"/>
      <c r="E147" s="54"/>
    </row>
    <row r="148" spans="1:5" x14ac:dyDescent="0.25">
      <c r="A148" s="7"/>
      <c r="D148" s="22"/>
      <c r="E148" s="54"/>
    </row>
    <row r="149" spans="1:5" x14ac:dyDescent="0.25">
      <c r="A149" s="7"/>
      <c r="D149" s="22"/>
      <c r="E149" s="54"/>
    </row>
    <row r="150" spans="1:5" x14ac:dyDescent="0.25">
      <c r="A150" s="7"/>
      <c r="D150" s="22"/>
      <c r="E150" s="54"/>
    </row>
    <row r="151" spans="1:5" x14ac:dyDescent="0.25">
      <c r="A151" s="7"/>
      <c r="D151" s="22"/>
      <c r="E151" s="54"/>
    </row>
    <row r="152" spans="1:5" x14ac:dyDescent="0.25">
      <c r="A152" s="7"/>
      <c r="D152" s="22"/>
      <c r="E152" s="54"/>
    </row>
    <row r="153" spans="1:5" x14ac:dyDescent="0.25">
      <c r="A153" s="7"/>
      <c r="D153" s="22"/>
      <c r="E153" s="54"/>
    </row>
    <row r="154" spans="1:5" x14ac:dyDescent="0.25">
      <c r="A154" s="7"/>
      <c r="D154" s="22"/>
      <c r="E154" s="54"/>
    </row>
    <row r="155" spans="1:5" x14ac:dyDescent="0.25">
      <c r="A155" s="7"/>
      <c r="D155" s="22"/>
      <c r="E155" s="54"/>
    </row>
    <row r="156" spans="1:5" x14ac:dyDescent="0.25">
      <c r="A156" s="7"/>
      <c r="D156" s="22"/>
      <c r="E156" s="54"/>
    </row>
    <row r="157" spans="1:5" x14ac:dyDescent="0.25">
      <c r="A157" s="7"/>
      <c r="D157" s="22"/>
      <c r="E157" s="54"/>
    </row>
    <row r="158" spans="1:5" x14ac:dyDescent="0.25">
      <c r="A158" s="7"/>
      <c r="D158" s="22"/>
      <c r="E158" s="54"/>
    </row>
    <row r="159" spans="1:5" x14ac:dyDescent="0.25">
      <c r="A159" s="7"/>
      <c r="D159" s="22"/>
      <c r="E159" s="54"/>
    </row>
    <row r="160" spans="1:5" x14ac:dyDescent="0.25">
      <c r="A160" s="7"/>
      <c r="D160" s="22"/>
      <c r="E160" s="54"/>
    </row>
    <row r="161" spans="1:5" x14ac:dyDescent="0.25">
      <c r="A161" s="7"/>
      <c r="D161" s="22"/>
      <c r="E161" s="54"/>
    </row>
    <row r="162" spans="1:5" x14ac:dyDescent="0.25">
      <c r="A162" s="7"/>
      <c r="D162" s="22"/>
      <c r="E162" s="54"/>
    </row>
    <row r="163" spans="1:5" x14ac:dyDescent="0.25">
      <c r="A163" s="7"/>
      <c r="D163" s="22"/>
      <c r="E163" s="54"/>
    </row>
    <row r="164" spans="1:5" x14ac:dyDescent="0.25">
      <c r="A164" s="7"/>
      <c r="D164" s="22"/>
      <c r="E164" s="54"/>
    </row>
    <row r="165" spans="1:5" x14ac:dyDescent="0.25">
      <c r="A165" s="7"/>
      <c r="D165" s="22"/>
      <c r="E165" s="54"/>
    </row>
    <row r="166" spans="1:5" x14ac:dyDescent="0.25">
      <c r="A166" s="7"/>
      <c r="D166" s="22"/>
      <c r="E166" s="54"/>
    </row>
    <row r="167" spans="1:5" x14ac:dyDescent="0.25">
      <c r="A167" s="7"/>
      <c r="D167" s="22"/>
      <c r="E167" s="54"/>
    </row>
    <row r="168" spans="1:5" x14ac:dyDescent="0.25">
      <c r="A168" s="7"/>
      <c r="D168" s="22"/>
      <c r="E168" s="54"/>
    </row>
    <row r="169" spans="1:5" x14ac:dyDescent="0.25">
      <c r="A169" s="7"/>
      <c r="D169" s="22"/>
      <c r="E169" s="54"/>
    </row>
    <row r="170" spans="1:5" x14ac:dyDescent="0.25">
      <c r="A170" s="7"/>
      <c r="D170" s="22"/>
      <c r="E170" s="54"/>
    </row>
    <row r="171" spans="1:5" x14ac:dyDescent="0.25">
      <c r="A171" s="7"/>
      <c r="D171" s="22"/>
      <c r="E171" s="54"/>
    </row>
    <row r="172" spans="1:5" x14ac:dyDescent="0.25">
      <c r="A172" s="7"/>
      <c r="D172" s="22"/>
      <c r="E172" s="54"/>
    </row>
    <row r="173" spans="1:5" x14ac:dyDescent="0.25">
      <c r="A173" s="7"/>
      <c r="D173" s="22"/>
      <c r="E173" s="54"/>
    </row>
    <row r="174" spans="1:5" x14ac:dyDescent="0.25">
      <c r="A174" s="7"/>
      <c r="D174" s="22"/>
      <c r="E174" s="54"/>
    </row>
    <row r="175" spans="1:5" x14ac:dyDescent="0.25">
      <c r="A175" s="7"/>
      <c r="D175" s="22"/>
      <c r="E175" s="54"/>
    </row>
    <row r="176" spans="1:5" x14ac:dyDescent="0.25">
      <c r="A176" s="7"/>
      <c r="D176" s="22"/>
      <c r="E176" s="54"/>
    </row>
    <row r="177" spans="1:5" x14ac:dyDescent="0.25">
      <c r="A177" s="7"/>
      <c r="D177" s="22"/>
      <c r="E177" s="54"/>
    </row>
    <row r="178" spans="1:5" x14ac:dyDescent="0.25">
      <c r="A178" s="7"/>
      <c r="D178" s="22"/>
      <c r="E178" s="54"/>
    </row>
    <row r="179" spans="1:5" x14ac:dyDescent="0.25">
      <c r="A179" s="7"/>
      <c r="D179" s="22"/>
      <c r="E179" s="54"/>
    </row>
    <row r="180" spans="1:5" x14ac:dyDescent="0.25">
      <c r="A180" s="7"/>
      <c r="D180" s="22"/>
      <c r="E180" s="54"/>
    </row>
    <row r="181" spans="1:5" x14ac:dyDescent="0.25">
      <c r="A181" s="7"/>
      <c r="D181" s="22"/>
      <c r="E181" s="54"/>
    </row>
    <row r="182" spans="1:5" x14ac:dyDescent="0.25">
      <c r="A182" s="7"/>
      <c r="D182" s="22"/>
      <c r="E182" s="54"/>
    </row>
    <row r="183" spans="1:5" x14ac:dyDescent="0.25">
      <c r="A183" s="7"/>
      <c r="D183" s="22"/>
      <c r="E183" s="54"/>
    </row>
    <row r="184" spans="1:5" x14ac:dyDescent="0.25">
      <c r="A184" s="7"/>
      <c r="D184" s="22"/>
      <c r="E184" s="54"/>
    </row>
    <row r="185" spans="1:5" x14ac:dyDescent="0.25">
      <c r="A185" s="7"/>
      <c r="D185" s="22"/>
      <c r="E185" s="54"/>
    </row>
    <row r="186" spans="1:5" x14ac:dyDescent="0.25">
      <c r="A186" s="7"/>
      <c r="D186" s="22"/>
      <c r="E186" s="54"/>
    </row>
    <row r="187" spans="1:5" x14ac:dyDescent="0.25">
      <c r="A187" s="7"/>
      <c r="D187" s="22"/>
      <c r="E187" s="54"/>
    </row>
    <row r="188" spans="1:5" x14ac:dyDescent="0.25">
      <c r="A188" s="7"/>
      <c r="D188" s="22"/>
      <c r="E188" s="54"/>
    </row>
    <row r="189" spans="1:5" x14ac:dyDescent="0.25">
      <c r="A189" s="7"/>
      <c r="D189" s="22"/>
      <c r="E189" s="54"/>
    </row>
    <row r="190" spans="1:5" x14ac:dyDescent="0.25">
      <c r="A190" s="7"/>
      <c r="D190" s="22"/>
      <c r="E190" s="54"/>
    </row>
    <row r="191" spans="1:5" x14ac:dyDescent="0.25">
      <c r="A191" s="7"/>
      <c r="D191" s="22"/>
      <c r="E191" s="54"/>
    </row>
    <row r="192" spans="1:5" x14ac:dyDescent="0.25">
      <c r="A192" s="7"/>
      <c r="D192" s="22"/>
      <c r="E192" s="54"/>
    </row>
    <row r="193" spans="1:5" x14ac:dyDescent="0.25">
      <c r="A193" s="7"/>
      <c r="D193" s="22"/>
      <c r="E193" s="54"/>
    </row>
    <row r="194" spans="1:5" x14ac:dyDescent="0.25">
      <c r="A194" s="7"/>
      <c r="D194" s="22"/>
      <c r="E194" s="54"/>
    </row>
    <row r="195" spans="1:5" x14ac:dyDescent="0.25">
      <c r="A195" s="7"/>
      <c r="D195" s="22"/>
      <c r="E195" s="54"/>
    </row>
    <row r="196" spans="1:5" x14ac:dyDescent="0.25">
      <c r="A196" s="7"/>
      <c r="D196" s="22"/>
      <c r="E196" s="54"/>
    </row>
    <row r="197" spans="1:5" x14ac:dyDescent="0.25">
      <c r="A197" s="7"/>
      <c r="D197" s="22"/>
      <c r="E197" s="54"/>
    </row>
    <row r="198" spans="1:5" x14ac:dyDescent="0.25">
      <c r="A198" s="7"/>
      <c r="D198" s="22"/>
      <c r="E198" s="54"/>
    </row>
    <row r="199" spans="1:5" x14ac:dyDescent="0.25">
      <c r="A199" s="7"/>
      <c r="D199" s="22"/>
      <c r="E199" s="54"/>
    </row>
    <row r="200" spans="1:5" x14ac:dyDescent="0.25">
      <c r="A200" s="7"/>
      <c r="D200" s="22"/>
      <c r="E200" s="54"/>
    </row>
    <row r="201" spans="1:5" x14ac:dyDescent="0.25">
      <c r="A201" s="7"/>
      <c r="D201" s="22"/>
      <c r="E201" s="54"/>
    </row>
    <row r="202" spans="1:5" x14ac:dyDescent="0.25">
      <c r="A202" s="7"/>
      <c r="D202" s="22"/>
      <c r="E202" s="54"/>
    </row>
    <row r="203" spans="1:5" x14ac:dyDescent="0.25">
      <c r="A203" s="7"/>
      <c r="D203" s="22"/>
      <c r="E203" s="54"/>
    </row>
    <row r="204" spans="1:5" x14ac:dyDescent="0.25">
      <c r="A204" s="7"/>
      <c r="D204" s="22"/>
      <c r="E204" s="54"/>
    </row>
    <row r="205" spans="1:5" x14ac:dyDescent="0.25">
      <c r="A205" s="7"/>
      <c r="D205" s="22"/>
      <c r="E205" s="54"/>
    </row>
    <row r="206" spans="1:5" x14ac:dyDescent="0.25">
      <c r="A206" s="7"/>
      <c r="D206" s="22"/>
      <c r="E206" s="54"/>
    </row>
    <row r="207" spans="1:5" x14ac:dyDescent="0.25">
      <c r="A207" s="7"/>
      <c r="D207" s="22"/>
      <c r="E207" s="54"/>
    </row>
    <row r="208" spans="1:5" x14ac:dyDescent="0.25">
      <c r="A208" s="7"/>
      <c r="D208" s="22"/>
      <c r="E208" s="54"/>
    </row>
    <row r="209" spans="1:5" x14ac:dyDescent="0.25">
      <c r="A209" s="7"/>
      <c r="D209" s="22"/>
      <c r="E209" s="54"/>
    </row>
    <row r="210" spans="1:5" x14ac:dyDescent="0.25">
      <c r="A210" s="7"/>
      <c r="D210" s="22"/>
      <c r="E210" s="54"/>
    </row>
    <row r="211" spans="1:5" x14ac:dyDescent="0.25">
      <c r="A211" s="7"/>
      <c r="D211" s="22"/>
      <c r="E211" s="54"/>
    </row>
    <row r="212" spans="1:5" x14ac:dyDescent="0.25">
      <c r="A212" s="7"/>
      <c r="D212" s="22"/>
      <c r="E212" s="54"/>
    </row>
    <row r="213" spans="1:5" x14ac:dyDescent="0.25">
      <c r="A213" s="7"/>
      <c r="D213" s="22"/>
      <c r="E213" s="54"/>
    </row>
    <row r="214" spans="1:5" x14ac:dyDescent="0.25">
      <c r="A214" s="7"/>
      <c r="D214" s="22"/>
      <c r="E214" s="54"/>
    </row>
    <row r="215" spans="1:5" x14ac:dyDescent="0.25">
      <c r="A215" s="7"/>
      <c r="D215" s="22"/>
      <c r="E215" s="54"/>
    </row>
    <row r="216" spans="1:5" x14ac:dyDescent="0.25">
      <c r="A216" s="7"/>
      <c r="D216" s="22"/>
      <c r="E216" s="54"/>
    </row>
    <row r="217" spans="1:5" x14ac:dyDescent="0.25">
      <c r="A217" s="7"/>
      <c r="D217" s="22"/>
      <c r="E217" s="54"/>
    </row>
    <row r="218" spans="1:5" x14ac:dyDescent="0.25">
      <c r="A218" s="7"/>
      <c r="D218" s="22"/>
      <c r="E218" s="54"/>
    </row>
    <row r="219" spans="1:5" x14ac:dyDescent="0.25">
      <c r="A219" s="7"/>
      <c r="D219" s="22"/>
      <c r="E219" s="54"/>
    </row>
    <row r="220" spans="1:5" x14ac:dyDescent="0.25">
      <c r="A220" s="7"/>
      <c r="D220" s="22"/>
      <c r="E220" s="54"/>
    </row>
    <row r="221" spans="1:5" x14ac:dyDescent="0.25">
      <c r="A221" s="7"/>
      <c r="D221" s="22"/>
      <c r="E221" s="54"/>
    </row>
    <row r="222" spans="1:5" x14ac:dyDescent="0.25">
      <c r="A222" s="7"/>
      <c r="D222" s="22"/>
      <c r="E222" s="54"/>
    </row>
    <row r="223" spans="1:5" x14ac:dyDescent="0.25">
      <c r="A223" s="7"/>
      <c r="D223" s="22"/>
      <c r="E223" s="54"/>
    </row>
    <row r="224" spans="1:5" x14ac:dyDescent="0.25">
      <c r="A224" s="7"/>
      <c r="D224" s="22"/>
      <c r="E224" s="54"/>
    </row>
    <row r="225" spans="1:5" x14ac:dyDescent="0.25">
      <c r="A225" s="7"/>
      <c r="D225" s="22"/>
      <c r="E225" s="54"/>
    </row>
    <row r="226" spans="1:5" x14ac:dyDescent="0.25">
      <c r="A226" s="7"/>
      <c r="D226" s="22"/>
      <c r="E226" s="54"/>
    </row>
    <row r="227" spans="1:5" x14ac:dyDescent="0.25">
      <c r="A227" s="7"/>
      <c r="D227" s="22"/>
      <c r="E227" s="54"/>
    </row>
    <row r="228" spans="1:5" x14ac:dyDescent="0.25">
      <c r="A228" s="7"/>
      <c r="D228" s="22"/>
      <c r="E228" s="54"/>
    </row>
    <row r="229" spans="1:5" x14ac:dyDescent="0.25">
      <c r="A229" s="7"/>
      <c r="D229" s="22"/>
      <c r="E229" s="54"/>
    </row>
    <row r="230" spans="1:5" x14ac:dyDescent="0.25">
      <c r="A230" s="7"/>
      <c r="D230" s="22"/>
      <c r="E230" s="54"/>
    </row>
    <row r="231" spans="1:5" x14ac:dyDescent="0.25">
      <c r="A231" s="7"/>
      <c r="D231" s="22"/>
      <c r="E231" s="54"/>
    </row>
    <row r="232" spans="1:5" x14ac:dyDescent="0.25">
      <c r="A232" s="7"/>
      <c r="D232" s="22"/>
      <c r="E232" s="54"/>
    </row>
    <row r="233" spans="1:5" x14ac:dyDescent="0.25">
      <c r="A233" s="7"/>
      <c r="D233" s="22"/>
      <c r="E233" s="54"/>
    </row>
    <row r="234" spans="1:5" x14ac:dyDescent="0.25">
      <c r="A234" s="7"/>
      <c r="D234" s="22"/>
      <c r="E234" s="54"/>
    </row>
    <row r="235" spans="1:5" x14ac:dyDescent="0.25">
      <c r="A235" s="7"/>
      <c r="D235" s="22"/>
      <c r="E235" s="54"/>
    </row>
    <row r="236" spans="1:5" x14ac:dyDescent="0.25">
      <c r="A236" s="7"/>
      <c r="D236" s="22"/>
      <c r="E236" s="54"/>
    </row>
    <row r="237" spans="1:5" x14ac:dyDescent="0.25">
      <c r="A237" s="7"/>
      <c r="D237" s="22"/>
      <c r="E237" s="54"/>
    </row>
    <row r="238" spans="1:5" x14ac:dyDescent="0.25">
      <c r="A238" s="7"/>
      <c r="D238" s="22"/>
      <c r="E238" s="54"/>
    </row>
    <row r="239" spans="1:5" x14ac:dyDescent="0.25">
      <c r="A239" s="7"/>
      <c r="D239" s="22"/>
      <c r="E239" s="54"/>
    </row>
    <row r="240" spans="1:5" x14ac:dyDescent="0.25">
      <c r="A240" s="7"/>
      <c r="D240" s="22"/>
      <c r="E240" s="54"/>
    </row>
    <row r="241" spans="1:5" x14ac:dyDescent="0.25">
      <c r="A241" s="7"/>
      <c r="D241" s="22"/>
      <c r="E241" s="54"/>
    </row>
    <row r="242" spans="1:5" x14ac:dyDescent="0.25">
      <c r="A242" s="7"/>
      <c r="D242" s="22"/>
      <c r="E242" s="54"/>
    </row>
    <row r="243" spans="1:5" x14ac:dyDescent="0.25">
      <c r="A243" s="7"/>
      <c r="D243" s="22"/>
      <c r="E243" s="54"/>
    </row>
    <row r="244" spans="1:5" x14ac:dyDescent="0.25">
      <c r="A244" s="7"/>
      <c r="D244" s="22"/>
      <c r="E244" s="54"/>
    </row>
    <row r="245" spans="1:5" x14ac:dyDescent="0.25">
      <c r="A245" s="7"/>
      <c r="D245" s="22"/>
      <c r="E245" s="54"/>
    </row>
    <row r="246" spans="1:5" x14ac:dyDescent="0.25">
      <c r="A246" s="7"/>
      <c r="D246" s="22"/>
      <c r="E246" s="54"/>
    </row>
    <row r="247" spans="1:5" x14ac:dyDescent="0.25">
      <c r="A247" s="7"/>
      <c r="D247" s="22"/>
      <c r="E247" s="54"/>
    </row>
    <row r="248" spans="1:5" x14ac:dyDescent="0.25">
      <c r="A248" s="7"/>
      <c r="D248" s="22"/>
      <c r="E248" s="54"/>
    </row>
    <row r="249" spans="1:5" x14ac:dyDescent="0.25">
      <c r="A249" s="7"/>
      <c r="D249" s="22"/>
      <c r="E249" s="54"/>
    </row>
    <row r="250" spans="1:5" x14ac:dyDescent="0.25">
      <c r="A250" s="7"/>
      <c r="D250" s="22"/>
      <c r="E250" s="54"/>
    </row>
    <row r="251" spans="1:5" x14ac:dyDescent="0.25">
      <c r="A251" s="7"/>
      <c r="D251" s="22"/>
      <c r="E251" s="54"/>
    </row>
    <row r="252" spans="1:5" x14ac:dyDescent="0.25">
      <c r="A252" s="7"/>
      <c r="D252" s="22"/>
      <c r="E252" s="54"/>
    </row>
    <row r="253" spans="1:5" x14ac:dyDescent="0.25">
      <c r="A253" s="7"/>
      <c r="D253" s="22"/>
      <c r="E253" s="54"/>
    </row>
    <row r="254" spans="1:5" x14ac:dyDescent="0.25">
      <c r="A254" s="7"/>
      <c r="D254" s="22"/>
      <c r="E254" s="54"/>
    </row>
    <row r="255" spans="1:5" x14ac:dyDescent="0.25">
      <c r="A255" s="7"/>
      <c r="D255" s="22"/>
      <c r="E255" s="54"/>
    </row>
    <row r="256" spans="1:5" x14ac:dyDescent="0.25">
      <c r="A256" s="7"/>
      <c r="D256" s="22"/>
      <c r="E256" s="54"/>
    </row>
    <row r="257" spans="1:5" x14ac:dyDescent="0.25">
      <c r="A257" s="7"/>
      <c r="D257" s="22"/>
      <c r="E257" s="54"/>
    </row>
    <row r="258" spans="1:5" x14ac:dyDescent="0.25">
      <c r="A258" s="7"/>
      <c r="D258" s="22"/>
      <c r="E258" s="54"/>
    </row>
    <row r="259" spans="1:5" x14ac:dyDescent="0.25">
      <c r="A259" s="7"/>
      <c r="D259" s="22"/>
      <c r="E259" s="54"/>
    </row>
    <row r="260" spans="1:5" x14ac:dyDescent="0.25">
      <c r="A260" s="7"/>
      <c r="D260" s="22"/>
      <c r="E260" s="54"/>
    </row>
    <row r="261" spans="1:5" x14ac:dyDescent="0.25">
      <c r="A261" s="7"/>
      <c r="D261" s="22"/>
      <c r="E261" s="54"/>
    </row>
    <row r="262" spans="1:5" x14ac:dyDescent="0.25">
      <c r="A262" s="7"/>
      <c r="D262" s="22"/>
      <c r="E262" s="54"/>
    </row>
    <row r="263" spans="1:5" x14ac:dyDescent="0.25">
      <c r="A263" s="7"/>
      <c r="D263" s="22"/>
      <c r="E263" s="54"/>
    </row>
    <row r="264" spans="1:5" x14ac:dyDescent="0.25">
      <c r="A264" s="7"/>
      <c r="D264" s="22"/>
      <c r="E264" s="54"/>
    </row>
    <row r="265" spans="1:5" x14ac:dyDescent="0.25">
      <c r="A265" s="7"/>
      <c r="D265" s="22"/>
      <c r="E265" s="54"/>
    </row>
    <row r="266" spans="1:5" x14ac:dyDescent="0.25">
      <c r="A266" s="7"/>
      <c r="D266" s="22"/>
      <c r="E266" s="54"/>
    </row>
    <row r="267" spans="1:5" x14ac:dyDescent="0.25">
      <c r="A267" s="7"/>
      <c r="D267" s="22"/>
      <c r="E267" s="54"/>
    </row>
    <row r="268" spans="1:5" x14ac:dyDescent="0.25">
      <c r="A268" s="7"/>
      <c r="D268" s="22"/>
      <c r="E268" s="54"/>
    </row>
    <row r="269" spans="1:5" x14ac:dyDescent="0.25">
      <c r="A269" s="7"/>
      <c r="D269" s="22"/>
      <c r="E269" s="54"/>
    </row>
    <row r="270" spans="1:5" x14ac:dyDescent="0.25">
      <c r="A270" s="7"/>
      <c r="D270" s="22"/>
      <c r="E270" s="54"/>
    </row>
    <row r="271" spans="1:5" x14ac:dyDescent="0.25">
      <c r="A271" s="7"/>
      <c r="D271" s="22"/>
      <c r="E271" s="54"/>
    </row>
    <row r="272" spans="1:5" x14ac:dyDescent="0.25">
      <c r="A272" s="7"/>
      <c r="D272" s="22"/>
      <c r="E272" s="54"/>
    </row>
    <row r="273" spans="1:5" x14ac:dyDescent="0.25">
      <c r="A273" s="7"/>
      <c r="D273" s="22"/>
      <c r="E273" s="54"/>
    </row>
    <row r="274" spans="1:5" x14ac:dyDescent="0.25">
      <c r="A274" s="7"/>
      <c r="D274" s="22"/>
      <c r="E274" s="54"/>
    </row>
    <row r="275" spans="1:5" x14ac:dyDescent="0.25">
      <c r="A275" s="7"/>
      <c r="D275" s="22"/>
      <c r="E275" s="54"/>
    </row>
    <row r="276" spans="1:5" x14ac:dyDescent="0.25">
      <c r="A276" s="7"/>
      <c r="D276" s="22"/>
      <c r="E276" s="54"/>
    </row>
    <row r="277" spans="1:5" x14ac:dyDescent="0.25">
      <c r="A277" s="7"/>
      <c r="D277" s="22"/>
      <c r="E277" s="54"/>
    </row>
    <row r="278" spans="1:5" x14ac:dyDescent="0.25">
      <c r="A278" s="7"/>
      <c r="D278" s="22"/>
      <c r="E278" s="54"/>
    </row>
    <row r="279" spans="1:5" x14ac:dyDescent="0.25">
      <c r="A279" s="7"/>
      <c r="D279" s="22"/>
      <c r="E279" s="54"/>
    </row>
    <row r="280" spans="1:5" x14ac:dyDescent="0.25">
      <c r="A280" s="7"/>
      <c r="D280" s="22"/>
      <c r="E280" s="54"/>
    </row>
    <row r="281" spans="1:5" x14ac:dyDescent="0.25">
      <c r="A281" s="7"/>
      <c r="D281" s="22"/>
      <c r="E281" s="54"/>
    </row>
    <row r="282" spans="1:5" x14ac:dyDescent="0.25">
      <c r="A282" s="7"/>
      <c r="D282" s="22"/>
      <c r="E282" s="54"/>
    </row>
    <row r="283" spans="1:5" x14ac:dyDescent="0.25">
      <c r="A283" s="7"/>
      <c r="D283" s="22"/>
      <c r="E283" s="54"/>
    </row>
    <row r="284" spans="1:5" x14ac:dyDescent="0.25">
      <c r="A284" s="7"/>
      <c r="D284" s="22"/>
      <c r="E284" s="54"/>
    </row>
    <row r="285" spans="1:5" x14ac:dyDescent="0.25">
      <c r="A285" s="7"/>
      <c r="D285" s="22"/>
      <c r="E285" s="54"/>
    </row>
    <row r="286" spans="1:5" x14ac:dyDescent="0.25">
      <c r="A286" s="7"/>
      <c r="D286" s="22"/>
      <c r="E286" s="54"/>
    </row>
    <row r="287" spans="1:5" x14ac:dyDescent="0.25">
      <c r="A287" s="7"/>
      <c r="D287" s="22"/>
      <c r="E287" s="54"/>
    </row>
    <row r="288" spans="1:5" x14ac:dyDescent="0.25">
      <c r="A288" s="7"/>
      <c r="D288" s="22"/>
      <c r="E288" s="54"/>
    </row>
    <row r="289" spans="1:5" x14ac:dyDescent="0.25">
      <c r="A289" s="7"/>
      <c r="D289" s="22"/>
      <c r="E289" s="54"/>
    </row>
    <row r="290" spans="1:5" x14ac:dyDescent="0.25">
      <c r="A290" s="7"/>
      <c r="D290" s="22"/>
      <c r="E290" s="54"/>
    </row>
    <row r="291" spans="1:5" x14ac:dyDescent="0.25">
      <c r="A291" s="7"/>
      <c r="D291" s="22"/>
      <c r="E291" s="54"/>
    </row>
    <row r="292" spans="1:5" x14ac:dyDescent="0.25">
      <c r="A292" s="7"/>
      <c r="D292" s="22"/>
      <c r="E292" s="54"/>
    </row>
    <row r="293" spans="1:5" x14ac:dyDescent="0.25">
      <c r="A293" s="7"/>
      <c r="D293" s="22"/>
      <c r="E293" s="54"/>
    </row>
    <row r="294" spans="1:5" x14ac:dyDescent="0.25">
      <c r="A294" s="7"/>
      <c r="D294" s="22"/>
      <c r="E294" s="54"/>
    </row>
    <row r="295" spans="1:5" x14ac:dyDescent="0.25">
      <c r="A295" s="7"/>
      <c r="D295" s="22"/>
      <c r="E295" s="54"/>
    </row>
    <row r="296" spans="1:5" x14ac:dyDescent="0.25">
      <c r="A296" s="7"/>
      <c r="D296" s="22"/>
      <c r="E296" s="54"/>
    </row>
    <row r="297" spans="1:5" x14ac:dyDescent="0.25">
      <c r="A297" s="7"/>
      <c r="D297" s="22"/>
      <c r="E297" s="54"/>
    </row>
    <row r="298" spans="1:5" x14ac:dyDescent="0.25">
      <c r="A298" s="7"/>
      <c r="D298" s="22"/>
      <c r="E298" s="54"/>
    </row>
    <row r="299" spans="1:5" x14ac:dyDescent="0.25">
      <c r="A299" s="7"/>
      <c r="D299" s="22"/>
      <c r="E299" s="54"/>
    </row>
    <row r="300" spans="1:5" x14ac:dyDescent="0.25">
      <c r="A300" s="7"/>
      <c r="D300" s="22"/>
      <c r="E300" s="54"/>
    </row>
    <row r="301" spans="1:5" x14ac:dyDescent="0.25">
      <c r="A301" s="7"/>
      <c r="D301" s="22"/>
      <c r="E301" s="54"/>
    </row>
    <row r="302" spans="1:5" x14ac:dyDescent="0.25">
      <c r="A302" s="7"/>
      <c r="D302" s="22"/>
      <c r="E302" s="54"/>
    </row>
    <row r="303" spans="1:5" x14ac:dyDescent="0.25">
      <c r="A303" s="7"/>
      <c r="D303" s="22"/>
      <c r="E303" s="54"/>
    </row>
    <row r="304" spans="1:5" x14ac:dyDescent="0.25">
      <c r="A304" s="7"/>
      <c r="D304" s="22"/>
      <c r="E304" s="54"/>
    </row>
    <row r="305" spans="1:5" x14ac:dyDescent="0.25">
      <c r="A305" s="7"/>
      <c r="D305" s="22"/>
      <c r="E305" s="54"/>
    </row>
    <row r="306" spans="1:5" x14ac:dyDescent="0.25">
      <c r="A306" s="7"/>
      <c r="D306" s="22"/>
      <c r="E306" s="54"/>
    </row>
    <row r="307" spans="1:5" x14ac:dyDescent="0.25">
      <c r="A307" s="7"/>
      <c r="D307" s="22"/>
      <c r="E307" s="54"/>
    </row>
    <row r="308" spans="1:5" x14ac:dyDescent="0.25">
      <c r="A308" s="7"/>
      <c r="D308" s="22"/>
      <c r="E308" s="54"/>
    </row>
    <row r="309" spans="1:5" x14ac:dyDescent="0.25">
      <c r="A309" s="7"/>
      <c r="D309" s="22"/>
      <c r="E309" s="54"/>
    </row>
    <row r="310" spans="1:5" x14ac:dyDescent="0.25">
      <c r="A310" s="7"/>
      <c r="D310" s="22"/>
      <c r="E310" s="54"/>
    </row>
    <row r="311" spans="1:5" x14ac:dyDescent="0.25">
      <c r="A311" s="7"/>
      <c r="D311" s="22"/>
      <c r="E311" s="54"/>
    </row>
    <row r="312" spans="1:5" x14ac:dyDescent="0.25">
      <c r="A312" s="7"/>
      <c r="D312" s="22"/>
      <c r="E312" s="54"/>
    </row>
    <row r="313" spans="1:5" x14ac:dyDescent="0.25">
      <c r="A313" s="7"/>
      <c r="D313" s="22"/>
      <c r="E313" s="54"/>
    </row>
    <row r="314" spans="1:5" x14ac:dyDescent="0.25">
      <c r="A314" s="7"/>
      <c r="D314" s="22"/>
      <c r="E314" s="54"/>
    </row>
    <row r="315" spans="1:5" x14ac:dyDescent="0.25">
      <c r="A315" s="7"/>
      <c r="D315" s="22"/>
      <c r="E315" s="54"/>
    </row>
    <row r="316" spans="1:5" x14ac:dyDescent="0.25">
      <c r="A316" s="7"/>
      <c r="D316" s="22"/>
      <c r="E316" s="54"/>
    </row>
    <row r="317" spans="1:5" x14ac:dyDescent="0.25">
      <c r="A317" s="7"/>
      <c r="D317" s="22"/>
      <c r="E317" s="54"/>
    </row>
    <row r="318" spans="1:5" x14ac:dyDescent="0.25">
      <c r="A318" s="7"/>
      <c r="D318" s="22"/>
      <c r="E318" s="54"/>
    </row>
    <row r="319" spans="1:5" x14ac:dyDescent="0.25">
      <c r="A319" s="7"/>
      <c r="D319" s="22"/>
      <c r="E319" s="54"/>
    </row>
    <row r="320" spans="1:5" x14ac:dyDescent="0.25">
      <c r="A320" s="7"/>
      <c r="D320" s="22"/>
      <c r="E320" s="54"/>
    </row>
    <row r="321" spans="1:5" x14ac:dyDescent="0.25">
      <c r="A321" s="7"/>
      <c r="D321" s="22"/>
      <c r="E321" s="54"/>
    </row>
    <row r="322" spans="1:5" x14ac:dyDescent="0.25">
      <c r="A322" s="7"/>
      <c r="D322" s="22"/>
      <c r="E322" s="54"/>
    </row>
    <row r="323" spans="1:5" x14ac:dyDescent="0.25">
      <c r="A323" s="7"/>
      <c r="D323" s="22"/>
      <c r="E323" s="54"/>
    </row>
    <row r="324" spans="1:5" x14ac:dyDescent="0.25">
      <c r="A324" s="7"/>
      <c r="D324" s="22"/>
      <c r="E324" s="54"/>
    </row>
    <row r="325" spans="1:5" x14ac:dyDescent="0.25">
      <c r="A325" s="7"/>
      <c r="D325" s="22"/>
      <c r="E325" s="54"/>
    </row>
    <row r="326" spans="1:5" x14ac:dyDescent="0.25">
      <c r="A326" s="7"/>
      <c r="D326" s="22"/>
      <c r="E326" s="54"/>
    </row>
    <row r="327" spans="1:5" x14ac:dyDescent="0.25">
      <c r="A327" s="7"/>
      <c r="D327" s="22"/>
      <c r="E327" s="54"/>
    </row>
    <row r="328" spans="1:5" x14ac:dyDescent="0.25">
      <c r="A328" s="7"/>
      <c r="D328" s="22"/>
      <c r="E328" s="54"/>
    </row>
    <row r="329" spans="1:5" x14ac:dyDescent="0.25">
      <c r="A329" s="7"/>
      <c r="D329" s="22"/>
      <c r="E329" s="54"/>
    </row>
    <row r="330" spans="1:5" x14ac:dyDescent="0.25">
      <c r="A330" s="7"/>
      <c r="D330" s="22"/>
      <c r="E330" s="54"/>
    </row>
    <row r="331" spans="1:5" x14ac:dyDescent="0.25">
      <c r="A331" s="7"/>
      <c r="D331" s="22"/>
      <c r="E331" s="54"/>
    </row>
    <row r="332" spans="1:5" x14ac:dyDescent="0.25">
      <c r="A332" s="7"/>
      <c r="D332" s="22"/>
      <c r="E332" s="54"/>
    </row>
    <row r="333" spans="1:5" x14ac:dyDescent="0.25">
      <c r="A333" s="7"/>
      <c r="D333" s="22"/>
      <c r="E333" s="54"/>
    </row>
    <row r="334" spans="1:5" x14ac:dyDescent="0.25">
      <c r="A334" s="7"/>
      <c r="D334" s="22"/>
      <c r="E334" s="54"/>
    </row>
    <row r="335" spans="1:5" x14ac:dyDescent="0.25">
      <c r="A335" s="7"/>
      <c r="D335" s="22"/>
      <c r="E335" s="54"/>
    </row>
    <row r="336" spans="1:5" x14ac:dyDescent="0.25">
      <c r="A336" s="7"/>
      <c r="D336" s="22"/>
      <c r="E336" s="54"/>
    </row>
    <row r="337" spans="1:5" x14ac:dyDescent="0.25">
      <c r="A337" s="7"/>
      <c r="D337" s="22"/>
      <c r="E337" s="54"/>
    </row>
    <row r="338" spans="1:5" x14ac:dyDescent="0.25">
      <c r="A338" s="7"/>
      <c r="D338" s="22"/>
      <c r="E338" s="54"/>
    </row>
    <row r="339" spans="1:5" x14ac:dyDescent="0.25">
      <c r="A339" s="7"/>
      <c r="D339" s="22"/>
      <c r="E339" s="54"/>
    </row>
    <row r="340" spans="1:5" x14ac:dyDescent="0.25">
      <c r="A340" s="7"/>
      <c r="D340" s="22"/>
      <c r="E340" s="54"/>
    </row>
    <row r="341" spans="1:5" x14ac:dyDescent="0.25">
      <c r="A341" s="7"/>
      <c r="D341" s="22"/>
      <c r="E341" s="54"/>
    </row>
    <row r="342" spans="1:5" x14ac:dyDescent="0.25">
      <c r="A342" s="7"/>
      <c r="D342" s="22"/>
      <c r="E342" s="54"/>
    </row>
    <row r="343" spans="1:5" x14ac:dyDescent="0.25">
      <c r="A343" s="7"/>
      <c r="D343" s="22"/>
      <c r="E343" s="54"/>
    </row>
    <row r="344" spans="1:5" x14ac:dyDescent="0.25">
      <c r="A344" s="7"/>
      <c r="D344" s="22"/>
      <c r="E344" s="54"/>
    </row>
    <row r="345" spans="1:5" x14ac:dyDescent="0.25">
      <c r="A345" s="7"/>
      <c r="D345" s="22"/>
      <c r="E345" s="54"/>
    </row>
    <row r="346" spans="1:5" x14ac:dyDescent="0.25">
      <c r="A346" s="7"/>
      <c r="D346" s="22"/>
      <c r="E346" s="54"/>
    </row>
    <row r="347" spans="1:5" x14ac:dyDescent="0.25">
      <c r="A347" s="7"/>
      <c r="D347" s="22"/>
      <c r="E347" s="54"/>
    </row>
    <row r="348" spans="1:5" x14ac:dyDescent="0.25">
      <c r="A348" s="7"/>
      <c r="D348" s="22"/>
      <c r="E348" s="54"/>
    </row>
    <row r="349" spans="1:5" x14ac:dyDescent="0.25">
      <c r="A349" s="7"/>
      <c r="D349" s="22"/>
      <c r="E349" s="54"/>
    </row>
    <row r="350" spans="1:5" x14ac:dyDescent="0.25">
      <c r="A350" s="7"/>
      <c r="D350" s="22"/>
      <c r="E350" s="54"/>
    </row>
    <row r="351" spans="1:5" x14ac:dyDescent="0.25">
      <c r="A351" s="7"/>
      <c r="D351" s="22"/>
      <c r="E351" s="54"/>
    </row>
    <row r="352" spans="1:5" x14ac:dyDescent="0.25">
      <c r="A352" s="7"/>
      <c r="D352" s="22"/>
      <c r="E352" s="54"/>
    </row>
    <row r="353" spans="1:5" x14ac:dyDescent="0.25">
      <c r="A353" s="7"/>
      <c r="D353" s="22"/>
      <c r="E353" s="54"/>
    </row>
    <row r="354" spans="1:5" x14ac:dyDescent="0.25">
      <c r="A354" s="7"/>
      <c r="D354" s="22"/>
      <c r="E354" s="54"/>
    </row>
    <row r="355" spans="1:5" x14ac:dyDescent="0.25">
      <c r="A355" s="7"/>
      <c r="D355" s="22"/>
      <c r="E355" s="54"/>
    </row>
    <row r="356" spans="1:5" x14ac:dyDescent="0.25">
      <c r="A356" s="7"/>
      <c r="D356" s="22"/>
      <c r="E356" s="54"/>
    </row>
    <row r="357" spans="1:5" x14ac:dyDescent="0.25">
      <c r="A357" s="7"/>
      <c r="D357" s="22"/>
      <c r="E357" s="54"/>
    </row>
    <row r="358" spans="1:5" x14ac:dyDescent="0.25">
      <c r="A358" s="7"/>
      <c r="D358" s="22"/>
      <c r="E358" s="54"/>
    </row>
    <row r="359" spans="1:5" x14ac:dyDescent="0.25">
      <c r="A359" s="7"/>
      <c r="D359" s="22"/>
      <c r="E359" s="54"/>
    </row>
    <row r="360" spans="1:5" x14ac:dyDescent="0.25">
      <c r="A360" s="7"/>
      <c r="D360" s="22"/>
      <c r="E360" s="54"/>
    </row>
    <row r="361" spans="1:5" x14ac:dyDescent="0.25">
      <c r="A361" s="7"/>
      <c r="D361" s="22"/>
      <c r="E361" s="54"/>
    </row>
    <row r="362" spans="1:5" x14ac:dyDescent="0.25">
      <c r="A362" s="7"/>
      <c r="D362" s="22"/>
      <c r="E362" s="54"/>
    </row>
    <row r="363" spans="1:5" x14ac:dyDescent="0.25">
      <c r="A363" s="7"/>
      <c r="D363" s="22"/>
      <c r="E363" s="54"/>
    </row>
    <row r="364" spans="1:5" x14ac:dyDescent="0.25">
      <c r="A364" s="7"/>
      <c r="D364" s="22"/>
      <c r="E364" s="54"/>
    </row>
    <row r="365" spans="1:5" x14ac:dyDescent="0.25">
      <c r="A365" s="7"/>
      <c r="D365" s="22"/>
      <c r="E365" s="54"/>
    </row>
    <row r="366" spans="1:5" x14ac:dyDescent="0.25">
      <c r="A366" s="7"/>
      <c r="D366" s="22"/>
      <c r="E366" s="54"/>
    </row>
    <row r="367" spans="1:5" x14ac:dyDescent="0.25">
      <c r="A367" s="7"/>
      <c r="D367" s="22"/>
      <c r="E367" s="54"/>
    </row>
    <row r="368" spans="1:5" x14ac:dyDescent="0.25">
      <c r="A368" s="7"/>
      <c r="D368" s="22"/>
      <c r="E368" s="54"/>
    </row>
    <row r="369" spans="1:5" x14ac:dyDescent="0.25">
      <c r="A369" s="7"/>
      <c r="D369" s="22"/>
      <c r="E369" s="54"/>
    </row>
    <row r="370" spans="1:5" x14ac:dyDescent="0.25">
      <c r="A370" s="7"/>
      <c r="D370" s="22"/>
      <c r="E370" s="54"/>
    </row>
    <row r="371" spans="1:5" x14ac:dyDescent="0.25">
      <c r="A371" s="7"/>
      <c r="D371" s="22"/>
      <c r="E371" s="54"/>
    </row>
    <row r="372" spans="1:5" x14ac:dyDescent="0.25">
      <c r="A372" s="7"/>
      <c r="D372" s="22"/>
      <c r="E372" s="54"/>
    </row>
    <row r="373" spans="1:5" x14ac:dyDescent="0.25">
      <c r="A373" s="7"/>
      <c r="D373" s="22"/>
      <c r="E373" s="54"/>
    </row>
    <row r="374" spans="1:5" x14ac:dyDescent="0.25">
      <c r="A374" s="7"/>
      <c r="D374" s="22"/>
      <c r="E374" s="54"/>
    </row>
    <row r="375" spans="1:5" x14ac:dyDescent="0.25">
      <c r="A375" s="7"/>
      <c r="D375" s="22"/>
      <c r="E375" s="54"/>
    </row>
    <row r="376" spans="1:5" x14ac:dyDescent="0.25">
      <c r="A376" s="7"/>
      <c r="D376" s="22"/>
      <c r="E376" s="54"/>
    </row>
    <row r="377" spans="1:5" x14ac:dyDescent="0.25">
      <c r="A377" s="7"/>
      <c r="D377" s="22"/>
      <c r="E377" s="54"/>
    </row>
    <row r="378" spans="1:5" x14ac:dyDescent="0.25">
      <c r="A378" s="7"/>
      <c r="D378" s="22"/>
      <c r="E378" s="54"/>
    </row>
    <row r="379" spans="1:5" x14ac:dyDescent="0.25">
      <c r="A379" s="7"/>
      <c r="D379" s="22"/>
      <c r="E379" s="54"/>
    </row>
    <row r="380" spans="1:5" x14ac:dyDescent="0.25">
      <c r="A380" s="7"/>
      <c r="D380" s="22"/>
      <c r="E380" s="54"/>
    </row>
    <row r="381" spans="1:5" x14ac:dyDescent="0.25">
      <c r="A381" s="7"/>
      <c r="D381" s="22"/>
      <c r="E381" s="54"/>
    </row>
    <row r="382" spans="1:5" x14ac:dyDescent="0.25">
      <c r="A382" s="7"/>
      <c r="D382" s="22"/>
      <c r="E382" s="54"/>
    </row>
    <row r="383" spans="1:5" x14ac:dyDescent="0.25">
      <c r="A383" s="7"/>
      <c r="D383" s="22"/>
      <c r="E383" s="54"/>
    </row>
    <row r="384" spans="1:5" x14ac:dyDescent="0.25">
      <c r="A384" s="7"/>
      <c r="D384" s="22"/>
      <c r="E384" s="54"/>
    </row>
    <row r="385" spans="1:5" x14ac:dyDescent="0.25">
      <c r="A385" s="7"/>
      <c r="D385" s="22"/>
      <c r="E385" s="54"/>
    </row>
    <row r="386" spans="1:5" x14ac:dyDescent="0.25">
      <c r="A386" s="7"/>
      <c r="D386" s="22"/>
      <c r="E386" s="54"/>
    </row>
    <row r="387" spans="1:5" x14ac:dyDescent="0.25">
      <c r="A387" s="7"/>
      <c r="D387" s="22"/>
      <c r="E387" s="54"/>
    </row>
    <row r="388" spans="1:5" x14ac:dyDescent="0.25">
      <c r="A388" s="7"/>
      <c r="D388" s="22"/>
      <c r="E388" s="54"/>
    </row>
    <row r="389" spans="1:5" x14ac:dyDescent="0.25">
      <c r="A389" s="7"/>
      <c r="D389" s="22"/>
      <c r="E389" s="54"/>
    </row>
    <row r="390" spans="1:5" x14ac:dyDescent="0.25">
      <c r="A390" s="7"/>
      <c r="D390" s="22"/>
      <c r="E390" s="54"/>
    </row>
    <row r="391" spans="1:5" x14ac:dyDescent="0.25">
      <c r="A391" s="7"/>
      <c r="D391" s="22"/>
      <c r="E391" s="54"/>
    </row>
    <row r="392" spans="1:5" x14ac:dyDescent="0.25">
      <c r="A392" s="7"/>
      <c r="D392" s="22"/>
      <c r="E392" s="54"/>
    </row>
    <row r="393" spans="1:5" x14ac:dyDescent="0.25">
      <c r="A393" s="7"/>
      <c r="D393" s="22"/>
      <c r="E393" s="54"/>
    </row>
    <row r="394" spans="1:5" x14ac:dyDescent="0.25">
      <c r="A394" s="7"/>
      <c r="D394" s="22"/>
      <c r="E394" s="54"/>
    </row>
    <row r="395" spans="1:5" x14ac:dyDescent="0.25">
      <c r="A395" s="7"/>
      <c r="D395" s="22"/>
      <c r="E395" s="54"/>
    </row>
    <row r="396" spans="1:5" x14ac:dyDescent="0.25">
      <c r="A396" s="7"/>
      <c r="D396" s="22"/>
      <c r="E396" s="54"/>
    </row>
    <row r="397" spans="1:5" x14ac:dyDescent="0.25">
      <c r="A397" s="7"/>
      <c r="D397" s="22"/>
      <c r="E397" s="54"/>
    </row>
    <row r="398" spans="1:5" x14ac:dyDescent="0.25">
      <c r="A398" s="7"/>
      <c r="D398" s="22"/>
      <c r="E398" s="54"/>
    </row>
    <row r="399" spans="1:5" x14ac:dyDescent="0.25">
      <c r="A399" s="7"/>
      <c r="D399" s="22"/>
      <c r="E399" s="54"/>
    </row>
    <row r="400" spans="1:5" x14ac:dyDescent="0.25">
      <c r="A400" s="7"/>
      <c r="D400" s="22"/>
      <c r="E400" s="54"/>
    </row>
    <row r="401" spans="1:5" x14ac:dyDescent="0.25">
      <c r="A401" s="7"/>
      <c r="D401" s="22"/>
      <c r="E401" s="54"/>
    </row>
    <row r="402" spans="1:5" x14ac:dyDescent="0.25">
      <c r="A402" s="7"/>
      <c r="D402" s="22"/>
      <c r="E402" s="54"/>
    </row>
    <row r="403" spans="1:5" x14ac:dyDescent="0.25">
      <c r="A403" s="7"/>
      <c r="D403" s="22"/>
      <c r="E403" s="54"/>
    </row>
    <row r="404" spans="1:5" x14ac:dyDescent="0.25">
      <c r="A404" s="7"/>
      <c r="D404" s="22"/>
      <c r="E404" s="54"/>
    </row>
    <row r="405" spans="1:5" x14ac:dyDescent="0.25">
      <c r="A405" s="7"/>
      <c r="D405" s="22"/>
      <c r="E405" s="54"/>
    </row>
    <row r="406" spans="1:5" x14ac:dyDescent="0.25">
      <c r="A406" s="7"/>
      <c r="D406" s="22"/>
      <c r="E406" s="54"/>
    </row>
    <row r="407" spans="1:5" x14ac:dyDescent="0.25">
      <c r="A407" s="7"/>
      <c r="D407" s="22"/>
      <c r="E407" s="54"/>
    </row>
    <row r="408" spans="1:5" x14ac:dyDescent="0.25">
      <c r="A408" s="7"/>
      <c r="D408" s="22"/>
      <c r="E408" s="54"/>
    </row>
    <row r="409" spans="1:5" x14ac:dyDescent="0.25">
      <c r="A409" s="7"/>
      <c r="D409" s="22"/>
      <c r="E409" s="54"/>
    </row>
    <row r="410" spans="1:5" x14ac:dyDescent="0.25">
      <c r="A410" s="7"/>
      <c r="D410" s="22"/>
      <c r="E410" s="54"/>
    </row>
    <row r="411" spans="1:5" x14ac:dyDescent="0.25">
      <c r="A411" s="7"/>
      <c r="D411" s="22"/>
      <c r="E411" s="54"/>
    </row>
    <row r="412" spans="1:5" x14ac:dyDescent="0.25">
      <c r="A412" s="7"/>
      <c r="D412" s="22"/>
      <c r="E412" s="54"/>
    </row>
    <row r="413" spans="1:5" x14ac:dyDescent="0.25">
      <c r="A413" s="7"/>
      <c r="D413" s="22"/>
      <c r="E413" s="54"/>
    </row>
    <row r="414" spans="1:5" x14ac:dyDescent="0.25">
      <c r="A414" s="7"/>
      <c r="D414" s="22"/>
      <c r="E414" s="54"/>
    </row>
    <row r="415" spans="1:5" x14ac:dyDescent="0.25">
      <c r="A415" s="7"/>
      <c r="D415" s="22"/>
      <c r="E415" s="54"/>
    </row>
    <row r="416" spans="1:5" x14ac:dyDescent="0.25">
      <c r="A416" s="7"/>
      <c r="D416" s="22"/>
      <c r="E416" s="54"/>
    </row>
    <row r="417" spans="1:5" x14ac:dyDescent="0.25">
      <c r="A417" s="7"/>
      <c r="D417" s="22"/>
      <c r="E417" s="54"/>
    </row>
    <row r="418" spans="1:5" x14ac:dyDescent="0.25">
      <c r="A418" s="7"/>
      <c r="D418" s="22"/>
      <c r="E418" s="54"/>
    </row>
    <row r="419" spans="1:5" x14ac:dyDescent="0.25">
      <c r="A419" s="7"/>
      <c r="D419" s="22"/>
      <c r="E419" s="54"/>
    </row>
    <row r="420" spans="1:5" x14ac:dyDescent="0.25">
      <c r="A420" s="7"/>
      <c r="D420" s="22"/>
      <c r="E420" s="54"/>
    </row>
    <row r="421" spans="1:5" x14ac:dyDescent="0.25">
      <c r="A421" s="7"/>
      <c r="D421" s="22"/>
      <c r="E421" s="54"/>
    </row>
    <row r="422" spans="1:5" x14ac:dyDescent="0.25">
      <c r="A422" s="7"/>
      <c r="D422" s="22"/>
      <c r="E422" s="54"/>
    </row>
    <row r="423" spans="1:5" x14ac:dyDescent="0.25">
      <c r="A423" s="7"/>
      <c r="D423" s="22"/>
      <c r="E423" s="54"/>
    </row>
    <row r="424" spans="1:5" x14ac:dyDescent="0.25">
      <c r="A424" s="7"/>
      <c r="D424" s="22"/>
      <c r="E424" s="54"/>
    </row>
    <row r="425" spans="1:5" x14ac:dyDescent="0.25">
      <c r="A425" s="7"/>
      <c r="D425" s="22"/>
      <c r="E425" s="54"/>
    </row>
    <row r="426" spans="1:5" x14ac:dyDescent="0.25">
      <c r="A426" s="7"/>
      <c r="D426" s="22"/>
      <c r="E426" s="54"/>
    </row>
    <row r="427" spans="1:5" x14ac:dyDescent="0.25">
      <c r="A427" s="7"/>
      <c r="D427" s="22"/>
      <c r="E427" s="54"/>
    </row>
    <row r="428" spans="1:5" x14ac:dyDescent="0.25">
      <c r="A428" s="7"/>
      <c r="D428" s="22"/>
      <c r="E428" s="54"/>
    </row>
    <row r="429" spans="1:5" x14ac:dyDescent="0.25">
      <c r="A429" s="7"/>
      <c r="D429" s="22"/>
      <c r="E429" s="54"/>
    </row>
    <row r="430" spans="1:5" x14ac:dyDescent="0.25">
      <c r="A430" s="7"/>
      <c r="D430" s="22"/>
      <c r="E430" s="54"/>
    </row>
    <row r="431" spans="1:5" x14ac:dyDescent="0.25">
      <c r="A431" s="7"/>
      <c r="D431" s="22"/>
      <c r="E431" s="54"/>
    </row>
    <row r="432" spans="1:5" x14ac:dyDescent="0.25">
      <c r="A432" s="7"/>
      <c r="D432" s="22"/>
      <c r="E432" s="54"/>
    </row>
    <row r="433" spans="1:5" x14ac:dyDescent="0.25">
      <c r="A433" s="7"/>
      <c r="D433" s="22"/>
      <c r="E433" s="54"/>
    </row>
    <row r="434" spans="1:5" x14ac:dyDescent="0.25">
      <c r="A434" s="7"/>
      <c r="D434" s="22"/>
      <c r="E434" s="54"/>
    </row>
    <row r="435" spans="1:5" x14ac:dyDescent="0.25">
      <c r="A435" s="7"/>
      <c r="D435" s="22"/>
      <c r="E435" s="54"/>
    </row>
    <row r="436" spans="1:5" x14ac:dyDescent="0.25">
      <c r="A436" s="7"/>
      <c r="D436" s="22"/>
      <c r="E436" s="54"/>
    </row>
    <row r="437" spans="1:5" x14ac:dyDescent="0.25">
      <c r="A437" s="7"/>
      <c r="D437" s="22"/>
      <c r="E437" s="54"/>
    </row>
    <row r="438" spans="1:5" x14ac:dyDescent="0.25">
      <c r="A438" s="7"/>
      <c r="D438" s="22"/>
      <c r="E438" s="54"/>
    </row>
    <row r="439" spans="1:5" x14ac:dyDescent="0.25">
      <c r="A439" s="7"/>
      <c r="D439" s="22"/>
      <c r="E439" s="54"/>
    </row>
    <row r="440" spans="1:5" x14ac:dyDescent="0.25">
      <c r="A440" s="7"/>
      <c r="D440" s="22"/>
      <c r="E440" s="54"/>
    </row>
    <row r="441" spans="1:5" x14ac:dyDescent="0.25">
      <c r="A441" s="7"/>
      <c r="D441" s="22"/>
      <c r="E441" s="54"/>
    </row>
    <row r="442" spans="1:5" x14ac:dyDescent="0.25">
      <c r="A442" s="7"/>
      <c r="D442" s="22"/>
      <c r="E442" s="54"/>
    </row>
    <row r="443" spans="1:5" x14ac:dyDescent="0.25">
      <c r="A443" s="7"/>
      <c r="D443" s="22"/>
      <c r="E443" s="54"/>
    </row>
    <row r="444" spans="1:5" x14ac:dyDescent="0.25">
      <c r="A444" s="7"/>
      <c r="D444" s="22"/>
      <c r="E444" s="54"/>
    </row>
    <row r="445" spans="1:5" x14ac:dyDescent="0.25">
      <c r="A445" s="7"/>
      <c r="D445" s="22"/>
      <c r="E445" s="54"/>
    </row>
    <row r="446" spans="1:5" x14ac:dyDescent="0.25">
      <c r="A446" s="7"/>
      <c r="D446" s="22"/>
      <c r="E446" s="54"/>
    </row>
    <row r="447" spans="1:5" x14ac:dyDescent="0.25">
      <c r="A447" s="7"/>
      <c r="D447" s="22"/>
      <c r="E447" s="54"/>
    </row>
    <row r="448" spans="1:5" x14ac:dyDescent="0.25">
      <c r="A448" s="7"/>
      <c r="D448" s="22"/>
      <c r="E448" s="54"/>
    </row>
    <row r="449" spans="1:5" x14ac:dyDescent="0.25">
      <c r="A449" s="7"/>
      <c r="D449" s="22"/>
      <c r="E449" s="54"/>
    </row>
    <row r="450" spans="1:5" x14ac:dyDescent="0.25">
      <c r="A450" s="7"/>
      <c r="D450" s="22"/>
      <c r="E450" s="54"/>
    </row>
    <row r="451" spans="1:5" x14ac:dyDescent="0.25">
      <c r="A451" s="7"/>
      <c r="D451" s="22"/>
      <c r="E451" s="54"/>
    </row>
    <row r="452" spans="1:5" x14ac:dyDescent="0.25">
      <c r="A452" s="7"/>
      <c r="D452" s="22"/>
      <c r="E452" s="54"/>
    </row>
    <row r="453" spans="1:5" x14ac:dyDescent="0.25">
      <c r="A453" s="7"/>
      <c r="D453" s="22"/>
      <c r="E453" s="54"/>
    </row>
    <row r="454" spans="1:5" x14ac:dyDescent="0.25">
      <c r="A454" s="7"/>
      <c r="D454" s="22"/>
      <c r="E454" s="54"/>
    </row>
    <row r="455" spans="1:5" x14ac:dyDescent="0.25">
      <c r="A455" s="7"/>
      <c r="D455" s="22"/>
      <c r="E455" s="54"/>
    </row>
    <row r="456" spans="1:5" x14ac:dyDescent="0.25">
      <c r="A456" s="7"/>
      <c r="D456" s="22"/>
      <c r="E456" s="54"/>
    </row>
    <row r="457" spans="1:5" x14ac:dyDescent="0.25">
      <c r="A457" s="7"/>
      <c r="D457" s="22"/>
      <c r="E457" s="54"/>
    </row>
    <row r="458" spans="1:5" x14ac:dyDescent="0.25">
      <c r="A458" s="7"/>
      <c r="D458" s="22"/>
      <c r="E458" s="54"/>
    </row>
    <row r="459" spans="1:5" x14ac:dyDescent="0.25">
      <c r="A459" s="7"/>
      <c r="D459" s="22"/>
      <c r="E459" s="54"/>
    </row>
    <row r="460" spans="1:5" x14ac:dyDescent="0.25">
      <c r="A460" s="7"/>
      <c r="D460" s="22"/>
      <c r="E460" s="54"/>
    </row>
    <row r="461" spans="1:5" x14ac:dyDescent="0.25">
      <c r="A461" s="7"/>
      <c r="D461" s="22"/>
      <c r="E461" s="54"/>
    </row>
    <row r="462" spans="1:5" x14ac:dyDescent="0.25">
      <c r="A462" s="7"/>
      <c r="D462" s="22"/>
      <c r="E462" s="54"/>
    </row>
    <row r="463" spans="1:5" x14ac:dyDescent="0.25">
      <c r="A463" s="7"/>
      <c r="D463" s="22"/>
      <c r="E463" s="54"/>
    </row>
    <row r="464" spans="1:5" x14ac:dyDescent="0.25">
      <c r="A464" s="7"/>
      <c r="D464" s="22"/>
      <c r="E464" s="54"/>
    </row>
    <row r="465" spans="1:5" x14ac:dyDescent="0.25">
      <c r="A465" s="7"/>
      <c r="D465" s="22"/>
      <c r="E465" s="54"/>
    </row>
    <row r="466" spans="1:5" x14ac:dyDescent="0.25">
      <c r="A466" s="7"/>
      <c r="D466" s="22"/>
      <c r="E466" s="54"/>
    </row>
    <row r="467" spans="1:5" x14ac:dyDescent="0.25">
      <c r="A467" s="7"/>
      <c r="D467" s="22"/>
      <c r="E467" s="54"/>
    </row>
    <row r="468" spans="1:5" x14ac:dyDescent="0.25">
      <c r="A468" s="7"/>
      <c r="D468" s="22"/>
      <c r="E468" s="54"/>
    </row>
    <row r="469" spans="1:5" x14ac:dyDescent="0.25">
      <c r="A469" s="7"/>
      <c r="D469" s="22"/>
      <c r="E469" s="54"/>
    </row>
    <row r="470" spans="1:5" x14ac:dyDescent="0.25">
      <c r="A470" s="7"/>
      <c r="D470" s="22"/>
      <c r="E470" s="54"/>
    </row>
    <row r="471" spans="1:5" x14ac:dyDescent="0.25">
      <c r="A471" s="7"/>
      <c r="D471" s="22"/>
      <c r="E471" s="54"/>
    </row>
    <row r="472" spans="1:5" x14ac:dyDescent="0.25">
      <c r="A472" s="7"/>
      <c r="D472" s="22"/>
      <c r="E472" s="54"/>
    </row>
    <row r="473" spans="1:5" x14ac:dyDescent="0.25">
      <c r="A473" s="7"/>
      <c r="D473" s="22"/>
      <c r="E473" s="54"/>
    </row>
    <row r="474" spans="1:5" x14ac:dyDescent="0.25">
      <c r="A474" s="7"/>
      <c r="D474" s="22"/>
      <c r="E474" s="54"/>
    </row>
    <row r="475" spans="1:5" x14ac:dyDescent="0.25">
      <c r="A475" s="7"/>
      <c r="D475" s="22"/>
      <c r="E475" s="54"/>
    </row>
    <row r="476" spans="1:5" x14ac:dyDescent="0.25">
      <c r="A476" s="7"/>
      <c r="D476" s="22"/>
      <c r="E476" s="54"/>
    </row>
    <row r="477" spans="1:5" x14ac:dyDescent="0.25">
      <c r="A477" s="7"/>
      <c r="D477" s="22"/>
      <c r="E477" s="54"/>
    </row>
    <row r="478" spans="1:5" x14ac:dyDescent="0.25">
      <c r="A478" s="7"/>
      <c r="D478" s="22"/>
      <c r="E478" s="54"/>
    </row>
    <row r="479" spans="1:5" x14ac:dyDescent="0.25">
      <c r="A479" s="7"/>
      <c r="D479" s="22"/>
      <c r="E479" s="54"/>
    </row>
    <row r="480" spans="1:5" x14ac:dyDescent="0.25">
      <c r="A480" s="7"/>
      <c r="D480" s="22"/>
      <c r="E480" s="54"/>
    </row>
    <row r="481" spans="1:5" x14ac:dyDescent="0.25">
      <c r="A481" s="7"/>
      <c r="D481" s="22"/>
      <c r="E481" s="54"/>
    </row>
    <row r="482" spans="1:5" x14ac:dyDescent="0.25">
      <c r="A482" s="7"/>
      <c r="D482" s="22"/>
      <c r="E482" s="54"/>
    </row>
    <row r="483" spans="1:5" x14ac:dyDescent="0.25">
      <c r="A483" s="7"/>
      <c r="D483" s="22"/>
      <c r="E483" s="54"/>
    </row>
    <row r="484" spans="1:5" x14ac:dyDescent="0.25">
      <c r="A484" s="7"/>
      <c r="D484" s="22"/>
      <c r="E484" s="54"/>
    </row>
    <row r="485" spans="1:5" x14ac:dyDescent="0.25">
      <c r="A485" s="7"/>
      <c r="D485" s="22"/>
      <c r="E485" s="54"/>
    </row>
    <row r="486" spans="1:5" x14ac:dyDescent="0.25">
      <c r="A486" s="7"/>
      <c r="D486" s="22"/>
      <c r="E486" s="54"/>
    </row>
    <row r="487" spans="1:5" x14ac:dyDescent="0.25">
      <c r="A487" s="7"/>
      <c r="D487" s="22"/>
      <c r="E487" s="54"/>
    </row>
    <row r="488" spans="1:5" x14ac:dyDescent="0.25">
      <c r="A488" s="7"/>
      <c r="D488" s="22"/>
      <c r="E488" s="54"/>
    </row>
    <row r="489" spans="1:5" x14ac:dyDescent="0.25">
      <c r="A489" s="7"/>
      <c r="D489" s="22"/>
      <c r="E489" s="54"/>
    </row>
    <row r="490" spans="1:5" x14ac:dyDescent="0.25">
      <c r="A490" s="7"/>
      <c r="D490" s="22"/>
      <c r="E490" s="54"/>
    </row>
    <row r="491" spans="1:5" x14ac:dyDescent="0.25">
      <c r="A491" s="7"/>
      <c r="D491" s="22"/>
      <c r="E491" s="54"/>
    </row>
    <row r="492" spans="1:5" x14ac:dyDescent="0.25">
      <c r="A492" s="7"/>
      <c r="D492" s="22"/>
      <c r="E492" s="54"/>
    </row>
    <row r="493" spans="1:5" x14ac:dyDescent="0.25">
      <c r="A493" s="7"/>
      <c r="D493" s="22"/>
      <c r="E493" s="54"/>
    </row>
    <row r="494" spans="1:5" x14ac:dyDescent="0.25">
      <c r="A494" s="7"/>
      <c r="D494" s="22"/>
      <c r="E494" s="54"/>
    </row>
    <row r="495" spans="1:5" x14ac:dyDescent="0.25">
      <c r="A495" s="7"/>
      <c r="D495" s="22"/>
      <c r="E495" s="54"/>
    </row>
    <row r="496" spans="1:5" x14ac:dyDescent="0.25">
      <c r="A496" s="7"/>
      <c r="D496" s="22"/>
      <c r="E496" s="54"/>
    </row>
    <row r="497" spans="1:5" x14ac:dyDescent="0.25">
      <c r="A497" s="7"/>
      <c r="D497" s="22"/>
      <c r="E497" s="54"/>
    </row>
    <row r="498" spans="1:5" x14ac:dyDescent="0.25">
      <c r="A498" s="7"/>
      <c r="D498" s="22"/>
      <c r="E498" s="54"/>
    </row>
    <row r="499" spans="1:5" x14ac:dyDescent="0.25">
      <c r="A499" s="7"/>
      <c r="D499" s="22"/>
      <c r="E499" s="54"/>
    </row>
    <row r="500" spans="1:5" x14ac:dyDescent="0.25">
      <c r="A500" s="7"/>
      <c r="D500" s="22"/>
      <c r="E500" s="54"/>
    </row>
    <row r="501" spans="1:5" x14ac:dyDescent="0.25">
      <c r="A501" s="7"/>
      <c r="D501" s="22"/>
      <c r="E501" s="54"/>
    </row>
    <row r="502" spans="1:5" x14ac:dyDescent="0.25">
      <c r="A502" s="7"/>
      <c r="D502" s="22"/>
      <c r="E502" s="54"/>
    </row>
    <row r="503" spans="1:5" x14ac:dyDescent="0.25">
      <c r="A503" s="7"/>
      <c r="D503" s="22"/>
      <c r="E503" s="54"/>
    </row>
    <row r="504" spans="1:5" x14ac:dyDescent="0.25">
      <c r="A504" s="7"/>
      <c r="D504" s="22"/>
      <c r="E504" s="54"/>
    </row>
    <row r="505" spans="1:5" x14ac:dyDescent="0.25">
      <c r="A505" s="7"/>
      <c r="D505" s="22"/>
      <c r="E505" s="54"/>
    </row>
    <row r="506" spans="1:5" x14ac:dyDescent="0.25">
      <c r="A506" s="7"/>
      <c r="D506" s="22"/>
      <c r="E506" s="54"/>
    </row>
    <row r="507" spans="1:5" x14ac:dyDescent="0.25">
      <c r="A507" s="7"/>
      <c r="D507" s="22"/>
      <c r="E507" s="54"/>
    </row>
    <row r="508" spans="1:5" x14ac:dyDescent="0.25">
      <c r="A508" s="7"/>
      <c r="D508" s="22"/>
      <c r="E508" s="54"/>
    </row>
    <row r="509" spans="1:5" x14ac:dyDescent="0.25">
      <c r="A509" s="7"/>
      <c r="D509" s="22"/>
      <c r="E509" s="54"/>
    </row>
    <row r="510" spans="1:5" x14ac:dyDescent="0.25">
      <c r="A510" s="7"/>
      <c r="D510" s="22"/>
      <c r="E510" s="54"/>
    </row>
    <row r="511" spans="1:5" x14ac:dyDescent="0.25">
      <c r="A511" s="7"/>
      <c r="D511" s="22"/>
      <c r="E511" s="54"/>
    </row>
    <row r="512" spans="1:5" x14ac:dyDescent="0.25">
      <c r="A512" s="7"/>
      <c r="D512" s="22"/>
      <c r="E512" s="54"/>
    </row>
    <row r="513" spans="1:5" x14ac:dyDescent="0.25">
      <c r="A513" s="7"/>
      <c r="D513" s="22"/>
      <c r="E513" s="54"/>
    </row>
    <row r="514" spans="1:5" x14ac:dyDescent="0.25">
      <c r="A514" s="7"/>
      <c r="D514" s="22"/>
      <c r="E514" s="54"/>
    </row>
    <row r="515" spans="1:5" x14ac:dyDescent="0.25">
      <c r="A515" s="7"/>
      <c r="D515" s="22"/>
      <c r="E515" s="54"/>
    </row>
    <row r="516" spans="1:5" x14ac:dyDescent="0.25">
      <c r="A516" s="7"/>
      <c r="D516" s="22"/>
      <c r="E516" s="54"/>
    </row>
    <row r="517" spans="1:5" x14ac:dyDescent="0.25">
      <c r="A517" s="7"/>
      <c r="D517" s="22"/>
      <c r="E517" s="54"/>
    </row>
    <row r="518" spans="1:5" x14ac:dyDescent="0.25">
      <c r="A518" s="7"/>
      <c r="D518" s="22"/>
      <c r="E518" s="54"/>
    </row>
    <row r="519" spans="1:5" x14ac:dyDescent="0.25">
      <c r="A519" s="7"/>
      <c r="D519" s="22"/>
      <c r="E519" s="54"/>
    </row>
    <row r="520" spans="1:5" x14ac:dyDescent="0.25">
      <c r="A520" s="7"/>
      <c r="D520" s="22"/>
      <c r="E520" s="54"/>
    </row>
    <row r="521" spans="1:5" x14ac:dyDescent="0.25">
      <c r="A521" s="7"/>
      <c r="D521" s="22"/>
      <c r="E521" s="54"/>
    </row>
    <row r="522" spans="1:5" x14ac:dyDescent="0.25">
      <c r="A522" s="7"/>
      <c r="D522" s="22"/>
      <c r="E522" s="54"/>
    </row>
    <row r="523" spans="1:5" x14ac:dyDescent="0.25">
      <c r="A523" s="7"/>
      <c r="D523" s="22"/>
      <c r="E523" s="54"/>
    </row>
    <row r="524" spans="1:5" x14ac:dyDescent="0.25">
      <c r="A524" s="7"/>
      <c r="D524" s="22"/>
      <c r="E524" s="54"/>
    </row>
    <row r="525" spans="1:5" x14ac:dyDescent="0.25">
      <c r="A525" s="7"/>
      <c r="D525" s="22"/>
      <c r="E525" s="54"/>
    </row>
    <row r="526" spans="1:5" x14ac:dyDescent="0.25">
      <c r="A526" s="7"/>
      <c r="D526" s="22"/>
      <c r="E526" s="54"/>
    </row>
    <row r="527" spans="1:5" x14ac:dyDescent="0.25">
      <c r="A527" s="7"/>
      <c r="D527" s="22"/>
      <c r="E527" s="54"/>
    </row>
    <row r="528" spans="1:5" x14ac:dyDescent="0.25">
      <c r="A528" s="7"/>
      <c r="D528" s="22"/>
      <c r="E528" s="54"/>
    </row>
    <row r="529" spans="1:5" x14ac:dyDescent="0.25">
      <c r="A529" s="7"/>
      <c r="D529" s="22"/>
      <c r="E529" s="54"/>
    </row>
    <row r="530" spans="1:5" x14ac:dyDescent="0.25">
      <c r="A530" s="7"/>
      <c r="D530" s="22"/>
      <c r="E530" s="54"/>
    </row>
    <row r="531" spans="1:5" x14ac:dyDescent="0.25">
      <c r="A531" s="7"/>
      <c r="D531" s="22"/>
      <c r="E531" s="54"/>
    </row>
    <row r="532" spans="1:5" x14ac:dyDescent="0.25">
      <c r="A532" s="7"/>
      <c r="D532" s="22"/>
      <c r="E532" s="54"/>
    </row>
    <row r="533" spans="1:5" x14ac:dyDescent="0.25">
      <c r="A533" s="7"/>
      <c r="D533" s="22"/>
      <c r="E533" s="54"/>
    </row>
    <row r="534" spans="1:5" x14ac:dyDescent="0.25">
      <c r="A534" s="7"/>
      <c r="D534" s="22"/>
      <c r="E534" s="54"/>
    </row>
    <row r="535" spans="1:5" x14ac:dyDescent="0.25">
      <c r="A535" s="7"/>
      <c r="D535" s="22"/>
      <c r="E535" s="54"/>
    </row>
    <row r="536" spans="1:5" x14ac:dyDescent="0.25">
      <c r="A536" s="7"/>
      <c r="D536" s="22"/>
      <c r="E536" s="54"/>
    </row>
    <row r="537" spans="1:5" x14ac:dyDescent="0.25">
      <c r="A537" s="7"/>
      <c r="D537" s="22"/>
      <c r="E537" s="54"/>
    </row>
    <row r="538" spans="1:5" x14ac:dyDescent="0.25">
      <c r="A538" s="7"/>
      <c r="D538" s="22"/>
      <c r="E538" s="54"/>
    </row>
    <row r="539" spans="1:5" x14ac:dyDescent="0.25">
      <c r="A539" s="7"/>
      <c r="D539" s="22"/>
      <c r="E539" s="54"/>
    </row>
    <row r="540" spans="1:5" x14ac:dyDescent="0.25">
      <c r="A540" s="7"/>
      <c r="D540" s="22"/>
      <c r="E540" s="54"/>
    </row>
    <row r="541" spans="1:5" x14ac:dyDescent="0.25">
      <c r="A541" s="7"/>
      <c r="D541" s="22"/>
      <c r="E541" s="54"/>
    </row>
    <row r="542" spans="1:5" x14ac:dyDescent="0.25">
      <c r="A542" s="7"/>
      <c r="D542" s="22"/>
      <c r="E542" s="54"/>
    </row>
    <row r="543" spans="1:5" x14ac:dyDescent="0.25">
      <c r="A543" s="7"/>
      <c r="D543" s="22"/>
      <c r="E543" s="54"/>
    </row>
    <row r="544" spans="1:5" x14ac:dyDescent="0.25">
      <c r="A544" s="7"/>
      <c r="D544" s="22"/>
      <c r="E544" s="54"/>
    </row>
    <row r="545" spans="1:5" x14ac:dyDescent="0.25">
      <c r="A545" s="7"/>
      <c r="D545" s="22"/>
      <c r="E545" s="54"/>
    </row>
    <row r="546" spans="1:5" x14ac:dyDescent="0.25">
      <c r="A546" s="7"/>
      <c r="D546" s="22"/>
      <c r="E546" s="54"/>
    </row>
    <row r="547" spans="1:5" x14ac:dyDescent="0.25">
      <c r="A547" s="7"/>
      <c r="D547" s="22"/>
      <c r="E547" s="54"/>
    </row>
    <row r="548" spans="1:5" x14ac:dyDescent="0.25">
      <c r="A548" s="7"/>
      <c r="D548" s="22"/>
      <c r="E548" s="54"/>
    </row>
    <row r="549" spans="1:5" x14ac:dyDescent="0.25">
      <c r="A549" s="7"/>
      <c r="D549" s="22"/>
      <c r="E549" s="54"/>
    </row>
    <row r="550" spans="1:5" x14ac:dyDescent="0.25">
      <c r="A550" s="7"/>
      <c r="D550" s="22"/>
      <c r="E550" s="54"/>
    </row>
    <row r="551" spans="1:5" x14ac:dyDescent="0.25">
      <c r="A551" s="7"/>
      <c r="D551" s="22"/>
      <c r="E551" s="54"/>
    </row>
    <row r="552" spans="1:5" x14ac:dyDescent="0.25">
      <c r="A552" s="7"/>
      <c r="D552" s="22"/>
      <c r="E552" s="54"/>
    </row>
    <row r="553" spans="1:5" x14ac:dyDescent="0.25">
      <c r="A553" s="7"/>
      <c r="D553" s="22"/>
      <c r="E553" s="54"/>
    </row>
    <row r="554" spans="1:5" x14ac:dyDescent="0.25">
      <c r="A554" s="7"/>
      <c r="D554" s="22"/>
      <c r="E554" s="54"/>
    </row>
    <row r="555" spans="1:5" x14ac:dyDescent="0.25">
      <c r="A555" s="7"/>
      <c r="D555" s="22"/>
      <c r="E555" s="54"/>
    </row>
    <row r="556" spans="1:5" x14ac:dyDescent="0.25">
      <c r="A556" s="7"/>
      <c r="D556" s="22"/>
      <c r="E556" s="54"/>
    </row>
    <row r="557" spans="1:5" x14ac:dyDescent="0.25">
      <c r="A557" s="7"/>
      <c r="D557" s="22"/>
      <c r="E557" s="54"/>
    </row>
    <row r="558" spans="1:5" x14ac:dyDescent="0.25">
      <c r="A558" s="7"/>
      <c r="D558" s="22"/>
      <c r="E558" s="54"/>
    </row>
    <row r="559" spans="1:5" x14ac:dyDescent="0.25">
      <c r="A559" s="7"/>
      <c r="D559" s="22"/>
      <c r="E559" s="54"/>
    </row>
    <row r="560" spans="1:5" x14ac:dyDescent="0.25">
      <c r="A560" s="7"/>
      <c r="D560" s="22"/>
      <c r="E560" s="54"/>
    </row>
    <row r="561" spans="1:5" x14ac:dyDescent="0.25">
      <c r="A561" s="7"/>
      <c r="D561" s="22"/>
      <c r="E561" s="54"/>
    </row>
    <row r="562" spans="1:5" x14ac:dyDescent="0.25">
      <c r="A562" s="7"/>
      <c r="D562" s="22"/>
      <c r="E562" s="54"/>
    </row>
    <row r="563" spans="1:5" x14ac:dyDescent="0.25">
      <c r="A563" s="7"/>
      <c r="D563" s="22"/>
      <c r="E563" s="54"/>
    </row>
    <row r="564" spans="1:5" x14ac:dyDescent="0.25">
      <c r="A564" s="7"/>
      <c r="D564" s="22"/>
      <c r="E564" s="54"/>
    </row>
    <row r="565" spans="1:5" x14ac:dyDescent="0.25">
      <c r="A565" s="7"/>
      <c r="D565" s="22"/>
      <c r="E565" s="54"/>
    </row>
    <row r="566" spans="1:5" x14ac:dyDescent="0.25">
      <c r="A566" s="7"/>
      <c r="D566" s="22"/>
      <c r="E566" s="54"/>
    </row>
    <row r="567" spans="1:5" x14ac:dyDescent="0.25">
      <c r="A567" s="7"/>
      <c r="D567" s="22"/>
      <c r="E567" s="54"/>
    </row>
    <row r="568" spans="1:5" x14ac:dyDescent="0.25">
      <c r="A568" s="7"/>
      <c r="D568" s="22"/>
      <c r="E568" s="54"/>
    </row>
    <row r="569" spans="1:5" x14ac:dyDescent="0.25">
      <c r="A569" s="7"/>
      <c r="D569" s="22"/>
      <c r="E569" s="54"/>
    </row>
    <row r="570" spans="1:5" x14ac:dyDescent="0.25">
      <c r="A570" s="7"/>
      <c r="D570" s="22"/>
      <c r="E570" s="54"/>
    </row>
    <row r="571" spans="1:5" x14ac:dyDescent="0.25">
      <c r="A571" s="7"/>
      <c r="D571" s="22"/>
      <c r="E571" s="54"/>
    </row>
    <row r="572" spans="1:5" x14ac:dyDescent="0.25">
      <c r="A572" s="7"/>
      <c r="D572" s="22"/>
      <c r="E572" s="54"/>
    </row>
    <row r="573" spans="1:5" x14ac:dyDescent="0.25">
      <c r="A573" s="7"/>
      <c r="D573" s="22"/>
      <c r="E573" s="54"/>
    </row>
    <row r="574" spans="1:5" x14ac:dyDescent="0.25">
      <c r="A574" s="7"/>
      <c r="D574" s="22"/>
      <c r="E574" s="54"/>
    </row>
    <row r="575" spans="1:5" x14ac:dyDescent="0.25">
      <c r="A575" s="7"/>
      <c r="D575" s="22"/>
      <c r="E575" s="54"/>
    </row>
    <row r="576" spans="1:5" x14ac:dyDescent="0.25">
      <c r="A576" s="7"/>
      <c r="D576" s="22"/>
      <c r="E576" s="54"/>
    </row>
    <row r="577" spans="1:5" x14ac:dyDescent="0.25">
      <c r="A577" s="7"/>
      <c r="D577" s="22"/>
      <c r="E577" s="54"/>
    </row>
    <row r="578" spans="1:5" x14ac:dyDescent="0.25">
      <c r="A578" s="7"/>
      <c r="D578" s="22"/>
      <c r="E578" s="54"/>
    </row>
    <row r="579" spans="1:5" x14ac:dyDescent="0.25">
      <c r="A579" s="7"/>
      <c r="D579" s="22"/>
      <c r="E579" s="54"/>
    </row>
    <row r="580" spans="1:5" x14ac:dyDescent="0.25">
      <c r="A580" s="7"/>
      <c r="D580" s="22"/>
      <c r="E580" s="54"/>
    </row>
    <row r="581" spans="1:5" x14ac:dyDescent="0.25">
      <c r="A581" s="7"/>
      <c r="D581" s="22"/>
      <c r="E581" s="54"/>
    </row>
    <row r="582" spans="1:5" x14ac:dyDescent="0.25">
      <c r="A582" s="7"/>
      <c r="D582" s="22"/>
      <c r="E582" s="54"/>
    </row>
    <row r="583" spans="1:5" x14ac:dyDescent="0.25">
      <c r="A583" s="7"/>
      <c r="D583" s="22"/>
      <c r="E583" s="54"/>
    </row>
    <row r="584" spans="1:5" x14ac:dyDescent="0.25">
      <c r="A584" s="7"/>
      <c r="D584" s="22"/>
      <c r="E584" s="54"/>
    </row>
    <row r="585" spans="1:5" x14ac:dyDescent="0.25">
      <c r="A585" s="7"/>
      <c r="D585" s="22"/>
      <c r="E585" s="54"/>
    </row>
    <row r="586" spans="1:5" x14ac:dyDescent="0.25">
      <c r="A586" s="7"/>
      <c r="D586" s="22"/>
      <c r="E586" s="54"/>
    </row>
    <row r="587" spans="1:5" x14ac:dyDescent="0.25">
      <c r="A587" s="7"/>
      <c r="D587" s="22"/>
      <c r="E587" s="54"/>
    </row>
    <row r="588" spans="1:5" x14ac:dyDescent="0.25">
      <c r="A588" s="7"/>
      <c r="D588" s="22"/>
      <c r="E588" s="54"/>
    </row>
    <row r="589" spans="1:5" x14ac:dyDescent="0.25">
      <c r="A589" s="7"/>
      <c r="D589" s="22"/>
      <c r="E589" s="54"/>
    </row>
    <row r="590" spans="1:5" x14ac:dyDescent="0.25">
      <c r="A590" s="7"/>
      <c r="D590" s="22"/>
      <c r="E590" s="54"/>
    </row>
    <row r="591" spans="1:5" x14ac:dyDescent="0.25">
      <c r="A591" s="7"/>
      <c r="D591" s="22"/>
      <c r="E591" s="54"/>
    </row>
    <row r="592" spans="1:5" x14ac:dyDescent="0.25">
      <c r="A592" s="7"/>
      <c r="D592" s="22"/>
      <c r="E592" s="54"/>
    </row>
    <row r="593" spans="1:5" x14ac:dyDescent="0.25">
      <c r="A593" s="7"/>
      <c r="D593" s="22"/>
      <c r="E593" s="54"/>
    </row>
    <row r="594" spans="1:5" x14ac:dyDescent="0.25">
      <c r="A594" s="7"/>
      <c r="D594" s="22"/>
      <c r="E594" s="54"/>
    </row>
    <row r="595" spans="1:5" x14ac:dyDescent="0.25">
      <c r="A595" s="7"/>
      <c r="D595" s="22"/>
      <c r="E595" s="54"/>
    </row>
    <row r="596" spans="1:5" x14ac:dyDescent="0.25">
      <c r="A596" s="7"/>
      <c r="D596" s="22"/>
      <c r="E596" s="54"/>
    </row>
    <row r="597" spans="1:5" x14ac:dyDescent="0.25">
      <c r="A597" s="7"/>
      <c r="D597" s="22"/>
      <c r="E597" s="54"/>
    </row>
    <row r="598" spans="1:5" x14ac:dyDescent="0.25">
      <c r="A598" s="7"/>
      <c r="D598" s="22"/>
      <c r="E598" s="54"/>
    </row>
    <row r="599" spans="1:5" x14ac:dyDescent="0.25">
      <c r="A599" s="7"/>
      <c r="D599" s="22"/>
      <c r="E599" s="54"/>
    </row>
    <row r="600" spans="1:5" x14ac:dyDescent="0.25">
      <c r="A600" s="7"/>
      <c r="D600" s="22"/>
      <c r="E600" s="54"/>
    </row>
    <row r="601" spans="1:5" x14ac:dyDescent="0.25">
      <c r="A601" s="7"/>
      <c r="D601" s="22"/>
      <c r="E601" s="54"/>
    </row>
    <row r="602" spans="1:5" x14ac:dyDescent="0.25">
      <c r="A602" s="7"/>
      <c r="D602" s="22"/>
      <c r="E602" s="54"/>
    </row>
    <row r="603" spans="1:5" x14ac:dyDescent="0.25">
      <c r="A603" s="7"/>
      <c r="D603" s="22"/>
      <c r="E603" s="54"/>
    </row>
    <row r="604" spans="1:5" x14ac:dyDescent="0.25">
      <c r="A604" s="7"/>
      <c r="D604" s="22"/>
      <c r="E604" s="54"/>
    </row>
    <row r="605" spans="1:5" x14ac:dyDescent="0.25">
      <c r="A605" s="7"/>
      <c r="D605" s="22"/>
      <c r="E605" s="54"/>
    </row>
    <row r="606" spans="1:5" x14ac:dyDescent="0.25">
      <c r="A606" s="7"/>
      <c r="D606" s="22"/>
      <c r="E606" s="54"/>
    </row>
    <row r="607" spans="1:5" x14ac:dyDescent="0.25">
      <c r="A607" s="7"/>
      <c r="D607" s="22"/>
      <c r="E607" s="54"/>
    </row>
    <row r="608" spans="1:5" x14ac:dyDescent="0.25">
      <c r="A608" s="7"/>
      <c r="D608" s="22"/>
      <c r="E608" s="54"/>
    </row>
    <row r="609" spans="1:5" x14ac:dyDescent="0.25">
      <c r="A609" s="7"/>
      <c r="D609" s="22"/>
      <c r="E609" s="54"/>
    </row>
    <row r="610" spans="1:5" x14ac:dyDescent="0.25">
      <c r="A610" s="7"/>
      <c r="D610" s="22"/>
      <c r="E610" s="54"/>
    </row>
    <row r="611" spans="1:5" x14ac:dyDescent="0.25">
      <c r="A611" s="7"/>
      <c r="D611" s="22"/>
      <c r="E611" s="54"/>
    </row>
    <row r="612" spans="1:5" x14ac:dyDescent="0.25">
      <c r="A612" s="7"/>
      <c r="D612" s="22"/>
      <c r="E612" s="54"/>
    </row>
    <row r="613" spans="1:5" x14ac:dyDescent="0.25">
      <c r="A613" s="7"/>
      <c r="D613" s="22"/>
      <c r="E613" s="54"/>
    </row>
    <row r="614" spans="1:5" x14ac:dyDescent="0.25">
      <c r="A614" s="7"/>
      <c r="D614" s="22"/>
      <c r="E614" s="54"/>
    </row>
    <row r="615" spans="1:5" x14ac:dyDescent="0.25">
      <c r="A615" s="7"/>
      <c r="D615" s="22"/>
      <c r="E615" s="54"/>
    </row>
    <row r="616" spans="1:5" x14ac:dyDescent="0.25">
      <c r="A616" s="7"/>
      <c r="D616" s="22"/>
      <c r="E616" s="54"/>
    </row>
    <row r="617" spans="1:5" x14ac:dyDescent="0.25">
      <c r="A617" s="7"/>
      <c r="D617" s="22"/>
      <c r="E617" s="54"/>
    </row>
    <row r="618" spans="1:5" x14ac:dyDescent="0.25">
      <c r="A618" s="7"/>
      <c r="D618" s="22"/>
      <c r="E618" s="54"/>
    </row>
    <row r="619" spans="1:5" x14ac:dyDescent="0.25">
      <c r="A619" s="7"/>
      <c r="D619" s="22"/>
      <c r="E619" s="54"/>
    </row>
    <row r="620" spans="1:5" x14ac:dyDescent="0.25">
      <c r="A620" s="7"/>
      <c r="D620" s="22"/>
      <c r="E620" s="54"/>
    </row>
    <row r="621" spans="1:5" x14ac:dyDescent="0.25">
      <c r="A621" s="7"/>
      <c r="D621" s="22"/>
      <c r="E621" s="54"/>
    </row>
    <row r="622" spans="1:5" x14ac:dyDescent="0.25">
      <c r="A622" s="7"/>
      <c r="D622" s="22"/>
      <c r="E622" s="54"/>
    </row>
    <row r="623" spans="1:5" x14ac:dyDescent="0.25">
      <c r="A623" s="7"/>
      <c r="D623" s="22"/>
      <c r="E623" s="54"/>
    </row>
    <row r="624" spans="1:5" x14ac:dyDescent="0.25">
      <c r="A624" s="7"/>
      <c r="D624" s="22"/>
      <c r="E624" s="54"/>
    </row>
    <row r="625" spans="1:5" x14ac:dyDescent="0.25">
      <c r="A625" s="7"/>
      <c r="D625" s="22"/>
      <c r="E625" s="54"/>
    </row>
    <row r="626" spans="1:5" x14ac:dyDescent="0.25">
      <c r="A626" s="7"/>
      <c r="D626" s="22"/>
      <c r="E626" s="54"/>
    </row>
    <row r="627" spans="1:5" x14ac:dyDescent="0.25">
      <c r="A627" s="7"/>
      <c r="D627" s="22"/>
      <c r="E627" s="54"/>
    </row>
    <row r="628" spans="1:5" x14ac:dyDescent="0.25">
      <c r="A628" s="7"/>
      <c r="D628" s="22"/>
      <c r="E628" s="54"/>
    </row>
    <row r="629" spans="1:5" x14ac:dyDescent="0.25">
      <c r="A629" s="7"/>
      <c r="D629" s="22"/>
      <c r="E629" s="54"/>
    </row>
    <row r="630" spans="1:5" x14ac:dyDescent="0.25">
      <c r="A630" s="7"/>
      <c r="D630" s="22"/>
      <c r="E630" s="54"/>
    </row>
    <row r="631" spans="1:5" x14ac:dyDescent="0.25">
      <c r="A631" s="7"/>
      <c r="D631" s="22"/>
      <c r="E631" s="54"/>
    </row>
    <row r="632" spans="1:5" x14ac:dyDescent="0.25">
      <c r="A632" s="7"/>
      <c r="D632" s="22"/>
      <c r="E632" s="54"/>
    </row>
    <row r="633" spans="1:5" x14ac:dyDescent="0.25">
      <c r="A633" s="7"/>
      <c r="D633" s="22"/>
      <c r="E633" s="54"/>
    </row>
    <row r="634" spans="1:5" x14ac:dyDescent="0.25">
      <c r="A634" s="7"/>
      <c r="D634" s="22"/>
      <c r="E634" s="54"/>
    </row>
    <row r="635" spans="1:5" x14ac:dyDescent="0.25">
      <c r="A635" s="7"/>
      <c r="D635" s="22"/>
      <c r="E635" s="54"/>
    </row>
    <row r="636" spans="1:5" x14ac:dyDescent="0.25">
      <c r="A636" s="7"/>
      <c r="D636" s="22"/>
      <c r="E636" s="54"/>
    </row>
    <row r="637" spans="1:5" x14ac:dyDescent="0.25">
      <c r="A637" s="7"/>
      <c r="D637" s="22"/>
      <c r="E637" s="54"/>
    </row>
    <row r="638" spans="1:5" x14ac:dyDescent="0.25">
      <c r="A638" s="7"/>
      <c r="D638" s="22"/>
      <c r="E638" s="54"/>
    </row>
    <row r="639" spans="1:5" x14ac:dyDescent="0.25">
      <c r="A639" s="7"/>
      <c r="D639" s="22"/>
      <c r="E639" s="54"/>
    </row>
    <row r="640" spans="1:5" x14ac:dyDescent="0.25">
      <c r="A640" s="7"/>
      <c r="D640" s="22"/>
      <c r="E640" s="54"/>
    </row>
    <row r="641" spans="1:5" x14ac:dyDescent="0.25">
      <c r="A641" s="7"/>
      <c r="D641" s="22"/>
      <c r="E641" s="54"/>
    </row>
    <row r="642" spans="1:5" x14ac:dyDescent="0.25">
      <c r="A642" s="7"/>
      <c r="D642" s="22"/>
      <c r="E642" s="54"/>
    </row>
    <row r="643" spans="1:5" x14ac:dyDescent="0.25">
      <c r="A643" s="7"/>
      <c r="D643" s="22"/>
      <c r="E643" s="54"/>
    </row>
    <row r="644" spans="1:5" x14ac:dyDescent="0.25">
      <c r="A644" s="7"/>
      <c r="D644" s="22"/>
      <c r="E644" s="54"/>
    </row>
    <row r="645" spans="1:5" x14ac:dyDescent="0.25">
      <c r="A645" s="7"/>
      <c r="D645" s="22"/>
      <c r="E645" s="54"/>
    </row>
    <row r="646" spans="1:5" x14ac:dyDescent="0.25">
      <c r="A646" s="7"/>
      <c r="D646" s="22"/>
      <c r="E646" s="54"/>
    </row>
    <row r="647" spans="1:5" x14ac:dyDescent="0.25">
      <c r="A647" s="7"/>
      <c r="D647" s="22"/>
      <c r="E647" s="54"/>
    </row>
    <row r="648" spans="1:5" x14ac:dyDescent="0.25">
      <c r="A648" s="7"/>
      <c r="D648" s="22"/>
      <c r="E648" s="54"/>
    </row>
    <row r="649" spans="1:5" x14ac:dyDescent="0.25">
      <c r="A649" s="7"/>
      <c r="D649" s="22"/>
      <c r="E649" s="54"/>
    </row>
    <row r="650" spans="1:5" x14ac:dyDescent="0.25">
      <c r="A650" s="7"/>
      <c r="D650" s="22"/>
      <c r="E650" s="54"/>
    </row>
    <row r="651" spans="1:5" x14ac:dyDescent="0.25">
      <c r="A651" s="7"/>
      <c r="D651" s="22"/>
      <c r="E651" s="54"/>
    </row>
    <row r="652" spans="1:5" x14ac:dyDescent="0.25">
      <c r="A652" s="7"/>
      <c r="D652" s="22"/>
      <c r="E652" s="54"/>
    </row>
    <row r="653" spans="1:5" x14ac:dyDescent="0.25">
      <c r="A653" s="7"/>
      <c r="D653" s="22"/>
      <c r="E653" s="54"/>
    </row>
    <row r="654" spans="1:5" x14ac:dyDescent="0.25">
      <c r="A654" s="7"/>
      <c r="D654" s="22"/>
      <c r="E654" s="54"/>
    </row>
    <row r="655" spans="1:5" x14ac:dyDescent="0.25">
      <c r="A655" s="7"/>
      <c r="D655" s="22"/>
      <c r="E655" s="54"/>
    </row>
    <row r="656" spans="1:5" x14ac:dyDescent="0.25">
      <c r="A656" s="7"/>
      <c r="D656" s="22"/>
      <c r="E656" s="54"/>
    </row>
    <row r="657" spans="1:5" x14ac:dyDescent="0.25">
      <c r="A657" s="7"/>
      <c r="D657" s="22"/>
      <c r="E657" s="54"/>
    </row>
    <row r="658" spans="1:5" x14ac:dyDescent="0.25">
      <c r="A658" s="7"/>
      <c r="D658" s="22"/>
      <c r="E658" s="54"/>
    </row>
    <row r="659" spans="1:5" x14ac:dyDescent="0.25">
      <c r="A659" s="7"/>
      <c r="D659" s="22"/>
      <c r="E659" s="54"/>
    </row>
    <row r="660" spans="1:5" x14ac:dyDescent="0.25">
      <c r="A660" s="7"/>
      <c r="D660" s="22"/>
      <c r="E660" s="54"/>
    </row>
    <row r="661" spans="1:5" x14ac:dyDescent="0.25">
      <c r="A661" s="7"/>
      <c r="D661" s="22"/>
      <c r="E661" s="54"/>
    </row>
    <row r="662" spans="1:5" x14ac:dyDescent="0.25">
      <c r="A662" s="7"/>
      <c r="D662" s="22"/>
      <c r="E662" s="54"/>
    </row>
    <row r="663" spans="1:5" x14ac:dyDescent="0.25">
      <c r="A663" s="7"/>
      <c r="D663" s="22"/>
      <c r="E663" s="54"/>
    </row>
    <row r="664" spans="1:5" x14ac:dyDescent="0.25">
      <c r="A664" s="7"/>
      <c r="D664" s="22"/>
      <c r="E664" s="54"/>
    </row>
    <row r="665" spans="1:5" x14ac:dyDescent="0.25">
      <c r="A665" s="7"/>
      <c r="D665" s="22"/>
      <c r="E665" s="54"/>
    </row>
    <row r="666" spans="1:5" x14ac:dyDescent="0.25">
      <c r="A666" s="7"/>
      <c r="D666" s="22"/>
      <c r="E666" s="54"/>
    </row>
    <row r="667" spans="1:5" x14ac:dyDescent="0.25">
      <c r="A667" s="7"/>
      <c r="D667" s="22"/>
      <c r="E667" s="54"/>
    </row>
    <row r="668" spans="1:5" x14ac:dyDescent="0.25">
      <c r="A668" s="7"/>
      <c r="D668" s="22"/>
      <c r="E668" s="54"/>
    </row>
    <row r="669" spans="1:5" x14ac:dyDescent="0.25">
      <c r="A669" s="7"/>
      <c r="D669" s="22"/>
      <c r="E669" s="54"/>
    </row>
    <row r="670" spans="1:5" x14ac:dyDescent="0.25">
      <c r="A670" s="7"/>
      <c r="D670" s="22"/>
      <c r="E670" s="54"/>
    </row>
    <row r="671" spans="1:5" x14ac:dyDescent="0.25">
      <c r="A671" s="7"/>
      <c r="D671" s="22"/>
      <c r="E671" s="54"/>
    </row>
    <row r="672" spans="1:5" x14ac:dyDescent="0.25">
      <c r="A672" s="7"/>
      <c r="D672" s="22"/>
      <c r="E672" s="54"/>
    </row>
    <row r="673" spans="1:5" x14ac:dyDescent="0.25">
      <c r="A673" s="7"/>
      <c r="D673" s="22"/>
      <c r="E673" s="54"/>
    </row>
    <row r="674" spans="1:5" x14ac:dyDescent="0.25">
      <c r="A674" s="7"/>
      <c r="D674" s="22"/>
      <c r="E674" s="54"/>
    </row>
    <row r="675" spans="1:5" x14ac:dyDescent="0.25">
      <c r="A675" s="7"/>
      <c r="D675" s="22"/>
      <c r="E675" s="54"/>
    </row>
    <row r="676" spans="1:5" x14ac:dyDescent="0.25">
      <c r="A676" s="7"/>
      <c r="D676" s="22"/>
      <c r="E676" s="54"/>
    </row>
    <row r="677" spans="1:5" x14ac:dyDescent="0.25">
      <c r="A677" s="7"/>
      <c r="D677" s="22"/>
      <c r="E677" s="54"/>
    </row>
    <row r="678" spans="1:5" x14ac:dyDescent="0.25">
      <c r="A678" s="7"/>
      <c r="D678" s="22"/>
      <c r="E678" s="54"/>
    </row>
    <row r="679" spans="1:5" x14ac:dyDescent="0.25">
      <c r="A679" s="7"/>
      <c r="D679" s="22"/>
      <c r="E679" s="54"/>
    </row>
    <row r="680" spans="1:5" x14ac:dyDescent="0.25">
      <c r="A680" s="7"/>
      <c r="D680" s="22"/>
      <c r="E680" s="54"/>
    </row>
    <row r="681" spans="1:5" x14ac:dyDescent="0.25">
      <c r="A681" s="7"/>
      <c r="D681" s="22"/>
      <c r="E681" s="54"/>
    </row>
    <row r="682" spans="1:5" x14ac:dyDescent="0.25">
      <c r="A682" s="7"/>
      <c r="D682" s="22"/>
      <c r="E682" s="54"/>
    </row>
    <row r="683" spans="1:5" x14ac:dyDescent="0.25">
      <c r="A683" s="7"/>
      <c r="D683" s="22"/>
      <c r="E683" s="54"/>
    </row>
    <row r="684" spans="1:5" x14ac:dyDescent="0.25">
      <c r="A684" s="7"/>
      <c r="D684" s="22"/>
      <c r="E684" s="54"/>
    </row>
    <row r="685" spans="1:5" x14ac:dyDescent="0.25">
      <c r="A685" s="7"/>
      <c r="D685" s="22"/>
      <c r="E685" s="54"/>
    </row>
    <row r="686" spans="1:5" x14ac:dyDescent="0.25">
      <c r="A686" s="7"/>
      <c r="D686" s="22"/>
      <c r="E686" s="54"/>
    </row>
    <row r="687" spans="1:5" x14ac:dyDescent="0.25">
      <c r="A687" s="7"/>
      <c r="D687" s="22"/>
      <c r="E687" s="54"/>
    </row>
    <row r="688" spans="1:5" x14ac:dyDescent="0.25">
      <c r="A688" s="7"/>
      <c r="D688" s="22"/>
      <c r="E688" s="54"/>
    </row>
    <row r="689" spans="1:5" x14ac:dyDescent="0.25">
      <c r="A689" s="7"/>
      <c r="D689" s="22"/>
      <c r="E689" s="54"/>
    </row>
    <row r="690" spans="1:5" x14ac:dyDescent="0.25">
      <c r="A690" s="7"/>
      <c r="D690" s="22"/>
      <c r="E690" s="54"/>
    </row>
    <row r="691" spans="1:5" x14ac:dyDescent="0.25">
      <c r="A691" s="7"/>
      <c r="D691" s="22"/>
      <c r="E691" s="54"/>
    </row>
    <row r="692" spans="1:5" x14ac:dyDescent="0.25">
      <c r="A692" s="7"/>
      <c r="D692" s="22"/>
      <c r="E692" s="54"/>
    </row>
    <row r="693" spans="1:5" x14ac:dyDescent="0.25">
      <c r="A693" s="7"/>
      <c r="D693" s="22"/>
      <c r="E693" s="54"/>
    </row>
    <row r="694" spans="1:5" x14ac:dyDescent="0.25">
      <c r="A694" s="7"/>
      <c r="D694" s="22"/>
      <c r="E694" s="54"/>
    </row>
    <row r="695" spans="1:5" x14ac:dyDescent="0.25">
      <c r="A695" s="7"/>
      <c r="D695" s="22"/>
      <c r="E695" s="54"/>
    </row>
    <row r="696" spans="1:5" x14ac:dyDescent="0.25">
      <c r="A696" s="7"/>
      <c r="D696" s="22"/>
      <c r="E696" s="54"/>
    </row>
    <row r="697" spans="1:5" x14ac:dyDescent="0.25">
      <c r="A697" s="7"/>
      <c r="D697" s="22"/>
      <c r="E697" s="54"/>
    </row>
    <row r="698" spans="1:5" x14ac:dyDescent="0.25">
      <c r="A698" s="7"/>
      <c r="D698" s="22"/>
      <c r="E698" s="54"/>
    </row>
    <row r="699" spans="1:5" x14ac:dyDescent="0.25">
      <c r="A699" s="7"/>
      <c r="D699" s="22"/>
      <c r="E699" s="54"/>
    </row>
    <row r="700" spans="1:5" x14ac:dyDescent="0.25">
      <c r="A700" s="7"/>
      <c r="D700" s="22"/>
      <c r="E700" s="54"/>
    </row>
    <row r="701" spans="1:5" x14ac:dyDescent="0.25">
      <c r="A701" s="7"/>
      <c r="D701" s="22"/>
      <c r="E701" s="54"/>
    </row>
    <row r="702" spans="1:5" x14ac:dyDescent="0.25">
      <c r="A702" s="7"/>
      <c r="D702" s="22"/>
      <c r="E702" s="54"/>
    </row>
    <row r="703" spans="1:5" x14ac:dyDescent="0.25">
      <c r="A703" s="7"/>
      <c r="D703" s="22"/>
      <c r="E703" s="54"/>
    </row>
    <row r="704" spans="1:5" x14ac:dyDescent="0.25">
      <c r="A704" s="7"/>
      <c r="D704" s="22"/>
      <c r="E704" s="54"/>
    </row>
    <row r="705" spans="1:5" x14ac:dyDescent="0.25">
      <c r="A705" s="7"/>
      <c r="D705" s="22"/>
      <c r="E705" s="54"/>
    </row>
    <row r="706" spans="1:5" x14ac:dyDescent="0.25">
      <c r="A706" s="7"/>
      <c r="D706" s="22"/>
      <c r="E706" s="54"/>
    </row>
    <row r="707" spans="1:5" x14ac:dyDescent="0.25">
      <c r="A707" s="7"/>
      <c r="D707" s="22"/>
      <c r="E707" s="54"/>
    </row>
    <row r="708" spans="1:5" x14ac:dyDescent="0.25">
      <c r="A708" s="7"/>
      <c r="D708" s="22"/>
      <c r="E708" s="54"/>
    </row>
    <row r="709" spans="1:5" x14ac:dyDescent="0.25">
      <c r="A709" s="7"/>
      <c r="D709" s="22"/>
      <c r="E709" s="54"/>
    </row>
    <row r="710" spans="1:5" x14ac:dyDescent="0.25">
      <c r="A710" s="7"/>
      <c r="D710" s="22"/>
      <c r="E710" s="54"/>
    </row>
    <row r="711" spans="1:5" x14ac:dyDescent="0.25">
      <c r="A711" s="7"/>
      <c r="D711" s="22"/>
      <c r="E711" s="54"/>
    </row>
    <row r="712" spans="1:5" x14ac:dyDescent="0.25">
      <c r="A712" s="7"/>
      <c r="D712" s="22"/>
      <c r="E712" s="54"/>
    </row>
    <row r="713" spans="1:5" x14ac:dyDescent="0.25">
      <c r="A713" s="7"/>
      <c r="D713" s="22"/>
      <c r="E713" s="54"/>
    </row>
    <row r="714" spans="1:5" x14ac:dyDescent="0.25">
      <c r="A714" s="7"/>
      <c r="D714" s="22"/>
      <c r="E714" s="54"/>
    </row>
    <row r="715" spans="1:5" x14ac:dyDescent="0.25">
      <c r="A715" s="7"/>
      <c r="D715" s="22"/>
      <c r="E715" s="54"/>
    </row>
    <row r="716" spans="1:5" x14ac:dyDescent="0.25">
      <c r="A716" s="7"/>
      <c r="D716" s="22"/>
      <c r="E716" s="54"/>
    </row>
    <row r="717" spans="1:5" x14ac:dyDescent="0.25">
      <c r="A717" s="7"/>
      <c r="D717" s="22"/>
      <c r="E717" s="54"/>
    </row>
    <row r="718" spans="1:5" x14ac:dyDescent="0.25">
      <c r="A718" s="7"/>
      <c r="D718" s="22"/>
      <c r="E718" s="54"/>
    </row>
    <row r="719" spans="1:5" x14ac:dyDescent="0.25">
      <c r="A719" s="7"/>
      <c r="D719" s="22"/>
      <c r="E719" s="54"/>
    </row>
    <row r="720" spans="1:5" x14ac:dyDescent="0.25">
      <c r="A720" s="7"/>
      <c r="D720" s="22"/>
      <c r="E720" s="54"/>
    </row>
    <row r="721" spans="1:5" x14ac:dyDescent="0.25">
      <c r="A721" s="7"/>
      <c r="D721" s="22"/>
      <c r="E721" s="54"/>
    </row>
    <row r="722" spans="1:5" x14ac:dyDescent="0.25">
      <c r="A722" s="7"/>
      <c r="D722" s="22"/>
      <c r="E722" s="54"/>
    </row>
    <row r="723" spans="1:5" x14ac:dyDescent="0.25">
      <c r="A723" s="7"/>
      <c r="D723" s="22"/>
      <c r="E723" s="54"/>
    </row>
    <row r="724" spans="1:5" x14ac:dyDescent="0.25">
      <c r="A724" s="7"/>
      <c r="D724" s="22"/>
      <c r="E724" s="54"/>
    </row>
    <row r="725" spans="1:5" x14ac:dyDescent="0.25">
      <c r="A725" s="7"/>
      <c r="D725" s="22"/>
      <c r="E725" s="54"/>
    </row>
    <row r="726" spans="1:5" x14ac:dyDescent="0.25">
      <c r="A726" s="7"/>
      <c r="D726" s="22"/>
      <c r="E726" s="54"/>
    </row>
    <row r="727" spans="1:5" x14ac:dyDescent="0.25">
      <c r="A727" s="7"/>
      <c r="D727" s="22"/>
      <c r="E727" s="54"/>
    </row>
    <row r="728" spans="1:5" x14ac:dyDescent="0.25">
      <c r="A728" s="7"/>
      <c r="D728" s="22"/>
      <c r="E728" s="54"/>
    </row>
    <row r="729" spans="1:5" x14ac:dyDescent="0.25">
      <c r="A729" s="7"/>
      <c r="D729" s="22"/>
      <c r="E729" s="54"/>
    </row>
    <row r="730" spans="1:5" x14ac:dyDescent="0.25">
      <c r="A730" s="7"/>
      <c r="D730" s="22"/>
      <c r="E730" s="54"/>
    </row>
    <row r="731" spans="1:5" x14ac:dyDescent="0.25">
      <c r="A731" s="7"/>
      <c r="D731" s="22"/>
      <c r="E731" s="54"/>
    </row>
    <row r="732" spans="1:5" x14ac:dyDescent="0.25">
      <c r="A732" s="7"/>
      <c r="D732" s="22"/>
      <c r="E732" s="54"/>
    </row>
    <row r="733" spans="1:5" x14ac:dyDescent="0.25">
      <c r="A733" s="7"/>
      <c r="D733" s="22"/>
      <c r="E733" s="54"/>
    </row>
    <row r="734" spans="1:5" x14ac:dyDescent="0.25">
      <c r="A734" s="7"/>
      <c r="D734" s="22"/>
      <c r="E734" s="54"/>
    </row>
    <row r="735" spans="1:5" x14ac:dyDescent="0.25">
      <c r="A735" s="7"/>
      <c r="D735" s="22"/>
      <c r="E735" s="54"/>
    </row>
    <row r="736" spans="1:5" x14ac:dyDescent="0.25">
      <c r="A736" s="7"/>
      <c r="D736" s="22"/>
      <c r="E736" s="54"/>
    </row>
    <row r="737" spans="1:5" x14ac:dyDescent="0.25">
      <c r="A737" s="7"/>
      <c r="D737" s="22"/>
      <c r="E737" s="54"/>
    </row>
    <row r="738" spans="1:5" x14ac:dyDescent="0.25">
      <c r="A738" s="7"/>
      <c r="D738" s="22"/>
      <c r="E738" s="54"/>
    </row>
    <row r="739" spans="1:5" x14ac:dyDescent="0.25">
      <c r="A739" s="7"/>
      <c r="D739" s="22"/>
      <c r="E739" s="54"/>
    </row>
    <row r="740" spans="1:5" x14ac:dyDescent="0.25">
      <c r="A740" s="7"/>
      <c r="D740" s="22"/>
      <c r="E740" s="54"/>
    </row>
    <row r="741" spans="1:5" x14ac:dyDescent="0.25">
      <c r="A741" s="7"/>
      <c r="D741" s="22"/>
      <c r="E741" s="54"/>
    </row>
    <row r="742" spans="1:5" x14ac:dyDescent="0.25">
      <c r="A742" s="7"/>
      <c r="D742" s="22"/>
      <c r="E742" s="54"/>
    </row>
    <row r="743" spans="1:5" x14ac:dyDescent="0.25">
      <c r="A743" s="7"/>
      <c r="D743" s="22"/>
      <c r="E743" s="54"/>
    </row>
    <row r="744" spans="1:5" x14ac:dyDescent="0.25">
      <c r="A744" s="7"/>
      <c r="D744" s="22"/>
      <c r="E744" s="54"/>
    </row>
    <row r="745" spans="1:5" x14ac:dyDescent="0.25">
      <c r="A745" s="7"/>
      <c r="D745" s="22"/>
      <c r="E745" s="54"/>
    </row>
    <row r="746" spans="1:5" x14ac:dyDescent="0.25">
      <c r="A746" s="7"/>
      <c r="D746" s="22"/>
      <c r="E746" s="54"/>
    </row>
    <row r="747" spans="1:5" x14ac:dyDescent="0.25">
      <c r="A747" s="7"/>
      <c r="D747" s="22"/>
      <c r="E747" s="54"/>
    </row>
    <row r="748" spans="1:5" x14ac:dyDescent="0.25">
      <c r="A748" s="7"/>
      <c r="D748" s="22"/>
      <c r="E748" s="54"/>
    </row>
    <row r="749" spans="1:5" x14ac:dyDescent="0.25">
      <c r="A749" s="7"/>
      <c r="D749" s="22"/>
      <c r="E749" s="54"/>
    </row>
    <row r="750" spans="1:5" x14ac:dyDescent="0.25">
      <c r="A750" s="7"/>
      <c r="D750" s="22"/>
      <c r="E750" s="54"/>
    </row>
    <row r="751" spans="1:5" x14ac:dyDescent="0.25">
      <c r="A751" s="7"/>
      <c r="D751" s="22"/>
      <c r="E751" s="54"/>
    </row>
    <row r="752" spans="1:5" x14ac:dyDescent="0.25">
      <c r="A752" s="7"/>
      <c r="D752" s="22"/>
      <c r="E752" s="54"/>
    </row>
    <row r="753" spans="1:5" x14ac:dyDescent="0.25">
      <c r="A753" s="7"/>
      <c r="D753" s="22"/>
      <c r="E753" s="54"/>
    </row>
    <row r="754" spans="1:5" x14ac:dyDescent="0.25">
      <c r="A754" s="7"/>
      <c r="D754" s="22"/>
      <c r="E754" s="54"/>
    </row>
    <row r="755" spans="1:5" x14ac:dyDescent="0.25">
      <c r="A755" s="7"/>
      <c r="D755" s="22"/>
      <c r="E755" s="54"/>
    </row>
    <row r="756" spans="1:5" x14ac:dyDescent="0.25">
      <c r="A756" s="7"/>
      <c r="D756" s="22"/>
      <c r="E756" s="54"/>
    </row>
    <row r="757" spans="1:5" x14ac:dyDescent="0.25">
      <c r="A757" s="7"/>
      <c r="D757" s="22"/>
      <c r="E757" s="54"/>
    </row>
    <row r="758" spans="1:5" x14ac:dyDescent="0.25">
      <c r="A758" s="7"/>
      <c r="D758" s="22"/>
      <c r="E758" s="54"/>
    </row>
    <row r="759" spans="1:5" x14ac:dyDescent="0.25">
      <c r="A759" s="7"/>
      <c r="D759" s="22"/>
      <c r="E759" s="54"/>
    </row>
    <row r="760" spans="1:5" x14ac:dyDescent="0.25">
      <c r="A760" s="7"/>
      <c r="D760" s="22"/>
      <c r="E760" s="54"/>
    </row>
    <row r="761" spans="1:5" x14ac:dyDescent="0.25">
      <c r="A761" s="7"/>
      <c r="D761" s="22"/>
      <c r="E761" s="54"/>
    </row>
    <row r="762" spans="1:5" x14ac:dyDescent="0.25">
      <c r="A762" s="7"/>
      <c r="D762" s="22"/>
      <c r="E762" s="54"/>
    </row>
    <row r="763" spans="1:5" x14ac:dyDescent="0.25">
      <c r="A763" s="7"/>
      <c r="D763" s="22"/>
      <c r="E763" s="54"/>
    </row>
    <row r="764" spans="1:5" x14ac:dyDescent="0.25">
      <c r="A764" s="7"/>
      <c r="D764" s="22"/>
      <c r="E764" s="54"/>
    </row>
    <row r="765" spans="1:5" x14ac:dyDescent="0.25">
      <c r="A765" s="7"/>
      <c r="D765" s="22"/>
      <c r="E765" s="54"/>
    </row>
    <row r="766" spans="1:5" x14ac:dyDescent="0.25">
      <c r="A766" s="7"/>
      <c r="D766" s="22"/>
      <c r="E766" s="54"/>
    </row>
    <row r="767" spans="1:5" x14ac:dyDescent="0.25">
      <c r="A767" s="7"/>
      <c r="D767" s="22"/>
      <c r="E767" s="54"/>
    </row>
    <row r="768" spans="1:5" x14ac:dyDescent="0.25">
      <c r="A768" s="7"/>
      <c r="D768" s="22"/>
      <c r="E768" s="54"/>
    </row>
    <row r="769" spans="1:5" x14ac:dyDescent="0.25">
      <c r="A769" s="7"/>
      <c r="D769" s="22"/>
      <c r="E769" s="54"/>
    </row>
    <row r="770" spans="1:5" x14ac:dyDescent="0.25">
      <c r="A770" s="7"/>
      <c r="D770" s="22"/>
      <c r="E770" s="54"/>
    </row>
    <row r="771" spans="1:5" x14ac:dyDescent="0.25">
      <c r="A771" s="7"/>
      <c r="D771" s="22"/>
      <c r="E771" s="54"/>
    </row>
    <row r="772" spans="1:5" x14ac:dyDescent="0.25">
      <c r="A772" s="7"/>
      <c r="D772" s="22"/>
      <c r="E772" s="54"/>
    </row>
    <row r="773" spans="1:5" x14ac:dyDescent="0.25">
      <c r="A773" s="7"/>
      <c r="D773" s="22"/>
      <c r="E773" s="54"/>
    </row>
    <row r="774" spans="1:5" x14ac:dyDescent="0.25">
      <c r="A774" s="7"/>
      <c r="D774" s="22"/>
      <c r="E774" s="54"/>
    </row>
    <row r="775" spans="1:5" x14ac:dyDescent="0.25">
      <c r="A775" s="7"/>
      <c r="D775" s="22"/>
      <c r="E775" s="54"/>
    </row>
    <row r="776" spans="1:5" x14ac:dyDescent="0.25">
      <c r="A776" s="7"/>
      <c r="D776" s="22"/>
      <c r="E776" s="54"/>
    </row>
    <row r="777" spans="1:5" x14ac:dyDescent="0.25">
      <c r="A777" s="7"/>
      <c r="D777" s="22"/>
      <c r="E777" s="54"/>
    </row>
    <row r="778" spans="1:5" x14ac:dyDescent="0.25">
      <c r="A778" s="7"/>
      <c r="D778" s="22"/>
      <c r="E778" s="54"/>
    </row>
    <row r="779" spans="1:5" x14ac:dyDescent="0.25">
      <c r="A779" s="7"/>
      <c r="D779" s="22"/>
      <c r="E779" s="54"/>
    </row>
    <row r="780" spans="1:5" x14ac:dyDescent="0.25">
      <c r="A780" s="7"/>
      <c r="D780" s="22"/>
      <c r="E780" s="54"/>
    </row>
    <row r="781" spans="1:5" x14ac:dyDescent="0.25">
      <c r="A781" s="7"/>
      <c r="D781" s="22"/>
      <c r="E781" s="54"/>
    </row>
    <row r="782" spans="1:5" x14ac:dyDescent="0.25">
      <c r="A782" s="7"/>
      <c r="D782" s="22"/>
      <c r="E782" s="54"/>
    </row>
    <row r="783" spans="1:5" x14ac:dyDescent="0.25">
      <c r="A783" s="7"/>
      <c r="D783" s="22"/>
      <c r="E783" s="54"/>
    </row>
    <row r="784" spans="1:5" x14ac:dyDescent="0.25">
      <c r="A784" s="7"/>
      <c r="D784" s="22"/>
      <c r="E784" s="54"/>
    </row>
    <row r="785" spans="1:5" x14ac:dyDescent="0.25">
      <c r="A785" s="7"/>
      <c r="D785" s="22"/>
      <c r="E785" s="54"/>
    </row>
    <row r="786" spans="1:5" x14ac:dyDescent="0.25">
      <c r="A786" s="7"/>
      <c r="D786" s="22"/>
      <c r="E786" s="54"/>
    </row>
    <row r="787" spans="1:5" x14ac:dyDescent="0.25">
      <c r="A787" s="7"/>
      <c r="D787" s="22"/>
      <c r="E787" s="54"/>
    </row>
    <row r="788" spans="1:5" x14ac:dyDescent="0.25">
      <c r="A788" s="7"/>
      <c r="D788" s="22"/>
      <c r="E788" s="54"/>
    </row>
    <row r="789" spans="1:5" x14ac:dyDescent="0.25">
      <c r="A789" s="7"/>
      <c r="D789" s="22"/>
      <c r="E789" s="54"/>
    </row>
    <row r="790" spans="1:5" x14ac:dyDescent="0.25">
      <c r="A790" s="7"/>
      <c r="D790" s="22"/>
      <c r="E790" s="54"/>
    </row>
    <row r="791" spans="1:5" x14ac:dyDescent="0.25">
      <c r="A791" s="7"/>
      <c r="D791" s="22"/>
      <c r="E791" s="54"/>
    </row>
    <row r="792" spans="1:5" x14ac:dyDescent="0.25">
      <c r="A792" s="7"/>
      <c r="D792" s="22"/>
      <c r="E792" s="54"/>
    </row>
    <row r="793" spans="1:5" x14ac:dyDescent="0.25">
      <c r="A793" s="7"/>
      <c r="D793" s="22"/>
      <c r="E793" s="54"/>
    </row>
    <row r="794" spans="1:5" x14ac:dyDescent="0.25">
      <c r="A794" s="7"/>
      <c r="D794" s="22"/>
      <c r="E794" s="54"/>
    </row>
    <row r="795" spans="1:5" x14ac:dyDescent="0.25">
      <c r="A795" s="7"/>
      <c r="D795" s="22"/>
      <c r="E795" s="54"/>
    </row>
    <row r="796" spans="1:5" x14ac:dyDescent="0.25">
      <c r="A796" s="7"/>
      <c r="D796" s="22"/>
      <c r="E796" s="54"/>
    </row>
    <row r="797" spans="1:5" x14ac:dyDescent="0.25">
      <c r="A797" s="7"/>
      <c r="D797" s="22"/>
      <c r="E797" s="54"/>
    </row>
    <row r="798" spans="1:5" x14ac:dyDescent="0.25">
      <c r="A798" s="7"/>
      <c r="D798" s="22"/>
      <c r="E798" s="54"/>
    </row>
    <row r="799" spans="1:5" x14ac:dyDescent="0.25">
      <c r="A799" s="7"/>
      <c r="D799" s="22"/>
      <c r="E799" s="54"/>
    </row>
    <row r="800" spans="1:5" x14ac:dyDescent="0.25">
      <c r="A800" s="7"/>
      <c r="D800" s="22"/>
      <c r="E800" s="54"/>
    </row>
    <row r="801" spans="1:5" x14ac:dyDescent="0.25">
      <c r="A801" s="7"/>
      <c r="D801" s="22"/>
      <c r="E801" s="54"/>
    </row>
    <row r="802" spans="1:5" x14ac:dyDescent="0.25">
      <c r="A802" s="7"/>
      <c r="D802" s="22"/>
      <c r="E802" s="54"/>
    </row>
    <row r="803" spans="1:5" x14ac:dyDescent="0.25">
      <c r="A803" s="7"/>
      <c r="D803" s="22"/>
      <c r="E803" s="54"/>
    </row>
    <row r="804" spans="1:5" x14ac:dyDescent="0.25">
      <c r="A804" s="7"/>
      <c r="D804" s="22"/>
      <c r="E804" s="54"/>
    </row>
    <row r="805" spans="1:5" x14ac:dyDescent="0.25">
      <c r="A805" s="7"/>
      <c r="D805" s="22"/>
      <c r="E805" s="54"/>
    </row>
    <row r="806" spans="1:5" x14ac:dyDescent="0.25">
      <c r="A806" s="7"/>
      <c r="D806" s="22"/>
      <c r="E806" s="54"/>
    </row>
    <row r="807" spans="1:5" x14ac:dyDescent="0.25">
      <c r="A807" s="7"/>
      <c r="D807" s="22"/>
      <c r="E807" s="54"/>
    </row>
    <row r="808" spans="1:5" x14ac:dyDescent="0.25">
      <c r="A808" s="7"/>
      <c r="D808" s="22"/>
      <c r="E808" s="54"/>
    </row>
    <row r="809" spans="1:5" x14ac:dyDescent="0.25">
      <c r="A809" s="7"/>
      <c r="D809" s="22"/>
      <c r="E809" s="54"/>
    </row>
    <row r="810" spans="1:5" x14ac:dyDescent="0.25">
      <c r="A810" s="7"/>
      <c r="D810" s="22"/>
      <c r="E810" s="54"/>
    </row>
    <row r="811" spans="1:5" x14ac:dyDescent="0.25">
      <c r="A811" s="7"/>
      <c r="D811" s="22"/>
      <c r="E811" s="54"/>
    </row>
    <row r="812" spans="1:5" x14ac:dyDescent="0.25">
      <c r="A812" s="7"/>
      <c r="D812" s="22"/>
      <c r="E812" s="54"/>
    </row>
    <row r="813" spans="1:5" x14ac:dyDescent="0.25">
      <c r="A813" s="7"/>
      <c r="D813" s="22"/>
      <c r="E813" s="54"/>
    </row>
    <row r="814" spans="1:5" x14ac:dyDescent="0.25">
      <c r="A814" s="7"/>
      <c r="D814" s="22"/>
      <c r="E814" s="54"/>
    </row>
    <row r="815" spans="1:5" x14ac:dyDescent="0.25">
      <c r="A815" s="7"/>
      <c r="D815" s="22"/>
      <c r="E815" s="54"/>
    </row>
    <row r="816" spans="1:5" x14ac:dyDescent="0.25">
      <c r="A816" s="7"/>
      <c r="D816" s="22"/>
      <c r="E816" s="54"/>
    </row>
    <row r="817" spans="1:5" x14ac:dyDescent="0.25">
      <c r="A817" s="7"/>
      <c r="D817" s="22"/>
      <c r="E817" s="54"/>
    </row>
    <row r="818" spans="1:5" x14ac:dyDescent="0.25">
      <c r="A818" s="7"/>
      <c r="D818" s="22"/>
      <c r="E818" s="54"/>
    </row>
    <row r="819" spans="1:5" x14ac:dyDescent="0.25">
      <c r="A819" s="7"/>
      <c r="D819" s="22"/>
      <c r="E819" s="54"/>
    </row>
    <row r="820" spans="1:5" x14ac:dyDescent="0.25">
      <c r="A820" s="7"/>
      <c r="D820" s="22"/>
      <c r="E820" s="54"/>
    </row>
    <row r="821" spans="1:5" x14ac:dyDescent="0.25">
      <c r="A821" s="7"/>
      <c r="D821" s="22"/>
      <c r="E821" s="54"/>
    </row>
    <row r="822" spans="1:5" x14ac:dyDescent="0.25">
      <c r="A822" s="7"/>
      <c r="D822" s="22"/>
      <c r="E822" s="54"/>
    </row>
    <row r="823" spans="1:5" x14ac:dyDescent="0.25">
      <c r="A823" s="7"/>
      <c r="D823" s="22"/>
      <c r="E823" s="54"/>
    </row>
    <row r="824" spans="1:5" x14ac:dyDescent="0.25">
      <c r="A824" s="7"/>
      <c r="D824" s="22"/>
      <c r="E824" s="54"/>
    </row>
    <row r="825" spans="1:5" x14ac:dyDescent="0.25">
      <c r="A825" s="7"/>
      <c r="D825" s="22"/>
      <c r="E825" s="54"/>
    </row>
    <row r="826" spans="1:5" x14ac:dyDescent="0.25">
      <c r="A826" s="7"/>
      <c r="D826" s="22"/>
      <c r="E826" s="54"/>
    </row>
    <row r="827" spans="1:5" x14ac:dyDescent="0.25">
      <c r="A827" s="7"/>
      <c r="D827" s="22"/>
      <c r="E827" s="54"/>
    </row>
    <row r="828" spans="1:5" x14ac:dyDescent="0.25">
      <c r="A828" s="7"/>
      <c r="D828" s="22"/>
      <c r="E828" s="54"/>
    </row>
    <row r="829" spans="1:5" x14ac:dyDescent="0.25">
      <c r="A829" s="7"/>
      <c r="D829" s="22"/>
      <c r="E829" s="54"/>
    </row>
    <row r="830" spans="1:5" x14ac:dyDescent="0.25">
      <c r="A830" s="7"/>
      <c r="D830" s="22"/>
      <c r="E830" s="54"/>
    </row>
    <row r="831" spans="1:5" x14ac:dyDescent="0.25">
      <c r="A831" s="7"/>
      <c r="D831" s="22"/>
      <c r="E831" s="54"/>
    </row>
    <row r="832" spans="1:5" x14ac:dyDescent="0.25">
      <c r="A832" s="7"/>
      <c r="D832" s="22"/>
      <c r="E832" s="54"/>
    </row>
    <row r="833" spans="1:5" x14ac:dyDescent="0.25">
      <c r="A833" s="7"/>
      <c r="D833" s="22"/>
      <c r="E833" s="54"/>
    </row>
    <row r="834" spans="1:5" x14ac:dyDescent="0.25">
      <c r="A834" s="7"/>
      <c r="D834" s="22"/>
      <c r="E834" s="54"/>
    </row>
    <row r="835" spans="1:5" x14ac:dyDescent="0.25">
      <c r="A835" s="7"/>
      <c r="D835" s="22"/>
      <c r="E835" s="54"/>
    </row>
    <row r="836" spans="1:5" x14ac:dyDescent="0.25">
      <c r="A836" s="7"/>
      <c r="D836" s="22"/>
      <c r="E836" s="54"/>
    </row>
    <row r="837" spans="1:5" x14ac:dyDescent="0.25">
      <c r="A837" s="7"/>
      <c r="D837" s="22"/>
      <c r="E837" s="54"/>
    </row>
    <row r="838" spans="1:5" x14ac:dyDescent="0.25">
      <c r="A838" s="7"/>
      <c r="D838" s="22"/>
      <c r="E838" s="54"/>
    </row>
    <row r="839" spans="1:5" x14ac:dyDescent="0.25">
      <c r="A839" s="7"/>
      <c r="D839" s="22"/>
      <c r="E839" s="54"/>
    </row>
    <row r="840" spans="1:5" x14ac:dyDescent="0.25">
      <c r="A840" s="7"/>
      <c r="D840" s="22"/>
      <c r="E840" s="54"/>
    </row>
    <row r="841" spans="1:5" x14ac:dyDescent="0.25">
      <c r="A841" s="7"/>
      <c r="D841" s="22"/>
      <c r="E841" s="54"/>
    </row>
    <row r="842" spans="1:5" x14ac:dyDescent="0.25">
      <c r="A842" s="7"/>
      <c r="D842" s="22"/>
      <c r="E842" s="54"/>
    </row>
    <row r="843" spans="1:5" x14ac:dyDescent="0.25">
      <c r="A843" s="7"/>
      <c r="D843" s="22"/>
      <c r="E843" s="54"/>
    </row>
    <row r="844" spans="1:5" x14ac:dyDescent="0.25">
      <c r="A844" s="7"/>
      <c r="D844" s="22"/>
      <c r="E844" s="54"/>
    </row>
    <row r="845" spans="1:5" x14ac:dyDescent="0.25">
      <c r="A845" s="7"/>
      <c r="D845" s="22"/>
      <c r="E845" s="54"/>
    </row>
    <row r="846" spans="1:5" x14ac:dyDescent="0.25">
      <c r="A846" s="7"/>
      <c r="D846" s="22"/>
      <c r="E846" s="54"/>
    </row>
    <row r="847" spans="1:5" x14ac:dyDescent="0.25">
      <c r="A847" s="7"/>
      <c r="D847" s="22"/>
      <c r="E847" s="54"/>
    </row>
    <row r="848" spans="1:5" x14ac:dyDescent="0.25">
      <c r="A848" s="7"/>
      <c r="D848" s="22"/>
      <c r="E848" s="54"/>
    </row>
    <row r="849" spans="1:5" x14ac:dyDescent="0.25">
      <c r="A849" s="7"/>
      <c r="D849" s="22"/>
      <c r="E849" s="54"/>
    </row>
    <row r="850" spans="1:5" x14ac:dyDescent="0.25">
      <c r="A850" s="7"/>
      <c r="D850" s="22"/>
      <c r="E850" s="54"/>
    </row>
    <row r="851" spans="1:5" x14ac:dyDescent="0.25">
      <c r="A851" s="7"/>
      <c r="D851" s="22"/>
      <c r="E851" s="54"/>
    </row>
    <row r="852" spans="1:5" x14ac:dyDescent="0.25">
      <c r="A852" s="7"/>
      <c r="D852" s="22"/>
      <c r="E852" s="54"/>
    </row>
    <row r="853" spans="1:5" x14ac:dyDescent="0.25">
      <c r="A853" s="7"/>
      <c r="D853" s="22"/>
      <c r="E853" s="54"/>
    </row>
    <row r="854" spans="1:5" x14ac:dyDescent="0.25">
      <c r="A854" s="7"/>
      <c r="D854" s="22"/>
      <c r="E854" s="54"/>
    </row>
    <row r="855" spans="1:5" x14ac:dyDescent="0.25">
      <c r="A855" s="7"/>
      <c r="D855" s="22"/>
      <c r="E855" s="54"/>
    </row>
    <row r="856" spans="1:5" x14ac:dyDescent="0.25">
      <c r="A856" s="7"/>
      <c r="D856" s="22"/>
      <c r="E856" s="54"/>
    </row>
    <row r="857" spans="1:5" x14ac:dyDescent="0.25">
      <c r="A857" s="7"/>
      <c r="D857" s="22"/>
      <c r="E857" s="54"/>
    </row>
    <row r="858" spans="1:5" x14ac:dyDescent="0.25">
      <c r="A858" s="7"/>
      <c r="D858" s="22"/>
      <c r="E858" s="54"/>
    </row>
    <row r="859" spans="1:5" x14ac:dyDescent="0.25">
      <c r="A859" s="7"/>
      <c r="D859" s="22"/>
      <c r="E859" s="54"/>
    </row>
    <row r="860" spans="1:5" x14ac:dyDescent="0.25">
      <c r="A860" s="7"/>
      <c r="D860" s="22"/>
      <c r="E860" s="54"/>
    </row>
    <row r="861" spans="1:5" x14ac:dyDescent="0.25">
      <c r="A861" s="7"/>
      <c r="D861" s="22"/>
      <c r="E861" s="54"/>
    </row>
    <row r="862" spans="1:5" x14ac:dyDescent="0.25">
      <c r="A862" s="7"/>
      <c r="D862" s="22"/>
      <c r="E862" s="54"/>
    </row>
    <row r="863" spans="1:5" x14ac:dyDescent="0.25">
      <c r="A863" s="7"/>
      <c r="D863" s="22"/>
      <c r="E863" s="54"/>
    </row>
    <row r="864" spans="1:5" x14ac:dyDescent="0.25">
      <c r="A864" s="7"/>
      <c r="D864" s="22"/>
      <c r="E864" s="54"/>
    </row>
    <row r="865" spans="1:5" x14ac:dyDescent="0.25">
      <c r="A865" s="7"/>
      <c r="D865" s="22"/>
      <c r="E865" s="54"/>
    </row>
    <row r="866" spans="1:5" x14ac:dyDescent="0.25">
      <c r="A866" s="7"/>
      <c r="D866" s="22"/>
      <c r="E866" s="54"/>
    </row>
    <row r="867" spans="1:5" x14ac:dyDescent="0.25">
      <c r="A867" s="7"/>
      <c r="D867" s="22"/>
      <c r="E867" s="54"/>
    </row>
    <row r="868" spans="1:5" x14ac:dyDescent="0.25">
      <c r="A868" s="7"/>
      <c r="D868" s="22"/>
      <c r="E868" s="54"/>
    </row>
    <row r="869" spans="1:5" x14ac:dyDescent="0.25">
      <c r="A869" s="7"/>
      <c r="D869" s="22"/>
      <c r="E869" s="54"/>
    </row>
    <row r="870" spans="1:5" x14ac:dyDescent="0.25">
      <c r="A870" s="7"/>
      <c r="D870" s="22"/>
      <c r="E870" s="54"/>
    </row>
    <row r="871" spans="1:5" x14ac:dyDescent="0.25">
      <c r="A871" s="7"/>
      <c r="D871" s="22"/>
      <c r="E871" s="54"/>
    </row>
    <row r="872" spans="1:5" x14ac:dyDescent="0.25">
      <c r="A872" s="7"/>
      <c r="D872" s="22"/>
      <c r="E872" s="54"/>
    </row>
    <row r="873" spans="1:5" x14ac:dyDescent="0.25">
      <c r="A873" s="7"/>
      <c r="D873" s="22"/>
      <c r="E873" s="54"/>
    </row>
    <row r="874" spans="1:5" x14ac:dyDescent="0.25">
      <c r="A874" s="7"/>
      <c r="D874" s="22"/>
      <c r="E874" s="54"/>
    </row>
    <row r="875" spans="1:5" x14ac:dyDescent="0.25">
      <c r="A875" s="7"/>
      <c r="D875" s="22"/>
      <c r="E875" s="54"/>
    </row>
    <row r="876" spans="1:5" x14ac:dyDescent="0.25">
      <c r="A876" s="7"/>
      <c r="D876" s="22"/>
      <c r="E876" s="54"/>
    </row>
    <row r="877" spans="1:5" x14ac:dyDescent="0.25">
      <c r="A877" s="7"/>
      <c r="D877" s="22"/>
      <c r="E877" s="54"/>
    </row>
    <row r="878" spans="1:5" x14ac:dyDescent="0.25">
      <c r="A878" s="7"/>
      <c r="D878" s="22"/>
      <c r="E878" s="54"/>
    </row>
    <row r="879" spans="1:5" x14ac:dyDescent="0.25">
      <c r="A879" s="7"/>
      <c r="D879" s="22"/>
      <c r="E879" s="54"/>
    </row>
    <row r="880" spans="1:5" x14ac:dyDescent="0.25">
      <c r="A880" s="7"/>
      <c r="D880" s="22"/>
      <c r="E880" s="54"/>
    </row>
    <row r="881" spans="1:5" x14ac:dyDescent="0.25">
      <c r="A881" s="7"/>
      <c r="D881" s="22"/>
      <c r="E881" s="54"/>
    </row>
    <row r="882" spans="1:5" x14ac:dyDescent="0.25">
      <c r="A882" s="7"/>
      <c r="D882" s="22"/>
      <c r="E882" s="54"/>
    </row>
    <row r="883" spans="1:5" x14ac:dyDescent="0.25">
      <c r="A883" s="7"/>
      <c r="D883" s="22"/>
      <c r="E883" s="54"/>
    </row>
    <row r="884" spans="1:5" x14ac:dyDescent="0.25">
      <c r="A884" s="7"/>
      <c r="D884" s="22"/>
      <c r="E884" s="54"/>
    </row>
    <row r="885" spans="1:5" x14ac:dyDescent="0.25">
      <c r="A885" s="7"/>
      <c r="D885" s="22"/>
      <c r="E885" s="54"/>
    </row>
    <row r="886" spans="1:5" x14ac:dyDescent="0.25">
      <c r="A886" s="7"/>
      <c r="D886" s="22"/>
      <c r="E886" s="54"/>
    </row>
    <row r="887" spans="1:5" x14ac:dyDescent="0.25">
      <c r="A887" s="7"/>
      <c r="D887" s="22"/>
      <c r="E887" s="54"/>
    </row>
    <row r="888" spans="1:5" x14ac:dyDescent="0.25">
      <c r="A888" s="7"/>
      <c r="D888" s="22"/>
      <c r="E888" s="54"/>
    </row>
    <row r="889" spans="1:5" x14ac:dyDescent="0.25">
      <c r="A889" s="7"/>
      <c r="D889" s="22"/>
      <c r="E889" s="54"/>
    </row>
    <row r="890" spans="1:5" x14ac:dyDescent="0.25">
      <c r="A890" s="7"/>
      <c r="D890" s="22"/>
      <c r="E890" s="54"/>
    </row>
    <row r="891" spans="1:5" x14ac:dyDescent="0.25">
      <c r="A891" s="7"/>
      <c r="D891" s="22"/>
      <c r="E891" s="54"/>
    </row>
    <row r="892" spans="1:5" x14ac:dyDescent="0.25">
      <c r="A892" s="7"/>
      <c r="D892" s="22"/>
      <c r="E892" s="54"/>
    </row>
    <row r="893" spans="1:5" x14ac:dyDescent="0.25">
      <c r="A893" s="7"/>
      <c r="D893" s="22"/>
      <c r="E893" s="54"/>
    </row>
    <row r="894" spans="1:5" x14ac:dyDescent="0.25">
      <c r="A894" s="7"/>
      <c r="D894" s="22"/>
      <c r="E894" s="54"/>
    </row>
    <row r="895" spans="1:5" x14ac:dyDescent="0.25">
      <c r="A895" s="7"/>
      <c r="D895" s="22"/>
      <c r="E895" s="54"/>
    </row>
    <row r="896" spans="1:5" x14ac:dyDescent="0.25">
      <c r="A896" s="7"/>
      <c r="D896" s="22"/>
      <c r="E896" s="54"/>
    </row>
    <row r="897" spans="1:5" x14ac:dyDescent="0.25">
      <c r="A897" s="7"/>
      <c r="D897" s="22"/>
      <c r="E897" s="54"/>
    </row>
    <row r="898" spans="1:5" x14ac:dyDescent="0.25">
      <c r="A898" s="7"/>
      <c r="D898" s="22"/>
      <c r="E898" s="54"/>
    </row>
    <row r="899" spans="1:5" x14ac:dyDescent="0.25">
      <c r="A899" s="7"/>
      <c r="D899" s="22"/>
      <c r="E899" s="54"/>
    </row>
    <row r="900" spans="1:5" x14ac:dyDescent="0.25">
      <c r="A900" s="7"/>
      <c r="D900" s="22"/>
      <c r="E900" s="54"/>
    </row>
    <row r="901" spans="1:5" x14ac:dyDescent="0.25">
      <c r="A901" s="7"/>
      <c r="D901" s="22"/>
      <c r="E901" s="54"/>
    </row>
    <row r="902" spans="1:5" x14ac:dyDescent="0.25">
      <c r="A902" s="7"/>
      <c r="D902" s="22"/>
      <c r="E902" s="54"/>
    </row>
    <row r="903" spans="1:5" x14ac:dyDescent="0.25">
      <c r="A903" s="7"/>
      <c r="D903" s="22"/>
      <c r="E903" s="54"/>
    </row>
    <row r="904" spans="1:5" x14ac:dyDescent="0.25">
      <c r="A904" s="7"/>
      <c r="D904" s="22"/>
      <c r="E904" s="54"/>
    </row>
    <row r="905" spans="1:5" x14ac:dyDescent="0.25">
      <c r="A905" s="7"/>
      <c r="D905" s="22"/>
      <c r="E905" s="54"/>
    </row>
    <row r="906" spans="1:5" x14ac:dyDescent="0.25">
      <c r="A906" s="7"/>
      <c r="D906" s="22"/>
      <c r="E906" s="54"/>
    </row>
    <row r="907" spans="1:5" x14ac:dyDescent="0.25">
      <c r="A907" s="7"/>
      <c r="D907" s="22"/>
      <c r="E907" s="54"/>
    </row>
    <row r="908" spans="1:5" x14ac:dyDescent="0.25">
      <c r="A908" s="7"/>
      <c r="D908" s="22"/>
      <c r="E908" s="54"/>
    </row>
    <row r="909" spans="1:5" x14ac:dyDescent="0.25">
      <c r="A909" s="7"/>
      <c r="D909" s="22"/>
      <c r="E909" s="54"/>
    </row>
    <row r="910" spans="1:5" x14ac:dyDescent="0.25">
      <c r="A910" s="7"/>
      <c r="D910" s="22"/>
      <c r="E910" s="54"/>
    </row>
    <row r="911" spans="1:5" x14ac:dyDescent="0.25">
      <c r="A911" s="7"/>
      <c r="D911" s="22"/>
      <c r="E911" s="54"/>
    </row>
    <row r="912" spans="1:5" x14ac:dyDescent="0.25">
      <c r="A912" s="7"/>
      <c r="D912" s="22"/>
      <c r="E912" s="54"/>
    </row>
    <row r="913" spans="1:5" x14ac:dyDescent="0.25">
      <c r="A913" s="7"/>
      <c r="D913" s="22"/>
      <c r="E913" s="54"/>
    </row>
    <row r="914" spans="1:5" x14ac:dyDescent="0.25">
      <c r="A914" s="7"/>
      <c r="D914" s="22"/>
      <c r="E914" s="54"/>
    </row>
    <row r="915" spans="1:5" x14ac:dyDescent="0.25">
      <c r="A915" s="7"/>
      <c r="D915" s="22"/>
      <c r="E915" s="54"/>
    </row>
    <row r="916" spans="1:5" x14ac:dyDescent="0.25">
      <c r="A916" s="7"/>
      <c r="D916" s="22"/>
      <c r="E916" s="54"/>
    </row>
    <row r="917" spans="1:5" x14ac:dyDescent="0.25">
      <c r="A917" s="7"/>
      <c r="D917" s="22"/>
      <c r="E917" s="54"/>
    </row>
    <row r="918" spans="1:5" x14ac:dyDescent="0.25">
      <c r="A918" s="7"/>
      <c r="D918" s="22"/>
      <c r="E918" s="54"/>
    </row>
    <row r="919" spans="1:5" x14ac:dyDescent="0.25">
      <c r="A919" s="7"/>
      <c r="D919" s="22"/>
      <c r="E919" s="54"/>
    </row>
    <row r="920" spans="1:5" x14ac:dyDescent="0.25">
      <c r="A920" s="7"/>
      <c r="D920" s="22"/>
      <c r="E920" s="54"/>
    </row>
    <row r="921" spans="1:5" x14ac:dyDescent="0.25">
      <c r="A921" s="7"/>
      <c r="D921" s="22"/>
      <c r="E921" s="54"/>
    </row>
    <row r="922" spans="1:5" x14ac:dyDescent="0.25">
      <c r="A922" s="7"/>
      <c r="D922" s="22"/>
      <c r="E922" s="54"/>
    </row>
    <row r="923" spans="1:5" x14ac:dyDescent="0.25">
      <c r="A923" s="7"/>
      <c r="D923" s="22"/>
      <c r="E923" s="54"/>
    </row>
    <row r="924" spans="1:5" x14ac:dyDescent="0.25">
      <c r="A924" s="7"/>
      <c r="D924" s="22"/>
      <c r="E924" s="54"/>
    </row>
    <row r="925" spans="1:5" x14ac:dyDescent="0.25">
      <c r="A925" s="7"/>
      <c r="D925" s="22"/>
      <c r="E925" s="54"/>
    </row>
    <row r="926" spans="1:5" x14ac:dyDescent="0.25">
      <c r="A926" s="7"/>
      <c r="D926" s="22"/>
      <c r="E926" s="54"/>
    </row>
    <row r="927" spans="1:5" x14ac:dyDescent="0.25">
      <c r="A927" s="7"/>
      <c r="D927" s="22"/>
      <c r="E927" s="54"/>
    </row>
    <row r="928" spans="1:5" x14ac:dyDescent="0.25">
      <c r="A928" s="7"/>
      <c r="D928" s="22"/>
      <c r="E928" s="54"/>
    </row>
    <row r="929" spans="1:5" x14ac:dyDescent="0.25">
      <c r="A929" s="7"/>
      <c r="D929" s="22"/>
      <c r="E929" s="54"/>
    </row>
    <row r="930" spans="1:5" x14ac:dyDescent="0.25">
      <c r="A930" s="7"/>
      <c r="D930" s="22"/>
      <c r="E930" s="54"/>
    </row>
    <row r="931" spans="1:5" x14ac:dyDescent="0.25">
      <c r="A931" s="7"/>
      <c r="D931" s="22"/>
      <c r="E931" s="54"/>
    </row>
    <row r="932" spans="1:5" x14ac:dyDescent="0.25">
      <c r="A932" s="7"/>
      <c r="D932" s="22"/>
      <c r="E932" s="54"/>
    </row>
    <row r="933" spans="1:5" x14ac:dyDescent="0.25">
      <c r="A933" s="7"/>
      <c r="D933" s="22"/>
      <c r="E933" s="54"/>
    </row>
    <row r="934" spans="1:5" x14ac:dyDescent="0.25">
      <c r="A934" s="7"/>
      <c r="D934" s="22"/>
      <c r="E934" s="54"/>
    </row>
    <row r="935" spans="1:5" x14ac:dyDescent="0.25">
      <c r="A935" s="7"/>
      <c r="D935" s="22"/>
      <c r="E935" s="54"/>
    </row>
    <row r="936" spans="1:5" x14ac:dyDescent="0.25">
      <c r="A936" s="7"/>
      <c r="D936" s="22"/>
      <c r="E936" s="54"/>
    </row>
    <row r="937" spans="1:5" x14ac:dyDescent="0.25">
      <c r="A937" s="7"/>
      <c r="D937" s="22"/>
      <c r="E937" s="54"/>
    </row>
    <row r="938" spans="1:5" x14ac:dyDescent="0.25">
      <c r="A938" s="7"/>
      <c r="D938" s="22"/>
      <c r="E938" s="54"/>
    </row>
    <row r="939" spans="1:5" x14ac:dyDescent="0.25">
      <c r="A939" s="7"/>
      <c r="D939" s="22"/>
      <c r="E939" s="54"/>
    </row>
    <row r="940" spans="1:5" x14ac:dyDescent="0.25">
      <c r="A940" s="7"/>
      <c r="D940" s="22"/>
      <c r="E940" s="54"/>
    </row>
    <row r="941" spans="1:5" x14ac:dyDescent="0.25">
      <c r="A941" s="7"/>
      <c r="D941" s="22"/>
      <c r="E941" s="54"/>
    </row>
    <row r="942" spans="1:5" x14ac:dyDescent="0.25">
      <c r="A942" s="7"/>
      <c r="D942" s="22"/>
      <c r="E942" s="54"/>
    </row>
    <row r="943" spans="1:5" x14ac:dyDescent="0.25">
      <c r="A943" s="7"/>
      <c r="D943" s="22"/>
      <c r="E943" s="54"/>
    </row>
    <row r="944" spans="1:5" x14ac:dyDescent="0.25">
      <c r="A944" s="7"/>
      <c r="D944" s="22"/>
      <c r="E944" s="54"/>
    </row>
    <row r="945" spans="1:5" x14ac:dyDescent="0.25">
      <c r="A945" s="7"/>
      <c r="D945" s="22"/>
      <c r="E945" s="54"/>
    </row>
    <row r="946" spans="1:5" x14ac:dyDescent="0.25">
      <c r="A946" s="7"/>
      <c r="D946" s="22"/>
      <c r="E946" s="54"/>
    </row>
    <row r="947" spans="1:5" x14ac:dyDescent="0.25">
      <c r="A947" s="7"/>
      <c r="D947" s="22"/>
      <c r="E947" s="54"/>
    </row>
    <row r="948" spans="1:5" x14ac:dyDescent="0.25">
      <c r="A948" s="7"/>
      <c r="D948" s="22"/>
      <c r="E948" s="54"/>
    </row>
    <row r="949" spans="1:5" x14ac:dyDescent="0.25">
      <c r="A949" s="7"/>
      <c r="D949" s="22"/>
      <c r="E949" s="54"/>
    </row>
    <row r="950" spans="1:5" x14ac:dyDescent="0.25">
      <c r="A950" s="7"/>
      <c r="D950" s="22"/>
      <c r="E950" s="54"/>
    </row>
    <row r="951" spans="1:5" x14ac:dyDescent="0.25">
      <c r="A951" s="7"/>
      <c r="D951" s="22"/>
      <c r="E951" s="54"/>
    </row>
    <row r="952" spans="1:5" x14ac:dyDescent="0.25">
      <c r="A952" s="7"/>
      <c r="D952" s="22"/>
      <c r="E952" s="54"/>
    </row>
    <row r="953" spans="1:5" x14ac:dyDescent="0.25">
      <c r="A953" s="7"/>
      <c r="D953" s="22"/>
      <c r="E953" s="54"/>
    </row>
    <row r="954" spans="1:5" x14ac:dyDescent="0.25">
      <c r="A954" s="7"/>
      <c r="D954" s="22"/>
      <c r="E954" s="54"/>
    </row>
    <row r="955" spans="1:5" x14ac:dyDescent="0.25">
      <c r="A955" s="7"/>
      <c r="D955" s="22"/>
      <c r="E955" s="54"/>
    </row>
    <row r="956" spans="1:5" x14ac:dyDescent="0.25">
      <c r="A956" s="7"/>
      <c r="D956" s="22"/>
      <c r="E956" s="54"/>
    </row>
    <row r="957" spans="1:5" x14ac:dyDescent="0.25">
      <c r="A957" s="7"/>
      <c r="D957" s="22"/>
      <c r="E957" s="54"/>
    </row>
    <row r="958" spans="1:5" x14ac:dyDescent="0.25">
      <c r="A958" s="7"/>
      <c r="D958" s="22"/>
      <c r="E958" s="54"/>
    </row>
    <row r="959" spans="1:5" x14ac:dyDescent="0.25">
      <c r="A959" s="7"/>
      <c r="D959" s="22"/>
      <c r="E959" s="54"/>
    </row>
    <row r="960" spans="1:5" x14ac:dyDescent="0.25">
      <c r="A960" s="7"/>
      <c r="D960" s="22"/>
      <c r="E960" s="54"/>
    </row>
    <row r="961" spans="1:5" x14ac:dyDescent="0.25">
      <c r="A961" s="7"/>
      <c r="D961" s="22"/>
      <c r="E961" s="54"/>
    </row>
    <row r="962" spans="1:5" x14ac:dyDescent="0.25">
      <c r="A962" s="7"/>
      <c r="D962" s="22"/>
      <c r="E962" s="54"/>
    </row>
    <row r="963" spans="1:5" x14ac:dyDescent="0.25">
      <c r="A963" s="7"/>
      <c r="D963" s="22"/>
      <c r="E963" s="54"/>
    </row>
    <row r="964" spans="1:5" x14ac:dyDescent="0.25">
      <c r="A964" s="7"/>
      <c r="D964" s="22"/>
      <c r="E964" s="54"/>
    </row>
    <row r="965" spans="1:5" x14ac:dyDescent="0.25">
      <c r="A965" s="7"/>
      <c r="D965" s="22"/>
      <c r="E965" s="54"/>
    </row>
    <row r="966" spans="1:5" x14ac:dyDescent="0.25">
      <c r="A966" s="7"/>
      <c r="D966" s="22"/>
      <c r="E966" s="54"/>
    </row>
    <row r="967" spans="1:5" x14ac:dyDescent="0.25">
      <c r="A967" s="7"/>
      <c r="D967" s="22"/>
      <c r="E967" s="54"/>
    </row>
    <row r="968" spans="1:5" x14ac:dyDescent="0.25">
      <c r="A968" s="7"/>
      <c r="D968" s="22"/>
      <c r="E968" s="54"/>
    </row>
    <row r="969" spans="1:5" x14ac:dyDescent="0.25">
      <c r="A969" s="7"/>
      <c r="D969" s="22"/>
      <c r="E969" s="54"/>
    </row>
    <row r="970" spans="1:5" x14ac:dyDescent="0.25">
      <c r="A970" s="7"/>
      <c r="D970" s="22"/>
      <c r="E970" s="54"/>
    </row>
    <row r="971" spans="1:5" x14ac:dyDescent="0.25">
      <c r="A971" s="7"/>
      <c r="D971" s="22"/>
      <c r="E971" s="54"/>
    </row>
    <row r="972" spans="1:5" x14ac:dyDescent="0.25">
      <c r="A972" s="7"/>
      <c r="D972" s="22"/>
      <c r="E972" s="54"/>
    </row>
    <row r="973" spans="1:5" x14ac:dyDescent="0.25">
      <c r="A973" s="7"/>
      <c r="D973" s="22"/>
      <c r="E973" s="54"/>
    </row>
    <row r="974" spans="1:5" x14ac:dyDescent="0.25">
      <c r="A974" s="7"/>
      <c r="D974" s="22"/>
      <c r="E974" s="54"/>
    </row>
    <row r="975" spans="1:5" x14ac:dyDescent="0.25">
      <c r="A975" s="7"/>
      <c r="D975" s="22"/>
      <c r="E975" s="54"/>
    </row>
    <row r="976" spans="1:5" x14ac:dyDescent="0.25">
      <c r="A976" s="7"/>
      <c r="D976" s="22"/>
      <c r="E976" s="54"/>
    </row>
    <row r="977" spans="1:5" x14ac:dyDescent="0.25">
      <c r="A977" s="7"/>
      <c r="D977" s="22"/>
      <c r="E977" s="54"/>
    </row>
    <row r="978" spans="1:5" x14ac:dyDescent="0.25">
      <c r="A978" s="7"/>
      <c r="D978" s="22"/>
      <c r="E978" s="54"/>
    </row>
    <row r="979" spans="1:5" x14ac:dyDescent="0.25">
      <c r="A979" s="7"/>
      <c r="D979" s="22"/>
      <c r="E979" s="54"/>
    </row>
    <row r="980" spans="1:5" x14ac:dyDescent="0.25">
      <c r="A980" s="7"/>
      <c r="D980" s="22"/>
      <c r="E980" s="54"/>
    </row>
    <row r="981" spans="1:5" x14ac:dyDescent="0.25">
      <c r="A981" s="7"/>
      <c r="D981" s="22"/>
      <c r="E981" s="54"/>
    </row>
    <row r="982" spans="1:5" x14ac:dyDescent="0.25">
      <c r="A982" s="7"/>
      <c r="D982" s="22"/>
      <c r="E982" s="54"/>
    </row>
    <row r="983" spans="1:5" x14ac:dyDescent="0.25">
      <c r="A983" s="7"/>
      <c r="D983" s="22"/>
      <c r="E983" s="54"/>
    </row>
    <row r="984" spans="1:5" x14ac:dyDescent="0.25">
      <c r="A984" s="7"/>
      <c r="D984" s="22"/>
      <c r="E984" s="54"/>
    </row>
    <row r="985" spans="1:5" x14ac:dyDescent="0.25">
      <c r="A985" s="7"/>
      <c r="D985" s="22"/>
      <c r="E985" s="54"/>
    </row>
    <row r="986" spans="1:5" x14ac:dyDescent="0.25">
      <c r="A986" s="7"/>
      <c r="D986" s="22"/>
      <c r="E986" s="54"/>
    </row>
    <row r="987" spans="1:5" x14ac:dyDescent="0.25">
      <c r="A987" s="7"/>
      <c r="D987" s="22"/>
      <c r="E987" s="54"/>
    </row>
    <row r="988" spans="1:5" x14ac:dyDescent="0.25">
      <c r="A988" s="7"/>
      <c r="D988" s="22"/>
      <c r="E988" s="54"/>
    </row>
    <row r="989" spans="1:5" x14ac:dyDescent="0.25">
      <c r="A989" s="7"/>
      <c r="D989" s="22"/>
      <c r="E989" s="54"/>
    </row>
    <row r="990" spans="1:5" x14ac:dyDescent="0.25">
      <c r="A990" s="7"/>
      <c r="D990" s="22"/>
      <c r="E990" s="54"/>
    </row>
    <row r="991" spans="1:5" x14ac:dyDescent="0.25">
      <c r="A991" s="7"/>
      <c r="D991" s="22"/>
      <c r="E991" s="54"/>
    </row>
    <row r="992" spans="1:5" x14ac:dyDescent="0.25">
      <c r="A992" s="7"/>
      <c r="D992" s="22"/>
      <c r="E992" s="54"/>
    </row>
    <row r="993" spans="1:5" x14ac:dyDescent="0.25">
      <c r="A993" s="7"/>
      <c r="D993" s="22"/>
      <c r="E993" s="54"/>
    </row>
    <row r="994" spans="1:5" x14ac:dyDescent="0.25">
      <c r="A994" s="7"/>
      <c r="D994" s="22"/>
      <c r="E994" s="54"/>
    </row>
    <row r="995" spans="1:5" x14ac:dyDescent="0.25">
      <c r="A995" s="7"/>
      <c r="D995" s="22"/>
      <c r="E995" s="54"/>
    </row>
    <row r="996" spans="1:5" x14ac:dyDescent="0.25">
      <c r="A996" s="7"/>
      <c r="D996" s="22"/>
      <c r="E996" s="54"/>
    </row>
    <row r="997" spans="1:5" x14ac:dyDescent="0.25">
      <c r="A997" s="7"/>
      <c r="D997" s="22"/>
      <c r="E997" s="54"/>
    </row>
    <row r="998" spans="1:5" x14ac:dyDescent="0.25">
      <c r="A998" s="7"/>
      <c r="D998" s="22"/>
      <c r="E998" s="54"/>
    </row>
    <row r="999" spans="1:5" x14ac:dyDescent="0.25">
      <c r="A999" s="7"/>
      <c r="D999" s="22"/>
      <c r="E999" s="54"/>
    </row>
    <row r="1000" spans="1:5" x14ac:dyDescent="0.25">
      <c r="A1000" s="7"/>
      <c r="D1000" s="22"/>
      <c r="E1000" s="54"/>
    </row>
    <row r="1001" spans="1:5" x14ac:dyDescent="0.25">
      <c r="A1001" s="7"/>
      <c r="D1001" s="22"/>
      <c r="E1001" s="54"/>
    </row>
    <row r="1002" spans="1:5" x14ac:dyDescent="0.25">
      <c r="A1002" s="7"/>
      <c r="D1002" s="22"/>
      <c r="E1002" s="54"/>
    </row>
    <row r="1003" spans="1:5" x14ac:dyDescent="0.25">
      <c r="A1003" s="7"/>
      <c r="D1003" s="22"/>
      <c r="E1003" s="54"/>
    </row>
    <row r="1004" spans="1:5" x14ac:dyDescent="0.25">
      <c r="A1004" s="7"/>
      <c r="D1004" s="22"/>
      <c r="E1004" s="54"/>
    </row>
    <row r="1005" spans="1:5" x14ac:dyDescent="0.25">
      <c r="A1005" s="7"/>
      <c r="D1005" s="22"/>
      <c r="E1005" s="54"/>
    </row>
    <row r="1006" spans="1:5" x14ac:dyDescent="0.25">
      <c r="A1006" s="7"/>
      <c r="D1006" s="22"/>
      <c r="E1006" s="54"/>
    </row>
    <row r="1007" spans="1:5" x14ac:dyDescent="0.25">
      <c r="A1007" s="7"/>
      <c r="D1007" s="22"/>
      <c r="E1007" s="54"/>
    </row>
    <row r="1008" spans="1:5" x14ac:dyDescent="0.25">
      <c r="A1008" s="7"/>
      <c r="D1008" s="22"/>
      <c r="E1008" s="54"/>
    </row>
    <row r="1009" spans="1:5" x14ac:dyDescent="0.25">
      <c r="A1009" s="7"/>
      <c r="D1009" s="22"/>
      <c r="E1009" s="54"/>
    </row>
    <row r="1010" spans="1:5" x14ac:dyDescent="0.25">
      <c r="A1010" s="7"/>
      <c r="D1010" s="22"/>
      <c r="E1010" s="54"/>
    </row>
    <row r="1011" spans="1:5" x14ac:dyDescent="0.25">
      <c r="A1011" s="7"/>
      <c r="D1011" s="22"/>
      <c r="E1011" s="54"/>
    </row>
    <row r="1012" spans="1:5" x14ac:dyDescent="0.25">
      <c r="A1012" s="7"/>
      <c r="D1012" s="22"/>
      <c r="E1012" s="54"/>
    </row>
    <row r="1013" spans="1:5" x14ac:dyDescent="0.25">
      <c r="A1013" s="7"/>
      <c r="D1013" s="22"/>
      <c r="E1013" s="54"/>
    </row>
    <row r="1014" spans="1:5" x14ac:dyDescent="0.25">
      <c r="A1014" s="7"/>
      <c r="D1014" s="22"/>
      <c r="E1014" s="54"/>
    </row>
    <row r="1015" spans="1:5" x14ac:dyDescent="0.25">
      <c r="A1015" s="7"/>
      <c r="D1015" s="22"/>
      <c r="E1015" s="54"/>
    </row>
    <row r="1016" spans="1:5" x14ac:dyDescent="0.25">
      <c r="A1016" s="7"/>
      <c r="D1016" s="22"/>
      <c r="E1016" s="54"/>
    </row>
    <row r="1017" spans="1:5" x14ac:dyDescent="0.25">
      <c r="A1017" s="7"/>
      <c r="D1017" s="22"/>
      <c r="E1017" s="54"/>
    </row>
    <row r="1018" spans="1:5" x14ac:dyDescent="0.25">
      <c r="A1018" s="7"/>
      <c r="D1018" s="22"/>
      <c r="E1018" s="54"/>
    </row>
    <row r="1019" spans="1:5" x14ac:dyDescent="0.25">
      <c r="A1019" s="7"/>
      <c r="D1019" s="22"/>
      <c r="E1019" s="54"/>
    </row>
    <row r="1020" spans="1:5" x14ac:dyDescent="0.25">
      <c r="A1020" s="7"/>
      <c r="D1020" s="22"/>
      <c r="E1020" s="54"/>
    </row>
    <row r="1021" spans="1:5" x14ac:dyDescent="0.25">
      <c r="A1021" s="7"/>
      <c r="D1021" s="22"/>
      <c r="E1021" s="54"/>
    </row>
    <row r="1022" spans="1:5" x14ac:dyDescent="0.25">
      <c r="A1022" s="7"/>
      <c r="D1022" s="22"/>
      <c r="E1022" s="54"/>
    </row>
    <row r="1023" spans="1:5" x14ac:dyDescent="0.25">
      <c r="A1023" s="7"/>
      <c r="D1023" s="22"/>
      <c r="E1023" s="54"/>
    </row>
    <row r="1024" spans="1:5" x14ac:dyDescent="0.25">
      <c r="A1024" s="7"/>
      <c r="D1024" s="22"/>
      <c r="E1024" s="54"/>
    </row>
    <row r="1025" spans="1:5" x14ac:dyDescent="0.25">
      <c r="A1025" s="7"/>
      <c r="D1025" s="22"/>
      <c r="E1025" s="54"/>
    </row>
    <row r="1026" spans="1:5" x14ac:dyDescent="0.25">
      <c r="A1026" s="7"/>
      <c r="D1026" s="22"/>
      <c r="E1026" s="54"/>
    </row>
    <row r="1027" spans="1:5" x14ac:dyDescent="0.25">
      <c r="A1027" s="7"/>
      <c r="D1027" s="22"/>
      <c r="E1027" s="54"/>
    </row>
    <row r="1028" spans="1:5" x14ac:dyDescent="0.25">
      <c r="A1028" s="7"/>
      <c r="D1028" s="22"/>
      <c r="E1028" s="54"/>
    </row>
    <row r="1029" spans="1:5" x14ac:dyDescent="0.25">
      <c r="A1029" s="7"/>
      <c r="D1029" s="22"/>
      <c r="E1029" s="54"/>
    </row>
    <row r="1030" spans="1:5" x14ac:dyDescent="0.25">
      <c r="A1030" s="7"/>
      <c r="D1030" s="22"/>
      <c r="E1030" s="54"/>
    </row>
    <row r="1031" spans="1:5" x14ac:dyDescent="0.25">
      <c r="A1031" s="7"/>
      <c r="D1031" s="22"/>
      <c r="E1031" s="54"/>
    </row>
    <row r="1032" spans="1:5" x14ac:dyDescent="0.25">
      <c r="A1032" s="7"/>
      <c r="D1032" s="22"/>
      <c r="E1032" s="54"/>
    </row>
    <row r="1033" spans="1:5" x14ac:dyDescent="0.25">
      <c r="A1033" s="7"/>
      <c r="D1033" s="22"/>
      <c r="E1033" s="54"/>
    </row>
    <row r="1034" spans="1:5" x14ac:dyDescent="0.25">
      <c r="A1034" s="7"/>
      <c r="D1034" s="22"/>
      <c r="E1034" s="54"/>
    </row>
    <row r="1035" spans="1:5" x14ac:dyDescent="0.25">
      <c r="A1035" s="7"/>
      <c r="D1035" s="22"/>
      <c r="E1035" s="54"/>
    </row>
    <row r="1036" spans="1:5" x14ac:dyDescent="0.25">
      <c r="A1036" s="7"/>
      <c r="D1036" s="22"/>
      <c r="E1036" s="54"/>
    </row>
    <row r="1037" spans="1:5" x14ac:dyDescent="0.25">
      <c r="A1037" s="7"/>
      <c r="D1037" s="22"/>
      <c r="E1037" s="54"/>
    </row>
    <row r="1038" spans="1:5" x14ac:dyDescent="0.25">
      <c r="A1038" s="7"/>
      <c r="D1038" s="22"/>
      <c r="E1038" s="54"/>
    </row>
    <row r="1039" spans="1:5" x14ac:dyDescent="0.25">
      <c r="A1039" s="7"/>
      <c r="D1039" s="22"/>
      <c r="E1039" s="54"/>
    </row>
    <row r="1040" spans="1:5" x14ac:dyDescent="0.25">
      <c r="A1040" s="7"/>
      <c r="D1040" s="22"/>
      <c r="E1040" s="54"/>
    </row>
    <row r="1041" spans="1:5" x14ac:dyDescent="0.25">
      <c r="A1041" s="7"/>
      <c r="D1041" s="22"/>
      <c r="E1041" s="54"/>
    </row>
    <row r="1042" spans="1:5" x14ac:dyDescent="0.25">
      <c r="A1042" s="7"/>
      <c r="D1042" s="22"/>
      <c r="E1042" s="54"/>
    </row>
    <row r="1043" spans="1:5" x14ac:dyDescent="0.25">
      <c r="A1043" s="7"/>
      <c r="D1043" s="22"/>
      <c r="E1043" s="54"/>
    </row>
    <row r="1044" spans="1:5" x14ac:dyDescent="0.25">
      <c r="A1044" s="7"/>
      <c r="D1044" s="22"/>
      <c r="E1044" s="54"/>
    </row>
    <row r="1045" spans="1:5" x14ac:dyDescent="0.25">
      <c r="A1045" s="7"/>
      <c r="D1045" s="22"/>
      <c r="E1045" s="54"/>
    </row>
    <row r="1046" spans="1:5" x14ac:dyDescent="0.25">
      <c r="A1046" s="7"/>
      <c r="D1046" s="22"/>
      <c r="E1046" s="54"/>
    </row>
    <row r="1047" spans="1:5" x14ac:dyDescent="0.25">
      <c r="A1047" s="7"/>
      <c r="D1047" s="22"/>
      <c r="E1047" s="54"/>
    </row>
    <row r="1048" spans="1:5" x14ac:dyDescent="0.25">
      <c r="A1048" s="7"/>
      <c r="D1048" s="22"/>
      <c r="E1048" s="54"/>
    </row>
    <row r="1049" spans="1:5" x14ac:dyDescent="0.25">
      <c r="A1049" s="7"/>
      <c r="D1049" s="22"/>
      <c r="E1049" s="54"/>
    </row>
    <row r="1050" spans="1:5" x14ac:dyDescent="0.25">
      <c r="A1050" s="7"/>
      <c r="D1050" s="22"/>
      <c r="E1050" s="54"/>
    </row>
    <row r="1051" spans="1:5" x14ac:dyDescent="0.25">
      <c r="A1051" s="7"/>
      <c r="D1051" s="22"/>
      <c r="E1051" s="54"/>
    </row>
    <row r="1052" spans="1:5" x14ac:dyDescent="0.25">
      <c r="A1052" s="7"/>
      <c r="D1052" s="22"/>
      <c r="E1052" s="54"/>
    </row>
    <row r="1053" spans="1:5" x14ac:dyDescent="0.25">
      <c r="A1053" s="7"/>
      <c r="D1053" s="22"/>
      <c r="E1053" s="54"/>
    </row>
    <row r="1054" spans="1:5" x14ac:dyDescent="0.25">
      <c r="A1054" s="7"/>
      <c r="D1054" s="22"/>
      <c r="E1054" s="54"/>
    </row>
    <row r="1055" spans="1:5" x14ac:dyDescent="0.25">
      <c r="A1055" s="7"/>
      <c r="D1055" s="22"/>
      <c r="E1055" s="54"/>
    </row>
    <row r="1056" spans="1:5" x14ac:dyDescent="0.25">
      <c r="A1056" s="7"/>
      <c r="D1056" s="22"/>
      <c r="E1056" s="54"/>
    </row>
    <row r="1057" spans="1:5" x14ac:dyDescent="0.25">
      <c r="A1057" s="7"/>
      <c r="D1057" s="22"/>
      <c r="E1057" s="54"/>
    </row>
    <row r="1058" spans="1:5" x14ac:dyDescent="0.25">
      <c r="A1058" s="7"/>
      <c r="D1058" s="22"/>
      <c r="E1058" s="54"/>
    </row>
    <row r="1059" spans="1:5" x14ac:dyDescent="0.25">
      <c r="A1059" s="7"/>
      <c r="D1059" s="22"/>
      <c r="E1059" s="54"/>
    </row>
    <row r="1060" spans="1:5" x14ac:dyDescent="0.25">
      <c r="A1060" s="7"/>
      <c r="D1060" s="22"/>
      <c r="E1060" s="54"/>
    </row>
    <row r="1061" spans="1:5" x14ac:dyDescent="0.25">
      <c r="A1061" s="7"/>
      <c r="D1061" s="22"/>
      <c r="E1061" s="54"/>
    </row>
    <row r="1062" spans="1:5" x14ac:dyDescent="0.25">
      <c r="A1062" s="7"/>
      <c r="D1062" s="22"/>
      <c r="E1062" s="54"/>
    </row>
    <row r="1063" spans="1:5" x14ac:dyDescent="0.25">
      <c r="A1063" s="7"/>
      <c r="D1063" s="22"/>
      <c r="E1063" s="54"/>
    </row>
    <row r="1064" spans="1:5" x14ac:dyDescent="0.25">
      <c r="A1064" s="7"/>
      <c r="D1064" s="22"/>
      <c r="E1064" s="54"/>
    </row>
    <row r="1065" spans="1:5" x14ac:dyDescent="0.25">
      <c r="A1065" s="7"/>
      <c r="D1065" s="22"/>
      <c r="E1065" s="54"/>
    </row>
    <row r="1066" spans="1:5" x14ac:dyDescent="0.25">
      <c r="A1066" s="7"/>
      <c r="D1066" s="22"/>
      <c r="E1066" s="54"/>
    </row>
    <row r="1067" spans="1:5" x14ac:dyDescent="0.25">
      <c r="A1067" s="7"/>
      <c r="D1067" s="22"/>
      <c r="E1067" s="54"/>
    </row>
    <row r="1068" spans="1:5" x14ac:dyDescent="0.25">
      <c r="A1068" s="7"/>
      <c r="D1068" s="22"/>
      <c r="E1068" s="54"/>
    </row>
    <row r="1069" spans="1:5" x14ac:dyDescent="0.25">
      <c r="A1069" s="7"/>
      <c r="D1069" s="22"/>
      <c r="E1069" s="54"/>
    </row>
    <row r="1070" spans="1:5" x14ac:dyDescent="0.25">
      <c r="A1070" s="7"/>
      <c r="D1070" s="22"/>
      <c r="E1070" s="54"/>
    </row>
    <row r="1071" spans="1:5" x14ac:dyDescent="0.25">
      <c r="A1071" s="7"/>
      <c r="D1071" s="22"/>
      <c r="E1071" s="54"/>
    </row>
    <row r="1072" spans="1:5" x14ac:dyDescent="0.25">
      <c r="A1072" s="7"/>
      <c r="D1072" s="22"/>
      <c r="E1072" s="54"/>
    </row>
    <row r="1073" spans="1:5" x14ac:dyDescent="0.25">
      <c r="A1073" s="7"/>
      <c r="D1073" s="22"/>
      <c r="E1073" s="54"/>
    </row>
    <row r="1074" spans="1:5" x14ac:dyDescent="0.25">
      <c r="A1074" s="7"/>
      <c r="D1074" s="22"/>
      <c r="E1074" s="54"/>
    </row>
    <row r="1075" spans="1:5" x14ac:dyDescent="0.25">
      <c r="A1075" s="7"/>
      <c r="D1075" s="22"/>
      <c r="E1075" s="54"/>
    </row>
    <row r="1076" spans="1:5" x14ac:dyDescent="0.25">
      <c r="A1076" s="7"/>
      <c r="D1076" s="22"/>
      <c r="E1076" s="54"/>
    </row>
    <row r="1077" spans="1:5" x14ac:dyDescent="0.25">
      <c r="A1077" s="7"/>
      <c r="D1077" s="22"/>
      <c r="E1077" s="54"/>
    </row>
    <row r="1078" spans="1:5" x14ac:dyDescent="0.25">
      <c r="A1078" s="7"/>
      <c r="D1078" s="22"/>
      <c r="E1078" s="54"/>
    </row>
    <row r="1079" spans="1:5" x14ac:dyDescent="0.25">
      <c r="A1079" s="7"/>
      <c r="D1079" s="22"/>
      <c r="E1079" s="54"/>
    </row>
    <row r="1080" spans="1:5" x14ac:dyDescent="0.25">
      <c r="A1080" s="7"/>
      <c r="D1080" s="22"/>
      <c r="E1080" s="54"/>
    </row>
    <row r="1081" spans="1:5" x14ac:dyDescent="0.25">
      <c r="A1081" s="7"/>
      <c r="D1081" s="22"/>
      <c r="E1081" s="54"/>
    </row>
    <row r="1082" spans="1:5" x14ac:dyDescent="0.25">
      <c r="A1082" s="7"/>
      <c r="D1082" s="22"/>
      <c r="E1082" s="54"/>
    </row>
    <row r="1083" spans="1:5" x14ac:dyDescent="0.25">
      <c r="A1083" s="7"/>
      <c r="D1083" s="22"/>
      <c r="E1083" s="54"/>
    </row>
    <row r="1084" spans="1:5" x14ac:dyDescent="0.25">
      <c r="A1084" s="7"/>
      <c r="D1084" s="22"/>
      <c r="E1084" s="54"/>
    </row>
    <row r="1085" spans="1:5" x14ac:dyDescent="0.25">
      <c r="A1085" s="7"/>
      <c r="D1085" s="22"/>
      <c r="E1085" s="54"/>
    </row>
    <row r="1086" spans="1:5" x14ac:dyDescent="0.25">
      <c r="A1086" s="7"/>
      <c r="D1086" s="22"/>
      <c r="E1086" s="54"/>
    </row>
    <row r="1087" spans="1:5" x14ac:dyDescent="0.25">
      <c r="A1087" s="7"/>
      <c r="D1087" s="22"/>
      <c r="E1087" s="54"/>
    </row>
    <row r="1088" spans="1:5" x14ac:dyDescent="0.25">
      <c r="A1088" s="7"/>
      <c r="D1088" s="22"/>
      <c r="E1088" s="54"/>
    </row>
    <row r="1089" spans="1:5" x14ac:dyDescent="0.25">
      <c r="A1089" s="7"/>
      <c r="D1089" s="22"/>
      <c r="E1089" s="54"/>
    </row>
    <row r="1090" spans="1:5" x14ac:dyDescent="0.25">
      <c r="A1090" s="7"/>
      <c r="D1090" s="22"/>
      <c r="E1090" s="54"/>
    </row>
    <row r="1091" spans="1:5" x14ac:dyDescent="0.25">
      <c r="A1091" s="7"/>
      <c r="D1091" s="22"/>
      <c r="E1091" s="54"/>
    </row>
    <row r="1092" spans="1:5" x14ac:dyDescent="0.25">
      <c r="A1092" s="7"/>
      <c r="D1092" s="22"/>
      <c r="E1092" s="54"/>
    </row>
    <row r="1093" spans="1:5" x14ac:dyDescent="0.25">
      <c r="A1093" s="7"/>
      <c r="D1093" s="22"/>
      <c r="E1093" s="54"/>
    </row>
    <row r="1094" spans="1:5" x14ac:dyDescent="0.25">
      <c r="A1094" s="7"/>
      <c r="D1094" s="22"/>
      <c r="E1094" s="54"/>
    </row>
    <row r="1095" spans="1:5" x14ac:dyDescent="0.25">
      <c r="A1095" s="7"/>
      <c r="D1095" s="22"/>
      <c r="E1095" s="54"/>
    </row>
    <row r="1096" spans="1:5" x14ac:dyDescent="0.25">
      <c r="A1096" s="7"/>
      <c r="D1096" s="22"/>
      <c r="E1096" s="54"/>
    </row>
    <row r="1097" spans="1:5" x14ac:dyDescent="0.25">
      <c r="A1097" s="7"/>
      <c r="D1097" s="22"/>
      <c r="E1097" s="54"/>
    </row>
    <row r="1098" spans="1:5" x14ac:dyDescent="0.25">
      <c r="A1098" s="7"/>
      <c r="D1098" s="22"/>
      <c r="E1098" s="54"/>
    </row>
    <row r="1099" spans="1:5" x14ac:dyDescent="0.25">
      <c r="A1099" s="7"/>
      <c r="D1099" s="22"/>
      <c r="E1099" s="54"/>
    </row>
    <row r="1100" spans="1:5" x14ac:dyDescent="0.25">
      <c r="A1100" s="7"/>
      <c r="D1100" s="22"/>
      <c r="E1100" s="54"/>
    </row>
    <row r="1101" spans="1:5" x14ac:dyDescent="0.25">
      <c r="A1101" s="7"/>
      <c r="D1101" s="22"/>
      <c r="E1101" s="54"/>
    </row>
    <row r="1102" spans="1:5" x14ac:dyDescent="0.25">
      <c r="A1102" s="7"/>
      <c r="D1102" s="22"/>
      <c r="E1102" s="54"/>
    </row>
    <row r="1103" spans="1:5" x14ac:dyDescent="0.25">
      <c r="A1103" s="7"/>
      <c r="D1103" s="22"/>
      <c r="E1103" s="54"/>
    </row>
    <row r="1104" spans="1:5" x14ac:dyDescent="0.25">
      <c r="A1104" s="7"/>
      <c r="D1104" s="22"/>
      <c r="E1104" s="54"/>
    </row>
    <row r="1105" spans="1:5" x14ac:dyDescent="0.25">
      <c r="A1105" s="7"/>
      <c r="D1105" s="22"/>
      <c r="E1105" s="54"/>
    </row>
    <row r="1106" spans="1:5" x14ac:dyDescent="0.25">
      <c r="A1106" s="7"/>
      <c r="D1106" s="22"/>
      <c r="E1106" s="54"/>
    </row>
    <row r="1107" spans="1:5" x14ac:dyDescent="0.25">
      <c r="A1107" s="7"/>
      <c r="D1107" s="22"/>
      <c r="E1107" s="54"/>
    </row>
    <row r="1108" spans="1:5" x14ac:dyDescent="0.25">
      <c r="A1108" s="7"/>
      <c r="D1108" s="22"/>
      <c r="E1108" s="54"/>
    </row>
    <row r="1109" spans="1:5" x14ac:dyDescent="0.25">
      <c r="A1109" s="7"/>
      <c r="D1109" s="22"/>
      <c r="E1109" s="54"/>
    </row>
    <row r="1110" spans="1:5" x14ac:dyDescent="0.25">
      <c r="A1110" s="7"/>
      <c r="D1110" s="22"/>
      <c r="E1110" s="54"/>
    </row>
    <row r="1111" spans="1:5" x14ac:dyDescent="0.25">
      <c r="A1111" s="7"/>
      <c r="D1111" s="22"/>
      <c r="E1111" s="54"/>
    </row>
    <row r="1112" spans="1:5" x14ac:dyDescent="0.25">
      <c r="A1112" s="7"/>
      <c r="D1112" s="22"/>
      <c r="E1112" s="54"/>
    </row>
    <row r="1113" spans="1:5" x14ac:dyDescent="0.25">
      <c r="A1113" s="7"/>
      <c r="D1113" s="22"/>
      <c r="E1113" s="54"/>
    </row>
    <row r="1114" spans="1:5" x14ac:dyDescent="0.25">
      <c r="A1114" s="7"/>
      <c r="D1114" s="22"/>
      <c r="E1114" s="54"/>
    </row>
    <row r="1115" spans="1:5" x14ac:dyDescent="0.25">
      <c r="A1115" s="7"/>
      <c r="D1115" s="22"/>
      <c r="E1115" s="54"/>
    </row>
    <row r="1116" spans="1:5" x14ac:dyDescent="0.25">
      <c r="A1116" s="7"/>
      <c r="D1116" s="22"/>
      <c r="E1116" s="54"/>
    </row>
    <row r="1117" spans="1:5" x14ac:dyDescent="0.25">
      <c r="A1117" s="7"/>
      <c r="D1117" s="22"/>
      <c r="E1117" s="54"/>
    </row>
    <row r="1118" spans="1:5" x14ac:dyDescent="0.25">
      <c r="A1118" s="7"/>
      <c r="D1118" s="22"/>
      <c r="E1118" s="54"/>
    </row>
    <row r="1119" spans="1:5" x14ac:dyDescent="0.25">
      <c r="A1119" s="7"/>
      <c r="D1119" s="22"/>
      <c r="E1119" s="54"/>
    </row>
    <row r="1120" spans="1:5" x14ac:dyDescent="0.25">
      <c r="A1120" s="7"/>
      <c r="D1120" s="22"/>
      <c r="E1120" s="54"/>
    </row>
    <row r="1121" spans="1:5" x14ac:dyDescent="0.25">
      <c r="A1121" s="7"/>
      <c r="D1121" s="22"/>
      <c r="E1121" s="54"/>
    </row>
    <row r="1122" spans="1:5" x14ac:dyDescent="0.25">
      <c r="A1122" s="7"/>
      <c r="D1122" s="22"/>
      <c r="E1122" s="54"/>
    </row>
    <row r="1123" spans="1:5" x14ac:dyDescent="0.25">
      <c r="A1123" s="7"/>
      <c r="D1123" s="22"/>
      <c r="E1123" s="54"/>
    </row>
    <row r="1124" spans="1:5" x14ac:dyDescent="0.25">
      <c r="A1124" s="7"/>
      <c r="D1124" s="22"/>
      <c r="E1124" s="54"/>
    </row>
    <row r="1125" spans="1:5" x14ac:dyDescent="0.25">
      <c r="A1125" s="7"/>
      <c r="D1125" s="22"/>
      <c r="E1125" s="54"/>
    </row>
    <row r="1126" spans="1:5" x14ac:dyDescent="0.25">
      <c r="A1126" s="7"/>
      <c r="D1126" s="22"/>
      <c r="E1126" s="54"/>
    </row>
    <row r="1127" spans="1:5" x14ac:dyDescent="0.25">
      <c r="A1127" s="7"/>
      <c r="D1127" s="22"/>
      <c r="E1127" s="54"/>
    </row>
    <row r="1128" spans="1:5" x14ac:dyDescent="0.25">
      <c r="A1128" s="7"/>
      <c r="D1128" s="22"/>
      <c r="E1128" s="54"/>
    </row>
    <row r="1129" spans="1:5" x14ac:dyDescent="0.25">
      <c r="A1129" s="7"/>
      <c r="D1129" s="22"/>
      <c r="E1129" s="54"/>
    </row>
    <row r="1130" spans="1:5" x14ac:dyDescent="0.25">
      <c r="A1130" s="7"/>
      <c r="D1130" s="22"/>
      <c r="E1130" s="54"/>
    </row>
    <row r="1131" spans="1:5" x14ac:dyDescent="0.25">
      <c r="A1131" s="7"/>
      <c r="D1131" s="22"/>
      <c r="E1131" s="54"/>
    </row>
    <row r="1132" spans="1:5" x14ac:dyDescent="0.25">
      <c r="A1132" s="7"/>
      <c r="D1132" s="22"/>
      <c r="E1132" s="54"/>
    </row>
    <row r="1133" spans="1:5" x14ac:dyDescent="0.25">
      <c r="A1133" s="7"/>
      <c r="D1133" s="22"/>
      <c r="E1133" s="54"/>
    </row>
    <row r="1134" spans="1:5" x14ac:dyDescent="0.25">
      <c r="A1134" s="7"/>
      <c r="D1134" s="22"/>
      <c r="E1134" s="54"/>
    </row>
    <row r="1135" spans="1:5" x14ac:dyDescent="0.25">
      <c r="A1135" s="7"/>
      <c r="D1135" s="22"/>
      <c r="E1135" s="54"/>
    </row>
    <row r="1136" spans="1:5" x14ac:dyDescent="0.25">
      <c r="A1136" s="7"/>
      <c r="D1136" s="22"/>
      <c r="E1136" s="54"/>
    </row>
    <row r="1137" spans="1:5" x14ac:dyDescent="0.25">
      <c r="A1137" s="7"/>
      <c r="D1137" s="22"/>
      <c r="E1137" s="54"/>
    </row>
    <row r="1138" spans="1:5" x14ac:dyDescent="0.25">
      <c r="A1138" s="7"/>
      <c r="D1138" s="22"/>
      <c r="E1138" s="54"/>
    </row>
    <row r="1139" spans="1:5" x14ac:dyDescent="0.25">
      <c r="A1139" s="7"/>
      <c r="D1139" s="22"/>
      <c r="E1139" s="54"/>
    </row>
    <row r="1140" spans="1:5" x14ac:dyDescent="0.25">
      <c r="A1140" s="7"/>
      <c r="D1140" s="22"/>
      <c r="E1140" s="54"/>
    </row>
    <row r="1141" spans="1:5" x14ac:dyDescent="0.25">
      <c r="A1141" s="7"/>
      <c r="D1141" s="22"/>
      <c r="E1141" s="54"/>
    </row>
    <row r="1142" spans="1:5" x14ac:dyDescent="0.25">
      <c r="A1142" s="7"/>
      <c r="D1142" s="22"/>
      <c r="E1142" s="54"/>
    </row>
    <row r="1143" spans="1:5" x14ac:dyDescent="0.25">
      <c r="A1143" s="7"/>
      <c r="D1143" s="22"/>
      <c r="E1143" s="54"/>
    </row>
    <row r="1144" spans="1:5" x14ac:dyDescent="0.25">
      <c r="A1144" s="7"/>
      <c r="D1144" s="22"/>
      <c r="E1144" s="54"/>
    </row>
    <row r="1145" spans="1:5" x14ac:dyDescent="0.25">
      <c r="A1145" s="7"/>
      <c r="D1145" s="22"/>
      <c r="E1145" s="54"/>
    </row>
    <row r="1146" spans="1:5" x14ac:dyDescent="0.25">
      <c r="A1146" s="7"/>
      <c r="D1146" s="22"/>
      <c r="E1146" s="54"/>
    </row>
    <row r="1147" spans="1:5" x14ac:dyDescent="0.25">
      <c r="A1147" s="7"/>
      <c r="D1147" s="22"/>
      <c r="E1147" s="54"/>
    </row>
    <row r="1148" spans="1:5" x14ac:dyDescent="0.25">
      <c r="A1148" s="7"/>
      <c r="D1148" s="22"/>
      <c r="E1148" s="54"/>
    </row>
    <row r="1149" spans="1:5" x14ac:dyDescent="0.25">
      <c r="A1149" s="7"/>
      <c r="D1149" s="22"/>
      <c r="E1149" s="54"/>
    </row>
    <row r="1150" spans="1:5" x14ac:dyDescent="0.25">
      <c r="A1150" s="7"/>
      <c r="D1150" s="22"/>
      <c r="E1150" s="54"/>
    </row>
    <row r="1151" spans="1:5" x14ac:dyDescent="0.25">
      <c r="A1151" s="7"/>
      <c r="D1151" s="22"/>
      <c r="E1151" s="54"/>
    </row>
    <row r="1152" spans="1:5" x14ac:dyDescent="0.25">
      <c r="A1152" s="7"/>
      <c r="D1152" s="22"/>
      <c r="E1152" s="54"/>
    </row>
    <row r="1153" spans="1:5" x14ac:dyDescent="0.25">
      <c r="A1153" s="7"/>
      <c r="D1153" s="22"/>
      <c r="E1153" s="54"/>
    </row>
    <row r="1154" spans="1:5" x14ac:dyDescent="0.25">
      <c r="A1154" s="7"/>
      <c r="D1154" s="22"/>
      <c r="E1154" s="54"/>
    </row>
    <row r="1155" spans="1:5" x14ac:dyDescent="0.25">
      <c r="A1155" s="7"/>
      <c r="D1155" s="22"/>
      <c r="E1155" s="54"/>
    </row>
    <row r="1156" spans="1:5" x14ac:dyDescent="0.25">
      <c r="A1156" s="7"/>
      <c r="D1156" s="22"/>
      <c r="E1156" s="54"/>
    </row>
    <row r="1157" spans="1:5" x14ac:dyDescent="0.25">
      <c r="A1157" s="7"/>
      <c r="D1157" s="22"/>
      <c r="E1157" s="54"/>
    </row>
    <row r="1158" spans="1:5" x14ac:dyDescent="0.25">
      <c r="A1158" s="7"/>
      <c r="D1158" s="22"/>
      <c r="E1158" s="54"/>
    </row>
    <row r="1159" spans="1:5" x14ac:dyDescent="0.25">
      <c r="A1159" s="7"/>
      <c r="D1159" s="22"/>
      <c r="E1159" s="54"/>
    </row>
    <row r="1160" spans="1:5" x14ac:dyDescent="0.25">
      <c r="A1160" s="7"/>
      <c r="D1160" s="22"/>
      <c r="E1160" s="54"/>
    </row>
    <row r="1161" spans="1:5" x14ac:dyDescent="0.25">
      <c r="A1161" s="7"/>
      <c r="D1161" s="22"/>
      <c r="E1161" s="54"/>
    </row>
    <row r="1162" spans="1:5" x14ac:dyDescent="0.25">
      <c r="A1162" s="7"/>
      <c r="D1162" s="22"/>
      <c r="E1162" s="54"/>
    </row>
    <row r="1163" spans="1:5" x14ac:dyDescent="0.25">
      <c r="A1163" s="7"/>
      <c r="D1163" s="22"/>
      <c r="E1163" s="54"/>
    </row>
    <row r="1164" spans="1:5" x14ac:dyDescent="0.25">
      <c r="A1164" s="7"/>
      <c r="D1164" s="22"/>
      <c r="E1164" s="54"/>
    </row>
    <row r="1165" spans="1:5" x14ac:dyDescent="0.25">
      <c r="A1165" s="7"/>
      <c r="D1165" s="22"/>
      <c r="E1165" s="54"/>
    </row>
    <row r="1166" spans="1:5" x14ac:dyDescent="0.25">
      <c r="A1166" s="7"/>
      <c r="D1166" s="22"/>
      <c r="E1166" s="54"/>
    </row>
    <row r="1167" spans="1:5" x14ac:dyDescent="0.25">
      <c r="A1167" s="7"/>
      <c r="D1167" s="22"/>
      <c r="E1167" s="54"/>
    </row>
    <row r="1168" spans="1:5" x14ac:dyDescent="0.25">
      <c r="A1168" s="7"/>
      <c r="D1168" s="22"/>
      <c r="E1168" s="54"/>
    </row>
    <row r="1169" spans="1:5" x14ac:dyDescent="0.25">
      <c r="A1169" s="7"/>
      <c r="D1169" s="22"/>
      <c r="E1169" s="54"/>
    </row>
    <row r="1170" spans="1:5" x14ac:dyDescent="0.25">
      <c r="A1170" s="7"/>
      <c r="D1170" s="22"/>
      <c r="E1170" s="54"/>
    </row>
    <row r="1171" spans="1:5" x14ac:dyDescent="0.25">
      <c r="A1171" s="7"/>
      <c r="D1171" s="22"/>
      <c r="E1171" s="54"/>
    </row>
    <row r="1172" spans="1:5" x14ac:dyDescent="0.25">
      <c r="A1172" s="7"/>
      <c r="D1172" s="22"/>
      <c r="E1172" s="54"/>
    </row>
    <row r="1173" spans="1:5" x14ac:dyDescent="0.25">
      <c r="A1173" s="7"/>
      <c r="D1173" s="22"/>
      <c r="E1173" s="54"/>
    </row>
    <row r="1174" spans="1:5" x14ac:dyDescent="0.25">
      <c r="A1174" s="7"/>
      <c r="D1174" s="22"/>
      <c r="E1174" s="54"/>
    </row>
    <row r="1175" spans="1:5" x14ac:dyDescent="0.25">
      <c r="A1175" s="7"/>
      <c r="D1175" s="22"/>
      <c r="E1175" s="54"/>
    </row>
    <row r="1176" spans="1:5" x14ac:dyDescent="0.25">
      <c r="A1176" s="7"/>
      <c r="D1176" s="22"/>
      <c r="E1176" s="54"/>
    </row>
    <row r="1177" spans="1:5" x14ac:dyDescent="0.25">
      <c r="A1177" s="7"/>
      <c r="D1177" s="22"/>
      <c r="E1177" s="54"/>
    </row>
    <row r="1178" spans="1:5" x14ac:dyDescent="0.25">
      <c r="A1178" s="7"/>
      <c r="D1178" s="22"/>
      <c r="E1178" s="54"/>
    </row>
    <row r="1179" spans="1:5" x14ac:dyDescent="0.25">
      <c r="A1179" s="7"/>
      <c r="D1179" s="22"/>
      <c r="E1179" s="54"/>
    </row>
    <row r="1180" spans="1:5" x14ac:dyDescent="0.25">
      <c r="A1180" s="7"/>
      <c r="D1180" s="22"/>
      <c r="E1180" s="54"/>
    </row>
    <row r="1181" spans="1:5" x14ac:dyDescent="0.25">
      <c r="A1181" s="7"/>
      <c r="D1181" s="22"/>
      <c r="E1181" s="54"/>
    </row>
    <row r="1182" spans="1:5" x14ac:dyDescent="0.25">
      <c r="A1182" s="7"/>
      <c r="D1182" s="22"/>
      <c r="E1182" s="54"/>
    </row>
    <row r="1183" spans="1:5" x14ac:dyDescent="0.25">
      <c r="A1183" s="7"/>
      <c r="D1183" s="22"/>
      <c r="E1183" s="54"/>
    </row>
    <row r="1184" spans="1:5" x14ac:dyDescent="0.25">
      <c r="A1184" s="7"/>
      <c r="D1184" s="22"/>
      <c r="E1184" s="54"/>
    </row>
    <row r="1185" spans="1:5" x14ac:dyDescent="0.25">
      <c r="A1185" s="7"/>
      <c r="D1185" s="22"/>
      <c r="E1185" s="54"/>
    </row>
    <row r="1186" spans="1:5" x14ac:dyDescent="0.25">
      <c r="A1186" s="7"/>
      <c r="D1186" s="22"/>
      <c r="E1186" s="54"/>
    </row>
    <row r="1187" spans="1:5" x14ac:dyDescent="0.25">
      <c r="A1187" s="7"/>
      <c r="D1187" s="22"/>
      <c r="E1187" s="54"/>
    </row>
    <row r="1188" spans="1:5" x14ac:dyDescent="0.25">
      <c r="A1188" s="7"/>
      <c r="D1188" s="22"/>
      <c r="E1188" s="54"/>
    </row>
    <row r="1189" spans="1:5" x14ac:dyDescent="0.25">
      <c r="A1189" s="7"/>
      <c r="D1189" s="22"/>
      <c r="E1189" s="54"/>
    </row>
    <row r="1190" spans="1:5" x14ac:dyDescent="0.25">
      <c r="A1190" s="7"/>
      <c r="D1190" s="22"/>
      <c r="E1190" s="54"/>
    </row>
    <row r="1191" spans="1:5" x14ac:dyDescent="0.25">
      <c r="A1191" s="7"/>
      <c r="D1191" s="22"/>
      <c r="E1191" s="54"/>
    </row>
    <row r="1192" spans="1:5" x14ac:dyDescent="0.25">
      <c r="A1192" s="7"/>
      <c r="D1192" s="22"/>
      <c r="E1192" s="54"/>
    </row>
    <row r="1193" spans="1:5" x14ac:dyDescent="0.25">
      <c r="A1193" s="7"/>
      <c r="D1193" s="22"/>
      <c r="E1193" s="54"/>
    </row>
    <row r="1194" spans="1:5" x14ac:dyDescent="0.25">
      <c r="A1194" s="7"/>
      <c r="D1194" s="22"/>
      <c r="E1194" s="54"/>
    </row>
    <row r="1195" spans="1:5" x14ac:dyDescent="0.25">
      <c r="A1195" s="7"/>
      <c r="D1195" s="22"/>
      <c r="E1195" s="54"/>
    </row>
    <row r="1196" spans="1:5" x14ac:dyDescent="0.25">
      <c r="A1196" s="7"/>
      <c r="D1196" s="22"/>
      <c r="E1196" s="54"/>
    </row>
    <row r="1197" spans="1:5" x14ac:dyDescent="0.25">
      <c r="A1197" s="7"/>
      <c r="D1197" s="22"/>
      <c r="E1197" s="54"/>
    </row>
    <row r="1198" spans="1:5" x14ac:dyDescent="0.25">
      <c r="A1198" s="7"/>
      <c r="D1198" s="22"/>
      <c r="E1198" s="54"/>
    </row>
    <row r="1199" spans="1:5" x14ac:dyDescent="0.25">
      <c r="A1199" s="7"/>
      <c r="D1199" s="22"/>
      <c r="E1199" s="54"/>
    </row>
    <row r="1200" spans="1:5" x14ac:dyDescent="0.25">
      <c r="A1200" s="7"/>
      <c r="D1200" s="22"/>
      <c r="E1200" s="54"/>
    </row>
    <row r="1201" spans="1:5" x14ac:dyDescent="0.25">
      <c r="A1201" s="7"/>
      <c r="D1201" s="22"/>
      <c r="E1201" s="54"/>
    </row>
    <row r="1202" spans="1:5" x14ac:dyDescent="0.25">
      <c r="A1202" s="7"/>
      <c r="D1202" s="22"/>
      <c r="E1202" s="54"/>
    </row>
    <row r="1203" spans="1:5" x14ac:dyDescent="0.25">
      <c r="A1203" s="7"/>
      <c r="D1203" s="22"/>
      <c r="E1203" s="54"/>
    </row>
    <row r="1204" spans="1:5" x14ac:dyDescent="0.25">
      <c r="A1204" s="7"/>
      <c r="D1204" s="22"/>
      <c r="E1204" s="54"/>
    </row>
    <row r="1205" spans="1:5" x14ac:dyDescent="0.25">
      <c r="A1205" s="7"/>
      <c r="D1205" s="22"/>
      <c r="E1205" s="54"/>
    </row>
    <row r="1206" spans="1:5" x14ac:dyDescent="0.25">
      <c r="A1206" s="7"/>
      <c r="D1206" s="22"/>
      <c r="E1206" s="54"/>
    </row>
    <row r="1207" spans="1:5" x14ac:dyDescent="0.25">
      <c r="A1207" s="7"/>
      <c r="D1207" s="22"/>
      <c r="E1207" s="54"/>
    </row>
    <row r="1208" spans="1:5" x14ac:dyDescent="0.25">
      <c r="A1208" s="7"/>
      <c r="D1208" s="22"/>
      <c r="E1208" s="54"/>
    </row>
    <row r="1209" spans="1:5" x14ac:dyDescent="0.25">
      <c r="A1209" s="7"/>
      <c r="D1209" s="22"/>
      <c r="E1209" s="54"/>
    </row>
    <row r="1210" spans="1:5" x14ac:dyDescent="0.25">
      <c r="A1210" s="7"/>
      <c r="D1210" s="22"/>
      <c r="E1210" s="54"/>
    </row>
    <row r="1211" spans="1:5" x14ac:dyDescent="0.25">
      <c r="A1211" s="7"/>
      <c r="D1211" s="22"/>
      <c r="E1211" s="54"/>
    </row>
    <row r="1212" spans="1:5" x14ac:dyDescent="0.25">
      <c r="A1212" s="7"/>
      <c r="D1212" s="22"/>
      <c r="E1212" s="54"/>
    </row>
    <row r="1213" spans="1:5" x14ac:dyDescent="0.25">
      <c r="A1213" s="7"/>
      <c r="D1213" s="22"/>
      <c r="E1213" s="54"/>
    </row>
    <row r="1214" spans="1:5" x14ac:dyDescent="0.25">
      <c r="A1214" s="7"/>
      <c r="D1214" s="22"/>
      <c r="E1214" s="54"/>
    </row>
    <row r="1215" spans="1:5" x14ac:dyDescent="0.25">
      <c r="A1215" s="7"/>
      <c r="D1215" s="22"/>
      <c r="E1215" s="54"/>
    </row>
    <row r="1216" spans="1:5" x14ac:dyDescent="0.25">
      <c r="A1216" s="7"/>
      <c r="D1216" s="22"/>
      <c r="E1216" s="54"/>
    </row>
    <row r="1217" spans="1:5" x14ac:dyDescent="0.25">
      <c r="A1217" s="7"/>
      <c r="D1217" s="22"/>
      <c r="E1217" s="54"/>
    </row>
    <row r="1218" spans="1:5" x14ac:dyDescent="0.25">
      <c r="A1218" s="7"/>
      <c r="D1218" s="22"/>
      <c r="E1218" s="54"/>
    </row>
    <row r="1219" spans="1:5" x14ac:dyDescent="0.25">
      <c r="A1219" s="7"/>
      <c r="D1219" s="22"/>
      <c r="E1219" s="54"/>
    </row>
    <row r="1220" spans="1:5" x14ac:dyDescent="0.25">
      <c r="A1220" s="7"/>
      <c r="D1220" s="22"/>
      <c r="E1220" s="54"/>
    </row>
    <row r="1221" spans="1:5" x14ac:dyDescent="0.25">
      <c r="A1221" s="7"/>
      <c r="D1221" s="22"/>
      <c r="E1221" s="54"/>
    </row>
    <row r="1222" spans="1:5" x14ac:dyDescent="0.25">
      <c r="A1222" s="7"/>
      <c r="D1222" s="22"/>
      <c r="E1222" s="54"/>
    </row>
    <row r="1223" spans="1:5" x14ac:dyDescent="0.25">
      <c r="A1223" s="7"/>
      <c r="D1223" s="22"/>
      <c r="E1223" s="54"/>
    </row>
    <row r="1224" spans="1:5" x14ac:dyDescent="0.25">
      <c r="A1224" s="7"/>
      <c r="D1224" s="22"/>
      <c r="E1224" s="54"/>
    </row>
    <row r="1225" spans="1:5" x14ac:dyDescent="0.25">
      <c r="A1225" s="7"/>
      <c r="D1225" s="22"/>
      <c r="E1225" s="54"/>
    </row>
    <row r="1226" spans="1:5" x14ac:dyDescent="0.25">
      <c r="A1226" s="7"/>
      <c r="D1226" s="22"/>
      <c r="E1226" s="54"/>
    </row>
    <row r="1227" spans="1:5" x14ac:dyDescent="0.25">
      <c r="A1227" s="7"/>
      <c r="D1227" s="22"/>
      <c r="E1227" s="54"/>
    </row>
    <row r="1228" spans="1:5" x14ac:dyDescent="0.25">
      <c r="A1228" s="7"/>
      <c r="D1228" s="22"/>
      <c r="E1228" s="54"/>
    </row>
    <row r="1229" spans="1:5" x14ac:dyDescent="0.25">
      <c r="A1229" s="7"/>
      <c r="D1229" s="22"/>
      <c r="E1229" s="54"/>
    </row>
    <row r="1230" spans="1:5" x14ac:dyDescent="0.25">
      <c r="A1230" s="7"/>
      <c r="D1230" s="22"/>
      <c r="E1230" s="54"/>
    </row>
    <row r="1231" spans="1:5" x14ac:dyDescent="0.25">
      <c r="A1231" s="7"/>
      <c r="D1231" s="22"/>
      <c r="E1231" s="54"/>
    </row>
    <row r="1232" spans="1:5" x14ac:dyDescent="0.25">
      <c r="A1232" s="7"/>
      <c r="D1232" s="22"/>
      <c r="E1232" s="54"/>
    </row>
    <row r="1233" spans="1:5" x14ac:dyDescent="0.25">
      <c r="A1233" s="7"/>
      <c r="D1233" s="22"/>
      <c r="E1233" s="54"/>
    </row>
    <row r="1234" spans="1:5" x14ac:dyDescent="0.25">
      <c r="A1234" s="7"/>
      <c r="D1234" s="22"/>
      <c r="E1234" s="54"/>
    </row>
    <row r="1235" spans="1:5" x14ac:dyDescent="0.25">
      <c r="A1235" s="7"/>
      <c r="D1235" s="22"/>
      <c r="E1235" s="54"/>
    </row>
    <row r="1236" spans="1:5" x14ac:dyDescent="0.25">
      <c r="A1236" s="7"/>
      <c r="D1236" s="22"/>
      <c r="E1236" s="54"/>
    </row>
    <row r="1237" spans="1:5" x14ac:dyDescent="0.25">
      <c r="A1237" s="7"/>
      <c r="D1237" s="22"/>
      <c r="E1237" s="54"/>
    </row>
    <row r="1238" spans="1:5" x14ac:dyDescent="0.25">
      <c r="A1238" s="7"/>
      <c r="D1238" s="22"/>
      <c r="E1238" s="54"/>
    </row>
    <row r="1239" spans="1:5" x14ac:dyDescent="0.25">
      <c r="A1239" s="7"/>
      <c r="D1239" s="22"/>
      <c r="E1239" s="54"/>
    </row>
    <row r="1240" spans="1:5" x14ac:dyDescent="0.25">
      <c r="A1240" s="7"/>
      <c r="D1240" s="22"/>
      <c r="E1240" s="54"/>
    </row>
    <row r="1241" spans="1:5" x14ac:dyDescent="0.25">
      <c r="A1241" s="7"/>
      <c r="D1241" s="22"/>
      <c r="E1241" s="54"/>
    </row>
    <row r="1242" spans="1:5" x14ac:dyDescent="0.25">
      <c r="A1242" s="7"/>
      <c r="D1242" s="22"/>
      <c r="E1242" s="54"/>
    </row>
    <row r="1243" spans="1:5" x14ac:dyDescent="0.25">
      <c r="A1243" s="7"/>
      <c r="D1243" s="22"/>
      <c r="E1243" s="54"/>
    </row>
    <row r="1244" spans="1:5" x14ac:dyDescent="0.25">
      <c r="A1244" s="7"/>
      <c r="D1244" s="22"/>
      <c r="E1244" s="54"/>
    </row>
    <row r="1245" spans="1:5" x14ac:dyDescent="0.25">
      <c r="A1245" s="7"/>
      <c r="D1245" s="22"/>
      <c r="E1245" s="54"/>
    </row>
    <row r="1246" spans="1:5" x14ac:dyDescent="0.25">
      <c r="A1246" s="7"/>
      <c r="D1246" s="22"/>
      <c r="E1246" s="54"/>
    </row>
    <row r="1247" spans="1:5" x14ac:dyDescent="0.25">
      <c r="A1247" s="7"/>
      <c r="D1247" s="22"/>
      <c r="E1247" s="54"/>
    </row>
    <row r="1248" spans="1:5" x14ac:dyDescent="0.25">
      <c r="A1248" s="7"/>
      <c r="D1248" s="22"/>
      <c r="E1248" s="54"/>
    </row>
    <row r="1249" spans="1:5" x14ac:dyDescent="0.25">
      <c r="A1249" s="7"/>
      <c r="D1249" s="22"/>
      <c r="E1249" s="54"/>
    </row>
    <row r="1250" spans="1:5" x14ac:dyDescent="0.25">
      <c r="A1250" s="7"/>
      <c r="D1250" s="22"/>
      <c r="E1250" s="54"/>
    </row>
    <row r="1251" spans="1:5" x14ac:dyDescent="0.25">
      <c r="A1251" s="7"/>
      <c r="D1251" s="22"/>
      <c r="E1251" s="54"/>
    </row>
    <row r="1252" spans="1:5" x14ac:dyDescent="0.25">
      <c r="A1252" s="7"/>
      <c r="D1252" s="22"/>
      <c r="E1252" s="54"/>
    </row>
    <row r="1253" spans="1:5" x14ac:dyDescent="0.25">
      <c r="A1253" s="7"/>
      <c r="D1253" s="22"/>
      <c r="E1253" s="54"/>
    </row>
    <row r="1254" spans="1:5" x14ac:dyDescent="0.25">
      <c r="A1254" s="7"/>
      <c r="D1254" s="22"/>
      <c r="E1254" s="54"/>
    </row>
    <row r="1255" spans="1:5" x14ac:dyDescent="0.25">
      <c r="A1255" s="7"/>
      <c r="D1255" s="22"/>
      <c r="E1255" s="54"/>
    </row>
    <row r="1256" spans="1:5" x14ac:dyDescent="0.25">
      <c r="A1256" s="7"/>
      <c r="D1256" s="22"/>
      <c r="E1256" s="54"/>
    </row>
    <row r="1257" spans="1:5" x14ac:dyDescent="0.25">
      <c r="A1257" s="7"/>
      <c r="D1257" s="22"/>
      <c r="E1257" s="54"/>
    </row>
    <row r="1258" spans="1:5" x14ac:dyDescent="0.25">
      <c r="A1258" s="7"/>
      <c r="D1258" s="22"/>
      <c r="E1258" s="54"/>
    </row>
    <row r="1259" spans="1:5" x14ac:dyDescent="0.25">
      <c r="A1259" s="7"/>
      <c r="D1259" s="22"/>
      <c r="E1259" s="54"/>
    </row>
    <row r="1260" spans="1:5" x14ac:dyDescent="0.25">
      <c r="A1260" s="7"/>
      <c r="D1260" s="22"/>
      <c r="E1260" s="54"/>
    </row>
    <row r="1261" spans="1:5" x14ac:dyDescent="0.25">
      <c r="A1261" s="7"/>
      <c r="D1261" s="22"/>
      <c r="E1261" s="54"/>
    </row>
    <row r="1262" spans="1:5" x14ac:dyDescent="0.25">
      <c r="A1262" s="7"/>
      <c r="D1262" s="22"/>
      <c r="E1262" s="54"/>
    </row>
    <row r="1263" spans="1:5" x14ac:dyDescent="0.25">
      <c r="A1263" s="7"/>
      <c r="D1263" s="22"/>
      <c r="E1263" s="54"/>
    </row>
    <row r="1264" spans="1:5" x14ac:dyDescent="0.25">
      <c r="A1264" s="7"/>
      <c r="D1264" s="22"/>
      <c r="E1264" s="54"/>
    </row>
    <row r="1265" spans="1:5" x14ac:dyDescent="0.25">
      <c r="A1265" s="7"/>
      <c r="D1265" s="22"/>
      <c r="E1265" s="54"/>
    </row>
    <row r="1266" spans="1:5" x14ac:dyDescent="0.25">
      <c r="A1266" s="7"/>
      <c r="D1266" s="22"/>
      <c r="E1266" s="54"/>
    </row>
    <row r="1267" spans="1:5" x14ac:dyDescent="0.25">
      <c r="A1267" s="7"/>
      <c r="D1267" s="22"/>
      <c r="E1267" s="54"/>
    </row>
    <row r="1268" spans="1:5" x14ac:dyDescent="0.25">
      <c r="A1268" s="7"/>
      <c r="D1268" s="22"/>
      <c r="E1268" s="54"/>
    </row>
    <row r="1269" spans="1:5" x14ac:dyDescent="0.25">
      <c r="A1269" s="7"/>
      <c r="D1269" s="22"/>
      <c r="E1269" s="54"/>
    </row>
    <row r="1270" spans="1:5" x14ac:dyDescent="0.25">
      <c r="A1270" s="7"/>
      <c r="D1270" s="22"/>
      <c r="E1270" s="54"/>
    </row>
    <row r="1271" spans="1:5" x14ac:dyDescent="0.25">
      <c r="A1271" s="7"/>
      <c r="D1271" s="22"/>
      <c r="E1271" s="54"/>
    </row>
    <row r="1272" spans="1:5" x14ac:dyDescent="0.25">
      <c r="A1272" s="7"/>
      <c r="D1272" s="22"/>
      <c r="E1272" s="54"/>
    </row>
    <row r="1273" spans="1:5" x14ac:dyDescent="0.25">
      <c r="A1273" s="7"/>
      <c r="D1273" s="22"/>
      <c r="E1273" s="54"/>
    </row>
    <row r="1274" spans="1:5" x14ac:dyDescent="0.25">
      <c r="A1274" s="7"/>
      <c r="D1274" s="22"/>
      <c r="E1274" s="54"/>
    </row>
    <row r="1275" spans="1:5" x14ac:dyDescent="0.25">
      <c r="A1275" s="7"/>
      <c r="D1275" s="22"/>
      <c r="E1275" s="54"/>
    </row>
    <row r="1276" spans="1:5" x14ac:dyDescent="0.25">
      <c r="A1276" s="7"/>
      <c r="D1276" s="22"/>
      <c r="E1276" s="54"/>
    </row>
    <row r="1277" spans="1:5" x14ac:dyDescent="0.25">
      <c r="A1277" s="7"/>
      <c r="D1277" s="22"/>
      <c r="E1277" s="54"/>
    </row>
    <row r="1278" spans="1:5" x14ac:dyDescent="0.25">
      <c r="A1278" s="7"/>
      <c r="D1278" s="22"/>
      <c r="E1278" s="54"/>
    </row>
    <row r="1279" spans="1:5" x14ac:dyDescent="0.25">
      <c r="A1279" s="7"/>
      <c r="D1279" s="22"/>
      <c r="E1279" s="54"/>
    </row>
    <row r="1280" spans="1:5" x14ac:dyDescent="0.25">
      <c r="A1280" s="7"/>
      <c r="D1280" s="22"/>
      <c r="E1280" s="54"/>
    </row>
    <row r="1281" spans="1:5" x14ac:dyDescent="0.25">
      <c r="A1281" s="7"/>
      <c r="D1281" s="22"/>
      <c r="E1281" s="54"/>
    </row>
    <row r="1282" spans="1:5" x14ac:dyDescent="0.25">
      <c r="A1282" s="7"/>
      <c r="D1282" s="22"/>
      <c r="E1282" s="54"/>
    </row>
    <row r="1283" spans="1:5" x14ac:dyDescent="0.25">
      <c r="A1283" s="7"/>
      <c r="D1283" s="22"/>
      <c r="E1283" s="54"/>
    </row>
    <row r="1284" spans="1:5" x14ac:dyDescent="0.25">
      <c r="A1284" s="7"/>
      <c r="D1284" s="22"/>
      <c r="E1284" s="54"/>
    </row>
    <row r="1285" spans="1:5" x14ac:dyDescent="0.25">
      <c r="A1285" s="7"/>
      <c r="D1285" s="22"/>
      <c r="E1285" s="54"/>
    </row>
    <row r="1286" spans="1:5" x14ac:dyDescent="0.25">
      <c r="A1286" s="7"/>
      <c r="D1286" s="22"/>
      <c r="E1286" s="54"/>
    </row>
    <row r="1287" spans="1:5" x14ac:dyDescent="0.25">
      <c r="A1287" s="7"/>
      <c r="D1287" s="22"/>
      <c r="E1287" s="54"/>
    </row>
    <row r="1288" spans="1:5" x14ac:dyDescent="0.25">
      <c r="A1288" s="7"/>
      <c r="D1288" s="22"/>
      <c r="E1288" s="54"/>
    </row>
    <row r="1289" spans="1:5" x14ac:dyDescent="0.25">
      <c r="A1289" s="7"/>
      <c r="D1289" s="22"/>
      <c r="E1289" s="54"/>
    </row>
    <row r="1290" spans="1:5" x14ac:dyDescent="0.25">
      <c r="A1290" s="7"/>
      <c r="D1290" s="22"/>
      <c r="E1290" s="54"/>
    </row>
    <row r="1291" spans="1:5" x14ac:dyDescent="0.25">
      <c r="A1291" s="7"/>
      <c r="D1291" s="22"/>
      <c r="E1291" s="54"/>
    </row>
    <row r="1292" spans="1:5" x14ac:dyDescent="0.25">
      <c r="A1292" s="7"/>
      <c r="D1292" s="22"/>
      <c r="E1292" s="54"/>
    </row>
    <row r="1293" spans="1:5" x14ac:dyDescent="0.25">
      <c r="A1293" s="7"/>
      <c r="D1293" s="22"/>
      <c r="E1293" s="54"/>
    </row>
    <row r="1294" spans="1:5" x14ac:dyDescent="0.25">
      <c r="A1294" s="7"/>
      <c r="D1294" s="22"/>
      <c r="E1294" s="54"/>
    </row>
    <row r="1295" spans="1:5" x14ac:dyDescent="0.25">
      <c r="A1295" s="7"/>
      <c r="D1295" s="22"/>
      <c r="E1295" s="54"/>
    </row>
    <row r="1296" spans="1:5" x14ac:dyDescent="0.25">
      <c r="A1296" s="7"/>
      <c r="D1296" s="22"/>
      <c r="E1296" s="54"/>
    </row>
    <row r="1297" spans="1:5" x14ac:dyDescent="0.25">
      <c r="A1297" s="7"/>
      <c r="D1297" s="22"/>
      <c r="E1297" s="54"/>
    </row>
    <row r="1298" spans="1:5" x14ac:dyDescent="0.25">
      <c r="A1298" s="7"/>
      <c r="D1298" s="22"/>
      <c r="E1298" s="54"/>
    </row>
    <row r="1299" spans="1:5" x14ac:dyDescent="0.25">
      <c r="A1299" s="7"/>
      <c r="D1299" s="22"/>
      <c r="E1299" s="54"/>
    </row>
    <row r="1300" spans="1:5" x14ac:dyDescent="0.25">
      <c r="A1300" s="7"/>
      <c r="D1300" s="22"/>
      <c r="E1300" s="54"/>
    </row>
    <row r="1301" spans="1:5" x14ac:dyDescent="0.25">
      <c r="A1301" s="7"/>
      <c r="D1301" s="22"/>
      <c r="E1301" s="54"/>
    </row>
    <row r="1302" spans="1:5" x14ac:dyDescent="0.25">
      <c r="A1302" s="7"/>
      <c r="D1302" s="22"/>
      <c r="E1302" s="54"/>
    </row>
    <row r="1303" spans="1:5" x14ac:dyDescent="0.25">
      <c r="A1303" s="7"/>
      <c r="D1303" s="22"/>
      <c r="E1303" s="54"/>
    </row>
    <row r="1304" spans="1:5" x14ac:dyDescent="0.25">
      <c r="A1304" s="7"/>
      <c r="D1304" s="22"/>
      <c r="E1304" s="54"/>
    </row>
    <row r="1305" spans="1:5" x14ac:dyDescent="0.25">
      <c r="A1305" s="7"/>
      <c r="D1305" s="22"/>
      <c r="E1305" s="54"/>
    </row>
    <row r="1306" spans="1:5" x14ac:dyDescent="0.25">
      <c r="A1306" s="7"/>
      <c r="D1306" s="22"/>
      <c r="E1306" s="54"/>
    </row>
    <row r="1307" spans="1:5" x14ac:dyDescent="0.25">
      <c r="A1307" s="7"/>
      <c r="D1307" s="22"/>
      <c r="E1307" s="54"/>
    </row>
    <row r="1308" spans="1:5" x14ac:dyDescent="0.25">
      <c r="A1308" s="7"/>
      <c r="D1308" s="22"/>
      <c r="E1308" s="54"/>
    </row>
    <row r="1309" spans="1:5" x14ac:dyDescent="0.25">
      <c r="A1309" s="7"/>
      <c r="D1309" s="22"/>
      <c r="E1309" s="54"/>
    </row>
    <row r="1310" spans="1:5" x14ac:dyDescent="0.25">
      <c r="A1310" s="7"/>
      <c r="D1310" s="22"/>
      <c r="E1310" s="54"/>
    </row>
    <row r="1311" spans="1:5" x14ac:dyDescent="0.25">
      <c r="A1311" s="7"/>
      <c r="D1311" s="22"/>
      <c r="E1311" s="54"/>
    </row>
    <row r="1312" spans="1:5" x14ac:dyDescent="0.25">
      <c r="A1312" s="7"/>
      <c r="D1312" s="22"/>
      <c r="E1312" s="54"/>
    </row>
    <row r="1313" spans="1:5" x14ac:dyDescent="0.25">
      <c r="A1313" s="7"/>
      <c r="D1313" s="22"/>
      <c r="E1313" s="54"/>
    </row>
    <row r="1314" spans="1:5" x14ac:dyDescent="0.25">
      <c r="A1314" s="7"/>
      <c r="D1314" s="22"/>
      <c r="E1314" s="54"/>
    </row>
    <row r="1315" spans="1:5" x14ac:dyDescent="0.25">
      <c r="A1315" s="7"/>
      <c r="D1315" s="22"/>
      <c r="E1315" s="54"/>
    </row>
    <row r="1316" spans="1:5" x14ac:dyDescent="0.25">
      <c r="A1316" s="7"/>
      <c r="D1316" s="22"/>
      <c r="E1316" s="54"/>
    </row>
    <row r="1317" spans="1:5" x14ac:dyDescent="0.25">
      <c r="A1317" s="7"/>
      <c r="D1317" s="22"/>
      <c r="E1317" s="54"/>
    </row>
    <row r="1318" spans="1:5" x14ac:dyDescent="0.25">
      <c r="A1318" s="7"/>
      <c r="D1318" s="22"/>
      <c r="E1318" s="54"/>
    </row>
    <row r="1319" spans="1:5" x14ac:dyDescent="0.25">
      <c r="A1319" s="7"/>
      <c r="D1319" s="22"/>
      <c r="E1319" s="54"/>
    </row>
    <row r="1320" spans="1:5" x14ac:dyDescent="0.25">
      <c r="A1320" s="7"/>
      <c r="D1320" s="22"/>
      <c r="E1320" s="54"/>
    </row>
    <row r="1321" spans="1:5" x14ac:dyDescent="0.25">
      <c r="A1321" s="7"/>
      <c r="D1321" s="22"/>
      <c r="E1321" s="54"/>
    </row>
    <row r="1322" spans="1:5" x14ac:dyDescent="0.25">
      <c r="A1322" s="7"/>
      <c r="D1322" s="22"/>
      <c r="E1322" s="54"/>
    </row>
    <row r="1323" spans="1:5" x14ac:dyDescent="0.25">
      <c r="A1323" s="7"/>
      <c r="D1323" s="22"/>
      <c r="E1323" s="54"/>
    </row>
    <row r="1324" spans="1:5" x14ac:dyDescent="0.25">
      <c r="A1324" s="7"/>
      <c r="D1324" s="22"/>
      <c r="E1324" s="54"/>
    </row>
    <row r="1325" spans="1:5" x14ac:dyDescent="0.25">
      <c r="A1325" s="7"/>
      <c r="D1325" s="22"/>
      <c r="E1325" s="54"/>
    </row>
    <row r="1326" spans="1:5" x14ac:dyDescent="0.25">
      <c r="A1326" s="7"/>
      <c r="D1326" s="22"/>
      <c r="E1326" s="54"/>
    </row>
    <row r="1327" spans="1:5" x14ac:dyDescent="0.25">
      <c r="A1327" s="7"/>
      <c r="D1327" s="22"/>
      <c r="E1327" s="54"/>
    </row>
    <row r="1328" spans="1:5" x14ac:dyDescent="0.25">
      <c r="A1328" s="7"/>
      <c r="D1328" s="22"/>
      <c r="E1328" s="54"/>
    </row>
    <row r="1329" spans="1:5" x14ac:dyDescent="0.25">
      <c r="A1329" s="7"/>
      <c r="D1329" s="22"/>
      <c r="E1329" s="54"/>
    </row>
    <row r="1330" spans="1:5" x14ac:dyDescent="0.25">
      <c r="A1330" s="7"/>
      <c r="D1330" s="22"/>
      <c r="E1330" s="54"/>
    </row>
    <row r="1331" spans="1:5" x14ac:dyDescent="0.25">
      <c r="A1331" s="7"/>
      <c r="D1331" s="22"/>
      <c r="E1331" s="54"/>
    </row>
    <row r="1332" spans="1:5" x14ac:dyDescent="0.25">
      <c r="A1332" s="7"/>
      <c r="D1332" s="22"/>
      <c r="E1332" s="54"/>
    </row>
    <row r="1333" spans="1:5" x14ac:dyDescent="0.25">
      <c r="A1333" s="7"/>
      <c r="D1333" s="22"/>
      <c r="E1333" s="54"/>
    </row>
    <row r="1334" spans="1:5" x14ac:dyDescent="0.25">
      <c r="A1334" s="7"/>
      <c r="D1334" s="22"/>
      <c r="E1334" s="54"/>
    </row>
    <row r="1335" spans="1:5" x14ac:dyDescent="0.25">
      <c r="A1335" s="7"/>
      <c r="D1335" s="22"/>
      <c r="E1335" s="54"/>
    </row>
    <row r="1336" spans="1:5" x14ac:dyDescent="0.25">
      <c r="A1336" s="7"/>
      <c r="D1336" s="22"/>
      <c r="E1336" s="54"/>
    </row>
    <row r="1337" spans="1:5" x14ac:dyDescent="0.25">
      <c r="A1337" s="7"/>
      <c r="D1337" s="22"/>
      <c r="E1337" s="54"/>
    </row>
    <row r="1338" spans="1:5" x14ac:dyDescent="0.25">
      <c r="A1338" s="7"/>
      <c r="D1338" s="22"/>
      <c r="E1338" s="54"/>
    </row>
    <row r="1339" spans="1:5" x14ac:dyDescent="0.25">
      <c r="A1339" s="7"/>
      <c r="D1339" s="22"/>
      <c r="E1339" s="54"/>
    </row>
    <row r="1340" spans="1:5" x14ac:dyDescent="0.25">
      <c r="A1340" s="7"/>
      <c r="D1340" s="22"/>
      <c r="E1340" s="54"/>
    </row>
    <row r="1341" spans="1:5" x14ac:dyDescent="0.25">
      <c r="A1341" s="7"/>
      <c r="D1341" s="22"/>
      <c r="E1341" s="54"/>
    </row>
    <row r="1342" spans="1:5" x14ac:dyDescent="0.25">
      <c r="A1342" s="7"/>
      <c r="D1342" s="22"/>
      <c r="E1342" s="54"/>
    </row>
    <row r="1343" spans="1:5" x14ac:dyDescent="0.25">
      <c r="A1343" s="7"/>
      <c r="D1343" s="22"/>
      <c r="E1343" s="54"/>
    </row>
    <row r="1344" spans="1:5" x14ac:dyDescent="0.25">
      <c r="A1344" s="7"/>
      <c r="D1344" s="22"/>
      <c r="E1344" s="54"/>
    </row>
    <row r="1345" spans="1:5" x14ac:dyDescent="0.25">
      <c r="A1345" s="7"/>
      <c r="D1345" s="22"/>
      <c r="E1345" s="54"/>
    </row>
    <row r="1346" spans="1:5" x14ac:dyDescent="0.25">
      <c r="A1346" s="7"/>
      <c r="D1346" s="22"/>
      <c r="E1346" s="54"/>
    </row>
    <row r="1347" spans="1:5" x14ac:dyDescent="0.25">
      <c r="A1347" s="7"/>
      <c r="D1347" s="22"/>
      <c r="E1347" s="54"/>
    </row>
    <row r="1348" spans="1:5" x14ac:dyDescent="0.25">
      <c r="A1348" s="7"/>
      <c r="D1348" s="22"/>
      <c r="E1348" s="54"/>
    </row>
    <row r="1349" spans="1:5" x14ac:dyDescent="0.25">
      <c r="A1349" s="7"/>
      <c r="D1349" s="22"/>
      <c r="E1349" s="54"/>
    </row>
    <row r="1350" spans="1:5" x14ac:dyDescent="0.25">
      <c r="A1350" s="7"/>
      <c r="D1350" s="22"/>
      <c r="E1350" s="54"/>
    </row>
    <row r="1351" spans="1:5" x14ac:dyDescent="0.25">
      <c r="A1351" s="7"/>
      <c r="D1351" s="22"/>
      <c r="E1351" s="54"/>
    </row>
    <row r="1352" spans="1:5" x14ac:dyDescent="0.25">
      <c r="A1352" s="7"/>
      <c r="D1352" s="22"/>
      <c r="E1352" s="54"/>
    </row>
    <row r="1353" spans="1:5" x14ac:dyDescent="0.25">
      <c r="A1353" s="7"/>
      <c r="D1353" s="22"/>
      <c r="E1353" s="54"/>
    </row>
    <row r="1354" spans="1:5" x14ac:dyDescent="0.25">
      <c r="A1354" s="7"/>
      <c r="D1354" s="22"/>
      <c r="E1354" s="54"/>
    </row>
    <row r="1355" spans="1:5" x14ac:dyDescent="0.25">
      <c r="A1355" s="7"/>
      <c r="D1355" s="22"/>
      <c r="E1355" s="54"/>
    </row>
    <row r="1356" spans="1:5" x14ac:dyDescent="0.25">
      <c r="A1356" s="7"/>
      <c r="D1356" s="22"/>
      <c r="E1356" s="54"/>
    </row>
    <row r="1357" spans="1:5" x14ac:dyDescent="0.25">
      <c r="A1357" s="7"/>
      <c r="D1357" s="22"/>
      <c r="E1357" s="54"/>
    </row>
    <row r="1358" spans="1:5" x14ac:dyDescent="0.25">
      <c r="A1358" s="7"/>
      <c r="D1358" s="22"/>
      <c r="E1358" s="54"/>
    </row>
    <row r="1359" spans="1:5" x14ac:dyDescent="0.25">
      <c r="A1359" s="7"/>
      <c r="D1359" s="22"/>
      <c r="E1359" s="54"/>
    </row>
    <row r="1360" spans="1:5" x14ac:dyDescent="0.25">
      <c r="A1360" s="7"/>
      <c r="D1360" s="22"/>
      <c r="E1360" s="54"/>
    </row>
    <row r="1361" spans="1:5" x14ac:dyDescent="0.25">
      <c r="A1361" s="7"/>
      <c r="D1361" s="22"/>
      <c r="E1361" s="54"/>
    </row>
    <row r="1362" spans="1:5" x14ac:dyDescent="0.25">
      <c r="A1362" s="7"/>
      <c r="D1362" s="22"/>
      <c r="E1362" s="54"/>
    </row>
    <row r="1363" spans="1:5" x14ac:dyDescent="0.25">
      <c r="A1363" s="7"/>
      <c r="D1363" s="22"/>
      <c r="E1363" s="54"/>
    </row>
    <row r="1364" spans="1:5" x14ac:dyDescent="0.25">
      <c r="A1364" s="7"/>
      <c r="D1364" s="22"/>
      <c r="E1364" s="54"/>
    </row>
    <row r="1365" spans="1:5" x14ac:dyDescent="0.25">
      <c r="A1365" s="7"/>
      <c r="D1365" s="22"/>
      <c r="E1365" s="54"/>
    </row>
    <row r="1366" spans="1:5" x14ac:dyDescent="0.25">
      <c r="A1366" s="7"/>
      <c r="D1366" s="22"/>
      <c r="E1366" s="54"/>
    </row>
    <row r="1367" spans="1:5" x14ac:dyDescent="0.25">
      <c r="A1367" s="7"/>
      <c r="D1367" s="22"/>
      <c r="E1367" s="54"/>
    </row>
    <row r="1368" spans="1:5" x14ac:dyDescent="0.25">
      <c r="A1368" s="7"/>
      <c r="D1368" s="22"/>
      <c r="E1368" s="54"/>
    </row>
    <row r="1369" spans="1:5" x14ac:dyDescent="0.25">
      <c r="A1369" s="7"/>
      <c r="D1369" s="22"/>
      <c r="E1369" s="54"/>
    </row>
    <row r="1370" spans="1:5" x14ac:dyDescent="0.25">
      <c r="A1370" s="7"/>
      <c r="D1370" s="22"/>
      <c r="E1370" s="54"/>
    </row>
    <row r="1371" spans="1:5" x14ac:dyDescent="0.25">
      <c r="A1371" s="7"/>
      <c r="D1371" s="22"/>
      <c r="E1371" s="54"/>
    </row>
    <row r="1372" spans="1:5" x14ac:dyDescent="0.25">
      <c r="A1372" s="7"/>
      <c r="D1372" s="22"/>
      <c r="E1372" s="54"/>
    </row>
    <row r="1373" spans="1:5" x14ac:dyDescent="0.25">
      <c r="A1373" s="7"/>
      <c r="D1373" s="22"/>
      <c r="E1373" s="54"/>
    </row>
    <row r="1374" spans="1:5" x14ac:dyDescent="0.25">
      <c r="A1374" s="7"/>
      <c r="D1374" s="22"/>
      <c r="E1374" s="54"/>
    </row>
    <row r="1375" spans="1:5" x14ac:dyDescent="0.25">
      <c r="A1375" s="7"/>
      <c r="D1375" s="22"/>
      <c r="E1375" s="54"/>
    </row>
    <row r="1376" spans="1:5" x14ac:dyDescent="0.25">
      <c r="A1376" s="7"/>
      <c r="D1376" s="22"/>
      <c r="E1376" s="54"/>
    </row>
    <row r="1377" spans="1:5" x14ac:dyDescent="0.25">
      <c r="A1377" s="7"/>
      <c r="D1377" s="22"/>
      <c r="E1377" s="54"/>
    </row>
    <row r="1378" spans="1:5" x14ac:dyDescent="0.25">
      <c r="A1378" s="7"/>
      <c r="D1378" s="22"/>
      <c r="E1378" s="54"/>
    </row>
    <row r="1379" spans="1:5" x14ac:dyDescent="0.25">
      <c r="A1379" s="7"/>
      <c r="D1379" s="22"/>
      <c r="E1379" s="54"/>
    </row>
    <row r="1380" spans="1:5" x14ac:dyDescent="0.25">
      <c r="A1380" s="7"/>
      <c r="D1380" s="22"/>
      <c r="E1380" s="54"/>
    </row>
    <row r="1381" spans="1:5" x14ac:dyDescent="0.25">
      <c r="A1381" s="7"/>
      <c r="D1381" s="22"/>
      <c r="E1381" s="54"/>
    </row>
    <row r="1382" spans="1:5" x14ac:dyDescent="0.25">
      <c r="A1382" s="7"/>
      <c r="D1382" s="22"/>
      <c r="E1382" s="54"/>
    </row>
    <row r="1383" spans="1:5" x14ac:dyDescent="0.25">
      <c r="A1383" s="7"/>
      <c r="D1383" s="22"/>
      <c r="E1383" s="54"/>
    </row>
    <row r="1384" spans="1:5" x14ac:dyDescent="0.25">
      <c r="A1384" s="7"/>
      <c r="D1384" s="22"/>
      <c r="E1384" s="54"/>
    </row>
    <row r="1385" spans="1:5" x14ac:dyDescent="0.25">
      <c r="A1385" s="7"/>
      <c r="D1385" s="22"/>
      <c r="E1385" s="54"/>
    </row>
    <row r="1386" spans="1:5" x14ac:dyDescent="0.25">
      <c r="A1386" s="7"/>
      <c r="D1386" s="22"/>
      <c r="E1386" s="54"/>
    </row>
    <row r="1387" spans="1:5" x14ac:dyDescent="0.25">
      <c r="A1387" s="7"/>
      <c r="D1387" s="22"/>
      <c r="E1387" s="54"/>
    </row>
    <row r="1388" spans="1:5" x14ac:dyDescent="0.25">
      <c r="A1388" s="7"/>
      <c r="D1388" s="22"/>
      <c r="E1388" s="54"/>
    </row>
    <row r="1389" spans="1:5" x14ac:dyDescent="0.25">
      <c r="A1389" s="7"/>
      <c r="D1389" s="22"/>
      <c r="E1389" s="54"/>
    </row>
    <row r="1390" spans="1:5" x14ac:dyDescent="0.25">
      <c r="A1390" s="7"/>
      <c r="D1390" s="22"/>
      <c r="E1390" s="54"/>
    </row>
    <row r="1391" spans="1:5" x14ac:dyDescent="0.25">
      <c r="A1391" s="7"/>
      <c r="D1391" s="22"/>
      <c r="E1391" s="54"/>
    </row>
    <row r="1392" spans="1:5" x14ac:dyDescent="0.25">
      <c r="A1392" s="7"/>
      <c r="D1392" s="22"/>
      <c r="E1392" s="54"/>
    </row>
    <row r="1393" spans="1:5" x14ac:dyDescent="0.25">
      <c r="A1393" s="7"/>
      <c r="D1393" s="22"/>
      <c r="E1393" s="54"/>
    </row>
    <row r="1394" spans="1:5" x14ac:dyDescent="0.25">
      <c r="A1394" s="7"/>
      <c r="D1394" s="22"/>
      <c r="E1394" s="54"/>
    </row>
    <row r="1395" spans="1:5" x14ac:dyDescent="0.25">
      <c r="A1395" s="7"/>
      <c r="D1395" s="22"/>
      <c r="E1395" s="54"/>
    </row>
    <row r="1396" spans="1:5" x14ac:dyDescent="0.25">
      <c r="A1396" s="7"/>
      <c r="D1396" s="22"/>
      <c r="E1396" s="54"/>
    </row>
    <row r="1397" spans="1:5" x14ac:dyDescent="0.25">
      <c r="A1397" s="7"/>
      <c r="D1397" s="22"/>
      <c r="E1397" s="54"/>
    </row>
    <row r="1398" spans="1:5" x14ac:dyDescent="0.25">
      <c r="A1398" s="7"/>
      <c r="D1398" s="22"/>
      <c r="E1398" s="54"/>
    </row>
    <row r="1399" spans="1:5" x14ac:dyDescent="0.25">
      <c r="A1399" s="7"/>
      <c r="D1399" s="22"/>
      <c r="E1399" s="54"/>
    </row>
    <row r="1400" spans="1:5" x14ac:dyDescent="0.25">
      <c r="A1400" s="7"/>
      <c r="D1400" s="22"/>
      <c r="E1400" s="54"/>
    </row>
    <row r="1401" spans="1:5" x14ac:dyDescent="0.25">
      <c r="A1401" s="7"/>
      <c r="D1401" s="22"/>
      <c r="E1401" s="54"/>
    </row>
    <row r="1402" spans="1:5" x14ac:dyDescent="0.25">
      <c r="A1402" s="7"/>
      <c r="D1402" s="22"/>
      <c r="E1402" s="54"/>
    </row>
    <row r="1403" spans="1:5" x14ac:dyDescent="0.25">
      <c r="A1403" s="7"/>
      <c r="D1403" s="22"/>
      <c r="E1403" s="54"/>
    </row>
    <row r="1404" spans="1:5" x14ac:dyDescent="0.25">
      <c r="A1404" s="7"/>
      <c r="D1404" s="22"/>
      <c r="E1404" s="54"/>
    </row>
    <row r="1405" spans="1:5" x14ac:dyDescent="0.25">
      <c r="A1405" s="7"/>
      <c r="D1405" s="22"/>
      <c r="E1405" s="54"/>
    </row>
    <row r="1406" spans="1:5" x14ac:dyDescent="0.25">
      <c r="A1406" s="7"/>
      <c r="D1406" s="22"/>
      <c r="E1406" s="54"/>
    </row>
    <row r="1407" spans="1:5" x14ac:dyDescent="0.25">
      <c r="A1407" s="7"/>
      <c r="D1407" s="22"/>
      <c r="E1407" s="54"/>
    </row>
    <row r="1408" spans="1:5" x14ac:dyDescent="0.25">
      <c r="A1408" s="7"/>
      <c r="D1408" s="22"/>
      <c r="E1408" s="54"/>
    </row>
    <row r="1409" spans="1:5" x14ac:dyDescent="0.25">
      <c r="A1409" s="7"/>
      <c r="D1409" s="22"/>
      <c r="E1409" s="54"/>
    </row>
    <row r="1410" spans="1:5" x14ac:dyDescent="0.25">
      <c r="A1410" s="7"/>
      <c r="D1410" s="22"/>
      <c r="E1410" s="54"/>
    </row>
    <row r="1411" spans="1:5" x14ac:dyDescent="0.25">
      <c r="A1411" s="7"/>
      <c r="D1411" s="22"/>
      <c r="E1411" s="54"/>
    </row>
    <row r="1412" spans="1:5" x14ac:dyDescent="0.25">
      <c r="A1412" s="7"/>
      <c r="D1412" s="22"/>
      <c r="E1412" s="54"/>
    </row>
    <row r="1413" spans="1:5" x14ac:dyDescent="0.25">
      <c r="A1413" s="7"/>
      <c r="D1413" s="22"/>
      <c r="E1413" s="54"/>
    </row>
    <row r="1414" spans="1:5" x14ac:dyDescent="0.25">
      <c r="A1414" s="7"/>
      <c r="D1414" s="22"/>
      <c r="E1414" s="54"/>
    </row>
    <row r="1415" spans="1:5" x14ac:dyDescent="0.25">
      <c r="A1415" s="7"/>
      <c r="D1415" s="22"/>
      <c r="E1415" s="54"/>
    </row>
    <row r="1416" spans="1:5" x14ac:dyDescent="0.25">
      <c r="A1416" s="7"/>
      <c r="D1416" s="22"/>
      <c r="E1416" s="54"/>
    </row>
    <row r="1417" spans="1:5" x14ac:dyDescent="0.25">
      <c r="A1417" s="7"/>
      <c r="D1417" s="22"/>
      <c r="E1417" s="54"/>
    </row>
    <row r="1418" spans="1:5" x14ac:dyDescent="0.25">
      <c r="A1418" s="7"/>
      <c r="D1418" s="22"/>
      <c r="E1418" s="54"/>
    </row>
    <row r="1419" spans="1:5" x14ac:dyDescent="0.25">
      <c r="A1419" s="7"/>
      <c r="D1419" s="22"/>
      <c r="E1419" s="54"/>
    </row>
    <row r="1420" spans="1:5" x14ac:dyDescent="0.25">
      <c r="A1420" s="7"/>
      <c r="D1420" s="22"/>
      <c r="E1420" s="54"/>
    </row>
    <row r="1421" spans="1:5" x14ac:dyDescent="0.25">
      <c r="A1421" s="7"/>
      <c r="D1421" s="22"/>
      <c r="E1421" s="54"/>
    </row>
    <row r="1422" spans="1:5" x14ac:dyDescent="0.25">
      <c r="A1422" s="7"/>
      <c r="D1422" s="22"/>
      <c r="E1422" s="54"/>
    </row>
    <row r="1423" spans="1:5" x14ac:dyDescent="0.25">
      <c r="A1423" s="7"/>
      <c r="D1423" s="22"/>
      <c r="E1423" s="54"/>
    </row>
    <row r="1424" spans="1:5" x14ac:dyDescent="0.25">
      <c r="A1424" s="7"/>
      <c r="D1424" s="22"/>
      <c r="E1424" s="54"/>
    </row>
    <row r="1425" spans="1:5" x14ac:dyDescent="0.25">
      <c r="A1425" s="7"/>
      <c r="D1425" s="22"/>
      <c r="E1425" s="54"/>
    </row>
    <row r="1426" spans="1:5" x14ac:dyDescent="0.25">
      <c r="A1426" s="7"/>
      <c r="D1426" s="22"/>
      <c r="E1426" s="54"/>
    </row>
    <row r="1427" spans="1:5" x14ac:dyDescent="0.25">
      <c r="A1427" s="7"/>
      <c r="D1427" s="22"/>
      <c r="E1427" s="54"/>
    </row>
    <row r="1428" spans="1:5" x14ac:dyDescent="0.25">
      <c r="A1428" s="7"/>
      <c r="D1428" s="22"/>
      <c r="E1428" s="54"/>
    </row>
    <row r="1429" spans="1:5" x14ac:dyDescent="0.25">
      <c r="A1429" s="7"/>
      <c r="D1429" s="22"/>
      <c r="E1429" s="54"/>
    </row>
    <row r="1430" spans="1:5" x14ac:dyDescent="0.25">
      <c r="A1430" s="7"/>
      <c r="D1430" s="22"/>
      <c r="E1430" s="54"/>
    </row>
    <row r="1431" spans="1:5" x14ac:dyDescent="0.25">
      <c r="A1431" s="7"/>
      <c r="D1431" s="22"/>
      <c r="E1431" s="54"/>
    </row>
    <row r="1432" spans="1:5" x14ac:dyDescent="0.25">
      <c r="A1432" s="7"/>
      <c r="D1432" s="22"/>
      <c r="E1432" s="54"/>
    </row>
    <row r="1433" spans="1:5" x14ac:dyDescent="0.25">
      <c r="A1433" s="7"/>
      <c r="D1433" s="22"/>
      <c r="E1433" s="54"/>
    </row>
    <row r="1434" spans="1:5" x14ac:dyDescent="0.25">
      <c r="A1434" s="7"/>
      <c r="D1434" s="22"/>
      <c r="E1434" s="54"/>
    </row>
    <row r="1435" spans="1:5" x14ac:dyDescent="0.25">
      <c r="A1435" s="7"/>
      <c r="D1435" s="22"/>
      <c r="E1435" s="54"/>
    </row>
    <row r="1436" spans="1:5" x14ac:dyDescent="0.25">
      <c r="A1436" s="7"/>
      <c r="D1436" s="22"/>
      <c r="E1436" s="54"/>
    </row>
    <row r="1437" spans="1:5" x14ac:dyDescent="0.25">
      <c r="A1437" s="7"/>
      <c r="D1437" s="22"/>
      <c r="E1437" s="54"/>
    </row>
    <row r="1438" spans="1:5" x14ac:dyDescent="0.25">
      <c r="A1438" s="7"/>
      <c r="D1438" s="22"/>
      <c r="E1438" s="54"/>
    </row>
    <row r="1439" spans="1:5" x14ac:dyDescent="0.25">
      <c r="A1439" s="7"/>
      <c r="D1439" s="22"/>
      <c r="E1439" s="54"/>
    </row>
    <row r="1440" spans="1:5" x14ac:dyDescent="0.25">
      <c r="A1440" s="7"/>
      <c r="D1440" s="22"/>
      <c r="E1440" s="54"/>
    </row>
    <row r="1441" spans="1:5" x14ac:dyDescent="0.25">
      <c r="A1441" s="7"/>
      <c r="D1441" s="22"/>
      <c r="E1441" s="54"/>
    </row>
    <row r="1442" spans="1:5" x14ac:dyDescent="0.25">
      <c r="A1442" s="7"/>
      <c r="D1442" s="22"/>
      <c r="E1442" s="54"/>
    </row>
    <row r="1443" spans="1:5" x14ac:dyDescent="0.25">
      <c r="A1443" s="7"/>
      <c r="D1443" s="22"/>
      <c r="E1443" s="54"/>
    </row>
    <row r="1444" spans="1:5" x14ac:dyDescent="0.25">
      <c r="A1444" s="7"/>
      <c r="D1444" s="22"/>
      <c r="E1444" s="54"/>
    </row>
    <row r="1445" spans="1:5" x14ac:dyDescent="0.25">
      <c r="A1445" s="7"/>
      <c r="D1445" s="22"/>
      <c r="E1445" s="54"/>
    </row>
    <row r="1446" spans="1:5" x14ac:dyDescent="0.25">
      <c r="A1446" s="7"/>
      <c r="D1446" s="22"/>
      <c r="E1446" s="54"/>
    </row>
    <row r="1447" spans="1:5" x14ac:dyDescent="0.25">
      <c r="A1447" s="7"/>
      <c r="D1447" s="22"/>
      <c r="E1447" s="54"/>
    </row>
    <row r="1448" spans="1:5" x14ac:dyDescent="0.25">
      <c r="A1448" s="7"/>
      <c r="D1448" s="22"/>
      <c r="E1448" s="54"/>
    </row>
    <row r="1449" spans="1:5" x14ac:dyDescent="0.25">
      <c r="A1449" s="7"/>
      <c r="D1449" s="22"/>
      <c r="E1449" s="54"/>
    </row>
    <row r="1450" spans="1:5" x14ac:dyDescent="0.25">
      <c r="A1450" s="7"/>
      <c r="D1450" s="22"/>
      <c r="E1450" s="54"/>
    </row>
    <row r="1451" spans="1:5" x14ac:dyDescent="0.25">
      <c r="A1451" s="7"/>
      <c r="D1451" s="22"/>
      <c r="E1451" s="54"/>
    </row>
    <row r="1452" spans="1:5" x14ac:dyDescent="0.25">
      <c r="A1452" s="7"/>
      <c r="D1452" s="22"/>
      <c r="E1452" s="54"/>
    </row>
    <row r="1453" spans="1:5" x14ac:dyDescent="0.25">
      <c r="A1453" s="7"/>
      <c r="D1453" s="22"/>
      <c r="E1453" s="54"/>
    </row>
    <row r="1454" spans="1:5" x14ac:dyDescent="0.25">
      <c r="A1454" s="7"/>
      <c r="D1454" s="22"/>
      <c r="E1454" s="54"/>
    </row>
    <row r="1455" spans="1:5" x14ac:dyDescent="0.25">
      <c r="A1455" s="7"/>
      <c r="D1455" s="22"/>
      <c r="E1455" s="54"/>
    </row>
    <row r="1456" spans="1:5" x14ac:dyDescent="0.25">
      <c r="A1456" s="7"/>
      <c r="D1456" s="22"/>
      <c r="E1456" s="54"/>
    </row>
    <row r="1457" spans="1:5" x14ac:dyDescent="0.25">
      <c r="A1457" s="7"/>
      <c r="D1457" s="22"/>
      <c r="E1457" s="54"/>
    </row>
    <row r="1458" spans="1:5" x14ac:dyDescent="0.25">
      <c r="A1458" s="7"/>
      <c r="D1458" s="22"/>
      <c r="E1458" s="54"/>
    </row>
    <row r="1459" spans="1:5" x14ac:dyDescent="0.25">
      <c r="A1459" s="7"/>
      <c r="D1459" s="22"/>
      <c r="E1459" s="54"/>
    </row>
    <row r="1460" spans="1:5" x14ac:dyDescent="0.25">
      <c r="A1460" s="7"/>
      <c r="D1460" s="22"/>
      <c r="E1460" s="54"/>
    </row>
    <row r="1461" spans="1:5" x14ac:dyDescent="0.25">
      <c r="A1461" s="7"/>
      <c r="D1461" s="22"/>
      <c r="E1461" s="54"/>
    </row>
    <row r="1462" spans="1:5" x14ac:dyDescent="0.25">
      <c r="A1462" s="7"/>
      <c r="D1462" s="22"/>
      <c r="E1462" s="54"/>
    </row>
    <row r="1463" spans="1:5" x14ac:dyDescent="0.25">
      <c r="A1463" s="7"/>
      <c r="D1463" s="22"/>
      <c r="E1463" s="54"/>
    </row>
    <row r="1464" spans="1:5" x14ac:dyDescent="0.25">
      <c r="A1464" s="7"/>
      <c r="D1464" s="22"/>
      <c r="E1464" s="54"/>
    </row>
    <row r="1465" spans="1:5" x14ac:dyDescent="0.25">
      <c r="A1465" s="7"/>
      <c r="D1465" s="22"/>
      <c r="E1465" s="54"/>
    </row>
    <row r="1466" spans="1:5" x14ac:dyDescent="0.25">
      <c r="A1466" s="7"/>
      <c r="D1466" s="22"/>
      <c r="E1466" s="54"/>
    </row>
    <row r="1467" spans="1:5" x14ac:dyDescent="0.25">
      <c r="A1467" s="7"/>
      <c r="D1467" s="22"/>
      <c r="E1467" s="54"/>
    </row>
    <row r="1468" spans="1:5" x14ac:dyDescent="0.25">
      <c r="A1468" s="7"/>
      <c r="D1468" s="22"/>
      <c r="E1468" s="54"/>
    </row>
    <row r="1469" spans="1:5" x14ac:dyDescent="0.25">
      <c r="A1469" s="7"/>
      <c r="D1469" s="22"/>
      <c r="E1469" s="54"/>
    </row>
    <row r="1470" spans="1:5" x14ac:dyDescent="0.25">
      <c r="A1470" s="7"/>
      <c r="D1470" s="22"/>
      <c r="E1470" s="54"/>
    </row>
    <row r="1471" spans="1:5" x14ac:dyDescent="0.25">
      <c r="A1471" s="7"/>
      <c r="D1471" s="22"/>
      <c r="E1471" s="54"/>
    </row>
    <row r="1472" spans="1:5" x14ac:dyDescent="0.25">
      <c r="A1472" s="7"/>
      <c r="D1472" s="22"/>
      <c r="E1472" s="54"/>
    </row>
    <row r="1473" spans="1:5" x14ac:dyDescent="0.25">
      <c r="A1473" s="7"/>
      <c r="D1473" s="22"/>
      <c r="E1473" s="54"/>
    </row>
    <row r="1474" spans="1:5" x14ac:dyDescent="0.25">
      <c r="A1474" s="7"/>
      <c r="D1474" s="22"/>
      <c r="E1474" s="54"/>
    </row>
    <row r="1475" spans="1:5" x14ac:dyDescent="0.25">
      <c r="A1475" s="7"/>
      <c r="D1475" s="22"/>
      <c r="E1475" s="54"/>
    </row>
    <row r="1476" spans="1:5" x14ac:dyDescent="0.25">
      <c r="A1476" s="7"/>
      <c r="D1476" s="22"/>
      <c r="E1476" s="54"/>
    </row>
    <row r="1477" spans="1:5" x14ac:dyDescent="0.25">
      <c r="A1477" s="7"/>
      <c r="D1477" s="22"/>
      <c r="E1477" s="54"/>
    </row>
    <row r="1478" spans="1:5" x14ac:dyDescent="0.25">
      <c r="A1478" s="7"/>
      <c r="D1478" s="22"/>
      <c r="E1478" s="54"/>
    </row>
    <row r="1479" spans="1:5" x14ac:dyDescent="0.25">
      <c r="A1479" s="7"/>
      <c r="D1479" s="22"/>
      <c r="E1479" s="54"/>
    </row>
    <row r="1480" spans="1:5" x14ac:dyDescent="0.25">
      <c r="A1480" s="7"/>
      <c r="D1480" s="22"/>
      <c r="E1480" s="54"/>
    </row>
    <row r="1481" spans="1:5" x14ac:dyDescent="0.25">
      <c r="A1481" s="7"/>
      <c r="D1481" s="22"/>
      <c r="E1481" s="54"/>
    </row>
    <row r="1482" spans="1:5" x14ac:dyDescent="0.25">
      <c r="A1482" s="7"/>
      <c r="D1482" s="22"/>
      <c r="E1482" s="54"/>
    </row>
    <row r="1483" spans="1:5" x14ac:dyDescent="0.25">
      <c r="A1483" s="7"/>
      <c r="D1483" s="22"/>
      <c r="E1483" s="54"/>
    </row>
    <row r="1484" spans="1:5" x14ac:dyDescent="0.25">
      <c r="A1484" s="7"/>
      <c r="D1484" s="22"/>
      <c r="E1484" s="54"/>
    </row>
    <row r="1485" spans="1:5" x14ac:dyDescent="0.25">
      <c r="A1485" s="7"/>
      <c r="D1485" s="22"/>
      <c r="E1485" s="54"/>
    </row>
    <row r="1486" spans="1:5" x14ac:dyDescent="0.25">
      <c r="A1486" s="7"/>
      <c r="D1486" s="22"/>
      <c r="E1486" s="54"/>
    </row>
    <row r="1487" spans="1:5" x14ac:dyDescent="0.25">
      <c r="A1487" s="7"/>
      <c r="D1487" s="22"/>
      <c r="E1487" s="54"/>
    </row>
    <row r="1488" spans="1:5" x14ac:dyDescent="0.25">
      <c r="A1488" s="7"/>
      <c r="D1488" s="22"/>
      <c r="E1488" s="54"/>
    </row>
    <row r="1489" spans="1:5" x14ac:dyDescent="0.25">
      <c r="A1489" s="7"/>
      <c r="D1489" s="22"/>
      <c r="E1489" s="54"/>
    </row>
    <row r="1490" spans="1:5" x14ac:dyDescent="0.25">
      <c r="A1490" s="7"/>
      <c r="D1490" s="22"/>
      <c r="E1490" s="54"/>
    </row>
    <row r="1491" spans="1:5" x14ac:dyDescent="0.25">
      <c r="A1491" s="7"/>
      <c r="D1491" s="22"/>
      <c r="E1491" s="54"/>
    </row>
    <row r="1492" spans="1:5" x14ac:dyDescent="0.25">
      <c r="A1492" s="7"/>
      <c r="D1492" s="22"/>
      <c r="E1492" s="54"/>
    </row>
    <row r="1493" spans="1:5" x14ac:dyDescent="0.25">
      <c r="A1493" s="7"/>
      <c r="D1493" s="22"/>
      <c r="E1493" s="54"/>
    </row>
    <row r="1494" spans="1:5" x14ac:dyDescent="0.25">
      <c r="A1494" s="7"/>
      <c r="D1494" s="22"/>
      <c r="E1494" s="54"/>
    </row>
    <row r="1495" spans="1:5" x14ac:dyDescent="0.25">
      <c r="A1495" s="7"/>
      <c r="D1495" s="22"/>
      <c r="E1495" s="54"/>
    </row>
    <row r="1496" spans="1:5" x14ac:dyDescent="0.25">
      <c r="A1496" s="7"/>
      <c r="D1496" s="22"/>
      <c r="E1496" s="54"/>
    </row>
    <row r="1497" spans="1:5" x14ac:dyDescent="0.25">
      <c r="A1497" s="7"/>
      <c r="D1497" s="22"/>
      <c r="E1497" s="54"/>
    </row>
    <row r="1498" spans="1:5" x14ac:dyDescent="0.25">
      <c r="A1498" s="7"/>
      <c r="D1498" s="22"/>
      <c r="E1498" s="54"/>
    </row>
    <row r="1499" spans="1:5" x14ac:dyDescent="0.25">
      <c r="A1499" s="7"/>
      <c r="D1499" s="22"/>
      <c r="E1499" s="54"/>
    </row>
    <row r="1500" spans="1:5" x14ac:dyDescent="0.25">
      <c r="A1500" s="7"/>
      <c r="D1500" s="22"/>
      <c r="E1500" s="54"/>
    </row>
    <row r="1501" spans="1:5" x14ac:dyDescent="0.25">
      <c r="A1501" s="7"/>
      <c r="D1501" s="22"/>
      <c r="E1501" s="54"/>
    </row>
    <row r="1502" spans="1:5" x14ac:dyDescent="0.25">
      <c r="A1502" s="7"/>
      <c r="D1502" s="22"/>
      <c r="E1502" s="54"/>
    </row>
    <row r="1503" spans="1:5" x14ac:dyDescent="0.25">
      <c r="A1503" s="7"/>
      <c r="D1503" s="22"/>
      <c r="E1503" s="54"/>
    </row>
    <row r="1504" spans="1:5" x14ac:dyDescent="0.25">
      <c r="A1504" s="7"/>
      <c r="D1504" s="22"/>
      <c r="E1504" s="54"/>
    </row>
    <row r="1505" spans="1:5" x14ac:dyDescent="0.25">
      <c r="A1505" s="7"/>
      <c r="D1505" s="22"/>
      <c r="E1505" s="54"/>
    </row>
    <row r="1506" spans="1:5" x14ac:dyDescent="0.25">
      <c r="A1506" s="7"/>
      <c r="D1506" s="22"/>
      <c r="E1506" s="54"/>
    </row>
    <row r="1507" spans="1:5" x14ac:dyDescent="0.25">
      <c r="A1507" s="7"/>
      <c r="D1507" s="22"/>
      <c r="E1507" s="54"/>
    </row>
    <row r="1508" spans="1:5" x14ac:dyDescent="0.25">
      <c r="A1508" s="7"/>
      <c r="D1508" s="22"/>
      <c r="E1508" s="54"/>
    </row>
    <row r="1509" spans="1:5" x14ac:dyDescent="0.25">
      <c r="A1509" s="7"/>
      <c r="D1509" s="22"/>
      <c r="E1509" s="54"/>
    </row>
    <row r="1510" spans="1:5" x14ac:dyDescent="0.25">
      <c r="A1510" s="7"/>
      <c r="D1510" s="22"/>
      <c r="E1510" s="54"/>
    </row>
    <row r="1511" spans="1:5" x14ac:dyDescent="0.25">
      <c r="A1511" s="7"/>
      <c r="D1511" s="22"/>
      <c r="E1511" s="54"/>
    </row>
    <row r="1512" spans="1:5" x14ac:dyDescent="0.25">
      <c r="A1512" s="7"/>
      <c r="D1512" s="22"/>
      <c r="E1512" s="54"/>
    </row>
    <row r="1513" spans="1:5" x14ac:dyDescent="0.25">
      <c r="A1513" s="7"/>
      <c r="D1513" s="22"/>
      <c r="E1513" s="54"/>
    </row>
    <row r="1514" spans="1:5" x14ac:dyDescent="0.25">
      <c r="A1514" s="7"/>
      <c r="D1514" s="22"/>
      <c r="E1514" s="54"/>
    </row>
    <row r="1515" spans="1:5" x14ac:dyDescent="0.25">
      <c r="A1515" s="7"/>
      <c r="D1515" s="22"/>
      <c r="E1515" s="54"/>
    </row>
    <row r="1516" spans="1:5" x14ac:dyDescent="0.25">
      <c r="A1516" s="7"/>
      <c r="D1516" s="22"/>
      <c r="E1516" s="54"/>
    </row>
    <row r="1517" spans="1:5" x14ac:dyDescent="0.25">
      <c r="A1517" s="7"/>
      <c r="D1517" s="22"/>
      <c r="E1517" s="54"/>
    </row>
    <row r="1518" spans="1:5" x14ac:dyDescent="0.25">
      <c r="A1518" s="7"/>
      <c r="D1518" s="22"/>
      <c r="E1518" s="54"/>
    </row>
    <row r="1519" spans="1:5" x14ac:dyDescent="0.25">
      <c r="A1519" s="7"/>
      <c r="D1519" s="22"/>
      <c r="E1519" s="54"/>
    </row>
    <row r="1520" spans="1:5" x14ac:dyDescent="0.25">
      <c r="A1520" s="7"/>
      <c r="D1520" s="22"/>
      <c r="E1520" s="54"/>
    </row>
    <row r="1521" spans="1:5" x14ac:dyDescent="0.25">
      <c r="A1521" s="7"/>
      <c r="D1521" s="22"/>
      <c r="E1521" s="54"/>
    </row>
    <row r="1522" spans="1:5" x14ac:dyDescent="0.25">
      <c r="A1522" s="7"/>
      <c r="D1522" s="22"/>
      <c r="E1522" s="54"/>
    </row>
    <row r="1523" spans="1:5" x14ac:dyDescent="0.25">
      <c r="A1523" s="7"/>
      <c r="D1523" s="22"/>
      <c r="E1523" s="54"/>
    </row>
    <row r="1524" spans="1:5" x14ac:dyDescent="0.25">
      <c r="A1524" s="7"/>
      <c r="D1524" s="22"/>
      <c r="E1524" s="54"/>
    </row>
    <row r="1525" spans="1:5" x14ac:dyDescent="0.25">
      <c r="A1525" s="7"/>
      <c r="D1525" s="22"/>
      <c r="E1525" s="54"/>
    </row>
    <row r="1526" spans="1:5" x14ac:dyDescent="0.25">
      <c r="A1526" s="7"/>
      <c r="D1526" s="22"/>
      <c r="E1526" s="54"/>
    </row>
    <row r="1527" spans="1:5" x14ac:dyDescent="0.25">
      <c r="A1527" s="7"/>
      <c r="D1527" s="22"/>
      <c r="E1527" s="54"/>
    </row>
    <row r="1528" spans="1:5" x14ac:dyDescent="0.25">
      <c r="A1528" s="7"/>
      <c r="D1528" s="22"/>
      <c r="E1528" s="54"/>
    </row>
    <row r="1529" spans="1:5" x14ac:dyDescent="0.25">
      <c r="A1529" s="7"/>
      <c r="D1529" s="22"/>
      <c r="E1529" s="54"/>
    </row>
    <row r="1530" spans="1:5" x14ac:dyDescent="0.25">
      <c r="A1530" s="7"/>
      <c r="D1530" s="22"/>
      <c r="E1530" s="54"/>
    </row>
    <row r="1531" spans="1:5" x14ac:dyDescent="0.25">
      <c r="A1531" s="7"/>
      <c r="D1531" s="22"/>
      <c r="E1531" s="54"/>
    </row>
    <row r="1532" spans="1:5" x14ac:dyDescent="0.25">
      <c r="A1532" s="7"/>
      <c r="D1532" s="22"/>
      <c r="E1532" s="54"/>
    </row>
    <row r="1533" spans="1:5" x14ac:dyDescent="0.25">
      <c r="A1533" s="7"/>
      <c r="D1533" s="22"/>
      <c r="E1533" s="54"/>
    </row>
    <row r="1534" spans="1:5" x14ac:dyDescent="0.25">
      <c r="A1534" s="7"/>
      <c r="D1534" s="22"/>
      <c r="E1534" s="54"/>
    </row>
    <row r="1535" spans="1:5" x14ac:dyDescent="0.25">
      <c r="A1535" s="7"/>
      <c r="D1535" s="22"/>
      <c r="E1535" s="54"/>
    </row>
    <row r="1536" spans="1:5" x14ac:dyDescent="0.25">
      <c r="A1536" s="7"/>
      <c r="D1536" s="22"/>
      <c r="E1536" s="54"/>
    </row>
    <row r="1537" spans="1:5" x14ac:dyDescent="0.25">
      <c r="A1537" s="7"/>
      <c r="D1537" s="22"/>
      <c r="E1537" s="54"/>
    </row>
    <row r="1538" spans="1:5" x14ac:dyDescent="0.25">
      <c r="A1538" s="7"/>
      <c r="D1538" s="22"/>
      <c r="E1538" s="54"/>
    </row>
    <row r="1539" spans="1:5" x14ac:dyDescent="0.25">
      <c r="A1539" s="7"/>
      <c r="D1539" s="22"/>
      <c r="E1539" s="54"/>
    </row>
    <row r="1540" spans="1:5" x14ac:dyDescent="0.25">
      <c r="A1540" s="7"/>
      <c r="D1540" s="22"/>
      <c r="E1540" s="54"/>
    </row>
    <row r="1541" spans="1:5" x14ac:dyDescent="0.25">
      <c r="A1541" s="7"/>
      <c r="D1541" s="22"/>
      <c r="E1541" s="54"/>
    </row>
    <row r="1542" spans="1:5" x14ac:dyDescent="0.25">
      <c r="A1542" s="7"/>
      <c r="D1542" s="22"/>
      <c r="E1542" s="54"/>
    </row>
    <row r="1543" spans="1:5" x14ac:dyDescent="0.25">
      <c r="A1543" s="7"/>
      <c r="D1543" s="22"/>
      <c r="E1543" s="54"/>
    </row>
    <row r="1544" spans="1:5" x14ac:dyDescent="0.25">
      <c r="A1544" s="7"/>
      <c r="D1544" s="22"/>
      <c r="E1544" s="54"/>
    </row>
    <row r="1545" spans="1:5" x14ac:dyDescent="0.25">
      <c r="A1545" s="7"/>
      <c r="D1545" s="22"/>
      <c r="E1545" s="54"/>
    </row>
    <row r="1546" spans="1:5" x14ac:dyDescent="0.25">
      <c r="A1546" s="7"/>
      <c r="D1546" s="22"/>
      <c r="E1546" s="54"/>
    </row>
    <row r="1547" spans="1:5" x14ac:dyDescent="0.25">
      <c r="A1547" s="7"/>
      <c r="D1547" s="22"/>
      <c r="E1547" s="54"/>
    </row>
    <row r="1548" spans="1:5" x14ac:dyDescent="0.25">
      <c r="A1548" s="7"/>
      <c r="D1548" s="22"/>
      <c r="E1548" s="54"/>
    </row>
    <row r="1549" spans="1:5" x14ac:dyDescent="0.25">
      <c r="A1549" s="7"/>
      <c r="D1549" s="22"/>
      <c r="E1549" s="54"/>
    </row>
    <row r="1550" spans="1:5" x14ac:dyDescent="0.25">
      <c r="A1550" s="7"/>
      <c r="D1550" s="22"/>
      <c r="E1550" s="54"/>
    </row>
    <row r="1551" spans="1:5" x14ac:dyDescent="0.25">
      <c r="A1551" s="7"/>
      <c r="D1551" s="22"/>
      <c r="E1551" s="54"/>
    </row>
    <row r="1552" spans="1:5" x14ac:dyDescent="0.25">
      <c r="A1552" s="7"/>
      <c r="D1552" s="22"/>
      <c r="E1552" s="54"/>
    </row>
    <row r="1553" spans="1:5" x14ac:dyDescent="0.25">
      <c r="A1553" s="7"/>
      <c r="D1553" s="22"/>
      <c r="E1553" s="54"/>
    </row>
    <row r="1554" spans="1:5" x14ac:dyDescent="0.25">
      <c r="A1554" s="7"/>
      <c r="D1554" s="22"/>
      <c r="E1554" s="54"/>
    </row>
    <row r="1555" spans="1:5" x14ac:dyDescent="0.25">
      <c r="A1555" s="7"/>
      <c r="D1555" s="22"/>
      <c r="E1555" s="54"/>
    </row>
    <row r="1556" spans="1:5" x14ac:dyDescent="0.25">
      <c r="A1556" s="7"/>
      <c r="D1556" s="22"/>
      <c r="E1556" s="54"/>
    </row>
    <row r="1557" spans="1:5" x14ac:dyDescent="0.25">
      <c r="A1557" s="7"/>
      <c r="D1557" s="22"/>
      <c r="E1557" s="54"/>
    </row>
    <row r="1558" spans="1:5" x14ac:dyDescent="0.25">
      <c r="A1558" s="7"/>
      <c r="D1558" s="22"/>
      <c r="E1558" s="54"/>
    </row>
    <row r="1559" spans="1:5" x14ac:dyDescent="0.25">
      <c r="A1559" s="7"/>
      <c r="D1559" s="22"/>
      <c r="E1559" s="54"/>
    </row>
    <row r="1560" spans="1:5" x14ac:dyDescent="0.25">
      <c r="A1560" s="7"/>
      <c r="D1560" s="22"/>
      <c r="E1560" s="54"/>
    </row>
    <row r="1561" spans="1:5" x14ac:dyDescent="0.25">
      <c r="A1561" s="7"/>
      <c r="D1561" s="22"/>
      <c r="E1561" s="54"/>
    </row>
    <row r="1562" spans="1:5" x14ac:dyDescent="0.25">
      <c r="A1562" s="7"/>
      <c r="D1562" s="22"/>
      <c r="E1562" s="54"/>
    </row>
    <row r="1563" spans="1:5" x14ac:dyDescent="0.25">
      <c r="A1563" s="7"/>
      <c r="D1563" s="22"/>
      <c r="E1563" s="54"/>
    </row>
    <row r="1564" spans="1:5" x14ac:dyDescent="0.25">
      <c r="A1564" s="7"/>
      <c r="D1564" s="22"/>
      <c r="E1564" s="54"/>
    </row>
    <row r="1565" spans="1:5" x14ac:dyDescent="0.25">
      <c r="A1565" s="7"/>
      <c r="D1565" s="22"/>
      <c r="E1565" s="54"/>
    </row>
    <row r="1566" spans="1:5" x14ac:dyDescent="0.25">
      <c r="A1566" s="7"/>
      <c r="D1566" s="22"/>
      <c r="E1566" s="54"/>
    </row>
    <row r="1567" spans="1:5" x14ac:dyDescent="0.25">
      <c r="A1567" s="7"/>
      <c r="D1567" s="22"/>
      <c r="E1567" s="54"/>
    </row>
    <row r="1568" spans="1:5" x14ac:dyDescent="0.25">
      <c r="A1568" s="7"/>
      <c r="D1568" s="22"/>
      <c r="E1568" s="54"/>
    </row>
    <row r="1569" spans="1:5" x14ac:dyDescent="0.25">
      <c r="A1569" s="7"/>
      <c r="D1569" s="22"/>
      <c r="E1569" s="54"/>
    </row>
    <row r="1570" spans="1:5" x14ac:dyDescent="0.25">
      <c r="A1570" s="7"/>
      <c r="D1570" s="22"/>
      <c r="E1570" s="54"/>
    </row>
    <row r="1571" spans="1:5" x14ac:dyDescent="0.25">
      <c r="A1571" s="7"/>
      <c r="D1571" s="22"/>
      <c r="E1571" s="54"/>
    </row>
    <row r="1572" spans="1:5" x14ac:dyDescent="0.25">
      <c r="A1572" s="7"/>
      <c r="D1572" s="22"/>
      <c r="E1572" s="54"/>
    </row>
    <row r="1573" spans="1:5" x14ac:dyDescent="0.25">
      <c r="A1573" s="7"/>
      <c r="D1573" s="22"/>
      <c r="E1573" s="54"/>
    </row>
    <row r="1574" spans="1:5" x14ac:dyDescent="0.25">
      <c r="A1574" s="7"/>
      <c r="D1574" s="22"/>
      <c r="E1574" s="54"/>
    </row>
    <row r="1575" spans="1:5" x14ac:dyDescent="0.25">
      <c r="A1575" s="7"/>
      <c r="D1575" s="22"/>
      <c r="E1575" s="54"/>
    </row>
    <row r="1576" spans="1:5" x14ac:dyDescent="0.25">
      <c r="A1576" s="7"/>
      <c r="D1576" s="22"/>
      <c r="E1576" s="54"/>
    </row>
    <row r="1577" spans="1:5" x14ac:dyDescent="0.25">
      <c r="A1577" s="7"/>
      <c r="D1577" s="22"/>
      <c r="E1577" s="54"/>
    </row>
    <row r="1578" spans="1:5" x14ac:dyDescent="0.25">
      <c r="A1578" s="7"/>
      <c r="D1578" s="22"/>
      <c r="E1578" s="54"/>
    </row>
    <row r="1579" spans="1:5" x14ac:dyDescent="0.25">
      <c r="A1579" s="7"/>
      <c r="D1579" s="22"/>
      <c r="E1579" s="54"/>
    </row>
    <row r="1580" spans="1:5" x14ac:dyDescent="0.25">
      <c r="A1580" s="7"/>
      <c r="D1580" s="22"/>
      <c r="E1580" s="54"/>
    </row>
    <row r="1581" spans="1:5" x14ac:dyDescent="0.25">
      <c r="A1581" s="7"/>
      <c r="D1581" s="22"/>
      <c r="E1581" s="54"/>
    </row>
    <row r="1582" spans="1:5" x14ac:dyDescent="0.25">
      <c r="A1582" s="7"/>
      <c r="D1582" s="22"/>
      <c r="E1582" s="54"/>
    </row>
    <row r="1583" spans="1:5" x14ac:dyDescent="0.25">
      <c r="A1583" s="7"/>
      <c r="D1583" s="22"/>
      <c r="E1583" s="54"/>
    </row>
    <row r="1584" spans="1:5" x14ac:dyDescent="0.25">
      <c r="A1584" s="7"/>
      <c r="D1584" s="22"/>
      <c r="E1584" s="54"/>
    </row>
    <row r="1585" spans="1:5" x14ac:dyDescent="0.25">
      <c r="A1585" s="7"/>
      <c r="D1585" s="22"/>
      <c r="E1585" s="54"/>
    </row>
    <row r="1586" spans="1:5" x14ac:dyDescent="0.25">
      <c r="A1586" s="7"/>
      <c r="D1586" s="22"/>
      <c r="E1586" s="54"/>
    </row>
    <row r="1587" spans="1:5" x14ac:dyDescent="0.25">
      <c r="A1587" s="7"/>
      <c r="D1587" s="22"/>
      <c r="E1587" s="54"/>
    </row>
    <row r="1588" spans="1:5" x14ac:dyDescent="0.25">
      <c r="A1588" s="7"/>
      <c r="D1588" s="22"/>
      <c r="E1588" s="54"/>
    </row>
    <row r="1589" spans="1:5" x14ac:dyDescent="0.25">
      <c r="A1589" s="7"/>
      <c r="D1589" s="22"/>
      <c r="E1589" s="54"/>
    </row>
    <row r="1590" spans="1:5" x14ac:dyDescent="0.25">
      <c r="A1590" s="7"/>
      <c r="D1590" s="22"/>
      <c r="E1590" s="54"/>
    </row>
    <row r="1591" spans="1:5" x14ac:dyDescent="0.25">
      <c r="A1591" s="7"/>
      <c r="D1591" s="22"/>
      <c r="E1591" s="54"/>
    </row>
    <row r="1592" spans="1:5" x14ac:dyDescent="0.25">
      <c r="A1592" s="7"/>
      <c r="D1592" s="22"/>
      <c r="E1592" s="54"/>
    </row>
    <row r="1593" spans="1:5" x14ac:dyDescent="0.25">
      <c r="A1593" s="7"/>
      <c r="D1593" s="22"/>
      <c r="E1593" s="54"/>
    </row>
    <row r="1594" spans="1:5" x14ac:dyDescent="0.25">
      <c r="A1594" s="7"/>
      <c r="D1594" s="22"/>
      <c r="E1594" s="54"/>
    </row>
    <row r="1595" spans="1:5" x14ac:dyDescent="0.25">
      <c r="A1595" s="7"/>
      <c r="D1595" s="22"/>
      <c r="E1595" s="54"/>
    </row>
    <row r="1596" spans="1:5" x14ac:dyDescent="0.25">
      <c r="A1596" s="7"/>
      <c r="D1596" s="22"/>
      <c r="E1596" s="54"/>
    </row>
    <row r="1597" spans="1:5" x14ac:dyDescent="0.25">
      <c r="A1597" s="7"/>
      <c r="D1597" s="22"/>
      <c r="E1597" s="54"/>
    </row>
    <row r="1598" spans="1:5" x14ac:dyDescent="0.25">
      <c r="A1598" s="7"/>
      <c r="D1598" s="22"/>
      <c r="E1598" s="54"/>
    </row>
    <row r="1599" spans="1:5" x14ac:dyDescent="0.25">
      <c r="A1599" s="7"/>
      <c r="D1599" s="22"/>
      <c r="E1599" s="54"/>
    </row>
    <row r="1600" spans="1:5" x14ac:dyDescent="0.25">
      <c r="A1600" s="7"/>
      <c r="D1600" s="22"/>
      <c r="E1600" s="54"/>
    </row>
    <row r="1601" spans="1:5" x14ac:dyDescent="0.25">
      <c r="A1601" s="7"/>
      <c r="D1601" s="22"/>
      <c r="E1601" s="54"/>
    </row>
    <row r="1602" spans="1:5" x14ac:dyDescent="0.25">
      <c r="A1602" s="7"/>
      <c r="D1602" s="22"/>
      <c r="E1602" s="54"/>
    </row>
    <row r="1603" spans="1:5" x14ac:dyDescent="0.25">
      <c r="A1603" s="7"/>
      <c r="D1603" s="22"/>
      <c r="E1603" s="54"/>
    </row>
    <row r="1604" spans="1:5" x14ac:dyDescent="0.25">
      <c r="A1604" s="7"/>
      <c r="D1604" s="22"/>
      <c r="E1604" s="54"/>
    </row>
    <row r="1605" spans="1:5" x14ac:dyDescent="0.25">
      <c r="A1605" s="7"/>
      <c r="D1605" s="22"/>
      <c r="E1605" s="54"/>
    </row>
    <row r="1606" spans="1:5" x14ac:dyDescent="0.25">
      <c r="A1606" s="7"/>
      <c r="D1606" s="22"/>
      <c r="E1606" s="54"/>
    </row>
    <row r="1607" spans="1:5" x14ac:dyDescent="0.25">
      <c r="A1607" s="7"/>
      <c r="D1607" s="22"/>
      <c r="E1607" s="54"/>
    </row>
    <row r="1608" spans="1:5" x14ac:dyDescent="0.25">
      <c r="A1608" s="7"/>
      <c r="D1608" s="22"/>
      <c r="E1608" s="54"/>
    </row>
    <row r="1609" spans="1:5" x14ac:dyDescent="0.25">
      <c r="A1609" s="7"/>
      <c r="D1609" s="22"/>
      <c r="E1609" s="54"/>
    </row>
    <row r="1610" spans="1:5" x14ac:dyDescent="0.25">
      <c r="A1610" s="7"/>
      <c r="D1610" s="22"/>
      <c r="E1610" s="54"/>
    </row>
    <row r="1611" spans="1:5" x14ac:dyDescent="0.25">
      <c r="A1611" s="7"/>
      <c r="D1611" s="22"/>
      <c r="E1611" s="54"/>
    </row>
    <row r="1612" spans="1:5" x14ac:dyDescent="0.25">
      <c r="A1612" s="7"/>
      <c r="D1612" s="22"/>
      <c r="E1612" s="54"/>
    </row>
    <row r="1613" spans="1:5" x14ac:dyDescent="0.25">
      <c r="A1613" s="7"/>
      <c r="D1613" s="22"/>
      <c r="E1613" s="54"/>
    </row>
    <row r="1614" spans="1:5" x14ac:dyDescent="0.25">
      <c r="A1614" s="7"/>
      <c r="D1614" s="22"/>
      <c r="E1614" s="54"/>
    </row>
    <row r="1615" spans="1:5" x14ac:dyDescent="0.25">
      <c r="A1615" s="7"/>
      <c r="D1615" s="22"/>
      <c r="E1615" s="54"/>
    </row>
    <row r="1616" spans="1:5" x14ac:dyDescent="0.25">
      <c r="A1616" s="7"/>
      <c r="D1616" s="22"/>
      <c r="E1616" s="54"/>
    </row>
    <row r="1617" spans="1:5" x14ac:dyDescent="0.25">
      <c r="A1617" s="7"/>
      <c r="D1617" s="22"/>
      <c r="E1617" s="54"/>
    </row>
    <row r="1618" spans="1:5" x14ac:dyDescent="0.25">
      <c r="A1618" s="7"/>
      <c r="D1618" s="22"/>
      <c r="E1618" s="54"/>
    </row>
    <row r="1619" spans="1:5" x14ac:dyDescent="0.25">
      <c r="A1619" s="7"/>
      <c r="D1619" s="22"/>
      <c r="E1619" s="54"/>
    </row>
    <row r="1620" spans="1:5" x14ac:dyDescent="0.25">
      <c r="A1620" s="7"/>
      <c r="D1620" s="22"/>
      <c r="E1620" s="54"/>
    </row>
    <row r="1621" spans="1:5" x14ac:dyDescent="0.25">
      <c r="A1621" s="7"/>
      <c r="D1621" s="22"/>
      <c r="E1621" s="54"/>
    </row>
    <row r="1622" spans="1:5" x14ac:dyDescent="0.25">
      <c r="A1622" s="7"/>
      <c r="D1622" s="22"/>
      <c r="E1622" s="54"/>
    </row>
    <row r="1623" spans="1:5" x14ac:dyDescent="0.25">
      <c r="A1623" s="7"/>
      <c r="D1623" s="22"/>
      <c r="E1623" s="54"/>
    </row>
    <row r="1624" spans="1:5" x14ac:dyDescent="0.25">
      <c r="A1624" s="7"/>
      <c r="D1624" s="22"/>
      <c r="E1624" s="54"/>
    </row>
    <row r="1625" spans="1:5" x14ac:dyDescent="0.25">
      <c r="A1625" s="7"/>
      <c r="D1625" s="22"/>
      <c r="E1625" s="54"/>
    </row>
    <row r="1626" spans="1:5" x14ac:dyDescent="0.25">
      <c r="A1626" s="7"/>
      <c r="D1626" s="22"/>
      <c r="E1626" s="54"/>
    </row>
    <row r="1627" spans="1:5" x14ac:dyDescent="0.25">
      <c r="A1627" s="7"/>
      <c r="D1627" s="22"/>
      <c r="E1627" s="54"/>
    </row>
    <row r="1628" spans="1:5" x14ac:dyDescent="0.25">
      <c r="A1628" s="7"/>
      <c r="D1628" s="22"/>
      <c r="E1628" s="54"/>
    </row>
    <row r="1629" spans="1:5" x14ac:dyDescent="0.25">
      <c r="A1629" s="7"/>
      <c r="D1629" s="22"/>
      <c r="E1629" s="54"/>
    </row>
    <row r="1630" spans="1:5" x14ac:dyDescent="0.25">
      <c r="A1630" s="7"/>
      <c r="D1630" s="22"/>
      <c r="E1630" s="54"/>
    </row>
    <row r="1631" spans="1:5" x14ac:dyDescent="0.25">
      <c r="A1631" s="7"/>
      <c r="D1631" s="22"/>
      <c r="E1631" s="54"/>
    </row>
    <row r="1632" spans="1:5" x14ac:dyDescent="0.25">
      <c r="A1632" s="7"/>
      <c r="D1632" s="22"/>
      <c r="E1632" s="54"/>
    </row>
    <row r="1633" spans="1:5" x14ac:dyDescent="0.25">
      <c r="A1633" s="7"/>
      <c r="D1633" s="22"/>
      <c r="E1633" s="54"/>
    </row>
    <row r="1634" spans="1:5" x14ac:dyDescent="0.25">
      <c r="A1634" s="7"/>
      <c r="D1634" s="22"/>
      <c r="E1634" s="54"/>
    </row>
    <row r="1635" spans="1:5" x14ac:dyDescent="0.25">
      <c r="A1635" s="7"/>
      <c r="D1635" s="22"/>
      <c r="E1635" s="54"/>
    </row>
    <row r="1636" spans="1:5" x14ac:dyDescent="0.25">
      <c r="A1636" s="7"/>
      <c r="D1636" s="22"/>
      <c r="E1636" s="54"/>
    </row>
    <row r="1637" spans="1:5" x14ac:dyDescent="0.25">
      <c r="A1637" s="7"/>
      <c r="D1637" s="22"/>
      <c r="E1637" s="54"/>
    </row>
    <row r="1638" spans="1:5" x14ac:dyDescent="0.25">
      <c r="A1638" s="7"/>
      <c r="D1638" s="22"/>
      <c r="E1638" s="54"/>
    </row>
    <row r="1639" spans="1:5" x14ac:dyDescent="0.25">
      <c r="A1639" s="7"/>
      <c r="D1639" s="22"/>
      <c r="E1639" s="54"/>
    </row>
    <row r="1640" spans="1:5" x14ac:dyDescent="0.25">
      <c r="A1640" s="7"/>
      <c r="D1640" s="22"/>
      <c r="E1640" s="54"/>
    </row>
    <row r="1641" spans="1:5" x14ac:dyDescent="0.25">
      <c r="A1641" s="7"/>
      <c r="D1641" s="22"/>
      <c r="E1641" s="54"/>
    </row>
    <row r="1642" spans="1:5" x14ac:dyDescent="0.25">
      <c r="A1642" s="7"/>
      <c r="D1642" s="22"/>
      <c r="E1642" s="54"/>
    </row>
    <row r="1643" spans="1:5" x14ac:dyDescent="0.25">
      <c r="A1643" s="7"/>
      <c r="D1643" s="22"/>
      <c r="E1643" s="54"/>
    </row>
    <row r="1644" spans="1:5" x14ac:dyDescent="0.25">
      <c r="A1644" s="7"/>
      <c r="D1644" s="22"/>
      <c r="E1644" s="54"/>
    </row>
    <row r="1645" spans="1:5" x14ac:dyDescent="0.25">
      <c r="A1645" s="7"/>
      <c r="D1645" s="22"/>
      <c r="E1645" s="54"/>
    </row>
    <row r="1646" spans="1:5" x14ac:dyDescent="0.25">
      <c r="A1646" s="7"/>
      <c r="D1646" s="22"/>
      <c r="E1646" s="54"/>
    </row>
    <row r="1647" spans="1:5" x14ac:dyDescent="0.25">
      <c r="A1647" s="7"/>
      <c r="D1647" s="22"/>
      <c r="E1647" s="54"/>
    </row>
    <row r="1648" spans="1:5" x14ac:dyDescent="0.25">
      <c r="A1648" s="7"/>
      <c r="D1648" s="22"/>
      <c r="E1648" s="54"/>
    </row>
    <row r="1649" spans="1:5" x14ac:dyDescent="0.25">
      <c r="A1649" s="7"/>
      <c r="D1649" s="22"/>
      <c r="E1649" s="54"/>
    </row>
    <row r="1650" spans="1:5" x14ac:dyDescent="0.25">
      <c r="A1650" s="7"/>
      <c r="D1650" s="22"/>
      <c r="E1650" s="54"/>
    </row>
    <row r="1651" spans="1:5" x14ac:dyDescent="0.25">
      <c r="A1651" s="7"/>
      <c r="D1651" s="22"/>
      <c r="E1651" s="54"/>
    </row>
    <row r="1652" spans="1:5" x14ac:dyDescent="0.25">
      <c r="A1652" s="7"/>
      <c r="D1652" s="22"/>
      <c r="E1652" s="54"/>
    </row>
    <row r="1653" spans="1:5" x14ac:dyDescent="0.25">
      <c r="A1653" s="7"/>
      <c r="D1653" s="22"/>
      <c r="E1653" s="54"/>
    </row>
    <row r="1654" spans="1:5" x14ac:dyDescent="0.25">
      <c r="A1654" s="7"/>
      <c r="D1654" s="22"/>
      <c r="E1654" s="54"/>
    </row>
    <row r="1655" spans="1:5" x14ac:dyDescent="0.25">
      <c r="A1655" s="7"/>
      <c r="D1655" s="22"/>
      <c r="E1655" s="54"/>
    </row>
    <row r="1656" spans="1:5" x14ac:dyDescent="0.25">
      <c r="A1656" s="7"/>
      <c r="D1656" s="22"/>
      <c r="E1656" s="54"/>
    </row>
    <row r="1657" spans="1:5" x14ac:dyDescent="0.25">
      <c r="A1657" s="7"/>
      <c r="D1657" s="22"/>
      <c r="E1657" s="54"/>
    </row>
    <row r="1658" spans="1:5" x14ac:dyDescent="0.25">
      <c r="A1658" s="7"/>
      <c r="D1658" s="22"/>
      <c r="E1658" s="54"/>
    </row>
    <row r="1659" spans="1:5" x14ac:dyDescent="0.25">
      <c r="A1659" s="7"/>
      <c r="D1659" s="22"/>
      <c r="E1659" s="54"/>
    </row>
    <row r="1660" spans="1:5" x14ac:dyDescent="0.25">
      <c r="A1660" s="7"/>
      <c r="D1660" s="22"/>
      <c r="E1660" s="54"/>
    </row>
    <row r="1661" spans="1:5" x14ac:dyDescent="0.25">
      <c r="A1661" s="7"/>
      <c r="D1661" s="22"/>
      <c r="E1661" s="54"/>
    </row>
    <row r="1662" spans="1:5" x14ac:dyDescent="0.25">
      <c r="A1662" s="7"/>
      <c r="D1662" s="22"/>
      <c r="E1662" s="54"/>
    </row>
    <row r="1663" spans="1:5" x14ac:dyDescent="0.25">
      <c r="A1663" s="7"/>
      <c r="D1663" s="22"/>
      <c r="E1663" s="54"/>
    </row>
    <row r="1664" spans="1:5" x14ac:dyDescent="0.25">
      <c r="A1664" s="7"/>
      <c r="D1664" s="22"/>
      <c r="E1664" s="54"/>
    </row>
    <row r="1665" spans="1:5" x14ac:dyDescent="0.25">
      <c r="A1665" s="7"/>
      <c r="D1665" s="22"/>
      <c r="E1665" s="54"/>
    </row>
    <row r="1666" spans="1:5" x14ac:dyDescent="0.25">
      <c r="A1666" s="7"/>
      <c r="D1666" s="22"/>
      <c r="E1666" s="54"/>
    </row>
    <row r="1667" spans="1:5" x14ac:dyDescent="0.25">
      <c r="A1667" s="7"/>
      <c r="D1667" s="22"/>
      <c r="E1667" s="54"/>
    </row>
    <row r="1668" spans="1:5" x14ac:dyDescent="0.25">
      <c r="A1668" s="7"/>
      <c r="D1668" s="22"/>
      <c r="E1668" s="54"/>
    </row>
    <row r="1669" spans="1:5" x14ac:dyDescent="0.25">
      <c r="A1669" s="7"/>
      <c r="D1669" s="22"/>
      <c r="E1669" s="54"/>
    </row>
    <row r="1670" spans="1:5" x14ac:dyDescent="0.25">
      <c r="A1670" s="7"/>
      <c r="D1670" s="22"/>
      <c r="E1670" s="54"/>
    </row>
    <row r="1671" spans="1:5" x14ac:dyDescent="0.25">
      <c r="A1671" s="7"/>
      <c r="D1671" s="22"/>
      <c r="E1671" s="54"/>
    </row>
    <row r="1672" spans="1:5" x14ac:dyDescent="0.25">
      <c r="A1672" s="7"/>
      <c r="D1672" s="22"/>
      <c r="E1672" s="54"/>
    </row>
    <row r="1673" spans="1:5" x14ac:dyDescent="0.25">
      <c r="A1673" s="7"/>
      <c r="D1673" s="22"/>
      <c r="E1673" s="54"/>
    </row>
    <row r="1674" spans="1:5" x14ac:dyDescent="0.25">
      <c r="A1674" s="7"/>
      <c r="D1674" s="22"/>
      <c r="E1674" s="54"/>
    </row>
    <row r="1675" spans="1:5" x14ac:dyDescent="0.25">
      <c r="A1675" s="7"/>
      <c r="D1675" s="22"/>
      <c r="E1675" s="54"/>
    </row>
    <row r="1676" spans="1:5" x14ac:dyDescent="0.25">
      <c r="A1676" s="7"/>
      <c r="D1676" s="22"/>
      <c r="E1676" s="54"/>
    </row>
    <row r="1677" spans="1:5" x14ac:dyDescent="0.25">
      <c r="A1677" s="7"/>
      <c r="D1677" s="22"/>
      <c r="E1677" s="54"/>
    </row>
    <row r="1678" spans="1:5" x14ac:dyDescent="0.25">
      <c r="A1678" s="7"/>
      <c r="D1678" s="22"/>
      <c r="E1678" s="54"/>
    </row>
    <row r="1679" spans="1:5" x14ac:dyDescent="0.25">
      <c r="A1679" s="7"/>
      <c r="D1679" s="22"/>
      <c r="E1679" s="54"/>
    </row>
    <row r="1680" spans="1:5" x14ac:dyDescent="0.25">
      <c r="A1680" s="7"/>
      <c r="D1680" s="22"/>
      <c r="E1680" s="54"/>
    </row>
    <row r="1681" spans="1:5" x14ac:dyDescent="0.25">
      <c r="A1681" s="7"/>
      <c r="D1681" s="22"/>
      <c r="E1681" s="54"/>
    </row>
    <row r="1682" spans="1:5" x14ac:dyDescent="0.25">
      <c r="A1682" s="7"/>
      <c r="D1682" s="22"/>
      <c r="E1682" s="54"/>
    </row>
    <row r="1683" spans="1:5" x14ac:dyDescent="0.25">
      <c r="A1683" s="7"/>
      <c r="D1683" s="22"/>
      <c r="E1683" s="54"/>
    </row>
    <row r="1684" spans="1:5" x14ac:dyDescent="0.25">
      <c r="A1684" s="7"/>
      <c r="D1684" s="22"/>
      <c r="E1684" s="54"/>
    </row>
    <row r="1685" spans="1:5" x14ac:dyDescent="0.25">
      <c r="A1685" s="7"/>
      <c r="D1685" s="22"/>
      <c r="E1685" s="54"/>
    </row>
    <row r="1686" spans="1:5" x14ac:dyDescent="0.25">
      <c r="A1686" s="7"/>
      <c r="D1686" s="22"/>
      <c r="E1686" s="54"/>
    </row>
    <row r="1687" spans="1:5" x14ac:dyDescent="0.25">
      <c r="A1687" s="7"/>
      <c r="D1687" s="22"/>
      <c r="E1687" s="54"/>
    </row>
    <row r="1688" spans="1:5" x14ac:dyDescent="0.25">
      <c r="A1688" s="7"/>
      <c r="D1688" s="22"/>
      <c r="E1688" s="54"/>
    </row>
    <row r="1689" spans="1:5" x14ac:dyDescent="0.25">
      <c r="A1689" s="7"/>
      <c r="D1689" s="22"/>
      <c r="E1689" s="54"/>
    </row>
    <row r="1690" spans="1:5" x14ac:dyDescent="0.25">
      <c r="A1690" s="7"/>
      <c r="D1690" s="22"/>
      <c r="E1690" s="54"/>
    </row>
    <row r="1691" spans="1:5" x14ac:dyDescent="0.25">
      <c r="A1691" s="7"/>
      <c r="D1691" s="22"/>
      <c r="E1691" s="54"/>
    </row>
    <row r="1692" spans="1:5" x14ac:dyDescent="0.25">
      <c r="A1692" s="7"/>
      <c r="D1692" s="22"/>
      <c r="E1692" s="54"/>
    </row>
    <row r="1693" spans="1:5" x14ac:dyDescent="0.25">
      <c r="A1693" s="7"/>
      <c r="D1693" s="22"/>
      <c r="E1693" s="54"/>
    </row>
    <row r="1694" spans="1:5" x14ac:dyDescent="0.25">
      <c r="A1694" s="7"/>
      <c r="D1694" s="22"/>
      <c r="E1694" s="54"/>
    </row>
    <row r="1695" spans="1:5" x14ac:dyDescent="0.25">
      <c r="A1695" s="7"/>
      <c r="D1695" s="22"/>
      <c r="E1695" s="54"/>
    </row>
    <row r="1696" spans="1:5" x14ac:dyDescent="0.25">
      <c r="A1696" s="7"/>
      <c r="D1696" s="22"/>
      <c r="E1696" s="54"/>
    </row>
    <row r="1697" spans="1:5" x14ac:dyDescent="0.25">
      <c r="A1697" s="7"/>
      <c r="D1697" s="22"/>
      <c r="E1697" s="54"/>
    </row>
    <row r="1698" spans="1:5" x14ac:dyDescent="0.25">
      <c r="A1698" s="7"/>
      <c r="D1698" s="22"/>
      <c r="E1698" s="54"/>
    </row>
    <row r="1699" spans="1:5" x14ac:dyDescent="0.25">
      <c r="A1699" s="7"/>
      <c r="D1699" s="22"/>
      <c r="E1699" s="54"/>
    </row>
    <row r="1700" spans="1:5" x14ac:dyDescent="0.25">
      <c r="A1700" s="7"/>
      <c r="D1700" s="22"/>
      <c r="E1700" s="54"/>
    </row>
    <row r="1701" spans="1:5" x14ac:dyDescent="0.25">
      <c r="A1701" s="7"/>
      <c r="D1701" s="22"/>
      <c r="E1701" s="54"/>
    </row>
    <row r="1702" spans="1:5" x14ac:dyDescent="0.25">
      <c r="A1702" s="7"/>
      <c r="D1702" s="22"/>
      <c r="E1702" s="54"/>
    </row>
    <row r="1703" spans="1:5" x14ac:dyDescent="0.25">
      <c r="A1703" s="7"/>
      <c r="D1703" s="22"/>
      <c r="E1703" s="54"/>
    </row>
    <row r="1704" spans="1:5" x14ac:dyDescent="0.25">
      <c r="A1704" s="7"/>
      <c r="D1704" s="22"/>
      <c r="E1704" s="54"/>
    </row>
    <row r="1705" spans="1:5" x14ac:dyDescent="0.25">
      <c r="A1705" s="7"/>
      <c r="D1705" s="22"/>
      <c r="E1705" s="54"/>
    </row>
    <row r="1706" spans="1:5" x14ac:dyDescent="0.25">
      <c r="A1706" s="7"/>
      <c r="D1706" s="22"/>
      <c r="E1706" s="54"/>
    </row>
    <row r="1707" spans="1:5" x14ac:dyDescent="0.25">
      <c r="A1707" s="7"/>
      <c r="D1707" s="22"/>
      <c r="E1707" s="54"/>
    </row>
    <row r="1708" spans="1:5" x14ac:dyDescent="0.25">
      <c r="A1708" s="7"/>
      <c r="D1708" s="22"/>
      <c r="E1708" s="54"/>
    </row>
    <row r="1709" spans="1:5" x14ac:dyDescent="0.25">
      <c r="A1709" s="7"/>
      <c r="D1709" s="22"/>
      <c r="E1709" s="54"/>
    </row>
    <row r="1710" spans="1:5" x14ac:dyDescent="0.25">
      <c r="A1710" s="7"/>
      <c r="D1710" s="22"/>
      <c r="E1710" s="54"/>
    </row>
    <row r="1711" spans="1:5" x14ac:dyDescent="0.25">
      <c r="A1711" s="7"/>
      <c r="D1711" s="22"/>
      <c r="E1711" s="54"/>
    </row>
    <row r="1712" spans="1:5" x14ac:dyDescent="0.25">
      <c r="A1712" s="7"/>
      <c r="D1712" s="22"/>
      <c r="E1712" s="54"/>
    </row>
    <row r="1713" spans="1:5" x14ac:dyDescent="0.25">
      <c r="A1713" s="7"/>
      <c r="D1713" s="22"/>
      <c r="E1713" s="54"/>
    </row>
    <row r="1714" spans="1:5" x14ac:dyDescent="0.25">
      <c r="A1714" s="7"/>
      <c r="D1714" s="22"/>
      <c r="E1714" s="54"/>
    </row>
    <row r="1715" spans="1:5" x14ac:dyDescent="0.25">
      <c r="A1715" s="7"/>
      <c r="D1715" s="22"/>
      <c r="E1715" s="54"/>
    </row>
    <row r="1716" spans="1:5" x14ac:dyDescent="0.25">
      <c r="A1716" s="7"/>
      <c r="D1716" s="22"/>
      <c r="E1716" s="54"/>
    </row>
    <row r="1717" spans="1:5" x14ac:dyDescent="0.25">
      <c r="A1717" s="7"/>
      <c r="D1717" s="22"/>
      <c r="E1717" s="54"/>
    </row>
    <row r="1718" spans="1:5" x14ac:dyDescent="0.25">
      <c r="A1718" s="7"/>
      <c r="D1718" s="22"/>
      <c r="E1718" s="54"/>
    </row>
    <row r="1719" spans="1:5" x14ac:dyDescent="0.25">
      <c r="A1719" s="7"/>
      <c r="D1719" s="22"/>
      <c r="E1719" s="54"/>
    </row>
    <row r="1720" spans="1:5" x14ac:dyDescent="0.25">
      <c r="A1720" s="7"/>
      <c r="D1720" s="22"/>
      <c r="E1720" s="54"/>
    </row>
    <row r="1721" spans="1:5" x14ac:dyDescent="0.25">
      <c r="A1721" s="7"/>
      <c r="D1721" s="22"/>
      <c r="E1721" s="54"/>
    </row>
    <row r="1722" spans="1:5" x14ac:dyDescent="0.25">
      <c r="A1722" s="7"/>
      <c r="D1722" s="22"/>
      <c r="E1722" s="54"/>
    </row>
    <row r="1723" spans="1:5" x14ac:dyDescent="0.25">
      <c r="A1723" s="7"/>
      <c r="D1723" s="22"/>
      <c r="E1723" s="54"/>
    </row>
    <row r="1724" spans="1:5" x14ac:dyDescent="0.25">
      <c r="A1724" s="7"/>
      <c r="D1724" s="22"/>
      <c r="E1724" s="54"/>
    </row>
    <row r="1725" spans="1:5" x14ac:dyDescent="0.25">
      <c r="A1725" s="7"/>
      <c r="D1725" s="22"/>
      <c r="E1725" s="54"/>
    </row>
    <row r="1726" spans="1:5" x14ac:dyDescent="0.25">
      <c r="A1726" s="7"/>
      <c r="D1726" s="22"/>
      <c r="E1726" s="54"/>
    </row>
    <row r="1727" spans="1:5" x14ac:dyDescent="0.25">
      <c r="A1727" s="7"/>
      <c r="D1727" s="22"/>
      <c r="E1727" s="54"/>
    </row>
    <row r="1728" spans="1:5" x14ac:dyDescent="0.25">
      <c r="A1728" s="7"/>
      <c r="D1728" s="22"/>
      <c r="E1728" s="54"/>
    </row>
    <row r="1729" spans="1:5" x14ac:dyDescent="0.25">
      <c r="A1729" s="7"/>
      <c r="D1729" s="22"/>
      <c r="E1729" s="54"/>
    </row>
    <row r="1730" spans="1:5" x14ac:dyDescent="0.25">
      <c r="A1730" s="7"/>
      <c r="D1730" s="22"/>
      <c r="E1730" s="54"/>
    </row>
    <row r="1731" spans="1:5" x14ac:dyDescent="0.25">
      <c r="A1731" s="7"/>
      <c r="D1731" s="22"/>
      <c r="E1731" s="54"/>
    </row>
    <row r="1732" spans="1:5" x14ac:dyDescent="0.25">
      <c r="A1732" s="7"/>
      <c r="D1732" s="22"/>
      <c r="E1732" s="54"/>
    </row>
    <row r="1733" spans="1:5" x14ac:dyDescent="0.25">
      <c r="A1733" s="7"/>
      <c r="D1733" s="22"/>
      <c r="E1733" s="54"/>
    </row>
    <row r="1734" spans="1:5" x14ac:dyDescent="0.25">
      <c r="A1734" s="7"/>
      <c r="D1734" s="22"/>
      <c r="E1734" s="54"/>
    </row>
    <row r="1735" spans="1:5" x14ac:dyDescent="0.25">
      <c r="A1735" s="7"/>
      <c r="D1735" s="22"/>
      <c r="E1735" s="54"/>
    </row>
    <row r="1736" spans="1:5" x14ac:dyDescent="0.25">
      <c r="A1736" s="7"/>
      <c r="D1736" s="22"/>
      <c r="E1736" s="54"/>
    </row>
    <row r="1737" spans="1:5" x14ac:dyDescent="0.25">
      <c r="A1737" s="7"/>
      <c r="D1737" s="22"/>
      <c r="E1737" s="54"/>
    </row>
    <row r="1738" spans="1:5" x14ac:dyDescent="0.25">
      <c r="A1738" s="7"/>
      <c r="D1738" s="22"/>
      <c r="E1738" s="54"/>
    </row>
    <row r="1739" spans="1:5" x14ac:dyDescent="0.25">
      <c r="A1739" s="7"/>
      <c r="D1739" s="22"/>
      <c r="E1739" s="54"/>
    </row>
    <row r="1740" spans="1:5" x14ac:dyDescent="0.25">
      <c r="A1740" s="7"/>
      <c r="D1740" s="22"/>
      <c r="E1740" s="54"/>
    </row>
    <row r="1741" spans="1:5" x14ac:dyDescent="0.25">
      <c r="A1741" s="7"/>
      <c r="D1741" s="22"/>
      <c r="E1741" s="54"/>
    </row>
    <row r="1742" spans="1:5" x14ac:dyDescent="0.25">
      <c r="A1742" s="7"/>
      <c r="D1742" s="22"/>
      <c r="E1742" s="54"/>
    </row>
    <row r="1743" spans="1:5" x14ac:dyDescent="0.25">
      <c r="A1743" s="7"/>
      <c r="D1743" s="22"/>
      <c r="E1743" s="54"/>
    </row>
    <row r="1744" spans="1:5" x14ac:dyDescent="0.25">
      <c r="A1744" s="7"/>
      <c r="D1744" s="22"/>
      <c r="E1744" s="54"/>
    </row>
    <row r="1745" spans="1:5" x14ac:dyDescent="0.25">
      <c r="A1745" s="7"/>
      <c r="D1745" s="22"/>
      <c r="E1745" s="54"/>
    </row>
    <row r="1746" spans="1:5" x14ac:dyDescent="0.25">
      <c r="A1746" s="7"/>
      <c r="D1746" s="22"/>
      <c r="E1746" s="54"/>
    </row>
    <row r="1747" spans="1:5" x14ac:dyDescent="0.25">
      <c r="A1747" s="7"/>
      <c r="D1747" s="22"/>
      <c r="E1747" s="54"/>
    </row>
    <row r="1748" spans="1:5" x14ac:dyDescent="0.25">
      <c r="A1748" s="7"/>
      <c r="D1748" s="22"/>
      <c r="E1748" s="54"/>
    </row>
    <row r="1749" spans="1:5" x14ac:dyDescent="0.25">
      <c r="A1749" s="7"/>
      <c r="D1749" s="22"/>
      <c r="E1749" s="54"/>
    </row>
    <row r="1750" spans="1:5" x14ac:dyDescent="0.25">
      <c r="A1750" s="7"/>
      <c r="D1750" s="22"/>
      <c r="E1750" s="54"/>
    </row>
    <row r="1751" spans="1:5" x14ac:dyDescent="0.25">
      <c r="A1751" s="7"/>
      <c r="D1751" s="22"/>
      <c r="E1751" s="54"/>
    </row>
    <row r="1752" spans="1:5" x14ac:dyDescent="0.25">
      <c r="A1752" s="7"/>
      <c r="D1752" s="22"/>
      <c r="E1752" s="54"/>
    </row>
    <row r="1753" spans="1:5" x14ac:dyDescent="0.25">
      <c r="A1753" s="7"/>
      <c r="D1753" s="22"/>
      <c r="E1753" s="54"/>
    </row>
    <row r="1754" spans="1:5" x14ac:dyDescent="0.25">
      <c r="A1754" s="7"/>
      <c r="D1754" s="22"/>
      <c r="E1754" s="54"/>
    </row>
    <row r="1755" spans="1:5" x14ac:dyDescent="0.25">
      <c r="A1755" s="7"/>
      <c r="D1755" s="22"/>
      <c r="E1755" s="54"/>
    </row>
    <row r="1756" spans="1:5" x14ac:dyDescent="0.25">
      <c r="A1756" s="7"/>
      <c r="D1756" s="22"/>
      <c r="E1756" s="54"/>
    </row>
    <row r="1757" spans="1:5" x14ac:dyDescent="0.25">
      <c r="A1757" s="7"/>
      <c r="D1757" s="22"/>
      <c r="E1757" s="54"/>
    </row>
    <row r="1758" spans="1:5" x14ac:dyDescent="0.25">
      <c r="A1758" s="7"/>
      <c r="D1758" s="22"/>
      <c r="E1758" s="54"/>
    </row>
    <row r="1759" spans="1:5" x14ac:dyDescent="0.25">
      <c r="A1759" s="7"/>
      <c r="D1759" s="22"/>
      <c r="E1759" s="54"/>
    </row>
    <row r="1760" spans="1:5" x14ac:dyDescent="0.25">
      <c r="A1760" s="7"/>
      <c r="D1760" s="22"/>
      <c r="E1760" s="54"/>
    </row>
    <row r="1761" spans="1:5" x14ac:dyDescent="0.25">
      <c r="A1761" s="7"/>
      <c r="D1761" s="22"/>
      <c r="E1761" s="54"/>
    </row>
    <row r="1762" spans="1:5" x14ac:dyDescent="0.25">
      <c r="A1762" s="7"/>
      <c r="D1762" s="22"/>
      <c r="E1762" s="54"/>
    </row>
    <row r="1763" spans="1:5" x14ac:dyDescent="0.25">
      <c r="A1763" s="7"/>
      <c r="D1763" s="22"/>
      <c r="E1763" s="54"/>
    </row>
    <row r="1764" spans="1:5" x14ac:dyDescent="0.25">
      <c r="A1764" s="7"/>
      <c r="D1764" s="22"/>
      <c r="E1764" s="54"/>
    </row>
    <row r="1765" spans="1:5" x14ac:dyDescent="0.25">
      <c r="A1765" s="7"/>
      <c r="D1765" s="22"/>
      <c r="E1765" s="54"/>
    </row>
    <row r="1766" spans="1:5" x14ac:dyDescent="0.25">
      <c r="A1766" s="7"/>
      <c r="D1766" s="22"/>
      <c r="E1766" s="54"/>
    </row>
    <row r="1767" spans="1:5" x14ac:dyDescent="0.25">
      <c r="A1767" s="7"/>
      <c r="D1767" s="22"/>
      <c r="E1767" s="54"/>
    </row>
    <row r="1768" spans="1:5" x14ac:dyDescent="0.25">
      <c r="A1768" s="7"/>
      <c r="D1768" s="22"/>
      <c r="E1768" s="54"/>
    </row>
    <row r="1769" spans="1:5" x14ac:dyDescent="0.25">
      <c r="A1769" s="7"/>
      <c r="D1769" s="22"/>
      <c r="E1769" s="54"/>
    </row>
    <row r="1770" spans="1:5" x14ac:dyDescent="0.25">
      <c r="A1770" s="7"/>
      <c r="D1770" s="22"/>
      <c r="E1770" s="54"/>
    </row>
    <row r="1771" spans="1:5" x14ac:dyDescent="0.25">
      <c r="A1771" s="7"/>
      <c r="D1771" s="22"/>
      <c r="E1771" s="54"/>
    </row>
    <row r="1772" spans="1:5" x14ac:dyDescent="0.25">
      <c r="A1772" s="7"/>
      <c r="D1772" s="22"/>
      <c r="E1772" s="54"/>
    </row>
    <row r="1773" spans="1:5" x14ac:dyDescent="0.25">
      <c r="A1773" s="7"/>
      <c r="D1773" s="22"/>
      <c r="E1773" s="54"/>
    </row>
    <row r="1774" spans="1:5" x14ac:dyDescent="0.25">
      <c r="A1774" s="7"/>
      <c r="D1774" s="22"/>
      <c r="E1774" s="54"/>
    </row>
    <row r="1775" spans="1:5" x14ac:dyDescent="0.25">
      <c r="A1775" s="7"/>
      <c r="D1775" s="22"/>
      <c r="E1775" s="54"/>
    </row>
    <row r="1776" spans="1:5" x14ac:dyDescent="0.25">
      <c r="A1776" s="7"/>
      <c r="D1776" s="22"/>
      <c r="E1776" s="54"/>
    </row>
    <row r="1777" spans="1:5" x14ac:dyDescent="0.25">
      <c r="A1777" s="7"/>
      <c r="D1777" s="22"/>
      <c r="E1777" s="54"/>
    </row>
    <row r="1778" spans="1:5" x14ac:dyDescent="0.25">
      <c r="A1778" s="7"/>
      <c r="D1778" s="22"/>
      <c r="E1778" s="54"/>
    </row>
    <row r="1779" spans="1:5" x14ac:dyDescent="0.25">
      <c r="A1779" s="7"/>
      <c r="D1779" s="22"/>
      <c r="E1779" s="54"/>
    </row>
    <row r="1780" spans="1:5" x14ac:dyDescent="0.25">
      <c r="A1780" s="7"/>
      <c r="D1780" s="22"/>
      <c r="E1780" s="54"/>
    </row>
    <row r="1781" spans="1:5" x14ac:dyDescent="0.25">
      <c r="A1781" s="7"/>
      <c r="D1781" s="22"/>
      <c r="E1781" s="54"/>
    </row>
    <row r="1782" spans="1:5" x14ac:dyDescent="0.25">
      <c r="A1782" s="7"/>
      <c r="D1782" s="22"/>
      <c r="E1782" s="54"/>
    </row>
    <row r="1783" spans="1:5" x14ac:dyDescent="0.25">
      <c r="A1783" s="7"/>
      <c r="D1783" s="22"/>
      <c r="E1783" s="54"/>
    </row>
    <row r="1784" spans="1:5" x14ac:dyDescent="0.25">
      <c r="A1784" s="7"/>
      <c r="D1784" s="22"/>
      <c r="E1784" s="54"/>
    </row>
    <row r="1785" spans="1:5" x14ac:dyDescent="0.25">
      <c r="A1785" s="7"/>
      <c r="D1785" s="22"/>
      <c r="E1785" s="54"/>
    </row>
    <row r="1786" spans="1:5" x14ac:dyDescent="0.25">
      <c r="A1786" s="7"/>
      <c r="D1786" s="22"/>
      <c r="E1786" s="54"/>
    </row>
    <row r="1787" spans="1:5" x14ac:dyDescent="0.25">
      <c r="A1787" s="7"/>
      <c r="D1787" s="22"/>
      <c r="E1787" s="54"/>
    </row>
    <row r="1788" spans="1:5" x14ac:dyDescent="0.25">
      <c r="A1788" s="7"/>
      <c r="D1788" s="22"/>
      <c r="E1788" s="54"/>
    </row>
    <row r="1789" spans="1:5" x14ac:dyDescent="0.25">
      <c r="A1789" s="7"/>
      <c r="D1789" s="22"/>
      <c r="E1789" s="54"/>
    </row>
    <row r="1790" spans="1:5" x14ac:dyDescent="0.25">
      <c r="A1790" s="7"/>
      <c r="D1790" s="22"/>
      <c r="E1790" s="54"/>
    </row>
    <row r="1791" spans="1:5" x14ac:dyDescent="0.25">
      <c r="A1791" s="7"/>
      <c r="D1791" s="22"/>
      <c r="E1791" s="54"/>
    </row>
    <row r="1792" spans="1:5" x14ac:dyDescent="0.25">
      <c r="A1792" s="7"/>
      <c r="D1792" s="22"/>
      <c r="E1792" s="54"/>
    </row>
    <row r="1793" spans="1:5" x14ac:dyDescent="0.25">
      <c r="A1793" s="7"/>
      <c r="D1793" s="22"/>
      <c r="E1793" s="54"/>
    </row>
    <row r="1794" spans="1:5" x14ac:dyDescent="0.25">
      <c r="A1794" s="7"/>
      <c r="D1794" s="22"/>
      <c r="E1794" s="54"/>
    </row>
    <row r="1795" spans="1:5" x14ac:dyDescent="0.25">
      <c r="A1795" s="7"/>
      <c r="D1795" s="22"/>
      <c r="E1795" s="54"/>
    </row>
    <row r="1796" spans="1:5" x14ac:dyDescent="0.25">
      <c r="A1796" s="7"/>
      <c r="D1796" s="22"/>
      <c r="E1796" s="54"/>
    </row>
    <row r="1797" spans="1:5" x14ac:dyDescent="0.25">
      <c r="A1797" s="7"/>
      <c r="D1797" s="22"/>
      <c r="E1797" s="54"/>
    </row>
    <row r="1798" spans="1:5" x14ac:dyDescent="0.25">
      <c r="A1798" s="7"/>
      <c r="D1798" s="22"/>
      <c r="E1798" s="54"/>
    </row>
    <row r="1799" spans="1:5" x14ac:dyDescent="0.25">
      <c r="A1799" s="7"/>
      <c r="D1799" s="22"/>
      <c r="E1799" s="54"/>
    </row>
    <row r="1800" spans="1:5" x14ac:dyDescent="0.25">
      <c r="A1800" s="7"/>
      <c r="D1800" s="22"/>
      <c r="E1800" s="54"/>
    </row>
    <row r="1801" spans="1:5" x14ac:dyDescent="0.25">
      <c r="A1801" s="7"/>
      <c r="D1801" s="22"/>
      <c r="E1801" s="54"/>
    </row>
    <row r="1802" spans="1:5" x14ac:dyDescent="0.25">
      <c r="A1802" s="7"/>
      <c r="D1802" s="22"/>
      <c r="E1802" s="54"/>
    </row>
    <row r="1803" spans="1:5" x14ac:dyDescent="0.25">
      <c r="A1803" s="7"/>
      <c r="D1803" s="22"/>
      <c r="E1803" s="54"/>
    </row>
    <row r="1804" spans="1:5" x14ac:dyDescent="0.25">
      <c r="A1804" s="7"/>
      <c r="D1804" s="22"/>
      <c r="E1804" s="54"/>
    </row>
    <row r="1805" spans="1:5" x14ac:dyDescent="0.25">
      <c r="A1805" s="7"/>
      <c r="D1805" s="22"/>
      <c r="E1805" s="54"/>
    </row>
    <row r="1806" spans="1:5" x14ac:dyDescent="0.25">
      <c r="A1806" s="7"/>
      <c r="D1806" s="22"/>
      <c r="E1806" s="54"/>
    </row>
    <row r="1807" spans="1:5" x14ac:dyDescent="0.25">
      <c r="A1807" s="7"/>
      <c r="D1807" s="22"/>
      <c r="E1807" s="54"/>
    </row>
    <row r="1808" spans="1:5" x14ac:dyDescent="0.25">
      <c r="A1808" s="7"/>
      <c r="D1808" s="22"/>
      <c r="E1808" s="54"/>
    </row>
    <row r="1809" spans="1:5" x14ac:dyDescent="0.25">
      <c r="A1809" s="7"/>
      <c r="D1809" s="22"/>
      <c r="E1809" s="54"/>
    </row>
    <row r="1810" spans="1:5" x14ac:dyDescent="0.25">
      <c r="A1810" s="7"/>
      <c r="D1810" s="22"/>
      <c r="E1810" s="54"/>
    </row>
    <row r="1811" spans="1:5" x14ac:dyDescent="0.25">
      <c r="A1811" s="7"/>
      <c r="D1811" s="22"/>
      <c r="E1811" s="54"/>
    </row>
    <row r="1812" spans="1:5" x14ac:dyDescent="0.25">
      <c r="A1812" s="7"/>
      <c r="D1812" s="22"/>
      <c r="E1812" s="54"/>
    </row>
    <row r="1813" spans="1:5" x14ac:dyDescent="0.25">
      <c r="A1813" s="7"/>
      <c r="D1813" s="22"/>
      <c r="E1813" s="54"/>
    </row>
    <row r="1814" spans="1:5" x14ac:dyDescent="0.25">
      <c r="A1814" s="7"/>
      <c r="D1814" s="22"/>
      <c r="E1814" s="54"/>
    </row>
    <row r="1815" spans="1:5" x14ac:dyDescent="0.25">
      <c r="A1815" s="7"/>
      <c r="D1815" s="22"/>
      <c r="E1815" s="54"/>
    </row>
    <row r="1816" spans="1:5" x14ac:dyDescent="0.25">
      <c r="A1816" s="7"/>
      <c r="D1816" s="22"/>
      <c r="E1816" s="54"/>
    </row>
    <row r="1817" spans="1:5" x14ac:dyDescent="0.25">
      <c r="A1817" s="7"/>
      <c r="D1817" s="22"/>
      <c r="E1817" s="54"/>
    </row>
    <row r="1818" spans="1:5" x14ac:dyDescent="0.25">
      <c r="A1818" s="7"/>
      <c r="D1818" s="22"/>
      <c r="E1818" s="54"/>
    </row>
    <row r="1819" spans="1:5" x14ac:dyDescent="0.25">
      <c r="A1819" s="7"/>
      <c r="D1819" s="22"/>
      <c r="E1819" s="54"/>
    </row>
    <row r="1820" spans="1:5" x14ac:dyDescent="0.25">
      <c r="A1820" s="7"/>
      <c r="D1820" s="22"/>
      <c r="E1820" s="54"/>
    </row>
    <row r="1821" spans="1:5" x14ac:dyDescent="0.25">
      <c r="A1821" s="7"/>
      <c r="D1821" s="22"/>
      <c r="E1821" s="54"/>
    </row>
    <row r="1822" spans="1:5" x14ac:dyDescent="0.25">
      <c r="A1822" s="7"/>
      <c r="D1822" s="22"/>
      <c r="E1822" s="54"/>
    </row>
    <row r="1823" spans="1:5" x14ac:dyDescent="0.25">
      <c r="A1823" s="7"/>
      <c r="D1823" s="22"/>
      <c r="E1823" s="54"/>
    </row>
    <row r="1824" spans="1:5" x14ac:dyDescent="0.25">
      <c r="A1824" s="7"/>
      <c r="D1824" s="22"/>
      <c r="E1824" s="54"/>
    </row>
    <row r="1825" spans="1:5" x14ac:dyDescent="0.25">
      <c r="A1825" s="7"/>
      <c r="D1825" s="22"/>
      <c r="E1825" s="54"/>
    </row>
    <row r="1826" spans="1:5" x14ac:dyDescent="0.25">
      <c r="A1826" s="7"/>
      <c r="D1826" s="22"/>
      <c r="E1826" s="54"/>
    </row>
    <row r="1827" spans="1:5" x14ac:dyDescent="0.25">
      <c r="A1827" s="7"/>
      <c r="D1827" s="22"/>
      <c r="E1827" s="54"/>
    </row>
    <row r="1828" spans="1:5" x14ac:dyDescent="0.25">
      <c r="A1828" s="7"/>
      <c r="D1828" s="22"/>
      <c r="E1828" s="54"/>
    </row>
    <row r="1829" spans="1:5" x14ac:dyDescent="0.25">
      <c r="A1829" s="7"/>
      <c r="D1829" s="22"/>
      <c r="E1829" s="54"/>
    </row>
    <row r="1830" spans="1:5" x14ac:dyDescent="0.25">
      <c r="A1830" s="7"/>
      <c r="D1830" s="22"/>
      <c r="E1830" s="54"/>
    </row>
    <row r="1831" spans="1:5" x14ac:dyDescent="0.25">
      <c r="A1831" s="7"/>
      <c r="D1831" s="22"/>
      <c r="E1831" s="54"/>
    </row>
    <row r="1832" spans="1:5" x14ac:dyDescent="0.25">
      <c r="A1832" s="7"/>
      <c r="D1832" s="22"/>
      <c r="E1832" s="54"/>
    </row>
    <row r="1833" spans="1:5" x14ac:dyDescent="0.25">
      <c r="A1833" s="7"/>
      <c r="D1833" s="22"/>
      <c r="E1833" s="54"/>
    </row>
    <row r="1834" spans="1:5" x14ac:dyDescent="0.25">
      <c r="A1834" s="7"/>
      <c r="D1834" s="22"/>
      <c r="E1834" s="54"/>
    </row>
    <row r="1835" spans="1:5" x14ac:dyDescent="0.25">
      <c r="A1835" s="7"/>
      <c r="D1835" s="22"/>
      <c r="E1835" s="54"/>
    </row>
    <row r="1836" spans="1:5" x14ac:dyDescent="0.25">
      <c r="A1836" s="7"/>
      <c r="D1836" s="22"/>
      <c r="E1836" s="54"/>
    </row>
    <row r="1837" spans="1:5" x14ac:dyDescent="0.25">
      <c r="A1837" s="7"/>
      <c r="D1837" s="22"/>
      <c r="E1837" s="54"/>
    </row>
    <row r="1838" spans="1:5" x14ac:dyDescent="0.25">
      <c r="A1838" s="7"/>
      <c r="D1838" s="22"/>
      <c r="E1838" s="54"/>
    </row>
    <row r="1839" spans="1:5" x14ac:dyDescent="0.25">
      <c r="A1839" s="7"/>
      <c r="D1839" s="22"/>
      <c r="E1839" s="54"/>
    </row>
    <row r="1840" spans="1:5" x14ac:dyDescent="0.25">
      <c r="A1840" s="7"/>
      <c r="D1840" s="22"/>
      <c r="E1840" s="54"/>
    </row>
    <row r="1841" spans="1:5" x14ac:dyDescent="0.25">
      <c r="A1841" s="7"/>
      <c r="D1841" s="22"/>
      <c r="E1841" s="54"/>
    </row>
    <row r="1842" spans="1:5" x14ac:dyDescent="0.25">
      <c r="A1842" s="7"/>
      <c r="D1842" s="22"/>
      <c r="E1842" s="54"/>
    </row>
    <row r="1843" spans="1:5" x14ac:dyDescent="0.25">
      <c r="A1843" s="7"/>
      <c r="D1843" s="22"/>
      <c r="E1843" s="54"/>
    </row>
    <row r="1844" spans="1:5" x14ac:dyDescent="0.25">
      <c r="A1844" s="7"/>
      <c r="D1844" s="22"/>
      <c r="E1844" s="54"/>
    </row>
    <row r="1845" spans="1:5" x14ac:dyDescent="0.25">
      <c r="A1845" s="7"/>
      <c r="D1845" s="22"/>
      <c r="E1845" s="54"/>
    </row>
    <row r="1846" spans="1:5" x14ac:dyDescent="0.25">
      <c r="A1846" s="7"/>
      <c r="D1846" s="22"/>
      <c r="E1846" s="54"/>
    </row>
    <row r="1847" spans="1:5" x14ac:dyDescent="0.25">
      <c r="A1847" s="7"/>
      <c r="D1847" s="22"/>
      <c r="E1847" s="54"/>
    </row>
    <row r="1848" spans="1:5" x14ac:dyDescent="0.25">
      <c r="A1848" s="7"/>
      <c r="D1848" s="22"/>
      <c r="E1848" s="54"/>
    </row>
    <row r="1849" spans="1:5" x14ac:dyDescent="0.25">
      <c r="A1849" s="7"/>
      <c r="D1849" s="22"/>
      <c r="E1849" s="54"/>
    </row>
    <row r="1850" spans="1:5" x14ac:dyDescent="0.25">
      <c r="A1850" s="7"/>
      <c r="D1850" s="22"/>
      <c r="E1850" s="54"/>
    </row>
    <row r="1851" spans="1:5" x14ac:dyDescent="0.25">
      <c r="A1851" s="7"/>
      <c r="D1851" s="22"/>
      <c r="E1851" s="54"/>
    </row>
    <row r="1852" spans="1:5" x14ac:dyDescent="0.25">
      <c r="A1852" s="7"/>
      <c r="D1852" s="22"/>
      <c r="E1852" s="54"/>
    </row>
    <row r="1853" spans="1:5" x14ac:dyDescent="0.25">
      <c r="A1853" s="7"/>
      <c r="D1853" s="22"/>
      <c r="E1853" s="54"/>
    </row>
    <row r="1854" spans="1:5" x14ac:dyDescent="0.25">
      <c r="A1854" s="7"/>
      <c r="D1854" s="22"/>
      <c r="E1854" s="54"/>
    </row>
    <row r="1855" spans="1:5" x14ac:dyDescent="0.25">
      <c r="A1855" s="7"/>
      <c r="D1855" s="22"/>
      <c r="E1855" s="54"/>
    </row>
    <row r="1856" spans="1:5" x14ac:dyDescent="0.25">
      <c r="A1856" s="7"/>
      <c r="D1856" s="22"/>
      <c r="E1856" s="54"/>
    </row>
    <row r="1857" spans="1:5" x14ac:dyDescent="0.25">
      <c r="A1857" s="7"/>
      <c r="D1857" s="22"/>
      <c r="E1857" s="54"/>
    </row>
    <row r="1858" spans="1:5" x14ac:dyDescent="0.25">
      <c r="A1858" s="7"/>
      <c r="D1858" s="22"/>
      <c r="E1858" s="54"/>
    </row>
    <row r="1859" spans="1:5" x14ac:dyDescent="0.25">
      <c r="A1859" s="7"/>
      <c r="D1859" s="22"/>
      <c r="E1859" s="54"/>
    </row>
    <row r="1860" spans="1:5" x14ac:dyDescent="0.25">
      <c r="A1860" s="7"/>
      <c r="D1860" s="22"/>
      <c r="E1860" s="54"/>
    </row>
    <row r="1861" spans="1:5" x14ac:dyDescent="0.25">
      <c r="A1861" s="7"/>
      <c r="D1861" s="22"/>
      <c r="E1861" s="54"/>
    </row>
    <row r="1862" spans="1:5" x14ac:dyDescent="0.25">
      <c r="A1862" s="7"/>
      <c r="D1862" s="22"/>
      <c r="E1862" s="54"/>
    </row>
    <row r="1863" spans="1:5" x14ac:dyDescent="0.25">
      <c r="A1863" s="7"/>
      <c r="D1863" s="22"/>
      <c r="E1863" s="54"/>
    </row>
    <row r="1864" spans="1:5" x14ac:dyDescent="0.25">
      <c r="A1864" s="7"/>
      <c r="D1864" s="22"/>
      <c r="E1864" s="54"/>
    </row>
    <row r="1865" spans="1:5" x14ac:dyDescent="0.25">
      <c r="A1865" s="7"/>
      <c r="D1865" s="22"/>
      <c r="E1865" s="54"/>
    </row>
    <row r="1866" spans="1:5" x14ac:dyDescent="0.25">
      <c r="A1866" s="7"/>
      <c r="D1866" s="22"/>
      <c r="E1866" s="54"/>
    </row>
    <row r="1867" spans="1:5" x14ac:dyDescent="0.25">
      <c r="A1867" s="7"/>
      <c r="D1867" s="22"/>
      <c r="E1867" s="54"/>
    </row>
    <row r="1868" spans="1:5" x14ac:dyDescent="0.25">
      <c r="A1868" s="7"/>
      <c r="D1868" s="22"/>
      <c r="E1868" s="54"/>
    </row>
    <row r="1869" spans="1:5" x14ac:dyDescent="0.25">
      <c r="A1869" s="7"/>
      <c r="D1869" s="22"/>
      <c r="E1869" s="54"/>
    </row>
    <row r="1870" spans="1:5" x14ac:dyDescent="0.25">
      <c r="A1870" s="7"/>
      <c r="D1870" s="22"/>
      <c r="E1870" s="54"/>
    </row>
    <row r="1871" spans="1:5" x14ac:dyDescent="0.25">
      <c r="A1871" s="7"/>
      <c r="D1871" s="22"/>
      <c r="E1871" s="54"/>
    </row>
    <row r="1872" spans="1:5" x14ac:dyDescent="0.25">
      <c r="A1872" s="7"/>
      <c r="D1872" s="22"/>
      <c r="E1872" s="54"/>
    </row>
    <row r="1873" spans="1:5" x14ac:dyDescent="0.25">
      <c r="A1873" s="7"/>
      <c r="D1873" s="22"/>
      <c r="E1873" s="54"/>
    </row>
    <row r="1874" spans="1:5" x14ac:dyDescent="0.25">
      <c r="A1874" s="7"/>
      <c r="D1874" s="22"/>
      <c r="E1874" s="54"/>
    </row>
    <row r="1875" spans="1:5" x14ac:dyDescent="0.25">
      <c r="A1875" s="7"/>
      <c r="D1875" s="22"/>
      <c r="E1875" s="54"/>
    </row>
    <row r="1876" spans="1:5" x14ac:dyDescent="0.25">
      <c r="A1876" s="7"/>
      <c r="D1876" s="22"/>
      <c r="E1876" s="54"/>
    </row>
    <row r="1877" spans="1:5" x14ac:dyDescent="0.25">
      <c r="A1877" s="7"/>
      <c r="D1877" s="22"/>
      <c r="E1877" s="54"/>
    </row>
    <row r="1878" spans="1:5" x14ac:dyDescent="0.25">
      <c r="A1878" s="7"/>
      <c r="D1878" s="22"/>
      <c r="E1878" s="54"/>
    </row>
    <row r="1879" spans="1:5" x14ac:dyDescent="0.25">
      <c r="A1879" s="7"/>
      <c r="D1879" s="22"/>
      <c r="E1879" s="54"/>
    </row>
    <row r="1880" spans="1:5" x14ac:dyDescent="0.25">
      <c r="A1880" s="7"/>
      <c r="D1880" s="22"/>
      <c r="E1880" s="54"/>
    </row>
    <row r="1881" spans="1:5" x14ac:dyDescent="0.25">
      <c r="A1881" s="7"/>
      <c r="D1881" s="22"/>
      <c r="E1881" s="54"/>
    </row>
    <row r="1882" spans="1:5" x14ac:dyDescent="0.25">
      <c r="A1882" s="7"/>
      <c r="D1882" s="22"/>
      <c r="E1882" s="54"/>
    </row>
    <row r="1883" spans="1:5" x14ac:dyDescent="0.25">
      <c r="A1883" s="7"/>
      <c r="D1883" s="22"/>
      <c r="E1883" s="54"/>
    </row>
    <row r="1884" spans="1:5" x14ac:dyDescent="0.25">
      <c r="A1884" s="7"/>
      <c r="D1884" s="22"/>
      <c r="E1884" s="54"/>
    </row>
    <row r="1885" spans="1:5" x14ac:dyDescent="0.25">
      <c r="A1885" s="7"/>
      <c r="D1885" s="22"/>
      <c r="E1885" s="54"/>
    </row>
    <row r="1886" spans="1:5" x14ac:dyDescent="0.25">
      <c r="A1886" s="7"/>
      <c r="D1886" s="22"/>
      <c r="E1886" s="54"/>
    </row>
    <row r="1887" spans="1:5" x14ac:dyDescent="0.25">
      <c r="A1887" s="7"/>
      <c r="D1887" s="22"/>
      <c r="E1887" s="54"/>
    </row>
    <row r="1888" spans="1:5" x14ac:dyDescent="0.25">
      <c r="A1888" s="7"/>
      <c r="D1888" s="22"/>
      <c r="E1888" s="54"/>
    </row>
    <row r="1889" spans="1:5" x14ac:dyDescent="0.25">
      <c r="A1889" s="7"/>
      <c r="D1889" s="22"/>
      <c r="E1889" s="54"/>
    </row>
    <row r="1890" spans="1:5" x14ac:dyDescent="0.25">
      <c r="A1890" s="7"/>
      <c r="D1890" s="22"/>
      <c r="E1890" s="54"/>
    </row>
    <row r="1891" spans="1:5" x14ac:dyDescent="0.25">
      <c r="A1891" s="7"/>
      <c r="D1891" s="22"/>
      <c r="E1891" s="54"/>
    </row>
    <row r="1892" spans="1:5" x14ac:dyDescent="0.25">
      <c r="A1892" s="7"/>
      <c r="D1892" s="22"/>
      <c r="E1892" s="54"/>
    </row>
    <row r="1893" spans="1:5" x14ac:dyDescent="0.25">
      <c r="A1893" s="7"/>
      <c r="D1893" s="22"/>
      <c r="E1893" s="54"/>
    </row>
    <row r="1894" spans="1:5" x14ac:dyDescent="0.25">
      <c r="A1894" s="7"/>
      <c r="D1894" s="22"/>
      <c r="E1894" s="54"/>
    </row>
    <row r="1895" spans="1:5" x14ac:dyDescent="0.25">
      <c r="A1895" s="7"/>
      <c r="D1895" s="22"/>
      <c r="E1895" s="54"/>
    </row>
    <row r="1896" spans="1:5" x14ac:dyDescent="0.25">
      <c r="A1896" s="7"/>
      <c r="D1896" s="22"/>
      <c r="E1896" s="54"/>
    </row>
    <row r="1897" spans="1:5" x14ac:dyDescent="0.25">
      <c r="A1897" s="7"/>
      <c r="D1897" s="22"/>
      <c r="E1897" s="54"/>
    </row>
    <row r="1898" spans="1:5" x14ac:dyDescent="0.25">
      <c r="A1898" s="7"/>
      <c r="D1898" s="22"/>
      <c r="E1898" s="54"/>
    </row>
    <row r="1899" spans="1:5" x14ac:dyDescent="0.25">
      <c r="A1899" s="7"/>
      <c r="D1899" s="22"/>
      <c r="E1899" s="54"/>
    </row>
    <row r="1900" spans="1:5" x14ac:dyDescent="0.25">
      <c r="A1900" s="7"/>
      <c r="D1900" s="22"/>
      <c r="E1900" s="54"/>
    </row>
    <row r="1901" spans="1:5" x14ac:dyDescent="0.25">
      <c r="A1901" s="7"/>
      <c r="D1901" s="22"/>
      <c r="E1901" s="54"/>
    </row>
    <row r="1902" spans="1:5" x14ac:dyDescent="0.25">
      <c r="A1902" s="7"/>
      <c r="D1902" s="22"/>
      <c r="E1902" s="54"/>
    </row>
    <row r="1903" spans="1:5" x14ac:dyDescent="0.25">
      <c r="A1903" s="7"/>
      <c r="D1903" s="22"/>
      <c r="E1903" s="54"/>
    </row>
    <row r="1904" spans="1:5" x14ac:dyDescent="0.25">
      <c r="A1904" s="7"/>
      <c r="D1904" s="22"/>
      <c r="E1904" s="54"/>
    </row>
    <row r="1905" spans="1:5" x14ac:dyDescent="0.25">
      <c r="A1905" s="7"/>
      <c r="D1905" s="22"/>
      <c r="E1905" s="54"/>
    </row>
    <row r="1906" spans="1:5" x14ac:dyDescent="0.25">
      <c r="A1906" s="7"/>
      <c r="D1906" s="22"/>
      <c r="E1906" s="54"/>
    </row>
    <row r="1907" spans="1:5" x14ac:dyDescent="0.25">
      <c r="A1907" s="7"/>
      <c r="D1907" s="22"/>
      <c r="E1907" s="54"/>
    </row>
    <row r="1908" spans="1:5" x14ac:dyDescent="0.25">
      <c r="A1908" s="7"/>
      <c r="D1908" s="22"/>
      <c r="E1908" s="54"/>
    </row>
    <row r="1909" spans="1:5" x14ac:dyDescent="0.25">
      <c r="A1909" s="7"/>
      <c r="D1909" s="22"/>
      <c r="E1909" s="54"/>
    </row>
    <row r="1910" spans="1:5" x14ac:dyDescent="0.25">
      <c r="A1910" s="7"/>
      <c r="D1910" s="22"/>
      <c r="E1910" s="54"/>
    </row>
    <row r="1911" spans="1:5" x14ac:dyDescent="0.25">
      <c r="A1911" s="7"/>
      <c r="D1911" s="22"/>
      <c r="E1911" s="54"/>
    </row>
    <row r="1912" spans="1:5" x14ac:dyDescent="0.25">
      <c r="A1912" s="7"/>
      <c r="D1912" s="22"/>
      <c r="E1912" s="54"/>
    </row>
    <row r="1913" spans="1:5" x14ac:dyDescent="0.25">
      <c r="A1913" s="7"/>
      <c r="D1913" s="22"/>
      <c r="E1913" s="54"/>
    </row>
    <row r="1914" spans="1:5" x14ac:dyDescent="0.25">
      <c r="A1914" s="7"/>
      <c r="D1914" s="22"/>
      <c r="E1914" s="54"/>
    </row>
    <row r="1915" spans="1:5" x14ac:dyDescent="0.25">
      <c r="A1915" s="7"/>
      <c r="D1915" s="22"/>
      <c r="E1915" s="54"/>
    </row>
    <row r="1916" spans="1:5" x14ac:dyDescent="0.25">
      <c r="A1916" s="7"/>
      <c r="D1916" s="22"/>
      <c r="E1916" s="54"/>
    </row>
    <row r="1917" spans="1:5" x14ac:dyDescent="0.25">
      <c r="A1917" s="7"/>
      <c r="D1917" s="22"/>
      <c r="E1917" s="54"/>
    </row>
    <row r="1918" spans="1:5" x14ac:dyDescent="0.25">
      <c r="A1918" s="7"/>
      <c r="D1918" s="22"/>
      <c r="E1918" s="54"/>
    </row>
    <row r="1919" spans="1:5" x14ac:dyDescent="0.25">
      <c r="A1919" s="7"/>
      <c r="D1919" s="22"/>
      <c r="E1919" s="54"/>
    </row>
    <row r="1920" spans="1:5" x14ac:dyDescent="0.25">
      <c r="A1920" s="7"/>
      <c r="D1920" s="22"/>
      <c r="E1920" s="54"/>
    </row>
    <row r="1921" spans="1:5" x14ac:dyDescent="0.25">
      <c r="A1921" s="7"/>
      <c r="D1921" s="22"/>
      <c r="E1921" s="54"/>
    </row>
    <row r="1922" spans="1:5" x14ac:dyDescent="0.25">
      <c r="A1922" s="7"/>
      <c r="D1922" s="22"/>
      <c r="E1922" s="54"/>
    </row>
    <row r="1923" spans="1:5" x14ac:dyDescent="0.25">
      <c r="A1923" s="7"/>
      <c r="D1923" s="22"/>
      <c r="E1923" s="54"/>
    </row>
    <row r="1924" spans="1:5" x14ac:dyDescent="0.25">
      <c r="A1924" s="7"/>
      <c r="D1924" s="22"/>
      <c r="E1924" s="54"/>
    </row>
    <row r="1925" spans="1:5" x14ac:dyDescent="0.25">
      <c r="A1925" s="7"/>
      <c r="D1925" s="22"/>
      <c r="E1925" s="54"/>
    </row>
    <row r="1926" spans="1:5" x14ac:dyDescent="0.25">
      <c r="A1926" s="7"/>
      <c r="D1926" s="22"/>
      <c r="E1926" s="54"/>
    </row>
    <row r="1927" spans="1:5" x14ac:dyDescent="0.25">
      <c r="A1927" s="7"/>
      <c r="D1927" s="22"/>
      <c r="E1927" s="54"/>
    </row>
    <row r="1928" spans="1:5" x14ac:dyDescent="0.25">
      <c r="A1928" s="7"/>
      <c r="D1928" s="22"/>
      <c r="E1928" s="54"/>
    </row>
    <row r="1929" spans="1:5" x14ac:dyDescent="0.25">
      <c r="A1929" s="7"/>
      <c r="D1929" s="22"/>
      <c r="E1929" s="54"/>
    </row>
    <row r="1930" spans="1:5" x14ac:dyDescent="0.25">
      <c r="A1930" s="7"/>
      <c r="D1930" s="22"/>
      <c r="E1930" s="54"/>
    </row>
    <row r="1931" spans="1:5" x14ac:dyDescent="0.25">
      <c r="A1931" s="7"/>
      <c r="D1931" s="22"/>
      <c r="E1931" s="54"/>
    </row>
    <row r="1932" spans="1:5" x14ac:dyDescent="0.25">
      <c r="A1932" s="7"/>
      <c r="D1932" s="22"/>
      <c r="E1932" s="54"/>
    </row>
    <row r="1933" spans="1:5" x14ac:dyDescent="0.25">
      <c r="A1933" s="7"/>
      <c r="D1933" s="22"/>
      <c r="E1933" s="54"/>
    </row>
    <row r="1934" spans="1:5" x14ac:dyDescent="0.25">
      <c r="A1934" s="7"/>
      <c r="D1934" s="22"/>
      <c r="E1934" s="54"/>
    </row>
    <row r="1935" spans="1:5" x14ac:dyDescent="0.25">
      <c r="A1935" s="7"/>
      <c r="D1935" s="22"/>
      <c r="E1935" s="54"/>
    </row>
    <row r="1936" spans="1:5" x14ac:dyDescent="0.25">
      <c r="A1936" s="7"/>
      <c r="D1936" s="22"/>
      <c r="E1936" s="54"/>
    </row>
    <row r="1937" spans="1:5" x14ac:dyDescent="0.25">
      <c r="A1937" s="7"/>
      <c r="D1937" s="22"/>
      <c r="E1937" s="54"/>
    </row>
    <row r="1938" spans="1:5" x14ac:dyDescent="0.25">
      <c r="A1938" s="7"/>
      <c r="D1938" s="22"/>
      <c r="E1938" s="54"/>
    </row>
    <row r="1939" spans="1:5" x14ac:dyDescent="0.25">
      <c r="A1939" s="7"/>
      <c r="D1939" s="22"/>
      <c r="E1939" s="54"/>
    </row>
    <row r="1940" spans="1:5" x14ac:dyDescent="0.25">
      <c r="A1940" s="7"/>
      <c r="D1940" s="22"/>
      <c r="E1940" s="54"/>
    </row>
    <row r="1941" spans="1:5" x14ac:dyDescent="0.25">
      <c r="A1941" s="7"/>
      <c r="D1941" s="22"/>
      <c r="E1941" s="54"/>
    </row>
    <row r="1942" spans="1:5" x14ac:dyDescent="0.25">
      <c r="A1942" s="7"/>
      <c r="D1942" s="22"/>
      <c r="E1942" s="54"/>
    </row>
    <row r="1943" spans="1:5" x14ac:dyDescent="0.25">
      <c r="A1943" s="7"/>
      <c r="D1943" s="22"/>
      <c r="E1943" s="54"/>
    </row>
    <row r="1944" spans="1:5" x14ac:dyDescent="0.25">
      <c r="A1944" s="7"/>
      <c r="D1944" s="22"/>
      <c r="E1944" s="54"/>
    </row>
    <row r="1945" spans="1:5" x14ac:dyDescent="0.25">
      <c r="A1945" s="7"/>
      <c r="D1945" s="22"/>
      <c r="E1945" s="54"/>
    </row>
    <row r="1946" spans="1:5" x14ac:dyDescent="0.25">
      <c r="A1946" s="7"/>
      <c r="D1946" s="22"/>
      <c r="E1946" s="54"/>
    </row>
    <row r="1947" spans="1:5" x14ac:dyDescent="0.25">
      <c r="A1947" s="7"/>
      <c r="D1947" s="22"/>
      <c r="E1947" s="54"/>
    </row>
    <row r="1948" spans="1:5" x14ac:dyDescent="0.25">
      <c r="A1948" s="7"/>
      <c r="D1948" s="22"/>
      <c r="E1948" s="54"/>
    </row>
    <row r="1949" spans="1:5" x14ac:dyDescent="0.25">
      <c r="A1949" s="7"/>
      <c r="D1949" s="22"/>
      <c r="E1949" s="54"/>
    </row>
    <row r="1950" spans="1:5" x14ac:dyDescent="0.25">
      <c r="A1950" s="7"/>
      <c r="D1950" s="22"/>
      <c r="E1950" s="54"/>
    </row>
    <row r="1951" spans="1:5" x14ac:dyDescent="0.25">
      <c r="A1951" s="7"/>
      <c r="D1951" s="22"/>
      <c r="E1951" s="54"/>
    </row>
    <row r="1952" spans="1:5" x14ac:dyDescent="0.25">
      <c r="A1952" s="7"/>
      <c r="D1952" s="22"/>
      <c r="E1952" s="54"/>
    </row>
    <row r="1953" spans="1:5" x14ac:dyDescent="0.25">
      <c r="A1953" s="7"/>
      <c r="D1953" s="22"/>
      <c r="E1953" s="54"/>
    </row>
    <row r="1954" spans="1:5" x14ac:dyDescent="0.25">
      <c r="A1954" s="7"/>
      <c r="D1954" s="22"/>
      <c r="E1954" s="54"/>
    </row>
    <row r="1955" spans="1:5" x14ac:dyDescent="0.25">
      <c r="A1955" s="7"/>
      <c r="D1955" s="22"/>
      <c r="E1955" s="54"/>
    </row>
    <row r="1956" spans="1:5" x14ac:dyDescent="0.25">
      <c r="A1956" s="7"/>
      <c r="D1956" s="22"/>
      <c r="E1956" s="54"/>
    </row>
    <row r="1957" spans="1:5" x14ac:dyDescent="0.25">
      <c r="A1957" s="7"/>
      <c r="D1957" s="22"/>
      <c r="E1957" s="54"/>
    </row>
    <row r="1958" spans="1:5" x14ac:dyDescent="0.25">
      <c r="A1958" s="7"/>
      <c r="D1958" s="22"/>
      <c r="E1958" s="54"/>
    </row>
    <row r="1959" spans="1:5" x14ac:dyDescent="0.25">
      <c r="A1959" s="7"/>
      <c r="D1959" s="22"/>
      <c r="E1959" s="54"/>
    </row>
    <row r="1960" spans="1:5" x14ac:dyDescent="0.25">
      <c r="A1960" s="7"/>
      <c r="D1960" s="22"/>
      <c r="E1960" s="54"/>
    </row>
    <row r="1961" spans="1:5" x14ac:dyDescent="0.25">
      <c r="A1961" s="7"/>
      <c r="D1961" s="22"/>
      <c r="E1961" s="54"/>
    </row>
    <row r="1962" spans="1:5" x14ac:dyDescent="0.25">
      <c r="A1962" s="7"/>
      <c r="D1962" s="22"/>
      <c r="E1962" s="54"/>
    </row>
    <row r="1963" spans="1:5" x14ac:dyDescent="0.25">
      <c r="A1963" s="7"/>
      <c r="D1963" s="22"/>
      <c r="E1963" s="54"/>
    </row>
    <row r="1964" spans="1:5" x14ac:dyDescent="0.25">
      <c r="A1964" s="7"/>
      <c r="D1964" s="22"/>
      <c r="E1964" s="54"/>
    </row>
    <row r="1965" spans="1:5" x14ac:dyDescent="0.25">
      <c r="A1965" s="7"/>
      <c r="D1965" s="22"/>
      <c r="E1965" s="54"/>
    </row>
    <row r="1966" spans="1:5" x14ac:dyDescent="0.25">
      <c r="A1966" s="7"/>
      <c r="D1966" s="22"/>
      <c r="E1966" s="54"/>
    </row>
    <row r="1967" spans="1:5" x14ac:dyDescent="0.25">
      <c r="A1967" s="7"/>
      <c r="D1967" s="22"/>
      <c r="E1967" s="54"/>
    </row>
    <row r="1968" spans="1:5" x14ac:dyDescent="0.25">
      <c r="A1968" s="7"/>
      <c r="D1968" s="22"/>
      <c r="E1968" s="54"/>
    </row>
    <row r="1969" spans="1:5" x14ac:dyDescent="0.25">
      <c r="A1969" s="7"/>
      <c r="D1969" s="22"/>
      <c r="E1969" s="54"/>
    </row>
    <row r="1970" spans="1:5" x14ac:dyDescent="0.25">
      <c r="A1970" s="7"/>
      <c r="D1970" s="22"/>
      <c r="E1970" s="54"/>
    </row>
    <row r="1971" spans="1:5" x14ac:dyDescent="0.25">
      <c r="A1971" s="7"/>
      <c r="D1971" s="22"/>
      <c r="E1971" s="54"/>
    </row>
    <row r="1972" spans="1:5" x14ac:dyDescent="0.25">
      <c r="A1972" s="7"/>
      <c r="D1972" s="22"/>
      <c r="E1972" s="54"/>
    </row>
    <row r="1973" spans="1:5" x14ac:dyDescent="0.25">
      <c r="A1973" s="7"/>
      <c r="D1973" s="22"/>
      <c r="E1973" s="54"/>
    </row>
    <row r="1974" spans="1:5" x14ac:dyDescent="0.25">
      <c r="A1974" s="7"/>
      <c r="D1974" s="22"/>
      <c r="E1974" s="54"/>
    </row>
    <row r="1975" spans="1:5" x14ac:dyDescent="0.25">
      <c r="A1975" s="7"/>
      <c r="D1975" s="22"/>
      <c r="E1975" s="54"/>
    </row>
    <row r="1976" spans="1:5" x14ac:dyDescent="0.25">
      <c r="A1976" s="7"/>
      <c r="D1976" s="22"/>
      <c r="E1976" s="54"/>
    </row>
    <row r="1977" spans="1:5" x14ac:dyDescent="0.25">
      <c r="A1977" s="7"/>
      <c r="D1977" s="22"/>
      <c r="E1977" s="54"/>
    </row>
    <row r="1978" spans="1:5" x14ac:dyDescent="0.25">
      <c r="A1978" s="7"/>
      <c r="D1978" s="22"/>
      <c r="E1978" s="54"/>
    </row>
    <row r="1979" spans="1:5" x14ac:dyDescent="0.25">
      <c r="A1979" s="7"/>
      <c r="D1979" s="22"/>
      <c r="E1979" s="54"/>
    </row>
    <row r="1980" spans="1:5" x14ac:dyDescent="0.25">
      <c r="A1980" s="7"/>
      <c r="D1980" s="22"/>
      <c r="E1980" s="54"/>
    </row>
    <row r="1981" spans="1:5" x14ac:dyDescent="0.25">
      <c r="A1981" s="7"/>
      <c r="D1981" s="22"/>
      <c r="E1981" s="54"/>
    </row>
    <row r="1982" spans="1:5" x14ac:dyDescent="0.25">
      <c r="A1982" s="7"/>
      <c r="D1982" s="22"/>
      <c r="E1982" s="54"/>
    </row>
    <row r="1983" spans="1:5" x14ac:dyDescent="0.25">
      <c r="A1983" s="7"/>
      <c r="D1983" s="22"/>
      <c r="E1983" s="54"/>
    </row>
    <row r="1984" spans="1:5" x14ac:dyDescent="0.25">
      <c r="A1984" s="7"/>
      <c r="D1984" s="22"/>
      <c r="E1984" s="54"/>
    </row>
    <row r="1985" spans="1:5" x14ac:dyDescent="0.25">
      <c r="A1985" s="7"/>
      <c r="D1985" s="22"/>
      <c r="E1985" s="54"/>
    </row>
    <row r="1986" spans="1:5" x14ac:dyDescent="0.25">
      <c r="A1986" s="7"/>
      <c r="D1986" s="22"/>
      <c r="E1986" s="54"/>
    </row>
    <row r="1987" spans="1:5" x14ac:dyDescent="0.25">
      <c r="A1987" s="7"/>
      <c r="D1987" s="22"/>
      <c r="E1987" s="54"/>
    </row>
    <row r="1988" spans="1:5" x14ac:dyDescent="0.25">
      <c r="A1988" s="7"/>
      <c r="D1988" s="22"/>
      <c r="E1988" s="54"/>
    </row>
    <row r="1989" spans="1:5" x14ac:dyDescent="0.25">
      <c r="A1989" s="7"/>
      <c r="D1989" s="22"/>
      <c r="E1989" s="54"/>
    </row>
    <row r="1990" spans="1:5" x14ac:dyDescent="0.25">
      <c r="A1990" s="7"/>
      <c r="D1990" s="22"/>
      <c r="E1990" s="54"/>
    </row>
    <row r="1991" spans="1:5" x14ac:dyDescent="0.25">
      <c r="A1991" s="7"/>
      <c r="D1991" s="22"/>
      <c r="E1991" s="54"/>
    </row>
    <row r="1992" spans="1:5" x14ac:dyDescent="0.25">
      <c r="A1992" s="7"/>
      <c r="D1992" s="22"/>
      <c r="E1992" s="54"/>
    </row>
    <row r="1993" spans="1:5" x14ac:dyDescent="0.25">
      <c r="A1993" s="7"/>
      <c r="D1993" s="22"/>
      <c r="E1993" s="54"/>
    </row>
  </sheetData>
  <mergeCells count="6">
    <mergeCell ref="G6:G7"/>
    <mergeCell ref="B1:D1"/>
    <mergeCell ref="C3:D3"/>
    <mergeCell ref="C4:D4"/>
    <mergeCell ref="A6:B6"/>
    <mergeCell ref="C6:F6"/>
  </mergeCells>
  <phoneticPr fontId="30" type="noConversion"/>
  <pageMargins left="0.7" right="0.7" top="0.75" bottom="0.75" header="0.3" footer="0.3"/>
  <drawing r:id="rId1"/>
  <extLst>
    <ext xmlns:mx="http://schemas.microsoft.com/office/mac/excel/2008/main" uri="http://schemas.microsoft.com/office/mac/excel/2008/main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1"/>
  <dimension ref="A1:L67"/>
  <sheetViews>
    <sheetView workbookViewId="0">
      <selection activeCell="B11" sqref="B11"/>
    </sheetView>
  </sheetViews>
  <sheetFormatPr defaultColWidth="8.85546875" defaultRowHeight="15" x14ac:dyDescent="0.25"/>
  <cols>
    <col min="1" max="1" width="22.140625" customWidth="1"/>
    <col min="2" max="2" width="67.28515625" customWidth="1"/>
    <col min="3" max="3" width="16.7109375" customWidth="1"/>
    <col min="4" max="4" width="12.140625" hidden="1" customWidth="1"/>
    <col min="6" max="6" width="18.140625" customWidth="1"/>
    <col min="7" max="7" width="19.42578125" hidden="1" customWidth="1"/>
    <col min="8" max="10" width="8.85546875" hidden="1" customWidth="1"/>
    <col min="11" max="11" width="33.28515625" hidden="1" customWidth="1"/>
    <col min="12" max="12" width="8.28515625" hidden="1" customWidth="1"/>
    <col min="13" max="13" width="5.28515625" customWidth="1"/>
    <col min="15" max="16" width="11.7109375" customWidth="1"/>
  </cols>
  <sheetData>
    <row r="1" spans="1:12" x14ac:dyDescent="0.25">
      <c r="B1" s="1"/>
      <c r="G1" s="23" t="s">
        <v>163</v>
      </c>
    </row>
    <row r="2" spans="1:12" ht="24" customHeight="1" x14ac:dyDescent="0.25">
      <c r="B2" s="1"/>
      <c r="G2" s="36">
        <f>H2</f>
        <v>6</v>
      </c>
      <c r="H2">
        <f>IF($I$2="Select only triggered warnings",2,IF($I$2="Select only triggered Fatal errors",4,IF($I$2="Select all Warnings and Fatal Errors", 5,IF($I$2="Select all triggered Warnings and Fatal Errors",6,""))))</f>
        <v>6</v>
      </c>
      <c r="I2" s="33" t="s">
        <v>561</v>
      </c>
    </row>
    <row r="3" spans="1:12" x14ac:dyDescent="0.25">
      <c r="B3" s="1"/>
      <c r="L3" s="22" t="s">
        <v>165</v>
      </c>
    </row>
    <row r="4" spans="1:12" x14ac:dyDescent="0.25">
      <c r="A4" s="57" t="s">
        <v>166</v>
      </c>
      <c r="B4" s="58">
        <f>'Base Data'!C4</f>
        <v>0</v>
      </c>
      <c r="K4" t="s">
        <v>5753</v>
      </c>
      <c r="L4">
        <v>2</v>
      </c>
    </row>
    <row r="5" spans="1:12" x14ac:dyDescent="0.25">
      <c r="A5" s="57" t="s">
        <v>167</v>
      </c>
      <c r="B5" s="58" t="str">
        <f>'Report Feed'!$B$4</f>
        <v>test</v>
      </c>
      <c r="K5" t="s">
        <v>5754</v>
      </c>
      <c r="L5">
        <v>4</v>
      </c>
    </row>
    <row r="6" spans="1:12" x14ac:dyDescent="0.25">
      <c r="A6" s="57" t="s">
        <v>168</v>
      </c>
      <c r="B6" s="58" t="e">
        <f>'Report Feed'!C4</f>
        <v>#N/A</v>
      </c>
      <c r="K6" t="s">
        <v>560</v>
      </c>
      <c r="L6">
        <v>5</v>
      </c>
    </row>
    <row r="7" spans="1:12" x14ac:dyDescent="0.25">
      <c r="A7" s="57" t="s">
        <v>5676</v>
      </c>
      <c r="B7" s="59">
        <f>COUNTIF('Report Feed'!$G$8:$G$39,2)+COUNTIF('Report Feed'!$G$56:$G$59,2)</f>
        <v>0</v>
      </c>
      <c r="K7" t="s">
        <v>561</v>
      </c>
      <c r="L7">
        <v>6</v>
      </c>
    </row>
    <row r="8" spans="1:12" x14ac:dyDescent="0.25">
      <c r="A8" s="57" t="s">
        <v>5677</v>
      </c>
      <c r="B8" s="59">
        <f>COUNTIF('Report Feed'!$G$40:$G$55,4)+COUNTIF('Report Feed'!$G$60:$G$64,4)</f>
        <v>0</v>
      </c>
    </row>
    <row r="9" spans="1:12" x14ac:dyDescent="0.25">
      <c r="A9" s="45"/>
      <c r="B9" s="47" t="str">
        <f>IF($I$2="Select only warnings","Selected LEA did not fail any edit check warnings",IF($I$2="Select only Fatal errors","Selected LEA did not fail any edit check Fatal errors",IF($I$2="Select all triggered Warnings and Fatal errors","Selected LEA did not fail any edit check warnings or Fatal errors","")))</f>
        <v>Selected LEA did not fail any edit check warnings or Fatal errors</v>
      </c>
    </row>
    <row r="10" spans="1:12" ht="30" x14ac:dyDescent="0.25">
      <c r="A10" s="60" t="s">
        <v>169</v>
      </c>
      <c r="B10" s="60" t="s">
        <v>5</v>
      </c>
      <c r="C10" s="64" t="s">
        <v>20</v>
      </c>
      <c r="D10" s="23" t="s">
        <v>21</v>
      </c>
    </row>
    <row r="11" spans="1:12" ht="147.75" customHeight="1" x14ac:dyDescent="0.25">
      <c r="A11" s="27" t="str">
        <f t="array" ref="A11">IFERROR(INDEX('Report Feed'!A$8:A$64,SMALL(IF('Report Feed'!$F$8:$F$64='Final LEA Report'!$G$2,ROW('Report Feed'!A$8:A$64)-ROW('Report Feed'!A$8)+1),ROWS('Report Feed'!A$8:'Report Feed'!A8))),"")</f>
        <v/>
      </c>
      <c r="B11" s="48" t="str">
        <f t="array" ref="B11">IFERROR(INDEX('Report Feed'!B$8:B$64,SMALL(IF('Report Feed'!$F$8:$F$64='Final LEA Report'!$G$2,ROW('Report Feed'!B$8:B$64)-ROW('Report Feed'!B$8)+1),ROWS('Report Feed'!B$8:'Report Feed'!B8))),"")</f>
        <v/>
      </c>
      <c r="C11" s="55" t="str">
        <f t="array" ref="C11">IFERROR(INDEX('Report Feed'!C$8:C$64,SMALL(IF('Report Feed'!$F$8:$F$64='Final LEA Report'!$G$2,ROW('Report Feed'!C$8:C$64)-ROW('Report Feed'!C$8)+1),ROWS('Report Feed'!C$8:'Report Feed'!C8))),"")</f>
        <v/>
      </c>
      <c r="D11" s="27" t="str">
        <f t="array" ref="D11">IFERROR(INDEX('Report Feed'!D$8:D$64,SMALL(IF('Report Feed'!$F$8:$F$64='Final LEA Report'!$G$2,ROW('Report Feed'!D$8:D$64)-ROW('Report Feed'!D$8)+1),ROWS('Report Feed'!D$8:'Report Feed'!D8))),"")</f>
        <v/>
      </c>
    </row>
    <row r="12" spans="1:12" ht="147.75" customHeight="1" x14ac:dyDescent="0.25">
      <c r="A12" s="27" t="str">
        <f t="array" ref="A12">IFERROR(INDEX('Report Feed'!A$8:A$64,SMALL(IF('Report Feed'!$F$8:$F$64='Final LEA Report'!$G$2,ROW('Report Feed'!A$8:A$64)-ROW('Report Feed'!A$8)+1),ROWS('Report Feed'!A$8:'Report Feed'!A9))),"")</f>
        <v/>
      </c>
      <c r="B12" s="48" t="str">
        <f t="array" ref="B12">IFERROR(INDEX('Report Feed'!B$8:B$64,SMALL(IF('Report Feed'!$F$8:$F$64='Final LEA Report'!$G$2,ROW('Report Feed'!B$8:B$64)-ROW('Report Feed'!B$8)+1),ROWS('Report Feed'!B$8:'Report Feed'!B9))),"")</f>
        <v/>
      </c>
      <c r="C12" s="55" t="str">
        <f t="array" ref="C12">IFERROR(INDEX('Report Feed'!C$8:C$64,SMALL(IF('Report Feed'!$F$8:$F$64='Final LEA Report'!$G$2,ROW('Report Feed'!C$8:C$64)-ROW('Report Feed'!C$8)+1),ROWS('Report Feed'!C$8:'Report Feed'!C9))),"")</f>
        <v/>
      </c>
      <c r="D12" s="27" t="str">
        <f t="array" ref="D12">IFERROR(INDEX('Report Feed'!D$8:D$64,SMALL(IF('Report Feed'!$F$8:$F$64='Final LEA Report'!$G$2,ROW('Report Feed'!D$8:D$64)-ROW('Report Feed'!D$8)+1),ROWS('Report Feed'!D$8:'Report Feed'!D9))),"")</f>
        <v/>
      </c>
      <c r="J12" s="24"/>
      <c r="K12" s="24"/>
      <c r="L12" s="24"/>
    </row>
    <row r="13" spans="1:12" ht="147.75" customHeight="1" x14ac:dyDescent="0.25">
      <c r="A13" s="27" t="str">
        <f t="array" ref="A13">IFERROR(INDEX('Report Feed'!A$8:A$64,SMALL(IF('Report Feed'!$F$8:$F$64='Final LEA Report'!$G$2,ROW('Report Feed'!A$8:A$64)-ROW('Report Feed'!A$8)+1),ROWS('Report Feed'!A$8:'Report Feed'!A10))),"")</f>
        <v/>
      </c>
      <c r="B13" s="48" t="str">
        <f t="array" ref="B13">IFERROR(INDEX('Report Feed'!B$8:B$64,SMALL(IF('Report Feed'!$F$8:$F$64='Final LEA Report'!$G$2,ROW('Report Feed'!B$8:B$64)-ROW('Report Feed'!B$8)+1),ROWS('Report Feed'!B$8:'Report Feed'!B10))),"")</f>
        <v/>
      </c>
      <c r="C13" s="55" t="str">
        <f t="array" ref="C13">IFERROR(INDEX('Report Feed'!C$8:C$64,SMALL(IF('Report Feed'!$F$8:$F$64='Final LEA Report'!$G$2,ROW('Report Feed'!C$8:C$64)-ROW('Report Feed'!C$8)+1),ROWS('Report Feed'!C$8:'Report Feed'!C10))),"")</f>
        <v/>
      </c>
      <c r="D13" s="27" t="str">
        <f t="array" ref="D13">IFERROR(INDEX('Report Feed'!D$8:D$64,SMALL(IF('Report Feed'!$F$8:$F$64='Final LEA Report'!$G$2,ROW('Report Feed'!D$8:D$64)-ROW('Report Feed'!D$8)+1),ROWS('Report Feed'!D$8:'Report Feed'!D10))),"")</f>
        <v/>
      </c>
    </row>
    <row r="14" spans="1:12" ht="147.75" customHeight="1" x14ac:dyDescent="0.25">
      <c r="A14" s="27" t="str">
        <f t="array" ref="A14">IFERROR(INDEX('Report Feed'!A$8:A$64,SMALL(IF('Report Feed'!$F$8:$F$64='Final LEA Report'!$G$2,ROW('Report Feed'!A$8:A$64)-ROW('Report Feed'!A$8)+1),ROWS('Report Feed'!A$8:'Report Feed'!A11))),"")</f>
        <v/>
      </c>
      <c r="B14" s="48" t="str">
        <f t="array" ref="B14">IFERROR(INDEX('Report Feed'!B$8:B$64,SMALL(IF('Report Feed'!$F$8:$F$64='Final LEA Report'!$G$2,ROW('Report Feed'!B$8:B$64)-ROW('Report Feed'!B$8)+1),ROWS('Report Feed'!B$8:'Report Feed'!B11))),"")</f>
        <v/>
      </c>
      <c r="C14" s="55" t="str">
        <f t="array" ref="C14">IFERROR(INDEX('Report Feed'!C$8:C$64,SMALL(IF('Report Feed'!$F$8:$F$64='Final LEA Report'!$G$2,ROW('Report Feed'!C$8:C$64)-ROW('Report Feed'!C$8)+1),ROWS('Report Feed'!C$8:'Report Feed'!C11))),"")</f>
        <v/>
      </c>
      <c r="D14" s="27" t="str">
        <f t="array" ref="D14">IFERROR(INDEX('Report Feed'!D$8:D$64,SMALL(IF('Report Feed'!$F$8:$F$64='Final LEA Report'!$G$2,ROW('Report Feed'!D$8:D$64)-ROW('Report Feed'!D$8)+1),ROWS('Report Feed'!D$8:'Report Feed'!D11))),"")</f>
        <v/>
      </c>
    </row>
    <row r="15" spans="1:12" ht="147.75" customHeight="1" x14ac:dyDescent="0.25">
      <c r="A15" s="27" t="str">
        <f t="array" ref="A15">IFERROR(INDEX('Report Feed'!A$8:A$64,SMALL(IF('Report Feed'!$F$8:$F$64='Final LEA Report'!$G$2,ROW('Report Feed'!A$8:A$64)-ROW('Report Feed'!A$8)+1),ROWS('Report Feed'!A$8:'Report Feed'!A12))),"")</f>
        <v/>
      </c>
      <c r="B15" s="48" t="str">
        <f t="array" ref="B15">IFERROR(INDEX('Report Feed'!B$8:B$64,SMALL(IF('Report Feed'!$F$8:$F$64='Final LEA Report'!$G$2,ROW('Report Feed'!B$8:B$64)-ROW('Report Feed'!B$8)+1),ROWS('Report Feed'!B$8:'Report Feed'!B12))),"")</f>
        <v/>
      </c>
      <c r="C15" s="55" t="str">
        <f t="array" ref="C15">IFERROR(INDEX('Report Feed'!C$8:C$64,SMALL(IF('Report Feed'!$F$8:$F$64='Final LEA Report'!$G$2,ROW('Report Feed'!C$8:C$64)-ROW('Report Feed'!C$8)+1),ROWS('Report Feed'!C$8:'Report Feed'!C12))),"")</f>
        <v/>
      </c>
      <c r="D15" s="27" t="str">
        <f t="array" ref="D15">IFERROR(INDEX('Report Feed'!D$8:D$64,SMALL(IF('Report Feed'!$F$8:$F$64='Final LEA Report'!$G$2,ROW('Report Feed'!D$8:D$64)-ROW('Report Feed'!D$8)+1),ROWS('Report Feed'!D$8:'Report Feed'!D12))),"")</f>
        <v/>
      </c>
    </row>
    <row r="16" spans="1:12" ht="147.75" customHeight="1" x14ac:dyDescent="0.25">
      <c r="A16" s="27" t="str">
        <f t="array" ref="A16">IFERROR(INDEX('Report Feed'!A$8:A$64,SMALL(IF('Report Feed'!$F$8:$F$64='Final LEA Report'!$G$2,ROW('Report Feed'!A$8:A$64)-ROW('Report Feed'!A$8)+1),ROWS('Report Feed'!A$8:'Report Feed'!A13))),"")</f>
        <v/>
      </c>
      <c r="B16" s="48" t="str">
        <f t="array" ref="B16">IFERROR(INDEX('Report Feed'!B$8:B$64,SMALL(IF('Report Feed'!$F$8:$F$64='Final LEA Report'!$G$2,ROW('Report Feed'!B$8:B$64)-ROW('Report Feed'!B$8)+1),ROWS('Report Feed'!B$8:'Report Feed'!B13))),"")</f>
        <v/>
      </c>
      <c r="C16" s="55" t="str">
        <f t="array" ref="C16">IFERROR(INDEX('Report Feed'!C$8:C$64,SMALL(IF('Report Feed'!$F$8:$F$64='Final LEA Report'!$G$2,ROW('Report Feed'!C$8:C$64)-ROW('Report Feed'!C$8)+1),ROWS('Report Feed'!C$8:'Report Feed'!C13))),"")</f>
        <v/>
      </c>
      <c r="D16" s="27" t="str">
        <f t="array" ref="D16">IFERROR(INDEX('Report Feed'!D$8:D$64,SMALL(IF('Report Feed'!$F$8:$F$64='Final LEA Report'!$G$2,ROW('Report Feed'!D$8:D$64)-ROW('Report Feed'!D$8)+1),ROWS('Report Feed'!D$8:'Report Feed'!D13))),"")</f>
        <v/>
      </c>
      <c r="J16" s="21"/>
    </row>
    <row r="17" spans="1:10" ht="147.75" customHeight="1" x14ac:dyDescent="0.25">
      <c r="A17" s="27" t="str">
        <f t="array" ref="A17">IFERROR(INDEX('Report Feed'!A$8:A$64,SMALL(IF('Report Feed'!$F$8:$F$64='Final LEA Report'!$G$2,ROW('Report Feed'!A$8:A$64)-ROW('Report Feed'!A$8)+1),ROWS('Report Feed'!A$8:'Report Feed'!A14))),"")</f>
        <v/>
      </c>
      <c r="B17" s="48" t="str">
        <f t="array" ref="B17">IFERROR(INDEX('Report Feed'!B$8:B$64,SMALL(IF('Report Feed'!$F$8:$F$64='Final LEA Report'!$G$2,ROW('Report Feed'!B$8:B$64)-ROW('Report Feed'!B$8)+1),ROWS('Report Feed'!B$8:'Report Feed'!B14))),"")</f>
        <v/>
      </c>
      <c r="C17" s="55" t="str">
        <f t="array" ref="C17">IFERROR(INDEX('Report Feed'!C$8:C$64,SMALL(IF('Report Feed'!$F$8:$F$64='Final LEA Report'!$G$2,ROW('Report Feed'!C$8:C$64)-ROW('Report Feed'!C$8)+1),ROWS('Report Feed'!C$8:'Report Feed'!C14))),"")</f>
        <v/>
      </c>
      <c r="D17" s="27" t="str">
        <f t="array" ref="D17">IFERROR(INDEX('Report Feed'!D$8:D$64,SMALL(IF('Report Feed'!$F$8:$F$64='Final LEA Report'!$G$2,ROW('Report Feed'!D$8:D$64)-ROW('Report Feed'!D$8)+1),ROWS('Report Feed'!D$8:'Report Feed'!D14))),"")</f>
        <v/>
      </c>
    </row>
    <row r="18" spans="1:10" ht="147.75" customHeight="1" x14ac:dyDescent="0.25">
      <c r="A18" s="27" t="str">
        <f t="array" ref="A18">IFERROR(INDEX('Report Feed'!A$8:A$64,SMALL(IF('Report Feed'!$F$8:$F$64='Final LEA Report'!$G$2,ROW('Report Feed'!A$8:A$64)-ROW('Report Feed'!A$8)+1),ROWS('Report Feed'!A$8:'Report Feed'!A15))),"")</f>
        <v/>
      </c>
      <c r="B18" s="48" t="str">
        <f t="array" ref="B18">IFERROR(INDEX('Report Feed'!B$8:B$64,SMALL(IF('Report Feed'!$F$8:$F$64='Final LEA Report'!$G$2,ROW('Report Feed'!B$8:B$64)-ROW('Report Feed'!B$8)+1),ROWS('Report Feed'!B$8:'Report Feed'!B15))),"")</f>
        <v/>
      </c>
      <c r="C18" s="55" t="str">
        <f t="array" ref="C18">IFERROR(INDEX('Report Feed'!C$8:C$64,SMALL(IF('Report Feed'!$F$8:$F$64='Final LEA Report'!$G$2,ROW('Report Feed'!C$8:C$64)-ROW('Report Feed'!C$8)+1),ROWS('Report Feed'!C$8:'Report Feed'!C15))),"")</f>
        <v/>
      </c>
      <c r="D18" s="27" t="str">
        <f t="array" ref="D18">IFERROR(INDEX('Report Feed'!D$8:D$64,SMALL(IF('Report Feed'!$F$8:$F$64='Final LEA Report'!$G$2,ROW('Report Feed'!D$8:D$64)-ROW('Report Feed'!D$8)+1),ROWS('Report Feed'!D$8:'Report Feed'!D15))),"")</f>
        <v/>
      </c>
    </row>
    <row r="19" spans="1:10" ht="147.75" customHeight="1" x14ac:dyDescent="0.25">
      <c r="A19" s="27" t="str">
        <f t="array" ref="A19">IFERROR(INDEX('Report Feed'!A$8:A$64,SMALL(IF('Report Feed'!$F$8:$F$64='Final LEA Report'!$G$2,ROW('Report Feed'!A$8:A$64)-ROW('Report Feed'!A$8)+1),ROWS('Report Feed'!A$8:'Report Feed'!A16))),"")</f>
        <v/>
      </c>
      <c r="B19" s="48" t="str">
        <f t="array" ref="B19">IFERROR(INDEX('Report Feed'!B$8:B$64,SMALL(IF('Report Feed'!$F$8:$F$64='Final LEA Report'!$G$2,ROW('Report Feed'!B$8:B$64)-ROW('Report Feed'!B$8)+1),ROWS('Report Feed'!B$8:'Report Feed'!B16))),"")</f>
        <v/>
      </c>
      <c r="C19" s="55" t="str">
        <f t="array" ref="C19">IFERROR(INDEX('Report Feed'!C$8:C$64,SMALL(IF('Report Feed'!$F$8:$F$64='Final LEA Report'!$G$2,ROW('Report Feed'!C$8:C$64)-ROW('Report Feed'!C$8)+1),ROWS('Report Feed'!C$8:'Report Feed'!C16))),"")</f>
        <v/>
      </c>
      <c r="D19" s="27" t="str">
        <f t="array" ref="D19">IFERROR(INDEX('Report Feed'!D$8:D$64,SMALL(IF('Report Feed'!$F$8:$F$64='Final LEA Report'!$G$2,ROW('Report Feed'!D$8:D$64)-ROW('Report Feed'!D$8)+1),ROWS('Report Feed'!D$8:'Report Feed'!D16))),"")</f>
        <v/>
      </c>
      <c r="J19" s="21"/>
    </row>
    <row r="20" spans="1:10" ht="147.75" customHeight="1" x14ac:dyDescent="0.25">
      <c r="A20" s="27" t="str">
        <f t="array" ref="A20">IFERROR(INDEX('Report Feed'!A$8:A$64,SMALL(IF('Report Feed'!$F$8:$F$64='Final LEA Report'!$G$2,ROW('Report Feed'!A$8:A$64)-ROW('Report Feed'!A$8)+1),ROWS('Report Feed'!A$8:'Report Feed'!A17))),"")</f>
        <v/>
      </c>
      <c r="B20" s="48" t="str">
        <f t="array" ref="B20">IFERROR(INDEX('Report Feed'!B$8:B$64,SMALL(IF('Report Feed'!$F$8:$F$64='Final LEA Report'!$G$2,ROW('Report Feed'!B$8:B$64)-ROW('Report Feed'!B$8)+1),ROWS('Report Feed'!B$8:'Report Feed'!B17))),"")</f>
        <v/>
      </c>
      <c r="C20" s="55" t="str">
        <f t="array" ref="C20">IFERROR(INDEX('Report Feed'!C$8:C$64,SMALL(IF('Report Feed'!$F$8:$F$64='Final LEA Report'!$G$2,ROW('Report Feed'!C$8:C$64)-ROW('Report Feed'!C$8)+1),ROWS('Report Feed'!C$8:'Report Feed'!C17))),"")</f>
        <v/>
      </c>
      <c r="D20" s="27" t="str">
        <f t="array" ref="D20">IFERROR(INDEX('Report Feed'!D$8:D$64,SMALL(IF('Report Feed'!$F$8:$F$64='Final LEA Report'!$G$2,ROW('Report Feed'!D$8:D$64)-ROW('Report Feed'!D$8)+1),ROWS('Report Feed'!D$8:'Report Feed'!D17))),"")</f>
        <v/>
      </c>
    </row>
    <row r="21" spans="1:10" ht="147.75" customHeight="1" x14ac:dyDescent="0.25">
      <c r="A21" s="27" t="str">
        <f t="array" ref="A21">IFERROR(INDEX('Report Feed'!A$8:A$64,SMALL(IF('Report Feed'!$F$8:$F$64='Final LEA Report'!$G$2,ROW('Report Feed'!A$8:A$64)-ROW('Report Feed'!A$8)+1),ROWS('Report Feed'!A$8:'Report Feed'!A18))),"")</f>
        <v/>
      </c>
      <c r="B21" s="48" t="str">
        <f t="array" ref="B21">IFERROR(INDEX('Report Feed'!B$8:B$64,SMALL(IF('Report Feed'!$F$8:$F$64='Final LEA Report'!$G$2,ROW('Report Feed'!B$8:B$64)-ROW('Report Feed'!B$8)+1),ROWS('Report Feed'!B$8:'Report Feed'!B18))),"")</f>
        <v/>
      </c>
      <c r="C21" s="55" t="str">
        <f t="array" ref="C21">IFERROR(INDEX('Report Feed'!C$8:C$64,SMALL(IF('Report Feed'!$F$8:$F$64='Final LEA Report'!$G$2,ROW('Report Feed'!C$8:C$64)-ROW('Report Feed'!C$8)+1),ROWS('Report Feed'!C$8:'Report Feed'!C18))),"")</f>
        <v/>
      </c>
      <c r="D21" s="27" t="str">
        <f t="array" ref="D21">IFERROR(INDEX('Report Feed'!D$8:D$64,SMALL(IF('Report Feed'!$F$8:$F$64='Final LEA Report'!$G$2,ROW('Report Feed'!D$8:D$64)-ROW('Report Feed'!D$8)+1),ROWS('Report Feed'!D$8:'Report Feed'!D18))),"")</f>
        <v/>
      </c>
    </row>
    <row r="22" spans="1:10" ht="147.75" customHeight="1" x14ac:dyDescent="0.25">
      <c r="A22" s="27" t="str">
        <f t="array" ref="A22">IFERROR(INDEX('Report Feed'!A$8:A$64,SMALL(IF('Report Feed'!$F$8:$F$64='Final LEA Report'!$G$2,ROW('Report Feed'!A$8:A$64)-ROW('Report Feed'!A$8)+1),ROWS('Report Feed'!A$8:'Report Feed'!A19))),"")</f>
        <v/>
      </c>
      <c r="B22" s="48" t="str">
        <f t="array" ref="B22">IFERROR(INDEX('Report Feed'!B$8:B$64,SMALL(IF('Report Feed'!$F$8:$F$64='Final LEA Report'!$G$2,ROW('Report Feed'!B$8:B$64)-ROW('Report Feed'!B$8)+1),ROWS('Report Feed'!B$8:'Report Feed'!B19))),"")</f>
        <v/>
      </c>
      <c r="C22" s="55" t="str">
        <f t="array" ref="C22">IFERROR(INDEX('Report Feed'!C$8:C$64,SMALL(IF('Report Feed'!$F$8:$F$64='Final LEA Report'!$G$2,ROW('Report Feed'!C$8:C$64)-ROW('Report Feed'!C$8)+1),ROWS('Report Feed'!C$8:'Report Feed'!C19))),"")</f>
        <v/>
      </c>
      <c r="D22" s="27" t="str">
        <f t="array" ref="D22">IFERROR(INDEX('Report Feed'!D$8:D$64,SMALL(IF('Report Feed'!$F$8:$F$64='Final LEA Report'!$G$2,ROW('Report Feed'!D$8:D$64)-ROW('Report Feed'!D$8)+1),ROWS('Report Feed'!D$8:'Report Feed'!D19))),"")</f>
        <v/>
      </c>
      <c r="I22" s="21"/>
    </row>
    <row r="23" spans="1:10" ht="147.75" customHeight="1" x14ac:dyDescent="0.25">
      <c r="A23" s="27" t="str">
        <f t="array" ref="A23">IFERROR(INDEX('Report Feed'!A$8:A$64,SMALL(IF('Report Feed'!$F$8:$F$64='Final LEA Report'!$G$2,ROW('Report Feed'!A$8:A$64)-ROW('Report Feed'!A$8)+1),ROWS('Report Feed'!A$8:'Report Feed'!A20))),"")</f>
        <v/>
      </c>
      <c r="B23" s="48" t="str">
        <f t="array" ref="B23">IFERROR(INDEX('Report Feed'!B$8:B$64,SMALL(IF('Report Feed'!$F$8:$F$64='Final LEA Report'!$G$2,ROW('Report Feed'!B$8:B$64)-ROW('Report Feed'!B$8)+1),ROWS('Report Feed'!B$8:'Report Feed'!B20))),"")</f>
        <v/>
      </c>
      <c r="C23" s="55" t="str">
        <f t="array" ref="C23">IFERROR(INDEX('Report Feed'!C$8:C$64,SMALL(IF('Report Feed'!$F$8:$F$64='Final LEA Report'!$G$2,ROW('Report Feed'!C$8:C$64)-ROW('Report Feed'!C$8)+1),ROWS('Report Feed'!C$8:'Report Feed'!C20))),"")</f>
        <v/>
      </c>
      <c r="D23" s="27" t="str">
        <f t="array" ref="D23">IFERROR(INDEX('Report Feed'!D$8:D$64,SMALL(IF('Report Feed'!$F$8:$F$64='Final LEA Report'!$G$2,ROW('Report Feed'!D$8:D$64)-ROW('Report Feed'!D$8)+1),ROWS('Report Feed'!D$8:'Report Feed'!D20))),"")</f>
        <v/>
      </c>
    </row>
    <row r="24" spans="1:10" ht="147.75" customHeight="1" x14ac:dyDescent="0.25">
      <c r="A24" s="27" t="str">
        <f t="array" ref="A24">IFERROR(INDEX('Report Feed'!A$8:A$64,SMALL(IF('Report Feed'!$F$8:$F$64='Final LEA Report'!$G$2,ROW('Report Feed'!A$8:A$64)-ROW('Report Feed'!A$8)+1),ROWS('Report Feed'!A$8:'Report Feed'!A21))),"")</f>
        <v/>
      </c>
      <c r="B24" s="48" t="str">
        <f t="array" ref="B24">IFERROR(INDEX('Report Feed'!B$8:B$64,SMALL(IF('Report Feed'!$F$8:$F$64='Final LEA Report'!$G$2,ROW('Report Feed'!B$8:B$64)-ROW('Report Feed'!B$8)+1),ROWS('Report Feed'!B$8:'Report Feed'!B21))),"")</f>
        <v/>
      </c>
      <c r="C24" s="55" t="str">
        <f t="array" ref="C24">IFERROR(INDEX('Report Feed'!C$8:C$64,SMALL(IF('Report Feed'!$F$8:$F$64='Final LEA Report'!$G$2,ROW('Report Feed'!C$8:C$64)-ROW('Report Feed'!C$8)+1),ROWS('Report Feed'!C$8:'Report Feed'!C21))),"")</f>
        <v/>
      </c>
      <c r="D24" s="27" t="str">
        <f t="array" ref="D24">IFERROR(INDEX('Report Feed'!D$8:D$64,SMALL(IF('Report Feed'!$F$8:$F$64='Final LEA Report'!$G$2,ROW('Report Feed'!D$8:D$64)-ROW('Report Feed'!D$8)+1),ROWS('Report Feed'!D$8:'Report Feed'!D21))),"")</f>
        <v/>
      </c>
    </row>
    <row r="25" spans="1:10" ht="147.75" customHeight="1" x14ac:dyDescent="0.25">
      <c r="A25" s="27" t="str">
        <f t="array" ref="A25">IFERROR(INDEX('Report Feed'!A$8:A$64,SMALL(IF('Report Feed'!$F$8:$F$64='Final LEA Report'!$G$2,ROW('Report Feed'!A$8:A$64)-ROW('Report Feed'!A$8)+1),ROWS('Report Feed'!A$8:'Report Feed'!A22))),"")</f>
        <v/>
      </c>
      <c r="B25" s="48" t="str">
        <f t="array" ref="B25">IFERROR(INDEX('Report Feed'!B$8:B$64,SMALL(IF('Report Feed'!$F$8:$F$64='Final LEA Report'!$G$2,ROW('Report Feed'!B$8:B$64)-ROW('Report Feed'!B$8)+1),ROWS('Report Feed'!B$8:'Report Feed'!B22))),"")</f>
        <v/>
      </c>
      <c r="C25" s="55" t="str">
        <f t="array" ref="C25">IFERROR(INDEX('Report Feed'!C$8:C$64,SMALL(IF('Report Feed'!$F$8:$F$64='Final LEA Report'!$G$2,ROW('Report Feed'!C$8:C$64)-ROW('Report Feed'!C$8)+1),ROWS('Report Feed'!C$8:'Report Feed'!C22))),"")</f>
        <v/>
      </c>
      <c r="D25" s="27" t="str">
        <f t="array" ref="D25">IFERROR(INDEX('Report Feed'!D$8:D$64,SMALL(IF('Report Feed'!$F$8:$F$64='Final LEA Report'!$G$2,ROW('Report Feed'!D$8:D$64)-ROW('Report Feed'!D$8)+1),ROWS('Report Feed'!D$8:'Report Feed'!D22))),"")</f>
        <v/>
      </c>
    </row>
    <row r="26" spans="1:10" ht="147.75" customHeight="1" x14ac:dyDescent="0.25">
      <c r="A26" s="27" t="str">
        <f t="array" ref="A26">IFERROR(INDEX('Report Feed'!A$8:A$64,SMALL(IF('Report Feed'!$F$8:$F$64='Final LEA Report'!$G$2,ROW('Report Feed'!A$8:A$64)-ROW('Report Feed'!A$8)+1),ROWS('Report Feed'!A$8:'Report Feed'!A23))),"")</f>
        <v/>
      </c>
      <c r="B26" s="48" t="str">
        <f t="array" ref="B26">IFERROR(INDEX('Report Feed'!B$8:B$64,SMALL(IF('Report Feed'!$F$8:$F$64='Final LEA Report'!$G$2,ROW('Report Feed'!B$8:B$64)-ROW('Report Feed'!B$8)+1),ROWS('Report Feed'!B$8:'Report Feed'!B23))),"")</f>
        <v/>
      </c>
      <c r="C26" s="55" t="str">
        <f t="array" ref="C26">IFERROR(INDEX('Report Feed'!C$8:C$64,SMALL(IF('Report Feed'!$F$8:$F$64='Final LEA Report'!$G$2,ROW('Report Feed'!C$8:C$64)-ROW('Report Feed'!C$8)+1),ROWS('Report Feed'!C$8:'Report Feed'!C23))),"")</f>
        <v/>
      </c>
      <c r="D26" s="27" t="str">
        <f t="array" ref="D26">IFERROR(INDEX('Report Feed'!D$8:D$64,SMALL(IF('Report Feed'!$F$8:$F$64='Final LEA Report'!$G$2,ROW('Report Feed'!D$8:D$64)-ROW('Report Feed'!D$8)+1),ROWS('Report Feed'!D$8:'Report Feed'!D23))),"")</f>
        <v/>
      </c>
    </row>
    <row r="27" spans="1:10" ht="147.75" customHeight="1" x14ac:dyDescent="0.25">
      <c r="A27" s="27" t="str">
        <f t="array" ref="A27">IFERROR(INDEX('Report Feed'!A$8:A$64,SMALL(IF('Report Feed'!$F$8:$F$64='Final LEA Report'!$G$2,ROW('Report Feed'!A$8:A$64)-ROW('Report Feed'!A$8)+1),ROWS('Report Feed'!A$8:'Report Feed'!A24))),"")</f>
        <v/>
      </c>
      <c r="B27" s="48" t="str">
        <f t="array" ref="B27">IFERROR(INDEX('Report Feed'!B$8:B$64,SMALL(IF('Report Feed'!$F$8:$F$64='Final LEA Report'!$G$2,ROW('Report Feed'!B$8:B$64)-ROW('Report Feed'!B$8)+1),ROWS('Report Feed'!B$8:'Report Feed'!B24))),"")</f>
        <v/>
      </c>
      <c r="C27" s="55" t="str">
        <f t="array" ref="C27">IFERROR(INDEX('Report Feed'!C$8:C$64,SMALL(IF('Report Feed'!$F$8:$F$64='Final LEA Report'!$G$2,ROW('Report Feed'!C$8:C$64)-ROW('Report Feed'!C$8)+1),ROWS('Report Feed'!C$8:'Report Feed'!C24))),"")</f>
        <v/>
      </c>
      <c r="D27" s="27" t="str">
        <f t="array" ref="D27">IFERROR(INDEX('Report Feed'!D$8:D$64,SMALL(IF('Report Feed'!$F$8:$F$64='Final LEA Report'!$G$2,ROW('Report Feed'!D$8:D$64)-ROW('Report Feed'!D$8)+1),ROWS('Report Feed'!D$8:'Report Feed'!D24))),"")</f>
        <v/>
      </c>
    </row>
    <row r="28" spans="1:10" ht="147.75" customHeight="1" x14ac:dyDescent="0.25">
      <c r="A28" s="27" t="str">
        <f t="array" ref="A28">IFERROR(INDEX('Report Feed'!A$8:A$64,SMALL(IF('Report Feed'!$F$8:$F$64='Final LEA Report'!$G$2,ROW('Report Feed'!A$8:A$64)-ROW('Report Feed'!A$8)+1),ROWS('Report Feed'!A$8:'Report Feed'!A25))),"")</f>
        <v/>
      </c>
      <c r="B28" s="48" t="str">
        <f t="array" ref="B28">IFERROR(INDEX('Report Feed'!B$8:B$64,SMALL(IF('Report Feed'!$F$8:$F$64='Final LEA Report'!$G$2,ROW('Report Feed'!B$8:B$64)-ROW('Report Feed'!B$8)+1),ROWS('Report Feed'!B$8:'Report Feed'!B25))),"")</f>
        <v/>
      </c>
      <c r="C28" s="55" t="str">
        <f t="array" ref="C28">IFERROR(INDEX('Report Feed'!C$8:C$64,SMALL(IF('Report Feed'!$F$8:$F$64='Final LEA Report'!$G$2,ROW('Report Feed'!C$8:C$64)-ROW('Report Feed'!C$8)+1),ROWS('Report Feed'!C$8:'Report Feed'!C25))),"")</f>
        <v/>
      </c>
      <c r="D28" s="27" t="str">
        <f t="array" ref="D28">IFERROR(INDEX('Report Feed'!D$8:D$64,SMALL(IF('Report Feed'!$F$8:$F$64='Final LEA Report'!$G$2,ROW('Report Feed'!D$8:D$64)-ROW('Report Feed'!D$8)+1),ROWS('Report Feed'!D$8:'Report Feed'!D25))),"")</f>
        <v/>
      </c>
    </row>
    <row r="29" spans="1:10" ht="147.75" customHeight="1" x14ac:dyDescent="0.25">
      <c r="A29" s="27" t="str">
        <f t="array" ref="A29">IFERROR(INDEX('Report Feed'!A$8:A$64,SMALL(IF('Report Feed'!$F$8:$F$64='Final LEA Report'!$G$2,ROW('Report Feed'!A$8:A$64)-ROW('Report Feed'!A$8)+1),ROWS('Report Feed'!A$8:'Report Feed'!A26))),"")</f>
        <v/>
      </c>
      <c r="B29" s="48" t="str">
        <f t="array" ref="B29">IFERROR(INDEX('Report Feed'!B$8:B$64,SMALL(IF('Report Feed'!$F$8:$F$64='Final LEA Report'!$G$2,ROW('Report Feed'!B$8:B$64)-ROW('Report Feed'!B$8)+1),ROWS('Report Feed'!B$8:'Report Feed'!B26))),"")</f>
        <v/>
      </c>
      <c r="C29" s="55" t="str">
        <f t="array" ref="C29">IFERROR(INDEX('Report Feed'!C$8:C$64,SMALL(IF('Report Feed'!$F$8:$F$64='Final LEA Report'!$G$2,ROW('Report Feed'!C$8:C$64)-ROW('Report Feed'!C$8)+1),ROWS('Report Feed'!C$8:'Report Feed'!C26))),"")</f>
        <v/>
      </c>
      <c r="D29" s="27" t="str">
        <f t="array" ref="D29">IFERROR(INDEX('Report Feed'!D$8:D$64,SMALL(IF('Report Feed'!$F$8:$F$64='Final LEA Report'!$G$2,ROW('Report Feed'!D$8:D$64)-ROW('Report Feed'!D$8)+1),ROWS('Report Feed'!D$8:'Report Feed'!D26))),"")</f>
        <v/>
      </c>
    </row>
    <row r="30" spans="1:10" ht="147.75" customHeight="1" x14ac:dyDescent="0.25">
      <c r="A30" s="27" t="str">
        <f t="array" ref="A30">IFERROR(INDEX('Report Feed'!A$8:A$64,SMALL(IF('Report Feed'!$F$8:$F$64='Final LEA Report'!$G$2,ROW('Report Feed'!A$8:A$64)-ROW('Report Feed'!A$8)+1),ROWS('Report Feed'!A$8:'Report Feed'!A27))),"")</f>
        <v/>
      </c>
      <c r="B30" s="48" t="str">
        <f t="array" ref="B30">IFERROR(INDEX('Report Feed'!B$8:B$64,SMALL(IF('Report Feed'!$F$8:$F$64='Final LEA Report'!$G$2,ROW('Report Feed'!B$8:B$64)-ROW('Report Feed'!B$8)+1),ROWS('Report Feed'!B$8:'Report Feed'!B27))),"")</f>
        <v/>
      </c>
      <c r="C30" s="55" t="str">
        <f t="array" ref="C30">IFERROR(INDEX('Report Feed'!C$8:C$64,SMALL(IF('Report Feed'!$F$8:$F$64='Final LEA Report'!$G$2,ROW('Report Feed'!C$8:C$64)-ROW('Report Feed'!C$8)+1),ROWS('Report Feed'!C$8:'Report Feed'!C27))),"")</f>
        <v/>
      </c>
      <c r="D30" s="27" t="str">
        <f t="array" ref="D30">IFERROR(INDEX('Report Feed'!D$8:D$64,SMALL(IF('Report Feed'!$F$8:$F$64='Final LEA Report'!$G$2,ROW('Report Feed'!D$8:D$64)-ROW('Report Feed'!D$8)+1),ROWS('Report Feed'!D$8:'Report Feed'!D27))),"")</f>
        <v/>
      </c>
    </row>
    <row r="31" spans="1:10" ht="147.75" customHeight="1" x14ac:dyDescent="0.25">
      <c r="A31" s="27" t="str">
        <f t="array" ref="A31">IFERROR(INDEX('Report Feed'!A$8:A$64,SMALL(IF('Report Feed'!$F$8:$F$64='Final LEA Report'!$G$2,ROW('Report Feed'!A$8:A$64)-ROW('Report Feed'!A$8)+1),ROWS('Report Feed'!A$8:'Report Feed'!A28))),"")</f>
        <v/>
      </c>
      <c r="B31" s="48" t="str">
        <f t="array" ref="B31">IFERROR(INDEX('Report Feed'!B$8:B$64,SMALL(IF('Report Feed'!$F$8:$F$64='Final LEA Report'!$G$2,ROW('Report Feed'!B$8:B$64)-ROW('Report Feed'!B$8)+1),ROWS('Report Feed'!B$8:'Report Feed'!B28))),"")</f>
        <v/>
      </c>
      <c r="C31" s="55" t="str">
        <f t="array" ref="C31">IFERROR(INDEX('Report Feed'!C$8:C$64,SMALL(IF('Report Feed'!$F$8:$F$64='Final LEA Report'!$G$2,ROW('Report Feed'!C$8:C$64)-ROW('Report Feed'!C$8)+1),ROWS('Report Feed'!C$8:'Report Feed'!C28))),"")</f>
        <v/>
      </c>
      <c r="D31" s="27" t="str">
        <f t="array" ref="D31">IFERROR(INDEX('Report Feed'!D$8:D$64,SMALL(IF('Report Feed'!$F$8:$F$64='Final LEA Report'!$G$2,ROW('Report Feed'!D$8:D$64)-ROW('Report Feed'!D$8)+1),ROWS('Report Feed'!D$8:'Report Feed'!D28))),"")</f>
        <v/>
      </c>
    </row>
    <row r="32" spans="1:10" ht="147.75" customHeight="1" x14ac:dyDescent="0.25">
      <c r="A32" s="27" t="str">
        <f t="array" ref="A32">IFERROR(INDEX('Report Feed'!A$8:A$64,SMALL(IF('Report Feed'!$F$8:$F$64='Final LEA Report'!$G$2,ROW('Report Feed'!A$8:A$64)-ROW('Report Feed'!A$8)+1),ROWS('Report Feed'!A$8:'Report Feed'!A29))),"")</f>
        <v/>
      </c>
      <c r="B32" s="48" t="str">
        <f t="array" ref="B32">IFERROR(INDEX('Report Feed'!B$8:B$64,SMALL(IF('Report Feed'!$F$8:$F$64='Final LEA Report'!$G$2,ROW('Report Feed'!B$8:B$64)-ROW('Report Feed'!B$8)+1),ROWS('Report Feed'!B$8:'Report Feed'!B29))),"")</f>
        <v/>
      </c>
      <c r="C32" s="55" t="str">
        <f t="array" ref="C32">IFERROR(INDEX('Report Feed'!C$8:C$64,SMALL(IF('Report Feed'!$F$8:$F$64='Final LEA Report'!$G$2,ROW('Report Feed'!C$8:C$64)-ROW('Report Feed'!C$8)+1),ROWS('Report Feed'!C$8:'Report Feed'!C29))),"")</f>
        <v/>
      </c>
      <c r="D32" s="27" t="str">
        <f t="array" ref="D32">IFERROR(INDEX('Report Feed'!D$8:D$64,SMALL(IF('Report Feed'!$F$8:$F$64='Final LEA Report'!$G$2,ROW('Report Feed'!D$8:D$64)-ROW('Report Feed'!D$8)+1),ROWS('Report Feed'!D$8:'Report Feed'!D29))),"")</f>
        <v/>
      </c>
    </row>
    <row r="33" spans="1:4" ht="147.75" customHeight="1" x14ac:dyDescent="0.25">
      <c r="A33" s="27" t="str">
        <f t="array" ref="A33">IFERROR(INDEX('Report Feed'!A$8:A$64,SMALL(IF('Report Feed'!$F$8:$F$64='Final LEA Report'!$G$2,ROW('Report Feed'!A$8:A$64)-ROW('Report Feed'!A$8)+1),ROWS('Report Feed'!A$8:'Report Feed'!A30))),"")</f>
        <v/>
      </c>
      <c r="B33" s="48" t="str">
        <f t="array" ref="B33">IFERROR(INDEX('Report Feed'!B$8:B$64,SMALL(IF('Report Feed'!$F$8:$F$64='Final LEA Report'!$G$2,ROW('Report Feed'!B$8:B$64)-ROW('Report Feed'!B$8)+1),ROWS('Report Feed'!B$8:'Report Feed'!B30))),"")</f>
        <v/>
      </c>
      <c r="C33" s="55" t="str">
        <f t="array" ref="C33">IFERROR(INDEX('Report Feed'!C$8:C$64,SMALL(IF('Report Feed'!$F$8:$F$64='Final LEA Report'!$G$2,ROW('Report Feed'!C$8:C$64)-ROW('Report Feed'!C$8)+1),ROWS('Report Feed'!C$8:'Report Feed'!C30))),"")</f>
        <v/>
      </c>
      <c r="D33" s="27" t="str">
        <f t="array" ref="D33">IFERROR(INDEX('Report Feed'!D$8:D$64,SMALL(IF('Report Feed'!$F$8:$F$64='Final LEA Report'!$G$2,ROW('Report Feed'!D$8:D$64)-ROW('Report Feed'!D$8)+1),ROWS('Report Feed'!D$8:'Report Feed'!D30))),"")</f>
        <v/>
      </c>
    </row>
    <row r="34" spans="1:4" ht="147.75" customHeight="1" x14ac:dyDescent="0.25">
      <c r="A34" s="27" t="str">
        <f t="array" ref="A34">IFERROR(INDEX('Report Feed'!A$8:A$64,SMALL(IF('Report Feed'!$F$8:$F$64='Final LEA Report'!$G$2,ROW('Report Feed'!A$8:A$64)-ROW('Report Feed'!A$8)+1),ROWS('Report Feed'!A$8:'Report Feed'!A31))),"")</f>
        <v/>
      </c>
      <c r="B34" s="48" t="str">
        <f t="array" ref="B34">IFERROR(INDEX('Report Feed'!B$8:B$64,SMALL(IF('Report Feed'!$F$8:$F$64='Final LEA Report'!$G$2,ROW('Report Feed'!B$8:B$64)-ROW('Report Feed'!B$8)+1),ROWS('Report Feed'!B$8:'Report Feed'!B31))),"")</f>
        <v/>
      </c>
      <c r="C34" s="55" t="str">
        <f t="array" ref="C34">IFERROR(INDEX('Report Feed'!C$8:C$64,SMALL(IF('Report Feed'!$F$8:$F$64='Final LEA Report'!$G$2,ROW('Report Feed'!C$8:C$64)-ROW('Report Feed'!C$8)+1),ROWS('Report Feed'!C$8:'Report Feed'!C31))),"")</f>
        <v/>
      </c>
      <c r="D34" s="27" t="str">
        <f t="array" ref="D34">IFERROR(INDEX('Report Feed'!D$8:D$64,SMALL(IF('Report Feed'!$F$8:$F$64='Final LEA Report'!$G$2,ROW('Report Feed'!D$8:D$64)-ROW('Report Feed'!D$8)+1),ROWS('Report Feed'!D$8:'Report Feed'!D31))),"")</f>
        <v/>
      </c>
    </row>
    <row r="35" spans="1:4" ht="147.75" customHeight="1" x14ac:dyDescent="0.25">
      <c r="A35" s="27" t="str">
        <f t="array" ref="A35">IFERROR(INDEX('Report Feed'!A$8:A$64,SMALL(IF('Report Feed'!$F$8:$F$64='Final LEA Report'!$G$2,ROW('Report Feed'!A$8:A$64)-ROW('Report Feed'!A$8)+1),ROWS('Report Feed'!A$8:'Report Feed'!A32))),"")</f>
        <v/>
      </c>
      <c r="B35" s="48" t="str">
        <f t="array" ref="B35">IFERROR(INDEX('Report Feed'!B$8:B$64,SMALL(IF('Report Feed'!$F$8:$F$64='Final LEA Report'!$G$2,ROW('Report Feed'!B$8:B$64)-ROW('Report Feed'!B$8)+1),ROWS('Report Feed'!B$8:'Report Feed'!B32))),"")</f>
        <v/>
      </c>
      <c r="C35" s="55" t="str">
        <f t="array" ref="C35">IFERROR(INDEX('Report Feed'!C$8:C$64,SMALL(IF('Report Feed'!$F$8:$F$64='Final LEA Report'!$G$2,ROW('Report Feed'!C$8:C$64)-ROW('Report Feed'!C$8)+1),ROWS('Report Feed'!C$8:'Report Feed'!C32))),"")</f>
        <v/>
      </c>
      <c r="D35" s="27" t="str">
        <f t="array" ref="D35">IFERROR(INDEX('Report Feed'!D$8:D$64,SMALL(IF('Report Feed'!$F$8:$F$64='Final LEA Report'!$G$2,ROW('Report Feed'!D$8:D$64)-ROW('Report Feed'!D$8)+1),ROWS('Report Feed'!D$8:'Report Feed'!D32))),"")</f>
        <v/>
      </c>
    </row>
    <row r="36" spans="1:4" ht="147.75" customHeight="1" x14ac:dyDescent="0.25">
      <c r="A36" s="27" t="str">
        <f t="array" ref="A36">IFERROR(INDEX('Report Feed'!A$8:A$64,SMALL(IF('Report Feed'!$F$8:$F$64='Final LEA Report'!$G$2,ROW('Report Feed'!A$8:A$64)-ROW('Report Feed'!A$8)+1),ROWS('Report Feed'!A$8:'Report Feed'!A33))),"")</f>
        <v/>
      </c>
      <c r="B36" s="48" t="str">
        <f t="array" ref="B36">IFERROR(INDEX('Report Feed'!B$8:B$64,SMALL(IF('Report Feed'!$F$8:$F$64='Final LEA Report'!$G$2,ROW('Report Feed'!B$8:B$64)-ROW('Report Feed'!B$8)+1),ROWS('Report Feed'!B$8:'Report Feed'!B33))),"")</f>
        <v/>
      </c>
      <c r="C36" s="55" t="str">
        <f t="array" ref="C36">IFERROR(INDEX('Report Feed'!C$8:C$64,SMALL(IF('Report Feed'!$F$8:$F$64='Final LEA Report'!$G$2,ROW('Report Feed'!C$8:C$64)-ROW('Report Feed'!C$8)+1),ROWS('Report Feed'!C$8:'Report Feed'!C33))),"")</f>
        <v/>
      </c>
      <c r="D36" s="27" t="str">
        <f t="array" ref="D36">IFERROR(INDEX('Report Feed'!D$8:D$64,SMALL(IF('Report Feed'!$F$8:$F$64='Final LEA Report'!$G$2,ROW('Report Feed'!D$8:D$64)-ROW('Report Feed'!D$8)+1),ROWS('Report Feed'!D$8:'Report Feed'!D33))),"")</f>
        <v/>
      </c>
    </row>
    <row r="37" spans="1:4" ht="147.75" customHeight="1" x14ac:dyDescent="0.25">
      <c r="A37" s="27" t="str">
        <f t="array" ref="A37">IFERROR(INDEX('Report Feed'!A$8:A$64,SMALL(IF('Report Feed'!$F$8:$F$64='Final LEA Report'!$G$2,ROW('Report Feed'!A$8:A$64)-ROW('Report Feed'!A$8)+1),ROWS('Report Feed'!A$8:'Report Feed'!A34))),"")</f>
        <v/>
      </c>
      <c r="B37" s="48" t="str">
        <f t="array" ref="B37">IFERROR(INDEX('Report Feed'!B$8:B$64,SMALL(IF('Report Feed'!$F$8:$F$64='Final LEA Report'!$G$2,ROW('Report Feed'!B$8:B$64)-ROW('Report Feed'!B$8)+1),ROWS('Report Feed'!B$8:'Report Feed'!B34))),"")</f>
        <v/>
      </c>
      <c r="C37" s="55" t="str">
        <f t="array" ref="C37">IFERROR(INDEX('Report Feed'!C$8:C$64,SMALL(IF('Report Feed'!$F$8:$F$64='Final LEA Report'!$G$2,ROW('Report Feed'!C$8:C$64)-ROW('Report Feed'!C$8)+1),ROWS('Report Feed'!C$8:'Report Feed'!C34))),"")</f>
        <v/>
      </c>
      <c r="D37" s="27" t="str">
        <f t="array" ref="D37">IFERROR(INDEX('Report Feed'!D$8:D$64,SMALL(IF('Report Feed'!$F$8:$F$64='Final LEA Report'!$G$2,ROW('Report Feed'!D$8:D$64)-ROW('Report Feed'!D$8)+1),ROWS('Report Feed'!D$8:'Report Feed'!D34))),"")</f>
        <v/>
      </c>
    </row>
    <row r="38" spans="1:4" ht="147.75" customHeight="1" x14ac:dyDescent="0.25">
      <c r="A38" s="27" t="str">
        <f t="array" ref="A38">IFERROR(INDEX('Report Feed'!A$8:A$64,SMALL(IF('Report Feed'!$F$8:$F$64='Final LEA Report'!$G$2,ROW('Report Feed'!A$8:A$64)-ROW('Report Feed'!A$8)+1),ROWS('Report Feed'!A$8:'Report Feed'!A35))),"")</f>
        <v/>
      </c>
      <c r="B38" s="48" t="str">
        <f t="array" ref="B38">IFERROR(INDEX('Report Feed'!B$8:B$64,SMALL(IF('Report Feed'!$F$8:$F$64='Final LEA Report'!$G$2,ROW('Report Feed'!B$8:B$64)-ROW('Report Feed'!B$8)+1),ROWS('Report Feed'!B$8:'Report Feed'!B35))),"")</f>
        <v/>
      </c>
      <c r="C38" s="55" t="str">
        <f t="array" ref="C38">IFERROR(INDEX('Report Feed'!C$8:C$64,SMALL(IF('Report Feed'!$F$8:$F$64='Final LEA Report'!$G$2,ROW('Report Feed'!C$8:C$64)-ROW('Report Feed'!C$8)+1),ROWS('Report Feed'!C$8:'Report Feed'!C35))),"")</f>
        <v/>
      </c>
      <c r="D38" s="27" t="str">
        <f t="array" ref="D38">IFERROR(INDEX('Report Feed'!D$8:D$64,SMALL(IF('Report Feed'!$F$8:$F$64='Final LEA Report'!$G$2,ROW('Report Feed'!D$8:D$64)-ROW('Report Feed'!D$8)+1),ROWS('Report Feed'!D$8:'Report Feed'!D35))),"")</f>
        <v/>
      </c>
    </row>
    <row r="39" spans="1:4" ht="147.75" customHeight="1" x14ac:dyDescent="0.25">
      <c r="A39" s="27" t="str">
        <f t="array" ref="A39">IFERROR(INDEX('Report Feed'!A$8:A$64,SMALL(IF('Report Feed'!$F$8:$F$64='Final LEA Report'!$G$2,ROW('Report Feed'!A$8:A$64)-ROW('Report Feed'!A$8)+1),ROWS('Report Feed'!A$8:'Report Feed'!A36))),"")</f>
        <v/>
      </c>
      <c r="B39" s="48" t="str">
        <f t="array" ref="B39">IFERROR(INDEX('Report Feed'!B$8:B$64,SMALL(IF('Report Feed'!$F$8:$F$64='Final LEA Report'!$G$2,ROW('Report Feed'!B$8:B$64)-ROW('Report Feed'!B$8)+1),ROWS('Report Feed'!B$8:'Report Feed'!B36))),"")</f>
        <v/>
      </c>
      <c r="C39" s="55" t="str">
        <f t="array" ref="C39">IFERROR(INDEX('Report Feed'!C$8:C$64,SMALL(IF('Report Feed'!$F$8:$F$64='Final LEA Report'!$G$2,ROW('Report Feed'!C$8:C$64)-ROW('Report Feed'!C$8)+1),ROWS('Report Feed'!C$8:'Report Feed'!C36))),"")</f>
        <v/>
      </c>
      <c r="D39" s="27" t="str">
        <f t="array" ref="D39">IFERROR(INDEX('Report Feed'!D$8:D$64,SMALL(IF('Report Feed'!$F$8:$F$64='Final LEA Report'!$G$2,ROW('Report Feed'!D$8:D$64)-ROW('Report Feed'!D$8)+1),ROWS('Report Feed'!D$8:'Report Feed'!D36))),"")</f>
        <v/>
      </c>
    </row>
    <row r="40" spans="1:4" ht="147.75" customHeight="1" x14ac:dyDescent="0.25">
      <c r="A40" s="27" t="str">
        <f t="array" ref="A40">IFERROR(INDEX('Report Feed'!A$8:A$64,SMALL(IF('Report Feed'!$F$8:$F$64='Final LEA Report'!$G$2,ROW('Report Feed'!A$8:A$64)-ROW('Report Feed'!A$8)+1),ROWS('Report Feed'!A$8:'Report Feed'!A37))),"")</f>
        <v/>
      </c>
      <c r="B40" s="48" t="str">
        <f t="array" ref="B40">IFERROR(INDEX('Report Feed'!B$8:B$64,SMALL(IF('Report Feed'!$F$8:$F$64='Final LEA Report'!$G$2,ROW('Report Feed'!B$8:B$64)-ROW('Report Feed'!B$8)+1),ROWS('Report Feed'!B$8:'Report Feed'!B37))),"")</f>
        <v/>
      </c>
      <c r="C40" s="55" t="str">
        <f t="array" ref="C40">IFERROR(INDEX('Report Feed'!C$8:C$64,SMALL(IF('Report Feed'!$F$8:$F$64='Final LEA Report'!$G$2,ROW('Report Feed'!C$8:C$64)-ROW('Report Feed'!C$8)+1),ROWS('Report Feed'!C$8:'Report Feed'!C37))),"")</f>
        <v/>
      </c>
      <c r="D40" s="27" t="str">
        <f t="array" ref="D40">IFERROR(INDEX('Report Feed'!D$8:D$64,SMALL(IF('Report Feed'!$F$8:$F$64='Final LEA Report'!$G$2,ROW('Report Feed'!D$8:D$64)-ROW('Report Feed'!D$8)+1),ROWS('Report Feed'!D$8:'Report Feed'!D37))),"")</f>
        <v/>
      </c>
    </row>
    <row r="41" spans="1:4" ht="147.75" customHeight="1" x14ac:dyDescent="0.25">
      <c r="A41" s="27" t="str">
        <f t="array" ref="A41">IFERROR(INDEX('Report Feed'!A$8:A$64,SMALL(IF('Report Feed'!$F$8:$F$64='Final LEA Report'!$G$2,ROW('Report Feed'!A$8:A$64)-ROW('Report Feed'!A$8)+1),ROWS('Report Feed'!A$8:'Report Feed'!A38))),"")</f>
        <v/>
      </c>
      <c r="B41" s="48" t="str">
        <f t="array" ref="B41">IFERROR(INDEX('Report Feed'!B$8:B$64,SMALL(IF('Report Feed'!$F$8:$F$64='Final LEA Report'!$G$2,ROW('Report Feed'!B$8:B$64)-ROW('Report Feed'!B$8)+1),ROWS('Report Feed'!B$8:'Report Feed'!B38))),"")</f>
        <v/>
      </c>
      <c r="C41" s="55" t="str">
        <f t="array" ref="C41">IFERROR(INDEX('Report Feed'!C$8:C$64,SMALL(IF('Report Feed'!$F$8:$F$64='Final LEA Report'!$G$2,ROW('Report Feed'!C$8:C$64)-ROW('Report Feed'!C$8)+1),ROWS('Report Feed'!C$8:'Report Feed'!C38))),"")</f>
        <v/>
      </c>
      <c r="D41" s="27" t="str">
        <f t="array" ref="D41">IFERROR(INDEX('Report Feed'!D$8:D$64,SMALL(IF('Report Feed'!$F$8:$F$64='Final LEA Report'!$G$2,ROW('Report Feed'!D$8:D$64)-ROW('Report Feed'!D$8)+1),ROWS('Report Feed'!D$8:'Report Feed'!D38))),"")</f>
        <v/>
      </c>
    </row>
    <row r="42" spans="1:4" ht="147.75" customHeight="1" x14ac:dyDescent="0.25">
      <c r="A42" s="27" t="str">
        <f t="array" ref="A42">IFERROR(INDEX('Report Feed'!A$8:A$64,SMALL(IF('Report Feed'!$F$8:$F$64='Final LEA Report'!$G$2,ROW('Report Feed'!A$8:A$64)-ROW('Report Feed'!A$8)+1),ROWS('Report Feed'!A$8:'Report Feed'!A39))),"")</f>
        <v/>
      </c>
      <c r="B42" s="48" t="str">
        <f t="array" ref="B42">IFERROR(INDEX('Report Feed'!B$8:B$64,SMALL(IF('Report Feed'!$F$8:$F$64='Final LEA Report'!$G$2,ROW('Report Feed'!B$8:B$64)-ROW('Report Feed'!B$8)+1),ROWS('Report Feed'!B$8:'Report Feed'!B39))),"")</f>
        <v/>
      </c>
      <c r="C42" s="55" t="str">
        <f t="array" ref="C42">IFERROR(INDEX('Report Feed'!C$8:C$64,SMALL(IF('Report Feed'!$F$8:$F$64='Final LEA Report'!$G$2,ROW('Report Feed'!C$8:C$64)-ROW('Report Feed'!C$8)+1),ROWS('Report Feed'!C$8:'Report Feed'!C39))),"")</f>
        <v/>
      </c>
      <c r="D42" s="27" t="str">
        <f t="array" ref="D42">IFERROR(INDEX('Report Feed'!D$8:D$64,SMALL(IF('Report Feed'!$F$8:$F$64='Final LEA Report'!$G$2,ROW('Report Feed'!D$8:D$64)-ROW('Report Feed'!D$8)+1),ROWS('Report Feed'!D$8:'Report Feed'!D39))),"")</f>
        <v/>
      </c>
    </row>
    <row r="43" spans="1:4" ht="147.75" customHeight="1" x14ac:dyDescent="0.25">
      <c r="A43" s="27" t="str">
        <f t="array" ref="A43">IFERROR(INDEX('Report Feed'!A$8:A$64,SMALL(IF('Report Feed'!$F$8:$F$64='Final LEA Report'!$G$2,ROW('Report Feed'!A$8:A$64)-ROW('Report Feed'!A$8)+1),ROWS('Report Feed'!A$8:'Report Feed'!A40))),"")</f>
        <v/>
      </c>
      <c r="B43" s="48" t="str">
        <f t="array" ref="B43">IFERROR(INDEX('Report Feed'!B$8:B$64,SMALL(IF('Report Feed'!$F$8:$F$64='Final LEA Report'!$G$2,ROW('Report Feed'!B$8:B$64)-ROW('Report Feed'!B$8)+1),ROWS('Report Feed'!B$8:'Report Feed'!B40))),"")</f>
        <v/>
      </c>
      <c r="C43" s="55" t="str">
        <f t="array" ref="C43">IFERROR(INDEX('Report Feed'!C$8:C$64,SMALL(IF('Report Feed'!$F$8:$F$64='Final LEA Report'!$G$2,ROW('Report Feed'!C$8:C$64)-ROW('Report Feed'!C$8)+1),ROWS('Report Feed'!C$8:'Report Feed'!C40))),"")</f>
        <v/>
      </c>
      <c r="D43" s="27" t="str">
        <f t="array" ref="D43">IFERROR(INDEX('Report Feed'!D$8:D$64,SMALL(IF('Report Feed'!$F$8:$F$64='Final LEA Report'!$G$2,ROW('Report Feed'!D$8:D$64)-ROW('Report Feed'!D$8)+1),ROWS('Report Feed'!D$8:'Report Feed'!D40))),"")</f>
        <v/>
      </c>
    </row>
    <row r="44" spans="1:4" ht="147.75" customHeight="1" x14ac:dyDescent="0.25">
      <c r="A44" s="27" t="str">
        <f t="array" ref="A44">IFERROR(INDEX('Report Feed'!A$8:A$64,SMALL(IF('Report Feed'!$F$8:$F$64='Final LEA Report'!$G$2,ROW('Report Feed'!A$8:A$64)-ROW('Report Feed'!A$8)+1),ROWS('Report Feed'!A$8:'Report Feed'!A41))),"")</f>
        <v/>
      </c>
      <c r="B44" s="48" t="str">
        <f t="array" ref="B44">IFERROR(INDEX('Report Feed'!B$8:B$64,SMALL(IF('Report Feed'!$F$8:$F$64='Final LEA Report'!$G$2,ROW('Report Feed'!B$8:B$64)-ROW('Report Feed'!B$8)+1),ROWS('Report Feed'!B$8:'Report Feed'!B41))),"")</f>
        <v/>
      </c>
      <c r="C44" s="55" t="str">
        <f t="array" ref="C44">IFERROR(INDEX('Report Feed'!C$8:C$64,SMALL(IF('Report Feed'!$F$8:$F$64='Final LEA Report'!$G$2,ROW('Report Feed'!C$8:C$64)-ROW('Report Feed'!C$8)+1),ROWS('Report Feed'!C$8:'Report Feed'!C41))),"")</f>
        <v/>
      </c>
      <c r="D44" s="27" t="str">
        <f t="array" ref="D44">IFERROR(INDEX('Report Feed'!D$8:D$64,SMALL(IF('Report Feed'!$F$8:$F$64='Final LEA Report'!$G$2,ROW('Report Feed'!D$8:D$64)-ROW('Report Feed'!D$8)+1),ROWS('Report Feed'!D$8:'Report Feed'!D41))),"")</f>
        <v/>
      </c>
    </row>
    <row r="45" spans="1:4" ht="147.75" customHeight="1" x14ac:dyDescent="0.25">
      <c r="A45" s="27" t="str">
        <f t="array" ref="A45">IFERROR(INDEX('Report Feed'!A$8:A$64,SMALL(IF('Report Feed'!$F$8:$F$64='Final LEA Report'!$G$2,ROW('Report Feed'!A$8:A$64)-ROW('Report Feed'!A$8)+1),ROWS('Report Feed'!A$8:'Report Feed'!A42))),"")</f>
        <v/>
      </c>
      <c r="B45" s="48" t="str">
        <f t="array" ref="B45">IFERROR(INDEX('Report Feed'!B$8:B$64,SMALL(IF('Report Feed'!$F$8:$F$64='Final LEA Report'!$G$2,ROW('Report Feed'!B$8:B$64)-ROW('Report Feed'!B$8)+1),ROWS('Report Feed'!B$8:'Report Feed'!B42))),"")</f>
        <v/>
      </c>
      <c r="C45" s="55" t="str">
        <f t="array" ref="C45">IFERROR(INDEX('Report Feed'!C$8:C$64,SMALL(IF('Report Feed'!$F$8:$F$64='Final LEA Report'!$G$2,ROW('Report Feed'!C$8:C$64)-ROW('Report Feed'!C$8)+1),ROWS('Report Feed'!C$8:'Report Feed'!C42))),"")</f>
        <v/>
      </c>
      <c r="D45" s="27" t="str">
        <f t="array" ref="D45">IFERROR(INDEX('Report Feed'!D$8:D$64,SMALL(IF('Report Feed'!$F$8:$F$64='Final LEA Report'!$G$2,ROW('Report Feed'!D$8:D$64)-ROW('Report Feed'!D$8)+1),ROWS('Report Feed'!D$8:'Report Feed'!D42))),"")</f>
        <v/>
      </c>
    </row>
    <row r="46" spans="1:4" ht="147.75" customHeight="1" x14ac:dyDescent="0.25">
      <c r="A46" s="27" t="str">
        <f t="array" ref="A46">IFERROR(INDEX('Report Feed'!A$8:A$64,SMALL(IF('Report Feed'!$F$8:$F$64='Final LEA Report'!$G$2,ROW('Report Feed'!A$8:A$64)-ROW('Report Feed'!A$8)+1),ROWS('Report Feed'!A$8:'Report Feed'!A43))),"")</f>
        <v/>
      </c>
      <c r="B46" s="48" t="str">
        <f t="array" ref="B46">IFERROR(INDEX('Report Feed'!B$8:B$64,SMALL(IF('Report Feed'!$F$8:$F$64='Final LEA Report'!$G$2,ROW('Report Feed'!B$8:B$64)-ROW('Report Feed'!B$8)+1),ROWS('Report Feed'!B$8:'Report Feed'!B43))),"")</f>
        <v/>
      </c>
      <c r="C46" s="55" t="str">
        <f t="array" ref="C46">IFERROR(INDEX('Report Feed'!C$8:C$64,SMALL(IF('Report Feed'!$F$8:$F$64='Final LEA Report'!$G$2,ROW('Report Feed'!C$8:C$64)-ROW('Report Feed'!C$8)+1),ROWS('Report Feed'!C$8:'Report Feed'!C43))),"")</f>
        <v/>
      </c>
      <c r="D46" s="27" t="str">
        <f t="array" ref="D46">IFERROR(INDEX('Report Feed'!D$8:D$64,SMALL(IF('Report Feed'!$F$8:$F$64='Final LEA Report'!$G$2,ROW('Report Feed'!D$8:D$64)-ROW('Report Feed'!D$8)+1),ROWS('Report Feed'!D$8:'Report Feed'!D43))),"")</f>
        <v/>
      </c>
    </row>
    <row r="47" spans="1:4" ht="147.75" customHeight="1" x14ac:dyDescent="0.25">
      <c r="A47" s="27" t="str">
        <f t="array" ref="A47">IFERROR(INDEX('Report Feed'!A$8:A$64,SMALL(IF('Report Feed'!$F$8:$F$64='Final LEA Report'!$G$2,ROW('Report Feed'!A$8:A$64)-ROW('Report Feed'!A$8)+1),ROWS('Report Feed'!A$8:'Report Feed'!A44))),"")</f>
        <v/>
      </c>
      <c r="B47" s="48" t="str">
        <f t="array" ref="B47">IFERROR(INDEX('Report Feed'!B$8:B$64,SMALL(IF('Report Feed'!$F$8:$F$64='Final LEA Report'!$G$2,ROW('Report Feed'!B$8:B$64)-ROW('Report Feed'!B$8)+1),ROWS('Report Feed'!B$8:'Report Feed'!B44))),"")</f>
        <v/>
      </c>
      <c r="C47" s="55" t="str">
        <f t="array" ref="C47">IFERROR(INDEX('Report Feed'!C$8:C$64,SMALL(IF('Report Feed'!$F$8:$F$64='Final LEA Report'!$G$2,ROW('Report Feed'!C$8:C$64)-ROW('Report Feed'!C$8)+1),ROWS('Report Feed'!C$8:'Report Feed'!C44))),"")</f>
        <v/>
      </c>
      <c r="D47" s="27" t="str">
        <f t="array" ref="D47">IFERROR(INDEX('Report Feed'!D$8:D$64,SMALL(IF('Report Feed'!$F$8:$F$64='Final LEA Report'!$G$2,ROW('Report Feed'!D$8:D$64)-ROW('Report Feed'!D$8)+1),ROWS('Report Feed'!D$8:'Report Feed'!D44))),"")</f>
        <v/>
      </c>
    </row>
    <row r="48" spans="1:4" ht="147.75" customHeight="1" x14ac:dyDescent="0.25">
      <c r="A48" s="27" t="str">
        <f t="array" ref="A48">IFERROR(INDEX('Report Feed'!A$8:A$64,SMALL(IF('Report Feed'!$F$8:$F$64='Final LEA Report'!$G$2,ROW('Report Feed'!A$8:A$64)-ROW('Report Feed'!A$8)+1),ROWS('Report Feed'!A$8:'Report Feed'!A45))),"")</f>
        <v/>
      </c>
      <c r="B48" s="48" t="str">
        <f t="array" ref="B48">IFERROR(INDEX('Report Feed'!B$8:B$64,SMALL(IF('Report Feed'!$F$8:$F$64='Final LEA Report'!$G$2,ROW('Report Feed'!B$8:B$64)-ROW('Report Feed'!B$8)+1),ROWS('Report Feed'!B$8:'Report Feed'!B45))),"")</f>
        <v/>
      </c>
      <c r="C48" s="55" t="str">
        <f t="array" ref="C48">IFERROR(INDEX('Report Feed'!C$8:C$64,SMALL(IF('Report Feed'!$F$8:$F$64='Final LEA Report'!$G$2,ROW('Report Feed'!C$8:C$64)-ROW('Report Feed'!C$8)+1),ROWS('Report Feed'!C$8:'Report Feed'!C45))),"")</f>
        <v/>
      </c>
      <c r="D48" s="27" t="str">
        <f t="array" ref="D48">IFERROR(INDEX('Report Feed'!D$8:D$64,SMALL(IF('Report Feed'!$F$8:$F$64='Final LEA Report'!$G$2,ROW('Report Feed'!D$8:D$64)-ROW('Report Feed'!D$8)+1),ROWS('Report Feed'!D$8:'Report Feed'!D45))),"")</f>
        <v/>
      </c>
    </row>
    <row r="49" spans="1:4" ht="147.75" customHeight="1" x14ac:dyDescent="0.25">
      <c r="A49" s="27" t="str">
        <f t="array" ref="A49">IFERROR(INDEX('Report Feed'!A$8:A$64,SMALL(IF('Report Feed'!$F$8:$F$64='Final LEA Report'!$G$2,ROW('Report Feed'!A$8:A$64)-ROW('Report Feed'!A$8)+1),ROWS('Report Feed'!A$8:'Report Feed'!A46))),"")</f>
        <v/>
      </c>
      <c r="B49" s="48" t="str">
        <f t="array" ref="B49">IFERROR(INDEX('Report Feed'!B$8:B$64,SMALL(IF('Report Feed'!$F$8:$F$64='Final LEA Report'!$G$2,ROW('Report Feed'!B$8:B$64)-ROW('Report Feed'!B$8)+1),ROWS('Report Feed'!B$8:'Report Feed'!B46))),"")</f>
        <v/>
      </c>
      <c r="C49" s="55" t="str">
        <f t="array" ref="C49">IFERROR(INDEX('Report Feed'!C$8:C$64,SMALL(IF('Report Feed'!$F$8:$F$64='Final LEA Report'!$G$2,ROW('Report Feed'!C$8:C$64)-ROW('Report Feed'!C$8)+1),ROWS('Report Feed'!C$8:'Report Feed'!C46))),"")</f>
        <v/>
      </c>
      <c r="D49" s="27" t="str">
        <f t="array" ref="D49">IFERROR(INDEX('Report Feed'!D$8:D$64,SMALL(IF('Report Feed'!$F$8:$F$64='Final LEA Report'!$G$2,ROW('Report Feed'!D$8:D$64)-ROW('Report Feed'!D$8)+1),ROWS('Report Feed'!D$8:'Report Feed'!D46))),"")</f>
        <v/>
      </c>
    </row>
    <row r="50" spans="1:4" ht="147.75" customHeight="1" x14ac:dyDescent="0.25">
      <c r="A50" s="27" t="str">
        <f t="array" ref="A50">IFERROR(INDEX('Report Feed'!A$8:A$64,SMALL(IF('Report Feed'!$F$8:$F$64='Final LEA Report'!$G$2,ROW('Report Feed'!A$8:A$64)-ROW('Report Feed'!A$8)+1),ROWS('Report Feed'!A$8:'Report Feed'!A47))),"")</f>
        <v/>
      </c>
      <c r="B50" s="48" t="str">
        <f t="array" ref="B50">IFERROR(INDEX('Report Feed'!B$8:B$64,SMALL(IF('Report Feed'!$F$8:$F$64='Final LEA Report'!$G$2,ROW('Report Feed'!B$8:B$64)-ROW('Report Feed'!B$8)+1),ROWS('Report Feed'!B$8:'Report Feed'!B47))),"")</f>
        <v/>
      </c>
      <c r="C50" s="55" t="str">
        <f t="array" ref="C50">IFERROR(INDEX('Report Feed'!C$8:C$64,SMALL(IF('Report Feed'!$F$8:$F$64='Final LEA Report'!$G$2,ROW('Report Feed'!C$8:C$64)-ROW('Report Feed'!C$8)+1),ROWS('Report Feed'!C$8:'Report Feed'!C47))),"")</f>
        <v/>
      </c>
      <c r="D50" s="27" t="str">
        <f t="array" ref="D50">IFERROR(INDEX('Report Feed'!D$8:D$64,SMALL(IF('Report Feed'!$F$8:$F$64='Final LEA Report'!$G$2,ROW('Report Feed'!D$8:D$64)-ROW('Report Feed'!D$8)+1),ROWS('Report Feed'!D$8:'Report Feed'!D47))),"")</f>
        <v/>
      </c>
    </row>
    <row r="51" spans="1:4" ht="147.75" customHeight="1" x14ac:dyDescent="0.25">
      <c r="A51" s="27" t="str">
        <f t="array" ref="A51">IFERROR(INDEX('Report Feed'!A$8:A$64,SMALL(IF('Report Feed'!$F$8:$F$64='Final LEA Report'!$G$2,ROW('Report Feed'!A$8:A$64)-ROW('Report Feed'!A$8)+1),ROWS('Report Feed'!A$8:'Report Feed'!A48))),"")</f>
        <v/>
      </c>
      <c r="B51" s="48" t="str">
        <f t="array" ref="B51">IFERROR(INDEX('Report Feed'!B$8:B$64,SMALL(IF('Report Feed'!$F$8:$F$64='Final LEA Report'!$G$2,ROW('Report Feed'!B$8:B$64)-ROW('Report Feed'!B$8)+1),ROWS('Report Feed'!B$8:'Report Feed'!B48))),"")</f>
        <v/>
      </c>
      <c r="C51" s="55" t="str">
        <f t="array" ref="C51">IFERROR(INDEX('Report Feed'!C$8:C$64,SMALL(IF('Report Feed'!$F$8:$F$64='Final LEA Report'!$G$2,ROW('Report Feed'!C$8:C$64)-ROW('Report Feed'!C$8)+1),ROWS('Report Feed'!C$8:'Report Feed'!C48))),"")</f>
        <v/>
      </c>
      <c r="D51" s="27" t="str">
        <f t="array" ref="D51">IFERROR(INDEX('Report Feed'!D$8:D$64,SMALL(IF('Report Feed'!$F$8:$F$64='Final LEA Report'!$G$2,ROW('Report Feed'!D$8:D$64)-ROW('Report Feed'!D$8)+1),ROWS('Report Feed'!D$8:'Report Feed'!D48))),"")</f>
        <v/>
      </c>
    </row>
    <row r="52" spans="1:4" ht="147.75" customHeight="1" x14ac:dyDescent="0.25">
      <c r="A52" s="27" t="str">
        <f t="array" ref="A52">IFERROR(INDEX('Report Feed'!A$8:A$64,SMALL(IF('Report Feed'!$F$8:$F$64='Final LEA Report'!$G$2,ROW('Report Feed'!A$8:A$64)-ROW('Report Feed'!A$8)+1),ROWS('Report Feed'!A$8:'Report Feed'!A49))),"")</f>
        <v/>
      </c>
      <c r="B52" s="48" t="str">
        <f t="array" ref="B52">IFERROR(INDEX('Report Feed'!B$8:B$64,SMALL(IF('Report Feed'!$F$8:$F$64='Final LEA Report'!$G$2,ROW('Report Feed'!B$8:B$64)-ROW('Report Feed'!B$8)+1),ROWS('Report Feed'!B$8:'Report Feed'!B49))),"")</f>
        <v/>
      </c>
      <c r="C52" s="55" t="str">
        <f t="array" ref="C52">IFERROR(INDEX('Report Feed'!C$8:C$64,SMALL(IF('Report Feed'!$F$8:$F$64='Final LEA Report'!$G$2,ROW('Report Feed'!C$8:C$64)-ROW('Report Feed'!C$8)+1),ROWS('Report Feed'!C$8:'Report Feed'!C49))),"")</f>
        <v/>
      </c>
      <c r="D52" s="27" t="str">
        <f t="array" ref="D52">IFERROR(INDEX('Report Feed'!D$8:D$64,SMALL(IF('Report Feed'!$F$8:$F$64='Final LEA Report'!$G$2,ROW('Report Feed'!D$8:D$64)-ROW('Report Feed'!D$8)+1),ROWS('Report Feed'!D$8:'Report Feed'!D49))),"")</f>
        <v/>
      </c>
    </row>
    <row r="53" spans="1:4" ht="147.75" customHeight="1" x14ac:dyDescent="0.25">
      <c r="A53" s="27" t="str">
        <f t="array" ref="A53">IFERROR(INDEX('Report Feed'!A$8:A$64,SMALL(IF('Report Feed'!$F$8:$F$64='Final LEA Report'!$G$2,ROW('Report Feed'!A$8:A$64)-ROW('Report Feed'!A$8)+1),ROWS('Report Feed'!A$8:'Report Feed'!A50))),"")</f>
        <v/>
      </c>
      <c r="B53" s="48" t="str">
        <f t="array" ref="B53">IFERROR(INDEX('Report Feed'!B$8:B$64,SMALL(IF('Report Feed'!$F$8:$F$64='Final LEA Report'!$G$2,ROW('Report Feed'!B$8:B$64)-ROW('Report Feed'!B$8)+1),ROWS('Report Feed'!B$8:'Report Feed'!B50))),"")</f>
        <v/>
      </c>
      <c r="C53" s="55" t="str">
        <f t="array" ref="C53">IFERROR(INDEX('Report Feed'!C$8:C$64,SMALL(IF('Report Feed'!$F$8:$F$64='Final LEA Report'!$G$2,ROW('Report Feed'!C$8:C$64)-ROW('Report Feed'!C$8)+1),ROWS('Report Feed'!C$8:'Report Feed'!C50))),"")</f>
        <v/>
      </c>
      <c r="D53" s="27" t="str">
        <f t="array" ref="D53">IFERROR(INDEX('Report Feed'!D$8:D$64,SMALL(IF('Report Feed'!$F$8:$F$64='Final LEA Report'!$G$2,ROW('Report Feed'!D$8:D$64)-ROW('Report Feed'!D$8)+1),ROWS('Report Feed'!D$8:'Report Feed'!D50))),"")</f>
        <v/>
      </c>
    </row>
    <row r="54" spans="1:4" ht="147.75" customHeight="1" x14ac:dyDescent="0.25">
      <c r="A54" s="27" t="str">
        <f t="array" ref="A54">IFERROR(INDEX('Report Feed'!A$8:A$64,SMALL(IF('Report Feed'!$F$8:$F$64='Final LEA Report'!$G$2,ROW('Report Feed'!A$8:A$64)-ROW('Report Feed'!A$8)+1),ROWS('Report Feed'!A$8:'Report Feed'!A51))),"")</f>
        <v/>
      </c>
      <c r="B54" s="48" t="str">
        <f t="array" ref="B54">IFERROR(INDEX('Report Feed'!B$8:B$64,SMALL(IF('Report Feed'!$F$8:$F$64='Final LEA Report'!$G$2,ROW('Report Feed'!B$8:B$64)-ROW('Report Feed'!B$8)+1),ROWS('Report Feed'!B$8:'Report Feed'!B51))),"")</f>
        <v/>
      </c>
      <c r="C54" s="55" t="str">
        <f t="array" ref="C54">IFERROR(INDEX('Report Feed'!C$8:C$64,SMALL(IF('Report Feed'!$F$8:$F$64='Final LEA Report'!$G$2,ROW('Report Feed'!C$8:C$64)-ROW('Report Feed'!C$8)+1),ROWS('Report Feed'!C$8:'Report Feed'!C51))),"")</f>
        <v/>
      </c>
      <c r="D54" s="27" t="str">
        <f t="array" ref="D54">IFERROR(INDEX('Report Feed'!D$8:D$64,SMALL(IF('Report Feed'!$F$8:$F$64='Final LEA Report'!$G$2,ROW('Report Feed'!D$8:D$64)-ROW('Report Feed'!D$8)+1),ROWS('Report Feed'!D$8:'Report Feed'!D51))),"")</f>
        <v/>
      </c>
    </row>
    <row r="55" spans="1:4" ht="147.75" customHeight="1" x14ac:dyDescent="0.25">
      <c r="A55" s="27" t="str">
        <f t="array" ref="A55">IFERROR(INDEX('Report Feed'!A$8:A$64,SMALL(IF('Report Feed'!$F$8:$F$64='Final LEA Report'!$G$2,ROW('Report Feed'!A$8:A$64)-ROW('Report Feed'!A$8)+1),ROWS('Report Feed'!A$8:'Report Feed'!A52))),"")</f>
        <v/>
      </c>
      <c r="B55" s="48" t="str">
        <f t="array" ref="B55">IFERROR(INDEX('Report Feed'!B$8:B$64,SMALL(IF('Report Feed'!$F$8:$F$64='Final LEA Report'!$G$2,ROW('Report Feed'!B$8:B$64)-ROW('Report Feed'!B$8)+1),ROWS('Report Feed'!B$8:'Report Feed'!B52))),"")</f>
        <v/>
      </c>
      <c r="C55" s="55" t="str">
        <f t="array" ref="C55">IFERROR(INDEX('Report Feed'!C$8:C$64,SMALL(IF('Report Feed'!$F$8:$F$64='Final LEA Report'!$G$2,ROW('Report Feed'!C$8:C$64)-ROW('Report Feed'!C$8)+1),ROWS('Report Feed'!C$8:'Report Feed'!C52))),"")</f>
        <v/>
      </c>
      <c r="D55" s="27" t="str">
        <f t="array" ref="D55">IFERROR(INDEX('Report Feed'!D$8:D$64,SMALL(IF('Report Feed'!$F$8:$F$64='Final LEA Report'!$G$2,ROW('Report Feed'!D$8:D$64)-ROW('Report Feed'!D$8)+1),ROWS('Report Feed'!D$8:'Report Feed'!D52))),"")</f>
        <v/>
      </c>
    </row>
    <row r="56" spans="1:4" ht="147.75" customHeight="1" x14ac:dyDescent="0.25">
      <c r="A56" s="27" t="str">
        <f t="array" ref="A56">IFERROR(INDEX('Report Feed'!A$8:A$64,SMALL(IF('Report Feed'!$F$8:$F$64='Final LEA Report'!$G$2,ROW('Report Feed'!A$8:A$64)-ROW('Report Feed'!A$8)+1),ROWS('Report Feed'!A$8:'Report Feed'!A53))),"")</f>
        <v/>
      </c>
      <c r="B56" s="48" t="str">
        <f t="array" ref="B56">IFERROR(INDEX('Report Feed'!B$8:B$64,SMALL(IF('Report Feed'!$F$8:$F$64='Final LEA Report'!$G$2,ROW('Report Feed'!B$8:B$64)-ROW('Report Feed'!B$8)+1),ROWS('Report Feed'!B$8:'Report Feed'!B53))),"")</f>
        <v/>
      </c>
      <c r="C56" s="55" t="str">
        <f t="array" ref="C56">IFERROR(INDEX('Report Feed'!C$8:C$64,SMALL(IF('Report Feed'!$F$8:$F$64='Final LEA Report'!$G$2,ROW('Report Feed'!C$8:C$64)-ROW('Report Feed'!C$8)+1),ROWS('Report Feed'!C$8:'Report Feed'!C53))),"")</f>
        <v/>
      </c>
      <c r="D56" s="27" t="str">
        <f t="array" ref="D56">IFERROR(INDEX('Report Feed'!D$8:D$64,SMALL(IF('Report Feed'!$F$8:$F$64='Final LEA Report'!$G$2,ROW('Report Feed'!D$8:D$64)-ROW('Report Feed'!D$8)+1),ROWS('Report Feed'!D$8:'Report Feed'!D53))),"")</f>
        <v/>
      </c>
    </row>
    <row r="57" spans="1:4" ht="147.75" customHeight="1" x14ac:dyDescent="0.25">
      <c r="A57" s="27" t="str">
        <f t="array" ref="A57">IFERROR(INDEX('Report Feed'!A$8:A$64,SMALL(IF('Report Feed'!$F$8:$F$64='Final LEA Report'!$G$2,ROW('Report Feed'!A$8:A$64)-ROW('Report Feed'!A$8)+1),ROWS('Report Feed'!A$8:'Report Feed'!A54))),"")</f>
        <v/>
      </c>
      <c r="B57" s="48" t="str">
        <f t="array" ref="B57">IFERROR(INDEX('Report Feed'!B$8:B$64,SMALL(IF('Report Feed'!$F$8:$F$64='Final LEA Report'!$G$2,ROW('Report Feed'!B$8:B$64)-ROW('Report Feed'!B$8)+1),ROWS('Report Feed'!B$8:'Report Feed'!B54))),"")</f>
        <v/>
      </c>
      <c r="C57" s="55" t="str">
        <f t="array" ref="C57">IFERROR(INDEX('Report Feed'!C$8:C$64,SMALL(IF('Report Feed'!$F$8:$F$64='Final LEA Report'!$G$2,ROW('Report Feed'!C$8:C$64)-ROW('Report Feed'!C$8)+1),ROWS('Report Feed'!C$8:'Report Feed'!C54))),"")</f>
        <v/>
      </c>
      <c r="D57" s="27" t="str">
        <f t="array" ref="D57">IFERROR(INDEX('Report Feed'!D$8:D$64,SMALL(IF('Report Feed'!$F$8:$F$64='Final LEA Report'!$G$2,ROW('Report Feed'!D$8:D$64)-ROW('Report Feed'!D$8)+1),ROWS('Report Feed'!D$8:'Report Feed'!D54))),"")</f>
        <v/>
      </c>
    </row>
    <row r="58" spans="1:4" ht="147.75" customHeight="1" x14ac:dyDescent="0.25">
      <c r="A58" s="27" t="str">
        <f t="array" ref="A58">IFERROR(INDEX('Report Feed'!A$8:A$64,SMALL(IF('Report Feed'!$F$8:$F$64='Final LEA Report'!$G$2,ROW('Report Feed'!A$8:A$64)-ROW('Report Feed'!A$8)+1),ROWS('Report Feed'!A$8:'Report Feed'!A55))),"")</f>
        <v/>
      </c>
      <c r="B58" s="48" t="str">
        <f t="array" ref="B58">IFERROR(INDEX('Report Feed'!B$8:B$64,SMALL(IF('Report Feed'!$F$8:$F$64='Final LEA Report'!$G$2,ROW('Report Feed'!B$8:B$64)-ROW('Report Feed'!B$8)+1),ROWS('Report Feed'!B$8:'Report Feed'!B55))),"")</f>
        <v/>
      </c>
      <c r="C58" s="55" t="str">
        <f t="array" ref="C58">IFERROR(INDEX('Report Feed'!C$8:C$64,SMALL(IF('Report Feed'!$F$8:$F$64='Final LEA Report'!$G$2,ROW('Report Feed'!C$8:C$64)-ROW('Report Feed'!C$8)+1),ROWS('Report Feed'!C$8:'Report Feed'!C55))),"")</f>
        <v/>
      </c>
      <c r="D58" s="27" t="str">
        <f t="array" ref="D58">IFERROR(INDEX('Report Feed'!D$8:D$64,SMALL(IF('Report Feed'!$F$8:$F$64='Final LEA Report'!$G$2,ROW('Report Feed'!D$8:D$64)-ROW('Report Feed'!D$8)+1),ROWS('Report Feed'!D$8:'Report Feed'!D55))),"")</f>
        <v/>
      </c>
    </row>
    <row r="59" spans="1:4" ht="147.75" customHeight="1" x14ac:dyDescent="0.25">
      <c r="A59" s="27" t="str">
        <f t="array" ref="A59">IFERROR(INDEX('Report Feed'!A$8:A$64,SMALL(IF('Report Feed'!$F$8:$F$64='Final LEA Report'!$G$2,ROW('Report Feed'!A$8:A$64)-ROW('Report Feed'!A$8)+1),ROWS('Report Feed'!A$8:'Report Feed'!A56))),"")</f>
        <v/>
      </c>
      <c r="B59" s="48" t="str">
        <f t="array" ref="B59">IFERROR(INDEX('Report Feed'!B$8:B$64,SMALL(IF('Report Feed'!$F$8:$F$64='Final LEA Report'!$G$2,ROW('Report Feed'!B$8:B$64)-ROW('Report Feed'!B$8)+1),ROWS('Report Feed'!B$8:'Report Feed'!B56))),"")</f>
        <v/>
      </c>
      <c r="C59" s="55" t="str">
        <f t="array" ref="C59">IFERROR(INDEX('Report Feed'!C$8:C$64,SMALL(IF('Report Feed'!$F$8:$F$64='Final LEA Report'!$G$2,ROW('Report Feed'!C$8:C$64)-ROW('Report Feed'!C$8)+1),ROWS('Report Feed'!C$8:'Report Feed'!C56))),"")</f>
        <v/>
      </c>
      <c r="D59" s="27" t="str">
        <f t="array" ref="D59">IFERROR(INDEX('Report Feed'!D$8:D$64,SMALL(IF('Report Feed'!$F$8:$F$64='Final LEA Report'!$G$2,ROW('Report Feed'!D$8:D$64)-ROW('Report Feed'!D$8)+1),ROWS('Report Feed'!D$8:'Report Feed'!D56))),"")</f>
        <v/>
      </c>
    </row>
    <row r="60" spans="1:4" ht="147.75" customHeight="1" x14ac:dyDescent="0.25">
      <c r="A60" s="27" t="str">
        <f t="array" ref="A60">IFERROR(INDEX('Report Feed'!A$8:A$64,SMALL(IF('Report Feed'!$F$8:$F$64='Final LEA Report'!$G$2,ROW('Report Feed'!A$8:A$64)-ROW('Report Feed'!A$8)+1),ROWS('Report Feed'!A$8:'Report Feed'!A57))),"")</f>
        <v/>
      </c>
      <c r="B60" s="48" t="str">
        <f t="array" ref="B60">IFERROR(INDEX('Report Feed'!B$8:B$64,SMALL(IF('Report Feed'!$F$8:$F$64='Final LEA Report'!$G$2,ROW('Report Feed'!B$8:B$64)-ROW('Report Feed'!B$8)+1),ROWS('Report Feed'!B$8:'Report Feed'!B57))),"")</f>
        <v/>
      </c>
      <c r="C60" s="55" t="str">
        <f t="array" ref="C60">IFERROR(INDEX('Report Feed'!C$8:C$64,SMALL(IF('Report Feed'!$F$8:$F$64='Final LEA Report'!$G$2,ROW('Report Feed'!C$8:C$64)-ROW('Report Feed'!C$8)+1),ROWS('Report Feed'!C$8:'Report Feed'!C57))),"")</f>
        <v/>
      </c>
      <c r="D60" s="27" t="str">
        <f t="array" ref="D60">IFERROR(INDEX('Report Feed'!D$8:D$64,SMALL(IF('Report Feed'!$F$8:$F$64='Final LEA Report'!$G$2,ROW('Report Feed'!D$8:D$64)-ROW('Report Feed'!D$8)+1),ROWS('Report Feed'!D$8:'Report Feed'!D57))),"")</f>
        <v/>
      </c>
    </row>
    <row r="61" spans="1:4" ht="147.75" customHeight="1" x14ac:dyDescent="0.25">
      <c r="A61" s="27" t="str">
        <f t="array" ref="A61">IFERROR(INDEX('Report Feed'!A$8:A$64,SMALL(IF('Report Feed'!$F$8:$F$64='Final LEA Report'!$G$2,ROW('Report Feed'!A$8:A$64)-ROW('Report Feed'!A$8)+1),ROWS('Report Feed'!A$8:'Report Feed'!A58))),"")</f>
        <v/>
      </c>
      <c r="B61" s="48" t="str">
        <f t="array" ref="B61">IFERROR(INDEX('Report Feed'!B$8:B$64,SMALL(IF('Report Feed'!$F$8:$F$64='Final LEA Report'!$G$2,ROW('Report Feed'!B$8:B$64)-ROW('Report Feed'!B$8)+1),ROWS('Report Feed'!B$8:'Report Feed'!B58))),"")</f>
        <v/>
      </c>
      <c r="C61" s="55" t="str">
        <f t="array" ref="C61">IFERROR(INDEX('Report Feed'!C$8:C$64,SMALL(IF('Report Feed'!$F$8:$F$64='Final LEA Report'!$G$2,ROW('Report Feed'!C$8:C$64)-ROW('Report Feed'!C$8)+1),ROWS('Report Feed'!C$8:'Report Feed'!C58))),"")</f>
        <v/>
      </c>
      <c r="D61" s="27" t="str">
        <f t="array" ref="D61">IFERROR(INDEX('Report Feed'!D$8:D$64,SMALL(IF('Report Feed'!$F$8:$F$64='Final LEA Report'!$G$2,ROW('Report Feed'!D$8:D$64)-ROW('Report Feed'!D$8)+1),ROWS('Report Feed'!D$8:'Report Feed'!D58))),"")</f>
        <v/>
      </c>
    </row>
    <row r="62" spans="1:4" ht="147.75" customHeight="1" x14ac:dyDescent="0.25">
      <c r="A62" s="27" t="str">
        <f t="array" ref="A62">IFERROR(INDEX('Report Feed'!A$8:A$64,SMALL(IF('Report Feed'!$F$8:$F$64='Final LEA Report'!$G$2,ROW('Report Feed'!A$8:A$64)-ROW('Report Feed'!A$8)+1),ROWS('Report Feed'!A$8:'Report Feed'!A59))),"")</f>
        <v/>
      </c>
      <c r="B62" s="48" t="str">
        <f t="array" ref="B62">IFERROR(INDEX('Report Feed'!B$8:B$64,SMALL(IF('Report Feed'!$F$8:$F$64='Final LEA Report'!$G$2,ROW('Report Feed'!B$8:B$64)-ROW('Report Feed'!B$8)+1),ROWS('Report Feed'!B$8:'Report Feed'!B59))),"")</f>
        <v/>
      </c>
      <c r="C62" s="55" t="str">
        <f t="array" ref="C62">IFERROR(INDEX('Report Feed'!C$8:C$64,SMALL(IF('Report Feed'!$F$8:$F$64='Final LEA Report'!$G$2,ROW('Report Feed'!C$8:C$64)-ROW('Report Feed'!C$8)+1),ROWS('Report Feed'!C$8:'Report Feed'!C59))),"")</f>
        <v/>
      </c>
      <c r="D62" s="27" t="str">
        <f t="array" ref="D62">IFERROR(INDEX('Report Feed'!D$8:D$64,SMALL(IF('Report Feed'!$F$8:$F$64='Final LEA Report'!$G$2,ROW('Report Feed'!D$8:D$64)-ROW('Report Feed'!D$8)+1),ROWS('Report Feed'!D$8:'Report Feed'!D59))),"")</f>
        <v/>
      </c>
    </row>
    <row r="63" spans="1:4" ht="147.75" customHeight="1" x14ac:dyDescent="0.25">
      <c r="A63" s="27" t="str">
        <f t="array" ref="A63">IFERROR(INDEX('Report Feed'!A$8:A$64,SMALL(IF('Report Feed'!$F$8:$F$64='Final LEA Report'!$G$2,ROW('Report Feed'!A$8:A$64)-ROW('Report Feed'!A$8)+1),ROWS('Report Feed'!A$8:'Report Feed'!A60))),"")</f>
        <v/>
      </c>
      <c r="B63" s="48" t="str">
        <f t="array" ref="B63">IFERROR(INDEX('Report Feed'!B$8:B$64,SMALL(IF('Report Feed'!$F$8:$F$64='Final LEA Report'!$G$2,ROW('Report Feed'!B$8:B$64)-ROW('Report Feed'!B$8)+1),ROWS('Report Feed'!B$8:'Report Feed'!B60))),"")</f>
        <v/>
      </c>
      <c r="C63" s="55" t="str">
        <f t="array" ref="C63">IFERROR(INDEX('Report Feed'!C$8:C$64,SMALL(IF('Report Feed'!$F$8:$F$64='Final LEA Report'!$G$2,ROW('Report Feed'!C$8:C$64)-ROW('Report Feed'!C$8)+1),ROWS('Report Feed'!C$8:'Report Feed'!C60))),"")</f>
        <v/>
      </c>
      <c r="D63" s="27" t="str">
        <f t="array" ref="D63">IFERROR(INDEX('Report Feed'!D$8:D$64,SMALL(IF('Report Feed'!$F$8:$F$64='Final LEA Report'!$G$2,ROW('Report Feed'!D$8:D$64)-ROW('Report Feed'!D$8)+1),ROWS('Report Feed'!D$8:'Report Feed'!D60))),"")</f>
        <v/>
      </c>
    </row>
    <row r="64" spans="1:4" ht="147.75" customHeight="1" x14ac:dyDescent="0.25">
      <c r="A64" s="27" t="str">
        <f t="array" ref="A64">IFERROR(INDEX('Report Feed'!A$8:A$64,SMALL(IF('Report Feed'!$F$8:$F$64='Final LEA Report'!$G$2,ROW('Report Feed'!A$8:A$64)-ROW('Report Feed'!A$8)+1),ROWS('Report Feed'!A$8:'Report Feed'!A61))),"")</f>
        <v/>
      </c>
      <c r="B64" s="48" t="str">
        <f t="array" ref="B64">IFERROR(INDEX('Report Feed'!B$8:B$64,SMALL(IF('Report Feed'!$F$8:$F$64='Final LEA Report'!$G$2,ROW('Report Feed'!B$8:B$64)-ROW('Report Feed'!B$8)+1),ROWS('Report Feed'!B$8:'Report Feed'!B61))),"")</f>
        <v/>
      </c>
      <c r="C64" s="55" t="str">
        <f t="array" ref="C64">IFERROR(INDEX('Report Feed'!C$8:C$64,SMALL(IF('Report Feed'!$F$8:$F$64='Final LEA Report'!$G$2,ROW('Report Feed'!C$8:C$64)-ROW('Report Feed'!C$8)+1),ROWS('Report Feed'!C$8:'Report Feed'!C61))),"")</f>
        <v/>
      </c>
      <c r="D64" s="27" t="str">
        <f t="array" ref="D64">IFERROR(INDEX('Report Feed'!D$8:D$64,SMALL(IF('Report Feed'!$F$8:$F$64='Final LEA Report'!$G$2,ROW('Report Feed'!D$8:D$64)-ROW('Report Feed'!D$8)+1),ROWS('Report Feed'!D$8:'Report Feed'!D61))),"")</f>
        <v/>
      </c>
    </row>
    <row r="65" spans="1:4" ht="147.75" customHeight="1" x14ac:dyDescent="0.25">
      <c r="A65" s="27" t="str">
        <f t="array" ref="A65">IFERROR(INDEX('Report Feed'!A$8:A$64,SMALL(IF('Report Feed'!$F$8:$F$64='Final LEA Report'!$G$2,ROW('Report Feed'!A$8:A$64)-ROW('Report Feed'!A$8)+1),ROWS('Report Feed'!A$8:'Report Feed'!A62))),"")</f>
        <v/>
      </c>
      <c r="B65" s="48" t="str">
        <f t="array" ref="B65">IFERROR(INDEX('Report Feed'!B$8:B$64,SMALL(IF('Report Feed'!$F$8:$F$64='Final LEA Report'!$G$2,ROW('Report Feed'!B$8:B$64)-ROW('Report Feed'!B$8)+1),ROWS('Report Feed'!B$8:'Report Feed'!B62))),"")</f>
        <v/>
      </c>
      <c r="C65" s="55" t="str">
        <f t="array" ref="C65">IFERROR(INDEX('Report Feed'!C$8:C$64,SMALL(IF('Report Feed'!$F$8:$F$64='Final LEA Report'!$G$2,ROW('Report Feed'!C$8:C$64)-ROW('Report Feed'!C$8)+1),ROWS('Report Feed'!C$8:'Report Feed'!C62))),"")</f>
        <v/>
      </c>
      <c r="D65" s="27" t="str">
        <f t="array" ref="D65">IFERROR(INDEX('Report Feed'!D$8:D$64,SMALL(IF('Report Feed'!$F$8:$F$64='Final LEA Report'!$G$2,ROW('Report Feed'!D$8:D$64)-ROW('Report Feed'!D$8)+1),ROWS('Report Feed'!D$8:'Report Feed'!D62))),"")</f>
        <v/>
      </c>
    </row>
    <row r="66" spans="1:4" ht="147.75" customHeight="1" x14ac:dyDescent="0.25">
      <c r="A66" s="27" t="str">
        <f t="array" ref="A66">IFERROR(INDEX('Report Feed'!A$8:A$64,SMALL(IF('Report Feed'!$F$8:$F$64='Final LEA Report'!$G$2,ROW('Report Feed'!A$8:A$64)-ROW('Report Feed'!A$8)+1),ROWS('Report Feed'!A$8:'Report Feed'!A63))),"")</f>
        <v/>
      </c>
      <c r="B66" s="48" t="str">
        <f t="array" ref="B66">IFERROR(INDEX('Report Feed'!B$8:B$64,SMALL(IF('Report Feed'!$F$8:$F$64='Final LEA Report'!$G$2,ROW('Report Feed'!B$8:B$64)-ROW('Report Feed'!B$8)+1),ROWS('Report Feed'!B$8:'Report Feed'!B63))),"")</f>
        <v/>
      </c>
      <c r="C66" s="55" t="str">
        <f t="array" ref="C66">IFERROR(INDEX('Report Feed'!C$8:C$64,SMALL(IF('Report Feed'!$F$8:$F$64='Final LEA Report'!$G$2,ROW('Report Feed'!C$8:C$64)-ROW('Report Feed'!C$8)+1),ROWS('Report Feed'!C$8:'Report Feed'!C63))),"")</f>
        <v/>
      </c>
      <c r="D66" s="27" t="str">
        <f t="array" ref="D66">IFERROR(INDEX('Report Feed'!D$8:D$64,SMALL(IF('Report Feed'!$F$8:$F$64='Final LEA Report'!$G$2,ROW('Report Feed'!D$8:D$64)-ROW('Report Feed'!D$8)+1),ROWS('Report Feed'!D$8:'Report Feed'!D63))),"")</f>
        <v/>
      </c>
    </row>
    <row r="67" spans="1:4" ht="147.75" customHeight="1" x14ac:dyDescent="0.25">
      <c r="A67" s="27" t="str">
        <f t="array" ref="A67">IFERROR(INDEX('Report Feed'!A$8:A$64,SMALL(IF('Report Feed'!$F$8:$F$64='Final LEA Report'!$G$2,ROW('Report Feed'!A$8:A$64)-ROW('Report Feed'!A$8)+1),ROWS('Report Feed'!A$8:'Report Feed'!A64))),"")</f>
        <v/>
      </c>
      <c r="B67" s="48" t="str">
        <f t="array" ref="B67">IFERROR(INDEX('Report Feed'!B$8:B$64,SMALL(IF('Report Feed'!$F$8:$F$64='Final LEA Report'!$G$2,ROW('Report Feed'!B$8:B$64)-ROW('Report Feed'!B$8)+1),ROWS('Report Feed'!B$8:'Report Feed'!B64))),"")</f>
        <v/>
      </c>
      <c r="C67" s="55" t="str">
        <f t="array" ref="C67">IFERROR(INDEX('Report Feed'!C$8:C$64,SMALL(IF('Report Feed'!$F$8:$F$64='Final LEA Report'!$G$2,ROW('Report Feed'!C$8:C$64)-ROW('Report Feed'!C$8)+1),ROWS('Report Feed'!C$8:'Report Feed'!C64))),"")</f>
        <v/>
      </c>
      <c r="D67" s="27" t="str">
        <f t="array" ref="D67">IFERROR(INDEX('Report Feed'!D$8:D$64,SMALL(IF('Report Feed'!$F$8:$F$64='Final LEA Report'!$G$2,ROW('Report Feed'!D$8:D$64)-ROW('Report Feed'!D$8)+1),ROWS('Report Feed'!D$8:'Report Feed'!D64))),"")</f>
        <v/>
      </c>
    </row>
  </sheetData>
  <phoneticPr fontId="30" type="noConversion"/>
  <conditionalFormatting sqref="B9">
    <cfRule type="expression" dxfId="1" priority="1">
      <formula>SUM($A$11:$A$61)=0</formula>
    </cfRule>
  </conditionalFormatting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3074" r:id="rId3" name="ComboBox4">
          <controlPr defaultSize="0" autoLine="0" linkedCell="$I$2" listFillRange="PrintMenu" r:id="rId4">
            <anchor moveWithCells="1">
              <from>
                <xdr:col>2</xdr:col>
                <xdr:colOff>438150</xdr:colOff>
                <xdr:row>0</xdr:row>
                <xdr:rowOff>57150</xdr:rowOff>
              </from>
              <to>
                <xdr:col>13</xdr:col>
                <xdr:colOff>66675</xdr:colOff>
                <xdr:row>1</xdr:row>
                <xdr:rowOff>133350</xdr:rowOff>
              </to>
            </anchor>
          </controlPr>
        </control>
      </mc:Choice>
      <mc:Fallback>
        <control shapeId="3074" r:id="rId3" name="ComboBox4"/>
      </mc:Fallback>
    </mc:AlternateContent>
    <mc:AlternateContent xmlns:mc="http://schemas.openxmlformats.org/markup-compatibility/2006">
      <mc:Choice Requires="x14">
        <control shapeId="3073" r:id="rId5" name="ComboBox2">
          <controlPr defaultSize="0" autoLine="0" linkedCell="'Report Feed'!$B$4" listFillRange="LEAName" r:id="rId6">
            <anchor moveWithCells="1" sizeWithCells="1">
              <from>
                <xdr:col>1</xdr:col>
                <xdr:colOff>438150</xdr:colOff>
                <xdr:row>0</xdr:row>
                <xdr:rowOff>57150</xdr:rowOff>
              </from>
              <to>
                <xdr:col>1</xdr:col>
                <xdr:colOff>3752850</xdr:colOff>
                <xdr:row>1</xdr:row>
                <xdr:rowOff>180975</xdr:rowOff>
              </to>
            </anchor>
          </controlPr>
        </control>
      </mc:Choice>
      <mc:Fallback>
        <control shapeId="3073" r:id="rId5" name="ComboBox2"/>
      </mc:Fallback>
    </mc:AlternateContent>
  </controls>
  <extLst>
    <ext xmlns:mx="http://schemas.microsoft.com/office/mac/excel/2008/main" uri="http://schemas.microsoft.com/office/mac/excel/2008/main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CG2078"/>
  <sheetViews>
    <sheetView showGridLines="0" zoomScale="90" zoomScaleNormal="90" zoomScalePageLayoutView="90" workbookViewId="0">
      <pane ySplit="1" topLeftCell="A58" activePane="bottomLeft" state="frozen"/>
      <selection activeCell="AE1" sqref="AE1"/>
      <selection pane="bottomLeft" activeCell="A65" sqref="A65"/>
    </sheetView>
  </sheetViews>
  <sheetFormatPr defaultColWidth="9.140625" defaultRowHeight="15" x14ac:dyDescent="0.25"/>
  <cols>
    <col min="1" max="1" width="25.28515625" customWidth="1"/>
    <col min="3" max="3" width="11" customWidth="1"/>
    <col min="4" max="4" width="16" customWidth="1"/>
    <col min="5" max="5" width="68.28515625" style="24" customWidth="1"/>
    <col min="6" max="27" width="6.28515625" customWidth="1"/>
    <col min="28" max="28" width="6.140625" customWidth="1"/>
    <col min="29" max="50" width="6.28515625" customWidth="1"/>
    <col min="63" max="63" width="13.85546875" customWidth="1"/>
  </cols>
  <sheetData>
    <row r="1" spans="1:7" x14ac:dyDescent="0.25">
      <c r="A1" t="s">
        <v>32</v>
      </c>
      <c r="B1">
        <f>'Base Data'!$C$4</f>
        <v>0</v>
      </c>
    </row>
    <row r="2" spans="1:7" ht="75" x14ac:dyDescent="0.25">
      <c r="A2" s="29" t="s">
        <v>5755</v>
      </c>
      <c r="B2" s="28" t="s">
        <v>37</v>
      </c>
      <c r="C2" s="28" t="s">
        <v>36</v>
      </c>
      <c r="D2" s="35" t="s">
        <v>557</v>
      </c>
      <c r="E2" s="63" t="s">
        <v>558</v>
      </c>
    </row>
    <row r="3" spans="1:7" ht="27.6" customHeight="1" x14ac:dyDescent="0.25">
      <c r="A3" s="30">
        <v>1</v>
      </c>
      <c r="B3" s="31">
        <f>IF(NOT(SUM('Auto-Calculations'!$AH$3:'Auto-Calculations'!$AH$1498)=0),SUM('Auto-Calculations'!$AH$3:'Auto-Calculations'!$AH$1498),0)</f>
        <v>0</v>
      </c>
      <c r="C3" s="50">
        <f>IF(NOT(SUM('Auto-Calculations'!$AH$3:'Auto-Calculations'!$AH$1498)=0),SUM('Auto-Calculations'!$AH$3:'Auto-Calculations'!$AH$1498)/'Auto-Calculations'!$C$1,0)</f>
        <v>0</v>
      </c>
      <c r="D3" s="40" t="s">
        <v>556</v>
      </c>
      <c r="E3" s="61" t="s">
        <v>5674</v>
      </c>
      <c r="F3" s="49"/>
      <c r="G3" s="17" t="s">
        <v>5678</v>
      </c>
    </row>
    <row r="4" spans="1:7" ht="27.6" customHeight="1" x14ac:dyDescent="0.25">
      <c r="A4" s="30">
        <v>2</v>
      </c>
      <c r="B4" s="31">
        <f>IF(NOT(SUM('Auto-Calculations'!$AJ$3:'Auto-Calculations'!$AJ$1498)=0),SUM('Auto-Calculations'!$AJ$3:'Auto-Calculations'!$AJ$1498),0)</f>
        <v>0</v>
      </c>
      <c r="C4" s="50">
        <f>IF(NOT(SUM('Auto-Calculations'!$AJ$3:'Auto-Calculations'!$AJ$1498)=0),SUM('Auto-Calculations'!$AJ$3:'Auto-Calculations'!$AJ$1498)/'Auto-Calculations'!$C$1,0)</f>
        <v>0</v>
      </c>
      <c r="D4" s="40" t="s">
        <v>556</v>
      </c>
      <c r="E4" s="61" t="s">
        <v>5751</v>
      </c>
      <c r="F4" s="49"/>
      <c r="G4" s="17" t="s">
        <v>5678</v>
      </c>
    </row>
    <row r="5" spans="1:7" ht="27.6" customHeight="1" x14ac:dyDescent="0.25">
      <c r="A5" s="30">
        <v>3</v>
      </c>
      <c r="B5" s="31" t="e">
        <f>IF(NOT(SUM('Auto-Calculations'!#REF!:'Auto-Calculations'!#REF!)=0),SUM('Auto-Calculations'!#REF!:'Auto-Calculations'!#REF!),0)</f>
        <v>#REF!</v>
      </c>
      <c r="C5" s="50" t="e">
        <f>IF(NOT(SUM('Auto-Calculations'!#REF!:'Auto-Calculations'!#REF!)=0),SUM('Auto-Calculations'!#REF!:'Auto-Calculations'!#REF!)/'Auto-Calculations'!$C$1,0)</f>
        <v>#REF!</v>
      </c>
      <c r="D5" s="40" t="s">
        <v>556</v>
      </c>
      <c r="E5" s="61" t="s">
        <v>5726</v>
      </c>
      <c r="F5" s="49"/>
      <c r="G5" s="17" t="s">
        <v>5678</v>
      </c>
    </row>
    <row r="6" spans="1:7" ht="27.6" customHeight="1" x14ac:dyDescent="0.25">
      <c r="A6" s="30">
        <v>4</v>
      </c>
      <c r="B6" s="31">
        <f>IF(NOT(SUM('Auto-Calculations'!$AL$3:'Auto-Calculations'!$AL$1498)=0),SUM('Auto-Calculations'!$AL$3:'Auto-Calculations'!$AL$1498),0)</f>
        <v>0</v>
      </c>
      <c r="C6" s="50">
        <f>IF(NOT(SUM('Auto-Calculations'!$AL$3:'Auto-Calculations'!$AL$1498)=0),SUM('Auto-Calculations'!$AL$3:'Auto-Calculations'!$AL$1498)/'Auto-Calculations'!$C$1,0)</f>
        <v>0</v>
      </c>
      <c r="D6" s="40" t="s">
        <v>556</v>
      </c>
      <c r="E6" s="61" t="s">
        <v>5727</v>
      </c>
      <c r="F6" s="49"/>
      <c r="G6" s="17" t="s">
        <v>5678</v>
      </c>
    </row>
    <row r="7" spans="1:7" ht="68.099999999999994" customHeight="1" x14ac:dyDescent="0.25">
      <c r="A7" s="30">
        <v>5</v>
      </c>
      <c r="B7" s="31">
        <f>IF(NOT(SUM('Auto-Calculations'!$AN$3:'Auto-Calculations'!$AN$1498)=0),SUM('Auto-Calculations'!$AN$3:'Auto-Calculations'!$AN$1498),0)</f>
        <v>0</v>
      </c>
      <c r="C7" s="50">
        <f>IF(NOT(SUM('Auto-Calculations'!$AN$3:'Auto-Calculations'!$AN$1498)=0),SUM('Auto-Calculations'!$AN$3:'Auto-Calculations'!$AN$1498)/'Auto-Calculations'!$C$1,0)</f>
        <v>0</v>
      </c>
      <c r="D7" s="40" t="s">
        <v>556</v>
      </c>
      <c r="E7" s="61" t="s">
        <v>5728</v>
      </c>
      <c r="F7" s="49"/>
      <c r="G7" s="17" t="s">
        <v>5678</v>
      </c>
    </row>
    <row r="8" spans="1:7" ht="52.35" customHeight="1" x14ac:dyDescent="0.25">
      <c r="A8" s="30">
        <v>6</v>
      </c>
      <c r="B8" s="31">
        <f>IF(NOT(SUM('Auto-Calculations'!$AO$3:'Auto-Calculations'!$AO$1498)=0),SUM('Auto-Calculations'!$AO$3:'Auto-Calculations'!$AO$1498),0)</f>
        <v>0</v>
      </c>
      <c r="C8" s="50">
        <f>IF(NOT(SUM('Auto-Calculations'!$AO$3:'Auto-Calculations'!$AO$1498)=0),SUM('Auto-Calculations'!$AO$3:'Auto-Calculations'!$AO$1498)/'Auto-Calculations'!$C$1,0)</f>
        <v>0</v>
      </c>
      <c r="D8" s="40" t="s">
        <v>556</v>
      </c>
      <c r="E8" s="61" t="s">
        <v>5655</v>
      </c>
      <c r="F8" s="49"/>
      <c r="G8" s="17" t="s">
        <v>5678</v>
      </c>
    </row>
    <row r="9" spans="1:7" ht="52.35" customHeight="1" x14ac:dyDescent="0.25">
      <c r="A9" s="30">
        <v>7</v>
      </c>
      <c r="B9" s="31">
        <f>IF(NOT(SUM('Auto-Calculations'!$AP$3:'Auto-Calculations'!$AP$1498)=0),SUM('Auto-Calculations'!$AP$3:'Auto-Calculations'!$AP$1498),0)</f>
        <v>0</v>
      </c>
      <c r="C9" s="50">
        <f>IF(NOT(SUM('Auto-Calculations'!$AP$3:'Auto-Calculations'!$AP$1498)=0),SUM('Auto-Calculations'!$AP$3:'Auto-Calculations'!$AP$1498)/'Auto-Calculations'!$C$1,0)</f>
        <v>0</v>
      </c>
      <c r="D9" s="40" t="s">
        <v>556</v>
      </c>
      <c r="E9" s="61" t="s">
        <v>5729</v>
      </c>
      <c r="F9" s="49"/>
      <c r="G9" s="17" t="s">
        <v>5678</v>
      </c>
    </row>
    <row r="10" spans="1:7" ht="52.35" customHeight="1" x14ac:dyDescent="0.25">
      <c r="A10" s="30">
        <v>8</v>
      </c>
      <c r="B10" s="31" t="e">
        <f>IF(NOT(SUM('Auto-Calculations'!#REF!:'Auto-Calculations'!#REF!)=0),SUM('Auto-Calculations'!#REF!:'Auto-Calculations'!#REF!),0)</f>
        <v>#REF!</v>
      </c>
      <c r="C10" s="50" t="e">
        <f>IF(NOT(SUM('Auto-Calculations'!#REF!:'Auto-Calculations'!#REF!)=0),SUM('Auto-Calculations'!#REF!:'Auto-Calculations'!#REF!)/'Auto-Calculations'!$C$1,0)</f>
        <v>#REF!</v>
      </c>
      <c r="D10" s="40" t="s">
        <v>556</v>
      </c>
      <c r="E10" s="51" t="s">
        <v>5730</v>
      </c>
      <c r="F10" s="49"/>
      <c r="G10" s="17" t="s">
        <v>5678</v>
      </c>
    </row>
    <row r="11" spans="1:7" ht="52.35" customHeight="1" x14ac:dyDescent="0.25">
      <c r="A11" s="30">
        <v>9</v>
      </c>
      <c r="B11" s="31">
        <f>IF(NOT(SUM('Auto-Calculations'!$AR$3:'Auto-Calculations'!$AR$1498)=0),SUM('Auto-Calculations'!$AR$3:'Auto-Calculations'!$AR$1498),0)</f>
        <v>0</v>
      </c>
      <c r="C11" s="50">
        <f>IF(NOT(SUM('Auto-Calculations'!$AR$3:'Auto-Calculations'!$AR$1498)=0),SUM('Auto-Calculations'!$AR$3:'Auto-Calculations'!$AR$1498)/'Auto-Calculations'!$C$1,0)</f>
        <v>0</v>
      </c>
      <c r="D11" s="40" t="s">
        <v>556</v>
      </c>
      <c r="E11" s="61" t="s">
        <v>5731</v>
      </c>
      <c r="F11" s="49"/>
      <c r="G11" s="17" t="s">
        <v>5678</v>
      </c>
    </row>
    <row r="12" spans="1:7" ht="52.35" customHeight="1" x14ac:dyDescent="0.25">
      <c r="A12" s="30">
        <v>10</v>
      </c>
      <c r="B12" s="31" t="e">
        <f>IF(NOT(SUM('Auto-Calculations'!#REF!:'Auto-Calculations'!#REF!)=0),SUM('Auto-Calculations'!#REF!:'Auto-Calculations'!#REF!),0)</f>
        <v>#REF!</v>
      </c>
      <c r="C12" s="50" t="e">
        <f>IF(NOT(SUM('Auto-Calculations'!#REF!:'Auto-Calculations'!#REF!)=0),SUM('Auto-Calculations'!#REF!:'Auto-Calculations'!#REF!)/'Auto-Calculations'!$C$1,0)</f>
        <v>#REF!</v>
      </c>
      <c r="D12" s="40" t="s">
        <v>556</v>
      </c>
      <c r="E12" s="61" t="s">
        <v>5732</v>
      </c>
      <c r="F12" s="49"/>
      <c r="G12" s="17" t="s">
        <v>5678</v>
      </c>
    </row>
    <row r="13" spans="1:7" ht="64.5" customHeight="1" x14ac:dyDescent="0.25">
      <c r="A13" s="30">
        <v>11</v>
      </c>
      <c r="B13" s="31">
        <f>IF(NOT(SUM('Auto-Calculations'!$AS$3:'Auto-Calculations'!$AS$1498)=0),SUM('Auto-Calculations'!$AS$3:'Auto-Calculations'!$AS$1498),0)</f>
        <v>0</v>
      </c>
      <c r="C13" s="50">
        <f>IF(NOT(SUM('Auto-Calculations'!$AS$3:'Auto-Calculations'!$AS$1498)=0),SUM('Auto-Calculations'!$AS$3:'Auto-Calculations'!$AS$1498)/'Auto-Calculations'!$C$1,0)</f>
        <v>0</v>
      </c>
      <c r="D13" s="40" t="s">
        <v>556</v>
      </c>
      <c r="E13" s="61" t="s">
        <v>5733</v>
      </c>
      <c r="F13" s="49"/>
      <c r="G13" s="17" t="s">
        <v>5678</v>
      </c>
    </row>
    <row r="14" spans="1:7" ht="72.599999999999994" customHeight="1" x14ac:dyDescent="0.25">
      <c r="A14" s="30">
        <v>12</v>
      </c>
      <c r="B14" s="31">
        <f>IF(NOT(SUM('Auto-Calculations'!$AT$3:'Auto-Calculations'!$AT$1498)=0),SUM('Auto-Calculations'!$AT$3:'Auto-Calculations'!$AT$1498),0)</f>
        <v>0</v>
      </c>
      <c r="C14" s="50">
        <f>IF(NOT(SUM('Auto-Calculations'!$AT$3:'Auto-Calculations'!$AT$1498)=0),SUM('Auto-Calculations'!$AT$3:'Auto-Calculations'!$AT$1498)/'Auto-Calculations'!$C$1,0)</f>
        <v>0</v>
      </c>
      <c r="D14" s="40" t="s">
        <v>556</v>
      </c>
      <c r="E14" s="61" t="s">
        <v>5770</v>
      </c>
      <c r="F14" s="49"/>
      <c r="G14" s="17" t="s">
        <v>5678</v>
      </c>
    </row>
    <row r="15" spans="1:7" ht="52.35" customHeight="1" x14ac:dyDescent="0.25">
      <c r="A15" s="30">
        <v>13</v>
      </c>
      <c r="B15" s="31">
        <f>IF(NOT(SUM('Auto-Calculations'!$AU$3:'Auto-Calculations'!$AU$1498)=0),SUM('Auto-Calculations'!$AU$3:'Auto-Calculations'!$AU$1498),0)</f>
        <v>0</v>
      </c>
      <c r="C15" s="50">
        <f>IF(NOT(SUM('Auto-Calculations'!$AU$3:'Auto-Calculations'!$AU$1498)=0),SUM('Auto-Calculations'!$AU$3:'Auto-Calculations'!$AU$1498)/'Auto-Calculations'!$C$1,0)</f>
        <v>0</v>
      </c>
      <c r="D15" s="40" t="s">
        <v>556</v>
      </c>
      <c r="E15" s="61" t="s">
        <v>5734</v>
      </c>
      <c r="F15" s="49"/>
      <c r="G15" s="17" t="s">
        <v>5678</v>
      </c>
    </row>
    <row r="16" spans="1:7" ht="50.45" customHeight="1" x14ac:dyDescent="0.25">
      <c r="A16" s="30">
        <v>14</v>
      </c>
      <c r="B16" s="31">
        <f>IF(NOT(SUM('Auto-Calculations'!$AV$3:'Auto-Calculations'!$AV$1498)=0),SUM('Auto-Calculations'!$AV$3:'Auto-Calculations'!$AV$1498),0)</f>
        <v>0</v>
      </c>
      <c r="C16" s="50">
        <f>IF(NOT(SUM('Auto-Calculations'!$AV$3:'Auto-Calculations'!$AV$1498)=0),SUM('Auto-Calculations'!$AV$3:'Auto-Calculations'!$AV$1498)/'Auto-Calculations'!$C$1,0)</f>
        <v>0</v>
      </c>
      <c r="D16" s="40" t="s">
        <v>556</v>
      </c>
      <c r="E16" s="61" t="s">
        <v>5757</v>
      </c>
      <c r="F16" s="49"/>
      <c r="G16" s="17" t="s">
        <v>5678</v>
      </c>
    </row>
    <row r="17" spans="1:7" ht="67.349999999999994" customHeight="1" x14ac:dyDescent="0.25">
      <c r="A17" s="30">
        <v>15</v>
      </c>
      <c r="B17" s="31">
        <f>IF(NOT(SUM('Auto-Calculations'!$AW$3:'Auto-Calculations'!$AW$1498)=0),SUM('Auto-Calculations'!$AW$3:'Auto-Calculations'!$AW$1498),0)</f>
        <v>0</v>
      </c>
      <c r="C17" s="50">
        <f>IF(NOT(SUM('Auto-Calculations'!$AW$3:'Auto-Calculations'!$AW$1498)=0),SUM('Auto-Calculations'!$AW$3:'Auto-Calculations'!$AW$1498)/'Auto-Calculations'!$C$1,0)</f>
        <v>0</v>
      </c>
      <c r="D17" s="40" t="s">
        <v>556</v>
      </c>
      <c r="E17" s="51" t="s">
        <v>5758</v>
      </c>
      <c r="F17" s="49"/>
      <c r="G17" s="17" t="s">
        <v>5678</v>
      </c>
    </row>
    <row r="18" spans="1:7" ht="50.45" customHeight="1" x14ac:dyDescent="0.25">
      <c r="A18" s="30">
        <v>16</v>
      </c>
      <c r="B18" s="31">
        <f>IF(NOT(SUM('Auto-Calculations'!$AX$3:'Auto-Calculations'!$AX$1498)=0),SUM('Auto-Calculations'!$AX$3:'Auto-Calculations'!$AX$1498),0)</f>
        <v>0</v>
      </c>
      <c r="C18" s="50">
        <f>IF(NOT(SUM('Auto-Calculations'!$AX$3:'Auto-Calculations'!$AX$1498)=0),SUM('Auto-Calculations'!$AX$3:'Auto-Calculations'!$AX$1498)/'Auto-Calculations'!$C$1,0)</f>
        <v>0</v>
      </c>
      <c r="D18" s="40" t="s">
        <v>556</v>
      </c>
      <c r="E18" s="61" t="s">
        <v>5741</v>
      </c>
      <c r="F18" s="49"/>
      <c r="G18" s="17" t="s">
        <v>5678</v>
      </c>
    </row>
    <row r="19" spans="1:7" ht="50.45" customHeight="1" x14ac:dyDescent="0.25">
      <c r="A19" s="30">
        <v>17</v>
      </c>
      <c r="B19" s="31">
        <f>IF(NOT(SUM('Auto-Calculations'!$AY$3:'Auto-Calculations'!$AY$1498)=0),SUM('Auto-Calculations'!$AY$3:'Auto-Calculations'!$AY$1498),0)</f>
        <v>0</v>
      </c>
      <c r="C19" s="50">
        <f>IF(NOT(SUM('Auto-Calculations'!$AY$3:'Auto-Calculations'!$AY$1498)=0),SUM('Auto-Calculations'!$AY$3:'Auto-Calculations'!$AY$1498)/'Auto-Calculations'!$C$1,0)</f>
        <v>0</v>
      </c>
      <c r="D19" s="40" t="s">
        <v>556</v>
      </c>
      <c r="E19" s="61" t="s">
        <v>5740</v>
      </c>
      <c r="F19" s="49"/>
      <c r="G19" s="17" t="s">
        <v>5678</v>
      </c>
    </row>
    <row r="20" spans="1:7" ht="50.45" customHeight="1" x14ac:dyDescent="0.25">
      <c r="A20" s="30">
        <v>18</v>
      </c>
      <c r="B20" s="31">
        <f>IF(NOT(SUM('Auto-Calculations'!$AZ$3:'Auto-Calculations'!$AZ$1498)=0),SUM('Auto-Calculations'!$AZ$3:'Auto-Calculations'!$AZ$1498),0)</f>
        <v>0</v>
      </c>
      <c r="C20" s="50">
        <f>IF(NOT(SUM('Auto-Calculations'!$AZ$3:'Auto-Calculations'!$AZ$1498)=0),SUM('Auto-Calculations'!$AZ$3:'Auto-Calculations'!$AZ$1498)/'Auto-Calculations'!$C$1,0)</f>
        <v>0</v>
      </c>
      <c r="D20" s="40" t="s">
        <v>556</v>
      </c>
      <c r="E20" s="61" t="s">
        <v>5656</v>
      </c>
      <c r="F20" s="49"/>
      <c r="G20" s="17" t="s">
        <v>5678</v>
      </c>
    </row>
    <row r="21" spans="1:7" ht="50.45" customHeight="1" x14ac:dyDescent="0.25">
      <c r="A21" s="30">
        <v>19</v>
      </c>
      <c r="B21" s="31" t="e">
        <f>IF(NOT(SUM('Auto-Calculations'!#REF!:'Auto-Calculations'!#REF!)=0),SUM('Auto-Calculations'!#REF!:'Auto-Calculations'!#REF!),0)</f>
        <v>#REF!</v>
      </c>
      <c r="C21" s="50" t="e">
        <f>IF(NOT(SUM('Auto-Calculations'!#REF!:'Auto-Calculations'!#REF!)=0),SUM('Auto-Calculations'!#REF!:'Auto-Calculations'!#REF!)/'Auto-Calculations'!$C$1,0)</f>
        <v>#REF!</v>
      </c>
      <c r="D21" s="40" t="s">
        <v>556</v>
      </c>
      <c r="E21" s="61" t="s">
        <v>5742</v>
      </c>
      <c r="F21" s="49"/>
      <c r="G21" s="17" t="s">
        <v>5678</v>
      </c>
    </row>
    <row r="22" spans="1:7" ht="50.1" customHeight="1" x14ac:dyDescent="0.25">
      <c r="A22" s="30">
        <v>20</v>
      </c>
      <c r="B22" s="31">
        <f>IF(NOT(SUM('Auto-Calculations'!$BA$3:'Auto-Calculations'!$BA$1498)=0),SUM('Auto-Calculations'!$BA$3:'Auto-Calculations'!$BA$1498),0)</f>
        <v>0</v>
      </c>
      <c r="C22" s="50">
        <f>IF(NOT(SUM('Auto-Calculations'!$BA$3:'Auto-Calculations'!$BA$1498)=0),SUM('Auto-Calculations'!$BA$3:'Auto-Calculations'!$BA$1498)/'Auto-Calculations'!$C$1,0)</f>
        <v>0</v>
      </c>
      <c r="D22" s="40" t="s">
        <v>556</v>
      </c>
      <c r="E22" s="61" t="s">
        <v>5743</v>
      </c>
      <c r="F22" s="49"/>
      <c r="G22" s="17" t="s">
        <v>5678</v>
      </c>
    </row>
    <row r="23" spans="1:7" ht="44.45" customHeight="1" x14ac:dyDescent="0.25">
      <c r="A23" s="30">
        <v>21</v>
      </c>
      <c r="B23" s="31">
        <f>IF(NOT(SUM('Auto-Calculations'!$BB$3:'Auto-Calculations'!$BB$1498)=0),SUM('Auto-Calculations'!$BB$3:'Auto-Calculations'!$BB$1498),0)</f>
        <v>0</v>
      </c>
      <c r="C23" s="50">
        <f>IF(NOT(SUM('Auto-Calculations'!$BB$3:'Auto-Calculations'!$BB$1498)=0),SUM('Auto-Calculations'!$BB$3:'Auto-Calculations'!$BB$1498)/'Auto-Calculations'!$C$1,0)</f>
        <v>0</v>
      </c>
      <c r="D23" s="40" t="s">
        <v>556</v>
      </c>
      <c r="E23" s="61" t="s">
        <v>5675</v>
      </c>
      <c r="F23" s="49"/>
      <c r="G23" s="17" t="s">
        <v>5678</v>
      </c>
    </row>
    <row r="24" spans="1:7" ht="68.45" customHeight="1" x14ac:dyDescent="0.25">
      <c r="A24" s="30">
        <v>22</v>
      </c>
      <c r="B24" s="31">
        <f>IF(NOT(SUM('Auto-Calculations'!$BC$3:'Auto-Calculations'!$BC$1498)=0),SUM('Auto-Calculations'!$BC$3:'Auto-Calculations'!$BC$1498),0)</f>
        <v>0</v>
      </c>
      <c r="C24" s="50">
        <f>IF(NOT(SUM('Auto-Calculations'!$BC$3:'Auto-Calculations'!$BC$1498)=0),SUM('Auto-Calculations'!$BC$3:'Auto-Calculations'!$BC$1498)/'Auto-Calculations'!$C$1,0)</f>
        <v>0</v>
      </c>
      <c r="D24" s="40" t="s">
        <v>556</v>
      </c>
      <c r="E24" s="61" t="s">
        <v>5657</v>
      </c>
      <c r="F24" s="49"/>
      <c r="G24" s="17" t="s">
        <v>5678</v>
      </c>
    </row>
    <row r="25" spans="1:7" ht="27.6" customHeight="1" x14ac:dyDescent="0.25">
      <c r="A25" s="30">
        <v>23</v>
      </c>
      <c r="B25" s="31">
        <f>IF(NOT(SUM('Auto-Calculations'!$BD$3:'Auto-Calculations'!$BD$1498)=0),SUM('Auto-Calculations'!$BD$3:'Auto-Calculations'!$BD$1498),0)</f>
        <v>0</v>
      </c>
      <c r="C25" s="50">
        <f>IF(NOT(SUM('Auto-Calculations'!$BD$3:'Auto-Calculations'!$BD$1498)=0),SUM('Auto-Calculations'!$BD$3:'Auto-Calculations'!$BD$1498)/'Auto-Calculations'!$C$1,0)</f>
        <v>0</v>
      </c>
      <c r="D25" s="40" t="s">
        <v>556</v>
      </c>
      <c r="E25" s="61" t="s">
        <v>5658</v>
      </c>
      <c r="F25" s="49"/>
      <c r="G25" s="17" t="s">
        <v>5678</v>
      </c>
    </row>
    <row r="26" spans="1:7" ht="60.6" customHeight="1" x14ac:dyDescent="0.25">
      <c r="A26" s="30">
        <v>24</v>
      </c>
      <c r="B26" s="31">
        <f>IF(NOT(SUM('Auto-Calculations'!$BE$3:'Auto-Calculations'!$BE$1498)=0),SUM('Auto-Calculations'!$BE$3:'Auto-Calculations'!$BE$1498),0)</f>
        <v>0</v>
      </c>
      <c r="C26" s="50">
        <f>IF(NOT(SUM('Auto-Calculations'!$BE$3:'Auto-Calculations'!$BE$1498)=0),SUM('Auto-Calculations'!$BE$3:'Auto-Calculations'!$BE$1498)/'Auto-Calculations'!$C$1,0)</f>
        <v>0</v>
      </c>
      <c r="D26" s="40" t="s">
        <v>556</v>
      </c>
      <c r="E26" s="61" t="s">
        <v>5659</v>
      </c>
      <c r="F26" s="49"/>
      <c r="G26" s="17" t="s">
        <v>5678</v>
      </c>
    </row>
    <row r="27" spans="1:7" ht="60.6" customHeight="1" x14ac:dyDescent="0.25">
      <c r="A27" s="30">
        <v>25</v>
      </c>
      <c r="B27" s="31">
        <f>IF(NOT(SUM('Auto-Calculations'!$BF$3:'Auto-Calculations'!$BF$1498)=0),SUM('Auto-Calculations'!$BF$3:'Auto-Calculations'!$BF$1498),0)</f>
        <v>0</v>
      </c>
      <c r="C27" s="50">
        <f>IF(NOT(SUM('Auto-Calculations'!$BF$3:'Auto-Calculations'!$BF$1498)=0),SUM('Auto-Calculations'!$BF$3:'Auto-Calculations'!$BF$1498)/'Auto-Calculations'!$C$1,0)</f>
        <v>0</v>
      </c>
      <c r="D27" s="40" t="s">
        <v>14</v>
      </c>
      <c r="E27" s="51" t="s">
        <v>5772</v>
      </c>
      <c r="F27" s="49"/>
      <c r="G27" s="17" t="s">
        <v>5679</v>
      </c>
    </row>
    <row r="28" spans="1:7" ht="78.599999999999994" customHeight="1" x14ac:dyDescent="0.25">
      <c r="A28" s="30">
        <v>26</v>
      </c>
      <c r="B28" s="31">
        <f>IF(NOT(SUM('Auto-Calculations'!$BG$3:'Auto-Calculations'!$BG$1498)=0),SUM('Auto-Calculations'!$BG$3:'Auto-Calculations'!$BG$1498),0)</f>
        <v>0</v>
      </c>
      <c r="C28" s="50">
        <f>IF(NOT(SUM('Auto-Calculations'!$BG$3:'Auto-Calculations'!$BG$1498)=0),SUM('Auto-Calculations'!$BG$3:'Auto-Calculations'!$BG$1498)/'Auto-Calculations'!$C$1,0)</f>
        <v>0</v>
      </c>
      <c r="D28" s="40" t="s">
        <v>14</v>
      </c>
      <c r="E28" s="51" t="s">
        <v>5773</v>
      </c>
      <c r="F28" s="49"/>
      <c r="G28" s="17" t="s">
        <v>5679</v>
      </c>
    </row>
    <row r="29" spans="1:7" ht="78.599999999999994" customHeight="1" x14ac:dyDescent="0.25">
      <c r="A29" s="30">
        <v>27</v>
      </c>
      <c r="B29" s="31">
        <f>IF(NOT(SUM('Auto-Calculations'!$BH$3:'Auto-Calculations'!$BH$1498)=0),SUM('Auto-Calculations'!$BH$3:'Auto-Calculations'!$BH$1498),0)</f>
        <v>0</v>
      </c>
      <c r="C29" s="50">
        <f>IF(NOT(SUM('Auto-Calculations'!$BH$3:'Auto-Calculations'!$BH$1498)=0),SUM('Auto-Calculations'!$BH$3:'Auto-Calculations'!$BH$1498)/'Auto-Calculations'!$C$1,0)</f>
        <v>0</v>
      </c>
      <c r="D29" s="40" t="s">
        <v>14</v>
      </c>
      <c r="E29" s="51" t="s">
        <v>5759</v>
      </c>
      <c r="F29" s="49"/>
      <c r="G29" s="17" t="s">
        <v>5679</v>
      </c>
    </row>
    <row r="30" spans="1:7" ht="78.599999999999994" customHeight="1" x14ac:dyDescent="0.25">
      <c r="A30" s="30">
        <v>28</v>
      </c>
      <c r="B30" s="31">
        <f>IF(NOT(SUM('Auto-Calculations'!$BI$3:'Auto-Calculations'!$BI$1498)=0),SUM('Auto-Calculations'!$BI$3:'Auto-Calculations'!$BI$1498),0)</f>
        <v>0</v>
      </c>
      <c r="C30" s="50">
        <f>IF(NOT(SUM('Auto-Calculations'!$BI$3:'Auto-Calculations'!$BI$1498)=0),SUM('Auto-Calculations'!$BI$3:'Auto-Calculations'!$BI$1498)/'Auto-Calculations'!$C$1,0)</f>
        <v>0</v>
      </c>
      <c r="D30" s="40" t="s">
        <v>14</v>
      </c>
      <c r="E30" s="51" t="s">
        <v>5760</v>
      </c>
      <c r="F30" s="49"/>
      <c r="G30" s="17" t="s">
        <v>5679</v>
      </c>
    </row>
    <row r="31" spans="1:7" ht="60.6" customHeight="1" x14ac:dyDescent="0.25">
      <c r="A31" s="30">
        <v>29</v>
      </c>
      <c r="B31" s="31">
        <f>IF(NOT(SUM('Auto-Calculations'!$BJ$3:'Auto-Calculations'!$BJ$1498)=0),SUM('Auto-Calculations'!$BJ$3:'Auto-Calculations'!$BJ$1498),0)</f>
        <v>0</v>
      </c>
      <c r="C31" s="50">
        <f>IF(NOT(SUM('Auto-Calculations'!$BJ$3:'Auto-Calculations'!$BJ$1498)=0),SUM('Auto-Calculations'!$BJ$3:'Auto-Calculations'!$BJ$1498)/'Auto-Calculations'!$C$1,0)</f>
        <v>0</v>
      </c>
      <c r="D31" s="40" t="s">
        <v>14</v>
      </c>
      <c r="E31" s="51" t="s">
        <v>5761</v>
      </c>
      <c r="F31" s="49"/>
      <c r="G31" s="17" t="s">
        <v>5679</v>
      </c>
    </row>
    <row r="32" spans="1:7" ht="60.6" customHeight="1" x14ac:dyDescent="0.25">
      <c r="A32" s="30">
        <v>30</v>
      </c>
      <c r="B32" s="31">
        <f>IF(NOT(SUM('Auto-Calculations'!$BK$3:'Auto-Calculations'!$BK$1498)=0),SUM('Auto-Calculations'!$BK$3:'Auto-Calculations'!$BK$1498),0)</f>
        <v>0</v>
      </c>
      <c r="C32" s="50">
        <f>IF(NOT(SUM('Auto-Calculations'!$BK$3:'Auto-Calculations'!$BK$1498)=0),SUM('Auto-Calculations'!$BK$3:'Auto-Calculations'!$BK$1498)/'Auto-Calculations'!$C$1,0)</f>
        <v>0</v>
      </c>
      <c r="D32" s="40" t="s">
        <v>14</v>
      </c>
      <c r="E32" s="51" t="s">
        <v>5762</v>
      </c>
      <c r="F32" s="49"/>
      <c r="G32" s="17" t="s">
        <v>5679</v>
      </c>
    </row>
    <row r="33" spans="1:7" ht="60.6" customHeight="1" x14ac:dyDescent="0.25">
      <c r="A33" s="30">
        <v>31</v>
      </c>
      <c r="B33" s="31">
        <f>IF(NOT(SUM('Auto-Calculations'!$BL$3:'Auto-Calculations'!$BL$1498)=0),SUM('Auto-Calculations'!$BL$3:'Auto-Calculations'!$BL$1498),0)</f>
        <v>0</v>
      </c>
      <c r="C33" s="50">
        <f>IF(NOT(SUM('Auto-Calculations'!$BL$3:'Auto-Calculations'!$BL$1498)=0),SUM('Auto-Calculations'!$BL$3:'Auto-Calculations'!$BL$1498)/'Auto-Calculations'!$C$1,0)</f>
        <v>0</v>
      </c>
      <c r="D33" s="40" t="s">
        <v>14</v>
      </c>
      <c r="E33" s="51" t="s">
        <v>5771</v>
      </c>
      <c r="F33" s="49"/>
      <c r="G33" s="17" t="s">
        <v>5679</v>
      </c>
    </row>
    <row r="34" spans="1:7" ht="137.1" customHeight="1" x14ac:dyDescent="0.25">
      <c r="A34" s="30">
        <v>32</v>
      </c>
      <c r="B34" s="31">
        <f>IF(NOT(SUM('Auto-Calculations'!$BZ$3:'Auto-Calculations'!$BZ$1498)=0),SUM('Auto-Calculations'!$BZ$3:'Auto-Calculations'!$BZ$1498),0)</f>
        <v>0</v>
      </c>
      <c r="C34" s="50">
        <f>IF(NOT(SUM('Auto-Calculations'!$BZ$3:'Auto-Calculations'!$BZ$1498)=0),SUM('Auto-Calculations'!$BZ$3:'Auto-Calculations'!$BZ$1498)/'Auto-Calculations'!$C$1,0)</f>
        <v>0</v>
      </c>
      <c r="D34" s="40" t="s">
        <v>14</v>
      </c>
      <c r="E34" s="51" t="s">
        <v>5744</v>
      </c>
      <c r="F34" s="49"/>
      <c r="G34" s="17" t="s">
        <v>5679</v>
      </c>
    </row>
    <row r="35" spans="1:7" ht="27.6" customHeight="1" x14ac:dyDescent="0.25">
      <c r="A35" s="32">
        <v>33</v>
      </c>
      <c r="B35" s="31">
        <f>IF(NOT(SUM('Auto-Calculations'!$CA$3:'Auto-Calculations'!$CA$1498)=0),SUM('Auto-Calculations'!$CA$3:'Auto-Calculations'!$CA$1498),0)</f>
        <v>0</v>
      </c>
      <c r="C35" s="50">
        <f>IF(NOT(SUM('Auto-Calculations'!$CA$3:'Auto-Calculations'!$CA$1498)=0),SUM('Auto-Calculations'!$CA$3:'Auto-Calculations'!$CA$1498)/'Auto-Calculations'!$C$1,0)</f>
        <v>0</v>
      </c>
      <c r="D35" s="40" t="s">
        <v>13</v>
      </c>
      <c r="E35" s="51" t="s">
        <v>5747</v>
      </c>
      <c r="F35" s="49"/>
      <c r="G35" s="17" t="s">
        <v>5680</v>
      </c>
    </row>
    <row r="36" spans="1:7" ht="27.6" customHeight="1" x14ac:dyDescent="0.25">
      <c r="A36" s="32">
        <v>34</v>
      </c>
      <c r="B36" s="31">
        <f>IF(NOT(SUM('Auto-Calculations'!$CB$3:'Auto-Calculations'!$CB$1498)=0),SUM('Auto-Calculations'!$CB$3:'Auto-Calculations'!$CB$1498),0)</f>
        <v>0</v>
      </c>
      <c r="C36" s="50">
        <f>IF(NOT(SUM('Auto-Calculations'!$CB$3:'Auto-Calculations'!$CB$1498)=0),SUM('Auto-Calculations'!$CB$3:'Auto-Calculations'!$CB$1498)/'Auto-Calculations'!$C$1,0)</f>
        <v>0</v>
      </c>
      <c r="D36" s="40" t="s">
        <v>13</v>
      </c>
      <c r="E36" s="51" t="s">
        <v>5660</v>
      </c>
      <c r="F36" s="49"/>
      <c r="G36" s="17" t="s">
        <v>5680</v>
      </c>
    </row>
    <row r="37" spans="1:7" ht="27.6" customHeight="1" x14ac:dyDescent="0.25">
      <c r="A37" s="32">
        <v>35</v>
      </c>
      <c r="B37" s="31">
        <f>IF(NOT(SUM('Auto-Calculations'!$CC$3:'Auto-Calculations'!$CC$1498)=0),SUM('Auto-Calculations'!$CC$3:'Auto-Calculations'!$CC$1498),0)</f>
        <v>0</v>
      </c>
      <c r="C37" s="50">
        <f>IF(NOT(SUM('Auto-Calculations'!$CC$3:'Auto-Calculations'!$CC$1498)=0),SUM('Auto-Calculations'!$CC$3:'Auto-Calculations'!$CC$1498)/'Auto-Calculations'!$C$1,0)</f>
        <v>0</v>
      </c>
      <c r="D37" s="40" t="s">
        <v>13</v>
      </c>
      <c r="E37" s="51" t="s">
        <v>5661</v>
      </c>
      <c r="F37" s="49"/>
      <c r="G37" s="17" t="s">
        <v>5680</v>
      </c>
    </row>
    <row r="38" spans="1:7" ht="27.6" customHeight="1" x14ac:dyDescent="0.25">
      <c r="A38" s="32">
        <v>36</v>
      </c>
      <c r="B38" s="31">
        <f>IF(NOT(SUM('Auto-Calculations'!$CD$3:'Auto-Calculations'!$CD$1498)=0),SUM('Auto-Calculations'!$CD$3:'Auto-Calculations'!$CD$1498),0)</f>
        <v>0</v>
      </c>
      <c r="C38" s="50">
        <f>IF(NOT(SUM('Auto-Calculations'!$CD$3:'Auto-Calculations'!$CD$1498)=0),SUM('Auto-Calculations'!$CD$3:'Auto-Calculations'!$CD$1498)/'Auto-Calculations'!$C$1,0)</f>
        <v>0</v>
      </c>
      <c r="D38" s="40" t="s">
        <v>13</v>
      </c>
      <c r="E38" s="51" t="s">
        <v>5662</v>
      </c>
      <c r="F38" s="49"/>
      <c r="G38" s="17" t="s">
        <v>5680</v>
      </c>
    </row>
    <row r="39" spans="1:7" ht="27.6" customHeight="1" x14ac:dyDescent="0.25">
      <c r="A39" s="32">
        <v>37</v>
      </c>
      <c r="B39" s="31">
        <f>IF(NOT(SUM('Auto-Calculations'!$CE$3:'Auto-Calculations'!$CE$1498)=0),SUM('Auto-Calculations'!$CE$3:'Auto-Calculations'!$CE$1498),0)</f>
        <v>0</v>
      </c>
      <c r="C39" s="50">
        <f>IF(NOT(SUM('Auto-Calculations'!$CE$3:'Auto-Calculations'!$CE$1498)=0),SUM('Auto-Calculations'!$CE$3:'Auto-Calculations'!$CE$1498)/'Auto-Calculations'!$C$1,0)</f>
        <v>0</v>
      </c>
      <c r="D39" s="40" t="s">
        <v>13</v>
      </c>
      <c r="E39" s="51" t="s">
        <v>5663</v>
      </c>
      <c r="F39" s="49"/>
      <c r="G39" s="17" t="s">
        <v>5680</v>
      </c>
    </row>
    <row r="40" spans="1:7" ht="49.35" customHeight="1" x14ac:dyDescent="0.25">
      <c r="A40" s="32">
        <v>38</v>
      </c>
      <c r="B40" s="31">
        <f>IF(NOT(SUM('Auto-Calculations'!$CF$3:'Auto-Calculations'!$CF$1498)=0),SUM('Auto-Calculations'!$CF$3:'Auto-Calculations'!$CF$1498),0)</f>
        <v>0</v>
      </c>
      <c r="C40" s="50">
        <f>IF(NOT(SUM('Auto-Calculations'!$CF$3:'Auto-Calculations'!$CF$1498)=0),SUM('Auto-Calculations'!$CF$3:'Auto-Calculations'!$CF$1498)/'Auto-Calculations'!$C$1,0)</f>
        <v>0</v>
      </c>
      <c r="D40" s="40" t="s">
        <v>13</v>
      </c>
      <c r="E40" s="51" t="s">
        <v>5664</v>
      </c>
      <c r="F40" s="38"/>
      <c r="G40" s="17" t="s">
        <v>5680</v>
      </c>
    </row>
    <row r="41" spans="1:7" ht="49.35" customHeight="1" x14ac:dyDescent="0.25">
      <c r="A41" s="32">
        <v>39</v>
      </c>
      <c r="B41" s="31">
        <f>IF(NOT(SUM('Auto-Calculations'!$CG$3:'Auto-Calculations'!$CG$1498)=0),SUM('Auto-Calculations'!$CG$3:'Auto-Calculations'!$CG$1498),0)</f>
        <v>0</v>
      </c>
      <c r="C41" s="50">
        <f>IF(NOT(SUM('Auto-Calculations'!$CG$3:'Auto-Calculations'!$CG$1498)=0),SUM('Auto-Calculations'!$CG$3:'Auto-Calculations'!$CG$1498)/'Auto-Calculations'!$C$1,0)</f>
        <v>0</v>
      </c>
      <c r="D41" s="40" t="s">
        <v>13</v>
      </c>
      <c r="E41" s="51" t="s">
        <v>5665</v>
      </c>
      <c r="F41" s="38"/>
      <c r="G41" s="17" t="s">
        <v>5680</v>
      </c>
    </row>
    <row r="42" spans="1:7" ht="49.35" customHeight="1" x14ac:dyDescent="0.25">
      <c r="A42" s="32">
        <v>40</v>
      </c>
      <c r="B42" s="31">
        <f>IF(NOT(SUM('Auto-Calculations'!$CH$3:'Auto-Calculations'!$CH$1498)=0),SUM('Auto-Calculations'!$CH$3:'Auto-Calculations'!$CH$1498),0)</f>
        <v>0</v>
      </c>
      <c r="C42" s="50">
        <f>IF(NOT(SUM('Auto-Calculations'!$CH$3:'Auto-Calculations'!$CH$1498)=0),SUM('Auto-Calculations'!$CH$3:'Auto-Calculations'!$CH$1498)/'Auto-Calculations'!$C$1,0)</f>
        <v>0</v>
      </c>
      <c r="D42" s="40" t="s">
        <v>13</v>
      </c>
      <c r="E42" s="61" t="s">
        <v>5745</v>
      </c>
      <c r="F42" s="38"/>
      <c r="G42" s="17" t="s">
        <v>5680</v>
      </c>
    </row>
    <row r="43" spans="1:7" ht="49.35" customHeight="1" x14ac:dyDescent="0.25">
      <c r="A43" s="32">
        <v>41</v>
      </c>
      <c r="B43" s="31">
        <f>IF(NOT(SUM('Auto-Calculations'!$CI$3:'Auto-Calculations'!$CI$1498)=0),SUM('Auto-Calculations'!$CI$3:'Auto-Calculations'!$CI$1498),0)</f>
        <v>0</v>
      </c>
      <c r="C43" s="50">
        <f>IF(NOT(SUM('Auto-Calculations'!$CI$3:'Auto-Calculations'!$CI$1498)=0),SUM('Auto-Calculations'!$CI$3:'Auto-Calculations'!$CI$1498)/'Auto-Calculations'!$C$1,0)</f>
        <v>0</v>
      </c>
      <c r="D43" s="40" t="s">
        <v>13</v>
      </c>
      <c r="E43" s="51" t="s">
        <v>5666</v>
      </c>
      <c r="F43" s="38"/>
      <c r="G43" s="17" t="s">
        <v>5680</v>
      </c>
    </row>
    <row r="44" spans="1:7" ht="56.45" customHeight="1" x14ac:dyDescent="0.25">
      <c r="A44" s="32">
        <v>42</v>
      </c>
      <c r="B44" s="31">
        <f>IF(NOT(SUM('Auto-Calculations'!$CJ$3:'Auto-Calculations'!$CJ$1498)=0),SUM('Auto-Calculations'!$CJ$3:'Auto-Calculations'!$CJ$1498),0)</f>
        <v>0</v>
      </c>
      <c r="C44" s="50">
        <f>IF(NOT(SUM('Auto-Calculations'!$CJ$3:'Auto-Calculations'!$CJ$1498)=0),SUM('Auto-Calculations'!$CJ$3:'Auto-Calculations'!$CJ$1498)/'Auto-Calculations'!$C$1,0)</f>
        <v>0</v>
      </c>
      <c r="D44" s="40" t="s">
        <v>13</v>
      </c>
      <c r="E44" s="51" t="s">
        <v>5725</v>
      </c>
      <c r="F44" s="38"/>
      <c r="G44" s="17" t="s">
        <v>5680</v>
      </c>
    </row>
    <row r="45" spans="1:7" ht="56.45" customHeight="1" x14ac:dyDescent="0.25">
      <c r="A45" s="32">
        <v>43</v>
      </c>
      <c r="B45" s="31">
        <f>IF(NOT(SUM('Auto-Calculations'!$CK$3:'Auto-Calculations'!$CK$1498)=0),SUM('Auto-Calculations'!$CK$3:'Auto-Calculations'!$CK$1498),0)</f>
        <v>0</v>
      </c>
      <c r="C45" s="50">
        <f>IF(NOT(SUM('Auto-Calculations'!$CK$3:'Auto-Calculations'!$CK$1498)=0),SUM('Auto-Calculations'!$CK$3:'Auto-Calculations'!$CK$1498)/'Auto-Calculations'!$C$1,0)</f>
        <v>0</v>
      </c>
      <c r="D45" s="40" t="s">
        <v>13</v>
      </c>
      <c r="E45" s="51" t="s">
        <v>5668</v>
      </c>
      <c r="F45" s="42"/>
      <c r="G45" s="17" t="s">
        <v>5680</v>
      </c>
    </row>
    <row r="46" spans="1:7" ht="56.45" customHeight="1" x14ac:dyDescent="0.25">
      <c r="A46" s="32">
        <v>44</v>
      </c>
      <c r="B46" s="31">
        <f>IF(NOT(SUM('Auto-Calculations'!$CL$3:'Auto-Calculations'!$CL$1498)=0),SUM('Auto-Calculations'!$CL$3:'Auto-Calculations'!$CL$1498),0)</f>
        <v>0</v>
      </c>
      <c r="C46" s="50">
        <f>IF(NOT(SUM('Auto-Calculations'!$CL$3:'Auto-Calculations'!$CL$1498)=0),SUM('Auto-Calculations'!$CL$3:'Auto-Calculations'!$CL$1498)/'Auto-Calculations'!$C$1,0)</f>
        <v>0</v>
      </c>
      <c r="D46" s="40" t="s">
        <v>13</v>
      </c>
      <c r="E46" s="51" t="s">
        <v>5669</v>
      </c>
      <c r="F46" s="38"/>
      <c r="G46" s="17" t="s">
        <v>5680</v>
      </c>
    </row>
    <row r="47" spans="1:7" ht="49.35" customHeight="1" x14ac:dyDescent="0.25">
      <c r="A47" s="32">
        <v>45</v>
      </c>
      <c r="B47" s="31">
        <f>IF(NOT(SUM('Auto-Calculations'!$CM$3:'Auto-Calculations'!$CM$1498)=0),SUM('Auto-Calculations'!$CM$3:'Auto-Calculations'!$CM$1498),0)</f>
        <v>0</v>
      </c>
      <c r="C47" s="50">
        <f>IF(NOT(SUM('Auto-Calculations'!$CM$3:'Auto-Calculations'!$CM$1498)=0),SUM('Auto-Calculations'!$CM$3:'Auto-Calculations'!$CM$1498)/'Auto-Calculations'!$C$1,0)</f>
        <v>0</v>
      </c>
      <c r="D47" s="40" t="s">
        <v>13</v>
      </c>
      <c r="E47" s="51" t="s">
        <v>5670</v>
      </c>
      <c r="F47" s="38"/>
      <c r="G47" s="17" t="s">
        <v>5680</v>
      </c>
    </row>
    <row r="48" spans="1:7" ht="49.35" customHeight="1" x14ac:dyDescent="0.25">
      <c r="A48" s="32">
        <v>46</v>
      </c>
      <c r="B48" s="31">
        <f>IF(NOT(SUM('Auto-Calculations'!$CN$3:'Auto-Calculations'!$CN$1498)=0),SUM('Auto-Calculations'!$CN$3:'Auto-Calculations'!$CN$1498),0)</f>
        <v>0</v>
      </c>
      <c r="C48" s="50">
        <f>IF(NOT(SUM('Auto-Calculations'!$CN$3:'Auto-Calculations'!$CN$1498)=0),SUM('Auto-Calculations'!$CN$3:'Auto-Calculations'!$CN$1498)/'Auto-Calculations'!$C$1,0)</f>
        <v>0</v>
      </c>
      <c r="D48" s="40" t="s">
        <v>13</v>
      </c>
      <c r="E48" s="51" t="s">
        <v>5746</v>
      </c>
      <c r="F48" s="38"/>
      <c r="G48" s="17" t="s">
        <v>5680</v>
      </c>
    </row>
    <row r="49" spans="1:85" ht="27.6" customHeight="1" x14ac:dyDescent="0.25">
      <c r="A49" s="32">
        <v>47</v>
      </c>
      <c r="B49" s="31">
        <f>IF(NOT(SUM('Auto-Calculations'!$CO$3:'Auto-Calculations'!$CO$1498)=0),SUM('Auto-Calculations'!$CO$3:'Auto-Calculations'!$CO$1498),0)</f>
        <v>0</v>
      </c>
      <c r="C49" s="50">
        <f>IF(NOT(SUM('Auto-Calculations'!$CO$3:'Auto-Calculations'!$CO$1498)=0),SUM('Auto-Calculations'!$CO$3:'Auto-Calculations'!$CO$1498)/'Auto-Calculations'!$C$1,0)</f>
        <v>0</v>
      </c>
      <c r="D49" s="40" t="s">
        <v>13</v>
      </c>
      <c r="E49" s="61" t="s">
        <v>5671</v>
      </c>
      <c r="F49" s="38"/>
      <c r="G49" s="17" t="s">
        <v>5680</v>
      </c>
    </row>
    <row r="50" spans="1:85" ht="27.6" customHeight="1" x14ac:dyDescent="0.25">
      <c r="A50" s="32">
        <v>48</v>
      </c>
      <c r="B50" s="31">
        <f>IF(NOT(SUM('Auto-Calculations'!$CP$3:'Auto-Calculations'!$CP$1498)=0),SUM('Auto-Calculations'!$CP$3:'Auto-Calculations'!$CP$1498),0)</f>
        <v>0</v>
      </c>
      <c r="C50" s="50">
        <f>IF(NOT(SUM('Auto-Calculations'!$CP$3:'Auto-Calculations'!$CP$1498)=0),SUM('Auto-Calculations'!$CP$3:'Auto-Calculations'!$CP$1498)/'Auto-Calculations'!$C$1,0)</f>
        <v>0</v>
      </c>
      <c r="D50" s="40" t="s">
        <v>13</v>
      </c>
      <c r="E50" s="61" t="s">
        <v>5672</v>
      </c>
      <c r="F50" s="38"/>
      <c r="G50" s="17" t="s">
        <v>5680</v>
      </c>
    </row>
    <row r="51" spans="1:85" ht="41.1" customHeight="1" x14ac:dyDescent="0.25">
      <c r="A51" s="32">
        <v>49</v>
      </c>
      <c r="B51" s="31">
        <f>IF(NOT(SUM('Auto-Calculations'!$CQ$3:'Auto-Calculations'!$CQ$1498)=0),SUM('Auto-Calculations'!$CQ$3:'Auto-Calculations'!$CQ$1498),0)</f>
        <v>0</v>
      </c>
      <c r="C51" s="50">
        <f>IF(NOT(SUM('Auto-Calculations'!$CQ$3:'Auto-Calculations'!$CQ$1498)=0),SUM('Auto-Calculations'!$CQ$3:'Auto-Calculations'!$CQ$1498)/'Auto-Calculations'!$C$1,0)</f>
        <v>0</v>
      </c>
      <c r="D51" s="40" t="s">
        <v>556</v>
      </c>
      <c r="E51" s="62" t="s">
        <v>5651</v>
      </c>
      <c r="F51" s="38"/>
      <c r="G51" s="17" t="s">
        <v>5678</v>
      </c>
    </row>
    <row r="52" spans="1:85" ht="54.6" customHeight="1" x14ac:dyDescent="0.25">
      <c r="A52" s="32">
        <v>50</v>
      </c>
      <c r="B52" s="31">
        <f>IF(NOT(SUM('Auto-Calculations'!$CR$3:'Auto-Calculations'!$CR$1498)=0),SUM('Auto-Calculations'!$CR$3:'Auto-Calculations'!$CR$1498),0)</f>
        <v>0</v>
      </c>
      <c r="C52" s="50">
        <f>IF(NOT(SUM('Auto-Calculations'!$CR$3:'Auto-Calculations'!$CR$1498)=0),SUM('Auto-Calculations'!$CR$3:'Auto-Calculations'!$CR$1498)/'Auto-Calculations'!$C$1,0)</f>
        <v>0</v>
      </c>
      <c r="D52" s="40" t="s">
        <v>556</v>
      </c>
      <c r="E52" s="62" t="s">
        <v>5652</v>
      </c>
      <c r="F52" s="38"/>
      <c r="G52" s="17" t="s">
        <v>5678</v>
      </c>
    </row>
    <row r="53" spans="1:85" ht="84" customHeight="1" x14ac:dyDescent="0.25">
      <c r="A53" s="32">
        <v>51</v>
      </c>
      <c r="B53" s="31">
        <f>IF(NOT(SUM('Auto-Calculations'!$CS$3:'Auto-Calculations'!$CS$1498)=0),SUM('Auto-Calculations'!$CS$3:'Auto-Calculations'!$CS$1498),0)</f>
        <v>0</v>
      </c>
      <c r="C53" s="50">
        <f>IF(NOT(SUM('Auto-Calculations'!$CS$3:'Auto-Calculations'!$CS$1498)=0),SUM('Auto-Calculations'!$CS$3:'Auto-Calculations'!$CS$1498)/'Auto-Calculations'!$C$1,0)</f>
        <v>0</v>
      </c>
      <c r="D53" s="40" t="s">
        <v>556</v>
      </c>
      <c r="E53" s="62" t="s">
        <v>5653</v>
      </c>
      <c r="F53" s="38"/>
      <c r="G53" s="17" t="s">
        <v>5678</v>
      </c>
    </row>
    <row r="54" spans="1:85" ht="41.1" customHeight="1" x14ac:dyDescent="0.25">
      <c r="A54" s="32">
        <v>52</v>
      </c>
      <c r="B54" s="31">
        <f>IF(NOT(SUM('Auto-Calculations'!$CT$3:'Auto-Calculations'!$CT$1498)=0),SUM('Auto-Calculations'!$CT$3:'Auto-Calculations'!$CT$1498),0)</f>
        <v>0</v>
      </c>
      <c r="C54" s="50">
        <f>IF(NOT(SUM('Auto-Calculations'!$CT$3:'Auto-Calculations'!$CT$1498)=0),SUM('Auto-Calculations'!$CT$3:'Auto-Calculations'!$CT$1498)/'Auto-Calculations'!$C$1,0)</f>
        <v>0</v>
      </c>
      <c r="D54" s="40" t="s">
        <v>556</v>
      </c>
      <c r="E54" s="62" t="s">
        <v>5654</v>
      </c>
      <c r="F54" s="38"/>
      <c r="G54" s="17" t="s">
        <v>5678</v>
      </c>
    </row>
    <row r="55" spans="1:85" ht="41.1" customHeight="1" x14ac:dyDescent="0.25">
      <c r="A55" s="32">
        <v>53</v>
      </c>
      <c r="B55" s="31">
        <f>IF(NOT(SUM('Auto-Calculations'!$CU$3:'Auto-Calculations'!$CU$1498)=0),SUM('Auto-Calculations'!$CU$3:'Auto-Calculations'!$CU$1498),0)</f>
        <v>0</v>
      </c>
      <c r="C55" s="50">
        <f>IF(NOT(SUM('Auto-Calculations'!$CU$3:'Auto-Calculations'!$CU$1498)=0),SUM('Auto-Calculations'!$CU$3:'Auto-Calculations'!$CU$1498)/'Auto-Calculations'!$C$1,0)</f>
        <v>0</v>
      </c>
      <c r="D55" s="40" t="s">
        <v>556</v>
      </c>
      <c r="E55" s="62" t="s">
        <v>5766</v>
      </c>
      <c r="F55" s="38"/>
      <c r="G55" s="17" t="s">
        <v>5678</v>
      </c>
    </row>
    <row r="56" spans="1:85" ht="41.1" customHeight="1" x14ac:dyDescent="0.25">
      <c r="A56" s="32">
        <v>54</v>
      </c>
      <c r="B56" s="31">
        <f>IF(NOT(SUM('Auto-Calculations'!$CV$3:'Auto-Calculations'!$CV$1498)=0),SUM('Auto-Calculations'!$CV$3:'Auto-Calculations'!$CV$1498),0)</f>
        <v>0</v>
      </c>
      <c r="C56" s="50">
        <f>IF(NOT(SUM('Auto-Calculations'!$CV$3:'Auto-Calculations'!$CV$1498)=0),SUM('Auto-Calculations'!$CV$3:'Auto-Calculations'!$CV$1498)/'Auto-Calculations'!$C$1,0)</f>
        <v>0</v>
      </c>
      <c r="D56" s="40" t="s">
        <v>13</v>
      </c>
      <c r="E56" s="62" t="s">
        <v>5767</v>
      </c>
      <c r="F56" s="38"/>
      <c r="G56" s="17" t="s">
        <v>5680</v>
      </c>
    </row>
    <row r="57" spans="1:85" ht="41.1" customHeight="1" x14ac:dyDescent="0.25">
      <c r="A57" s="32">
        <v>55</v>
      </c>
      <c r="B57" s="31" t="e">
        <f>IF(NOT(SUM('Auto-Calculations'!#REF!:'Auto-Calculations'!#REF!)=0),SUM('Auto-Calculations'!#REF!:'Auto-Calculations'!#REF!),0)</f>
        <v>#REF!</v>
      </c>
      <c r="C57" s="50" t="e">
        <f>IF(NOT(SUM('Auto-Calculations'!#REF!:'Auto-Calculations'!#REF!)=0),SUM('Auto-Calculations'!#REF!:'Auto-Calculations'!#REF!)/'Auto-Calculations'!$C$1,0)</f>
        <v>#REF!</v>
      </c>
      <c r="D57" s="40" t="s">
        <v>13</v>
      </c>
      <c r="E57" s="62" t="s">
        <v>5768</v>
      </c>
      <c r="F57" s="38"/>
      <c r="G57" s="17" t="s">
        <v>5680</v>
      </c>
    </row>
    <row r="58" spans="1:85" ht="41.1" customHeight="1" x14ac:dyDescent="0.25">
      <c r="A58" s="32">
        <v>56</v>
      </c>
      <c r="B58" s="31">
        <f>IF(NOT(SUM('Auto-Calculations'!$CW$3:'Auto-Calculations'!$CW$1498)=0),SUM('Auto-Calculations'!$CW$3:'Auto-Calculations'!$CW$1498),0)</f>
        <v>0</v>
      </c>
      <c r="C58" s="50">
        <f>IF(NOT(SUM('Auto-Calculations'!$CW$3:'Auto-Calculations'!$CW$1498)=0),SUM('Auto-Calculations'!$CW$3:'Auto-Calculations'!$CW$1498)/'Auto-Calculations'!$C$1,0)</f>
        <v>0</v>
      </c>
      <c r="D58" s="40" t="s">
        <v>13</v>
      </c>
      <c r="E58" s="62" t="s">
        <v>5769</v>
      </c>
      <c r="F58" s="38"/>
      <c r="G58" s="17" t="s">
        <v>5680</v>
      </c>
    </row>
    <row r="59" spans="1:85" ht="41.1" customHeight="1" x14ac:dyDescent="0.25">
      <c r="A59" s="32">
        <v>57</v>
      </c>
      <c r="B59" s="31">
        <f>IF(NOT(SUM('Auto-Calculations'!$CX$3:'Auto-Calculations'!$CX$1498)=0),SUM('Auto-Calculations'!$CX$3:'Auto-Calculations'!$CX$1498),0)</f>
        <v>0</v>
      </c>
      <c r="C59" s="50">
        <f>IF(NOT(SUM('Auto-Calculations'!$CX$3:'Auto-Calculations'!$CX$1498)=0),SUM('Auto-Calculations'!$CX$3:'Auto-Calculations'!$CX$1498)/'Auto-Calculations'!$C$1,0)</f>
        <v>0</v>
      </c>
      <c r="D59" s="40" t="s">
        <v>13</v>
      </c>
      <c r="E59" s="62" t="s">
        <v>5763</v>
      </c>
      <c r="F59" s="38"/>
      <c r="G59" s="17" t="s">
        <v>5680</v>
      </c>
    </row>
    <row r="60" spans="1:85" ht="27.6" customHeight="1" x14ac:dyDescent="0.25">
      <c r="A60" s="32">
        <v>58</v>
      </c>
      <c r="B60" s="31">
        <f>IF(NOT(SUM('Auto-Calculations'!$CY$3:'Auto-Calculations'!$CY$1498)=0),SUM('Auto-Calculations'!$CY$3:'Auto-Calculations'!$CY$1498),0)</f>
        <v>0</v>
      </c>
      <c r="C60" s="50">
        <f>IF(NOT(SUM('Auto-Calculations'!$CY$3:'Auto-Calculations'!$CY$1498)=0),SUM('Auto-Calculations'!$CY$3:'Auto-Calculations'!$CY$1498)/'Auto-Calculations'!$C$1,0)</f>
        <v>0</v>
      </c>
      <c r="D60" s="40" t="s">
        <v>13</v>
      </c>
      <c r="E60" s="62" t="s">
        <v>5673</v>
      </c>
      <c r="F60" s="38"/>
      <c r="G60" s="17" t="s">
        <v>5680</v>
      </c>
    </row>
    <row r="61" spans="1:85" x14ac:dyDescent="0.25">
      <c r="A61" t="s">
        <v>35</v>
      </c>
      <c r="B61">
        <f>'Auto-Calculations'!$C$1</f>
        <v>0</v>
      </c>
      <c r="D61" s="17"/>
    </row>
    <row r="63" spans="1:85" ht="37.5" customHeight="1" x14ac:dyDescent="0.25">
      <c r="AG63" t="s">
        <v>5660</v>
      </c>
      <c r="CF63" t="s">
        <v>5794</v>
      </c>
      <c r="CG63" s="1"/>
    </row>
    <row r="64" spans="1:85" ht="30" x14ac:dyDescent="0.25">
      <c r="A64" s="16" t="s">
        <v>17</v>
      </c>
      <c r="B64" s="15">
        <v>1</v>
      </c>
      <c r="C64" s="15">
        <v>2</v>
      </c>
      <c r="D64" s="15">
        <v>3</v>
      </c>
      <c r="E64" s="15">
        <v>4</v>
      </c>
      <c r="F64" s="15">
        <v>5</v>
      </c>
      <c r="G64" s="15">
        <v>6</v>
      </c>
      <c r="H64" s="15">
        <v>7</v>
      </c>
      <c r="I64" s="15">
        <v>8</v>
      </c>
      <c r="J64" s="15">
        <v>9</v>
      </c>
      <c r="K64" s="15">
        <v>10</v>
      </c>
      <c r="L64" s="15">
        <v>11</v>
      </c>
      <c r="M64" s="15">
        <v>12</v>
      </c>
      <c r="N64" s="15">
        <v>13</v>
      </c>
      <c r="O64" s="15">
        <v>14</v>
      </c>
      <c r="P64" s="15">
        <v>15</v>
      </c>
      <c r="Q64" s="15">
        <v>16</v>
      </c>
      <c r="R64" s="15">
        <v>17</v>
      </c>
      <c r="S64" s="15">
        <v>18</v>
      </c>
      <c r="T64" s="15">
        <v>19</v>
      </c>
      <c r="U64" s="15">
        <v>20</v>
      </c>
      <c r="V64" s="15">
        <v>21</v>
      </c>
      <c r="W64" s="15">
        <v>22</v>
      </c>
      <c r="X64" s="15">
        <v>23</v>
      </c>
      <c r="Y64" s="15">
        <v>24</v>
      </c>
      <c r="Z64" s="15">
        <v>25</v>
      </c>
      <c r="AA64" s="15">
        <v>26</v>
      </c>
      <c r="AB64" s="15">
        <v>27</v>
      </c>
      <c r="AC64" s="15">
        <v>28</v>
      </c>
      <c r="AD64" s="15">
        <v>29</v>
      </c>
      <c r="AE64" s="15">
        <v>30</v>
      </c>
      <c r="AF64" s="15">
        <v>31</v>
      </c>
      <c r="AG64" s="15">
        <v>32</v>
      </c>
      <c r="AH64" s="15">
        <v>33</v>
      </c>
      <c r="AI64" s="15">
        <v>34</v>
      </c>
      <c r="AJ64" s="15">
        <v>35</v>
      </c>
      <c r="AK64" s="15">
        <v>36</v>
      </c>
      <c r="AL64" s="15">
        <v>37</v>
      </c>
      <c r="AM64" s="15">
        <v>38</v>
      </c>
      <c r="AN64" s="15">
        <v>39</v>
      </c>
      <c r="AO64" s="15">
        <v>40</v>
      </c>
      <c r="AP64" s="15">
        <v>41</v>
      </c>
      <c r="AQ64" s="15">
        <v>42</v>
      </c>
      <c r="AR64" s="15">
        <v>43</v>
      </c>
      <c r="AS64" s="15">
        <v>44</v>
      </c>
      <c r="AT64" s="15">
        <v>45</v>
      </c>
      <c r="AU64" s="15">
        <v>46</v>
      </c>
      <c r="AV64" s="15">
        <v>47</v>
      </c>
      <c r="AW64" s="15">
        <v>48</v>
      </c>
      <c r="AX64" s="15">
        <v>49</v>
      </c>
      <c r="AY64" s="15">
        <v>50</v>
      </c>
      <c r="AZ64" s="15">
        <v>51</v>
      </c>
      <c r="BA64" s="15">
        <v>52</v>
      </c>
      <c r="BB64" s="15">
        <v>53</v>
      </c>
      <c r="BC64" s="15">
        <v>54</v>
      </c>
      <c r="BD64" s="15">
        <v>55</v>
      </c>
      <c r="BE64" s="15">
        <v>56</v>
      </c>
      <c r="BF64" s="15">
        <v>57</v>
      </c>
      <c r="BG64" s="15">
        <v>58</v>
      </c>
      <c r="BH64" s="15">
        <v>59</v>
      </c>
      <c r="BI64" s="15">
        <v>60</v>
      </c>
      <c r="BJ64" s="15">
        <v>61</v>
      </c>
      <c r="BK64" s="15">
        <v>62</v>
      </c>
      <c r="BL64" s="15">
        <v>63</v>
      </c>
      <c r="BM64" s="15">
        <v>64</v>
      </c>
      <c r="BN64" s="15">
        <v>65</v>
      </c>
      <c r="BO64" s="15">
        <v>66</v>
      </c>
      <c r="BP64" s="15">
        <v>67</v>
      </c>
      <c r="BQ64" s="15">
        <v>68</v>
      </c>
      <c r="BR64" s="15">
        <v>69</v>
      </c>
      <c r="BS64" s="15">
        <v>70</v>
      </c>
      <c r="BT64" s="15">
        <v>71</v>
      </c>
      <c r="BU64" s="15">
        <v>72</v>
      </c>
      <c r="BV64" s="15">
        <v>73</v>
      </c>
      <c r="BW64" s="15">
        <v>74</v>
      </c>
      <c r="BX64" s="15">
        <v>75</v>
      </c>
      <c r="BY64" s="15">
        <v>76</v>
      </c>
      <c r="BZ64" s="15">
        <v>77</v>
      </c>
      <c r="CA64" s="15">
        <v>78</v>
      </c>
      <c r="CB64" s="15">
        <v>79</v>
      </c>
      <c r="CC64" s="15">
        <v>80</v>
      </c>
      <c r="CD64" s="15">
        <v>81</v>
      </c>
      <c r="CE64" s="15">
        <v>82</v>
      </c>
      <c r="CF64" s="1" t="s">
        <v>5646</v>
      </c>
    </row>
    <row r="65" spans="1:84" ht="40.15" customHeight="1" x14ac:dyDescent="0.25">
      <c r="A65" s="14" t="str">
        <f>IF(NOT(ISBLANK('Auto-Calculations'!D3)),'Auto-Calculations'!D3,"")</f>
        <v/>
      </c>
      <c r="B65" s="44" t="str">
        <f>IF('Auto-Calculations'!DS3="No Error","",CONCATENATE($CF$63,'Auto-Calculations'!DS3,CHAR(10)))</f>
        <v/>
      </c>
      <c r="C65" s="44" t="str">
        <f>IF('Auto-Calculations'!DT3="No Error","",CONCATENATE($CF$63,'Auto-Calculations'!DT3,CHAR(10)))</f>
        <v/>
      </c>
      <c r="D65" s="44" t="str">
        <f>IF('Auto-Calculations'!DU3="No Error","",CONCATENATE($CF$63,'Auto-Calculations'!DU3,CHAR(10)))</f>
        <v/>
      </c>
      <c r="E65" s="44" t="str">
        <f>IF('Auto-Calculations'!DV3="No Error","",CONCATENATE($CF$63,'Auto-Calculations'!DV3,CHAR(10)))</f>
        <v/>
      </c>
      <c r="F65" s="44" t="str">
        <f>IF('Auto-Calculations'!DW3="No Error","",CONCATENATE($CF$63,'Auto-Calculations'!DW3,CHAR(10)))</f>
        <v/>
      </c>
      <c r="G65" s="44" t="str">
        <f>IF('Auto-Calculations'!DX3="No Error","",CONCATENATE($CF$63,'Auto-Calculations'!DX3,CHAR(10)))</f>
        <v/>
      </c>
      <c r="H65" s="44" t="str">
        <f>IF('Auto-Calculations'!DY3="No Error","",CONCATENATE($CF$63,'Auto-Calculations'!DY3,CHAR(10)))</f>
        <v/>
      </c>
      <c r="I65" s="44" t="str">
        <f>IF('Auto-Calculations'!DZ3="No Error","",CONCATENATE($CF$63,'Auto-Calculations'!DZ3,CHAR(10)))</f>
        <v/>
      </c>
      <c r="J65" s="44" t="str">
        <f>IF('Auto-Calculations'!EA3="No Error","",CONCATENATE($CF$63,'Auto-Calculations'!EA3,CHAR(10)))</f>
        <v/>
      </c>
      <c r="K65" s="44" t="str">
        <f>IF('Auto-Calculations'!EB3="No Error","",CONCATENATE($CF$63,'Auto-Calculations'!EB3,CHAR(10)))</f>
        <v/>
      </c>
      <c r="L65" s="44" t="str">
        <f>IF('Auto-Calculations'!EC3="No Error","",CONCATENATE($CF$63,'Auto-Calculations'!EC3,CHAR(10)))</f>
        <v/>
      </c>
      <c r="M65" s="44" t="str">
        <f>IF('Auto-Calculations'!ED3="No Error","",CONCATENATE($CF$63,'Auto-Calculations'!ED3,CHAR(10)))</f>
        <v/>
      </c>
      <c r="N65" s="44" t="str">
        <f>IF('Auto-Calculations'!EE3="No Error","",CONCATENATE($CF$63,'Auto-Calculations'!EE3,CHAR(10)))</f>
        <v/>
      </c>
      <c r="O65" s="44" t="str">
        <f>IF('Auto-Calculations'!EF3="No Error","",CONCATENATE($CF$63,'Auto-Calculations'!EF3,CHAR(10)))</f>
        <v/>
      </c>
      <c r="P65" s="44" t="str">
        <f>IF('Auto-Calculations'!EG3="No Error","",CONCATENATE($CF$63,'Auto-Calculations'!EG3,CHAR(10)))</f>
        <v/>
      </c>
      <c r="Q65" s="44" t="str">
        <f>IF('Auto-Calculations'!EH3="No Error","",CONCATENATE($CF$63,'Auto-Calculations'!EH3,CHAR(10)))</f>
        <v/>
      </c>
      <c r="R65" s="44" t="str">
        <f>IF('Auto-Calculations'!EI3="No Error","",CONCATENATE($CF$63,'Auto-Calculations'!EI3,CHAR(10)))</f>
        <v/>
      </c>
      <c r="S65" s="44" t="str">
        <f>IF('Auto-Calculations'!EJ3="No Error","",CONCATENATE($CF$63,'Auto-Calculations'!EJ3,CHAR(10)))</f>
        <v/>
      </c>
      <c r="T65" s="44" t="str">
        <f>IF('Auto-Calculations'!EK3="No Error","",CONCATENATE($CF$63,'Auto-Calculations'!EK3,CHAR(10)))</f>
        <v/>
      </c>
      <c r="U65" s="44" t="str">
        <f>IF('Auto-Calculations'!EL3="No Error","",CONCATENATE($CF$63,'Auto-Calculations'!EL3,CHAR(10)))</f>
        <v/>
      </c>
      <c r="V65" s="44" t="str">
        <f>IF('Auto-Calculations'!EM3="No Error","",CONCATENATE($CF$63,'Auto-Calculations'!EM3,CHAR(10)))</f>
        <v/>
      </c>
      <c r="W65" s="44" t="str">
        <f>IF('Auto-Calculations'!EN3="No Error","",CONCATENATE($CF$63,'Auto-Calculations'!EN3,CHAR(10)))</f>
        <v/>
      </c>
      <c r="X65" s="44" t="str">
        <f>IF('Auto-Calculations'!EO3="No Error","",CONCATENATE($CF$63,'Auto-Calculations'!EO3,CHAR(10)))</f>
        <v/>
      </c>
      <c r="Y65" s="44" t="str">
        <f>IF('Auto-Calculations'!EP3="No Error","",CONCATENATE($CF$63,'Auto-Calculations'!EP3,CHAR(10)))</f>
        <v/>
      </c>
      <c r="Z65" s="44" t="str">
        <f>IF('Auto-Calculations'!EQ3="No Error","",CONCATENATE($CF$63,'Auto-Calculations'!EQ3,CHAR(10)))</f>
        <v/>
      </c>
      <c r="AA65" s="44" t="str">
        <f>IF('Auto-Calculations'!ER3="No Error","",CONCATENATE($CF$63,'Auto-Calculations'!ER3,CHAR(10)))</f>
        <v/>
      </c>
      <c r="AB65" s="44" t="str">
        <f>IF('Auto-Calculations'!ES3="No Error","",CONCATENATE($CF$63,'Auto-Calculations'!ES3,CHAR(10)))</f>
        <v/>
      </c>
      <c r="AC65" s="44" t="str">
        <f>IF('Auto-Calculations'!ET3="No Error","",CONCATENATE($CF$63,'Auto-Calculations'!ET3,CHAR(10)))</f>
        <v/>
      </c>
      <c r="AD65" s="44" t="str">
        <f>IF('Auto-Calculations'!EU3="No Error","",CONCATENATE($CF$63,'Auto-Calculations'!EU3,CHAR(10)))</f>
        <v/>
      </c>
      <c r="AE65" s="44" t="str">
        <f>IF('Auto-Calculations'!EV3="No Error","",CONCATENATE($CF$63,'Auto-Calculations'!EV3,CHAR(10)))</f>
        <v/>
      </c>
      <c r="AF65" s="44" t="str">
        <f>IF('Auto-Calculations'!EW3="No Error","",CONCATENATE($CF$63,'Auto-Calculations'!EW3,CHAR(10)))</f>
        <v/>
      </c>
      <c r="AG65" s="44" t="str">
        <f>IF('Auto-Calculations'!EX3="No Error","",CONCATENATE($CF$63,'Auto-Calculations'!EX3,CHAR(10)))</f>
        <v/>
      </c>
      <c r="AH65" s="44" t="str">
        <f>IF('Auto-Calculations'!EY3="No Error","",CONCATENATE($CF$63,'Auto-Calculations'!EY3,CHAR(10)))</f>
        <v/>
      </c>
      <c r="AI65" s="44" t="str">
        <f>IF('Auto-Calculations'!EZ3="No Error","",CONCATENATE($CF$63,'Auto-Calculations'!EZ3,CHAR(10)))</f>
        <v/>
      </c>
      <c r="AJ65" s="44" t="str">
        <f>IF('Auto-Calculations'!FA3="No Error","",CONCATENATE($CF$63,'Auto-Calculations'!FA3,CHAR(10)))</f>
        <v/>
      </c>
      <c r="AK65" s="44" t="str">
        <f>IF('Auto-Calculations'!FB3="No Error","",CONCATENATE($CF$63,'Auto-Calculations'!FB3,CHAR(10)))</f>
        <v/>
      </c>
      <c r="AL65" s="44" t="str">
        <f>IF('Auto-Calculations'!FC3="No Error","",CONCATENATE($CF$63,'Auto-Calculations'!FC3,CHAR(10)))</f>
        <v/>
      </c>
      <c r="AM65" s="44" t="str">
        <f>IF('Auto-Calculations'!FD3="No Error","",CONCATENATE($CF$63,'Auto-Calculations'!FD3,CHAR(10)))</f>
        <v/>
      </c>
      <c r="AN65" s="44" t="str">
        <f>IF('Auto-Calculations'!FE3="No Error","",CONCATENATE($CF$63,'Auto-Calculations'!FE3,CHAR(10)))</f>
        <v/>
      </c>
      <c r="AO65" s="44" t="str">
        <f>IF('Auto-Calculations'!FF3="No Error","",CONCATENATE($CF$63,'Auto-Calculations'!FF3,CHAR(10)))</f>
        <v/>
      </c>
      <c r="AP65" s="44" t="str">
        <f>IF('Auto-Calculations'!FG3="No Error","",CONCATENATE($CF$63,'Auto-Calculations'!FG3,CHAR(10)))</f>
        <v/>
      </c>
      <c r="AQ65" s="44" t="str">
        <f>IF('Auto-Calculations'!FH3="No Error","",CONCATENATE($CF$63,'Auto-Calculations'!FH3,CHAR(10)))</f>
        <v/>
      </c>
      <c r="AR65" s="44" t="str">
        <f>IF('Auto-Calculations'!FI3="No Error","",CONCATENATE($CF$63,'Auto-Calculations'!FI3,CHAR(10)))</f>
        <v/>
      </c>
      <c r="AS65" s="44" t="str">
        <f>IF('Auto-Calculations'!FJ3="No Error","",CONCATENATE($CF$63,'Auto-Calculations'!FJ3,CHAR(10)))</f>
        <v/>
      </c>
      <c r="AT65" s="44" t="str">
        <f>IF('Auto-Calculations'!FK3="No Error","",CONCATENATE($CF$63,'Auto-Calculations'!FK3,CHAR(10)))</f>
        <v/>
      </c>
      <c r="AU65" s="44" t="str">
        <f>IF('Auto-Calculations'!FL3="No Error","",CONCATENATE($CF$63,'Auto-Calculations'!FL3,CHAR(10)))</f>
        <v/>
      </c>
      <c r="AV65" s="44" t="str">
        <f>IF('Auto-Calculations'!FM3="No Error","",CONCATENATE($CF$63,'Auto-Calculations'!FM3,CHAR(10)))</f>
        <v/>
      </c>
      <c r="AW65" s="44" t="str">
        <f>IF('Auto-Calculations'!FN3="No Error","",CONCATENATE($CF$63,'Auto-Calculations'!FN3,CHAR(10)))</f>
        <v/>
      </c>
      <c r="AX65" s="44" t="str">
        <f>IF('Auto-Calculations'!FO3="No Error","",CONCATENATE($CF$63,'Auto-Calculations'!FO3,CHAR(10)))</f>
        <v/>
      </c>
      <c r="AY65" s="44" t="str">
        <f>IF('Auto-Calculations'!FP3="No Error","",CONCATENATE($CF$63,'Auto-Calculations'!FP3,CHAR(10)))</f>
        <v/>
      </c>
      <c r="AZ65" s="44" t="str">
        <f>IF('Auto-Calculations'!FQ3="No Error","",CONCATENATE($CF$63,'Auto-Calculations'!FQ3,CHAR(10)))</f>
        <v/>
      </c>
      <c r="BA65" s="44" t="str">
        <f>IF('Auto-Calculations'!FR3="No Error","",CONCATENATE($CF$63,'Auto-Calculations'!FR3,CHAR(10)))</f>
        <v/>
      </c>
      <c r="BB65" s="44" t="str">
        <f>IF('Auto-Calculations'!FS3="No Error","",CONCATENATE($CF$63,'Auto-Calculations'!FS3,CHAR(10)))</f>
        <v/>
      </c>
      <c r="BC65" s="44" t="str">
        <f>IF('Auto-Calculations'!FT3="No Error","",CONCATENATE($CF$63,'Auto-Calculations'!FT3,CHAR(10)))</f>
        <v/>
      </c>
      <c r="BD65" s="44" t="str">
        <f>IF('Auto-Calculations'!FU3="No Error","",CONCATENATE($CF$63,'Auto-Calculations'!FU3,CHAR(10)))</f>
        <v/>
      </c>
      <c r="BE65" s="44" t="str">
        <f>IF('Auto-Calculations'!FV3="No Error","",CONCATENATE($CF$63,'Auto-Calculations'!FV3,CHAR(10)))</f>
        <v/>
      </c>
      <c r="BF65" s="44" t="str">
        <f>IF('Auto-Calculations'!FW3="No Error","",CONCATENATE($CF$63,'Auto-Calculations'!FW3,CHAR(10)))</f>
        <v/>
      </c>
      <c r="BG65" s="44" t="str">
        <f>IF('Auto-Calculations'!FX3="No Error","",CONCATENATE($CF$63,'Auto-Calculations'!FX3,CHAR(10)))</f>
        <v/>
      </c>
      <c r="BH65" s="44" t="str">
        <f>IF('Auto-Calculations'!FY3="No Error","",CONCATENATE($CF$63,'Auto-Calculations'!FY3,CHAR(10)))</f>
        <v/>
      </c>
      <c r="BI65" s="44" t="str">
        <f>IF('Auto-Calculations'!FZ3="No Error","",CONCATENATE($CF$63,'Auto-Calculations'!FZ3,CHAR(10)))</f>
        <v/>
      </c>
      <c r="BJ65" s="44" t="str">
        <f>IF('Auto-Calculations'!GA3="No Error","",CONCATENATE($CF$63,'Auto-Calculations'!GA3,CHAR(10)))</f>
        <v/>
      </c>
      <c r="BK65" s="44" t="str">
        <f>IF('Auto-Calculations'!GB3="No Error","",CONCATENATE($CF$63,'Auto-Calculations'!GB3,CHAR(10)))</f>
        <v/>
      </c>
      <c r="BL65" s="44" t="str">
        <f>IF('Auto-Calculations'!GC3="No Error","",CONCATENATE($CF$63,'Auto-Calculations'!GC3,CHAR(10)))</f>
        <v/>
      </c>
      <c r="BM65" s="44" t="str">
        <f>IF('Auto-Calculations'!GD3="No Error","",CONCATENATE($CF$63,'Auto-Calculations'!GD3,CHAR(10)))</f>
        <v/>
      </c>
      <c r="BN65" s="44" t="str">
        <f>IF('Auto-Calculations'!GE3="No Error","",CONCATENATE($CF$63,'Auto-Calculations'!GE3,CHAR(10)))</f>
        <v/>
      </c>
      <c r="BO65" s="44" t="str">
        <f>IF('Auto-Calculations'!GF3="No Error","",CONCATENATE($CF$63,'Auto-Calculations'!GF3,CHAR(10)))</f>
        <v/>
      </c>
      <c r="BP65" s="44" t="str">
        <f>IF('Auto-Calculations'!GG3="No Error","",CONCATENATE($CF$63,'Auto-Calculations'!GG3,CHAR(10)))</f>
        <v/>
      </c>
      <c r="BQ65" s="44" t="str">
        <f>IF('Auto-Calculations'!GH3="No Error","",CONCATENATE($CF$63,'Auto-Calculations'!GH3,CHAR(10)))</f>
        <v/>
      </c>
      <c r="BR65" s="44" t="str">
        <f>IF('Auto-Calculations'!GI3="No Error","",CONCATENATE($CF$63,'Auto-Calculations'!GI3,CHAR(10)))</f>
        <v/>
      </c>
      <c r="BS65" s="44" t="str">
        <f>IF('Auto-Calculations'!GJ3="No Error","",CONCATENATE($CF$63,'Auto-Calculations'!GJ3,CHAR(10)))</f>
        <v/>
      </c>
      <c r="BT65" s="44" t="str">
        <f>IF('Auto-Calculations'!GK3="No Error","",CONCATENATE($CF$63,'Auto-Calculations'!GK3,CHAR(10)))</f>
        <v/>
      </c>
      <c r="BU65" s="44" t="str">
        <f>IF('Auto-Calculations'!GL3="No Error","",CONCATENATE($CF$63,'Auto-Calculations'!GL3,CHAR(10)))</f>
        <v/>
      </c>
      <c r="BV65" s="44" t="str">
        <f>IF('Auto-Calculations'!GM3="No Error","",CONCATENATE($CF$63,'Auto-Calculations'!GM3,CHAR(10)))</f>
        <v/>
      </c>
      <c r="BW65" s="44" t="str">
        <f>IF('Auto-Calculations'!GN3="No Error","",CONCATENATE($CF$63,'Auto-Calculations'!GN3,CHAR(10)))</f>
        <v/>
      </c>
      <c r="BX65" s="44" t="str">
        <f>IF('Auto-Calculations'!GO3="No Error","",CONCATENATE($CF$63,'Auto-Calculations'!GO3,CHAR(10)))</f>
        <v/>
      </c>
      <c r="BY65" s="44" t="str">
        <f>IF('Auto-Calculations'!GP3="No Error","",CONCATENATE($CF$63,'Auto-Calculations'!GP3,CHAR(10)))</f>
        <v/>
      </c>
      <c r="BZ65" s="44" t="str">
        <f>IF('Auto-Calculations'!GQ3="No Error","",CONCATENATE($CF$63,'Auto-Calculations'!GQ3,CHAR(10)))</f>
        <v/>
      </c>
      <c r="CA65" s="44" t="str">
        <f>IF('Auto-Calculations'!GR3="No Error","",CONCATENATE($CF$63,'Auto-Calculations'!GR3,CHAR(10)))</f>
        <v/>
      </c>
      <c r="CB65" s="44" t="str">
        <f>IF('Auto-Calculations'!GS3="No Error","",CONCATENATE($CF$63,'Auto-Calculations'!GS3,CHAR(10)))</f>
        <v/>
      </c>
      <c r="CC65" s="44" t="str">
        <f>IF('Auto-Calculations'!GT3="No Error","",CONCATENATE($CF$63,'Auto-Calculations'!GT3,CHAR(10)))</f>
        <v/>
      </c>
      <c r="CD65" s="44" t="str">
        <f>IF('Auto-Calculations'!GU3="No Error","",CONCATENATE($CF$63,'Auto-Calculations'!GU3,CHAR(10)))</f>
        <v/>
      </c>
      <c r="CE65" s="44" t="s">
        <v>5795</v>
      </c>
      <c r="CF65" s="1" t="str">
        <f>CONCATENATE(B65,C65,D65,E65,F65,G65,H65,I65,J65,K65,L65,M65,N65,O65,P65,Q65,R65,S65,T65,U65,V65,W65,X65,Y65,Z65,AA65,AB65,AC65,AD65,AE65,AF65,AG65,AH65,AI65,AJ65,AK65,AL65,AM65,AN65,AO65,AP65,AQ65,AR65,AS65,AT65,AU65,AV65,AW65,AX65,AY65,AZ65,BA65,BB65,BC65,BD65,BE65,BF65,BG65, BH65, BI65, BJ65, BK65, BL65, BM65, BN65, BO65, BP65, BQ65, BR65,BS65,BT65,BU65,BV65,BW65,BX65,BY65,BZ65,CA65,CB65,CC65,CD65,".")</f>
        <v>.</v>
      </c>
    </row>
    <row r="66" spans="1:84" ht="40.15" customHeight="1" x14ac:dyDescent="0.25">
      <c r="A66" s="14" t="str">
        <f>IF(NOT(ISBLANK('Auto-Calculations'!D4)),'Auto-Calculations'!D4,"")</f>
        <v/>
      </c>
      <c r="B66" s="44" t="str">
        <f>IF('Auto-Calculations'!DS4="No Error","",CONCATENATE($CF$63,'Auto-Calculations'!DS4,CHAR(10)))</f>
        <v/>
      </c>
      <c r="C66" s="44" t="str">
        <f>IF('Auto-Calculations'!DT4="No Error","",CONCATENATE($CF$63,'Auto-Calculations'!DT4,CHAR(10)))</f>
        <v/>
      </c>
      <c r="D66" s="44" t="str">
        <f>IF('Auto-Calculations'!DU4="No Error","",CONCATENATE($CF$63,'Auto-Calculations'!DU4,CHAR(10)))</f>
        <v/>
      </c>
      <c r="E66" s="44" t="str">
        <f>IF('Auto-Calculations'!DV4="No Error","",CONCATENATE($CF$63,'Auto-Calculations'!DV4,CHAR(10)))</f>
        <v/>
      </c>
      <c r="F66" s="44" t="str">
        <f>IF('Auto-Calculations'!DW4="No Error","",CONCATENATE($CF$63,'Auto-Calculations'!DW4,CHAR(10)))</f>
        <v/>
      </c>
      <c r="G66" s="44" t="str">
        <f>IF('Auto-Calculations'!DX4="No Error","",CONCATENATE($CF$63,'Auto-Calculations'!DX4,CHAR(10)))</f>
        <v/>
      </c>
      <c r="H66" s="44" t="str">
        <f>IF('Auto-Calculations'!DY4="No Error","",CONCATENATE($CF$63,'Auto-Calculations'!DY4,CHAR(10)))</f>
        <v/>
      </c>
      <c r="I66" s="44" t="str">
        <f>IF('Auto-Calculations'!DZ4="No Error","",CONCATENATE($CF$63,'Auto-Calculations'!DZ4,CHAR(10)))</f>
        <v/>
      </c>
      <c r="J66" s="44" t="str">
        <f>IF('Auto-Calculations'!EA4="No Error","",CONCATENATE($CF$63,'Auto-Calculations'!EA4,CHAR(10)))</f>
        <v/>
      </c>
      <c r="K66" s="44" t="str">
        <f>IF('Auto-Calculations'!EB4="No Error","",CONCATENATE($CF$63,'Auto-Calculations'!EB4,CHAR(10)))</f>
        <v/>
      </c>
      <c r="L66" s="44" t="str">
        <f>IF('Auto-Calculations'!EC4="No Error","",CONCATENATE($CF$63,'Auto-Calculations'!EC4,CHAR(10)))</f>
        <v/>
      </c>
      <c r="M66" s="44" t="str">
        <f>IF('Auto-Calculations'!ED4="No Error","",CONCATENATE($CF$63,'Auto-Calculations'!ED4,CHAR(10)))</f>
        <v/>
      </c>
      <c r="N66" s="44" t="str">
        <f>IF('Auto-Calculations'!EE4="No Error","",CONCATENATE($CF$63,'Auto-Calculations'!EE4,CHAR(10)))</f>
        <v/>
      </c>
      <c r="O66" s="44" t="str">
        <f>IF('Auto-Calculations'!EF4="No Error","",CONCATENATE($CF$63,'Auto-Calculations'!EF4,CHAR(10)))</f>
        <v/>
      </c>
      <c r="P66" s="44" t="str">
        <f>IF('Auto-Calculations'!EG4="No Error","",CONCATENATE($CF$63,'Auto-Calculations'!EG4,CHAR(10)))</f>
        <v/>
      </c>
      <c r="Q66" s="44" t="str">
        <f>IF('Auto-Calculations'!EH4="No Error","",CONCATENATE($CF$63,'Auto-Calculations'!EH4,CHAR(10)))</f>
        <v/>
      </c>
      <c r="R66" s="44" t="str">
        <f>IF('Auto-Calculations'!EI4="No Error","",CONCATENATE($CF$63,'Auto-Calculations'!EI4,CHAR(10)))</f>
        <v/>
      </c>
      <c r="S66" s="44" t="str">
        <f>IF('Auto-Calculations'!EJ4="No Error","",CONCATENATE($CF$63,'Auto-Calculations'!EJ4,CHAR(10)))</f>
        <v/>
      </c>
      <c r="T66" s="44" t="str">
        <f>IF('Auto-Calculations'!EK4="No Error","",CONCATENATE($CF$63,'Auto-Calculations'!EK4,CHAR(10)))</f>
        <v/>
      </c>
      <c r="U66" s="44" t="str">
        <f>IF('Auto-Calculations'!EL4="No Error","",CONCATENATE($CF$63,'Auto-Calculations'!EL4,CHAR(10)))</f>
        <v/>
      </c>
      <c r="V66" s="44" t="str">
        <f>IF('Auto-Calculations'!EM4="No Error","",CONCATENATE($CF$63,'Auto-Calculations'!EM4,CHAR(10)))</f>
        <v/>
      </c>
      <c r="W66" s="44" t="str">
        <f>IF('Auto-Calculations'!EN4="No Error","",CONCATENATE($CF$63,'Auto-Calculations'!EN4,CHAR(10)))</f>
        <v/>
      </c>
      <c r="X66" s="44" t="str">
        <f>IF('Auto-Calculations'!EO4="No Error","",CONCATENATE($CF$63,'Auto-Calculations'!EO4,CHAR(10)))</f>
        <v/>
      </c>
      <c r="Y66" s="44" t="str">
        <f>IF('Auto-Calculations'!EP4="No Error","",CONCATENATE($CF$63,'Auto-Calculations'!EP4,CHAR(10)))</f>
        <v/>
      </c>
      <c r="Z66" s="44" t="str">
        <f>IF('Auto-Calculations'!EQ4="No Error","",CONCATENATE($CF$63,'Auto-Calculations'!EQ4,CHAR(10)))</f>
        <v/>
      </c>
      <c r="AA66" s="44" t="str">
        <f>IF('Auto-Calculations'!ER4="No Error","",CONCATENATE($CF$63,'Auto-Calculations'!ER4,CHAR(10)))</f>
        <v/>
      </c>
      <c r="AB66" s="44" t="str">
        <f>IF('Auto-Calculations'!ES4="No Error","",CONCATENATE($CF$63,'Auto-Calculations'!ES4,CHAR(10)))</f>
        <v/>
      </c>
      <c r="AC66" s="44" t="str">
        <f>IF('Auto-Calculations'!ET4="No Error","",CONCATENATE($CF$63,'Auto-Calculations'!ET4,CHAR(10)))</f>
        <v/>
      </c>
      <c r="AD66" s="44" t="str">
        <f>IF('Auto-Calculations'!EU4="No Error","",CONCATENATE($CF$63,'Auto-Calculations'!EU4,CHAR(10)))</f>
        <v/>
      </c>
      <c r="AE66" s="44" t="str">
        <f>IF('Auto-Calculations'!EV4="No Error","",CONCATENATE($CF$63,'Auto-Calculations'!EV4,CHAR(10)))</f>
        <v/>
      </c>
      <c r="AF66" s="44" t="str">
        <f>IF('Auto-Calculations'!EW4="No Error","",CONCATENATE($CF$63,'Auto-Calculations'!EW4,CHAR(10)))</f>
        <v/>
      </c>
      <c r="AG66" s="44" t="str">
        <f>IF('Auto-Calculations'!EX4="No Error","",CONCATENATE($CF$63,'Auto-Calculations'!EX4,CHAR(10)))</f>
        <v/>
      </c>
      <c r="AH66" s="44" t="str">
        <f>IF('Auto-Calculations'!EY4="No Error","",CONCATENATE($CF$63,'Auto-Calculations'!EY4,CHAR(10)))</f>
        <v/>
      </c>
      <c r="AI66" s="44" t="str">
        <f>IF('Auto-Calculations'!EZ4="No Error","",CONCATENATE($CF$63,'Auto-Calculations'!EZ4,CHAR(10)))</f>
        <v/>
      </c>
      <c r="AJ66" s="44" t="str">
        <f>IF('Auto-Calculations'!FA4="No Error","",CONCATENATE($CF$63,'Auto-Calculations'!FA4,CHAR(10)))</f>
        <v/>
      </c>
      <c r="AK66" s="44" t="str">
        <f>IF('Auto-Calculations'!FB4="No Error","",CONCATENATE($CF$63,'Auto-Calculations'!FB4,CHAR(10)))</f>
        <v/>
      </c>
      <c r="AL66" s="44" t="str">
        <f>IF('Auto-Calculations'!FC4="No Error","",CONCATENATE($CF$63,'Auto-Calculations'!FC4,CHAR(10)))</f>
        <v/>
      </c>
      <c r="AM66" s="44" t="str">
        <f>IF('Auto-Calculations'!FD4="No Error","",CONCATENATE($CF$63,'Auto-Calculations'!FD4,CHAR(10)))</f>
        <v/>
      </c>
      <c r="AN66" s="44" t="str">
        <f>IF('Auto-Calculations'!FE4="No Error","",CONCATENATE($CF$63,'Auto-Calculations'!FE4,CHAR(10)))</f>
        <v/>
      </c>
      <c r="AO66" s="44" t="str">
        <f>IF('Auto-Calculations'!FF4="No Error","",CONCATENATE($CF$63,'Auto-Calculations'!FF4,CHAR(10)))</f>
        <v/>
      </c>
      <c r="AP66" s="44" t="str">
        <f>IF('Auto-Calculations'!FG4="No Error","",CONCATENATE($CF$63,'Auto-Calculations'!FG4,CHAR(10)))</f>
        <v/>
      </c>
      <c r="AQ66" s="44" t="str">
        <f>IF('Auto-Calculations'!FH4="No Error","",CONCATENATE($CF$63,'Auto-Calculations'!FH4,CHAR(10)))</f>
        <v/>
      </c>
      <c r="AR66" s="44" t="str">
        <f>IF('Auto-Calculations'!FI4="No Error","",CONCATENATE($CF$63,'Auto-Calculations'!FI4,CHAR(10)))</f>
        <v/>
      </c>
      <c r="AS66" s="44" t="str">
        <f>IF('Auto-Calculations'!FJ4="No Error","",CONCATENATE($CF$63,'Auto-Calculations'!FJ4,CHAR(10)))</f>
        <v/>
      </c>
      <c r="AT66" s="44" t="str">
        <f>IF('Auto-Calculations'!FK4="No Error","",CONCATENATE($CF$63,'Auto-Calculations'!FK4,CHAR(10)))</f>
        <v/>
      </c>
      <c r="AU66" s="44" t="str">
        <f>IF('Auto-Calculations'!FL4="No Error","",CONCATENATE($CF$63,'Auto-Calculations'!FL4,CHAR(10)))</f>
        <v/>
      </c>
      <c r="AV66" s="44" t="str">
        <f>IF('Auto-Calculations'!FM4="No Error","",CONCATENATE($CF$63,'Auto-Calculations'!FM4,CHAR(10)))</f>
        <v/>
      </c>
      <c r="AW66" s="44" t="str">
        <f>IF('Auto-Calculations'!FN4="No Error","",CONCATENATE($CF$63,'Auto-Calculations'!FN4,CHAR(10)))</f>
        <v/>
      </c>
      <c r="AX66" s="44" t="str">
        <f>IF('Auto-Calculations'!FO4="No Error","",CONCATENATE($CF$63,'Auto-Calculations'!FO4,CHAR(10)))</f>
        <v/>
      </c>
      <c r="AY66" s="44" t="str">
        <f>IF('Auto-Calculations'!FP4="No Error","",CONCATENATE($CF$63,'Auto-Calculations'!FP4,CHAR(10)))</f>
        <v/>
      </c>
      <c r="AZ66" s="44" t="str">
        <f>IF('Auto-Calculations'!FQ4="No Error","",CONCATENATE($CF$63,'Auto-Calculations'!FQ4,CHAR(10)))</f>
        <v/>
      </c>
      <c r="BA66" s="44" t="str">
        <f>IF('Auto-Calculations'!FR4="No Error","",CONCATENATE($CF$63,'Auto-Calculations'!FR4,CHAR(10)))</f>
        <v/>
      </c>
      <c r="BB66" s="44" t="str">
        <f>IF('Auto-Calculations'!FS4="No Error","",CONCATENATE($CF$63,'Auto-Calculations'!FS4,CHAR(10)))</f>
        <v/>
      </c>
      <c r="BC66" s="44" t="str">
        <f>IF('Auto-Calculations'!FT4="No Error","",CONCATENATE($CF$63,'Auto-Calculations'!FT4,CHAR(10)))</f>
        <v/>
      </c>
      <c r="BD66" s="44" t="str">
        <f>IF('Auto-Calculations'!FU4="No Error","",CONCATENATE($CF$63,'Auto-Calculations'!FU4,CHAR(10)))</f>
        <v/>
      </c>
      <c r="BE66" s="44" t="str">
        <f>IF('Auto-Calculations'!FV4="No Error","",CONCATENATE($CF$63,'Auto-Calculations'!FV4,CHAR(10)))</f>
        <v/>
      </c>
      <c r="BF66" s="44" t="str">
        <f>IF('Auto-Calculations'!FW4="No Error","",CONCATENATE($CF$63,'Auto-Calculations'!FW4,CHAR(10)))</f>
        <v/>
      </c>
      <c r="BG66" s="44" t="str">
        <f>IF('Auto-Calculations'!FX4="No Error","",CONCATENATE($CF$63,'Auto-Calculations'!FX4,CHAR(10)))</f>
        <v/>
      </c>
      <c r="BH66" s="44" t="str">
        <f>IF('Auto-Calculations'!FY4="No Error","",CONCATENATE($CF$63,'Auto-Calculations'!FY4,CHAR(10)))</f>
        <v/>
      </c>
      <c r="BI66" s="44" t="str">
        <f>IF('Auto-Calculations'!FZ4="No Error","",CONCATENATE($CF$63,'Auto-Calculations'!FZ4,CHAR(10)))</f>
        <v/>
      </c>
      <c r="BJ66" s="44" t="str">
        <f>IF('Auto-Calculations'!GA4="No Error","",CONCATENATE($CF$63,'Auto-Calculations'!GA4,CHAR(10)))</f>
        <v/>
      </c>
      <c r="BK66" s="44" t="str">
        <f>IF('Auto-Calculations'!GB4="No Error","",CONCATENATE($CF$63,'Auto-Calculations'!GB4,CHAR(10)))</f>
        <v/>
      </c>
      <c r="BL66" s="44" t="str">
        <f>IF('Auto-Calculations'!GC4="No Error","",CONCATENATE($CF$63,'Auto-Calculations'!GC4,CHAR(10)))</f>
        <v/>
      </c>
      <c r="BM66" s="44" t="str">
        <f>IF('Auto-Calculations'!GD4="No Error","",CONCATENATE($CF$63,'Auto-Calculations'!GD4,CHAR(10)))</f>
        <v/>
      </c>
      <c r="BN66" s="44" t="str">
        <f>IF('Auto-Calculations'!GE4="No Error","",CONCATENATE($CF$63,'Auto-Calculations'!GE4,CHAR(10)))</f>
        <v/>
      </c>
      <c r="BO66" s="44" t="str">
        <f>IF('Auto-Calculations'!GF4="No Error","",CONCATENATE($CF$63,'Auto-Calculations'!GF4,CHAR(10)))</f>
        <v/>
      </c>
      <c r="BP66" s="44" t="str">
        <f>IF('Auto-Calculations'!GG4="No Error","",CONCATENATE($CF$63,'Auto-Calculations'!GG4,CHAR(10)))</f>
        <v/>
      </c>
      <c r="BQ66" s="44" t="str">
        <f>IF('Auto-Calculations'!GH4="No Error","",CONCATENATE($CF$63,'Auto-Calculations'!GH4,CHAR(10)))</f>
        <v/>
      </c>
      <c r="BR66" s="44" t="str">
        <f>IF('Auto-Calculations'!GI4="No Error","",CONCATENATE($CF$63,'Auto-Calculations'!GI4,CHAR(10)))</f>
        <v/>
      </c>
      <c r="BS66" s="44" t="str">
        <f>IF('Auto-Calculations'!GJ4="No Error","",CONCATENATE($CF$63,'Auto-Calculations'!GJ4,CHAR(10)))</f>
        <v/>
      </c>
      <c r="BT66" s="44" t="str">
        <f>IF('Auto-Calculations'!GK4="No Error","",CONCATENATE($CF$63,'Auto-Calculations'!GK4,CHAR(10)))</f>
        <v/>
      </c>
      <c r="BU66" s="44" t="str">
        <f>IF('Auto-Calculations'!GL4="No Error","",CONCATENATE($CF$63,'Auto-Calculations'!GL4,CHAR(10)))</f>
        <v/>
      </c>
      <c r="BV66" s="44" t="str">
        <f>IF('Auto-Calculations'!GM4="No Error","",CONCATENATE($CF$63,'Auto-Calculations'!GM4,CHAR(10)))</f>
        <v/>
      </c>
      <c r="BW66" s="44" t="str">
        <f>IF('Auto-Calculations'!GN4="No Error","",CONCATENATE($CF$63,'Auto-Calculations'!GN4,CHAR(10)))</f>
        <v/>
      </c>
      <c r="BX66" s="44" t="str">
        <f>IF('Auto-Calculations'!GO4="No Error","",CONCATENATE($CF$63,'Auto-Calculations'!GO4,CHAR(10)))</f>
        <v/>
      </c>
      <c r="BY66" s="44" t="str">
        <f>IF('Auto-Calculations'!GP4="No Error","",CONCATENATE($CF$63,'Auto-Calculations'!GP4,CHAR(10)))</f>
        <v/>
      </c>
      <c r="BZ66" s="44" t="str">
        <f>IF('Auto-Calculations'!GQ4="No Error","",CONCATENATE($CF$63,'Auto-Calculations'!GQ4,CHAR(10)))</f>
        <v/>
      </c>
      <c r="CA66" s="44" t="str">
        <f>IF('Auto-Calculations'!GR4="No Error","",CONCATENATE($CF$63,'Auto-Calculations'!GR4,CHAR(10)))</f>
        <v/>
      </c>
      <c r="CB66" s="44" t="str">
        <f>IF('Auto-Calculations'!GS4="No Error","",CONCATENATE($CF$63,'Auto-Calculations'!GS4,CHAR(10)))</f>
        <v/>
      </c>
      <c r="CC66" s="44" t="str">
        <f>IF('Auto-Calculations'!GT4="No Error","",CONCATENATE($CF$63,'Auto-Calculations'!GT4,CHAR(10)))</f>
        <v/>
      </c>
      <c r="CD66" s="44" t="str">
        <f>IF('Auto-Calculations'!GU4="No Error","",CONCATENATE($CF$63,'Auto-Calculations'!GU4,CHAR(10)))</f>
        <v/>
      </c>
      <c r="CE66" s="44" t="s">
        <v>5795</v>
      </c>
      <c r="CF66" s="1" t="str">
        <f t="shared" ref="CF66:CF129" si="0">CONCATENATE(B66,C66,D66,E66,F66,G66,H66,I66,J66,K66,L66,M66,N66,O66,P66,Q66,R66,S66,T66,U66,V66,W66,X66,Y66,Z66,AA66,AB66,AC66,AD66,AE66,AF66,AG66,AH66,AI66,AJ66,AK66,AL66,AM66,AN66,AO66,AP66,AQ66,AR66,AS66,AT66,AU66,AV66,AW66,AX66,AY66,AZ66,BA66,BB66,BC66,BD66,BE66,BF66,BG66, BH66, BI66, BJ66, BK66, BL66, BM66, BN66, BO66, BP66, BQ66, BR66,BS66,BT66,BU66,BV66,BW66,BX66,BY66,BZ66,CA66,CB66,CC66,CD66,".")</f>
        <v>.</v>
      </c>
    </row>
    <row r="67" spans="1:84" ht="40.15" customHeight="1" x14ac:dyDescent="0.25">
      <c r="A67" s="14" t="str">
        <f>IF(NOT(ISBLANK('Auto-Calculations'!D5)),'Auto-Calculations'!D5,"")</f>
        <v/>
      </c>
      <c r="B67" s="44" t="str">
        <f>IF('Auto-Calculations'!DS5="No Error","",CONCATENATE($CF$63,'Auto-Calculations'!DS5,CHAR(10)))</f>
        <v/>
      </c>
      <c r="C67" s="44" t="str">
        <f>IF('Auto-Calculations'!DT5="No Error","",CONCATENATE($CF$63,'Auto-Calculations'!DT5,CHAR(10)))</f>
        <v/>
      </c>
      <c r="D67" s="44" t="str">
        <f>IF('Auto-Calculations'!DU5="No Error","",CONCATENATE($CF$63,'Auto-Calculations'!DU5,CHAR(10)))</f>
        <v/>
      </c>
      <c r="E67" s="44" t="str">
        <f>IF('Auto-Calculations'!DV5="No Error","",CONCATENATE($CF$63,'Auto-Calculations'!DV5,CHAR(10)))</f>
        <v/>
      </c>
      <c r="F67" s="44" t="str">
        <f>IF('Auto-Calculations'!DW5="No Error","",CONCATENATE($CF$63,'Auto-Calculations'!DW5,CHAR(10)))</f>
        <v/>
      </c>
      <c r="G67" s="44" t="str">
        <f>IF('Auto-Calculations'!DX5="No Error","",CONCATENATE($CF$63,'Auto-Calculations'!DX5,CHAR(10)))</f>
        <v/>
      </c>
      <c r="H67" s="44" t="str">
        <f>IF('Auto-Calculations'!DY5="No Error","",CONCATENATE($CF$63,'Auto-Calculations'!DY5,CHAR(10)))</f>
        <v/>
      </c>
      <c r="I67" s="44" t="str">
        <f>IF('Auto-Calculations'!DZ5="No Error","",CONCATENATE($CF$63,'Auto-Calculations'!DZ5,CHAR(10)))</f>
        <v/>
      </c>
      <c r="J67" s="44" t="str">
        <f>IF('Auto-Calculations'!EA5="No Error","",CONCATENATE($CF$63,'Auto-Calculations'!EA5,CHAR(10)))</f>
        <v/>
      </c>
      <c r="K67" s="44" t="str">
        <f>IF('Auto-Calculations'!EB5="No Error","",CONCATENATE($CF$63,'Auto-Calculations'!EB5,CHAR(10)))</f>
        <v/>
      </c>
      <c r="L67" s="44" t="str">
        <f>IF('Auto-Calculations'!EC5="No Error","",CONCATENATE($CF$63,'Auto-Calculations'!EC5,CHAR(10)))</f>
        <v/>
      </c>
      <c r="M67" s="44" t="str">
        <f>IF('Auto-Calculations'!ED5="No Error","",CONCATENATE($CF$63,'Auto-Calculations'!ED5,CHAR(10)))</f>
        <v/>
      </c>
      <c r="N67" s="44" t="str">
        <f>IF('Auto-Calculations'!EE5="No Error","",CONCATENATE($CF$63,'Auto-Calculations'!EE5,CHAR(10)))</f>
        <v/>
      </c>
      <c r="O67" s="44" t="str">
        <f>IF('Auto-Calculations'!EF5="No Error","",CONCATENATE($CF$63,'Auto-Calculations'!EF5,CHAR(10)))</f>
        <v/>
      </c>
      <c r="P67" s="44" t="str">
        <f>IF('Auto-Calculations'!EG5="No Error","",CONCATENATE($CF$63,'Auto-Calculations'!EG5,CHAR(10)))</f>
        <v/>
      </c>
      <c r="Q67" s="44" t="str">
        <f>IF('Auto-Calculations'!EH5="No Error","",CONCATENATE($CF$63,'Auto-Calculations'!EH5,CHAR(10)))</f>
        <v/>
      </c>
      <c r="R67" s="44" t="str">
        <f>IF('Auto-Calculations'!EI5="No Error","",CONCATENATE($CF$63,'Auto-Calculations'!EI5,CHAR(10)))</f>
        <v/>
      </c>
      <c r="S67" s="44" t="str">
        <f>IF('Auto-Calculations'!EJ5="No Error","",CONCATENATE($CF$63,'Auto-Calculations'!EJ5,CHAR(10)))</f>
        <v/>
      </c>
      <c r="T67" s="44" t="str">
        <f>IF('Auto-Calculations'!EK5="No Error","",CONCATENATE($CF$63,'Auto-Calculations'!EK5,CHAR(10)))</f>
        <v/>
      </c>
      <c r="U67" s="44" t="str">
        <f>IF('Auto-Calculations'!EL5="No Error","",CONCATENATE($CF$63,'Auto-Calculations'!EL5,CHAR(10)))</f>
        <v/>
      </c>
      <c r="V67" s="44" t="str">
        <f>IF('Auto-Calculations'!EM5="No Error","",CONCATENATE($CF$63,'Auto-Calculations'!EM5,CHAR(10)))</f>
        <v/>
      </c>
      <c r="W67" s="44" t="str">
        <f>IF('Auto-Calculations'!EN5="No Error","",CONCATENATE($CF$63,'Auto-Calculations'!EN5,CHAR(10)))</f>
        <v/>
      </c>
      <c r="X67" s="44" t="str">
        <f>IF('Auto-Calculations'!EO5="No Error","",CONCATENATE($CF$63,'Auto-Calculations'!EO5,CHAR(10)))</f>
        <v/>
      </c>
      <c r="Y67" s="44" t="str">
        <f>IF('Auto-Calculations'!EP5="No Error","",CONCATENATE($CF$63,'Auto-Calculations'!EP5,CHAR(10)))</f>
        <v/>
      </c>
      <c r="Z67" s="44" t="str">
        <f>IF('Auto-Calculations'!EQ5="No Error","",CONCATENATE($CF$63,'Auto-Calculations'!EQ5,CHAR(10)))</f>
        <v/>
      </c>
      <c r="AA67" s="44" t="str">
        <f>IF('Auto-Calculations'!ER5="No Error","",CONCATENATE($CF$63,'Auto-Calculations'!ER5,CHAR(10)))</f>
        <v/>
      </c>
      <c r="AB67" s="44" t="str">
        <f>IF('Auto-Calculations'!ES5="No Error","",CONCATENATE($CF$63,'Auto-Calculations'!ES5,CHAR(10)))</f>
        <v/>
      </c>
      <c r="AC67" s="44" t="str">
        <f>IF('Auto-Calculations'!ET5="No Error","",CONCATENATE($CF$63,'Auto-Calculations'!ET5,CHAR(10)))</f>
        <v/>
      </c>
      <c r="AD67" s="44" t="str">
        <f>IF('Auto-Calculations'!EU5="No Error","",CONCATENATE($CF$63,'Auto-Calculations'!EU5,CHAR(10)))</f>
        <v/>
      </c>
      <c r="AE67" s="44" t="str">
        <f>IF('Auto-Calculations'!EV5="No Error","",CONCATENATE($CF$63,'Auto-Calculations'!EV5,CHAR(10)))</f>
        <v/>
      </c>
      <c r="AF67" s="44" t="str">
        <f>IF('Auto-Calculations'!EW5="No Error","",CONCATENATE($CF$63,'Auto-Calculations'!EW5,CHAR(10)))</f>
        <v/>
      </c>
      <c r="AG67" s="44" t="str">
        <f>IF('Auto-Calculations'!EX5="No Error","",CONCATENATE($CF$63,'Auto-Calculations'!EX5,CHAR(10)))</f>
        <v/>
      </c>
      <c r="AH67" s="44" t="str">
        <f>IF('Auto-Calculations'!EY5="No Error","",CONCATENATE($CF$63,'Auto-Calculations'!EY5,CHAR(10)))</f>
        <v/>
      </c>
      <c r="AI67" s="44" t="str">
        <f>IF('Auto-Calculations'!EZ5="No Error","",CONCATENATE($CF$63,'Auto-Calculations'!EZ5,CHAR(10)))</f>
        <v/>
      </c>
      <c r="AJ67" s="44" t="str">
        <f>IF('Auto-Calculations'!FA5="No Error","",CONCATENATE($CF$63,'Auto-Calculations'!FA5,CHAR(10)))</f>
        <v/>
      </c>
      <c r="AK67" s="44" t="str">
        <f>IF('Auto-Calculations'!FB5="No Error","",CONCATENATE($CF$63,'Auto-Calculations'!FB5,CHAR(10)))</f>
        <v/>
      </c>
      <c r="AL67" s="44" t="str">
        <f>IF('Auto-Calculations'!FC5="No Error","",CONCATENATE($CF$63,'Auto-Calculations'!FC5,CHAR(10)))</f>
        <v/>
      </c>
      <c r="AM67" s="44" t="str">
        <f>IF('Auto-Calculations'!FD5="No Error","",CONCATENATE($CF$63,'Auto-Calculations'!FD5,CHAR(10)))</f>
        <v/>
      </c>
      <c r="AN67" s="44" t="str">
        <f>IF('Auto-Calculations'!FE5="No Error","",CONCATENATE($CF$63,'Auto-Calculations'!FE5,CHAR(10)))</f>
        <v/>
      </c>
      <c r="AO67" s="44" t="str">
        <f>IF('Auto-Calculations'!FF5="No Error","",CONCATENATE($CF$63,'Auto-Calculations'!FF5,CHAR(10)))</f>
        <v/>
      </c>
      <c r="AP67" s="44" t="str">
        <f>IF('Auto-Calculations'!FG5="No Error","",CONCATENATE($CF$63,'Auto-Calculations'!FG5,CHAR(10)))</f>
        <v/>
      </c>
      <c r="AQ67" s="44" t="str">
        <f>IF('Auto-Calculations'!FH5="No Error","",CONCATENATE($CF$63,'Auto-Calculations'!FH5,CHAR(10)))</f>
        <v/>
      </c>
      <c r="AR67" s="44" t="str">
        <f>IF('Auto-Calculations'!FI5="No Error","",CONCATENATE($CF$63,'Auto-Calculations'!FI5,CHAR(10)))</f>
        <v/>
      </c>
      <c r="AS67" s="44" t="str">
        <f>IF('Auto-Calculations'!FJ5="No Error","",CONCATENATE($CF$63,'Auto-Calculations'!FJ5,CHAR(10)))</f>
        <v/>
      </c>
      <c r="AT67" s="44" t="str">
        <f>IF('Auto-Calculations'!FK5="No Error","",CONCATENATE($CF$63,'Auto-Calculations'!FK5,CHAR(10)))</f>
        <v/>
      </c>
      <c r="AU67" s="44" t="str">
        <f>IF('Auto-Calculations'!FL5="No Error","",CONCATENATE($CF$63,'Auto-Calculations'!FL5,CHAR(10)))</f>
        <v/>
      </c>
      <c r="AV67" s="44" t="str">
        <f>IF('Auto-Calculations'!FM5="No Error","",CONCATENATE($CF$63,'Auto-Calculations'!FM5,CHAR(10)))</f>
        <v/>
      </c>
      <c r="AW67" s="44" t="str">
        <f>IF('Auto-Calculations'!FN5="No Error","",CONCATENATE($CF$63,'Auto-Calculations'!FN5,CHAR(10)))</f>
        <v/>
      </c>
      <c r="AX67" s="44" t="str">
        <f>IF('Auto-Calculations'!FO5="No Error","",CONCATENATE($CF$63,'Auto-Calculations'!FO5,CHAR(10)))</f>
        <v/>
      </c>
      <c r="AY67" s="44" t="str">
        <f>IF('Auto-Calculations'!FP5="No Error","",CONCATENATE($CF$63,'Auto-Calculations'!FP5,CHAR(10)))</f>
        <v/>
      </c>
      <c r="AZ67" s="44" t="str">
        <f>IF('Auto-Calculations'!FQ5="No Error","",CONCATENATE($CF$63,'Auto-Calculations'!FQ5,CHAR(10)))</f>
        <v/>
      </c>
      <c r="BA67" s="44" t="str">
        <f>IF('Auto-Calculations'!FR5="No Error","",CONCATENATE($CF$63,'Auto-Calculations'!FR5,CHAR(10)))</f>
        <v/>
      </c>
      <c r="BB67" s="44" t="str">
        <f>IF('Auto-Calculations'!FS5="No Error","",CONCATENATE($CF$63,'Auto-Calculations'!FS5,CHAR(10)))</f>
        <v/>
      </c>
      <c r="BC67" s="44" t="str">
        <f>IF('Auto-Calculations'!FT5="No Error","",CONCATENATE($CF$63,'Auto-Calculations'!FT5,CHAR(10)))</f>
        <v/>
      </c>
      <c r="BD67" s="44" t="str">
        <f>IF('Auto-Calculations'!FU5="No Error","",CONCATENATE($CF$63,'Auto-Calculations'!FU5,CHAR(10)))</f>
        <v/>
      </c>
      <c r="BE67" s="44" t="str">
        <f>IF('Auto-Calculations'!FV5="No Error","",CONCATENATE($CF$63,'Auto-Calculations'!FV5,CHAR(10)))</f>
        <v/>
      </c>
      <c r="BF67" s="44" t="str">
        <f>IF('Auto-Calculations'!FW5="No Error","",CONCATENATE($CF$63,'Auto-Calculations'!FW5,CHAR(10)))</f>
        <v/>
      </c>
      <c r="BG67" s="44" t="str">
        <f>IF('Auto-Calculations'!FX5="No Error","",CONCATENATE($CF$63,'Auto-Calculations'!FX5,CHAR(10)))</f>
        <v/>
      </c>
      <c r="BH67" s="44" t="str">
        <f>IF('Auto-Calculations'!FY5="No Error","",CONCATENATE($CF$63,'Auto-Calculations'!FY5,CHAR(10)))</f>
        <v/>
      </c>
      <c r="BI67" s="44" t="str">
        <f>IF('Auto-Calculations'!FZ5="No Error","",CONCATENATE($CF$63,'Auto-Calculations'!FZ5,CHAR(10)))</f>
        <v/>
      </c>
      <c r="BJ67" s="44" t="str">
        <f>IF('Auto-Calculations'!GA5="No Error","",CONCATENATE($CF$63,'Auto-Calculations'!GA5,CHAR(10)))</f>
        <v/>
      </c>
      <c r="BK67" s="44" t="str">
        <f>IF('Auto-Calculations'!GB5="No Error","",CONCATENATE($CF$63,'Auto-Calculations'!GB5,CHAR(10)))</f>
        <v/>
      </c>
      <c r="BL67" s="44" t="str">
        <f>IF('Auto-Calculations'!GC5="No Error","",CONCATENATE($CF$63,'Auto-Calculations'!GC5,CHAR(10)))</f>
        <v/>
      </c>
      <c r="BM67" s="44" t="str">
        <f>IF('Auto-Calculations'!GD5="No Error","",CONCATENATE($CF$63,'Auto-Calculations'!GD5,CHAR(10)))</f>
        <v/>
      </c>
      <c r="BN67" s="44" t="str">
        <f>IF('Auto-Calculations'!GE5="No Error","",CONCATENATE($CF$63,'Auto-Calculations'!GE5,CHAR(10)))</f>
        <v/>
      </c>
      <c r="BO67" s="44" t="str">
        <f>IF('Auto-Calculations'!GF5="No Error","",CONCATENATE($CF$63,'Auto-Calculations'!GF5,CHAR(10)))</f>
        <v/>
      </c>
      <c r="BP67" s="44" t="str">
        <f>IF('Auto-Calculations'!GG5="No Error","",CONCATENATE($CF$63,'Auto-Calculations'!GG5,CHAR(10)))</f>
        <v/>
      </c>
      <c r="BQ67" s="44" t="str">
        <f>IF('Auto-Calculations'!GH5="No Error","",CONCATENATE($CF$63,'Auto-Calculations'!GH5,CHAR(10)))</f>
        <v/>
      </c>
      <c r="BR67" s="44" t="str">
        <f>IF('Auto-Calculations'!GI5="No Error","",CONCATENATE($CF$63,'Auto-Calculations'!GI5,CHAR(10)))</f>
        <v/>
      </c>
      <c r="BS67" s="44" t="str">
        <f>IF('Auto-Calculations'!GJ5="No Error","",CONCATENATE($CF$63,'Auto-Calculations'!GJ5,CHAR(10)))</f>
        <v/>
      </c>
      <c r="BT67" s="44" t="str">
        <f>IF('Auto-Calculations'!GK5="No Error","",CONCATENATE($CF$63,'Auto-Calculations'!GK5,CHAR(10)))</f>
        <v/>
      </c>
      <c r="BU67" s="44" t="str">
        <f>IF('Auto-Calculations'!GL5="No Error","",CONCATENATE($CF$63,'Auto-Calculations'!GL5,CHAR(10)))</f>
        <v/>
      </c>
      <c r="BV67" s="44" t="str">
        <f>IF('Auto-Calculations'!GM5="No Error","",CONCATENATE($CF$63,'Auto-Calculations'!GM5,CHAR(10)))</f>
        <v/>
      </c>
      <c r="BW67" s="44" t="str">
        <f>IF('Auto-Calculations'!GN5="No Error","",CONCATENATE($CF$63,'Auto-Calculations'!GN5,CHAR(10)))</f>
        <v/>
      </c>
      <c r="BX67" s="44" t="str">
        <f>IF('Auto-Calculations'!GO5="No Error","",CONCATENATE($CF$63,'Auto-Calculations'!GO5,CHAR(10)))</f>
        <v/>
      </c>
      <c r="BY67" s="44" t="str">
        <f>IF('Auto-Calculations'!GP5="No Error","",CONCATENATE($CF$63,'Auto-Calculations'!GP5,CHAR(10)))</f>
        <v/>
      </c>
      <c r="BZ67" s="44" t="str">
        <f>IF('Auto-Calculations'!GQ5="No Error","",CONCATENATE($CF$63,'Auto-Calculations'!GQ5,CHAR(10)))</f>
        <v/>
      </c>
      <c r="CA67" s="44" t="str">
        <f>IF('Auto-Calculations'!GR5="No Error","",CONCATENATE($CF$63,'Auto-Calculations'!GR5,CHAR(10)))</f>
        <v/>
      </c>
      <c r="CB67" s="44" t="str">
        <f>IF('Auto-Calculations'!GS5="No Error","",CONCATENATE($CF$63,'Auto-Calculations'!GS5,CHAR(10)))</f>
        <v/>
      </c>
      <c r="CC67" s="44" t="str">
        <f>IF('Auto-Calculations'!GT5="No Error","",CONCATENATE($CF$63,'Auto-Calculations'!GT5,CHAR(10)))</f>
        <v/>
      </c>
      <c r="CD67" s="44" t="str">
        <f>IF('Auto-Calculations'!GU5="No Error","",CONCATENATE($CF$63,'Auto-Calculations'!GU5,CHAR(10)))</f>
        <v/>
      </c>
      <c r="CE67" s="44" t="s">
        <v>5795</v>
      </c>
      <c r="CF67" s="1" t="str">
        <f t="shared" si="0"/>
        <v>.</v>
      </c>
    </row>
    <row r="68" spans="1:84" ht="40.15" customHeight="1" x14ac:dyDescent="0.25">
      <c r="A68" s="14" t="str">
        <f>IF(NOT(ISBLANK('Auto-Calculations'!D6)),'Auto-Calculations'!D6,"")</f>
        <v/>
      </c>
      <c r="B68" s="44" t="str">
        <f>IF('Auto-Calculations'!DS6="No Error","",CONCATENATE($CF$63,'Auto-Calculations'!DS6,CHAR(10)))</f>
        <v/>
      </c>
      <c r="C68" s="44" t="str">
        <f>IF('Auto-Calculations'!DT6="No Error","",CONCATENATE($CF$63,'Auto-Calculations'!DT6,CHAR(10)))</f>
        <v/>
      </c>
      <c r="D68" s="44" t="str">
        <f>IF('Auto-Calculations'!DU6="No Error","",CONCATENATE($CF$63,'Auto-Calculations'!DU6,CHAR(10)))</f>
        <v/>
      </c>
      <c r="E68" s="44" t="str">
        <f>IF('Auto-Calculations'!DV6="No Error","",CONCATENATE($CF$63,'Auto-Calculations'!DV6,CHAR(10)))</f>
        <v/>
      </c>
      <c r="F68" s="44" t="str">
        <f>IF('Auto-Calculations'!DW6="No Error","",CONCATENATE($CF$63,'Auto-Calculations'!DW6,CHAR(10)))</f>
        <v/>
      </c>
      <c r="G68" s="44" t="str">
        <f>IF('Auto-Calculations'!DX6="No Error","",CONCATENATE($CF$63,'Auto-Calculations'!DX6,CHAR(10)))</f>
        <v/>
      </c>
      <c r="H68" s="44" t="str">
        <f>IF('Auto-Calculations'!DY6="No Error","",CONCATENATE($CF$63,'Auto-Calculations'!DY6,CHAR(10)))</f>
        <v/>
      </c>
      <c r="I68" s="44" t="str">
        <f>IF('Auto-Calculations'!DZ6="No Error","",CONCATENATE($CF$63,'Auto-Calculations'!DZ6,CHAR(10)))</f>
        <v/>
      </c>
      <c r="J68" s="44" t="str">
        <f>IF('Auto-Calculations'!EA6="No Error","",CONCATENATE($CF$63,'Auto-Calculations'!EA6,CHAR(10)))</f>
        <v/>
      </c>
      <c r="K68" s="44" t="str">
        <f>IF('Auto-Calculations'!EB6="No Error","",CONCATENATE($CF$63,'Auto-Calculations'!EB6,CHAR(10)))</f>
        <v/>
      </c>
      <c r="L68" s="44" t="str">
        <f>IF('Auto-Calculations'!EC6="No Error","",CONCATENATE($CF$63,'Auto-Calculations'!EC6,CHAR(10)))</f>
        <v/>
      </c>
      <c r="M68" s="44" t="str">
        <f>IF('Auto-Calculations'!ED6="No Error","",CONCATENATE($CF$63,'Auto-Calculations'!ED6,CHAR(10)))</f>
        <v/>
      </c>
      <c r="N68" s="44" t="str">
        <f>IF('Auto-Calculations'!EE6="No Error","",CONCATENATE($CF$63,'Auto-Calculations'!EE6,CHAR(10)))</f>
        <v/>
      </c>
      <c r="O68" s="44" t="str">
        <f>IF('Auto-Calculations'!EF6="No Error","",CONCATENATE($CF$63,'Auto-Calculations'!EF6,CHAR(10)))</f>
        <v/>
      </c>
      <c r="P68" s="44" t="str">
        <f>IF('Auto-Calculations'!EG6="No Error","",CONCATENATE($CF$63,'Auto-Calculations'!EG6,CHAR(10)))</f>
        <v/>
      </c>
      <c r="Q68" s="44" t="str">
        <f>IF('Auto-Calculations'!EH6="No Error","",CONCATENATE($CF$63,'Auto-Calculations'!EH6,CHAR(10)))</f>
        <v/>
      </c>
      <c r="R68" s="44" t="str">
        <f>IF('Auto-Calculations'!EI6="No Error","",CONCATENATE($CF$63,'Auto-Calculations'!EI6,CHAR(10)))</f>
        <v/>
      </c>
      <c r="S68" s="44" t="str">
        <f>IF('Auto-Calculations'!EJ6="No Error","",CONCATENATE($CF$63,'Auto-Calculations'!EJ6,CHAR(10)))</f>
        <v/>
      </c>
      <c r="T68" s="44" t="str">
        <f>IF('Auto-Calculations'!EK6="No Error","",CONCATENATE($CF$63,'Auto-Calculations'!EK6,CHAR(10)))</f>
        <v/>
      </c>
      <c r="U68" s="44" t="str">
        <f>IF('Auto-Calculations'!EL6="No Error","",CONCATENATE($CF$63,'Auto-Calculations'!EL6,CHAR(10)))</f>
        <v/>
      </c>
      <c r="V68" s="44" t="str">
        <f>IF('Auto-Calculations'!EM6="No Error","",CONCATENATE($CF$63,'Auto-Calculations'!EM6,CHAR(10)))</f>
        <v/>
      </c>
      <c r="W68" s="44" t="str">
        <f>IF('Auto-Calculations'!EN6="No Error","",CONCATENATE($CF$63,'Auto-Calculations'!EN6,CHAR(10)))</f>
        <v/>
      </c>
      <c r="X68" s="44" t="str">
        <f>IF('Auto-Calculations'!EO6="No Error","",CONCATENATE($CF$63,'Auto-Calculations'!EO6,CHAR(10)))</f>
        <v/>
      </c>
      <c r="Y68" s="44" t="str">
        <f>IF('Auto-Calculations'!EP6="No Error","",CONCATENATE($CF$63,'Auto-Calculations'!EP6,CHAR(10)))</f>
        <v/>
      </c>
      <c r="Z68" s="44" t="str">
        <f>IF('Auto-Calculations'!EQ6="No Error","",CONCATENATE($CF$63,'Auto-Calculations'!EQ6,CHAR(10)))</f>
        <v/>
      </c>
      <c r="AA68" s="44" t="str">
        <f>IF('Auto-Calculations'!ER6="No Error","",CONCATENATE($CF$63,'Auto-Calculations'!ER6,CHAR(10)))</f>
        <v/>
      </c>
      <c r="AB68" s="44" t="str">
        <f>IF('Auto-Calculations'!ES6="No Error","",CONCATENATE($CF$63,'Auto-Calculations'!ES6,CHAR(10)))</f>
        <v/>
      </c>
      <c r="AC68" s="44" t="str">
        <f>IF('Auto-Calculations'!ET6="No Error","",CONCATENATE($CF$63,'Auto-Calculations'!ET6,CHAR(10)))</f>
        <v/>
      </c>
      <c r="AD68" s="44" t="str">
        <f>IF('Auto-Calculations'!EU6="No Error","",CONCATENATE($CF$63,'Auto-Calculations'!EU6,CHAR(10)))</f>
        <v/>
      </c>
      <c r="AE68" s="44" t="str">
        <f>IF('Auto-Calculations'!EV6="No Error","",CONCATENATE($CF$63,'Auto-Calculations'!EV6,CHAR(10)))</f>
        <v/>
      </c>
      <c r="AF68" s="44" t="str">
        <f>IF('Auto-Calculations'!EW6="No Error","",CONCATENATE($CF$63,'Auto-Calculations'!EW6,CHAR(10)))</f>
        <v/>
      </c>
      <c r="AG68" s="44" t="str">
        <f>IF('Auto-Calculations'!EX6="No Error","",CONCATENATE($CF$63,'Auto-Calculations'!EX6,CHAR(10)))</f>
        <v/>
      </c>
      <c r="AH68" s="44" t="str">
        <f>IF('Auto-Calculations'!EY6="No Error","",CONCATENATE($CF$63,'Auto-Calculations'!EY6,CHAR(10)))</f>
        <v/>
      </c>
      <c r="AI68" s="44" t="str">
        <f>IF('Auto-Calculations'!EZ6="No Error","",CONCATENATE($CF$63,'Auto-Calculations'!EZ6,CHAR(10)))</f>
        <v/>
      </c>
      <c r="AJ68" s="44" t="str">
        <f>IF('Auto-Calculations'!FA6="No Error","",CONCATENATE($CF$63,'Auto-Calculations'!FA6,CHAR(10)))</f>
        <v/>
      </c>
      <c r="AK68" s="44" t="str">
        <f>IF('Auto-Calculations'!FB6="No Error","",CONCATENATE($CF$63,'Auto-Calculations'!FB6,CHAR(10)))</f>
        <v/>
      </c>
      <c r="AL68" s="44" t="str">
        <f>IF('Auto-Calculations'!FC6="No Error","",CONCATENATE($CF$63,'Auto-Calculations'!FC6,CHAR(10)))</f>
        <v/>
      </c>
      <c r="AM68" s="44" t="str">
        <f>IF('Auto-Calculations'!FD6="No Error","",CONCATENATE($CF$63,'Auto-Calculations'!FD6,CHAR(10)))</f>
        <v/>
      </c>
      <c r="AN68" s="44" t="str">
        <f>IF('Auto-Calculations'!FE6="No Error","",CONCATENATE($CF$63,'Auto-Calculations'!FE6,CHAR(10)))</f>
        <v/>
      </c>
      <c r="AO68" s="44" t="str">
        <f>IF('Auto-Calculations'!FF6="No Error","",CONCATENATE($CF$63,'Auto-Calculations'!FF6,CHAR(10)))</f>
        <v/>
      </c>
      <c r="AP68" s="44" t="str">
        <f>IF('Auto-Calculations'!FG6="No Error","",CONCATENATE($CF$63,'Auto-Calculations'!FG6,CHAR(10)))</f>
        <v/>
      </c>
      <c r="AQ68" s="44" t="str">
        <f>IF('Auto-Calculations'!FH6="No Error","",CONCATENATE($CF$63,'Auto-Calculations'!FH6,CHAR(10)))</f>
        <v/>
      </c>
      <c r="AR68" s="44" t="str">
        <f>IF('Auto-Calculations'!FI6="No Error","",CONCATENATE($CF$63,'Auto-Calculations'!FI6,CHAR(10)))</f>
        <v/>
      </c>
      <c r="AS68" s="44" t="str">
        <f>IF('Auto-Calculations'!FJ6="No Error","",CONCATENATE($CF$63,'Auto-Calculations'!FJ6,CHAR(10)))</f>
        <v/>
      </c>
      <c r="AT68" s="44" t="str">
        <f>IF('Auto-Calculations'!FK6="No Error","",CONCATENATE($CF$63,'Auto-Calculations'!FK6,CHAR(10)))</f>
        <v/>
      </c>
      <c r="AU68" s="44" t="str">
        <f>IF('Auto-Calculations'!FL6="No Error","",CONCATENATE($CF$63,'Auto-Calculations'!FL6,CHAR(10)))</f>
        <v/>
      </c>
      <c r="AV68" s="44" t="str">
        <f>IF('Auto-Calculations'!FM6="No Error","",CONCATENATE($CF$63,'Auto-Calculations'!FM6,CHAR(10)))</f>
        <v/>
      </c>
      <c r="AW68" s="44" t="str">
        <f>IF('Auto-Calculations'!FN6="No Error","",CONCATENATE($CF$63,'Auto-Calculations'!FN6,CHAR(10)))</f>
        <v/>
      </c>
      <c r="AX68" s="44" t="str">
        <f>IF('Auto-Calculations'!FO6="No Error","",CONCATENATE($CF$63,'Auto-Calculations'!FO6,CHAR(10)))</f>
        <v/>
      </c>
      <c r="AY68" s="44" t="str">
        <f>IF('Auto-Calculations'!FP6="No Error","",CONCATENATE($CF$63,'Auto-Calculations'!FP6,CHAR(10)))</f>
        <v/>
      </c>
      <c r="AZ68" s="44" t="str">
        <f>IF('Auto-Calculations'!FQ6="No Error","",CONCATENATE($CF$63,'Auto-Calculations'!FQ6,CHAR(10)))</f>
        <v/>
      </c>
      <c r="BA68" s="44" t="str">
        <f>IF('Auto-Calculations'!FR6="No Error","",CONCATENATE($CF$63,'Auto-Calculations'!FR6,CHAR(10)))</f>
        <v/>
      </c>
      <c r="BB68" s="44" t="str">
        <f>IF('Auto-Calculations'!FS6="No Error","",CONCATENATE($CF$63,'Auto-Calculations'!FS6,CHAR(10)))</f>
        <v/>
      </c>
      <c r="BC68" s="44" t="str">
        <f>IF('Auto-Calculations'!FT6="No Error","",CONCATENATE($CF$63,'Auto-Calculations'!FT6,CHAR(10)))</f>
        <v/>
      </c>
      <c r="BD68" s="44" t="str">
        <f>IF('Auto-Calculations'!FU6="No Error","",CONCATENATE($CF$63,'Auto-Calculations'!FU6,CHAR(10)))</f>
        <v/>
      </c>
      <c r="BE68" s="44" t="str">
        <f>IF('Auto-Calculations'!FV6="No Error","",CONCATENATE($CF$63,'Auto-Calculations'!FV6,CHAR(10)))</f>
        <v/>
      </c>
      <c r="BF68" s="44" t="str">
        <f>IF('Auto-Calculations'!FW6="No Error","",CONCATENATE($CF$63,'Auto-Calculations'!FW6,CHAR(10)))</f>
        <v/>
      </c>
      <c r="BG68" s="44" t="str">
        <f>IF('Auto-Calculations'!FX6="No Error","",CONCATENATE($CF$63,'Auto-Calculations'!FX6,CHAR(10)))</f>
        <v/>
      </c>
      <c r="BH68" s="44" t="str">
        <f>IF('Auto-Calculations'!FY6="No Error","",CONCATENATE($CF$63,'Auto-Calculations'!FY6,CHAR(10)))</f>
        <v/>
      </c>
      <c r="BI68" s="44" t="str">
        <f>IF('Auto-Calculations'!FZ6="No Error","",CONCATENATE($CF$63,'Auto-Calculations'!FZ6,CHAR(10)))</f>
        <v/>
      </c>
      <c r="BJ68" s="44" t="str">
        <f>IF('Auto-Calculations'!GA6="No Error","",CONCATENATE($CF$63,'Auto-Calculations'!GA6,CHAR(10)))</f>
        <v/>
      </c>
      <c r="BK68" s="44" t="str">
        <f>IF('Auto-Calculations'!GB6="No Error","",CONCATENATE($CF$63,'Auto-Calculations'!GB6,CHAR(10)))</f>
        <v/>
      </c>
      <c r="BL68" s="44" t="str">
        <f>IF('Auto-Calculations'!GC6="No Error","",CONCATENATE($CF$63,'Auto-Calculations'!GC6,CHAR(10)))</f>
        <v/>
      </c>
      <c r="BM68" s="44" t="str">
        <f>IF('Auto-Calculations'!GD6="No Error","",CONCATENATE($CF$63,'Auto-Calculations'!GD6,CHAR(10)))</f>
        <v/>
      </c>
      <c r="BN68" s="44" t="str">
        <f>IF('Auto-Calculations'!GE6="No Error","",CONCATENATE($CF$63,'Auto-Calculations'!GE6,CHAR(10)))</f>
        <v/>
      </c>
      <c r="BO68" s="44" t="str">
        <f>IF('Auto-Calculations'!GF6="No Error","",CONCATENATE($CF$63,'Auto-Calculations'!GF6,CHAR(10)))</f>
        <v/>
      </c>
      <c r="BP68" s="44" t="str">
        <f>IF('Auto-Calculations'!GG6="No Error","",CONCATENATE($CF$63,'Auto-Calculations'!GG6,CHAR(10)))</f>
        <v/>
      </c>
      <c r="BQ68" s="44" t="str">
        <f>IF('Auto-Calculations'!GH6="No Error","",CONCATENATE($CF$63,'Auto-Calculations'!GH6,CHAR(10)))</f>
        <v/>
      </c>
      <c r="BR68" s="44" t="str">
        <f>IF('Auto-Calculations'!GI6="No Error","",CONCATENATE($CF$63,'Auto-Calculations'!GI6,CHAR(10)))</f>
        <v/>
      </c>
      <c r="BS68" s="44" t="str">
        <f>IF('Auto-Calculations'!GJ6="No Error","",CONCATENATE($CF$63,'Auto-Calculations'!GJ6,CHAR(10)))</f>
        <v/>
      </c>
      <c r="BT68" s="44" t="str">
        <f>IF('Auto-Calculations'!GK6="No Error","",CONCATENATE($CF$63,'Auto-Calculations'!GK6,CHAR(10)))</f>
        <v/>
      </c>
      <c r="BU68" s="44" t="str">
        <f>IF('Auto-Calculations'!GL6="No Error","",CONCATENATE($CF$63,'Auto-Calculations'!GL6,CHAR(10)))</f>
        <v/>
      </c>
      <c r="BV68" s="44" t="str">
        <f>IF('Auto-Calculations'!GM6="No Error","",CONCATENATE($CF$63,'Auto-Calculations'!GM6,CHAR(10)))</f>
        <v/>
      </c>
      <c r="BW68" s="44" t="str">
        <f>IF('Auto-Calculations'!GN6="No Error","",CONCATENATE($CF$63,'Auto-Calculations'!GN6,CHAR(10)))</f>
        <v/>
      </c>
      <c r="BX68" s="44" t="str">
        <f>IF('Auto-Calculations'!GO6="No Error","",CONCATENATE($CF$63,'Auto-Calculations'!GO6,CHAR(10)))</f>
        <v/>
      </c>
      <c r="BY68" s="44" t="str">
        <f>IF('Auto-Calculations'!GP6="No Error","",CONCATENATE($CF$63,'Auto-Calculations'!GP6,CHAR(10)))</f>
        <v/>
      </c>
      <c r="BZ68" s="44" t="str">
        <f>IF('Auto-Calculations'!GQ6="No Error","",CONCATENATE($CF$63,'Auto-Calculations'!GQ6,CHAR(10)))</f>
        <v/>
      </c>
      <c r="CA68" s="44" t="str">
        <f>IF('Auto-Calculations'!GR6="No Error","",CONCATENATE($CF$63,'Auto-Calculations'!GR6,CHAR(10)))</f>
        <v/>
      </c>
      <c r="CB68" s="44" t="str">
        <f>IF('Auto-Calculations'!GS6="No Error","",CONCATENATE($CF$63,'Auto-Calculations'!GS6,CHAR(10)))</f>
        <v/>
      </c>
      <c r="CC68" s="44" t="str">
        <f>IF('Auto-Calculations'!GT6="No Error","",CONCATENATE($CF$63,'Auto-Calculations'!GT6,CHAR(10)))</f>
        <v/>
      </c>
      <c r="CD68" s="44" t="str">
        <f>IF('Auto-Calculations'!GU6="No Error","",CONCATENATE($CF$63,'Auto-Calculations'!GU6,CHAR(10)))</f>
        <v/>
      </c>
      <c r="CE68" s="44" t="s">
        <v>5795</v>
      </c>
      <c r="CF68" s="1" t="str">
        <f t="shared" si="0"/>
        <v>.</v>
      </c>
    </row>
    <row r="69" spans="1:84" ht="40.15" customHeight="1" x14ac:dyDescent="0.25">
      <c r="A69" s="14" t="str">
        <f>IF(NOT(ISBLANK('Auto-Calculations'!D7)),'Auto-Calculations'!D7,"")</f>
        <v/>
      </c>
      <c r="B69" s="44" t="str">
        <f>IF('Auto-Calculations'!DS7="No Error","",CONCATENATE($CF$63,'Auto-Calculations'!DS7,CHAR(10)))</f>
        <v/>
      </c>
      <c r="C69" s="44" t="str">
        <f>IF('Auto-Calculations'!DT7="No Error","",CONCATENATE($CF$63,'Auto-Calculations'!DT7,CHAR(10)))</f>
        <v/>
      </c>
      <c r="D69" s="44" t="str">
        <f>IF('Auto-Calculations'!DU7="No Error","",CONCATENATE($CF$63,'Auto-Calculations'!DU7,CHAR(10)))</f>
        <v/>
      </c>
      <c r="E69" s="44" t="str">
        <f>IF('Auto-Calculations'!DV7="No Error","",CONCATENATE($CF$63,'Auto-Calculations'!DV7,CHAR(10)))</f>
        <v/>
      </c>
      <c r="F69" s="44" t="str">
        <f>IF('Auto-Calculations'!DW7="No Error","",CONCATENATE($CF$63,'Auto-Calculations'!DW7,CHAR(10)))</f>
        <v/>
      </c>
      <c r="G69" s="44" t="str">
        <f>IF('Auto-Calculations'!DX7="No Error","",CONCATENATE($CF$63,'Auto-Calculations'!DX7,CHAR(10)))</f>
        <v/>
      </c>
      <c r="H69" s="44" t="str">
        <f>IF('Auto-Calculations'!DY7="No Error","",CONCATENATE($CF$63,'Auto-Calculations'!DY7,CHAR(10)))</f>
        <v/>
      </c>
      <c r="I69" s="44" t="str">
        <f>IF('Auto-Calculations'!DZ7="No Error","",CONCATENATE($CF$63,'Auto-Calculations'!DZ7,CHAR(10)))</f>
        <v/>
      </c>
      <c r="J69" s="44" t="str">
        <f>IF('Auto-Calculations'!EA7="No Error","",CONCATENATE($CF$63,'Auto-Calculations'!EA7,CHAR(10)))</f>
        <v/>
      </c>
      <c r="K69" s="44" t="str">
        <f>IF('Auto-Calculations'!EB7="No Error","",CONCATENATE($CF$63,'Auto-Calculations'!EB7,CHAR(10)))</f>
        <v/>
      </c>
      <c r="L69" s="44" t="str">
        <f>IF('Auto-Calculations'!EC7="No Error","",CONCATENATE($CF$63,'Auto-Calculations'!EC7,CHAR(10)))</f>
        <v/>
      </c>
      <c r="M69" s="44" t="str">
        <f>IF('Auto-Calculations'!ED7="No Error","",CONCATENATE($CF$63,'Auto-Calculations'!ED7,CHAR(10)))</f>
        <v/>
      </c>
      <c r="N69" s="44" t="str">
        <f>IF('Auto-Calculations'!EE7="No Error","",CONCATENATE($CF$63,'Auto-Calculations'!EE7,CHAR(10)))</f>
        <v/>
      </c>
      <c r="O69" s="44" t="str">
        <f>IF('Auto-Calculations'!EF7="No Error","",CONCATENATE($CF$63,'Auto-Calculations'!EF7,CHAR(10)))</f>
        <v/>
      </c>
      <c r="P69" s="44" t="str">
        <f>IF('Auto-Calculations'!EG7="No Error","",CONCATENATE($CF$63,'Auto-Calculations'!EG7,CHAR(10)))</f>
        <v/>
      </c>
      <c r="Q69" s="44" t="str">
        <f>IF('Auto-Calculations'!EH7="No Error","",CONCATENATE($CF$63,'Auto-Calculations'!EH7,CHAR(10)))</f>
        <v/>
      </c>
      <c r="R69" s="44" t="str">
        <f>IF('Auto-Calculations'!EI7="No Error","",CONCATENATE($CF$63,'Auto-Calculations'!EI7,CHAR(10)))</f>
        <v/>
      </c>
      <c r="S69" s="44" t="str">
        <f>IF('Auto-Calculations'!EJ7="No Error","",CONCATENATE($CF$63,'Auto-Calculations'!EJ7,CHAR(10)))</f>
        <v/>
      </c>
      <c r="T69" s="44" t="str">
        <f>IF('Auto-Calculations'!EK7="No Error","",CONCATENATE($CF$63,'Auto-Calculations'!EK7,CHAR(10)))</f>
        <v/>
      </c>
      <c r="U69" s="44" t="str">
        <f>IF('Auto-Calculations'!EL7="No Error","",CONCATENATE($CF$63,'Auto-Calculations'!EL7,CHAR(10)))</f>
        <v/>
      </c>
      <c r="V69" s="44" t="str">
        <f>IF('Auto-Calculations'!EM7="No Error","",CONCATENATE($CF$63,'Auto-Calculations'!EM7,CHAR(10)))</f>
        <v/>
      </c>
      <c r="W69" s="44" t="str">
        <f>IF('Auto-Calculations'!EN7="No Error","",CONCATENATE($CF$63,'Auto-Calculations'!EN7,CHAR(10)))</f>
        <v/>
      </c>
      <c r="X69" s="44" t="str">
        <f>IF('Auto-Calculations'!EO7="No Error","",CONCATENATE($CF$63,'Auto-Calculations'!EO7,CHAR(10)))</f>
        <v/>
      </c>
      <c r="Y69" s="44" t="str">
        <f>IF('Auto-Calculations'!EP7="No Error","",CONCATENATE($CF$63,'Auto-Calculations'!EP7,CHAR(10)))</f>
        <v/>
      </c>
      <c r="Z69" s="44" t="str">
        <f>IF('Auto-Calculations'!EQ7="No Error","",CONCATENATE($CF$63,'Auto-Calculations'!EQ7,CHAR(10)))</f>
        <v/>
      </c>
      <c r="AA69" s="44" t="str">
        <f>IF('Auto-Calculations'!ER7="No Error","",CONCATENATE($CF$63,'Auto-Calculations'!ER7,CHAR(10)))</f>
        <v/>
      </c>
      <c r="AB69" s="44" t="str">
        <f>IF('Auto-Calculations'!ES7="No Error","",CONCATENATE($CF$63,'Auto-Calculations'!ES7,CHAR(10)))</f>
        <v/>
      </c>
      <c r="AC69" s="44" t="str">
        <f>IF('Auto-Calculations'!ET7="No Error","",CONCATENATE($CF$63,'Auto-Calculations'!ET7,CHAR(10)))</f>
        <v/>
      </c>
      <c r="AD69" s="44" t="str">
        <f>IF('Auto-Calculations'!EU7="No Error","",CONCATENATE($CF$63,'Auto-Calculations'!EU7,CHAR(10)))</f>
        <v/>
      </c>
      <c r="AE69" s="44" t="str">
        <f>IF('Auto-Calculations'!EV7="No Error","",CONCATENATE($CF$63,'Auto-Calculations'!EV7,CHAR(10)))</f>
        <v/>
      </c>
      <c r="AF69" s="44" t="str">
        <f>IF('Auto-Calculations'!EW7="No Error","",CONCATENATE($CF$63,'Auto-Calculations'!EW7,CHAR(10)))</f>
        <v/>
      </c>
      <c r="AG69" s="44" t="str">
        <f>IF('Auto-Calculations'!EX7="No Error","",CONCATENATE($CF$63,'Auto-Calculations'!EX7,CHAR(10)))</f>
        <v/>
      </c>
      <c r="AH69" s="44" t="str">
        <f>IF('Auto-Calculations'!EY7="No Error","",CONCATENATE($CF$63,'Auto-Calculations'!EY7,CHAR(10)))</f>
        <v/>
      </c>
      <c r="AI69" s="44" t="str">
        <f>IF('Auto-Calculations'!EZ7="No Error","",CONCATENATE($CF$63,'Auto-Calculations'!EZ7,CHAR(10)))</f>
        <v/>
      </c>
      <c r="AJ69" s="44" t="str">
        <f>IF('Auto-Calculations'!FA7="No Error","",CONCATENATE($CF$63,'Auto-Calculations'!FA7,CHAR(10)))</f>
        <v/>
      </c>
      <c r="AK69" s="44" t="str">
        <f>IF('Auto-Calculations'!FB7="No Error","",CONCATENATE($CF$63,'Auto-Calculations'!FB7,CHAR(10)))</f>
        <v/>
      </c>
      <c r="AL69" s="44" t="str">
        <f>IF('Auto-Calculations'!FC7="No Error","",CONCATENATE($CF$63,'Auto-Calculations'!FC7,CHAR(10)))</f>
        <v/>
      </c>
      <c r="AM69" s="44" t="str">
        <f>IF('Auto-Calculations'!FD7="No Error","",CONCATENATE($CF$63,'Auto-Calculations'!FD7,CHAR(10)))</f>
        <v/>
      </c>
      <c r="AN69" s="44" t="str">
        <f>IF('Auto-Calculations'!FE7="No Error","",CONCATENATE($CF$63,'Auto-Calculations'!FE7,CHAR(10)))</f>
        <v/>
      </c>
      <c r="AO69" s="44" t="str">
        <f>IF('Auto-Calculations'!FF7="No Error","",CONCATENATE($CF$63,'Auto-Calculations'!FF7,CHAR(10)))</f>
        <v/>
      </c>
      <c r="AP69" s="44" t="str">
        <f>IF('Auto-Calculations'!FG7="No Error","",CONCATENATE($CF$63,'Auto-Calculations'!FG7,CHAR(10)))</f>
        <v/>
      </c>
      <c r="AQ69" s="44" t="str">
        <f>IF('Auto-Calculations'!FH7="No Error","",CONCATENATE($CF$63,'Auto-Calculations'!FH7,CHAR(10)))</f>
        <v/>
      </c>
      <c r="AR69" s="44" t="str">
        <f>IF('Auto-Calculations'!FI7="No Error","",CONCATENATE($CF$63,'Auto-Calculations'!FI7,CHAR(10)))</f>
        <v/>
      </c>
      <c r="AS69" s="44" t="str">
        <f>IF('Auto-Calculations'!FJ7="No Error","",CONCATENATE($CF$63,'Auto-Calculations'!FJ7,CHAR(10)))</f>
        <v/>
      </c>
      <c r="AT69" s="44" t="str">
        <f>IF('Auto-Calculations'!FK7="No Error","",CONCATENATE($CF$63,'Auto-Calculations'!FK7,CHAR(10)))</f>
        <v/>
      </c>
      <c r="AU69" s="44" t="str">
        <f>IF('Auto-Calculations'!FL7="No Error","",CONCATENATE($CF$63,'Auto-Calculations'!FL7,CHAR(10)))</f>
        <v/>
      </c>
      <c r="AV69" s="44" t="str">
        <f>IF('Auto-Calculations'!FM7="No Error","",CONCATENATE($CF$63,'Auto-Calculations'!FM7,CHAR(10)))</f>
        <v/>
      </c>
      <c r="AW69" s="44" t="str">
        <f>IF('Auto-Calculations'!FN7="No Error","",CONCATENATE($CF$63,'Auto-Calculations'!FN7,CHAR(10)))</f>
        <v/>
      </c>
      <c r="AX69" s="44" t="str">
        <f>IF('Auto-Calculations'!FO7="No Error","",CONCATENATE($CF$63,'Auto-Calculations'!FO7,CHAR(10)))</f>
        <v/>
      </c>
      <c r="AY69" s="44" t="str">
        <f>IF('Auto-Calculations'!FP7="No Error","",CONCATENATE($CF$63,'Auto-Calculations'!FP7,CHAR(10)))</f>
        <v/>
      </c>
      <c r="AZ69" s="44" t="str">
        <f>IF('Auto-Calculations'!FQ7="No Error","",CONCATENATE($CF$63,'Auto-Calculations'!FQ7,CHAR(10)))</f>
        <v/>
      </c>
      <c r="BA69" s="44" t="str">
        <f>IF('Auto-Calculations'!FR7="No Error","",CONCATENATE($CF$63,'Auto-Calculations'!FR7,CHAR(10)))</f>
        <v/>
      </c>
      <c r="BB69" s="44" t="str">
        <f>IF('Auto-Calculations'!FS7="No Error","",CONCATENATE($CF$63,'Auto-Calculations'!FS7,CHAR(10)))</f>
        <v/>
      </c>
      <c r="BC69" s="44" t="str">
        <f>IF('Auto-Calculations'!FT7="No Error","",CONCATENATE($CF$63,'Auto-Calculations'!FT7,CHAR(10)))</f>
        <v/>
      </c>
      <c r="BD69" s="44" t="str">
        <f>IF('Auto-Calculations'!FU7="No Error","",CONCATENATE($CF$63,'Auto-Calculations'!FU7,CHAR(10)))</f>
        <v/>
      </c>
      <c r="BE69" s="44" t="str">
        <f>IF('Auto-Calculations'!FV7="No Error","",CONCATENATE($CF$63,'Auto-Calculations'!FV7,CHAR(10)))</f>
        <v/>
      </c>
      <c r="BF69" s="44" t="str">
        <f>IF('Auto-Calculations'!FW7="No Error","",CONCATENATE($CF$63,'Auto-Calculations'!FW7,CHAR(10)))</f>
        <v/>
      </c>
      <c r="BG69" s="44" t="str">
        <f>IF('Auto-Calculations'!FX7="No Error","",CONCATENATE($CF$63,'Auto-Calculations'!FX7,CHAR(10)))</f>
        <v/>
      </c>
      <c r="BH69" s="44" t="str">
        <f>IF('Auto-Calculations'!FY7="No Error","",CONCATENATE($CF$63,'Auto-Calculations'!FY7,CHAR(10)))</f>
        <v/>
      </c>
      <c r="BI69" s="44" t="str">
        <f>IF('Auto-Calculations'!FZ7="No Error","",CONCATENATE($CF$63,'Auto-Calculations'!FZ7,CHAR(10)))</f>
        <v/>
      </c>
      <c r="BJ69" s="44" t="str">
        <f>IF('Auto-Calculations'!GA7="No Error","",CONCATENATE($CF$63,'Auto-Calculations'!GA7,CHAR(10)))</f>
        <v/>
      </c>
      <c r="BK69" s="44" t="str">
        <f>IF('Auto-Calculations'!GB7="No Error","",CONCATENATE($CF$63,'Auto-Calculations'!GB7,CHAR(10)))</f>
        <v/>
      </c>
      <c r="BL69" s="44" t="str">
        <f>IF('Auto-Calculations'!GC7="No Error","",CONCATENATE($CF$63,'Auto-Calculations'!GC7,CHAR(10)))</f>
        <v/>
      </c>
      <c r="BM69" s="44" t="str">
        <f>IF('Auto-Calculations'!GD7="No Error","",CONCATENATE($CF$63,'Auto-Calculations'!GD7,CHAR(10)))</f>
        <v/>
      </c>
      <c r="BN69" s="44" t="str">
        <f>IF('Auto-Calculations'!GE7="No Error","",CONCATENATE($CF$63,'Auto-Calculations'!GE7,CHAR(10)))</f>
        <v/>
      </c>
      <c r="BO69" s="44" t="str">
        <f>IF('Auto-Calculations'!GF7="No Error","",CONCATENATE($CF$63,'Auto-Calculations'!GF7,CHAR(10)))</f>
        <v/>
      </c>
      <c r="BP69" s="44" t="str">
        <f>IF('Auto-Calculations'!GG7="No Error","",CONCATENATE($CF$63,'Auto-Calculations'!GG7,CHAR(10)))</f>
        <v/>
      </c>
      <c r="BQ69" s="44" t="str">
        <f>IF('Auto-Calculations'!GH7="No Error","",CONCATENATE($CF$63,'Auto-Calculations'!GH7,CHAR(10)))</f>
        <v/>
      </c>
      <c r="BR69" s="44" t="str">
        <f>IF('Auto-Calculations'!GI7="No Error","",CONCATENATE($CF$63,'Auto-Calculations'!GI7,CHAR(10)))</f>
        <v/>
      </c>
      <c r="BS69" s="44" t="str">
        <f>IF('Auto-Calculations'!GJ7="No Error","",CONCATENATE($CF$63,'Auto-Calculations'!GJ7,CHAR(10)))</f>
        <v/>
      </c>
      <c r="BT69" s="44" t="str">
        <f>IF('Auto-Calculations'!GK7="No Error","",CONCATENATE($CF$63,'Auto-Calculations'!GK7,CHAR(10)))</f>
        <v/>
      </c>
      <c r="BU69" s="44" t="str">
        <f>IF('Auto-Calculations'!GL7="No Error","",CONCATENATE($CF$63,'Auto-Calculations'!GL7,CHAR(10)))</f>
        <v/>
      </c>
      <c r="BV69" s="44" t="str">
        <f>IF('Auto-Calculations'!GM7="No Error","",CONCATENATE($CF$63,'Auto-Calculations'!GM7,CHAR(10)))</f>
        <v/>
      </c>
      <c r="BW69" s="44" t="str">
        <f>IF('Auto-Calculations'!GN7="No Error","",CONCATENATE($CF$63,'Auto-Calculations'!GN7,CHAR(10)))</f>
        <v/>
      </c>
      <c r="BX69" s="44" t="str">
        <f>IF('Auto-Calculations'!GO7="No Error","",CONCATENATE($CF$63,'Auto-Calculations'!GO7,CHAR(10)))</f>
        <v/>
      </c>
      <c r="BY69" s="44" t="str">
        <f>IF('Auto-Calculations'!GP7="No Error","",CONCATENATE($CF$63,'Auto-Calculations'!GP7,CHAR(10)))</f>
        <v/>
      </c>
      <c r="BZ69" s="44" t="str">
        <f>IF('Auto-Calculations'!GQ7="No Error","",CONCATENATE($CF$63,'Auto-Calculations'!GQ7,CHAR(10)))</f>
        <v/>
      </c>
      <c r="CA69" s="44" t="str">
        <f>IF('Auto-Calculations'!GR7="No Error","",CONCATENATE($CF$63,'Auto-Calculations'!GR7,CHAR(10)))</f>
        <v/>
      </c>
      <c r="CB69" s="44" t="str">
        <f>IF('Auto-Calculations'!GS7="No Error","",CONCATENATE($CF$63,'Auto-Calculations'!GS7,CHAR(10)))</f>
        <v/>
      </c>
      <c r="CC69" s="44" t="str">
        <f>IF('Auto-Calculations'!GT7="No Error","",CONCATENATE($CF$63,'Auto-Calculations'!GT7,CHAR(10)))</f>
        <v/>
      </c>
      <c r="CD69" s="44" t="str">
        <f>IF('Auto-Calculations'!GU7="No Error","",CONCATENATE($CF$63,'Auto-Calculations'!GU7,CHAR(10)))</f>
        <v/>
      </c>
      <c r="CE69" s="44" t="s">
        <v>5795</v>
      </c>
      <c r="CF69" s="1" t="str">
        <f t="shared" si="0"/>
        <v>.</v>
      </c>
    </row>
    <row r="70" spans="1:84" ht="40.15" customHeight="1" x14ac:dyDescent="0.25">
      <c r="A70" s="14" t="str">
        <f>IF(NOT(ISBLANK('Auto-Calculations'!D8)),'Auto-Calculations'!D8,"")</f>
        <v/>
      </c>
      <c r="B70" s="44" t="str">
        <f>IF('Auto-Calculations'!DS8="No Error","",CONCATENATE($CF$63,'Auto-Calculations'!DS8,CHAR(10)))</f>
        <v/>
      </c>
      <c r="C70" s="44" t="str">
        <f>IF('Auto-Calculations'!DT8="No Error","",CONCATENATE($CF$63,'Auto-Calculations'!DT8,CHAR(10)))</f>
        <v/>
      </c>
      <c r="D70" s="44" t="str">
        <f>IF('Auto-Calculations'!DU8="No Error","",CONCATENATE($CF$63,'Auto-Calculations'!DU8,CHAR(10)))</f>
        <v/>
      </c>
      <c r="E70" s="44" t="str">
        <f>IF('Auto-Calculations'!DV8="No Error","",CONCATENATE($CF$63,'Auto-Calculations'!DV8,CHAR(10)))</f>
        <v/>
      </c>
      <c r="F70" s="44" t="str">
        <f>IF('Auto-Calculations'!DW8="No Error","",CONCATENATE($CF$63,'Auto-Calculations'!DW8,CHAR(10)))</f>
        <v/>
      </c>
      <c r="G70" s="44" t="str">
        <f>IF('Auto-Calculations'!DX8="No Error","",CONCATENATE($CF$63,'Auto-Calculations'!DX8,CHAR(10)))</f>
        <v/>
      </c>
      <c r="H70" s="44" t="str">
        <f>IF('Auto-Calculations'!DY8="No Error","",CONCATENATE($CF$63,'Auto-Calculations'!DY8,CHAR(10)))</f>
        <v/>
      </c>
      <c r="I70" s="44" t="str">
        <f>IF('Auto-Calculations'!DZ8="No Error","",CONCATENATE($CF$63,'Auto-Calculations'!DZ8,CHAR(10)))</f>
        <v/>
      </c>
      <c r="J70" s="44" t="str">
        <f>IF('Auto-Calculations'!EA8="No Error","",CONCATENATE($CF$63,'Auto-Calculations'!EA8,CHAR(10)))</f>
        <v/>
      </c>
      <c r="K70" s="44" t="str">
        <f>IF('Auto-Calculations'!EB8="No Error","",CONCATENATE($CF$63,'Auto-Calculations'!EB8,CHAR(10)))</f>
        <v/>
      </c>
      <c r="L70" s="44" t="str">
        <f>IF('Auto-Calculations'!EC8="No Error","",CONCATENATE($CF$63,'Auto-Calculations'!EC8,CHAR(10)))</f>
        <v/>
      </c>
      <c r="M70" s="44" t="str">
        <f>IF('Auto-Calculations'!ED8="No Error","",CONCATENATE($CF$63,'Auto-Calculations'!ED8,CHAR(10)))</f>
        <v/>
      </c>
      <c r="N70" s="44" t="str">
        <f>IF('Auto-Calculations'!EE8="No Error","",CONCATENATE($CF$63,'Auto-Calculations'!EE8,CHAR(10)))</f>
        <v/>
      </c>
      <c r="O70" s="44" t="str">
        <f>IF('Auto-Calculations'!EF8="No Error","",CONCATENATE($CF$63,'Auto-Calculations'!EF8,CHAR(10)))</f>
        <v/>
      </c>
      <c r="P70" s="44" t="str">
        <f>IF('Auto-Calculations'!EG8="No Error","",CONCATENATE($CF$63,'Auto-Calculations'!EG8,CHAR(10)))</f>
        <v/>
      </c>
      <c r="Q70" s="44" t="str">
        <f>IF('Auto-Calculations'!EH8="No Error","",CONCATENATE($CF$63,'Auto-Calculations'!EH8,CHAR(10)))</f>
        <v/>
      </c>
      <c r="R70" s="44" t="str">
        <f>IF('Auto-Calculations'!EI8="No Error","",CONCATENATE($CF$63,'Auto-Calculations'!EI8,CHAR(10)))</f>
        <v/>
      </c>
      <c r="S70" s="44" t="str">
        <f>IF('Auto-Calculations'!EJ8="No Error","",CONCATENATE($CF$63,'Auto-Calculations'!EJ8,CHAR(10)))</f>
        <v/>
      </c>
      <c r="T70" s="44" t="str">
        <f>IF('Auto-Calculations'!EK8="No Error","",CONCATENATE($CF$63,'Auto-Calculations'!EK8,CHAR(10)))</f>
        <v/>
      </c>
      <c r="U70" s="44" t="str">
        <f>IF('Auto-Calculations'!EL8="No Error","",CONCATENATE($CF$63,'Auto-Calculations'!EL8,CHAR(10)))</f>
        <v/>
      </c>
      <c r="V70" s="44" t="str">
        <f>IF('Auto-Calculations'!EM8="No Error","",CONCATENATE($CF$63,'Auto-Calculations'!EM8,CHAR(10)))</f>
        <v/>
      </c>
      <c r="W70" s="44" t="str">
        <f>IF('Auto-Calculations'!EN8="No Error","",CONCATENATE($CF$63,'Auto-Calculations'!EN8,CHAR(10)))</f>
        <v/>
      </c>
      <c r="X70" s="44" t="str">
        <f>IF('Auto-Calculations'!EO8="No Error","",CONCATENATE($CF$63,'Auto-Calculations'!EO8,CHAR(10)))</f>
        <v/>
      </c>
      <c r="Y70" s="44" t="str">
        <f>IF('Auto-Calculations'!EP8="No Error","",CONCATENATE($CF$63,'Auto-Calculations'!EP8,CHAR(10)))</f>
        <v/>
      </c>
      <c r="Z70" s="44" t="str">
        <f>IF('Auto-Calculations'!EQ8="No Error","",CONCATENATE($CF$63,'Auto-Calculations'!EQ8,CHAR(10)))</f>
        <v/>
      </c>
      <c r="AA70" s="44" t="str">
        <f>IF('Auto-Calculations'!ER8="No Error","",CONCATENATE($CF$63,'Auto-Calculations'!ER8,CHAR(10)))</f>
        <v/>
      </c>
      <c r="AB70" s="44" t="str">
        <f>IF('Auto-Calculations'!ES8="No Error","",CONCATENATE($CF$63,'Auto-Calculations'!ES8,CHAR(10)))</f>
        <v/>
      </c>
      <c r="AC70" s="44" t="str">
        <f>IF('Auto-Calculations'!ET8="No Error","",CONCATENATE($CF$63,'Auto-Calculations'!ET8,CHAR(10)))</f>
        <v/>
      </c>
      <c r="AD70" s="44" t="str">
        <f>IF('Auto-Calculations'!EU8="No Error","",CONCATENATE($CF$63,'Auto-Calculations'!EU8,CHAR(10)))</f>
        <v/>
      </c>
      <c r="AE70" s="44" t="str">
        <f>IF('Auto-Calculations'!EV8="No Error","",CONCATENATE($CF$63,'Auto-Calculations'!EV8,CHAR(10)))</f>
        <v/>
      </c>
      <c r="AF70" s="44" t="str">
        <f>IF('Auto-Calculations'!EW8="No Error","",CONCATENATE($CF$63,'Auto-Calculations'!EW8,CHAR(10)))</f>
        <v/>
      </c>
      <c r="AG70" s="44" t="str">
        <f>IF('Auto-Calculations'!EX8="No Error","",CONCATENATE($CF$63,'Auto-Calculations'!EX8,CHAR(10)))</f>
        <v/>
      </c>
      <c r="AH70" s="44" t="str">
        <f>IF('Auto-Calculations'!EY8="No Error","",CONCATENATE($CF$63,'Auto-Calculations'!EY8,CHAR(10)))</f>
        <v/>
      </c>
      <c r="AI70" s="44" t="str">
        <f>IF('Auto-Calculations'!EZ8="No Error","",CONCATENATE($CF$63,'Auto-Calculations'!EZ8,CHAR(10)))</f>
        <v/>
      </c>
      <c r="AJ70" s="44" t="str">
        <f>IF('Auto-Calculations'!FA8="No Error","",CONCATENATE($CF$63,'Auto-Calculations'!FA8,CHAR(10)))</f>
        <v/>
      </c>
      <c r="AK70" s="44" t="str">
        <f>IF('Auto-Calculations'!FB8="No Error","",CONCATENATE($CF$63,'Auto-Calculations'!FB8,CHAR(10)))</f>
        <v/>
      </c>
      <c r="AL70" s="44" t="str">
        <f>IF('Auto-Calculations'!FC8="No Error","",CONCATENATE($CF$63,'Auto-Calculations'!FC8,CHAR(10)))</f>
        <v/>
      </c>
      <c r="AM70" s="44" t="str">
        <f>IF('Auto-Calculations'!FD8="No Error","",CONCATENATE($CF$63,'Auto-Calculations'!FD8,CHAR(10)))</f>
        <v/>
      </c>
      <c r="AN70" s="44" t="str">
        <f>IF('Auto-Calculations'!FE8="No Error","",CONCATENATE($CF$63,'Auto-Calculations'!FE8,CHAR(10)))</f>
        <v/>
      </c>
      <c r="AO70" s="44" t="str">
        <f>IF('Auto-Calculations'!FF8="No Error","",CONCATENATE($CF$63,'Auto-Calculations'!FF8,CHAR(10)))</f>
        <v/>
      </c>
      <c r="AP70" s="44" t="str">
        <f>IF('Auto-Calculations'!FG8="No Error","",CONCATENATE($CF$63,'Auto-Calculations'!FG8,CHAR(10)))</f>
        <v/>
      </c>
      <c r="AQ70" s="44" t="str">
        <f>IF('Auto-Calculations'!FH8="No Error","",CONCATENATE($CF$63,'Auto-Calculations'!FH8,CHAR(10)))</f>
        <v/>
      </c>
      <c r="AR70" s="44" t="str">
        <f>IF('Auto-Calculations'!FI8="No Error","",CONCATENATE($CF$63,'Auto-Calculations'!FI8,CHAR(10)))</f>
        <v/>
      </c>
      <c r="AS70" s="44" t="str">
        <f>IF('Auto-Calculations'!FJ8="No Error","",CONCATENATE($CF$63,'Auto-Calculations'!FJ8,CHAR(10)))</f>
        <v/>
      </c>
      <c r="AT70" s="44" t="str">
        <f>IF('Auto-Calculations'!FK8="No Error","",CONCATENATE($CF$63,'Auto-Calculations'!FK8,CHAR(10)))</f>
        <v/>
      </c>
      <c r="AU70" s="44" t="str">
        <f>IF('Auto-Calculations'!FL8="No Error","",CONCATENATE($CF$63,'Auto-Calculations'!FL8,CHAR(10)))</f>
        <v/>
      </c>
      <c r="AV70" s="44" t="str">
        <f>IF('Auto-Calculations'!FM8="No Error","",CONCATENATE($CF$63,'Auto-Calculations'!FM8,CHAR(10)))</f>
        <v/>
      </c>
      <c r="AW70" s="44" t="str">
        <f>IF('Auto-Calculations'!FN8="No Error","",CONCATENATE($CF$63,'Auto-Calculations'!FN8,CHAR(10)))</f>
        <v/>
      </c>
      <c r="AX70" s="44" t="str">
        <f>IF('Auto-Calculations'!FO8="No Error","",CONCATENATE($CF$63,'Auto-Calculations'!FO8,CHAR(10)))</f>
        <v/>
      </c>
      <c r="AY70" s="44" t="str">
        <f>IF('Auto-Calculations'!FP8="No Error","",CONCATENATE($CF$63,'Auto-Calculations'!FP8,CHAR(10)))</f>
        <v/>
      </c>
      <c r="AZ70" s="44" t="str">
        <f>IF('Auto-Calculations'!FQ8="No Error","",CONCATENATE($CF$63,'Auto-Calculations'!FQ8,CHAR(10)))</f>
        <v/>
      </c>
      <c r="BA70" s="44" t="str">
        <f>IF('Auto-Calculations'!FR8="No Error","",CONCATENATE($CF$63,'Auto-Calculations'!FR8,CHAR(10)))</f>
        <v/>
      </c>
      <c r="BB70" s="44" t="str">
        <f>IF('Auto-Calculations'!FS8="No Error","",CONCATENATE($CF$63,'Auto-Calculations'!FS8,CHAR(10)))</f>
        <v/>
      </c>
      <c r="BC70" s="44" t="str">
        <f>IF('Auto-Calculations'!FT8="No Error","",CONCATENATE($CF$63,'Auto-Calculations'!FT8,CHAR(10)))</f>
        <v/>
      </c>
      <c r="BD70" s="44" t="str">
        <f>IF('Auto-Calculations'!FU8="No Error","",CONCATENATE($CF$63,'Auto-Calculations'!FU8,CHAR(10)))</f>
        <v/>
      </c>
      <c r="BE70" s="44" t="str">
        <f>IF('Auto-Calculations'!FV8="No Error","",CONCATENATE($CF$63,'Auto-Calculations'!FV8,CHAR(10)))</f>
        <v/>
      </c>
      <c r="BF70" s="44" t="str">
        <f>IF('Auto-Calculations'!FW8="No Error","",CONCATENATE($CF$63,'Auto-Calculations'!FW8,CHAR(10)))</f>
        <v/>
      </c>
      <c r="BG70" s="44" t="str">
        <f>IF('Auto-Calculations'!FX8="No Error","",CONCATENATE($CF$63,'Auto-Calculations'!FX8,CHAR(10)))</f>
        <v/>
      </c>
      <c r="BH70" s="44" t="str">
        <f>IF('Auto-Calculations'!FY8="No Error","",CONCATENATE($CF$63,'Auto-Calculations'!FY8,CHAR(10)))</f>
        <v/>
      </c>
      <c r="BI70" s="44" t="str">
        <f>IF('Auto-Calculations'!FZ8="No Error","",CONCATENATE($CF$63,'Auto-Calculations'!FZ8,CHAR(10)))</f>
        <v/>
      </c>
      <c r="BJ70" s="44" t="str">
        <f>IF('Auto-Calculations'!GA8="No Error","",CONCATENATE($CF$63,'Auto-Calculations'!GA8,CHAR(10)))</f>
        <v/>
      </c>
      <c r="BK70" s="44" t="str">
        <f>IF('Auto-Calculations'!GB8="No Error","",CONCATENATE($CF$63,'Auto-Calculations'!GB8,CHAR(10)))</f>
        <v/>
      </c>
      <c r="BL70" s="44" t="str">
        <f>IF('Auto-Calculations'!GC8="No Error","",CONCATENATE($CF$63,'Auto-Calculations'!GC8,CHAR(10)))</f>
        <v/>
      </c>
      <c r="BM70" s="44" t="str">
        <f>IF('Auto-Calculations'!GD8="No Error","",CONCATENATE($CF$63,'Auto-Calculations'!GD8,CHAR(10)))</f>
        <v/>
      </c>
      <c r="BN70" s="44" t="str">
        <f>IF('Auto-Calculations'!GE8="No Error","",CONCATENATE($CF$63,'Auto-Calculations'!GE8,CHAR(10)))</f>
        <v/>
      </c>
      <c r="BO70" s="44" t="str">
        <f>IF('Auto-Calculations'!GF8="No Error","",CONCATENATE($CF$63,'Auto-Calculations'!GF8,CHAR(10)))</f>
        <v/>
      </c>
      <c r="BP70" s="44" t="str">
        <f>IF('Auto-Calculations'!GG8="No Error","",CONCATENATE($CF$63,'Auto-Calculations'!GG8,CHAR(10)))</f>
        <v/>
      </c>
      <c r="BQ70" s="44" t="str">
        <f>IF('Auto-Calculations'!GH8="No Error","",CONCATENATE($CF$63,'Auto-Calculations'!GH8,CHAR(10)))</f>
        <v/>
      </c>
      <c r="BR70" s="44" t="str">
        <f>IF('Auto-Calculations'!GI8="No Error","",CONCATENATE($CF$63,'Auto-Calculations'!GI8,CHAR(10)))</f>
        <v/>
      </c>
      <c r="BS70" s="44" t="str">
        <f>IF('Auto-Calculations'!GJ8="No Error","",CONCATENATE($CF$63,'Auto-Calculations'!GJ8,CHAR(10)))</f>
        <v/>
      </c>
      <c r="BT70" s="44" t="str">
        <f>IF('Auto-Calculations'!GK8="No Error","",CONCATENATE($CF$63,'Auto-Calculations'!GK8,CHAR(10)))</f>
        <v/>
      </c>
      <c r="BU70" s="44" t="str">
        <f>IF('Auto-Calculations'!GL8="No Error","",CONCATENATE($CF$63,'Auto-Calculations'!GL8,CHAR(10)))</f>
        <v/>
      </c>
      <c r="BV70" s="44" t="str">
        <f>IF('Auto-Calculations'!GM8="No Error","",CONCATENATE($CF$63,'Auto-Calculations'!GM8,CHAR(10)))</f>
        <v/>
      </c>
      <c r="BW70" s="44" t="str">
        <f>IF('Auto-Calculations'!GN8="No Error","",CONCATENATE($CF$63,'Auto-Calculations'!GN8,CHAR(10)))</f>
        <v/>
      </c>
      <c r="BX70" s="44" t="str">
        <f>IF('Auto-Calculations'!GO8="No Error","",CONCATENATE($CF$63,'Auto-Calculations'!GO8,CHAR(10)))</f>
        <v/>
      </c>
      <c r="BY70" s="44" t="str">
        <f>IF('Auto-Calculations'!GP8="No Error","",CONCATENATE($CF$63,'Auto-Calculations'!GP8,CHAR(10)))</f>
        <v/>
      </c>
      <c r="BZ70" s="44" t="str">
        <f>IF('Auto-Calculations'!GQ8="No Error","",CONCATENATE($CF$63,'Auto-Calculations'!GQ8,CHAR(10)))</f>
        <v/>
      </c>
      <c r="CA70" s="44" t="str">
        <f>IF('Auto-Calculations'!GR8="No Error","",CONCATENATE($CF$63,'Auto-Calculations'!GR8,CHAR(10)))</f>
        <v/>
      </c>
      <c r="CB70" s="44" t="str">
        <f>IF('Auto-Calculations'!GS8="No Error","",CONCATENATE($CF$63,'Auto-Calculations'!GS8,CHAR(10)))</f>
        <v/>
      </c>
      <c r="CC70" s="44" t="str">
        <f>IF('Auto-Calculations'!GT8="No Error","",CONCATENATE($CF$63,'Auto-Calculations'!GT8,CHAR(10)))</f>
        <v/>
      </c>
      <c r="CD70" s="44" t="str">
        <f>IF('Auto-Calculations'!GU8="No Error","",CONCATENATE($CF$63,'Auto-Calculations'!GU8,CHAR(10)))</f>
        <v/>
      </c>
      <c r="CE70" s="44" t="s">
        <v>5795</v>
      </c>
      <c r="CF70" s="1" t="str">
        <f t="shared" si="0"/>
        <v>.</v>
      </c>
    </row>
    <row r="71" spans="1:84" ht="40.15" customHeight="1" x14ac:dyDescent="0.25">
      <c r="A71" s="14" t="str">
        <f>IF(NOT(ISBLANK('Auto-Calculations'!D9)),'Auto-Calculations'!D9,"")</f>
        <v/>
      </c>
      <c r="B71" s="44" t="str">
        <f>IF('Auto-Calculations'!DS9="No Error","",CONCATENATE($CF$63,'Auto-Calculations'!DS9,CHAR(10)))</f>
        <v/>
      </c>
      <c r="C71" s="44" t="str">
        <f>IF('Auto-Calculations'!DT9="No Error","",CONCATENATE($CF$63,'Auto-Calculations'!DT9,CHAR(10)))</f>
        <v/>
      </c>
      <c r="D71" s="44" t="str">
        <f>IF('Auto-Calculations'!DU9="No Error","",CONCATENATE($CF$63,'Auto-Calculations'!DU9,CHAR(10)))</f>
        <v/>
      </c>
      <c r="E71" s="44" t="str">
        <f>IF('Auto-Calculations'!DV9="No Error","",CONCATENATE($CF$63,'Auto-Calculations'!DV9,CHAR(10)))</f>
        <v/>
      </c>
      <c r="F71" s="44" t="str">
        <f>IF('Auto-Calculations'!DW9="No Error","",CONCATENATE($CF$63,'Auto-Calculations'!DW9,CHAR(10)))</f>
        <v/>
      </c>
      <c r="G71" s="44" t="str">
        <f>IF('Auto-Calculations'!DX9="No Error","",CONCATENATE($CF$63,'Auto-Calculations'!DX9,CHAR(10)))</f>
        <v/>
      </c>
      <c r="H71" s="44" t="str">
        <f>IF('Auto-Calculations'!DY9="No Error","",CONCATENATE($CF$63,'Auto-Calculations'!DY9,CHAR(10)))</f>
        <v/>
      </c>
      <c r="I71" s="44" t="str">
        <f>IF('Auto-Calculations'!DZ9="No Error","",CONCATENATE($CF$63,'Auto-Calculations'!DZ9,CHAR(10)))</f>
        <v/>
      </c>
      <c r="J71" s="44" t="str">
        <f>IF('Auto-Calculations'!EA9="No Error","",CONCATENATE($CF$63,'Auto-Calculations'!EA9,CHAR(10)))</f>
        <v/>
      </c>
      <c r="K71" s="44" t="str">
        <f>IF('Auto-Calculations'!EB9="No Error","",CONCATENATE($CF$63,'Auto-Calculations'!EB9,CHAR(10)))</f>
        <v/>
      </c>
      <c r="L71" s="44" t="str">
        <f>IF('Auto-Calculations'!EC9="No Error","",CONCATENATE($CF$63,'Auto-Calculations'!EC9,CHAR(10)))</f>
        <v/>
      </c>
      <c r="M71" s="44" t="str">
        <f>IF('Auto-Calculations'!ED9="No Error","",CONCATENATE($CF$63,'Auto-Calculations'!ED9,CHAR(10)))</f>
        <v/>
      </c>
      <c r="N71" s="44" t="str">
        <f>IF('Auto-Calculations'!EE9="No Error","",CONCATENATE($CF$63,'Auto-Calculations'!EE9,CHAR(10)))</f>
        <v/>
      </c>
      <c r="O71" s="44" t="str">
        <f>IF('Auto-Calculations'!EF9="No Error","",CONCATENATE($CF$63,'Auto-Calculations'!EF9,CHAR(10)))</f>
        <v/>
      </c>
      <c r="P71" s="44" t="str">
        <f>IF('Auto-Calculations'!EG9="No Error","",CONCATENATE($CF$63,'Auto-Calculations'!EG9,CHAR(10)))</f>
        <v/>
      </c>
      <c r="Q71" s="44" t="str">
        <f>IF('Auto-Calculations'!EH9="No Error","",CONCATENATE($CF$63,'Auto-Calculations'!EH9,CHAR(10)))</f>
        <v/>
      </c>
      <c r="R71" s="44" t="str">
        <f>IF('Auto-Calculations'!EI9="No Error","",CONCATENATE($CF$63,'Auto-Calculations'!EI9,CHAR(10)))</f>
        <v/>
      </c>
      <c r="S71" s="44" t="str">
        <f>IF('Auto-Calculations'!EJ9="No Error","",CONCATENATE($CF$63,'Auto-Calculations'!EJ9,CHAR(10)))</f>
        <v/>
      </c>
      <c r="T71" s="44" t="str">
        <f>IF('Auto-Calculations'!EK9="No Error","",CONCATENATE($CF$63,'Auto-Calculations'!EK9,CHAR(10)))</f>
        <v/>
      </c>
      <c r="U71" s="44" t="str">
        <f>IF('Auto-Calculations'!EL9="No Error","",CONCATENATE($CF$63,'Auto-Calculations'!EL9,CHAR(10)))</f>
        <v/>
      </c>
      <c r="V71" s="44" t="str">
        <f>IF('Auto-Calculations'!EM9="No Error","",CONCATENATE($CF$63,'Auto-Calculations'!EM9,CHAR(10)))</f>
        <v/>
      </c>
      <c r="W71" s="44" t="str">
        <f>IF('Auto-Calculations'!EN9="No Error","",CONCATENATE($CF$63,'Auto-Calculations'!EN9,CHAR(10)))</f>
        <v/>
      </c>
      <c r="X71" s="44" t="str">
        <f>IF('Auto-Calculations'!EO9="No Error","",CONCATENATE($CF$63,'Auto-Calculations'!EO9,CHAR(10)))</f>
        <v/>
      </c>
      <c r="Y71" s="44" t="str">
        <f>IF('Auto-Calculations'!EP9="No Error","",CONCATENATE($CF$63,'Auto-Calculations'!EP9,CHAR(10)))</f>
        <v/>
      </c>
      <c r="Z71" s="44" t="str">
        <f>IF('Auto-Calculations'!EQ9="No Error","",CONCATENATE($CF$63,'Auto-Calculations'!EQ9,CHAR(10)))</f>
        <v/>
      </c>
      <c r="AA71" s="44" t="str">
        <f>IF('Auto-Calculations'!ER9="No Error","",CONCATENATE($CF$63,'Auto-Calculations'!ER9,CHAR(10)))</f>
        <v/>
      </c>
      <c r="AB71" s="44" t="str">
        <f>IF('Auto-Calculations'!ES9="No Error","",CONCATENATE($CF$63,'Auto-Calculations'!ES9,CHAR(10)))</f>
        <v/>
      </c>
      <c r="AC71" s="44" t="str">
        <f>IF('Auto-Calculations'!ET9="No Error","",CONCATENATE($CF$63,'Auto-Calculations'!ET9,CHAR(10)))</f>
        <v/>
      </c>
      <c r="AD71" s="44" t="str">
        <f>IF('Auto-Calculations'!EU9="No Error","",CONCATENATE($CF$63,'Auto-Calculations'!EU9,CHAR(10)))</f>
        <v/>
      </c>
      <c r="AE71" s="44" t="str">
        <f>IF('Auto-Calculations'!EV9="No Error","",CONCATENATE($CF$63,'Auto-Calculations'!EV9,CHAR(10)))</f>
        <v/>
      </c>
      <c r="AF71" s="44" t="str">
        <f>IF('Auto-Calculations'!EW9="No Error","",CONCATENATE($CF$63,'Auto-Calculations'!EW9,CHAR(10)))</f>
        <v/>
      </c>
      <c r="AG71" s="44" t="str">
        <f>IF('Auto-Calculations'!EX9="No Error","",CONCATENATE($CF$63,'Auto-Calculations'!EX9,CHAR(10)))</f>
        <v/>
      </c>
      <c r="AH71" s="44" t="str">
        <f>IF('Auto-Calculations'!EY9="No Error","",CONCATENATE($CF$63,'Auto-Calculations'!EY9,CHAR(10)))</f>
        <v/>
      </c>
      <c r="AI71" s="44" t="str">
        <f>IF('Auto-Calculations'!EZ9="No Error","",CONCATENATE($CF$63,'Auto-Calculations'!EZ9,CHAR(10)))</f>
        <v/>
      </c>
      <c r="AJ71" s="44" t="str">
        <f>IF('Auto-Calculations'!FA9="No Error","",CONCATENATE($CF$63,'Auto-Calculations'!FA9,CHAR(10)))</f>
        <v/>
      </c>
      <c r="AK71" s="44" t="str">
        <f>IF('Auto-Calculations'!FB9="No Error","",CONCATENATE($CF$63,'Auto-Calculations'!FB9,CHAR(10)))</f>
        <v/>
      </c>
      <c r="AL71" s="44" t="str">
        <f>IF('Auto-Calculations'!FC9="No Error","",CONCATENATE($CF$63,'Auto-Calculations'!FC9,CHAR(10)))</f>
        <v/>
      </c>
      <c r="AM71" s="44" t="str">
        <f>IF('Auto-Calculations'!FD9="No Error","",CONCATENATE($CF$63,'Auto-Calculations'!FD9,CHAR(10)))</f>
        <v/>
      </c>
      <c r="AN71" s="44" t="str">
        <f>IF('Auto-Calculations'!FE9="No Error","",CONCATENATE($CF$63,'Auto-Calculations'!FE9,CHAR(10)))</f>
        <v/>
      </c>
      <c r="AO71" s="44" t="str">
        <f>IF('Auto-Calculations'!FF9="No Error","",CONCATENATE($CF$63,'Auto-Calculations'!FF9,CHAR(10)))</f>
        <v/>
      </c>
      <c r="AP71" s="44" t="str">
        <f>IF('Auto-Calculations'!FG9="No Error","",CONCATENATE($CF$63,'Auto-Calculations'!FG9,CHAR(10)))</f>
        <v/>
      </c>
      <c r="AQ71" s="44" t="str">
        <f>IF('Auto-Calculations'!FH9="No Error","",CONCATENATE($CF$63,'Auto-Calculations'!FH9,CHAR(10)))</f>
        <v/>
      </c>
      <c r="AR71" s="44" t="str">
        <f>IF('Auto-Calculations'!FI9="No Error","",CONCATENATE($CF$63,'Auto-Calculations'!FI9,CHAR(10)))</f>
        <v/>
      </c>
      <c r="AS71" s="44" t="str">
        <f>IF('Auto-Calculations'!FJ9="No Error","",CONCATENATE($CF$63,'Auto-Calculations'!FJ9,CHAR(10)))</f>
        <v/>
      </c>
      <c r="AT71" s="44" t="str">
        <f>IF('Auto-Calculations'!FK9="No Error","",CONCATENATE($CF$63,'Auto-Calculations'!FK9,CHAR(10)))</f>
        <v/>
      </c>
      <c r="AU71" s="44" t="str">
        <f>IF('Auto-Calculations'!FL9="No Error","",CONCATENATE($CF$63,'Auto-Calculations'!FL9,CHAR(10)))</f>
        <v/>
      </c>
      <c r="AV71" s="44" t="str">
        <f>IF('Auto-Calculations'!FM9="No Error","",CONCATENATE($CF$63,'Auto-Calculations'!FM9,CHAR(10)))</f>
        <v/>
      </c>
      <c r="AW71" s="44" t="str">
        <f>IF('Auto-Calculations'!FN9="No Error","",CONCATENATE($CF$63,'Auto-Calculations'!FN9,CHAR(10)))</f>
        <v/>
      </c>
      <c r="AX71" s="44" t="str">
        <f>IF('Auto-Calculations'!FO9="No Error","",CONCATENATE($CF$63,'Auto-Calculations'!FO9,CHAR(10)))</f>
        <v/>
      </c>
      <c r="AY71" s="44" t="str">
        <f>IF('Auto-Calculations'!FP9="No Error","",CONCATENATE($CF$63,'Auto-Calculations'!FP9,CHAR(10)))</f>
        <v/>
      </c>
      <c r="AZ71" s="44" t="str">
        <f>IF('Auto-Calculations'!FQ9="No Error","",CONCATENATE($CF$63,'Auto-Calculations'!FQ9,CHAR(10)))</f>
        <v/>
      </c>
      <c r="BA71" s="44" t="str">
        <f>IF('Auto-Calculations'!FR9="No Error","",CONCATENATE($CF$63,'Auto-Calculations'!FR9,CHAR(10)))</f>
        <v/>
      </c>
      <c r="BB71" s="44" t="str">
        <f>IF('Auto-Calculations'!FS9="No Error","",CONCATENATE($CF$63,'Auto-Calculations'!FS9,CHAR(10)))</f>
        <v/>
      </c>
      <c r="BC71" s="44" t="str">
        <f>IF('Auto-Calculations'!FT9="No Error","",CONCATENATE($CF$63,'Auto-Calculations'!FT9,CHAR(10)))</f>
        <v/>
      </c>
      <c r="BD71" s="44" t="str">
        <f>IF('Auto-Calculations'!FU9="No Error","",CONCATENATE($CF$63,'Auto-Calculations'!FU9,CHAR(10)))</f>
        <v/>
      </c>
      <c r="BE71" s="44" t="str">
        <f>IF('Auto-Calculations'!FV9="No Error","",CONCATENATE($CF$63,'Auto-Calculations'!FV9,CHAR(10)))</f>
        <v/>
      </c>
      <c r="BF71" s="44" t="str">
        <f>IF('Auto-Calculations'!FW9="No Error","",CONCATENATE($CF$63,'Auto-Calculations'!FW9,CHAR(10)))</f>
        <v/>
      </c>
      <c r="BG71" s="44" t="str">
        <f>IF('Auto-Calculations'!FX9="No Error","",CONCATENATE($CF$63,'Auto-Calculations'!FX9,CHAR(10)))</f>
        <v/>
      </c>
      <c r="BH71" s="44" t="str">
        <f>IF('Auto-Calculations'!FY9="No Error","",CONCATENATE($CF$63,'Auto-Calculations'!FY9,CHAR(10)))</f>
        <v/>
      </c>
      <c r="BI71" s="44" t="str">
        <f>IF('Auto-Calculations'!FZ9="No Error","",CONCATENATE($CF$63,'Auto-Calculations'!FZ9,CHAR(10)))</f>
        <v/>
      </c>
      <c r="BJ71" s="44" t="str">
        <f>IF('Auto-Calculations'!GA9="No Error","",CONCATENATE($CF$63,'Auto-Calculations'!GA9,CHAR(10)))</f>
        <v/>
      </c>
      <c r="BK71" s="44" t="str">
        <f>IF('Auto-Calculations'!GB9="No Error","",CONCATENATE($CF$63,'Auto-Calculations'!GB9,CHAR(10)))</f>
        <v/>
      </c>
      <c r="BL71" s="44" t="str">
        <f>IF('Auto-Calculations'!GC9="No Error","",CONCATENATE($CF$63,'Auto-Calculations'!GC9,CHAR(10)))</f>
        <v/>
      </c>
      <c r="BM71" s="44" t="str">
        <f>IF('Auto-Calculations'!GD9="No Error","",CONCATENATE($CF$63,'Auto-Calculations'!GD9,CHAR(10)))</f>
        <v/>
      </c>
      <c r="BN71" s="44" t="str">
        <f>IF('Auto-Calculations'!GE9="No Error","",CONCATENATE($CF$63,'Auto-Calculations'!GE9,CHAR(10)))</f>
        <v/>
      </c>
      <c r="BO71" s="44" t="str">
        <f>IF('Auto-Calculations'!GF9="No Error","",CONCATENATE($CF$63,'Auto-Calculations'!GF9,CHAR(10)))</f>
        <v/>
      </c>
      <c r="BP71" s="44" t="str">
        <f>IF('Auto-Calculations'!GG9="No Error","",CONCATENATE($CF$63,'Auto-Calculations'!GG9,CHAR(10)))</f>
        <v/>
      </c>
      <c r="BQ71" s="44" t="str">
        <f>IF('Auto-Calculations'!GH9="No Error","",CONCATENATE($CF$63,'Auto-Calculations'!GH9,CHAR(10)))</f>
        <v/>
      </c>
      <c r="BR71" s="44" t="str">
        <f>IF('Auto-Calculations'!GI9="No Error","",CONCATENATE($CF$63,'Auto-Calculations'!GI9,CHAR(10)))</f>
        <v/>
      </c>
      <c r="BS71" s="44" t="str">
        <f>IF('Auto-Calculations'!GJ9="No Error","",CONCATENATE($CF$63,'Auto-Calculations'!GJ9,CHAR(10)))</f>
        <v/>
      </c>
      <c r="BT71" s="44" t="str">
        <f>IF('Auto-Calculations'!GK9="No Error","",CONCATENATE($CF$63,'Auto-Calculations'!GK9,CHAR(10)))</f>
        <v/>
      </c>
      <c r="BU71" s="44" t="str">
        <f>IF('Auto-Calculations'!GL9="No Error","",CONCATENATE($CF$63,'Auto-Calculations'!GL9,CHAR(10)))</f>
        <v/>
      </c>
      <c r="BV71" s="44" t="str">
        <f>IF('Auto-Calculations'!GM9="No Error","",CONCATENATE($CF$63,'Auto-Calculations'!GM9,CHAR(10)))</f>
        <v/>
      </c>
      <c r="BW71" s="44" t="str">
        <f>IF('Auto-Calculations'!GN9="No Error","",CONCATENATE($CF$63,'Auto-Calculations'!GN9,CHAR(10)))</f>
        <v/>
      </c>
      <c r="BX71" s="44" t="str">
        <f>IF('Auto-Calculations'!GO9="No Error","",CONCATENATE($CF$63,'Auto-Calculations'!GO9,CHAR(10)))</f>
        <v/>
      </c>
      <c r="BY71" s="44" t="str">
        <f>IF('Auto-Calculations'!GP9="No Error","",CONCATENATE($CF$63,'Auto-Calculations'!GP9,CHAR(10)))</f>
        <v/>
      </c>
      <c r="BZ71" s="44" t="str">
        <f>IF('Auto-Calculations'!GQ9="No Error","",CONCATENATE($CF$63,'Auto-Calculations'!GQ9,CHAR(10)))</f>
        <v/>
      </c>
      <c r="CA71" s="44" t="str">
        <f>IF('Auto-Calculations'!GR9="No Error","",CONCATENATE($CF$63,'Auto-Calculations'!GR9,CHAR(10)))</f>
        <v/>
      </c>
      <c r="CB71" s="44" t="str">
        <f>IF('Auto-Calculations'!GS9="No Error","",CONCATENATE($CF$63,'Auto-Calculations'!GS9,CHAR(10)))</f>
        <v/>
      </c>
      <c r="CC71" s="44" t="str">
        <f>IF('Auto-Calculations'!GT9="No Error","",CONCATENATE($CF$63,'Auto-Calculations'!GT9,CHAR(10)))</f>
        <v/>
      </c>
      <c r="CD71" s="44" t="str">
        <f>IF('Auto-Calculations'!GU9="No Error","",CONCATENATE($CF$63,'Auto-Calculations'!GU9,CHAR(10)))</f>
        <v/>
      </c>
      <c r="CE71" s="44" t="s">
        <v>5795</v>
      </c>
      <c r="CF71" s="1" t="str">
        <f t="shared" si="0"/>
        <v>.</v>
      </c>
    </row>
    <row r="72" spans="1:84" ht="40.15" customHeight="1" x14ac:dyDescent="0.25">
      <c r="A72" s="14" t="str">
        <f>IF(NOT(ISBLANK('Auto-Calculations'!D10)),'Auto-Calculations'!D10,"")</f>
        <v/>
      </c>
      <c r="B72" s="44" t="str">
        <f>IF('Auto-Calculations'!DS10="No Error","",CONCATENATE($CF$63,'Auto-Calculations'!DS10,CHAR(10)))</f>
        <v/>
      </c>
      <c r="C72" s="44" t="str">
        <f>IF('Auto-Calculations'!DT10="No Error","",CONCATENATE($CF$63,'Auto-Calculations'!DT10,CHAR(10)))</f>
        <v/>
      </c>
      <c r="D72" s="44" t="str">
        <f>IF('Auto-Calculations'!DU10="No Error","",CONCATENATE($CF$63,'Auto-Calculations'!DU10,CHAR(10)))</f>
        <v/>
      </c>
      <c r="E72" s="44" t="str">
        <f>IF('Auto-Calculations'!DV10="No Error","",CONCATENATE($CF$63,'Auto-Calculations'!DV10,CHAR(10)))</f>
        <v/>
      </c>
      <c r="F72" s="44" t="str">
        <f>IF('Auto-Calculations'!DW10="No Error","",CONCATENATE($CF$63,'Auto-Calculations'!DW10,CHAR(10)))</f>
        <v/>
      </c>
      <c r="G72" s="44" t="str">
        <f>IF('Auto-Calculations'!DX10="No Error","",CONCATENATE($CF$63,'Auto-Calculations'!DX10,CHAR(10)))</f>
        <v/>
      </c>
      <c r="H72" s="44" t="str">
        <f>IF('Auto-Calculations'!DY10="No Error","",CONCATENATE($CF$63,'Auto-Calculations'!DY10,CHAR(10)))</f>
        <v/>
      </c>
      <c r="I72" s="44" t="str">
        <f>IF('Auto-Calculations'!DZ10="No Error","",CONCATENATE($CF$63,'Auto-Calculations'!DZ10,CHAR(10)))</f>
        <v/>
      </c>
      <c r="J72" s="44" t="str">
        <f>IF('Auto-Calculations'!EA10="No Error","",CONCATENATE($CF$63,'Auto-Calculations'!EA10,CHAR(10)))</f>
        <v/>
      </c>
      <c r="K72" s="44" t="str">
        <f>IF('Auto-Calculations'!EB10="No Error","",CONCATENATE($CF$63,'Auto-Calculations'!EB10,CHAR(10)))</f>
        <v/>
      </c>
      <c r="L72" s="44" t="str">
        <f>IF('Auto-Calculations'!EC10="No Error","",CONCATENATE($CF$63,'Auto-Calculations'!EC10,CHAR(10)))</f>
        <v/>
      </c>
      <c r="M72" s="44" t="str">
        <f>IF('Auto-Calculations'!ED10="No Error","",CONCATENATE($CF$63,'Auto-Calculations'!ED10,CHAR(10)))</f>
        <v/>
      </c>
      <c r="N72" s="44" t="str">
        <f>IF('Auto-Calculations'!EE10="No Error","",CONCATENATE($CF$63,'Auto-Calculations'!EE10,CHAR(10)))</f>
        <v/>
      </c>
      <c r="O72" s="44" t="str">
        <f>IF('Auto-Calculations'!EF10="No Error","",CONCATENATE($CF$63,'Auto-Calculations'!EF10,CHAR(10)))</f>
        <v/>
      </c>
      <c r="P72" s="44" t="str">
        <f>IF('Auto-Calculations'!EG10="No Error","",CONCATENATE($CF$63,'Auto-Calculations'!EG10,CHAR(10)))</f>
        <v/>
      </c>
      <c r="Q72" s="44" t="str">
        <f>IF('Auto-Calculations'!EH10="No Error","",CONCATENATE($CF$63,'Auto-Calculations'!EH10,CHAR(10)))</f>
        <v/>
      </c>
      <c r="R72" s="44" t="str">
        <f>IF('Auto-Calculations'!EI10="No Error","",CONCATENATE($CF$63,'Auto-Calculations'!EI10,CHAR(10)))</f>
        <v/>
      </c>
      <c r="S72" s="44" t="str">
        <f>IF('Auto-Calculations'!EJ10="No Error","",CONCATENATE($CF$63,'Auto-Calculations'!EJ10,CHAR(10)))</f>
        <v/>
      </c>
      <c r="T72" s="44" t="str">
        <f>IF('Auto-Calculations'!EK10="No Error","",CONCATENATE($CF$63,'Auto-Calculations'!EK10,CHAR(10)))</f>
        <v/>
      </c>
      <c r="U72" s="44" t="str">
        <f>IF('Auto-Calculations'!EL10="No Error","",CONCATENATE($CF$63,'Auto-Calculations'!EL10,CHAR(10)))</f>
        <v/>
      </c>
      <c r="V72" s="44" t="str">
        <f>IF('Auto-Calculations'!EM10="No Error","",CONCATENATE($CF$63,'Auto-Calculations'!EM10,CHAR(10)))</f>
        <v/>
      </c>
      <c r="W72" s="44" t="str">
        <f>IF('Auto-Calculations'!EN10="No Error","",CONCATENATE($CF$63,'Auto-Calculations'!EN10,CHAR(10)))</f>
        <v/>
      </c>
      <c r="X72" s="44" t="str">
        <f>IF('Auto-Calculations'!EO10="No Error","",CONCATENATE($CF$63,'Auto-Calculations'!EO10,CHAR(10)))</f>
        <v/>
      </c>
      <c r="Y72" s="44" t="str">
        <f>IF('Auto-Calculations'!EP10="No Error","",CONCATENATE($CF$63,'Auto-Calculations'!EP10,CHAR(10)))</f>
        <v/>
      </c>
      <c r="Z72" s="44" t="str">
        <f>IF('Auto-Calculations'!EQ10="No Error","",CONCATENATE($CF$63,'Auto-Calculations'!EQ10,CHAR(10)))</f>
        <v/>
      </c>
      <c r="AA72" s="44" t="str">
        <f>IF('Auto-Calculations'!ER10="No Error","",CONCATENATE($CF$63,'Auto-Calculations'!ER10,CHAR(10)))</f>
        <v/>
      </c>
      <c r="AB72" s="44" t="str">
        <f>IF('Auto-Calculations'!ES10="No Error","",CONCATENATE($CF$63,'Auto-Calculations'!ES10,CHAR(10)))</f>
        <v/>
      </c>
      <c r="AC72" s="44" t="str">
        <f>IF('Auto-Calculations'!ET10="No Error","",CONCATENATE($CF$63,'Auto-Calculations'!ET10,CHAR(10)))</f>
        <v/>
      </c>
      <c r="AD72" s="44" t="str">
        <f>IF('Auto-Calculations'!EU10="No Error","",CONCATENATE($CF$63,'Auto-Calculations'!EU10,CHAR(10)))</f>
        <v/>
      </c>
      <c r="AE72" s="44" t="str">
        <f>IF('Auto-Calculations'!EV10="No Error","",CONCATENATE($CF$63,'Auto-Calculations'!EV10,CHAR(10)))</f>
        <v/>
      </c>
      <c r="AF72" s="44" t="str">
        <f>IF('Auto-Calculations'!EW10="No Error","",CONCATENATE($CF$63,'Auto-Calculations'!EW10,CHAR(10)))</f>
        <v/>
      </c>
      <c r="AG72" s="44" t="str">
        <f>IF('Auto-Calculations'!EX10="No Error","",CONCATENATE($CF$63,'Auto-Calculations'!EX10,CHAR(10)))</f>
        <v/>
      </c>
      <c r="AH72" s="44" t="str">
        <f>IF('Auto-Calculations'!EY10="No Error","",CONCATENATE($CF$63,'Auto-Calculations'!EY10,CHAR(10)))</f>
        <v/>
      </c>
      <c r="AI72" s="44" t="str">
        <f>IF('Auto-Calculations'!EZ10="No Error","",CONCATENATE($CF$63,'Auto-Calculations'!EZ10,CHAR(10)))</f>
        <v/>
      </c>
      <c r="AJ72" s="44" t="str">
        <f>IF('Auto-Calculations'!FA10="No Error","",CONCATENATE($CF$63,'Auto-Calculations'!FA10,CHAR(10)))</f>
        <v/>
      </c>
      <c r="AK72" s="44" t="str">
        <f>IF('Auto-Calculations'!FB10="No Error","",CONCATENATE($CF$63,'Auto-Calculations'!FB10,CHAR(10)))</f>
        <v/>
      </c>
      <c r="AL72" s="44" t="str">
        <f>IF('Auto-Calculations'!FC10="No Error","",CONCATENATE($CF$63,'Auto-Calculations'!FC10,CHAR(10)))</f>
        <v/>
      </c>
      <c r="AM72" s="44" t="str">
        <f>IF('Auto-Calculations'!FD10="No Error","",CONCATENATE($CF$63,'Auto-Calculations'!FD10,CHAR(10)))</f>
        <v/>
      </c>
      <c r="AN72" s="44" t="str">
        <f>IF('Auto-Calculations'!FE10="No Error","",CONCATENATE($CF$63,'Auto-Calculations'!FE10,CHAR(10)))</f>
        <v/>
      </c>
      <c r="AO72" s="44" t="str">
        <f>IF('Auto-Calculations'!FF10="No Error","",CONCATENATE($CF$63,'Auto-Calculations'!FF10,CHAR(10)))</f>
        <v/>
      </c>
      <c r="AP72" s="44" t="str">
        <f>IF('Auto-Calculations'!FG10="No Error","",CONCATENATE($CF$63,'Auto-Calculations'!FG10,CHAR(10)))</f>
        <v/>
      </c>
      <c r="AQ72" s="44" t="str">
        <f>IF('Auto-Calculations'!FH10="No Error","",CONCATENATE($CF$63,'Auto-Calculations'!FH10,CHAR(10)))</f>
        <v/>
      </c>
      <c r="AR72" s="44" t="str">
        <f>IF('Auto-Calculations'!FI10="No Error","",CONCATENATE($CF$63,'Auto-Calculations'!FI10,CHAR(10)))</f>
        <v/>
      </c>
      <c r="AS72" s="44" t="str">
        <f>IF('Auto-Calculations'!FJ10="No Error","",CONCATENATE($CF$63,'Auto-Calculations'!FJ10,CHAR(10)))</f>
        <v/>
      </c>
      <c r="AT72" s="44" t="str">
        <f>IF('Auto-Calculations'!FK10="No Error","",CONCATENATE($CF$63,'Auto-Calculations'!FK10,CHAR(10)))</f>
        <v/>
      </c>
      <c r="AU72" s="44" t="str">
        <f>IF('Auto-Calculations'!FL10="No Error","",CONCATENATE($CF$63,'Auto-Calculations'!FL10,CHAR(10)))</f>
        <v/>
      </c>
      <c r="AV72" s="44" t="str">
        <f>IF('Auto-Calculations'!FM10="No Error","",CONCATENATE($CF$63,'Auto-Calculations'!FM10,CHAR(10)))</f>
        <v/>
      </c>
      <c r="AW72" s="44" t="str">
        <f>IF('Auto-Calculations'!FN10="No Error","",CONCATENATE($CF$63,'Auto-Calculations'!FN10,CHAR(10)))</f>
        <v/>
      </c>
      <c r="AX72" s="44" t="str">
        <f>IF('Auto-Calculations'!FO10="No Error","",CONCATENATE($CF$63,'Auto-Calculations'!FO10,CHAR(10)))</f>
        <v/>
      </c>
      <c r="AY72" s="44" t="str">
        <f>IF('Auto-Calculations'!FP10="No Error","",CONCATENATE($CF$63,'Auto-Calculations'!FP10,CHAR(10)))</f>
        <v/>
      </c>
      <c r="AZ72" s="44" t="str">
        <f>IF('Auto-Calculations'!FQ10="No Error","",CONCATENATE($CF$63,'Auto-Calculations'!FQ10,CHAR(10)))</f>
        <v/>
      </c>
      <c r="BA72" s="44" t="str">
        <f>IF('Auto-Calculations'!FR10="No Error","",CONCATENATE($CF$63,'Auto-Calculations'!FR10,CHAR(10)))</f>
        <v/>
      </c>
      <c r="BB72" s="44" t="str">
        <f>IF('Auto-Calculations'!FS10="No Error","",CONCATENATE($CF$63,'Auto-Calculations'!FS10,CHAR(10)))</f>
        <v/>
      </c>
      <c r="BC72" s="44" t="str">
        <f>IF('Auto-Calculations'!FT10="No Error","",CONCATENATE($CF$63,'Auto-Calculations'!FT10,CHAR(10)))</f>
        <v/>
      </c>
      <c r="BD72" s="44" t="str">
        <f>IF('Auto-Calculations'!FU10="No Error","",CONCATENATE($CF$63,'Auto-Calculations'!FU10,CHAR(10)))</f>
        <v/>
      </c>
      <c r="BE72" s="44" t="str">
        <f>IF('Auto-Calculations'!FV10="No Error","",CONCATENATE($CF$63,'Auto-Calculations'!FV10,CHAR(10)))</f>
        <v/>
      </c>
      <c r="BF72" s="44" t="str">
        <f>IF('Auto-Calculations'!FW10="No Error","",CONCATENATE($CF$63,'Auto-Calculations'!FW10,CHAR(10)))</f>
        <v/>
      </c>
      <c r="BG72" s="44" t="str">
        <f>IF('Auto-Calculations'!FX10="No Error","",CONCATENATE($CF$63,'Auto-Calculations'!FX10,CHAR(10)))</f>
        <v/>
      </c>
      <c r="BH72" s="44" t="str">
        <f>IF('Auto-Calculations'!FY10="No Error","",CONCATENATE($CF$63,'Auto-Calculations'!FY10,CHAR(10)))</f>
        <v/>
      </c>
      <c r="BI72" s="44" t="str">
        <f>IF('Auto-Calculations'!FZ10="No Error","",CONCATENATE($CF$63,'Auto-Calculations'!FZ10,CHAR(10)))</f>
        <v/>
      </c>
      <c r="BJ72" s="44" t="str">
        <f>IF('Auto-Calculations'!GA10="No Error","",CONCATENATE($CF$63,'Auto-Calculations'!GA10,CHAR(10)))</f>
        <v/>
      </c>
      <c r="BK72" s="44" t="str">
        <f>IF('Auto-Calculations'!GB10="No Error","",CONCATENATE($CF$63,'Auto-Calculations'!GB10,CHAR(10)))</f>
        <v/>
      </c>
      <c r="BL72" s="44" t="str">
        <f>IF('Auto-Calculations'!GC10="No Error","",CONCATENATE($CF$63,'Auto-Calculations'!GC10,CHAR(10)))</f>
        <v/>
      </c>
      <c r="BM72" s="44" t="str">
        <f>IF('Auto-Calculations'!GD10="No Error","",CONCATENATE($CF$63,'Auto-Calculations'!GD10,CHAR(10)))</f>
        <v/>
      </c>
      <c r="BN72" s="44" t="str">
        <f>IF('Auto-Calculations'!GE10="No Error","",CONCATENATE($CF$63,'Auto-Calculations'!GE10,CHAR(10)))</f>
        <v/>
      </c>
      <c r="BO72" s="44" t="str">
        <f>IF('Auto-Calculations'!GF10="No Error","",CONCATENATE($CF$63,'Auto-Calculations'!GF10,CHAR(10)))</f>
        <v/>
      </c>
      <c r="BP72" s="44" t="str">
        <f>IF('Auto-Calculations'!GG10="No Error","",CONCATENATE($CF$63,'Auto-Calculations'!GG10,CHAR(10)))</f>
        <v/>
      </c>
      <c r="BQ72" s="44" t="str">
        <f>IF('Auto-Calculations'!GH10="No Error","",CONCATENATE($CF$63,'Auto-Calculations'!GH10,CHAR(10)))</f>
        <v/>
      </c>
      <c r="BR72" s="44" t="str">
        <f>IF('Auto-Calculations'!GI10="No Error","",CONCATENATE($CF$63,'Auto-Calculations'!GI10,CHAR(10)))</f>
        <v/>
      </c>
      <c r="BS72" s="44" t="str">
        <f>IF('Auto-Calculations'!GJ10="No Error","",CONCATENATE($CF$63,'Auto-Calculations'!GJ10,CHAR(10)))</f>
        <v/>
      </c>
      <c r="BT72" s="44" t="str">
        <f>IF('Auto-Calculations'!GK10="No Error","",CONCATENATE($CF$63,'Auto-Calculations'!GK10,CHAR(10)))</f>
        <v/>
      </c>
      <c r="BU72" s="44" t="str">
        <f>IF('Auto-Calculations'!GL10="No Error","",CONCATENATE($CF$63,'Auto-Calculations'!GL10,CHAR(10)))</f>
        <v/>
      </c>
      <c r="BV72" s="44" t="str">
        <f>IF('Auto-Calculations'!GM10="No Error","",CONCATENATE($CF$63,'Auto-Calculations'!GM10,CHAR(10)))</f>
        <v/>
      </c>
      <c r="BW72" s="44" t="str">
        <f>IF('Auto-Calculations'!GN10="No Error","",CONCATENATE($CF$63,'Auto-Calculations'!GN10,CHAR(10)))</f>
        <v/>
      </c>
      <c r="BX72" s="44" t="str">
        <f>IF('Auto-Calculations'!GO10="No Error","",CONCATENATE($CF$63,'Auto-Calculations'!GO10,CHAR(10)))</f>
        <v/>
      </c>
      <c r="BY72" s="44" t="str">
        <f>IF('Auto-Calculations'!GP10="No Error","",CONCATENATE($CF$63,'Auto-Calculations'!GP10,CHAR(10)))</f>
        <v/>
      </c>
      <c r="BZ72" s="44" t="str">
        <f>IF('Auto-Calculations'!GQ10="No Error","",CONCATENATE($CF$63,'Auto-Calculations'!GQ10,CHAR(10)))</f>
        <v/>
      </c>
      <c r="CA72" s="44" t="str">
        <f>IF('Auto-Calculations'!GR10="No Error","",CONCATENATE($CF$63,'Auto-Calculations'!GR10,CHAR(10)))</f>
        <v/>
      </c>
      <c r="CB72" s="44" t="str">
        <f>IF('Auto-Calculations'!GS10="No Error","",CONCATENATE($CF$63,'Auto-Calculations'!GS10,CHAR(10)))</f>
        <v/>
      </c>
      <c r="CC72" s="44" t="str">
        <f>IF('Auto-Calculations'!GT10="No Error","",CONCATENATE($CF$63,'Auto-Calculations'!GT10,CHAR(10)))</f>
        <v/>
      </c>
      <c r="CD72" s="44" t="str">
        <f>IF('Auto-Calculations'!GU10="No Error","",CONCATENATE($CF$63,'Auto-Calculations'!GU10,CHAR(10)))</f>
        <v/>
      </c>
      <c r="CE72" s="44" t="s">
        <v>5795</v>
      </c>
      <c r="CF72" s="1" t="str">
        <f t="shared" si="0"/>
        <v>.</v>
      </c>
    </row>
    <row r="73" spans="1:84" ht="40.15" customHeight="1" x14ac:dyDescent="0.25">
      <c r="A73" s="14" t="str">
        <f>IF(NOT(ISBLANK('Auto-Calculations'!D11)),'Auto-Calculations'!D11,"")</f>
        <v/>
      </c>
      <c r="B73" s="44" t="str">
        <f>IF('Auto-Calculations'!DS11="No Error","",CONCATENATE($CF$63,'Auto-Calculations'!DS11,CHAR(10)))</f>
        <v/>
      </c>
      <c r="C73" s="44" t="str">
        <f>IF('Auto-Calculations'!DT11="No Error","",CONCATENATE($CF$63,'Auto-Calculations'!DT11,CHAR(10)))</f>
        <v/>
      </c>
      <c r="D73" s="44" t="str">
        <f>IF('Auto-Calculations'!DU11="No Error","",CONCATENATE($CF$63,'Auto-Calculations'!DU11,CHAR(10)))</f>
        <v/>
      </c>
      <c r="E73" s="44" t="str">
        <f>IF('Auto-Calculations'!DV11="No Error","",CONCATENATE($CF$63,'Auto-Calculations'!DV11,CHAR(10)))</f>
        <v/>
      </c>
      <c r="F73" s="44" t="str">
        <f>IF('Auto-Calculations'!DW11="No Error","",CONCATENATE($CF$63,'Auto-Calculations'!DW11,CHAR(10)))</f>
        <v/>
      </c>
      <c r="G73" s="44" t="str">
        <f>IF('Auto-Calculations'!DX11="No Error","",CONCATENATE($CF$63,'Auto-Calculations'!DX11,CHAR(10)))</f>
        <v/>
      </c>
      <c r="H73" s="44" t="str">
        <f>IF('Auto-Calculations'!DY11="No Error","",CONCATENATE($CF$63,'Auto-Calculations'!DY11,CHAR(10)))</f>
        <v/>
      </c>
      <c r="I73" s="44" t="str">
        <f>IF('Auto-Calculations'!DZ11="No Error","",CONCATENATE($CF$63,'Auto-Calculations'!DZ11,CHAR(10)))</f>
        <v/>
      </c>
      <c r="J73" s="44" t="str">
        <f>IF('Auto-Calculations'!EA11="No Error","",CONCATENATE($CF$63,'Auto-Calculations'!EA11,CHAR(10)))</f>
        <v/>
      </c>
      <c r="K73" s="44" t="str">
        <f>IF('Auto-Calculations'!EB11="No Error","",CONCATENATE($CF$63,'Auto-Calculations'!EB11,CHAR(10)))</f>
        <v/>
      </c>
      <c r="L73" s="44" t="str">
        <f>IF('Auto-Calculations'!EC11="No Error","",CONCATENATE($CF$63,'Auto-Calculations'!EC11,CHAR(10)))</f>
        <v/>
      </c>
      <c r="M73" s="44" t="str">
        <f>IF('Auto-Calculations'!ED11="No Error","",CONCATENATE($CF$63,'Auto-Calculations'!ED11,CHAR(10)))</f>
        <v/>
      </c>
      <c r="N73" s="44" t="str">
        <f>IF('Auto-Calculations'!EE11="No Error","",CONCATENATE($CF$63,'Auto-Calculations'!EE11,CHAR(10)))</f>
        <v/>
      </c>
      <c r="O73" s="44" t="str">
        <f>IF('Auto-Calculations'!EF11="No Error","",CONCATENATE($CF$63,'Auto-Calculations'!EF11,CHAR(10)))</f>
        <v/>
      </c>
      <c r="P73" s="44" t="str">
        <f>IF('Auto-Calculations'!EG11="No Error","",CONCATENATE($CF$63,'Auto-Calculations'!EG11,CHAR(10)))</f>
        <v/>
      </c>
      <c r="Q73" s="44" t="str">
        <f>IF('Auto-Calculations'!EH11="No Error","",CONCATENATE($CF$63,'Auto-Calculations'!EH11,CHAR(10)))</f>
        <v/>
      </c>
      <c r="R73" s="44" t="str">
        <f>IF('Auto-Calculations'!EI11="No Error","",CONCATENATE($CF$63,'Auto-Calculations'!EI11,CHAR(10)))</f>
        <v/>
      </c>
      <c r="S73" s="44" t="str">
        <f>IF('Auto-Calculations'!EJ11="No Error","",CONCATENATE($CF$63,'Auto-Calculations'!EJ11,CHAR(10)))</f>
        <v/>
      </c>
      <c r="T73" s="44" t="str">
        <f>IF('Auto-Calculations'!EK11="No Error","",CONCATENATE($CF$63,'Auto-Calculations'!EK11,CHAR(10)))</f>
        <v/>
      </c>
      <c r="U73" s="44" t="str">
        <f>IF('Auto-Calculations'!EL11="No Error","",CONCATENATE($CF$63,'Auto-Calculations'!EL11,CHAR(10)))</f>
        <v/>
      </c>
      <c r="V73" s="44" t="str">
        <f>IF('Auto-Calculations'!EM11="No Error","",CONCATENATE($CF$63,'Auto-Calculations'!EM11,CHAR(10)))</f>
        <v/>
      </c>
      <c r="W73" s="44" t="str">
        <f>IF('Auto-Calculations'!EN11="No Error","",CONCATENATE($CF$63,'Auto-Calculations'!EN11,CHAR(10)))</f>
        <v/>
      </c>
      <c r="X73" s="44" t="str">
        <f>IF('Auto-Calculations'!EO11="No Error","",CONCATENATE($CF$63,'Auto-Calculations'!EO11,CHAR(10)))</f>
        <v/>
      </c>
      <c r="Y73" s="44" t="str">
        <f>IF('Auto-Calculations'!EP11="No Error","",CONCATENATE($CF$63,'Auto-Calculations'!EP11,CHAR(10)))</f>
        <v/>
      </c>
      <c r="Z73" s="44" t="str">
        <f>IF('Auto-Calculations'!EQ11="No Error","",CONCATENATE($CF$63,'Auto-Calculations'!EQ11,CHAR(10)))</f>
        <v/>
      </c>
      <c r="AA73" s="44" t="str">
        <f>IF('Auto-Calculations'!ER11="No Error","",CONCATENATE($CF$63,'Auto-Calculations'!ER11,CHAR(10)))</f>
        <v/>
      </c>
      <c r="AB73" s="44" t="str">
        <f>IF('Auto-Calculations'!ES11="No Error","",CONCATENATE($CF$63,'Auto-Calculations'!ES11,CHAR(10)))</f>
        <v/>
      </c>
      <c r="AC73" s="44" t="str">
        <f>IF('Auto-Calculations'!ET11="No Error","",CONCATENATE($CF$63,'Auto-Calculations'!ET11,CHAR(10)))</f>
        <v/>
      </c>
      <c r="AD73" s="44" t="str">
        <f>IF('Auto-Calculations'!EU11="No Error","",CONCATENATE($CF$63,'Auto-Calculations'!EU11,CHAR(10)))</f>
        <v/>
      </c>
      <c r="AE73" s="44" t="str">
        <f>IF('Auto-Calculations'!EV11="No Error","",CONCATENATE($CF$63,'Auto-Calculations'!EV11,CHAR(10)))</f>
        <v/>
      </c>
      <c r="AF73" s="44" t="str">
        <f>IF('Auto-Calculations'!EW11="No Error","",CONCATENATE($CF$63,'Auto-Calculations'!EW11,CHAR(10)))</f>
        <v/>
      </c>
      <c r="AG73" s="44" t="str">
        <f>IF('Auto-Calculations'!EX11="No Error","",CONCATENATE($CF$63,'Auto-Calculations'!EX11,CHAR(10)))</f>
        <v/>
      </c>
      <c r="AH73" s="44" t="str">
        <f>IF('Auto-Calculations'!EY11="No Error","",CONCATENATE($CF$63,'Auto-Calculations'!EY11,CHAR(10)))</f>
        <v/>
      </c>
      <c r="AI73" s="44" t="str">
        <f>IF('Auto-Calculations'!EZ11="No Error","",CONCATENATE($CF$63,'Auto-Calculations'!EZ11,CHAR(10)))</f>
        <v/>
      </c>
      <c r="AJ73" s="44" t="str">
        <f>IF('Auto-Calculations'!FA11="No Error","",CONCATENATE($CF$63,'Auto-Calculations'!FA11,CHAR(10)))</f>
        <v/>
      </c>
      <c r="AK73" s="44" t="str">
        <f>IF('Auto-Calculations'!FB11="No Error","",CONCATENATE($CF$63,'Auto-Calculations'!FB11,CHAR(10)))</f>
        <v/>
      </c>
      <c r="AL73" s="44" t="str">
        <f>IF('Auto-Calculations'!FC11="No Error","",CONCATENATE($CF$63,'Auto-Calculations'!FC11,CHAR(10)))</f>
        <v/>
      </c>
      <c r="AM73" s="44" t="str">
        <f>IF('Auto-Calculations'!FD11="No Error","",CONCATENATE($CF$63,'Auto-Calculations'!FD11,CHAR(10)))</f>
        <v/>
      </c>
      <c r="AN73" s="44" t="str">
        <f>IF('Auto-Calculations'!FE11="No Error","",CONCATENATE($CF$63,'Auto-Calculations'!FE11,CHAR(10)))</f>
        <v/>
      </c>
      <c r="AO73" s="44" t="str">
        <f>IF('Auto-Calculations'!FF11="No Error","",CONCATENATE($CF$63,'Auto-Calculations'!FF11,CHAR(10)))</f>
        <v/>
      </c>
      <c r="AP73" s="44" t="str">
        <f>IF('Auto-Calculations'!FG11="No Error","",CONCATENATE($CF$63,'Auto-Calculations'!FG11,CHAR(10)))</f>
        <v/>
      </c>
      <c r="AQ73" s="44" t="str">
        <f>IF('Auto-Calculations'!FH11="No Error","",CONCATENATE($CF$63,'Auto-Calculations'!FH11,CHAR(10)))</f>
        <v/>
      </c>
      <c r="AR73" s="44" t="str">
        <f>IF('Auto-Calculations'!FI11="No Error","",CONCATENATE($CF$63,'Auto-Calculations'!FI11,CHAR(10)))</f>
        <v/>
      </c>
      <c r="AS73" s="44" t="str">
        <f>IF('Auto-Calculations'!FJ11="No Error","",CONCATENATE($CF$63,'Auto-Calculations'!FJ11,CHAR(10)))</f>
        <v/>
      </c>
      <c r="AT73" s="44" t="str">
        <f>IF('Auto-Calculations'!FK11="No Error","",CONCATENATE($CF$63,'Auto-Calculations'!FK11,CHAR(10)))</f>
        <v/>
      </c>
      <c r="AU73" s="44" t="str">
        <f>IF('Auto-Calculations'!FL11="No Error","",CONCATENATE($CF$63,'Auto-Calculations'!FL11,CHAR(10)))</f>
        <v/>
      </c>
      <c r="AV73" s="44" t="str">
        <f>IF('Auto-Calculations'!FM11="No Error","",CONCATENATE($CF$63,'Auto-Calculations'!FM11,CHAR(10)))</f>
        <v/>
      </c>
      <c r="AW73" s="44" t="str">
        <f>IF('Auto-Calculations'!FN11="No Error","",CONCATENATE($CF$63,'Auto-Calculations'!FN11,CHAR(10)))</f>
        <v/>
      </c>
      <c r="AX73" s="44" t="str">
        <f>IF('Auto-Calculations'!FO11="No Error","",CONCATENATE($CF$63,'Auto-Calculations'!FO11,CHAR(10)))</f>
        <v/>
      </c>
      <c r="AY73" s="44" t="str">
        <f>IF('Auto-Calculations'!FP11="No Error","",CONCATENATE($CF$63,'Auto-Calculations'!FP11,CHAR(10)))</f>
        <v/>
      </c>
      <c r="AZ73" s="44" t="str">
        <f>IF('Auto-Calculations'!FQ11="No Error","",CONCATENATE($CF$63,'Auto-Calculations'!FQ11,CHAR(10)))</f>
        <v/>
      </c>
      <c r="BA73" s="44" t="str">
        <f>IF('Auto-Calculations'!FR11="No Error","",CONCATENATE($CF$63,'Auto-Calculations'!FR11,CHAR(10)))</f>
        <v/>
      </c>
      <c r="BB73" s="44" t="str">
        <f>IF('Auto-Calculations'!FS11="No Error","",CONCATENATE($CF$63,'Auto-Calculations'!FS11,CHAR(10)))</f>
        <v/>
      </c>
      <c r="BC73" s="44" t="str">
        <f>IF('Auto-Calculations'!FT11="No Error","",CONCATENATE($CF$63,'Auto-Calculations'!FT11,CHAR(10)))</f>
        <v/>
      </c>
      <c r="BD73" s="44" t="str">
        <f>IF('Auto-Calculations'!FU11="No Error","",CONCATENATE($CF$63,'Auto-Calculations'!FU11,CHAR(10)))</f>
        <v/>
      </c>
      <c r="BE73" s="44" t="str">
        <f>IF('Auto-Calculations'!FV11="No Error","",CONCATENATE($CF$63,'Auto-Calculations'!FV11,CHAR(10)))</f>
        <v/>
      </c>
      <c r="BF73" s="44" t="str">
        <f>IF('Auto-Calculations'!FW11="No Error","",CONCATENATE($CF$63,'Auto-Calculations'!FW11,CHAR(10)))</f>
        <v/>
      </c>
      <c r="BG73" s="44" t="str">
        <f>IF('Auto-Calculations'!FX11="No Error","",CONCATENATE($CF$63,'Auto-Calculations'!FX11,CHAR(10)))</f>
        <v/>
      </c>
      <c r="BH73" s="44" t="str">
        <f>IF('Auto-Calculations'!FY11="No Error","",CONCATENATE($CF$63,'Auto-Calculations'!FY11,CHAR(10)))</f>
        <v/>
      </c>
      <c r="BI73" s="44" t="str">
        <f>IF('Auto-Calculations'!FZ11="No Error","",CONCATENATE($CF$63,'Auto-Calculations'!FZ11,CHAR(10)))</f>
        <v/>
      </c>
      <c r="BJ73" s="44" t="str">
        <f>IF('Auto-Calculations'!GA11="No Error","",CONCATENATE($CF$63,'Auto-Calculations'!GA11,CHAR(10)))</f>
        <v/>
      </c>
      <c r="BK73" s="44" t="str">
        <f>IF('Auto-Calculations'!GB11="No Error","",CONCATENATE($CF$63,'Auto-Calculations'!GB11,CHAR(10)))</f>
        <v/>
      </c>
      <c r="BL73" s="44" t="str">
        <f>IF('Auto-Calculations'!GC11="No Error","",CONCATENATE($CF$63,'Auto-Calculations'!GC11,CHAR(10)))</f>
        <v/>
      </c>
      <c r="BM73" s="44" t="str">
        <f>IF('Auto-Calculations'!GD11="No Error","",CONCATENATE($CF$63,'Auto-Calculations'!GD11,CHAR(10)))</f>
        <v/>
      </c>
      <c r="BN73" s="44" t="str">
        <f>IF('Auto-Calculations'!GE11="No Error","",CONCATENATE($CF$63,'Auto-Calculations'!GE11,CHAR(10)))</f>
        <v/>
      </c>
      <c r="BO73" s="44" t="str">
        <f>IF('Auto-Calculations'!GF11="No Error","",CONCATENATE($CF$63,'Auto-Calculations'!GF11,CHAR(10)))</f>
        <v/>
      </c>
      <c r="BP73" s="44" t="str">
        <f>IF('Auto-Calculations'!GG11="No Error","",CONCATENATE($CF$63,'Auto-Calculations'!GG11,CHAR(10)))</f>
        <v/>
      </c>
      <c r="BQ73" s="44" t="str">
        <f>IF('Auto-Calculations'!GH11="No Error","",CONCATENATE($CF$63,'Auto-Calculations'!GH11,CHAR(10)))</f>
        <v/>
      </c>
      <c r="BR73" s="44" t="str">
        <f>IF('Auto-Calculations'!GI11="No Error","",CONCATENATE($CF$63,'Auto-Calculations'!GI11,CHAR(10)))</f>
        <v/>
      </c>
      <c r="BS73" s="44" t="str">
        <f>IF('Auto-Calculations'!GJ11="No Error","",CONCATENATE($CF$63,'Auto-Calculations'!GJ11,CHAR(10)))</f>
        <v/>
      </c>
      <c r="BT73" s="44" t="str">
        <f>IF('Auto-Calculations'!GK11="No Error","",CONCATENATE($CF$63,'Auto-Calculations'!GK11,CHAR(10)))</f>
        <v/>
      </c>
      <c r="BU73" s="44" t="str">
        <f>IF('Auto-Calculations'!GL11="No Error","",CONCATENATE($CF$63,'Auto-Calculations'!GL11,CHAR(10)))</f>
        <v/>
      </c>
      <c r="BV73" s="44" t="str">
        <f>IF('Auto-Calculations'!GM11="No Error","",CONCATENATE($CF$63,'Auto-Calculations'!GM11,CHAR(10)))</f>
        <v/>
      </c>
      <c r="BW73" s="44" t="str">
        <f>IF('Auto-Calculations'!GN11="No Error","",CONCATENATE($CF$63,'Auto-Calculations'!GN11,CHAR(10)))</f>
        <v/>
      </c>
      <c r="BX73" s="44" t="str">
        <f>IF('Auto-Calculations'!GO11="No Error","",CONCATENATE($CF$63,'Auto-Calculations'!GO11,CHAR(10)))</f>
        <v/>
      </c>
      <c r="BY73" s="44" t="str">
        <f>IF('Auto-Calculations'!GP11="No Error","",CONCATENATE($CF$63,'Auto-Calculations'!GP11,CHAR(10)))</f>
        <v/>
      </c>
      <c r="BZ73" s="44" t="str">
        <f>IF('Auto-Calculations'!GQ11="No Error","",CONCATENATE($CF$63,'Auto-Calculations'!GQ11,CHAR(10)))</f>
        <v/>
      </c>
      <c r="CA73" s="44" t="str">
        <f>IF('Auto-Calculations'!GR11="No Error","",CONCATENATE($CF$63,'Auto-Calculations'!GR11,CHAR(10)))</f>
        <v/>
      </c>
      <c r="CB73" s="44" t="str">
        <f>IF('Auto-Calculations'!GS11="No Error","",CONCATENATE($CF$63,'Auto-Calculations'!GS11,CHAR(10)))</f>
        <v/>
      </c>
      <c r="CC73" s="44" t="str">
        <f>IF('Auto-Calculations'!GT11="No Error","",CONCATENATE($CF$63,'Auto-Calculations'!GT11,CHAR(10)))</f>
        <v/>
      </c>
      <c r="CD73" s="44" t="str">
        <f>IF('Auto-Calculations'!GU11="No Error","",CONCATENATE($CF$63,'Auto-Calculations'!GU11,CHAR(10)))</f>
        <v/>
      </c>
      <c r="CE73" s="44" t="s">
        <v>5795</v>
      </c>
      <c r="CF73" s="1" t="str">
        <f t="shared" si="0"/>
        <v>.</v>
      </c>
    </row>
    <row r="74" spans="1:84" ht="40.15" customHeight="1" x14ac:dyDescent="0.25">
      <c r="A74" s="14" t="str">
        <f>IF(NOT(ISBLANK('Auto-Calculations'!D12)),'Auto-Calculations'!D12,"")</f>
        <v/>
      </c>
      <c r="B74" s="44" t="str">
        <f>IF('Auto-Calculations'!DS12="No Error","",CONCATENATE($CF$63,'Auto-Calculations'!DS12,CHAR(10)))</f>
        <v/>
      </c>
      <c r="C74" s="44" t="str">
        <f>IF('Auto-Calculations'!DT12="No Error","",CONCATENATE($CF$63,'Auto-Calculations'!DT12,CHAR(10)))</f>
        <v/>
      </c>
      <c r="D74" s="44" t="str">
        <f>IF('Auto-Calculations'!DU12="No Error","",CONCATENATE($CF$63,'Auto-Calculations'!DU12,CHAR(10)))</f>
        <v/>
      </c>
      <c r="E74" s="44" t="str">
        <f>IF('Auto-Calculations'!DV12="No Error","",CONCATENATE($CF$63,'Auto-Calculations'!DV12,CHAR(10)))</f>
        <v/>
      </c>
      <c r="F74" s="44" t="str">
        <f>IF('Auto-Calculations'!DW12="No Error","",CONCATENATE($CF$63,'Auto-Calculations'!DW12,CHAR(10)))</f>
        <v/>
      </c>
      <c r="G74" s="44" t="str">
        <f>IF('Auto-Calculations'!DX12="No Error","",CONCATENATE($CF$63,'Auto-Calculations'!DX12,CHAR(10)))</f>
        <v/>
      </c>
      <c r="H74" s="44" t="str">
        <f>IF('Auto-Calculations'!DY12="No Error","",CONCATENATE($CF$63,'Auto-Calculations'!DY12,CHAR(10)))</f>
        <v/>
      </c>
      <c r="I74" s="44" t="str">
        <f>IF('Auto-Calculations'!DZ12="No Error","",CONCATENATE($CF$63,'Auto-Calculations'!DZ12,CHAR(10)))</f>
        <v/>
      </c>
      <c r="J74" s="44" t="str">
        <f>IF('Auto-Calculations'!EA12="No Error","",CONCATENATE($CF$63,'Auto-Calculations'!EA12,CHAR(10)))</f>
        <v/>
      </c>
      <c r="K74" s="44" t="str">
        <f>IF('Auto-Calculations'!EB12="No Error","",CONCATENATE($CF$63,'Auto-Calculations'!EB12,CHAR(10)))</f>
        <v/>
      </c>
      <c r="L74" s="44" t="str">
        <f>IF('Auto-Calculations'!EC12="No Error","",CONCATENATE($CF$63,'Auto-Calculations'!EC12,CHAR(10)))</f>
        <v/>
      </c>
      <c r="M74" s="44" t="str">
        <f>IF('Auto-Calculations'!ED12="No Error","",CONCATENATE($CF$63,'Auto-Calculations'!ED12,CHAR(10)))</f>
        <v/>
      </c>
      <c r="N74" s="44" t="str">
        <f>IF('Auto-Calculations'!EE12="No Error","",CONCATENATE($CF$63,'Auto-Calculations'!EE12,CHAR(10)))</f>
        <v/>
      </c>
      <c r="O74" s="44" t="str">
        <f>IF('Auto-Calculations'!EF12="No Error","",CONCATENATE($CF$63,'Auto-Calculations'!EF12,CHAR(10)))</f>
        <v/>
      </c>
      <c r="P74" s="44" t="str">
        <f>IF('Auto-Calculations'!EG12="No Error","",CONCATENATE($CF$63,'Auto-Calculations'!EG12,CHAR(10)))</f>
        <v/>
      </c>
      <c r="Q74" s="44" t="str">
        <f>IF('Auto-Calculations'!EH12="No Error","",CONCATENATE($CF$63,'Auto-Calculations'!EH12,CHAR(10)))</f>
        <v/>
      </c>
      <c r="R74" s="44" t="str">
        <f>IF('Auto-Calculations'!EI12="No Error","",CONCATENATE($CF$63,'Auto-Calculations'!EI12,CHAR(10)))</f>
        <v/>
      </c>
      <c r="S74" s="44" t="str">
        <f>IF('Auto-Calculations'!EJ12="No Error","",CONCATENATE($CF$63,'Auto-Calculations'!EJ12,CHAR(10)))</f>
        <v/>
      </c>
      <c r="T74" s="44" t="str">
        <f>IF('Auto-Calculations'!EK12="No Error","",CONCATENATE($CF$63,'Auto-Calculations'!EK12,CHAR(10)))</f>
        <v/>
      </c>
      <c r="U74" s="44" t="str">
        <f>IF('Auto-Calculations'!EL12="No Error","",CONCATENATE($CF$63,'Auto-Calculations'!EL12,CHAR(10)))</f>
        <v/>
      </c>
      <c r="V74" s="44" t="str">
        <f>IF('Auto-Calculations'!EM12="No Error","",CONCATENATE($CF$63,'Auto-Calculations'!EM12,CHAR(10)))</f>
        <v/>
      </c>
      <c r="W74" s="44" t="str">
        <f>IF('Auto-Calculations'!EN12="No Error","",CONCATENATE($CF$63,'Auto-Calculations'!EN12,CHAR(10)))</f>
        <v/>
      </c>
      <c r="X74" s="44" t="str">
        <f>IF('Auto-Calculations'!EO12="No Error","",CONCATENATE($CF$63,'Auto-Calculations'!EO12,CHAR(10)))</f>
        <v/>
      </c>
      <c r="Y74" s="44" t="str">
        <f>IF('Auto-Calculations'!EP12="No Error","",CONCATENATE($CF$63,'Auto-Calculations'!EP12,CHAR(10)))</f>
        <v/>
      </c>
      <c r="Z74" s="44" t="str">
        <f>IF('Auto-Calculations'!EQ12="No Error","",CONCATENATE($CF$63,'Auto-Calculations'!EQ12,CHAR(10)))</f>
        <v/>
      </c>
      <c r="AA74" s="44" t="str">
        <f>IF('Auto-Calculations'!ER12="No Error","",CONCATENATE($CF$63,'Auto-Calculations'!ER12,CHAR(10)))</f>
        <v/>
      </c>
      <c r="AB74" s="44" t="str">
        <f>IF('Auto-Calculations'!ES12="No Error","",CONCATENATE($CF$63,'Auto-Calculations'!ES12,CHAR(10)))</f>
        <v/>
      </c>
      <c r="AC74" s="44" t="str">
        <f>IF('Auto-Calculations'!ET12="No Error","",CONCATENATE($CF$63,'Auto-Calculations'!ET12,CHAR(10)))</f>
        <v/>
      </c>
      <c r="AD74" s="44" t="str">
        <f>IF('Auto-Calculations'!EU12="No Error","",CONCATENATE($CF$63,'Auto-Calculations'!EU12,CHAR(10)))</f>
        <v/>
      </c>
      <c r="AE74" s="44" t="str">
        <f>IF('Auto-Calculations'!EV12="No Error","",CONCATENATE($CF$63,'Auto-Calculations'!EV12,CHAR(10)))</f>
        <v/>
      </c>
      <c r="AF74" s="44" t="str">
        <f>IF('Auto-Calculations'!EW12="No Error","",CONCATENATE($CF$63,'Auto-Calculations'!EW12,CHAR(10)))</f>
        <v/>
      </c>
      <c r="AG74" s="44" t="str">
        <f>IF('Auto-Calculations'!EX12="No Error","",CONCATENATE($CF$63,'Auto-Calculations'!EX12,CHAR(10)))</f>
        <v/>
      </c>
      <c r="AH74" s="44" t="str">
        <f>IF('Auto-Calculations'!EY12="No Error","",CONCATENATE($CF$63,'Auto-Calculations'!EY12,CHAR(10)))</f>
        <v/>
      </c>
      <c r="AI74" s="44" t="str">
        <f>IF('Auto-Calculations'!EZ12="No Error","",CONCATENATE($CF$63,'Auto-Calculations'!EZ12,CHAR(10)))</f>
        <v/>
      </c>
      <c r="AJ74" s="44" t="str">
        <f>IF('Auto-Calculations'!FA12="No Error","",CONCATENATE($CF$63,'Auto-Calculations'!FA12,CHAR(10)))</f>
        <v/>
      </c>
      <c r="AK74" s="44" t="str">
        <f>IF('Auto-Calculations'!FB12="No Error","",CONCATENATE($CF$63,'Auto-Calculations'!FB12,CHAR(10)))</f>
        <v/>
      </c>
      <c r="AL74" s="44" t="str">
        <f>IF('Auto-Calculations'!FC12="No Error","",CONCATENATE($CF$63,'Auto-Calculations'!FC12,CHAR(10)))</f>
        <v/>
      </c>
      <c r="AM74" s="44" t="str">
        <f>IF('Auto-Calculations'!FD12="No Error","",CONCATENATE($CF$63,'Auto-Calculations'!FD12,CHAR(10)))</f>
        <v/>
      </c>
      <c r="AN74" s="44" t="str">
        <f>IF('Auto-Calculations'!FE12="No Error","",CONCATENATE($CF$63,'Auto-Calculations'!FE12,CHAR(10)))</f>
        <v/>
      </c>
      <c r="AO74" s="44" t="str">
        <f>IF('Auto-Calculations'!FF12="No Error","",CONCATENATE($CF$63,'Auto-Calculations'!FF12,CHAR(10)))</f>
        <v/>
      </c>
      <c r="AP74" s="44" t="str">
        <f>IF('Auto-Calculations'!FG12="No Error","",CONCATENATE($CF$63,'Auto-Calculations'!FG12,CHAR(10)))</f>
        <v/>
      </c>
      <c r="AQ74" s="44" t="str">
        <f>IF('Auto-Calculations'!FH12="No Error","",CONCATENATE($CF$63,'Auto-Calculations'!FH12,CHAR(10)))</f>
        <v/>
      </c>
      <c r="AR74" s="44" t="str">
        <f>IF('Auto-Calculations'!FI12="No Error","",CONCATENATE($CF$63,'Auto-Calculations'!FI12,CHAR(10)))</f>
        <v/>
      </c>
      <c r="AS74" s="44" t="str">
        <f>IF('Auto-Calculations'!FJ12="No Error","",CONCATENATE($CF$63,'Auto-Calculations'!FJ12,CHAR(10)))</f>
        <v/>
      </c>
      <c r="AT74" s="44" t="str">
        <f>IF('Auto-Calculations'!FK12="No Error","",CONCATENATE($CF$63,'Auto-Calculations'!FK12,CHAR(10)))</f>
        <v/>
      </c>
      <c r="AU74" s="44" t="str">
        <f>IF('Auto-Calculations'!FL12="No Error","",CONCATENATE($CF$63,'Auto-Calculations'!FL12,CHAR(10)))</f>
        <v/>
      </c>
      <c r="AV74" s="44" t="str">
        <f>IF('Auto-Calculations'!FM12="No Error","",CONCATENATE($CF$63,'Auto-Calculations'!FM12,CHAR(10)))</f>
        <v/>
      </c>
      <c r="AW74" s="44" t="str">
        <f>IF('Auto-Calculations'!FN12="No Error","",CONCATENATE($CF$63,'Auto-Calculations'!FN12,CHAR(10)))</f>
        <v/>
      </c>
      <c r="AX74" s="44" t="str">
        <f>IF('Auto-Calculations'!FO12="No Error","",CONCATENATE($CF$63,'Auto-Calculations'!FO12,CHAR(10)))</f>
        <v/>
      </c>
      <c r="AY74" s="44" t="str">
        <f>IF('Auto-Calculations'!FP12="No Error","",CONCATENATE($CF$63,'Auto-Calculations'!FP12,CHAR(10)))</f>
        <v/>
      </c>
      <c r="AZ74" s="44" t="str">
        <f>IF('Auto-Calculations'!FQ12="No Error","",CONCATENATE($CF$63,'Auto-Calculations'!FQ12,CHAR(10)))</f>
        <v/>
      </c>
      <c r="BA74" s="44" t="str">
        <f>IF('Auto-Calculations'!FR12="No Error","",CONCATENATE($CF$63,'Auto-Calculations'!FR12,CHAR(10)))</f>
        <v/>
      </c>
      <c r="BB74" s="44" t="str">
        <f>IF('Auto-Calculations'!FS12="No Error","",CONCATENATE($CF$63,'Auto-Calculations'!FS12,CHAR(10)))</f>
        <v/>
      </c>
      <c r="BC74" s="44" t="str">
        <f>IF('Auto-Calculations'!FT12="No Error","",CONCATENATE($CF$63,'Auto-Calculations'!FT12,CHAR(10)))</f>
        <v/>
      </c>
      <c r="BD74" s="44" t="str">
        <f>IF('Auto-Calculations'!FU12="No Error","",CONCATENATE($CF$63,'Auto-Calculations'!FU12,CHAR(10)))</f>
        <v/>
      </c>
      <c r="BE74" s="44" t="str">
        <f>IF('Auto-Calculations'!FV12="No Error","",CONCATENATE($CF$63,'Auto-Calculations'!FV12,CHAR(10)))</f>
        <v/>
      </c>
      <c r="BF74" s="44" t="str">
        <f>IF('Auto-Calculations'!FW12="No Error","",CONCATENATE($CF$63,'Auto-Calculations'!FW12,CHAR(10)))</f>
        <v/>
      </c>
      <c r="BG74" s="44" t="str">
        <f>IF('Auto-Calculations'!FX12="No Error","",CONCATENATE($CF$63,'Auto-Calculations'!FX12,CHAR(10)))</f>
        <v/>
      </c>
      <c r="BH74" s="44" t="str">
        <f>IF('Auto-Calculations'!FY12="No Error","",CONCATENATE($CF$63,'Auto-Calculations'!FY12,CHAR(10)))</f>
        <v/>
      </c>
      <c r="BI74" s="44" t="str">
        <f>IF('Auto-Calculations'!FZ12="No Error","",CONCATENATE($CF$63,'Auto-Calculations'!FZ12,CHAR(10)))</f>
        <v/>
      </c>
      <c r="BJ74" s="44" t="str">
        <f>IF('Auto-Calculations'!GA12="No Error","",CONCATENATE($CF$63,'Auto-Calculations'!GA12,CHAR(10)))</f>
        <v/>
      </c>
      <c r="BK74" s="44" t="str">
        <f>IF('Auto-Calculations'!GB12="No Error","",CONCATENATE($CF$63,'Auto-Calculations'!GB12,CHAR(10)))</f>
        <v/>
      </c>
      <c r="BL74" s="44" t="str">
        <f>IF('Auto-Calculations'!GC12="No Error","",CONCATENATE($CF$63,'Auto-Calculations'!GC12,CHAR(10)))</f>
        <v/>
      </c>
      <c r="BM74" s="44" t="str">
        <f>IF('Auto-Calculations'!GD12="No Error","",CONCATENATE($CF$63,'Auto-Calculations'!GD12,CHAR(10)))</f>
        <v/>
      </c>
      <c r="BN74" s="44" t="str">
        <f>IF('Auto-Calculations'!GE12="No Error","",CONCATENATE($CF$63,'Auto-Calculations'!GE12,CHAR(10)))</f>
        <v/>
      </c>
      <c r="BO74" s="44" t="str">
        <f>IF('Auto-Calculations'!GF12="No Error","",CONCATENATE($CF$63,'Auto-Calculations'!GF12,CHAR(10)))</f>
        <v/>
      </c>
      <c r="BP74" s="44" t="str">
        <f>IF('Auto-Calculations'!GG12="No Error","",CONCATENATE($CF$63,'Auto-Calculations'!GG12,CHAR(10)))</f>
        <v/>
      </c>
      <c r="BQ74" s="44" t="str">
        <f>IF('Auto-Calculations'!GH12="No Error","",CONCATENATE($CF$63,'Auto-Calculations'!GH12,CHAR(10)))</f>
        <v/>
      </c>
      <c r="BR74" s="44" t="str">
        <f>IF('Auto-Calculations'!GI12="No Error","",CONCATENATE($CF$63,'Auto-Calculations'!GI12,CHAR(10)))</f>
        <v/>
      </c>
      <c r="BS74" s="44" t="str">
        <f>IF('Auto-Calculations'!GJ12="No Error","",CONCATENATE($CF$63,'Auto-Calculations'!GJ12,CHAR(10)))</f>
        <v/>
      </c>
      <c r="BT74" s="44" t="str">
        <f>IF('Auto-Calculations'!GK12="No Error","",CONCATENATE($CF$63,'Auto-Calculations'!GK12,CHAR(10)))</f>
        <v/>
      </c>
      <c r="BU74" s="44" t="str">
        <f>IF('Auto-Calculations'!GL12="No Error","",CONCATENATE($CF$63,'Auto-Calculations'!GL12,CHAR(10)))</f>
        <v/>
      </c>
      <c r="BV74" s="44" t="str">
        <f>IF('Auto-Calculations'!GM12="No Error","",CONCATENATE($CF$63,'Auto-Calculations'!GM12,CHAR(10)))</f>
        <v/>
      </c>
      <c r="BW74" s="44" t="str">
        <f>IF('Auto-Calculations'!GN12="No Error","",CONCATENATE($CF$63,'Auto-Calculations'!GN12,CHAR(10)))</f>
        <v/>
      </c>
      <c r="BX74" s="44" t="str">
        <f>IF('Auto-Calculations'!GO12="No Error","",CONCATENATE($CF$63,'Auto-Calculations'!GO12,CHAR(10)))</f>
        <v/>
      </c>
      <c r="BY74" s="44" t="str">
        <f>IF('Auto-Calculations'!GP12="No Error","",CONCATENATE($CF$63,'Auto-Calculations'!GP12,CHAR(10)))</f>
        <v/>
      </c>
      <c r="BZ74" s="44" t="str">
        <f>IF('Auto-Calculations'!GQ12="No Error","",CONCATENATE($CF$63,'Auto-Calculations'!GQ12,CHAR(10)))</f>
        <v/>
      </c>
      <c r="CA74" s="44" t="str">
        <f>IF('Auto-Calculations'!GR12="No Error","",CONCATENATE($CF$63,'Auto-Calculations'!GR12,CHAR(10)))</f>
        <v/>
      </c>
      <c r="CB74" s="44" t="str">
        <f>IF('Auto-Calculations'!GS12="No Error","",CONCATENATE($CF$63,'Auto-Calculations'!GS12,CHAR(10)))</f>
        <v/>
      </c>
      <c r="CC74" s="44" t="str">
        <f>IF('Auto-Calculations'!GT12="No Error","",CONCATENATE($CF$63,'Auto-Calculations'!GT12,CHAR(10)))</f>
        <v/>
      </c>
      <c r="CD74" s="44" t="str">
        <f>IF('Auto-Calculations'!GU12="No Error","",CONCATENATE($CF$63,'Auto-Calculations'!GU12,CHAR(10)))</f>
        <v/>
      </c>
      <c r="CE74" s="44" t="s">
        <v>5795</v>
      </c>
      <c r="CF74" s="1" t="str">
        <f t="shared" si="0"/>
        <v>.</v>
      </c>
    </row>
    <row r="75" spans="1:84" ht="40.15" customHeight="1" x14ac:dyDescent="0.25">
      <c r="A75" s="14" t="str">
        <f>IF(NOT(ISBLANK('Auto-Calculations'!D13)),'Auto-Calculations'!D13,"")</f>
        <v/>
      </c>
      <c r="B75" s="44" t="str">
        <f>IF('Auto-Calculations'!DS13="No Error","",CONCATENATE($CF$63,'Auto-Calculations'!DS13,CHAR(10)))</f>
        <v/>
      </c>
      <c r="C75" s="44" t="str">
        <f>IF('Auto-Calculations'!DT13="No Error","",CONCATENATE($CF$63,'Auto-Calculations'!DT13,CHAR(10)))</f>
        <v/>
      </c>
      <c r="D75" s="44" t="str">
        <f>IF('Auto-Calculations'!DU13="No Error","",CONCATENATE($CF$63,'Auto-Calculations'!DU13,CHAR(10)))</f>
        <v/>
      </c>
      <c r="E75" s="44" t="str">
        <f>IF('Auto-Calculations'!DV13="No Error","",CONCATENATE($CF$63,'Auto-Calculations'!DV13,CHAR(10)))</f>
        <v/>
      </c>
      <c r="F75" s="44" t="str">
        <f>IF('Auto-Calculations'!DW13="No Error","",CONCATENATE($CF$63,'Auto-Calculations'!DW13,CHAR(10)))</f>
        <v/>
      </c>
      <c r="G75" s="44" t="str">
        <f>IF('Auto-Calculations'!DX13="No Error","",CONCATENATE($CF$63,'Auto-Calculations'!DX13,CHAR(10)))</f>
        <v/>
      </c>
      <c r="H75" s="44" t="str">
        <f>IF('Auto-Calculations'!DY13="No Error","",CONCATENATE($CF$63,'Auto-Calculations'!DY13,CHAR(10)))</f>
        <v/>
      </c>
      <c r="I75" s="44" t="str">
        <f>IF('Auto-Calculations'!DZ13="No Error","",CONCATENATE($CF$63,'Auto-Calculations'!DZ13,CHAR(10)))</f>
        <v/>
      </c>
      <c r="J75" s="44" t="str">
        <f>IF('Auto-Calculations'!EA13="No Error","",CONCATENATE($CF$63,'Auto-Calculations'!EA13,CHAR(10)))</f>
        <v/>
      </c>
      <c r="K75" s="44" t="str">
        <f>IF('Auto-Calculations'!EB13="No Error","",CONCATENATE($CF$63,'Auto-Calculations'!EB13,CHAR(10)))</f>
        <v/>
      </c>
      <c r="L75" s="44" t="str">
        <f>IF('Auto-Calculations'!EC13="No Error","",CONCATENATE($CF$63,'Auto-Calculations'!EC13,CHAR(10)))</f>
        <v/>
      </c>
      <c r="M75" s="44" t="str">
        <f>IF('Auto-Calculations'!ED13="No Error","",CONCATENATE($CF$63,'Auto-Calculations'!ED13,CHAR(10)))</f>
        <v/>
      </c>
      <c r="N75" s="44" t="str">
        <f>IF('Auto-Calculations'!EE13="No Error","",CONCATENATE($CF$63,'Auto-Calculations'!EE13,CHAR(10)))</f>
        <v/>
      </c>
      <c r="O75" s="44" t="str">
        <f>IF('Auto-Calculations'!EF13="No Error","",CONCATENATE($CF$63,'Auto-Calculations'!EF13,CHAR(10)))</f>
        <v/>
      </c>
      <c r="P75" s="44" t="str">
        <f>IF('Auto-Calculations'!EG13="No Error","",CONCATENATE($CF$63,'Auto-Calculations'!EG13,CHAR(10)))</f>
        <v/>
      </c>
      <c r="Q75" s="44" t="str">
        <f>IF('Auto-Calculations'!EH13="No Error","",CONCATENATE($CF$63,'Auto-Calculations'!EH13,CHAR(10)))</f>
        <v/>
      </c>
      <c r="R75" s="44" t="str">
        <f>IF('Auto-Calculations'!EI13="No Error","",CONCATENATE($CF$63,'Auto-Calculations'!EI13,CHAR(10)))</f>
        <v/>
      </c>
      <c r="S75" s="44" t="str">
        <f>IF('Auto-Calculations'!EJ13="No Error","",CONCATENATE($CF$63,'Auto-Calculations'!EJ13,CHAR(10)))</f>
        <v/>
      </c>
      <c r="T75" s="44" t="str">
        <f>IF('Auto-Calculations'!EK13="No Error","",CONCATENATE($CF$63,'Auto-Calculations'!EK13,CHAR(10)))</f>
        <v/>
      </c>
      <c r="U75" s="44" t="str">
        <f>IF('Auto-Calculations'!EL13="No Error","",CONCATENATE($CF$63,'Auto-Calculations'!EL13,CHAR(10)))</f>
        <v/>
      </c>
      <c r="V75" s="44" t="str">
        <f>IF('Auto-Calculations'!EM13="No Error","",CONCATENATE($CF$63,'Auto-Calculations'!EM13,CHAR(10)))</f>
        <v/>
      </c>
      <c r="W75" s="44" t="str">
        <f>IF('Auto-Calculations'!EN13="No Error","",CONCATENATE($CF$63,'Auto-Calculations'!EN13,CHAR(10)))</f>
        <v/>
      </c>
      <c r="X75" s="44" t="str">
        <f>IF('Auto-Calculations'!EO13="No Error","",CONCATENATE($CF$63,'Auto-Calculations'!EO13,CHAR(10)))</f>
        <v/>
      </c>
      <c r="Y75" s="44" t="str">
        <f>IF('Auto-Calculations'!EP13="No Error","",CONCATENATE($CF$63,'Auto-Calculations'!EP13,CHAR(10)))</f>
        <v/>
      </c>
      <c r="Z75" s="44" t="str">
        <f>IF('Auto-Calculations'!EQ13="No Error","",CONCATENATE($CF$63,'Auto-Calculations'!EQ13,CHAR(10)))</f>
        <v/>
      </c>
      <c r="AA75" s="44" t="str">
        <f>IF('Auto-Calculations'!ER13="No Error","",CONCATENATE($CF$63,'Auto-Calculations'!ER13,CHAR(10)))</f>
        <v/>
      </c>
      <c r="AB75" s="44" t="str">
        <f>IF('Auto-Calculations'!ES13="No Error","",CONCATENATE($CF$63,'Auto-Calculations'!ES13,CHAR(10)))</f>
        <v/>
      </c>
      <c r="AC75" s="44" t="str">
        <f>IF('Auto-Calculations'!ET13="No Error","",CONCATENATE($CF$63,'Auto-Calculations'!ET13,CHAR(10)))</f>
        <v/>
      </c>
      <c r="AD75" s="44" t="str">
        <f>IF('Auto-Calculations'!EU13="No Error","",CONCATENATE($CF$63,'Auto-Calculations'!EU13,CHAR(10)))</f>
        <v/>
      </c>
      <c r="AE75" s="44" t="str">
        <f>IF('Auto-Calculations'!EV13="No Error","",CONCATENATE($CF$63,'Auto-Calculations'!EV13,CHAR(10)))</f>
        <v/>
      </c>
      <c r="AF75" s="44" t="str">
        <f>IF('Auto-Calculations'!EW13="No Error","",CONCATENATE($CF$63,'Auto-Calculations'!EW13,CHAR(10)))</f>
        <v/>
      </c>
      <c r="AG75" s="44" t="str">
        <f>IF('Auto-Calculations'!EX13="No Error","",CONCATENATE($CF$63,'Auto-Calculations'!EX13,CHAR(10)))</f>
        <v/>
      </c>
      <c r="AH75" s="44" t="str">
        <f>IF('Auto-Calculations'!EY13="No Error","",CONCATENATE($CF$63,'Auto-Calculations'!EY13,CHAR(10)))</f>
        <v/>
      </c>
      <c r="AI75" s="44" t="str">
        <f>IF('Auto-Calculations'!EZ13="No Error","",CONCATENATE($CF$63,'Auto-Calculations'!EZ13,CHAR(10)))</f>
        <v/>
      </c>
      <c r="AJ75" s="44" t="str">
        <f>IF('Auto-Calculations'!FA13="No Error","",CONCATENATE($CF$63,'Auto-Calculations'!FA13,CHAR(10)))</f>
        <v/>
      </c>
      <c r="AK75" s="44" t="str">
        <f>IF('Auto-Calculations'!FB13="No Error","",CONCATENATE($CF$63,'Auto-Calculations'!FB13,CHAR(10)))</f>
        <v/>
      </c>
      <c r="AL75" s="44" t="str">
        <f>IF('Auto-Calculations'!FC13="No Error","",CONCATENATE($CF$63,'Auto-Calculations'!FC13,CHAR(10)))</f>
        <v/>
      </c>
      <c r="AM75" s="44" t="str">
        <f>IF('Auto-Calculations'!FD13="No Error","",CONCATENATE($CF$63,'Auto-Calculations'!FD13,CHAR(10)))</f>
        <v/>
      </c>
      <c r="AN75" s="44" t="str">
        <f>IF('Auto-Calculations'!FE13="No Error","",CONCATENATE($CF$63,'Auto-Calculations'!FE13,CHAR(10)))</f>
        <v/>
      </c>
      <c r="AO75" s="44" t="str">
        <f>IF('Auto-Calculations'!FF13="No Error","",CONCATENATE($CF$63,'Auto-Calculations'!FF13,CHAR(10)))</f>
        <v/>
      </c>
      <c r="AP75" s="44" t="str">
        <f>IF('Auto-Calculations'!FG13="No Error","",CONCATENATE($CF$63,'Auto-Calculations'!FG13,CHAR(10)))</f>
        <v/>
      </c>
      <c r="AQ75" s="44" t="str">
        <f>IF('Auto-Calculations'!FH13="No Error","",CONCATENATE($CF$63,'Auto-Calculations'!FH13,CHAR(10)))</f>
        <v/>
      </c>
      <c r="AR75" s="44" t="str">
        <f>IF('Auto-Calculations'!FI13="No Error","",CONCATENATE($CF$63,'Auto-Calculations'!FI13,CHAR(10)))</f>
        <v/>
      </c>
      <c r="AS75" s="44" t="str">
        <f>IF('Auto-Calculations'!FJ13="No Error","",CONCATENATE($CF$63,'Auto-Calculations'!FJ13,CHAR(10)))</f>
        <v/>
      </c>
      <c r="AT75" s="44" t="str">
        <f>IF('Auto-Calculations'!FK13="No Error","",CONCATENATE($CF$63,'Auto-Calculations'!FK13,CHAR(10)))</f>
        <v/>
      </c>
      <c r="AU75" s="44" t="str">
        <f>IF('Auto-Calculations'!FL13="No Error","",CONCATENATE($CF$63,'Auto-Calculations'!FL13,CHAR(10)))</f>
        <v/>
      </c>
      <c r="AV75" s="44" t="str">
        <f>IF('Auto-Calculations'!FM13="No Error","",CONCATENATE($CF$63,'Auto-Calculations'!FM13,CHAR(10)))</f>
        <v/>
      </c>
      <c r="AW75" s="44" t="str">
        <f>IF('Auto-Calculations'!FN13="No Error","",CONCATENATE($CF$63,'Auto-Calculations'!FN13,CHAR(10)))</f>
        <v/>
      </c>
      <c r="AX75" s="44" t="str">
        <f>IF('Auto-Calculations'!FO13="No Error","",CONCATENATE($CF$63,'Auto-Calculations'!FO13,CHAR(10)))</f>
        <v/>
      </c>
      <c r="AY75" s="44" t="str">
        <f>IF('Auto-Calculations'!FP13="No Error","",CONCATENATE($CF$63,'Auto-Calculations'!FP13,CHAR(10)))</f>
        <v/>
      </c>
      <c r="AZ75" s="44" t="str">
        <f>IF('Auto-Calculations'!FQ13="No Error","",CONCATENATE($CF$63,'Auto-Calculations'!FQ13,CHAR(10)))</f>
        <v/>
      </c>
      <c r="BA75" s="44" t="str">
        <f>IF('Auto-Calculations'!FR13="No Error","",CONCATENATE($CF$63,'Auto-Calculations'!FR13,CHAR(10)))</f>
        <v/>
      </c>
      <c r="BB75" s="44" t="str">
        <f>IF('Auto-Calculations'!FS13="No Error","",CONCATENATE($CF$63,'Auto-Calculations'!FS13,CHAR(10)))</f>
        <v/>
      </c>
      <c r="BC75" s="44" t="str">
        <f>IF('Auto-Calculations'!FT13="No Error","",CONCATENATE($CF$63,'Auto-Calculations'!FT13,CHAR(10)))</f>
        <v/>
      </c>
      <c r="BD75" s="44" t="str">
        <f>IF('Auto-Calculations'!FU13="No Error","",CONCATENATE($CF$63,'Auto-Calculations'!FU13,CHAR(10)))</f>
        <v/>
      </c>
      <c r="BE75" s="44" t="str">
        <f>IF('Auto-Calculations'!FV13="No Error","",CONCATENATE($CF$63,'Auto-Calculations'!FV13,CHAR(10)))</f>
        <v/>
      </c>
      <c r="BF75" s="44" t="str">
        <f>IF('Auto-Calculations'!FW13="No Error","",CONCATENATE($CF$63,'Auto-Calculations'!FW13,CHAR(10)))</f>
        <v/>
      </c>
      <c r="BG75" s="44" t="str">
        <f>IF('Auto-Calculations'!FX13="No Error","",CONCATENATE($CF$63,'Auto-Calculations'!FX13,CHAR(10)))</f>
        <v/>
      </c>
      <c r="BH75" s="44" t="str">
        <f>IF('Auto-Calculations'!FY13="No Error","",CONCATENATE($CF$63,'Auto-Calculations'!FY13,CHAR(10)))</f>
        <v/>
      </c>
      <c r="BI75" s="44" t="str">
        <f>IF('Auto-Calculations'!FZ13="No Error","",CONCATENATE($CF$63,'Auto-Calculations'!FZ13,CHAR(10)))</f>
        <v/>
      </c>
      <c r="BJ75" s="44" t="str">
        <f>IF('Auto-Calculations'!GA13="No Error","",CONCATENATE($CF$63,'Auto-Calculations'!GA13,CHAR(10)))</f>
        <v/>
      </c>
      <c r="BK75" s="44" t="str">
        <f>IF('Auto-Calculations'!GB13="No Error","",CONCATENATE($CF$63,'Auto-Calculations'!GB13,CHAR(10)))</f>
        <v/>
      </c>
      <c r="BL75" s="44" t="str">
        <f>IF('Auto-Calculations'!GC13="No Error","",CONCATENATE($CF$63,'Auto-Calculations'!GC13,CHAR(10)))</f>
        <v/>
      </c>
      <c r="BM75" s="44" t="str">
        <f>IF('Auto-Calculations'!GD13="No Error","",CONCATENATE($CF$63,'Auto-Calculations'!GD13,CHAR(10)))</f>
        <v/>
      </c>
      <c r="BN75" s="44" t="str">
        <f>IF('Auto-Calculations'!GE13="No Error","",CONCATENATE($CF$63,'Auto-Calculations'!GE13,CHAR(10)))</f>
        <v/>
      </c>
      <c r="BO75" s="44" t="str">
        <f>IF('Auto-Calculations'!GF13="No Error","",CONCATENATE($CF$63,'Auto-Calculations'!GF13,CHAR(10)))</f>
        <v/>
      </c>
      <c r="BP75" s="44" t="str">
        <f>IF('Auto-Calculations'!GG13="No Error","",CONCATENATE($CF$63,'Auto-Calculations'!GG13,CHAR(10)))</f>
        <v/>
      </c>
      <c r="BQ75" s="44" t="str">
        <f>IF('Auto-Calculations'!GH13="No Error","",CONCATENATE($CF$63,'Auto-Calculations'!GH13,CHAR(10)))</f>
        <v/>
      </c>
      <c r="BR75" s="44" t="str">
        <f>IF('Auto-Calculations'!GI13="No Error","",CONCATENATE($CF$63,'Auto-Calculations'!GI13,CHAR(10)))</f>
        <v/>
      </c>
      <c r="BS75" s="44" t="str">
        <f>IF('Auto-Calculations'!GJ13="No Error","",CONCATENATE($CF$63,'Auto-Calculations'!GJ13,CHAR(10)))</f>
        <v/>
      </c>
      <c r="BT75" s="44" t="str">
        <f>IF('Auto-Calculations'!GK13="No Error","",CONCATENATE($CF$63,'Auto-Calculations'!GK13,CHAR(10)))</f>
        <v/>
      </c>
      <c r="BU75" s="44" t="str">
        <f>IF('Auto-Calculations'!GL13="No Error","",CONCATENATE($CF$63,'Auto-Calculations'!GL13,CHAR(10)))</f>
        <v/>
      </c>
      <c r="BV75" s="44" t="str">
        <f>IF('Auto-Calculations'!GM13="No Error","",CONCATENATE($CF$63,'Auto-Calculations'!GM13,CHAR(10)))</f>
        <v/>
      </c>
      <c r="BW75" s="44" t="str">
        <f>IF('Auto-Calculations'!GN13="No Error","",CONCATENATE($CF$63,'Auto-Calculations'!GN13,CHAR(10)))</f>
        <v/>
      </c>
      <c r="BX75" s="44" t="str">
        <f>IF('Auto-Calculations'!GO13="No Error","",CONCATENATE($CF$63,'Auto-Calculations'!GO13,CHAR(10)))</f>
        <v/>
      </c>
      <c r="BY75" s="44" t="str">
        <f>IF('Auto-Calculations'!GP13="No Error","",CONCATENATE($CF$63,'Auto-Calculations'!GP13,CHAR(10)))</f>
        <v/>
      </c>
      <c r="BZ75" s="44" t="str">
        <f>IF('Auto-Calculations'!GQ13="No Error","",CONCATENATE($CF$63,'Auto-Calculations'!GQ13,CHAR(10)))</f>
        <v/>
      </c>
      <c r="CA75" s="44" t="str">
        <f>IF('Auto-Calculations'!GR13="No Error","",CONCATENATE($CF$63,'Auto-Calculations'!GR13,CHAR(10)))</f>
        <v/>
      </c>
      <c r="CB75" s="44" t="str">
        <f>IF('Auto-Calculations'!GS13="No Error","",CONCATENATE($CF$63,'Auto-Calculations'!GS13,CHAR(10)))</f>
        <v/>
      </c>
      <c r="CC75" s="44" t="str">
        <f>IF('Auto-Calculations'!GT13="No Error","",CONCATENATE($CF$63,'Auto-Calculations'!GT13,CHAR(10)))</f>
        <v/>
      </c>
      <c r="CD75" s="44" t="str">
        <f>IF('Auto-Calculations'!GU13="No Error","",CONCATENATE($CF$63,'Auto-Calculations'!GU13,CHAR(10)))</f>
        <v/>
      </c>
      <c r="CE75" s="44" t="s">
        <v>5795</v>
      </c>
      <c r="CF75" s="1" t="str">
        <f t="shared" si="0"/>
        <v>.</v>
      </c>
    </row>
    <row r="76" spans="1:84" ht="40.15" customHeight="1" x14ac:dyDescent="0.25">
      <c r="A76" s="14" t="str">
        <f>IF(NOT(ISBLANK('Auto-Calculations'!D14)),'Auto-Calculations'!D14,"")</f>
        <v/>
      </c>
      <c r="B76" s="44" t="str">
        <f>IF('Auto-Calculations'!DS14="No Error","",CONCATENATE($CF$63,'Auto-Calculations'!DS14,CHAR(10)))</f>
        <v/>
      </c>
      <c r="C76" s="44" t="str">
        <f>IF('Auto-Calculations'!DT14="No Error","",CONCATENATE($CF$63,'Auto-Calculations'!DT14,CHAR(10)))</f>
        <v/>
      </c>
      <c r="D76" s="44" t="str">
        <f>IF('Auto-Calculations'!DU14="No Error","",CONCATENATE($CF$63,'Auto-Calculations'!DU14,CHAR(10)))</f>
        <v/>
      </c>
      <c r="E76" s="44" t="str">
        <f>IF('Auto-Calculations'!DV14="No Error","",CONCATENATE($CF$63,'Auto-Calculations'!DV14,CHAR(10)))</f>
        <v/>
      </c>
      <c r="F76" s="44" t="str">
        <f>IF('Auto-Calculations'!DW14="No Error","",CONCATENATE($CF$63,'Auto-Calculations'!DW14,CHAR(10)))</f>
        <v/>
      </c>
      <c r="G76" s="44" t="str">
        <f>IF('Auto-Calculations'!DX14="No Error","",CONCATENATE($CF$63,'Auto-Calculations'!DX14,CHAR(10)))</f>
        <v/>
      </c>
      <c r="H76" s="44" t="str">
        <f>IF('Auto-Calculations'!DY14="No Error","",CONCATENATE($CF$63,'Auto-Calculations'!DY14,CHAR(10)))</f>
        <v/>
      </c>
      <c r="I76" s="44" t="str">
        <f>IF('Auto-Calculations'!DZ14="No Error","",CONCATENATE($CF$63,'Auto-Calculations'!DZ14,CHAR(10)))</f>
        <v/>
      </c>
      <c r="J76" s="44" t="str">
        <f>IF('Auto-Calculations'!EA14="No Error","",CONCATENATE($CF$63,'Auto-Calculations'!EA14,CHAR(10)))</f>
        <v/>
      </c>
      <c r="K76" s="44" t="str">
        <f>IF('Auto-Calculations'!EB14="No Error","",CONCATENATE($CF$63,'Auto-Calculations'!EB14,CHAR(10)))</f>
        <v/>
      </c>
      <c r="L76" s="44" t="str">
        <f>IF('Auto-Calculations'!EC14="No Error","",CONCATENATE($CF$63,'Auto-Calculations'!EC14,CHAR(10)))</f>
        <v/>
      </c>
      <c r="M76" s="44" t="str">
        <f>IF('Auto-Calculations'!ED14="No Error","",CONCATENATE($CF$63,'Auto-Calculations'!ED14,CHAR(10)))</f>
        <v/>
      </c>
      <c r="N76" s="44" t="str">
        <f>IF('Auto-Calculations'!EE14="No Error","",CONCATENATE($CF$63,'Auto-Calculations'!EE14,CHAR(10)))</f>
        <v/>
      </c>
      <c r="O76" s="44" t="str">
        <f>IF('Auto-Calculations'!EF14="No Error","",CONCATENATE($CF$63,'Auto-Calculations'!EF14,CHAR(10)))</f>
        <v/>
      </c>
      <c r="P76" s="44" t="str">
        <f>IF('Auto-Calculations'!EG14="No Error","",CONCATENATE($CF$63,'Auto-Calculations'!EG14,CHAR(10)))</f>
        <v/>
      </c>
      <c r="Q76" s="44" t="str">
        <f>IF('Auto-Calculations'!EH14="No Error","",CONCATENATE($CF$63,'Auto-Calculations'!EH14,CHAR(10)))</f>
        <v/>
      </c>
      <c r="R76" s="44" t="str">
        <f>IF('Auto-Calculations'!EI14="No Error","",CONCATENATE($CF$63,'Auto-Calculations'!EI14,CHAR(10)))</f>
        <v/>
      </c>
      <c r="S76" s="44" t="str">
        <f>IF('Auto-Calculations'!EJ14="No Error","",CONCATENATE($CF$63,'Auto-Calculations'!EJ14,CHAR(10)))</f>
        <v/>
      </c>
      <c r="T76" s="44" t="str">
        <f>IF('Auto-Calculations'!EK14="No Error","",CONCATENATE($CF$63,'Auto-Calculations'!EK14,CHAR(10)))</f>
        <v/>
      </c>
      <c r="U76" s="44" t="str">
        <f>IF('Auto-Calculations'!EL14="No Error","",CONCATENATE($CF$63,'Auto-Calculations'!EL14,CHAR(10)))</f>
        <v/>
      </c>
      <c r="V76" s="44" t="str">
        <f>IF('Auto-Calculations'!EM14="No Error","",CONCATENATE($CF$63,'Auto-Calculations'!EM14,CHAR(10)))</f>
        <v/>
      </c>
      <c r="W76" s="44" t="str">
        <f>IF('Auto-Calculations'!EN14="No Error","",CONCATENATE($CF$63,'Auto-Calculations'!EN14,CHAR(10)))</f>
        <v/>
      </c>
      <c r="X76" s="44" t="str">
        <f>IF('Auto-Calculations'!EO14="No Error","",CONCATENATE($CF$63,'Auto-Calculations'!EO14,CHAR(10)))</f>
        <v/>
      </c>
      <c r="Y76" s="44" t="str">
        <f>IF('Auto-Calculations'!EP14="No Error","",CONCATENATE($CF$63,'Auto-Calculations'!EP14,CHAR(10)))</f>
        <v/>
      </c>
      <c r="Z76" s="44" t="str">
        <f>IF('Auto-Calculations'!EQ14="No Error","",CONCATENATE($CF$63,'Auto-Calculations'!EQ14,CHAR(10)))</f>
        <v/>
      </c>
      <c r="AA76" s="44" t="str">
        <f>IF('Auto-Calculations'!ER14="No Error","",CONCATENATE($CF$63,'Auto-Calculations'!ER14,CHAR(10)))</f>
        <v/>
      </c>
      <c r="AB76" s="44" t="str">
        <f>IF('Auto-Calculations'!ES14="No Error","",CONCATENATE($CF$63,'Auto-Calculations'!ES14,CHAR(10)))</f>
        <v/>
      </c>
      <c r="AC76" s="44" t="str">
        <f>IF('Auto-Calculations'!ET14="No Error","",CONCATENATE($CF$63,'Auto-Calculations'!ET14,CHAR(10)))</f>
        <v/>
      </c>
      <c r="AD76" s="44" t="str">
        <f>IF('Auto-Calculations'!EU14="No Error","",CONCATENATE($CF$63,'Auto-Calculations'!EU14,CHAR(10)))</f>
        <v/>
      </c>
      <c r="AE76" s="44" t="str">
        <f>IF('Auto-Calculations'!EV14="No Error","",CONCATENATE($CF$63,'Auto-Calculations'!EV14,CHAR(10)))</f>
        <v/>
      </c>
      <c r="AF76" s="44" t="str">
        <f>IF('Auto-Calculations'!EW14="No Error","",CONCATENATE($CF$63,'Auto-Calculations'!EW14,CHAR(10)))</f>
        <v/>
      </c>
      <c r="AG76" s="44" t="str">
        <f>IF('Auto-Calculations'!EX14="No Error","",CONCATENATE($CF$63,'Auto-Calculations'!EX14,CHAR(10)))</f>
        <v/>
      </c>
      <c r="AH76" s="44" t="str">
        <f>IF('Auto-Calculations'!EY14="No Error","",CONCATENATE($CF$63,'Auto-Calculations'!EY14,CHAR(10)))</f>
        <v/>
      </c>
      <c r="AI76" s="44" t="str">
        <f>IF('Auto-Calculations'!EZ14="No Error","",CONCATENATE($CF$63,'Auto-Calculations'!EZ14,CHAR(10)))</f>
        <v/>
      </c>
      <c r="AJ76" s="44" t="str">
        <f>IF('Auto-Calculations'!FA14="No Error","",CONCATENATE($CF$63,'Auto-Calculations'!FA14,CHAR(10)))</f>
        <v/>
      </c>
      <c r="AK76" s="44" t="str">
        <f>IF('Auto-Calculations'!FB14="No Error","",CONCATENATE($CF$63,'Auto-Calculations'!FB14,CHAR(10)))</f>
        <v/>
      </c>
      <c r="AL76" s="44" t="str">
        <f>IF('Auto-Calculations'!FC14="No Error","",CONCATENATE($CF$63,'Auto-Calculations'!FC14,CHAR(10)))</f>
        <v/>
      </c>
      <c r="AM76" s="44" t="str">
        <f>IF('Auto-Calculations'!FD14="No Error","",CONCATENATE($CF$63,'Auto-Calculations'!FD14,CHAR(10)))</f>
        <v/>
      </c>
      <c r="AN76" s="44" t="str">
        <f>IF('Auto-Calculations'!FE14="No Error","",CONCATENATE($CF$63,'Auto-Calculations'!FE14,CHAR(10)))</f>
        <v/>
      </c>
      <c r="AO76" s="44" t="str">
        <f>IF('Auto-Calculations'!FF14="No Error","",CONCATENATE($CF$63,'Auto-Calculations'!FF14,CHAR(10)))</f>
        <v/>
      </c>
      <c r="AP76" s="44" t="str">
        <f>IF('Auto-Calculations'!FG14="No Error","",CONCATENATE($CF$63,'Auto-Calculations'!FG14,CHAR(10)))</f>
        <v/>
      </c>
      <c r="AQ76" s="44" t="str">
        <f>IF('Auto-Calculations'!FH14="No Error","",CONCATENATE($CF$63,'Auto-Calculations'!FH14,CHAR(10)))</f>
        <v/>
      </c>
      <c r="AR76" s="44" t="str">
        <f>IF('Auto-Calculations'!FI14="No Error","",CONCATENATE($CF$63,'Auto-Calculations'!FI14,CHAR(10)))</f>
        <v/>
      </c>
      <c r="AS76" s="44" t="str">
        <f>IF('Auto-Calculations'!FJ14="No Error","",CONCATENATE($CF$63,'Auto-Calculations'!FJ14,CHAR(10)))</f>
        <v/>
      </c>
      <c r="AT76" s="44" t="str">
        <f>IF('Auto-Calculations'!FK14="No Error","",CONCATENATE($CF$63,'Auto-Calculations'!FK14,CHAR(10)))</f>
        <v/>
      </c>
      <c r="AU76" s="44" t="str">
        <f>IF('Auto-Calculations'!FL14="No Error","",CONCATENATE($CF$63,'Auto-Calculations'!FL14,CHAR(10)))</f>
        <v/>
      </c>
      <c r="AV76" s="44" t="str">
        <f>IF('Auto-Calculations'!FM14="No Error","",CONCATENATE($CF$63,'Auto-Calculations'!FM14,CHAR(10)))</f>
        <v/>
      </c>
      <c r="AW76" s="44" t="str">
        <f>IF('Auto-Calculations'!FN14="No Error","",CONCATENATE($CF$63,'Auto-Calculations'!FN14,CHAR(10)))</f>
        <v/>
      </c>
      <c r="AX76" s="44" t="str">
        <f>IF('Auto-Calculations'!FO14="No Error","",CONCATENATE($CF$63,'Auto-Calculations'!FO14,CHAR(10)))</f>
        <v/>
      </c>
      <c r="AY76" s="44" t="str">
        <f>IF('Auto-Calculations'!FP14="No Error","",CONCATENATE($CF$63,'Auto-Calculations'!FP14,CHAR(10)))</f>
        <v/>
      </c>
      <c r="AZ76" s="44" t="str">
        <f>IF('Auto-Calculations'!FQ14="No Error","",CONCATENATE($CF$63,'Auto-Calculations'!FQ14,CHAR(10)))</f>
        <v/>
      </c>
      <c r="BA76" s="44" t="str">
        <f>IF('Auto-Calculations'!FR14="No Error","",CONCATENATE($CF$63,'Auto-Calculations'!FR14,CHAR(10)))</f>
        <v/>
      </c>
      <c r="BB76" s="44" t="str">
        <f>IF('Auto-Calculations'!FS14="No Error","",CONCATENATE($CF$63,'Auto-Calculations'!FS14,CHAR(10)))</f>
        <v/>
      </c>
      <c r="BC76" s="44" t="str">
        <f>IF('Auto-Calculations'!FT14="No Error","",CONCATENATE($CF$63,'Auto-Calculations'!FT14,CHAR(10)))</f>
        <v/>
      </c>
      <c r="BD76" s="44" t="str">
        <f>IF('Auto-Calculations'!FU14="No Error","",CONCATENATE($CF$63,'Auto-Calculations'!FU14,CHAR(10)))</f>
        <v/>
      </c>
      <c r="BE76" s="44" t="str">
        <f>IF('Auto-Calculations'!FV14="No Error","",CONCATENATE($CF$63,'Auto-Calculations'!FV14,CHAR(10)))</f>
        <v/>
      </c>
      <c r="BF76" s="44" t="str">
        <f>IF('Auto-Calculations'!FW14="No Error","",CONCATENATE($CF$63,'Auto-Calculations'!FW14,CHAR(10)))</f>
        <v/>
      </c>
      <c r="BG76" s="44" t="str">
        <f>IF('Auto-Calculations'!FX14="No Error","",CONCATENATE($CF$63,'Auto-Calculations'!FX14,CHAR(10)))</f>
        <v/>
      </c>
      <c r="BH76" s="44" t="str">
        <f>IF('Auto-Calculations'!FY14="No Error","",CONCATENATE($CF$63,'Auto-Calculations'!FY14,CHAR(10)))</f>
        <v/>
      </c>
      <c r="BI76" s="44" t="str">
        <f>IF('Auto-Calculations'!FZ14="No Error","",CONCATENATE($CF$63,'Auto-Calculations'!FZ14,CHAR(10)))</f>
        <v/>
      </c>
      <c r="BJ76" s="44" t="str">
        <f>IF('Auto-Calculations'!GA14="No Error","",CONCATENATE($CF$63,'Auto-Calculations'!GA14,CHAR(10)))</f>
        <v/>
      </c>
      <c r="BK76" s="44" t="str">
        <f>IF('Auto-Calculations'!GB14="No Error","",CONCATENATE($CF$63,'Auto-Calculations'!GB14,CHAR(10)))</f>
        <v/>
      </c>
      <c r="BL76" s="44" t="str">
        <f>IF('Auto-Calculations'!GC14="No Error","",CONCATENATE($CF$63,'Auto-Calculations'!GC14,CHAR(10)))</f>
        <v/>
      </c>
      <c r="BM76" s="44" t="str">
        <f>IF('Auto-Calculations'!GD14="No Error","",CONCATENATE($CF$63,'Auto-Calculations'!GD14,CHAR(10)))</f>
        <v/>
      </c>
      <c r="BN76" s="44" t="str">
        <f>IF('Auto-Calculations'!GE14="No Error","",CONCATENATE($CF$63,'Auto-Calculations'!GE14,CHAR(10)))</f>
        <v/>
      </c>
      <c r="BO76" s="44" t="str">
        <f>IF('Auto-Calculations'!GF14="No Error","",CONCATENATE($CF$63,'Auto-Calculations'!GF14,CHAR(10)))</f>
        <v/>
      </c>
      <c r="BP76" s="44" t="str">
        <f>IF('Auto-Calculations'!GG14="No Error","",CONCATENATE($CF$63,'Auto-Calculations'!GG14,CHAR(10)))</f>
        <v/>
      </c>
      <c r="BQ76" s="44" t="str">
        <f>IF('Auto-Calculations'!GH14="No Error","",CONCATENATE($CF$63,'Auto-Calculations'!GH14,CHAR(10)))</f>
        <v/>
      </c>
      <c r="BR76" s="44" t="str">
        <f>IF('Auto-Calculations'!GI14="No Error","",CONCATENATE($CF$63,'Auto-Calculations'!GI14,CHAR(10)))</f>
        <v/>
      </c>
      <c r="BS76" s="44" t="str">
        <f>IF('Auto-Calculations'!GJ14="No Error","",CONCATENATE($CF$63,'Auto-Calculations'!GJ14,CHAR(10)))</f>
        <v/>
      </c>
      <c r="BT76" s="44" t="str">
        <f>IF('Auto-Calculations'!GK14="No Error","",CONCATENATE($CF$63,'Auto-Calculations'!GK14,CHAR(10)))</f>
        <v/>
      </c>
      <c r="BU76" s="44" t="str">
        <f>IF('Auto-Calculations'!GL14="No Error","",CONCATENATE($CF$63,'Auto-Calculations'!GL14,CHAR(10)))</f>
        <v/>
      </c>
      <c r="BV76" s="44" t="str">
        <f>IF('Auto-Calculations'!GM14="No Error","",CONCATENATE($CF$63,'Auto-Calculations'!GM14,CHAR(10)))</f>
        <v/>
      </c>
      <c r="BW76" s="44" t="str">
        <f>IF('Auto-Calculations'!GN14="No Error","",CONCATENATE($CF$63,'Auto-Calculations'!GN14,CHAR(10)))</f>
        <v/>
      </c>
      <c r="BX76" s="44" t="str">
        <f>IF('Auto-Calculations'!GO14="No Error","",CONCATENATE($CF$63,'Auto-Calculations'!GO14,CHAR(10)))</f>
        <v/>
      </c>
      <c r="BY76" s="44" t="str">
        <f>IF('Auto-Calculations'!GP14="No Error","",CONCATENATE($CF$63,'Auto-Calculations'!GP14,CHAR(10)))</f>
        <v/>
      </c>
      <c r="BZ76" s="44" t="str">
        <f>IF('Auto-Calculations'!GQ14="No Error","",CONCATENATE($CF$63,'Auto-Calculations'!GQ14,CHAR(10)))</f>
        <v/>
      </c>
      <c r="CA76" s="44" t="str">
        <f>IF('Auto-Calculations'!GR14="No Error","",CONCATENATE($CF$63,'Auto-Calculations'!GR14,CHAR(10)))</f>
        <v/>
      </c>
      <c r="CB76" s="44" t="str">
        <f>IF('Auto-Calculations'!GS14="No Error","",CONCATENATE($CF$63,'Auto-Calculations'!GS14,CHAR(10)))</f>
        <v/>
      </c>
      <c r="CC76" s="44" t="str">
        <f>IF('Auto-Calculations'!GT14="No Error","",CONCATENATE($CF$63,'Auto-Calculations'!GT14,CHAR(10)))</f>
        <v/>
      </c>
      <c r="CD76" s="44" t="str">
        <f>IF('Auto-Calculations'!GU14="No Error","",CONCATENATE($CF$63,'Auto-Calculations'!GU14,CHAR(10)))</f>
        <v/>
      </c>
      <c r="CE76" s="44" t="s">
        <v>5795</v>
      </c>
      <c r="CF76" s="1" t="str">
        <f t="shared" si="0"/>
        <v>.</v>
      </c>
    </row>
    <row r="77" spans="1:84" ht="40.15" customHeight="1" x14ac:dyDescent="0.25">
      <c r="A77" s="14" t="str">
        <f>IF(NOT(ISBLANK('Auto-Calculations'!D15)),'Auto-Calculations'!D15,"")</f>
        <v/>
      </c>
      <c r="B77" s="44" t="str">
        <f>IF('Auto-Calculations'!DS15="No Error","",CONCATENATE($CF$63,'Auto-Calculations'!DS15,CHAR(10)))</f>
        <v/>
      </c>
      <c r="C77" s="44" t="str">
        <f>IF('Auto-Calculations'!DT15="No Error","",CONCATENATE($CF$63,'Auto-Calculations'!DT15,CHAR(10)))</f>
        <v/>
      </c>
      <c r="D77" s="44" t="str">
        <f>IF('Auto-Calculations'!DU15="No Error","",CONCATENATE($CF$63,'Auto-Calculations'!DU15,CHAR(10)))</f>
        <v/>
      </c>
      <c r="E77" s="44" t="str">
        <f>IF('Auto-Calculations'!DV15="No Error","",CONCATENATE($CF$63,'Auto-Calculations'!DV15,CHAR(10)))</f>
        <v/>
      </c>
      <c r="F77" s="44" t="str">
        <f>IF('Auto-Calculations'!DW15="No Error","",CONCATENATE($CF$63,'Auto-Calculations'!DW15,CHAR(10)))</f>
        <v/>
      </c>
      <c r="G77" s="44" t="str">
        <f>IF('Auto-Calculations'!DX15="No Error","",CONCATENATE($CF$63,'Auto-Calculations'!DX15,CHAR(10)))</f>
        <v/>
      </c>
      <c r="H77" s="44" t="str">
        <f>IF('Auto-Calculations'!DY15="No Error","",CONCATENATE($CF$63,'Auto-Calculations'!DY15,CHAR(10)))</f>
        <v/>
      </c>
      <c r="I77" s="44" t="str">
        <f>IF('Auto-Calculations'!DZ15="No Error","",CONCATENATE($CF$63,'Auto-Calculations'!DZ15,CHAR(10)))</f>
        <v/>
      </c>
      <c r="J77" s="44" t="str">
        <f>IF('Auto-Calculations'!EA15="No Error","",CONCATENATE($CF$63,'Auto-Calculations'!EA15,CHAR(10)))</f>
        <v/>
      </c>
      <c r="K77" s="44" t="str">
        <f>IF('Auto-Calculations'!EB15="No Error","",CONCATENATE($CF$63,'Auto-Calculations'!EB15,CHAR(10)))</f>
        <v/>
      </c>
      <c r="L77" s="44" t="str">
        <f>IF('Auto-Calculations'!EC15="No Error","",CONCATENATE($CF$63,'Auto-Calculations'!EC15,CHAR(10)))</f>
        <v/>
      </c>
      <c r="M77" s="44" t="str">
        <f>IF('Auto-Calculations'!ED15="No Error","",CONCATENATE($CF$63,'Auto-Calculations'!ED15,CHAR(10)))</f>
        <v/>
      </c>
      <c r="N77" s="44" t="str">
        <f>IF('Auto-Calculations'!EE15="No Error","",CONCATENATE($CF$63,'Auto-Calculations'!EE15,CHAR(10)))</f>
        <v/>
      </c>
      <c r="O77" s="44" t="str">
        <f>IF('Auto-Calculations'!EF15="No Error","",CONCATENATE($CF$63,'Auto-Calculations'!EF15,CHAR(10)))</f>
        <v/>
      </c>
      <c r="P77" s="44" t="str">
        <f>IF('Auto-Calculations'!EG15="No Error","",CONCATENATE($CF$63,'Auto-Calculations'!EG15,CHAR(10)))</f>
        <v/>
      </c>
      <c r="Q77" s="44" t="str">
        <f>IF('Auto-Calculations'!EH15="No Error","",CONCATENATE($CF$63,'Auto-Calculations'!EH15,CHAR(10)))</f>
        <v/>
      </c>
      <c r="R77" s="44" t="str">
        <f>IF('Auto-Calculations'!EI15="No Error","",CONCATENATE($CF$63,'Auto-Calculations'!EI15,CHAR(10)))</f>
        <v/>
      </c>
      <c r="S77" s="44" t="str">
        <f>IF('Auto-Calculations'!EJ15="No Error","",CONCATENATE($CF$63,'Auto-Calculations'!EJ15,CHAR(10)))</f>
        <v/>
      </c>
      <c r="T77" s="44" t="str">
        <f>IF('Auto-Calculations'!EK15="No Error","",CONCATENATE($CF$63,'Auto-Calculations'!EK15,CHAR(10)))</f>
        <v/>
      </c>
      <c r="U77" s="44" t="str">
        <f>IF('Auto-Calculations'!EL15="No Error","",CONCATENATE($CF$63,'Auto-Calculations'!EL15,CHAR(10)))</f>
        <v/>
      </c>
      <c r="V77" s="44" t="str">
        <f>IF('Auto-Calculations'!EM15="No Error","",CONCATENATE($CF$63,'Auto-Calculations'!EM15,CHAR(10)))</f>
        <v/>
      </c>
      <c r="W77" s="44" t="str">
        <f>IF('Auto-Calculations'!EN15="No Error","",CONCATENATE($CF$63,'Auto-Calculations'!EN15,CHAR(10)))</f>
        <v/>
      </c>
      <c r="X77" s="44" t="str">
        <f>IF('Auto-Calculations'!EO15="No Error","",CONCATENATE($CF$63,'Auto-Calculations'!EO15,CHAR(10)))</f>
        <v/>
      </c>
      <c r="Y77" s="44" t="str">
        <f>IF('Auto-Calculations'!EP15="No Error","",CONCATENATE($CF$63,'Auto-Calculations'!EP15,CHAR(10)))</f>
        <v/>
      </c>
      <c r="Z77" s="44" t="str">
        <f>IF('Auto-Calculations'!EQ15="No Error","",CONCATENATE($CF$63,'Auto-Calculations'!EQ15,CHAR(10)))</f>
        <v/>
      </c>
      <c r="AA77" s="44" t="str">
        <f>IF('Auto-Calculations'!ER15="No Error","",CONCATENATE($CF$63,'Auto-Calculations'!ER15,CHAR(10)))</f>
        <v/>
      </c>
      <c r="AB77" s="44" t="str">
        <f>IF('Auto-Calculations'!ES15="No Error","",CONCATENATE($CF$63,'Auto-Calculations'!ES15,CHAR(10)))</f>
        <v/>
      </c>
      <c r="AC77" s="44" t="str">
        <f>IF('Auto-Calculations'!ET15="No Error","",CONCATENATE($CF$63,'Auto-Calculations'!ET15,CHAR(10)))</f>
        <v/>
      </c>
      <c r="AD77" s="44" t="str">
        <f>IF('Auto-Calculations'!EU15="No Error","",CONCATENATE($CF$63,'Auto-Calculations'!EU15,CHAR(10)))</f>
        <v/>
      </c>
      <c r="AE77" s="44" t="str">
        <f>IF('Auto-Calculations'!EV15="No Error","",CONCATENATE($CF$63,'Auto-Calculations'!EV15,CHAR(10)))</f>
        <v/>
      </c>
      <c r="AF77" s="44" t="str">
        <f>IF('Auto-Calculations'!EW15="No Error","",CONCATENATE($CF$63,'Auto-Calculations'!EW15,CHAR(10)))</f>
        <v/>
      </c>
      <c r="AG77" s="44" t="str">
        <f>IF('Auto-Calculations'!EX15="No Error","",CONCATENATE($CF$63,'Auto-Calculations'!EX15,CHAR(10)))</f>
        <v/>
      </c>
      <c r="AH77" s="44" t="str">
        <f>IF('Auto-Calculations'!EY15="No Error","",CONCATENATE($CF$63,'Auto-Calculations'!EY15,CHAR(10)))</f>
        <v/>
      </c>
      <c r="AI77" s="44" t="str">
        <f>IF('Auto-Calculations'!EZ15="No Error","",CONCATENATE($CF$63,'Auto-Calculations'!EZ15,CHAR(10)))</f>
        <v/>
      </c>
      <c r="AJ77" s="44" t="str">
        <f>IF('Auto-Calculations'!FA15="No Error","",CONCATENATE($CF$63,'Auto-Calculations'!FA15,CHAR(10)))</f>
        <v/>
      </c>
      <c r="AK77" s="44" t="str">
        <f>IF('Auto-Calculations'!FB15="No Error","",CONCATENATE($CF$63,'Auto-Calculations'!FB15,CHAR(10)))</f>
        <v/>
      </c>
      <c r="AL77" s="44" t="str">
        <f>IF('Auto-Calculations'!FC15="No Error","",CONCATENATE($CF$63,'Auto-Calculations'!FC15,CHAR(10)))</f>
        <v/>
      </c>
      <c r="AM77" s="44" t="str">
        <f>IF('Auto-Calculations'!FD15="No Error","",CONCATENATE($CF$63,'Auto-Calculations'!FD15,CHAR(10)))</f>
        <v/>
      </c>
      <c r="AN77" s="44" t="str">
        <f>IF('Auto-Calculations'!FE15="No Error","",CONCATENATE($CF$63,'Auto-Calculations'!FE15,CHAR(10)))</f>
        <v/>
      </c>
      <c r="AO77" s="44" t="str">
        <f>IF('Auto-Calculations'!FF15="No Error","",CONCATENATE($CF$63,'Auto-Calculations'!FF15,CHAR(10)))</f>
        <v/>
      </c>
      <c r="AP77" s="44" t="str">
        <f>IF('Auto-Calculations'!FG15="No Error","",CONCATENATE($CF$63,'Auto-Calculations'!FG15,CHAR(10)))</f>
        <v/>
      </c>
      <c r="AQ77" s="44" t="str">
        <f>IF('Auto-Calculations'!FH15="No Error","",CONCATENATE($CF$63,'Auto-Calculations'!FH15,CHAR(10)))</f>
        <v/>
      </c>
      <c r="AR77" s="44" t="str">
        <f>IF('Auto-Calculations'!FI15="No Error","",CONCATENATE($CF$63,'Auto-Calculations'!FI15,CHAR(10)))</f>
        <v/>
      </c>
      <c r="AS77" s="44" t="str">
        <f>IF('Auto-Calculations'!FJ15="No Error","",CONCATENATE($CF$63,'Auto-Calculations'!FJ15,CHAR(10)))</f>
        <v/>
      </c>
      <c r="AT77" s="44" t="str">
        <f>IF('Auto-Calculations'!FK15="No Error","",CONCATENATE($CF$63,'Auto-Calculations'!FK15,CHAR(10)))</f>
        <v/>
      </c>
      <c r="AU77" s="44" t="str">
        <f>IF('Auto-Calculations'!FL15="No Error","",CONCATENATE($CF$63,'Auto-Calculations'!FL15,CHAR(10)))</f>
        <v/>
      </c>
      <c r="AV77" s="44" t="str">
        <f>IF('Auto-Calculations'!FM15="No Error","",CONCATENATE($CF$63,'Auto-Calculations'!FM15,CHAR(10)))</f>
        <v/>
      </c>
      <c r="AW77" s="44" t="str">
        <f>IF('Auto-Calculations'!FN15="No Error","",CONCATENATE($CF$63,'Auto-Calculations'!FN15,CHAR(10)))</f>
        <v/>
      </c>
      <c r="AX77" s="44" t="str">
        <f>IF('Auto-Calculations'!FO15="No Error","",CONCATENATE($CF$63,'Auto-Calculations'!FO15,CHAR(10)))</f>
        <v/>
      </c>
      <c r="AY77" s="44" t="str">
        <f>IF('Auto-Calculations'!FP15="No Error","",CONCATENATE($CF$63,'Auto-Calculations'!FP15,CHAR(10)))</f>
        <v/>
      </c>
      <c r="AZ77" s="44" t="str">
        <f>IF('Auto-Calculations'!FQ15="No Error","",CONCATENATE($CF$63,'Auto-Calculations'!FQ15,CHAR(10)))</f>
        <v/>
      </c>
      <c r="BA77" s="44" t="str">
        <f>IF('Auto-Calculations'!FR15="No Error","",CONCATENATE($CF$63,'Auto-Calculations'!FR15,CHAR(10)))</f>
        <v/>
      </c>
      <c r="BB77" s="44" t="str">
        <f>IF('Auto-Calculations'!FS15="No Error","",CONCATENATE($CF$63,'Auto-Calculations'!FS15,CHAR(10)))</f>
        <v/>
      </c>
      <c r="BC77" s="44" t="str">
        <f>IF('Auto-Calculations'!FT15="No Error","",CONCATENATE($CF$63,'Auto-Calculations'!FT15,CHAR(10)))</f>
        <v/>
      </c>
      <c r="BD77" s="44" t="str">
        <f>IF('Auto-Calculations'!FU15="No Error","",CONCATENATE($CF$63,'Auto-Calculations'!FU15,CHAR(10)))</f>
        <v/>
      </c>
      <c r="BE77" s="44" t="str">
        <f>IF('Auto-Calculations'!FV15="No Error","",CONCATENATE($CF$63,'Auto-Calculations'!FV15,CHAR(10)))</f>
        <v/>
      </c>
      <c r="BF77" s="44" t="str">
        <f>IF('Auto-Calculations'!FW15="No Error","",CONCATENATE($CF$63,'Auto-Calculations'!FW15,CHAR(10)))</f>
        <v/>
      </c>
      <c r="BG77" s="44" t="str">
        <f>IF('Auto-Calculations'!FX15="No Error","",CONCATENATE($CF$63,'Auto-Calculations'!FX15,CHAR(10)))</f>
        <v/>
      </c>
      <c r="BH77" s="44" t="str">
        <f>IF('Auto-Calculations'!FY15="No Error","",CONCATENATE($CF$63,'Auto-Calculations'!FY15,CHAR(10)))</f>
        <v/>
      </c>
      <c r="BI77" s="44" t="str">
        <f>IF('Auto-Calculations'!FZ15="No Error","",CONCATENATE($CF$63,'Auto-Calculations'!FZ15,CHAR(10)))</f>
        <v/>
      </c>
      <c r="BJ77" s="44" t="str">
        <f>IF('Auto-Calculations'!GA15="No Error","",CONCATENATE($CF$63,'Auto-Calculations'!GA15,CHAR(10)))</f>
        <v/>
      </c>
      <c r="BK77" s="44" t="str">
        <f>IF('Auto-Calculations'!GB15="No Error","",CONCATENATE($CF$63,'Auto-Calculations'!GB15,CHAR(10)))</f>
        <v/>
      </c>
      <c r="BL77" s="44" t="str">
        <f>IF('Auto-Calculations'!GC15="No Error","",CONCATENATE($CF$63,'Auto-Calculations'!GC15,CHAR(10)))</f>
        <v/>
      </c>
      <c r="BM77" s="44" t="str">
        <f>IF('Auto-Calculations'!GD15="No Error","",CONCATENATE($CF$63,'Auto-Calculations'!GD15,CHAR(10)))</f>
        <v/>
      </c>
      <c r="BN77" s="44" t="str">
        <f>IF('Auto-Calculations'!GE15="No Error","",CONCATENATE($CF$63,'Auto-Calculations'!GE15,CHAR(10)))</f>
        <v/>
      </c>
      <c r="BO77" s="44" t="str">
        <f>IF('Auto-Calculations'!GF15="No Error","",CONCATENATE($CF$63,'Auto-Calculations'!GF15,CHAR(10)))</f>
        <v/>
      </c>
      <c r="BP77" s="44" t="str">
        <f>IF('Auto-Calculations'!GG15="No Error","",CONCATENATE($CF$63,'Auto-Calculations'!GG15,CHAR(10)))</f>
        <v/>
      </c>
      <c r="BQ77" s="44" t="str">
        <f>IF('Auto-Calculations'!GH15="No Error","",CONCATENATE($CF$63,'Auto-Calculations'!GH15,CHAR(10)))</f>
        <v/>
      </c>
      <c r="BR77" s="44" t="str">
        <f>IF('Auto-Calculations'!GI15="No Error","",CONCATENATE($CF$63,'Auto-Calculations'!GI15,CHAR(10)))</f>
        <v/>
      </c>
      <c r="BS77" s="44" t="str">
        <f>IF('Auto-Calculations'!GJ15="No Error","",CONCATENATE($CF$63,'Auto-Calculations'!GJ15,CHAR(10)))</f>
        <v/>
      </c>
      <c r="BT77" s="44" t="str">
        <f>IF('Auto-Calculations'!GK15="No Error","",CONCATENATE($CF$63,'Auto-Calculations'!GK15,CHAR(10)))</f>
        <v/>
      </c>
      <c r="BU77" s="44" t="str">
        <f>IF('Auto-Calculations'!GL15="No Error","",CONCATENATE($CF$63,'Auto-Calculations'!GL15,CHAR(10)))</f>
        <v/>
      </c>
      <c r="BV77" s="44" t="str">
        <f>IF('Auto-Calculations'!GM15="No Error","",CONCATENATE($CF$63,'Auto-Calculations'!GM15,CHAR(10)))</f>
        <v/>
      </c>
      <c r="BW77" s="44" t="str">
        <f>IF('Auto-Calculations'!GN15="No Error","",CONCATENATE($CF$63,'Auto-Calculations'!GN15,CHAR(10)))</f>
        <v/>
      </c>
      <c r="BX77" s="44" t="str">
        <f>IF('Auto-Calculations'!GO15="No Error","",CONCATENATE($CF$63,'Auto-Calculations'!GO15,CHAR(10)))</f>
        <v/>
      </c>
      <c r="BY77" s="44" t="str">
        <f>IF('Auto-Calculations'!GP15="No Error","",CONCATENATE($CF$63,'Auto-Calculations'!GP15,CHAR(10)))</f>
        <v/>
      </c>
      <c r="BZ77" s="44" t="str">
        <f>IF('Auto-Calculations'!GQ15="No Error","",CONCATENATE($CF$63,'Auto-Calculations'!GQ15,CHAR(10)))</f>
        <v/>
      </c>
      <c r="CA77" s="44" t="str">
        <f>IF('Auto-Calculations'!GR15="No Error","",CONCATENATE($CF$63,'Auto-Calculations'!GR15,CHAR(10)))</f>
        <v/>
      </c>
      <c r="CB77" s="44" t="str">
        <f>IF('Auto-Calculations'!GS15="No Error","",CONCATENATE($CF$63,'Auto-Calculations'!GS15,CHAR(10)))</f>
        <v/>
      </c>
      <c r="CC77" s="44" t="str">
        <f>IF('Auto-Calculations'!GT15="No Error","",CONCATENATE($CF$63,'Auto-Calculations'!GT15,CHAR(10)))</f>
        <v/>
      </c>
      <c r="CD77" s="44" t="str">
        <f>IF('Auto-Calculations'!GU15="No Error","",CONCATENATE($CF$63,'Auto-Calculations'!GU15,CHAR(10)))</f>
        <v/>
      </c>
      <c r="CE77" s="44" t="s">
        <v>5795</v>
      </c>
      <c r="CF77" s="1" t="str">
        <f t="shared" si="0"/>
        <v>.</v>
      </c>
    </row>
    <row r="78" spans="1:84" ht="40.15" customHeight="1" x14ac:dyDescent="0.25">
      <c r="A78" s="14" t="str">
        <f>IF(NOT(ISBLANK('Auto-Calculations'!D16)),'Auto-Calculations'!D16,"")</f>
        <v/>
      </c>
      <c r="B78" s="44" t="str">
        <f>IF('Auto-Calculations'!DS16="No Error","",CONCATENATE($CF$63,'Auto-Calculations'!DS16,CHAR(10)))</f>
        <v/>
      </c>
      <c r="C78" s="44" t="str">
        <f>IF('Auto-Calculations'!DT16="No Error","",CONCATENATE($CF$63,'Auto-Calculations'!DT16,CHAR(10)))</f>
        <v/>
      </c>
      <c r="D78" s="44" t="str">
        <f>IF('Auto-Calculations'!DU16="No Error","",CONCATENATE($CF$63,'Auto-Calculations'!DU16,CHAR(10)))</f>
        <v/>
      </c>
      <c r="E78" s="44" t="str">
        <f>IF('Auto-Calculations'!DV16="No Error","",CONCATENATE($CF$63,'Auto-Calculations'!DV16,CHAR(10)))</f>
        <v/>
      </c>
      <c r="F78" s="44" t="str">
        <f>IF('Auto-Calculations'!DW16="No Error","",CONCATENATE($CF$63,'Auto-Calculations'!DW16,CHAR(10)))</f>
        <v/>
      </c>
      <c r="G78" s="44" t="str">
        <f>IF('Auto-Calculations'!DX16="No Error","",CONCATENATE($CF$63,'Auto-Calculations'!DX16,CHAR(10)))</f>
        <v/>
      </c>
      <c r="H78" s="44" t="str">
        <f>IF('Auto-Calculations'!DY16="No Error","",CONCATENATE($CF$63,'Auto-Calculations'!DY16,CHAR(10)))</f>
        <v/>
      </c>
      <c r="I78" s="44" t="str">
        <f>IF('Auto-Calculations'!DZ16="No Error","",CONCATENATE($CF$63,'Auto-Calculations'!DZ16,CHAR(10)))</f>
        <v/>
      </c>
      <c r="J78" s="44" t="str">
        <f>IF('Auto-Calculations'!EA16="No Error","",CONCATENATE($CF$63,'Auto-Calculations'!EA16,CHAR(10)))</f>
        <v/>
      </c>
      <c r="K78" s="44" t="str">
        <f>IF('Auto-Calculations'!EB16="No Error","",CONCATENATE($CF$63,'Auto-Calculations'!EB16,CHAR(10)))</f>
        <v/>
      </c>
      <c r="L78" s="44" t="str">
        <f>IF('Auto-Calculations'!EC16="No Error","",CONCATENATE($CF$63,'Auto-Calculations'!EC16,CHAR(10)))</f>
        <v/>
      </c>
      <c r="M78" s="44" t="str">
        <f>IF('Auto-Calculations'!ED16="No Error","",CONCATENATE($CF$63,'Auto-Calculations'!ED16,CHAR(10)))</f>
        <v/>
      </c>
      <c r="N78" s="44" t="str">
        <f>IF('Auto-Calculations'!EE16="No Error","",CONCATENATE($CF$63,'Auto-Calculations'!EE16,CHAR(10)))</f>
        <v/>
      </c>
      <c r="O78" s="44" t="str">
        <f>IF('Auto-Calculations'!EF16="No Error","",CONCATENATE($CF$63,'Auto-Calculations'!EF16,CHAR(10)))</f>
        <v/>
      </c>
      <c r="P78" s="44" t="str">
        <f>IF('Auto-Calculations'!EG16="No Error","",CONCATENATE($CF$63,'Auto-Calculations'!EG16,CHAR(10)))</f>
        <v/>
      </c>
      <c r="Q78" s="44" t="str">
        <f>IF('Auto-Calculations'!EH16="No Error","",CONCATENATE($CF$63,'Auto-Calculations'!EH16,CHAR(10)))</f>
        <v/>
      </c>
      <c r="R78" s="44" t="str">
        <f>IF('Auto-Calculations'!EI16="No Error","",CONCATENATE($CF$63,'Auto-Calculations'!EI16,CHAR(10)))</f>
        <v/>
      </c>
      <c r="S78" s="44" t="str">
        <f>IF('Auto-Calculations'!EJ16="No Error","",CONCATENATE($CF$63,'Auto-Calculations'!EJ16,CHAR(10)))</f>
        <v/>
      </c>
      <c r="T78" s="44" t="str">
        <f>IF('Auto-Calculations'!EK16="No Error","",CONCATENATE($CF$63,'Auto-Calculations'!EK16,CHAR(10)))</f>
        <v/>
      </c>
      <c r="U78" s="44" t="str">
        <f>IF('Auto-Calculations'!EL16="No Error","",CONCATENATE($CF$63,'Auto-Calculations'!EL16,CHAR(10)))</f>
        <v/>
      </c>
      <c r="V78" s="44" t="str">
        <f>IF('Auto-Calculations'!EM16="No Error","",CONCATENATE($CF$63,'Auto-Calculations'!EM16,CHAR(10)))</f>
        <v/>
      </c>
      <c r="W78" s="44" t="str">
        <f>IF('Auto-Calculations'!EN16="No Error","",CONCATENATE($CF$63,'Auto-Calculations'!EN16,CHAR(10)))</f>
        <v/>
      </c>
      <c r="X78" s="44" t="str">
        <f>IF('Auto-Calculations'!EO16="No Error","",CONCATENATE($CF$63,'Auto-Calculations'!EO16,CHAR(10)))</f>
        <v/>
      </c>
      <c r="Y78" s="44" t="str">
        <f>IF('Auto-Calculations'!EP16="No Error","",CONCATENATE($CF$63,'Auto-Calculations'!EP16,CHAR(10)))</f>
        <v/>
      </c>
      <c r="Z78" s="44" t="str">
        <f>IF('Auto-Calculations'!EQ16="No Error","",CONCATENATE($CF$63,'Auto-Calculations'!EQ16,CHAR(10)))</f>
        <v/>
      </c>
      <c r="AA78" s="44" t="str">
        <f>IF('Auto-Calculations'!ER16="No Error","",CONCATENATE($CF$63,'Auto-Calculations'!ER16,CHAR(10)))</f>
        <v/>
      </c>
      <c r="AB78" s="44" t="str">
        <f>IF('Auto-Calculations'!ES16="No Error","",CONCATENATE($CF$63,'Auto-Calculations'!ES16,CHAR(10)))</f>
        <v/>
      </c>
      <c r="AC78" s="44" t="str">
        <f>IF('Auto-Calculations'!ET16="No Error","",CONCATENATE($CF$63,'Auto-Calculations'!ET16,CHAR(10)))</f>
        <v/>
      </c>
      <c r="AD78" s="44" t="str">
        <f>IF('Auto-Calculations'!EU16="No Error","",CONCATENATE($CF$63,'Auto-Calculations'!EU16,CHAR(10)))</f>
        <v/>
      </c>
      <c r="AE78" s="44" t="str">
        <f>IF('Auto-Calculations'!EV16="No Error","",CONCATENATE($CF$63,'Auto-Calculations'!EV16,CHAR(10)))</f>
        <v/>
      </c>
      <c r="AF78" s="44" t="str">
        <f>IF('Auto-Calculations'!EW16="No Error","",CONCATENATE($CF$63,'Auto-Calculations'!EW16,CHAR(10)))</f>
        <v/>
      </c>
      <c r="AG78" s="44" t="str">
        <f>IF('Auto-Calculations'!EX16="No Error","",CONCATENATE($CF$63,'Auto-Calculations'!EX16,CHAR(10)))</f>
        <v/>
      </c>
      <c r="AH78" s="44" t="str">
        <f>IF('Auto-Calculations'!EY16="No Error","",CONCATENATE($CF$63,'Auto-Calculations'!EY16,CHAR(10)))</f>
        <v/>
      </c>
      <c r="AI78" s="44" t="str">
        <f>IF('Auto-Calculations'!EZ16="No Error","",CONCATENATE($CF$63,'Auto-Calculations'!EZ16,CHAR(10)))</f>
        <v/>
      </c>
      <c r="AJ78" s="44" t="str">
        <f>IF('Auto-Calculations'!FA16="No Error","",CONCATENATE($CF$63,'Auto-Calculations'!FA16,CHAR(10)))</f>
        <v/>
      </c>
      <c r="AK78" s="44" t="str">
        <f>IF('Auto-Calculations'!FB16="No Error","",CONCATENATE($CF$63,'Auto-Calculations'!FB16,CHAR(10)))</f>
        <v/>
      </c>
      <c r="AL78" s="44" t="str">
        <f>IF('Auto-Calculations'!FC16="No Error","",CONCATENATE($CF$63,'Auto-Calculations'!FC16,CHAR(10)))</f>
        <v/>
      </c>
      <c r="AM78" s="44" t="str">
        <f>IF('Auto-Calculations'!FD16="No Error","",CONCATENATE($CF$63,'Auto-Calculations'!FD16,CHAR(10)))</f>
        <v/>
      </c>
      <c r="AN78" s="44" t="str">
        <f>IF('Auto-Calculations'!FE16="No Error","",CONCATENATE($CF$63,'Auto-Calculations'!FE16,CHAR(10)))</f>
        <v/>
      </c>
      <c r="AO78" s="44" t="str">
        <f>IF('Auto-Calculations'!FF16="No Error","",CONCATENATE($CF$63,'Auto-Calculations'!FF16,CHAR(10)))</f>
        <v/>
      </c>
      <c r="AP78" s="44" t="str">
        <f>IF('Auto-Calculations'!FG16="No Error","",CONCATENATE($CF$63,'Auto-Calculations'!FG16,CHAR(10)))</f>
        <v/>
      </c>
      <c r="AQ78" s="44" t="str">
        <f>IF('Auto-Calculations'!FH16="No Error","",CONCATENATE($CF$63,'Auto-Calculations'!FH16,CHAR(10)))</f>
        <v/>
      </c>
      <c r="AR78" s="44" t="str">
        <f>IF('Auto-Calculations'!FI16="No Error","",CONCATENATE($CF$63,'Auto-Calculations'!FI16,CHAR(10)))</f>
        <v/>
      </c>
      <c r="AS78" s="44" t="str">
        <f>IF('Auto-Calculations'!FJ16="No Error","",CONCATENATE($CF$63,'Auto-Calculations'!FJ16,CHAR(10)))</f>
        <v/>
      </c>
      <c r="AT78" s="44" t="str">
        <f>IF('Auto-Calculations'!FK16="No Error","",CONCATENATE($CF$63,'Auto-Calculations'!FK16,CHAR(10)))</f>
        <v/>
      </c>
      <c r="AU78" s="44" t="str">
        <f>IF('Auto-Calculations'!FL16="No Error","",CONCATENATE($CF$63,'Auto-Calculations'!FL16,CHAR(10)))</f>
        <v/>
      </c>
      <c r="AV78" s="44" t="str">
        <f>IF('Auto-Calculations'!FM16="No Error","",CONCATENATE($CF$63,'Auto-Calculations'!FM16,CHAR(10)))</f>
        <v/>
      </c>
      <c r="AW78" s="44" t="str">
        <f>IF('Auto-Calculations'!FN16="No Error","",CONCATENATE($CF$63,'Auto-Calculations'!FN16,CHAR(10)))</f>
        <v/>
      </c>
      <c r="AX78" s="44" t="str">
        <f>IF('Auto-Calculations'!FO16="No Error","",CONCATENATE($CF$63,'Auto-Calculations'!FO16,CHAR(10)))</f>
        <v/>
      </c>
      <c r="AY78" s="44" t="str">
        <f>IF('Auto-Calculations'!FP16="No Error","",CONCATENATE($CF$63,'Auto-Calculations'!FP16,CHAR(10)))</f>
        <v/>
      </c>
      <c r="AZ78" s="44" t="str">
        <f>IF('Auto-Calculations'!FQ16="No Error","",CONCATENATE($CF$63,'Auto-Calculations'!FQ16,CHAR(10)))</f>
        <v/>
      </c>
      <c r="BA78" s="44" t="str">
        <f>IF('Auto-Calculations'!FR16="No Error","",CONCATENATE($CF$63,'Auto-Calculations'!FR16,CHAR(10)))</f>
        <v/>
      </c>
      <c r="BB78" s="44" t="str">
        <f>IF('Auto-Calculations'!FS16="No Error","",CONCATENATE($CF$63,'Auto-Calculations'!FS16,CHAR(10)))</f>
        <v/>
      </c>
      <c r="BC78" s="44" t="str">
        <f>IF('Auto-Calculations'!FT16="No Error","",CONCATENATE($CF$63,'Auto-Calculations'!FT16,CHAR(10)))</f>
        <v/>
      </c>
      <c r="BD78" s="44" t="str">
        <f>IF('Auto-Calculations'!FU16="No Error","",CONCATENATE($CF$63,'Auto-Calculations'!FU16,CHAR(10)))</f>
        <v/>
      </c>
      <c r="BE78" s="44" t="str">
        <f>IF('Auto-Calculations'!FV16="No Error","",CONCATENATE($CF$63,'Auto-Calculations'!FV16,CHAR(10)))</f>
        <v/>
      </c>
      <c r="BF78" s="44" t="str">
        <f>IF('Auto-Calculations'!FW16="No Error","",CONCATENATE($CF$63,'Auto-Calculations'!FW16,CHAR(10)))</f>
        <v/>
      </c>
      <c r="BG78" s="44" t="str">
        <f>IF('Auto-Calculations'!FX16="No Error","",CONCATENATE($CF$63,'Auto-Calculations'!FX16,CHAR(10)))</f>
        <v/>
      </c>
      <c r="BH78" s="44" t="str">
        <f>IF('Auto-Calculations'!FY16="No Error","",CONCATENATE($CF$63,'Auto-Calculations'!FY16,CHAR(10)))</f>
        <v/>
      </c>
      <c r="BI78" s="44" t="str">
        <f>IF('Auto-Calculations'!FZ16="No Error","",CONCATENATE($CF$63,'Auto-Calculations'!FZ16,CHAR(10)))</f>
        <v/>
      </c>
      <c r="BJ78" s="44" t="str">
        <f>IF('Auto-Calculations'!GA16="No Error","",CONCATENATE($CF$63,'Auto-Calculations'!GA16,CHAR(10)))</f>
        <v/>
      </c>
      <c r="BK78" s="44" t="str">
        <f>IF('Auto-Calculations'!GB16="No Error","",CONCATENATE($CF$63,'Auto-Calculations'!GB16,CHAR(10)))</f>
        <v/>
      </c>
      <c r="BL78" s="44" t="str">
        <f>IF('Auto-Calculations'!GC16="No Error","",CONCATENATE($CF$63,'Auto-Calculations'!GC16,CHAR(10)))</f>
        <v/>
      </c>
      <c r="BM78" s="44" t="str">
        <f>IF('Auto-Calculations'!GD16="No Error","",CONCATENATE($CF$63,'Auto-Calculations'!GD16,CHAR(10)))</f>
        <v/>
      </c>
      <c r="BN78" s="44" t="str">
        <f>IF('Auto-Calculations'!GE16="No Error","",CONCATENATE($CF$63,'Auto-Calculations'!GE16,CHAR(10)))</f>
        <v/>
      </c>
      <c r="BO78" s="44" t="str">
        <f>IF('Auto-Calculations'!GF16="No Error","",CONCATENATE($CF$63,'Auto-Calculations'!GF16,CHAR(10)))</f>
        <v/>
      </c>
      <c r="BP78" s="44" t="str">
        <f>IF('Auto-Calculations'!GG16="No Error","",CONCATENATE($CF$63,'Auto-Calculations'!GG16,CHAR(10)))</f>
        <v/>
      </c>
      <c r="BQ78" s="44" t="str">
        <f>IF('Auto-Calculations'!GH16="No Error","",CONCATENATE($CF$63,'Auto-Calculations'!GH16,CHAR(10)))</f>
        <v/>
      </c>
      <c r="BR78" s="44" t="str">
        <f>IF('Auto-Calculations'!GI16="No Error","",CONCATENATE($CF$63,'Auto-Calculations'!GI16,CHAR(10)))</f>
        <v/>
      </c>
      <c r="BS78" s="44" t="str">
        <f>IF('Auto-Calculations'!GJ16="No Error","",CONCATENATE($CF$63,'Auto-Calculations'!GJ16,CHAR(10)))</f>
        <v/>
      </c>
      <c r="BT78" s="44" t="str">
        <f>IF('Auto-Calculations'!GK16="No Error","",CONCATENATE($CF$63,'Auto-Calculations'!GK16,CHAR(10)))</f>
        <v/>
      </c>
      <c r="BU78" s="44" t="str">
        <f>IF('Auto-Calculations'!GL16="No Error","",CONCATENATE($CF$63,'Auto-Calculations'!GL16,CHAR(10)))</f>
        <v/>
      </c>
      <c r="BV78" s="44" t="str">
        <f>IF('Auto-Calculations'!GM16="No Error","",CONCATENATE($CF$63,'Auto-Calculations'!GM16,CHAR(10)))</f>
        <v/>
      </c>
      <c r="BW78" s="44" t="str">
        <f>IF('Auto-Calculations'!GN16="No Error","",CONCATENATE($CF$63,'Auto-Calculations'!GN16,CHAR(10)))</f>
        <v/>
      </c>
      <c r="BX78" s="44" t="str">
        <f>IF('Auto-Calculations'!GO16="No Error","",CONCATENATE($CF$63,'Auto-Calculations'!GO16,CHAR(10)))</f>
        <v/>
      </c>
      <c r="BY78" s="44" t="str">
        <f>IF('Auto-Calculations'!GP16="No Error","",CONCATENATE($CF$63,'Auto-Calculations'!GP16,CHAR(10)))</f>
        <v/>
      </c>
      <c r="BZ78" s="44" t="str">
        <f>IF('Auto-Calculations'!GQ16="No Error","",CONCATENATE($CF$63,'Auto-Calculations'!GQ16,CHAR(10)))</f>
        <v/>
      </c>
      <c r="CA78" s="44" t="str">
        <f>IF('Auto-Calculations'!GR16="No Error","",CONCATENATE($CF$63,'Auto-Calculations'!GR16,CHAR(10)))</f>
        <v/>
      </c>
      <c r="CB78" s="44" t="str">
        <f>IF('Auto-Calculations'!GS16="No Error","",CONCATENATE($CF$63,'Auto-Calculations'!GS16,CHAR(10)))</f>
        <v/>
      </c>
      <c r="CC78" s="44" t="str">
        <f>IF('Auto-Calculations'!GT16="No Error","",CONCATENATE($CF$63,'Auto-Calculations'!GT16,CHAR(10)))</f>
        <v/>
      </c>
      <c r="CD78" s="44" t="str">
        <f>IF('Auto-Calculations'!GU16="No Error","",CONCATENATE($CF$63,'Auto-Calculations'!GU16,CHAR(10)))</f>
        <v/>
      </c>
      <c r="CE78" s="44" t="s">
        <v>5795</v>
      </c>
      <c r="CF78" s="1" t="str">
        <f t="shared" si="0"/>
        <v>.</v>
      </c>
    </row>
    <row r="79" spans="1:84" ht="40.15" customHeight="1" x14ac:dyDescent="0.25">
      <c r="A79" s="14" t="str">
        <f>IF(NOT(ISBLANK('Auto-Calculations'!D17)),'Auto-Calculations'!D17,"")</f>
        <v/>
      </c>
      <c r="B79" s="44" t="str">
        <f>IF('Auto-Calculations'!DS17="No Error","",CONCATENATE($CF$63,'Auto-Calculations'!DS17,CHAR(10)))</f>
        <v/>
      </c>
      <c r="C79" s="44" t="str">
        <f>IF('Auto-Calculations'!DT17="No Error","",CONCATENATE($CF$63,'Auto-Calculations'!DT17,CHAR(10)))</f>
        <v/>
      </c>
      <c r="D79" s="44" t="str">
        <f>IF('Auto-Calculations'!DU17="No Error","",CONCATENATE($CF$63,'Auto-Calculations'!DU17,CHAR(10)))</f>
        <v/>
      </c>
      <c r="E79" s="44" t="str">
        <f>IF('Auto-Calculations'!DV17="No Error","",CONCATENATE($CF$63,'Auto-Calculations'!DV17,CHAR(10)))</f>
        <v/>
      </c>
      <c r="F79" s="44" t="str">
        <f>IF('Auto-Calculations'!DW17="No Error","",CONCATENATE($CF$63,'Auto-Calculations'!DW17,CHAR(10)))</f>
        <v/>
      </c>
      <c r="G79" s="44" t="str">
        <f>IF('Auto-Calculations'!DX17="No Error","",CONCATENATE($CF$63,'Auto-Calculations'!DX17,CHAR(10)))</f>
        <v/>
      </c>
      <c r="H79" s="44" t="str">
        <f>IF('Auto-Calculations'!DY17="No Error","",CONCATENATE($CF$63,'Auto-Calculations'!DY17,CHAR(10)))</f>
        <v/>
      </c>
      <c r="I79" s="44" t="str">
        <f>IF('Auto-Calculations'!DZ17="No Error","",CONCATENATE($CF$63,'Auto-Calculations'!DZ17,CHAR(10)))</f>
        <v/>
      </c>
      <c r="J79" s="44" t="str">
        <f>IF('Auto-Calculations'!EA17="No Error","",CONCATENATE($CF$63,'Auto-Calculations'!EA17,CHAR(10)))</f>
        <v/>
      </c>
      <c r="K79" s="44" t="str">
        <f>IF('Auto-Calculations'!EB17="No Error","",CONCATENATE($CF$63,'Auto-Calculations'!EB17,CHAR(10)))</f>
        <v/>
      </c>
      <c r="L79" s="44" t="str">
        <f>IF('Auto-Calculations'!EC17="No Error","",CONCATENATE($CF$63,'Auto-Calculations'!EC17,CHAR(10)))</f>
        <v/>
      </c>
      <c r="M79" s="44" t="str">
        <f>IF('Auto-Calculations'!ED17="No Error","",CONCATENATE($CF$63,'Auto-Calculations'!ED17,CHAR(10)))</f>
        <v/>
      </c>
      <c r="N79" s="44" t="str">
        <f>IF('Auto-Calculations'!EE17="No Error","",CONCATENATE($CF$63,'Auto-Calculations'!EE17,CHAR(10)))</f>
        <v/>
      </c>
      <c r="O79" s="44" t="str">
        <f>IF('Auto-Calculations'!EF17="No Error","",CONCATENATE($CF$63,'Auto-Calculations'!EF17,CHAR(10)))</f>
        <v/>
      </c>
      <c r="P79" s="44" t="str">
        <f>IF('Auto-Calculations'!EG17="No Error","",CONCATENATE($CF$63,'Auto-Calculations'!EG17,CHAR(10)))</f>
        <v/>
      </c>
      <c r="Q79" s="44" t="str">
        <f>IF('Auto-Calculations'!EH17="No Error","",CONCATENATE($CF$63,'Auto-Calculations'!EH17,CHAR(10)))</f>
        <v/>
      </c>
      <c r="R79" s="44" t="str">
        <f>IF('Auto-Calculations'!EI17="No Error","",CONCATENATE($CF$63,'Auto-Calculations'!EI17,CHAR(10)))</f>
        <v/>
      </c>
      <c r="S79" s="44" t="str">
        <f>IF('Auto-Calculations'!EJ17="No Error","",CONCATENATE($CF$63,'Auto-Calculations'!EJ17,CHAR(10)))</f>
        <v/>
      </c>
      <c r="T79" s="44" t="str">
        <f>IF('Auto-Calculations'!EK17="No Error","",CONCATENATE($CF$63,'Auto-Calculations'!EK17,CHAR(10)))</f>
        <v/>
      </c>
      <c r="U79" s="44" t="str">
        <f>IF('Auto-Calculations'!EL17="No Error","",CONCATENATE($CF$63,'Auto-Calculations'!EL17,CHAR(10)))</f>
        <v/>
      </c>
      <c r="V79" s="44" t="str">
        <f>IF('Auto-Calculations'!EM17="No Error","",CONCATENATE($CF$63,'Auto-Calculations'!EM17,CHAR(10)))</f>
        <v/>
      </c>
      <c r="W79" s="44" t="str">
        <f>IF('Auto-Calculations'!EN17="No Error","",CONCATENATE($CF$63,'Auto-Calculations'!EN17,CHAR(10)))</f>
        <v/>
      </c>
      <c r="X79" s="44" t="str">
        <f>IF('Auto-Calculations'!EO17="No Error","",CONCATENATE($CF$63,'Auto-Calculations'!EO17,CHAR(10)))</f>
        <v/>
      </c>
      <c r="Y79" s="44" t="str">
        <f>IF('Auto-Calculations'!EP17="No Error","",CONCATENATE($CF$63,'Auto-Calculations'!EP17,CHAR(10)))</f>
        <v/>
      </c>
      <c r="Z79" s="44" t="str">
        <f>IF('Auto-Calculations'!EQ17="No Error","",CONCATENATE($CF$63,'Auto-Calculations'!EQ17,CHAR(10)))</f>
        <v/>
      </c>
      <c r="AA79" s="44" t="str">
        <f>IF('Auto-Calculations'!ER17="No Error","",CONCATENATE($CF$63,'Auto-Calculations'!ER17,CHAR(10)))</f>
        <v/>
      </c>
      <c r="AB79" s="44" t="str">
        <f>IF('Auto-Calculations'!ES17="No Error","",CONCATENATE($CF$63,'Auto-Calculations'!ES17,CHAR(10)))</f>
        <v/>
      </c>
      <c r="AC79" s="44" t="str">
        <f>IF('Auto-Calculations'!ET17="No Error","",CONCATENATE($CF$63,'Auto-Calculations'!ET17,CHAR(10)))</f>
        <v/>
      </c>
      <c r="AD79" s="44" t="str">
        <f>IF('Auto-Calculations'!EU17="No Error","",CONCATENATE($CF$63,'Auto-Calculations'!EU17,CHAR(10)))</f>
        <v/>
      </c>
      <c r="AE79" s="44" t="str">
        <f>IF('Auto-Calculations'!EV17="No Error","",CONCATENATE($CF$63,'Auto-Calculations'!EV17,CHAR(10)))</f>
        <v/>
      </c>
      <c r="AF79" s="44" t="str">
        <f>IF('Auto-Calculations'!EW17="No Error","",CONCATENATE($CF$63,'Auto-Calculations'!EW17,CHAR(10)))</f>
        <v/>
      </c>
      <c r="AG79" s="44" t="str">
        <f>IF('Auto-Calculations'!EX17="No Error","",CONCATENATE($CF$63,'Auto-Calculations'!EX17,CHAR(10)))</f>
        <v/>
      </c>
      <c r="AH79" s="44" t="str">
        <f>IF('Auto-Calculations'!EY17="No Error","",CONCATENATE($CF$63,'Auto-Calculations'!EY17,CHAR(10)))</f>
        <v/>
      </c>
      <c r="AI79" s="44" t="str">
        <f>IF('Auto-Calculations'!EZ17="No Error","",CONCATENATE($CF$63,'Auto-Calculations'!EZ17,CHAR(10)))</f>
        <v/>
      </c>
      <c r="AJ79" s="44" t="str">
        <f>IF('Auto-Calculations'!FA17="No Error","",CONCATENATE($CF$63,'Auto-Calculations'!FA17,CHAR(10)))</f>
        <v/>
      </c>
      <c r="AK79" s="44" t="str">
        <f>IF('Auto-Calculations'!FB17="No Error","",CONCATENATE($CF$63,'Auto-Calculations'!FB17,CHAR(10)))</f>
        <v/>
      </c>
      <c r="AL79" s="44" t="str">
        <f>IF('Auto-Calculations'!FC17="No Error","",CONCATENATE($CF$63,'Auto-Calculations'!FC17,CHAR(10)))</f>
        <v/>
      </c>
      <c r="AM79" s="44" t="str">
        <f>IF('Auto-Calculations'!FD17="No Error","",CONCATENATE($CF$63,'Auto-Calculations'!FD17,CHAR(10)))</f>
        <v/>
      </c>
      <c r="AN79" s="44" t="str">
        <f>IF('Auto-Calculations'!FE17="No Error","",CONCATENATE($CF$63,'Auto-Calculations'!FE17,CHAR(10)))</f>
        <v/>
      </c>
      <c r="AO79" s="44" t="str">
        <f>IF('Auto-Calculations'!FF17="No Error","",CONCATENATE($CF$63,'Auto-Calculations'!FF17,CHAR(10)))</f>
        <v/>
      </c>
      <c r="AP79" s="44" t="str">
        <f>IF('Auto-Calculations'!FG17="No Error","",CONCATENATE($CF$63,'Auto-Calculations'!FG17,CHAR(10)))</f>
        <v/>
      </c>
      <c r="AQ79" s="44" t="str">
        <f>IF('Auto-Calculations'!FH17="No Error","",CONCATENATE($CF$63,'Auto-Calculations'!FH17,CHAR(10)))</f>
        <v/>
      </c>
      <c r="AR79" s="44" t="str">
        <f>IF('Auto-Calculations'!FI17="No Error","",CONCATENATE($CF$63,'Auto-Calculations'!FI17,CHAR(10)))</f>
        <v/>
      </c>
      <c r="AS79" s="44" t="str">
        <f>IF('Auto-Calculations'!FJ17="No Error","",CONCATENATE($CF$63,'Auto-Calculations'!FJ17,CHAR(10)))</f>
        <v/>
      </c>
      <c r="AT79" s="44" t="str">
        <f>IF('Auto-Calculations'!FK17="No Error","",CONCATENATE($CF$63,'Auto-Calculations'!FK17,CHAR(10)))</f>
        <v/>
      </c>
      <c r="AU79" s="44" t="str">
        <f>IF('Auto-Calculations'!FL17="No Error","",CONCATENATE($CF$63,'Auto-Calculations'!FL17,CHAR(10)))</f>
        <v/>
      </c>
      <c r="AV79" s="44" t="str">
        <f>IF('Auto-Calculations'!FM17="No Error","",CONCATENATE($CF$63,'Auto-Calculations'!FM17,CHAR(10)))</f>
        <v/>
      </c>
      <c r="AW79" s="44" t="str">
        <f>IF('Auto-Calculations'!FN17="No Error","",CONCATENATE($CF$63,'Auto-Calculations'!FN17,CHAR(10)))</f>
        <v/>
      </c>
      <c r="AX79" s="44" t="str">
        <f>IF('Auto-Calculations'!FO17="No Error","",CONCATENATE($CF$63,'Auto-Calculations'!FO17,CHAR(10)))</f>
        <v/>
      </c>
      <c r="AY79" s="44" t="str">
        <f>IF('Auto-Calculations'!FP17="No Error","",CONCATENATE($CF$63,'Auto-Calculations'!FP17,CHAR(10)))</f>
        <v/>
      </c>
      <c r="AZ79" s="44" t="str">
        <f>IF('Auto-Calculations'!FQ17="No Error","",CONCATENATE($CF$63,'Auto-Calculations'!FQ17,CHAR(10)))</f>
        <v/>
      </c>
      <c r="BA79" s="44" t="str">
        <f>IF('Auto-Calculations'!FR17="No Error","",CONCATENATE($CF$63,'Auto-Calculations'!FR17,CHAR(10)))</f>
        <v/>
      </c>
      <c r="BB79" s="44" t="str">
        <f>IF('Auto-Calculations'!FS17="No Error","",CONCATENATE($CF$63,'Auto-Calculations'!FS17,CHAR(10)))</f>
        <v/>
      </c>
      <c r="BC79" s="44" t="str">
        <f>IF('Auto-Calculations'!FT17="No Error","",CONCATENATE($CF$63,'Auto-Calculations'!FT17,CHAR(10)))</f>
        <v/>
      </c>
      <c r="BD79" s="44" t="str">
        <f>IF('Auto-Calculations'!FU17="No Error","",CONCATENATE($CF$63,'Auto-Calculations'!FU17,CHAR(10)))</f>
        <v/>
      </c>
      <c r="BE79" s="44" t="str">
        <f>IF('Auto-Calculations'!FV17="No Error","",CONCATENATE($CF$63,'Auto-Calculations'!FV17,CHAR(10)))</f>
        <v/>
      </c>
      <c r="BF79" s="44" t="str">
        <f>IF('Auto-Calculations'!FW17="No Error","",CONCATENATE($CF$63,'Auto-Calculations'!FW17,CHAR(10)))</f>
        <v/>
      </c>
      <c r="BG79" s="44" t="str">
        <f>IF('Auto-Calculations'!FX17="No Error","",CONCATENATE($CF$63,'Auto-Calculations'!FX17,CHAR(10)))</f>
        <v/>
      </c>
      <c r="BH79" s="44" t="str">
        <f>IF('Auto-Calculations'!FY17="No Error","",CONCATENATE($CF$63,'Auto-Calculations'!FY17,CHAR(10)))</f>
        <v/>
      </c>
      <c r="BI79" s="44" t="str">
        <f>IF('Auto-Calculations'!FZ17="No Error","",CONCATENATE($CF$63,'Auto-Calculations'!FZ17,CHAR(10)))</f>
        <v/>
      </c>
      <c r="BJ79" s="44" t="str">
        <f>IF('Auto-Calculations'!GA17="No Error","",CONCATENATE($CF$63,'Auto-Calculations'!GA17,CHAR(10)))</f>
        <v/>
      </c>
      <c r="BK79" s="44" t="str">
        <f>IF('Auto-Calculations'!GB17="No Error","",CONCATENATE($CF$63,'Auto-Calculations'!GB17,CHAR(10)))</f>
        <v/>
      </c>
      <c r="BL79" s="44" t="str">
        <f>IF('Auto-Calculations'!GC17="No Error","",CONCATENATE($CF$63,'Auto-Calculations'!GC17,CHAR(10)))</f>
        <v/>
      </c>
      <c r="BM79" s="44" t="str">
        <f>IF('Auto-Calculations'!GD17="No Error","",CONCATENATE($CF$63,'Auto-Calculations'!GD17,CHAR(10)))</f>
        <v/>
      </c>
      <c r="BN79" s="44" t="str">
        <f>IF('Auto-Calculations'!GE17="No Error","",CONCATENATE($CF$63,'Auto-Calculations'!GE17,CHAR(10)))</f>
        <v/>
      </c>
      <c r="BO79" s="44" t="str">
        <f>IF('Auto-Calculations'!GF17="No Error","",CONCATENATE($CF$63,'Auto-Calculations'!GF17,CHAR(10)))</f>
        <v/>
      </c>
      <c r="BP79" s="44" t="str">
        <f>IF('Auto-Calculations'!GG17="No Error","",CONCATENATE($CF$63,'Auto-Calculations'!GG17,CHAR(10)))</f>
        <v/>
      </c>
      <c r="BQ79" s="44" t="str">
        <f>IF('Auto-Calculations'!GH17="No Error","",CONCATENATE($CF$63,'Auto-Calculations'!GH17,CHAR(10)))</f>
        <v/>
      </c>
      <c r="BR79" s="44" t="str">
        <f>IF('Auto-Calculations'!GI17="No Error","",CONCATENATE($CF$63,'Auto-Calculations'!GI17,CHAR(10)))</f>
        <v/>
      </c>
      <c r="BS79" s="44" t="str">
        <f>IF('Auto-Calculations'!GJ17="No Error","",CONCATENATE($CF$63,'Auto-Calculations'!GJ17,CHAR(10)))</f>
        <v/>
      </c>
      <c r="BT79" s="44" t="str">
        <f>IF('Auto-Calculations'!GK17="No Error","",CONCATENATE($CF$63,'Auto-Calculations'!GK17,CHAR(10)))</f>
        <v/>
      </c>
      <c r="BU79" s="44" t="str">
        <f>IF('Auto-Calculations'!GL17="No Error","",CONCATENATE($CF$63,'Auto-Calculations'!GL17,CHAR(10)))</f>
        <v/>
      </c>
      <c r="BV79" s="44" t="str">
        <f>IF('Auto-Calculations'!GM17="No Error","",CONCATENATE($CF$63,'Auto-Calculations'!GM17,CHAR(10)))</f>
        <v/>
      </c>
      <c r="BW79" s="44" t="str">
        <f>IF('Auto-Calculations'!GN17="No Error","",CONCATENATE($CF$63,'Auto-Calculations'!GN17,CHAR(10)))</f>
        <v/>
      </c>
      <c r="BX79" s="44" t="str">
        <f>IF('Auto-Calculations'!GO17="No Error","",CONCATENATE($CF$63,'Auto-Calculations'!GO17,CHAR(10)))</f>
        <v/>
      </c>
      <c r="BY79" s="44" t="str">
        <f>IF('Auto-Calculations'!GP17="No Error","",CONCATENATE($CF$63,'Auto-Calculations'!GP17,CHAR(10)))</f>
        <v/>
      </c>
      <c r="BZ79" s="44" t="str">
        <f>IF('Auto-Calculations'!GQ17="No Error","",CONCATENATE($CF$63,'Auto-Calculations'!GQ17,CHAR(10)))</f>
        <v/>
      </c>
      <c r="CA79" s="44" t="str">
        <f>IF('Auto-Calculations'!GR17="No Error","",CONCATENATE($CF$63,'Auto-Calculations'!GR17,CHAR(10)))</f>
        <v/>
      </c>
      <c r="CB79" s="44" t="str">
        <f>IF('Auto-Calculations'!GS17="No Error","",CONCATENATE($CF$63,'Auto-Calculations'!GS17,CHAR(10)))</f>
        <v/>
      </c>
      <c r="CC79" s="44" t="str">
        <f>IF('Auto-Calculations'!GT17="No Error","",CONCATENATE($CF$63,'Auto-Calculations'!GT17,CHAR(10)))</f>
        <v/>
      </c>
      <c r="CD79" s="44" t="str">
        <f>IF('Auto-Calculations'!GU17="No Error","",CONCATENATE($CF$63,'Auto-Calculations'!GU17,CHAR(10)))</f>
        <v/>
      </c>
      <c r="CE79" s="44" t="s">
        <v>5795</v>
      </c>
      <c r="CF79" s="1" t="str">
        <f t="shared" si="0"/>
        <v>.</v>
      </c>
    </row>
    <row r="80" spans="1:84" ht="40.15" customHeight="1" x14ac:dyDescent="0.25">
      <c r="A80" s="14" t="str">
        <f>IF(NOT(ISBLANK('Auto-Calculations'!D18)),'Auto-Calculations'!D18,"")</f>
        <v/>
      </c>
      <c r="B80" s="44" t="str">
        <f>IF('Auto-Calculations'!DS18="No Error","",CONCATENATE($CF$63,'Auto-Calculations'!DS18,CHAR(10)))</f>
        <v/>
      </c>
      <c r="C80" s="44" t="str">
        <f>IF('Auto-Calculations'!DT18="No Error","",CONCATENATE($CF$63,'Auto-Calculations'!DT18,CHAR(10)))</f>
        <v/>
      </c>
      <c r="D80" s="44" t="str">
        <f>IF('Auto-Calculations'!DU18="No Error","",CONCATENATE($CF$63,'Auto-Calculations'!DU18,CHAR(10)))</f>
        <v/>
      </c>
      <c r="E80" s="44" t="str">
        <f>IF('Auto-Calculations'!DV18="No Error","",CONCATENATE($CF$63,'Auto-Calculations'!DV18,CHAR(10)))</f>
        <v/>
      </c>
      <c r="F80" s="44" t="str">
        <f>IF('Auto-Calculations'!DW18="No Error","",CONCATENATE($CF$63,'Auto-Calculations'!DW18,CHAR(10)))</f>
        <v/>
      </c>
      <c r="G80" s="44" t="str">
        <f>IF('Auto-Calculations'!DX18="No Error","",CONCATENATE($CF$63,'Auto-Calculations'!DX18,CHAR(10)))</f>
        <v/>
      </c>
      <c r="H80" s="44" t="str">
        <f>IF('Auto-Calculations'!DY18="No Error","",CONCATENATE($CF$63,'Auto-Calculations'!DY18,CHAR(10)))</f>
        <v/>
      </c>
      <c r="I80" s="44" t="str">
        <f>IF('Auto-Calculations'!DZ18="No Error","",CONCATENATE($CF$63,'Auto-Calculations'!DZ18,CHAR(10)))</f>
        <v/>
      </c>
      <c r="J80" s="44" t="str">
        <f>IF('Auto-Calculations'!EA18="No Error","",CONCATENATE($CF$63,'Auto-Calculations'!EA18,CHAR(10)))</f>
        <v/>
      </c>
      <c r="K80" s="44" t="str">
        <f>IF('Auto-Calculations'!EB18="No Error","",CONCATENATE($CF$63,'Auto-Calculations'!EB18,CHAR(10)))</f>
        <v/>
      </c>
      <c r="L80" s="44" t="str">
        <f>IF('Auto-Calculations'!EC18="No Error","",CONCATENATE($CF$63,'Auto-Calculations'!EC18,CHAR(10)))</f>
        <v/>
      </c>
      <c r="M80" s="44" t="str">
        <f>IF('Auto-Calculations'!ED18="No Error","",CONCATENATE($CF$63,'Auto-Calculations'!ED18,CHAR(10)))</f>
        <v/>
      </c>
      <c r="N80" s="44" t="str">
        <f>IF('Auto-Calculations'!EE18="No Error","",CONCATENATE($CF$63,'Auto-Calculations'!EE18,CHAR(10)))</f>
        <v/>
      </c>
      <c r="O80" s="44" t="str">
        <f>IF('Auto-Calculations'!EF18="No Error","",CONCATENATE($CF$63,'Auto-Calculations'!EF18,CHAR(10)))</f>
        <v/>
      </c>
      <c r="P80" s="44" t="str">
        <f>IF('Auto-Calculations'!EG18="No Error","",CONCATENATE($CF$63,'Auto-Calculations'!EG18,CHAR(10)))</f>
        <v/>
      </c>
      <c r="Q80" s="44" t="str">
        <f>IF('Auto-Calculations'!EH18="No Error","",CONCATENATE($CF$63,'Auto-Calculations'!EH18,CHAR(10)))</f>
        <v/>
      </c>
      <c r="R80" s="44" t="str">
        <f>IF('Auto-Calculations'!EI18="No Error","",CONCATENATE($CF$63,'Auto-Calculations'!EI18,CHAR(10)))</f>
        <v/>
      </c>
      <c r="S80" s="44" t="str">
        <f>IF('Auto-Calculations'!EJ18="No Error","",CONCATENATE($CF$63,'Auto-Calculations'!EJ18,CHAR(10)))</f>
        <v/>
      </c>
      <c r="T80" s="44" t="str">
        <f>IF('Auto-Calculations'!EK18="No Error","",CONCATENATE($CF$63,'Auto-Calculations'!EK18,CHAR(10)))</f>
        <v/>
      </c>
      <c r="U80" s="44" t="str">
        <f>IF('Auto-Calculations'!EL18="No Error","",CONCATENATE($CF$63,'Auto-Calculations'!EL18,CHAR(10)))</f>
        <v/>
      </c>
      <c r="V80" s="44" t="str">
        <f>IF('Auto-Calculations'!EM18="No Error","",CONCATENATE($CF$63,'Auto-Calculations'!EM18,CHAR(10)))</f>
        <v/>
      </c>
      <c r="W80" s="44" t="str">
        <f>IF('Auto-Calculations'!EN18="No Error","",CONCATENATE($CF$63,'Auto-Calculations'!EN18,CHAR(10)))</f>
        <v/>
      </c>
      <c r="X80" s="44" t="str">
        <f>IF('Auto-Calculations'!EO18="No Error","",CONCATENATE($CF$63,'Auto-Calculations'!EO18,CHAR(10)))</f>
        <v/>
      </c>
      <c r="Y80" s="44" t="str">
        <f>IF('Auto-Calculations'!EP18="No Error","",CONCATENATE($CF$63,'Auto-Calculations'!EP18,CHAR(10)))</f>
        <v/>
      </c>
      <c r="Z80" s="44" t="str">
        <f>IF('Auto-Calculations'!EQ18="No Error","",CONCATENATE($CF$63,'Auto-Calculations'!EQ18,CHAR(10)))</f>
        <v/>
      </c>
      <c r="AA80" s="44" t="str">
        <f>IF('Auto-Calculations'!ER18="No Error","",CONCATENATE($CF$63,'Auto-Calculations'!ER18,CHAR(10)))</f>
        <v/>
      </c>
      <c r="AB80" s="44" t="str">
        <f>IF('Auto-Calculations'!ES18="No Error","",CONCATENATE($CF$63,'Auto-Calculations'!ES18,CHAR(10)))</f>
        <v/>
      </c>
      <c r="AC80" s="44" t="str">
        <f>IF('Auto-Calculations'!ET18="No Error","",CONCATENATE($CF$63,'Auto-Calculations'!ET18,CHAR(10)))</f>
        <v/>
      </c>
      <c r="AD80" s="44" t="str">
        <f>IF('Auto-Calculations'!EU18="No Error","",CONCATENATE($CF$63,'Auto-Calculations'!EU18,CHAR(10)))</f>
        <v/>
      </c>
      <c r="AE80" s="44" t="str">
        <f>IF('Auto-Calculations'!EV18="No Error","",CONCATENATE($CF$63,'Auto-Calculations'!EV18,CHAR(10)))</f>
        <v/>
      </c>
      <c r="AF80" s="44" t="str">
        <f>IF('Auto-Calculations'!EW18="No Error","",CONCATENATE($CF$63,'Auto-Calculations'!EW18,CHAR(10)))</f>
        <v/>
      </c>
      <c r="AG80" s="44" t="str">
        <f>IF('Auto-Calculations'!EX18="No Error","",CONCATENATE($CF$63,'Auto-Calculations'!EX18,CHAR(10)))</f>
        <v/>
      </c>
      <c r="AH80" s="44" t="str">
        <f>IF('Auto-Calculations'!EY18="No Error","",CONCATENATE($CF$63,'Auto-Calculations'!EY18,CHAR(10)))</f>
        <v/>
      </c>
      <c r="AI80" s="44" t="str">
        <f>IF('Auto-Calculations'!EZ18="No Error","",CONCATENATE($CF$63,'Auto-Calculations'!EZ18,CHAR(10)))</f>
        <v/>
      </c>
      <c r="AJ80" s="44" t="str">
        <f>IF('Auto-Calculations'!FA18="No Error","",CONCATENATE($CF$63,'Auto-Calculations'!FA18,CHAR(10)))</f>
        <v/>
      </c>
      <c r="AK80" s="44" t="str">
        <f>IF('Auto-Calculations'!FB18="No Error","",CONCATENATE($CF$63,'Auto-Calculations'!FB18,CHAR(10)))</f>
        <v/>
      </c>
      <c r="AL80" s="44" t="str">
        <f>IF('Auto-Calculations'!FC18="No Error","",CONCATENATE($CF$63,'Auto-Calculations'!FC18,CHAR(10)))</f>
        <v/>
      </c>
      <c r="AM80" s="44" t="str">
        <f>IF('Auto-Calculations'!FD18="No Error","",CONCATENATE($CF$63,'Auto-Calculations'!FD18,CHAR(10)))</f>
        <v/>
      </c>
      <c r="AN80" s="44" t="str">
        <f>IF('Auto-Calculations'!FE18="No Error","",CONCATENATE($CF$63,'Auto-Calculations'!FE18,CHAR(10)))</f>
        <v/>
      </c>
      <c r="AO80" s="44" t="str">
        <f>IF('Auto-Calculations'!FF18="No Error","",CONCATENATE($CF$63,'Auto-Calculations'!FF18,CHAR(10)))</f>
        <v/>
      </c>
      <c r="AP80" s="44" t="str">
        <f>IF('Auto-Calculations'!FG18="No Error","",CONCATENATE($CF$63,'Auto-Calculations'!FG18,CHAR(10)))</f>
        <v/>
      </c>
      <c r="AQ80" s="44" t="str">
        <f>IF('Auto-Calculations'!FH18="No Error","",CONCATENATE($CF$63,'Auto-Calculations'!FH18,CHAR(10)))</f>
        <v/>
      </c>
      <c r="AR80" s="44" t="str">
        <f>IF('Auto-Calculations'!FI18="No Error","",CONCATENATE($CF$63,'Auto-Calculations'!FI18,CHAR(10)))</f>
        <v/>
      </c>
      <c r="AS80" s="44" t="str">
        <f>IF('Auto-Calculations'!FJ18="No Error","",CONCATENATE($CF$63,'Auto-Calculations'!FJ18,CHAR(10)))</f>
        <v/>
      </c>
      <c r="AT80" s="44" t="str">
        <f>IF('Auto-Calculations'!FK18="No Error","",CONCATENATE($CF$63,'Auto-Calculations'!FK18,CHAR(10)))</f>
        <v/>
      </c>
      <c r="AU80" s="44" t="str">
        <f>IF('Auto-Calculations'!FL18="No Error","",CONCATENATE($CF$63,'Auto-Calculations'!FL18,CHAR(10)))</f>
        <v/>
      </c>
      <c r="AV80" s="44" t="str">
        <f>IF('Auto-Calculations'!FM18="No Error","",CONCATENATE($CF$63,'Auto-Calculations'!FM18,CHAR(10)))</f>
        <v/>
      </c>
      <c r="AW80" s="44" t="str">
        <f>IF('Auto-Calculations'!FN18="No Error","",CONCATENATE($CF$63,'Auto-Calculations'!FN18,CHAR(10)))</f>
        <v/>
      </c>
      <c r="AX80" s="44" t="str">
        <f>IF('Auto-Calculations'!FO18="No Error","",CONCATENATE($CF$63,'Auto-Calculations'!FO18,CHAR(10)))</f>
        <v/>
      </c>
      <c r="AY80" s="44" t="str">
        <f>IF('Auto-Calculations'!FP18="No Error","",CONCATENATE($CF$63,'Auto-Calculations'!FP18,CHAR(10)))</f>
        <v/>
      </c>
      <c r="AZ80" s="44" t="str">
        <f>IF('Auto-Calculations'!FQ18="No Error","",CONCATENATE($CF$63,'Auto-Calculations'!FQ18,CHAR(10)))</f>
        <v/>
      </c>
      <c r="BA80" s="44" t="str">
        <f>IF('Auto-Calculations'!FR18="No Error","",CONCATENATE($CF$63,'Auto-Calculations'!FR18,CHAR(10)))</f>
        <v/>
      </c>
      <c r="BB80" s="44" t="str">
        <f>IF('Auto-Calculations'!FS18="No Error","",CONCATENATE($CF$63,'Auto-Calculations'!FS18,CHAR(10)))</f>
        <v/>
      </c>
      <c r="BC80" s="44" t="str">
        <f>IF('Auto-Calculations'!FT18="No Error","",CONCATENATE($CF$63,'Auto-Calculations'!FT18,CHAR(10)))</f>
        <v/>
      </c>
      <c r="BD80" s="44" t="str">
        <f>IF('Auto-Calculations'!FU18="No Error","",CONCATENATE($CF$63,'Auto-Calculations'!FU18,CHAR(10)))</f>
        <v/>
      </c>
      <c r="BE80" s="44" t="str">
        <f>IF('Auto-Calculations'!FV18="No Error","",CONCATENATE($CF$63,'Auto-Calculations'!FV18,CHAR(10)))</f>
        <v/>
      </c>
      <c r="BF80" s="44" t="str">
        <f>IF('Auto-Calculations'!FW18="No Error","",CONCATENATE($CF$63,'Auto-Calculations'!FW18,CHAR(10)))</f>
        <v/>
      </c>
      <c r="BG80" s="44" t="str">
        <f>IF('Auto-Calculations'!FX18="No Error","",CONCATENATE($CF$63,'Auto-Calculations'!FX18,CHAR(10)))</f>
        <v/>
      </c>
      <c r="BH80" s="44" t="str">
        <f>IF('Auto-Calculations'!FY18="No Error","",CONCATENATE($CF$63,'Auto-Calculations'!FY18,CHAR(10)))</f>
        <v/>
      </c>
      <c r="BI80" s="44" t="str">
        <f>IF('Auto-Calculations'!FZ18="No Error","",CONCATENATE($CF$63,'Auto-Calculations'!FZ18,CHAR(10)))</f>
        <v/>
      </c>
      <c r="BJ80" s="44" t="str">
        <f>IF('Auto-Calculations'!GA18="No Error","",CONCATENATE($CF$63,'Auto-Calculations'!GA18,CHAR(10)))</f>
        <v/>
      </c>
      <c r="BK80" s="44" t="str">
        <f>IF('Auto-Calculations'!GB18="No Error","",CONCATENATE($CF$63,'Auto-Calculations'!GB18,CHAR(10)))</f>
        <v/>
      </c>
      <c r="BL80" s="44" t="str">
        <f>IF('Auto-Calculations'!GC18="No Error","",CONCATENATE($CF$63,'Auto-Calculations'!GC18,CHAR(10)))</f>
        <v/>
      </c>
      <c r="BM80" s="44" t="str">
        <f>IF('Auto-Calculations'!GD18="No Error","",CONCATENATE($CF$63,'Auto-Calculations'!GD18,CHAR(10)))</f>
        <v/>
      </c>
      <c r="BN80" s="44" t="str">
        <f>IF('Auto-Calculations'!GE18="No Error","",CONCATENATE($CF$63,'Auto-Calculations'!GE18,CHAR(10)))</f>
        <v/>
      </c>
      <c r="BO80" s="44" t="str">
        <f>IF('Auto-Calculations'!GF18="No Error","",CONCATENATE($CF$63,'Auto-Calculations'!GF18,CHAR(10)))</f>
        <v/>
      </c>
      <c r="BP80" s="44" t="str">
        <f>IF('Auto-Calculations'!GG18="No Error","",CONCATENATE($CF$63,'Auto-Calculations'!GG18,CHAR(10)))</f>
        <v/>
      </c>
      <c r="BQ80" s="44" t="str">
        <f>IF('Auto-Calculations'!GH18="No Error","",CONCATENATE($CF$63,'Auto-Calculations'!GH18,CHAR(10)))</f>
        <v/>
      </c>
      <c r="BR80" s="44" t="str">
        <f>IF('Auto-Calculations'!GI18="No Error","",CONCATENATE($CF$63,'Auto-Calculations'!GI18,CHAR(10)))</f>
        <v/>
      </c>
      <c r="BS80" s="44" t="str">
        <f>IF('Auto-Calculations'!GJ18="No Error","",CONCATENATE($CF$63,'Auto-Calculations'!GJ18,CHAR(10)))</f>
        <v/>
      </c>
      <c r="BT80" s="44" t="str">
        <f>IF('Auto-Calculations'!GK18="No Error","",CONCATENATE($CF$63,'Auto-Calculations'!GK18,CHAR(10)))</f>
        <v/>
      </c>
      <c r="BU80" s="44" t="str">
        <f>IF('Auto-Calculations'!GL18="No Error","",CONCATENATE($CF$63,'Auto-Calculations'!GL18,CHAR(10)))</f>
        <v/>
      </c>
      <c r="BV80" s="44" t="str">
        <f>IF('Auto-Calculations'!GM18="No Error","",CONCATENATE($CF$63,'Auto-Calculations'!GM18,CHAR(10)))</f>
        <v/>
      </c>
      <c r="BW80" s="44" t="str">
        <f>IF('Auto-Calculations'!GN18="No Error","",CONCATENATE($CF$63,'Auto-Calculations'!GN18,CHAR(10)))</f>
        <v/>
      </c>
      <c r="BX80" s="44" t="str">
        <f>IF('Auto-Calculations'!GO18="No Error","",CONCATENATE($CF$63,'Auto-Calculations'!GO18,CHAR(10)))</f>
        <v/>
      </c>
      <c r="BY80" s="44" t="str">
        <f>IF('Auto-Calculations'!GP18="No Error","",CONCATENATE($CF$63,'Auto-Calculations'!GP18,CHAR(10)))</f>
        <v/>
      </c>
      <c r="BZ80" s="44" t="str">
        <f>IF('Auto-Calculations'!GQ18="No Error","",CONCATENATE($CF$63,'Auto-Calculations'!GQ18,CHAR(10)))</f>
        <v/>
      </c>
      <c r="CA80" s="44" t="str">
        <f>IF('Auto-Calculations'!GR18="No Error","",CONCATENATE($CF$63,'Auto-Calculations'!GR18,CHAR(10)))</f>
        <v/>
      </c>
      <c r="CB80" s="44" t="str">
        <f>IF('Auto-Calculations'!GS18="No Error","",CONCATENATE($CF$63,'Auto-Calculations'!GS18,CHAR(10)))</f>
        <v/>
      </c>
      <c r="CC80" s="44" t="str">
        <f>IF('Auto-Calculations'!GT18="No Error","",CONCATENATE($CF$63,'Auto-Calculations'!GT18,CHAR(10)))</f>
        <v/>
      </c>
      <c r="CD80" s="44" t="str">
        <f>IF('Auto-Calculations'!GU18="No Error","",CONCATENATE($CF$63,'Auto-Calculations'!GU18,CHAR(10)))</f>
        <v/>
      </c>
      <c r="CE80" s="44" t="s">
        <v>5795</v>
      </c>
      <c r="CF80" s="1" t="str">
        <f t="shared" si="0"/>
        <v>.</v>
      </c>
    </row>
    <row r="81" spans="1:84" ht="40.15" customHeight="1" x14ac:dyDescent="0.25">
      <c r="A81" s="14" t="str">
        <f>IF(NOT(ISBLANK('Auto-Calculations'!D19)),'Auto-Calculations'!D19,"")</f>
        <v/>
      </c>
      <c r="B81" s="44" t="str">
        <f>IF('Auto-Calculations'!DS19="No Error","",CONCATENATE($CF$63,'Auto-Calculations'!DS19,CHAR(10)))</f>
        <v/>
      </c>
      <c r="C81" s="44" t="str">
        <f>IF('Auto-Calculations'!DT19="No Error","",CONCATENATE($CF$63,'Auto-Calculations'!DT19,CHAR(10)))</f>
        <v/>
      </c>
      <c r="D81" s="44" t="str">
        <f>IF('Auto-Calculations'!DU19="No Error","",CONCATENATE($CF$63,'Auto-Calculations'!DU19,CHAR(10)))</f>
        <v/>
      </c>
      <c r="E81" s="44" t="str">
        <f>IF('Auto-Calculations'!DV19="No Error","",CONCATENATE($CF$63,'Auto-Calculations'!DV19,CHAR(10)))</f>
        <v/>
      </c>
      <c r="F81" s="44" t="str">
        <f>IF('Auto-Calculations'!DW19="No Error","",CONCATENATE($CF$63,'Auto-Calculations'!DW19,CHAR(10)))</f>
        <v/>
      </c>
      <c r="G81" s="44" t="str">
        <f>IF('Auto-Calculations'!DX19="No Error","",CONCATENATE($CF$63,'Auto-Calculations'!DX19,CHAR(10)))</f>
        <v/>
      </c>
      <c r="H81" s="44" t="str">
        <f>IF('Auto-Calculations'!DY19="No Error","",CONCATENATE($CF$63,'Auto-Calculations'!DY19,CHAR(10)))</f>
        <v/>
      </c>
      <c r="I81" s="44" t="str">
        <f>IF('Auto-Calculations'!DZ19="No Error","",CONCATENATE($CF$63,'Auto-Calculations'!DZ19,CHAR(10)))</f>
        <v/>
      </c>
      <c r="J81" s="44" t="str">
        <f>IF('Auto-Calculations'!EA19="No Error","",CONCATENATE($CF$63,'Auto-Calculations'!EA19,CHAR(10)))</f>
        <v/>
      </c>
      <c r="K81" s="44" t="str">
        <f>IF('Auto-Calculations'!EB19="No Error","",CONCATENATE($CF$63,'Auto-Calculations'!EB19,CHAR(10)))</f>
        <v/>
      </c>
      <c r="L81" s="44" t="str">
        <f>IF('Auto-Calculations'!EC19="No Error","",CONCATENATE($CF$63,'Auto-Calculations'!EC19,CHAR(10)))</f>
        <v/>
      </c>
      <c r="M81" s="44" t="str">
        <f>IF('Auto-Calculations'!ED19="No Error","",CONCATENATE($CF$63,'Auto-Calculations'!ED19,CHAR(10)))</f>
        <v/>
      </c>
      <c r="N81" s="44" t="str">
        <f>IF('Auto-Calculations'!EE19="No Error","",CONCATENATE($CF$63,'Auto-Calculations'!EE19,CHAR(10)))</f>
        <v/>
      </c>
      <c r="O81" s="44" t="str">
        <f>IF('Auto-Calculations'!EF19="No Error","",CONCATENATE($CF$63,'Auto-Calculations'!EF19,CHAR(10)))</f>
        <v/>
      </c>
      <c r="P81" s="44" t="str">
        <f>IF('Auto-Calculations'!EG19="No Error","",CONCATENATE($CF$63,'Auto-Calculations'!EG19,CHAR(10)))</f>
        <v/>
      </c>
      <c r="Q81" s="44" t="str">
        <f>IF('Auto-Calculations'!EH19="No Error","",CONCATENATE($CF$63,'Auto-Calculations'!EH19,CHAR(10)))</f>
        <v/>
      </c>
      <c r="R81" s="44" t="str">
        <f>IF('Auto-Calculations'!EI19="No Error","",CONCATENATE($CF$63,'Auto-Calculations'!EI19,CHAR(10)))</f>
        <v/>
      </c>
      <c r="S81" s="44" t="str">
        <f>IF('Auto-Calculations'!EJ19="No Error","",CONCATENATE($CF$63,'Auto-Calculations'!EJ19,CHAR(10)))</f>
        <v/>
      </c>
      <c r="T81" s="44" t="str">
        <f>IF('Auto-Calculations'!EK19="No Error","",CONCATENATE($CF$63,'Auto-Calculations'!EK19,CHAR(10)))</f>
        <v/>
      </c>
      <c r="U81" s="44" t="str">
        <f>IF('Auto-Calculations'!EL19="No Error","",CONCATENATE($CF$63,'Auto-Calculations'!EL19,CHAR(10)))</f>
        <v/>
      </c>
      <c r="V81" s="44" t="str">
        <f>IF('Auto-Calculations'!EM19="No Error","",CONCATENATE($CF$63,'Auto-Calculations'!EM19,CHAR(10)))</f>
        <v/>
      </c>
      <c r="W81" s="44" t="str">
        <f>IF('Auto-Calculations'!EN19="No Error","",CONCATENATE($CF$63,'Auto-Calculations'!EN19,CHAR(10)))</f>
        <v/>
      </c>
      <c r="X81" s="44" t="str">
        <f>IF('Auto-Calculations'!EO19="No Error","",CONCATENATE($CF$63,'Auto-Calculations'!EO19,CHAR(10)))</f>
        <v/>
      </c>
      <c r="Y81" s="44" t="str">
        <f>IF('Auto-Calculations'!EP19="No Error","",CONCATENATE($CF$63,'Auto-Calculations'!EP19,CHAR(10)))</f>
        <v/>
      </c>
      <c r="Z81" s="44" t="str">
        <f>IF('Auto-Calculations'!EQ19="No Error","",CONCATENATE($CF$63,'Auto-Calculations'!EQ19,CHAR(10)))</f>
        <v/>
      </c>
      <c r="AA81" s="44" t="str">
        <f>IF('Auto-Calculations'!ER19="No Error","",CONCATENATE($CF$63,'Auto-Calculations'!ER19,CHAR(10)))</f>
        <v/>
      </c>
      <c r="AB81" s="44" t="str">
        <f>IF('Auto-Calculations'!ES19="No Error","",CONCATENATE($CF$63,'Auto-Calculations'!ES19,CHAR(10)))</f>
        <v/>
      </c>
      <c r="AC81" s="44" t="str">
        <f>IF('Auto-Calculations'!ET19="No Error","",CONCATENATE($CF$63,'Auto-Calculations'!ET19,CHAR(10)))</f>
        <v/>
      </c>
      <c r="AD81" s="44" t="str">
        <f>IF('Auto-Calculations'!EU19="No Error","",CONCATENATE($CF$63,'Auto-Calculations'!EU19,CHAR(10)))</f>
        <v/>
      </c>
      <c r="AE81" s="44" t="str">
        <f>IF('Auto-Calculations'!EV19="No Error","",CONCATENATE($CF$63,'Auto-Calculations'!EV19,CHAR(10)))</f>
        <v/>
      </c>
      <c r="AF81" s="44" t="str">
        <f>IF('Auto-Calculations'!EW19="No Error","",CONCATENATE($CF$63,'Auto-Calculations'!EW19,CHAR(10)))</f>
        <v/>
      </c>
      <c r="AG81" s="44" t="str">
        <f>IF('Auto-Calculations'!EX19="No Error","",CONCATENATE($CF$63,'Auto-Calculations'!EX19,CHAR(10)))</f>
        <v/>
      </c>
      <c r="AH81" s="44" t="str">
        <f>IF('Auto-Calculations'!EY19="No Error","",CONCATENATE($CF$63,'Auto-Calculations'!EY19,CHAR(10)))</f>
        <v/>
      </c>
      <c r="AI81" s="44" t="str">
        <f>IF('Auto-Calculations'!EZ19="No Error","",CONCATENATE($CF$63,'Auto-Calculations'!EZ19,CHAR(10)))</f>
        <v/>
      </c>
      <c r="AJ81" s="44" t="str">
        <f>IF('Auto-Calculations'!FA19="No Error","",CONCATENATE($CF$63,'Auto-Calculations'!FA19,CHAR(10)))</f>
        <v/>
      </c>
      <c r="AK81" s="44" t="str">
        <f>IF('Auto-Calculations'!FB19="No Error","",CONCATENATE($CF$63,'Auto-Calculations'!FB19,CHAR(10)))</f>
        <v/>
      </c>
      <c r="AL81" s="44" t="str">
        <f>IF('Auto-Calculations'!FC19="No Error","",CONCATENATE($CF$63,'Auto-Calculations'!FC19,CHAR(10)))</f>
        <v/>
      </c>
      <c r="AM81" s="44" t="str">
        <f>IF('Auto-Calculations'!FD19="No Error","",CONCATENATE($CF$63,'Auto-Calculations'!FD19,CHAR(10)))</f>
        <v/>
      </c>
      <c r="AN81" s="44" t="str">
        <f>IF('Auto-Calculations'!FE19="No Error","",CONCATENATE($CF$63,'Auto-Calculations'!FE19,CHAR(10)))</f>
        <v/>
      </c>
      <c r="AO81" s="44" t="str">
        <f>IF('Auto-Calculations'!FF19="No Error","",CONCATENATE($CF$63,'Auto-Calculations'!FF19,CHAR(10)))</f>
        <v/>
      </c>
      <c r="AP81" s="44" t="str">
        <f>IF('Auto-Calculations'!FG19="No Error","",CONCATENATE($CF$63,'Auto-Calculations'!FG19,CHAR(10)))</f>
        <v/>
      </c>
      <c r="AQ81" s="44" t="str">
        <f>IF('Auto-Calculations'!FH19="No Error","",CONCATENATE($CF$63,'Auto-Calculations'!FH19,CHAR(10)))</f>
        <v/>
      </c>
      <c r="AR81" s="44" t="str">
        <f>IF('Auto-Calculations'!FI19="No Error","",CONCATENATE($CF$63,'Auto-Calculations'!FI19,CHAR(10)))</f>
        <v/>
      </c>
      <c r="AS81" s="44" t="str">
        <f>IF('Auto-Calculations'!FJ19="No Error","",CONCATENATE($CF$63,'Auto-Calculations'!FJ19,CHAR(10)))</f>
        <v/>
      </c>
      <c r="AT81" s="44" t="str">
        <f>IF('Auto-Calculations'!FK19="No Error","",CONCATENATE($CF$63,'Auto-Calculations'!FK19,CHAR(10)))</f>
        <v/>
      </c>
      <c r="AU81" s="44" t="str">
        <f>IF('Auto-Calculations'!FL19="No Error","",CONCATENATE($CF$63,'Auto-Calculations'!FL19,CHAR(10)))</f>
        <v/>
      </c>
      <c r="AV81" s="44" t="str">
        <f>IF('Auto-Calculations'!FM19="No Error","",CONCATENATE($CF$63,'Auto-Calculations'!FM19,CHAR(10)))</f>
        <v/>
      </c>
      <c r="AW81" s="44" t="str">
        <f>IF('Auto-Calculations'!FN19="No Error","",CONCATENATE($CF$63,'Auto-Calculations'!FN19,CHAR(10)))</f>
        <v/>
      </c>
      <c r="AX81" s="44" t="str">
        <f>IF('Auto-Calculations'!FO19="No Error","",CONCATENATE($CF$63,'Auto-Calculations'!FO19,CHAR(10)))</f>
        <v/>
      </c>
      <c r="AY81" s="44" t="str">
        <f>IF('Auto-Calculations'!FP19="No Error","",CONCATENATE($CF$63,'Auto-Calculations'!FP19,CHAR(10)))</f>
        <v/>
      </c>
      <c r="AZ81" s="44" t="str">
        <f>IF('Auto-Calculations'!FQ19="No Error","",CONCATENATE($CF$63,'Auto-Calculations'!FQ19,CHAR(10)))</f>
        <v/>
      </c>
      <c r="BA81" s="44" t="str">
        <f>IF('Auto-Calculations'!FR19="No Error","",CONCATENATE($CF$63,'Auto-Calculations'!FR19,CHAR(10)))</f>
        <v/>
      </c>
      <c r="BB81" s="44" t="str">
        <f>IF('Auto-Calculations'!FS19="No Error","",CONCATENATE($CF$63,'Auto-Calculations'!FS19,CHAR(10)))</f>
        <v/>
      </c>
      <c r="BC81" s="44" t="str">
        <f>IF('Auto-Calculations'!FT19="No Error","",CONCATENATE($CF$63,'Auto-Calculations'!FT19,CHAR(10)))</f>
        <v/>
      </c>
      <c r="BD81" s="44" t="str">
        <f>IF('Auto-Calculations'!FU19="No Error","",CONCATENATE($CF$63,'Auto-Calculations'!FU19,CHAR(10)))</f>
        <v/>
      </c>
      <c r="BE81" s="44" t="str">
        <f>IF('Auto-Calculations'!FV19="No Error","",CONCATENATE($CF$63,'Auto-Calculations'!FV19,CHAR(10)))</f>
        <v/>
      </c>
      <c r="BF81" s="44" t="str">
        <f>IF('Auto-Calculations'!FW19="No Error","",CONCATENATE($CF$63,'Auto-Calculations'!FW19,CHAR(10)))</f>
        <v/>
      </c>
      <c r="BG81" s="44" t="str">
        <f>IF('Auto-Calculations'!FX19="No Error","",CONCATENATE($CF$63,'Auto-Calculations'!FX19,CHAR(10)))</f>
        <v/>
      </c>
      <c r="BH81" s="44" t="str">
        <f>IF('Auto-Calculations'!FY19="No Error","",CONCATENATE($CF$63,'Auto-Calculations'!FY19,CHAR(10)))</f>
        <v/>
      </c>
      <c r="BI81" s="44" t="str">
        <f>IF('Auto-Calculations'!FZ19="No Error","",CONCATENATE($CF$63,'Auto-Calculations'!FZ19,CHAR(10)))</f>
        <v/>
      </c>
      <c r="BJ81" s="44" t="str">
        <f>IF('Auto-Calculations'!GA19="No Error","",CONCATENATE($CF$63,'Auto-Calculations'!GA19,CHAR(10)))</f>
        <v/>
      </c>
      <c r="BK81" s="44" t="str">
        <f>IF('Auto-Calculations'!GB19="No Error","",CONCATENATE($CF$63,'Auto-Calculations'!GB19,CHAR(10)))</f>
        <v/>
      </c>
      <c r="BL81" s="44" t="str">
        <f>IF('Auto-Calculations'!GC19="No Error","",CONCATENATE($CF$63,'Auto-Calculations'!GC19,CHAR(10)))</f>
        <v/>
      </c>
      <c r="BM81" s="44" t="str">
        <f>IF('Auto-Calculations'!GD19="No Error","",CONCATENATE($CF$63,'Auto-Calculations'!GD19,CHAR(10)))</f>
        <v/>
      </c>
      <c r="BN81" s="44" t="str">
        <f>IF('Auto-Calculations'!GE19="No Error","",CONCATENATE($CF$63,'Auto-Calculations'!GE19,CHAR(10)))</f>
        <v/>
      </c>
      <c r="BO81" s="44" t="str">
        <f>IF('Auto-Calculations'!GF19="No Error","",CONCATENATE($CF$63,'Auto-Calculations'!GF19,CHAR(10)))</f>
        <v/>
      </c>
      <c r="BP81" s="44" t="str">
        <f>IF('Auto-Calculations'!GG19="No Error","",CONCATENATE($CF$63,'Auto-Calculations'!GG19,CHAR(10)))</f>
        <v/>
      </c>
      <c r="BQ81" s="44" t="str">
        <f>IF('Auto-Calculations'!GH19="No Error","",CONCATENATE($CF$63,'Auto-Calculations'!GH19,CHAR(10)))</f>
        <v/>
      </c>
      <c r="BR81" s="44" t="str">
        <f>IF('Auto-Calculations'!GI19="No Error","",CONCATENATE($CF$63,'Auto-Calculations'!GI19,CHAR(10)))</f>
        <v/>
      </c>
      <c r="BS81" s="44" t="str">
        <f>IF('Auto-Calculations'!GJ19="No Error","",CONCATENATE($CF$63,'Auto-Calculations'!GJ19,CHAR(10)))</f>
        <v/>
      </c>
      <c r="BT81" s="44" t="str">
        <f>IF('Auto-Calculations'!GK19="No Error","",CONCATENATE($CF$63,'Auto-Calculations'!GK19,CHAR(10)))</f>
        <v/>
      </c>
      <c r="BU81" s="44" t="str">
        <f>IF('Auto-Calculations'!GL19="No Error","",CONCATENATE($CF$63,'Auto-Calculations'!GL19,CHAR(10)))</f>
        <v/>
      </c>
      <c r="BV81" s="44" t="str">
        <f>IF('Auto-Calculations'!GM19="No Error","",CONCATENATE($CF$63,'Auto-Calculations'!GM19,CHAR(10)))</f>
        <v/>
      </c>
      <c r="BW81" s="44" t="str">
        <f>IF('Auto-Calculations'!GN19="No Error","",CONCATENATE($CF$63,'Auto-Calculations'!GN19,CHAR(10)))</f>
        <v/>
      </c>
      <c r="BX81" s="44" t="str">
        <f>IF('Auto-Calculations'!GO19="No Error","",CONCATENATE($CF$63,'Auto-Calculations'!GO19,CHAR(10)))</f>
        <v/>
      </c>
      <c r="BY81" s="44" t="str">
        <f>IF('Auto-Calculations'!GP19="No Error","",CONCATENATE($CF$63,'Auto-Calculations'!GP19,CHAR(10)))</f>
        <v/>
      </c>
      <c r="BZ81" s="44" t="str">
        <f>IF('Auto-Calculations'!GQ19="No Error","",CONCATENATE($CF$63,'Auto-Calculations'!GQ19,CHAR(10)))</f>
        <v/>
      </c>
      <c r="CA81" s="44" t="str">
        <f>IF('Auto-Calculations'!GR19="No Error","",CONCATENATE($CF$63,'Auto-Calculations'!GR19,CHAR(10)))</f>
        <v/>
      </c>
      <c r="CB81" s="44" t="str">
        <f>IF('Auto-Calculations'!GS19="No Error","",CONCATENATE($CF$63,'Auto-Calculations'!GS19,CHAR(10)))</f>
        <v/>
      </c>
      <c r="CC81" s="44" t="str">
        <f>IF('Auto-Calculations'!GT19="No Error","",CONCATENATE($CF$63,'Auto-Calculations'!GT19,CHAR(10)))</f>
        <v/>
      </c>
      <c r="CD81" s="44" t="str">
        <f>IF('Auto-Calculations'!GU19="No Error","",CONCATENATE($CF$63,'Auto-Calculations'!GU19,CHAR(10)))</f>
        <v/>
      </c>
      <c r="CE81" s="44" t="s">
        <v>5795</v>
      </c>
      <c r="CF81" s="1" t="str">
        <f t="shared" si="0"/>
        <v>.</v>
      </c>
    </row>
    <row r="82" spans="1:84" ht="40.15" customHeight="1" x14ac:dyDescent="0.25">
      <c r="A82" s="14" t="str">
        <f>IF(NOT(ISBLANK('Auto-Calculations'!D20)),'Auto-Calculations'!D20,"")</f>
        <v/>
      </c>
      <c r="B82" s="44" t="str">
        <f>IF('Auto-Calculations'!DS20="No Error","",CONCATENATE($CF$63,'Auto-Calculations'!DS20,CHAR(10)))</f>
        <v/>
      </c>
      <c r="C82" s="44" t="str">
        <f>IF('Auto-Calculations'!DT20="No Error","",CONCATENATE($CF$63,'Auto-Calculations'!DT20,CHAR(10)))</f>
        <v/>
      </c>
      <c r="D82" s="44" t="str">
        <f>IF('Auto-Calculations'!DU20="No Error","",CONCATENATE($CF$63,'Auto-Calculations'!DU20,CHAR(10)))</f>
        <v/>
      </c>
      <c r="E82" s="44" t="str">
        <f>IF('Auto-Calculations'!DV20="No Error","",CONCATENATE($CF$63,'Auto-Calculations'!DV20,CHAR(10)))</f>
        <v/>
      </c>
      <c r="F82" s="44" t="str">
        <f>IF('Auto-Calculations'!DW20="No Error","",CONCATENATE($CF$63,'Auto-Calculations'!DW20,CHAR(10)))</f>
        <v/>
      </c>
      <c r="G82" s="44" t="str">
        <f>IF('Auto-Calculations'!DX20="No Error","",CONCATENATE($CF$63,'Auto-Calculations'!DX20,CHAR(10)))</f>
        <v/>
      </c>
      <c r="H82" s="44" t="str">
        <f>IF('Auto-Calculations'!DY20="No Error","",CONCATENATE($CF$63,'Auto-Calculations'!DY20,CHAR(10)))</f>
        <v/>
      </c>
      <c r="I82" s="44" t="str">
        <f>IF('Auto-Calculations'!DZ20="No Error","",CONCATENATE($CF$63,'Auto-Calculations'!DZ20,CHAR(10)))</f>
        <v/>
      </c>
      <c r="J82" s="44" t="str">
        <f>IF('Auto-Calculations'!EA20="No Error","",CONCATENATE($CF$63,'Auto-Calculations'!EA20,CHAR(10)))</f>
        <v/>
      </c>
      <c r="K82" s="44" t="str">
        <f>IF('Auto-Calculations'!EB20="No Error","",CONCATENATE($CF$63,'Auto-Calculations'!EB20,CHAR(10)))</f>
        <v/>
      </c>
      <c r="L82" s="44" t="str">
        <f>IF('Auto-Calculations'!EC20="No Error","",CONCATENATE($CF$63,'Auto-Calculations'!EC20,CHAR(10)))</f>
        <v/>
      </c>
      <c r="M82" s="44" t="str">
        <f>IF('Auto-Calculations'!ED20="No Error","",CONCATENATE($CF$63,'Auto-Calculations'!ED20,CHAR(10)))</f>
        <v/>
      </c>
      <c r="N82" s="44" t="str">
        <f>IF('Auto-Calculations'!EE20="No Error","",CONCATENATE($CF$63,'Auto-Calculations'!EE20,CHAR(10)))</f>
        <v/>
      </c>
      <c r="O82" s="44" t="str">
        <f>IF('Auto-Calculations'!EF20="No Error","",CONCATENATE($CF$63,'Auto-Calculations'!EF20,CHAR(10)))</f>
        <v/>
      </c>
      <c r="P82" s="44" t="str">
        <f>IF('Auto-Calculations'!EG20="No Error","",CONCATENATE($CF$63,'Auto-Calculations'!EG20,CHAR(10)))</f>
        <v/>
      </c>
      <c r="Q82" s="44" t="str">
        <f>IF('Auto-Calculations'!EH20="No Error","",CONCATENATE($CF$63,'Auto-Calculations'!EH20,CHAR(10)))</f>
        <v/>
      </c>
      <c r="R82" s="44" t="str">
        <f>IF('Auto-Calculations'!EI20="No Error","",CONCATENATE($CF$63,'Auto-Calculations'!EI20,CHAR(10)))</f>
        <v/>
      </c>
      <c r="S82" s="44" t="str">
        <f>IF('Auto-Calculations'!EJ20="No Error","",CONCATENATE($CF$63,'Auto-Calculations'!EJ20,CHAR(10)))</f>
        <v/>
      </c>
      <c r="T82" s="44" t="str">
        <f>IF('Auto-Calculations'!EK20="No Error","",CONCATENATE($CF$63,'Auto-Calculations'!EK20,CHAR(10)))</f>
        <v/>
      </c>
      <c r="U82" s="44" t="str">
        <f>IF('Auto-Calculations'!EL20="No Error","",CONCATENATE($CF$63,'Auto-Calculations'!EL20,CHAR(10)))</f>
        <v/>
      </c>
      <c r="V82" s="44" t="str">
        <f>IF('Auto-Calculations'!EM20="No Error","",CONCATENATE($CF$63,'Auto-Calculations'!EM20,CHAR(10)))</f>
        <v/>
      </c>
      <c r="W82" s="44" t="str">
        <f>IF('Auto-Calculations'!EN20="No Error","",CONCATENATE($CF$63,'Auto-Calculations'!EN20,CHAR(10)))</f>
        <v/>
      </c>
      <c r="X82" s="44" t="str">
        <f>IF('Auto-Calculations'!EO20="No Error","",CONCATENATE($CF$63,'Auto-Calculations'!EO20,CHAR(10)))</f>
        <v/>
      </c>
      <c r="Y82" s="44" t="str">
        <f>IF('Auto-Calculations'!EP20="No Error","",CONCATENATE($CF$63,'Auto-Calculations'!EP20,CHAR(10)))</f>
        <v/>
      </c>
      <c r="Z82" s="44" t="str">
        <f>IF('Auto-Calculations'!EQ20="No Error","",CONCATENATE($CF$63,'Auto-Calculations'!EQ20,CHAR(10)))</f>
        <v/>
      </c>
      <c r="AA82" s="44" t="str">
        <f>IF('Auto-Calculations'!ER20="No Error","",CONCATENATE($CF$63,'Auto-Calculations'!ER20,CHAR(10)))</f>
        <v/>
      </c>
      <c r="AB82" s="44" t="str">
        <f>IF('Auto-Calculations'!ES20="No Error","",CONCATENATE($CF$63,'Auto-Calculations'!ES20,CHAR(10)))</f>
        <v/>
      </c>
      <c r="AC82" s="44" t="str">
        <f>IF('Auto-Calculations'!ET20="No Error","",CONCATENATE($CF$63,'Auto-Calculations'!ET20,CHAR(10)))</f>
        <v/>
      </c>
      <c r="AD82" s="44" t="str">
        <f>IF('Auto-Calculations'!EU20="No Error","",CONCATENATE($CF$63,'Auto-Calculations'!EU20,CHAR(10)))</f>
        <v/>
      </c>
      <c r="AE82" s="44" t="str">
        <f>IF('Auto-Calculations'!EV20="No Error","",CONCATENATE($CF$63,'Auto-Calculations'!EV20,CHAR(10)))</f>
        <v/>
      </c>
      <c r="AF82" s="44" t="str">
        <f>IF('Auto-Calculations'!EW20="No Error","",CONCATENATE($CF$63,'Auto-Calculations'!EW20,CHAR(10)))</f>
        <v/>
      </c>
      <c r="AG82" s="44" t="str">
        <f>IF('Auto-Calculations'!EX20="No Error","",CONCATENATE($CF$63,'Auto-Calculations'!EX20,CHAR(10)))</f>
        <v/>
      </c>
      <c r="AH82" s="44" t="str">
        <f>IF('Auto-Calculations'!EY20="No Error","",CONCATENATE($CF$63,'Auto-Calculations'!EY20,CHAR(10)))</f>
        <v/>
      </c>
      <c r="AI82" s="44" t="str">
        <f>IF('Auto-Calculations'!EZ20="No Error","",CONCATENATE($CF$63,'Auto-Calculations'!EZ20,CHAR(10)))</f>
        <v/>
      </c>
      <c r="AJ82" s="44" t="str">
        <f>IF('Auto-Calculations'!FA20="No Error","",CONCATENATE($CF$63,'Auto-Calculations'!FA20,CHAR(10)))</f>
        <v/>
      </c>
      <c r="AK82" s="44" t="str">
        <f>IF('Auto-Calculations'!FB20="No Error","",CONCATENATE($CF$63,'Auto-Calculations'!FB20,CHAR(10)))</f>
        <v/>
      </c>
      <c r="AL82" s="44" t="str">
        <f>IF('Auto-Calculations'!FC20="No Error","",CONCATENATE($CF$63,'Auto-Calculations'!FC20,CHAR(10)))</f>
        <v/>
      </c>
      <c r="AM82" s="44" t="str">
        <f>IF('Auto-Calculations'!FD20="No Error","",CONCATENATE($CF$63,'Auto-Calculations'!FD20,CHAR(10)))</f>
        <v/>
      </c>
      <c r="AN82" s="44" t="str">
        <f>IF('Auto-Calculations'!FE20="No Error","",CONCATENATE($CF$63,'Auto-Calculations'!FE20,CHAR(10)))</f>
        <v/>
      </c>
      <c r="AO82" s="44" t="str">
        <f>IF('Auto-Calculations'!FF20="No Error","",CONCATENATE($CF$63,'Auto-Calculations'!FF20,CHAR(10)))</f>
        <v/>
      </c>
      <c r="AP82" s="44" t="str">
        <f>IF('Auto-Calculations'!FG20="No Error","",CONCATENATE($CF$63,'Auto-Calculations'!FG20,CHAR(10)))</f>
        <v/>
      </c>
      <c r="AQ82" s="44" t="str">
        <f>IF('Auto-Calculations'!FH20="No Error","",CONCATENATE($CF$63,'Auto-Calculations'!FH20,CHAR(10)))</f>
        <v/>
      </c>
      <c r="AR82" s="44" t="str">
        <f>IF('Auto-Calculations'!FI20="No Error","",CONCATENATE($CF$63,'Auto-Calculations'!FI20,CHAR(10)))</f>
        <v/>
      </c>
      <c r="AS82" s="44" t="str">
        <f>IF('Auto-Calculations'!FJ20="No Error","",CONCATENATE($CF$63,'Auto-Calculations'!FJ20,CHAR(10)))</f>
        <v/>
      </c>
      <c r="AT82" s="44" t="str">
        <f>IF('Auto-Calculations'!FK20="No Error","",CONCATENATE($CF$63,'Auto-Calculations'!FK20,CHAR(10)))</f>
        <v/>
      </c>
      <c r="AU82" s="44" t="str">
        <f>IF('Auto-Calculations'!FL20="No Error","",CONCATENATE($CF$63,'Auto-Calculations'!FL20,CHAR(10)))</f>
        <v/>
      </c>
      <c r="AV82" s="44" t="str">
        <f>IF('Auto-Calculations'!FM20="No Error","",CONCATENATE($CF$63,'Auto-Calculations'!FM20,CHAR(10)))</f>
        <v/>
      </c>
      <c r="AW82" s="44" t="str">
        <f>IF('Auto-Calculations'!FN20="No Error","",CONCATENATE($CF$63,'Auto-Calculations'!FN20,CHAR(10)))</f>
        <v/>
      </c>
      <c r="AX82" s="44" t="str">
        <f>IF('Auto-Calculations'!FO20="No Error","",CONCATENATE($CF$63,'Auto-Calculations'!FO20,CHAR(10)))</f>
        <v/>
      </c>
      <c r="AY82" s="44" t="str">
        <f>IF('Auto-Calculations'!FP20="No Error","",CONCATENATE($CF$63,'Auto-Calculations'!FP20,CHAR(10)))</f>
        <v/>
      </c>
      <c r="AZ82" s="44" t="str">
        <f>IF('Auto-Calculations'!FQ20="No Error","",CONCATENATE($CF$63,'Auto-Calculations'!FQ20,CHAR(10)))</f>
        <v/>
      </c>
      <c r="BA82" s="44" t="str">
        <f>IF('Auto-Calculations'!FR20="No Error","",CONCATENATE($CF$63,'Auto-Calculations'!FR20,CHAR(10)))</f>
        <v/>
      </c>
      <c r="BB82" s="44" t="str">
        <f>IF('Auto-Calculations'!FS20="No Error","",CONCATENATE($CF$63,'Auto-Calculations'!FS20,CHAR(10)))</f>
        <v/>
      </c>
      <c r="BC82" s="44" t="str">
        <f>IF('Auto-Calculations'!FT20="No Error","",CONCATENATE($CF$63,'Auto-Calculations'!FT20,CHAR(10)))</f>
        <v/>
      </c>
      <c r="BD82" s="44" t="str">
        <f>IF('Auto-Calculations'!FU20="No Error","",CONCATENATE($CF$63,'Auto-Calculations'!FU20,CHAR(10)))</f>
        <v/>
      </c>
      <c r="BE82" s="44" t="str">
        <f>IF('Auto-Calculations'!FV20="No Error","",CONCATENATE($CF$63,'Auto-Calculations'!FV20,CHAR(10)))</f>
        <v/>
      </c>
      <c r="BF82" s="44" t="str">
        <f>IF('Auto-Calculations'!FW20="No Error","",CONCATENATE($CF$63,'Auto-Calculations'!FW20,CHAR(10)))</f>
        <v/>
      </c>
      <c r="BG82" s="44" t="str">
        <f>IF('Auto-Calculations'!FX20="No Error","",CONCATENATE($CF$63,'Auto-Calculations'!FX20,CHAR(10)))</f>
        <v/>
      </c>
      <c r="BH82" s="44" t="str">
        <f>IF('Auto-Calculations'!FY20="No Error","",CONCATENATE($CF$63,'Auto-Calculations'!FY20,CHAR(10)))</f>
        <v/>
      </c>
      <c r="BI82" s="44" t="str">
        <f>IF('Auto-Calculations'!FZ20="No Error","",CONCATENATE($CF$63,'Auto-Calculations'!FZ20,CHAR(10)))</f>
        <v/>
      </c>
      <c r="BJ82" s="44" t="str">
        <f>IF('Auto-Calculations'!GA20="No Error","",CONCATENATE($CF$63,'Auto-Calculations'!GA20,CHAR(10)))</f>
        <v/>
      </c>
      <c r="BK82" s="44" t="str">
        <f>IF('Auto-Calculations'!GB20="No Error","",CONCATENATE($CF$63,'Auto-Calculations'!GB20,CHAR(10)))</f>
        <v/>
      </c>
      <c r="BL82" s="44" t="str">
        <f>IF('Auto-Calculations'!GC20="No Error","",CONCATENATE($CF$63,'Auto-Calculations'!GC20,CHAR(10)))</f>
        <v/>
      </c>
      <c r="BM82" s="44" t="str">
        <f>IF('Auto-Calculations'!GD20="No Error","",CONCATENATE($CF$63,'Auto-Calculations'!GD20,CHAR(10)))</f>
        <v/>
      </c>
      <c r="BN82" s="44" t="str">
        <f>IF('Auto-Calculations'!GE20="No Error","",CONCATENATE($CF$63,'Auto-Calculations'!GE20,CHAR(10)))</f>
        <v/>
      </c>
      <c r="BO82" s="44" t="str">
        <f>IF('Auto-Calculations'!GF20="No Error","",CONCATENATE($CF$63,'Auto-Calculations'!GF20,CHAR(10)))</f>
        <v/>
      </c>
      <c r="BP82" s="44" t="str">
        <f>IF('Auto-Calculations'!GG20="No Error","",CONCATENATE($CF$63,'Auto-Calculations'!GG20,CHAR(10)))</f>
        <v/>
      </c>
      <c r="BQ82" s="44" t="str">
        <f>IF('Auto-Calculations'!GH20="No Error","",CONCATENATE($CF$63,'Auto-Calculations'!GH20,CHAR(10)))</f>
        <v/>
      </c>
      <c r="BR82" s="44" t="str">
        <f>IF('Auto-Calculations'!GI20="No Error","",CONCATENATE($CF$63,'Auto-Calculations'!GI20,CHAR(10)))</f>
        <v/>
      </c>
      <c r="BS82" s="44" t="str">
        <f>IF('Auto-Calculations'!GJ20="No Error","",CONCATENATE($CF$63,'Auto-Calculations'!GJ20,CHAR(10)))</f>
        <v/>
      </c>
      <c r="BT82" s="44" t="str">
        <f>IF('Auto-Calculations'!GK20="No Error","",CONCATENATE($CF$63,'Auto-Calculations'!GK20,CHAR(10)))</f>
        <v/>
      </c>
      <c r="BU82" s="44" t="str">
        <f>IF('Auto-Calculations'!GL20="No Error","",CONCATENATE($CF$63,'Auto-Calculations'!GL20,CHAR(10)))</f>
        <v/>
      </c>
      <c r="BV82" s="44" t="str">
        <f>IF('Auto-Calculations'!GM20="No Error","",CONCATENATE($CF$63,'Auto-Calculations'!GM20,CHAR(10)))</f>
        <v/>
      </c>
      <c r="BW82" s="44" t="str">
        <f>IF('Auto-Calculations'!GN20="No Error","",CONCATENATE($CF$63,'Auto-Calculations'!GN20,CHAR(10)))</f>
        <v/>
      </c>
      <c r="BX82" s="44" t="str">
        <f>IF('Auto-Calculations'!GO20="No Error","",CONCATENATE($CF$63,'Auto-Calculations'!GO20,CHAR(10)))</f>
        <v/>
      </c>
      <c r="BY82" s="44" t="str">
        <f>IF('Auto-Calculations'!GP20="No Error","",CONCATENATE($CF$63,'Auto-Calculations'!GP20,CHAR(10)))</f>
        <v/>
      </c>
      <c r="BZ82" s="44" t="str">
        <f>IF('Auto-Calculations'!GQ20="No Error","",CONCATENATE($CF$63,'Auto-Calculations'!GQ20,CHAR(10)))</f>
        <v/>
      </c>
      <c r="CA82" s="44" t="str">
        <f>IF('Auto-Calculations'!GR20="No Error","",CONCATENATE($CF$63,'Auto-Calculations'!GR20,CHAR(10)))</f>
        <v/>
      </c>
      <c r="CB82" s="44" t="str">
        <f>IF('Auto-Calculations'!GS20="No Error","",CONCATENATE($CF$63,'Auto-Calculations'!GS20,CHAR(10)))</f>
        <v/>
      </c>
      <c r="CC82" s="44" t="str">
        <f>IF('Auto-Calculations'!GT20="No Error","",CONCATENATE($CF$63,'Auto-Calculations'!GT20,CHAR(10)))</f>
        <v/>
      </c>
      <c r="CD82" s="44" t="str">
        <f>IF('Auto-Calculations'!GU20="No Error","",CONCATENATE($CF$63,'Auto-Calculations'!GU20,CHAR(10)))</f>
        <v/>
      </c>
      <c r="CE82" s="44" t="s">
        <v>5795</v>
      </c>
      <c r="CF82" s="1" t="str">
        <f t="shared" si="0"/>
        <v>.</v>
      </c>
    </row>
    <row r="83" spans="1:84" ht="40.15" customHeight="1" x14ac:dyDescent="0.25">
      <c r="A83" s="14" t="str">
        <f>IF(NOT(ISBLANK('Auto-Calculations'!D21)),'Auto-Calculations'!D21,"")</f>
        <v/>
      </c>
      <c r="B83" s="44" t="str">
        <f>IF('Auto-Calculations'!DS21="No Error","",CONCATENATE($CF$63,'Auto-Calculations'!DS21,CHAR(10)))</f>
        <v/>
      </c>
      <c r="C83" s="44" t="str">
        <f>IF('Auto-Calculations'!DT21="No Error","",CONCATENATE($CF$63,'Auto-Calculations'!DT21,CHAR(10)))</f>
        <v/>
      </c>
      <c r="D83" s="44" t="str">
        <f>IF('Auto-Calculations'!DU21="No Error","",CONCATENATE($CF$63,'Auto-Calculations'!DU21,CHAR(10)))</f>
        <v/>
      </c>
      <c r="E83" s="44" t="str">
        <f>IF('Auto-Calculations'!DV21="No Error","",CONCATENATE($CF$63,'Auto-Calculations'!DV21,CHAR(10)))</f>
        <v/>
      </c>
      <c r="F83" s="44" t="str">
        <f>IF('Auto-Calculations'!DW21="No Error","",CONCATENATE($CF$63,'Auto-Calculations'!DW21,CHAR(10)))</f>
        <v/>
      </c>
      <c r="G83" s="44" t="str">
        <f>IF('Auto-Calculations'!DX21="No Error","",CONCATENATE($CF$63,'Auto-Calculations'!DX21,CHAR(10)))</f>
        <v/>
      </c>
      <c r="H83" s="44" t="str">
        <f>IF('Auto-Calculations'!DY21="No Error","",CONCATENATE($CF$63,'Auto-Calculations'!DY21,CHAR(10)))</f>
        <v/>
      </c>
      <c r="I83" s="44" t="str">
        <f>IF('Auto-Calculations'!DZ21="No Error","",CONCATENATE($CF$63,'Auto-Calculations'!DZ21,CHAR(10)))</f>
        <v/>
      </c>
      <c r="J83" s="44" t="str">
        <f>IF('Auto-Calculations'!EA21="No Error","",CONCATENATE($CF$63,'Auto-Calculations'!EA21,CHAR(10)))</f>
        <v/>
      </c>
      <c r="K83" s="44" t="str">
        <f>IF('Auto-Calculations'!EB21="No Error","",CONCATENATE($CF$63,'Auto-Calculations'!EB21,CHAR(10)))</f>
        <v/>
      </c>
      <c r="L83" s="44" t="str">
        <f>IF('Auto-Calculations'!EC21="No Error","",CONCATENATE($CF$63,'Auto-Calculations'!EC21,CHAR(10)))</f>
        <v/>
      </c>
      <c r="M83" s="44" t="str">
        <f>IF('Auto-Calculations'!ED21="No Error","",CONCATENATE($CF$63,'Auto-Calculations'!ED21,CHAR(10)))</f>
        <v/>
      </c>
      <c r="N83" s="44" t="str">
        <f>IF('Auto-Calculations'!EE21="No Error","",CONCATENATE($CF$63,'Auto-Calculations'!EE21,CHAR(10)))</f>
        <v/>
      </c>
      <c r="O83" s="44" t="str">
        <f>IF('Auto-Calculations'!EF21="No Error","",CONCATENATE($CF$63,'Auto-Calculations'!EF21,CHAR(10)))</f>
        <v/>
      </c>
      <c r="P83" s="44" t="str">
        <f>IF('Auto-Calculations'!EG21="No Error","",CONCATENATE($CF$63,'Auto-Calculations'!EG21,CHAR(10)))</f>
        <v/>
      </c>
      <c r="Q83" s="44" t="str">
        <f>IF('Auto-Calculations'!EH21="No Error","",CONCATENATE($CF$63,'Auto-Calculations'!EH21,CHAR(10)))</f>
        <v/>
      </c>
      <c r="R83" s="44" t="str">
        <f>IF('Auto-Calculations'!EI21="No Error","",CONCATENATE($CF$63,'Auto-Calculations'!EI21,CHAR(10)))</f>
        <v/>
      </c>
      <c r="S83" s="44" t="str">
        <f>IF('Auto-Calculations'!EJ21="No Error","",CONCATENATE($CF$63,'Auto-Calculations'!EJ21,CHAR(10)))</f>
        <v/>
      </c>
      <c r="T83" s="44" t="str">
        <f>IF('Auto-Calculations'!EK21="No Error","",CONCATENATE($CF$63,'Auto-Calculations'!EK21,CHAR(10)))</f>
        <v/>
      </c>
      <c r="U83" s="44" t="str">
        <f>IF('Auto-Calculations'!EL21="No Error","",CONCATENATE($CF$63,'Auto-Calculations'!EL21,CHAR(10)))</f>
        <v/>
      </c>
      <c r="V83" s="44" t="str">
        <f>IF('Auto-Calculations'!EM21="No Error","",CONCATENATE($CF$63,'Auto-Calculations'!EM21,CHAR(10)))</f>
        <v/>
      </c>
      <c r="W83" s="44" t="str">
        <f>IF('Auto-Calculations'!EN21="No Error","",CONCATENATE($CF$63,'Auto-Calculations'!EN21,CHAR(10)))</f>
        <v/>
      </c>
      <c r="X83" s="44" t="str">
        <f>IF('Auto-Calculations'!EO21="No Error","",CONCATENATE($CF$63,'Auto-Calculations'!EO21,CHAR(10)))</f>
        <v/>
      </c>
      <c r="Y83" s="44" t="str">
        <f>IF('Auto-Calculations'!EP21="No Error","",CONCATENATE($CF$63,'Auto-Calculations'!EP21,CHAR(10)))</f>
        <v/>
      </c>
      <c r="Z83" s="44" t="str">
        <f>IF('Auto-Calculations'!EQ21="No Error","",CONCATENATE($CF$63,'Auto-Calculations'!EQ21,CHAR(10)))</f>
        <v/>
      </c>
      <c r="AA83" s="44" t="str">
        <f>IF('Auto-Calculations'!ER21="No Error","",CONCATENATE($CF$63,'Auto-Calculations'!ER21,CHAR(10)))</f>
        <v/>
      </c>
      <c r="AB83" s="44" t="str">
        <f>IF('Auto-Calculations'!ES21="No Error","",CONCATENATE($CF$63,'Auto-Calculations'!ES21,CHAR(10)))</f>
        <v/>
      </c>
      <c r="AC83" s="44" t="str">
        <f>IF('Auto-Calculations'!ET21="No Error","",CONCATENATE($CF$63,'Auto-Calculations'!ET21,CHAR(10)))</f>
        <v/>
      </c>
      <c r="AD83" s="44" t="str">
        <f>IF('Auto-Calculations'!EU21="No Error","",CONCATENATE($CF$63,'Auto-Calculations'!EU21,CHAR(10)))</f>
        <v/>
      </c>
      <c r="AE83" s="44" t="str">
        <f>IF('Auto-Calculations'!EV21="No Error","",CONCATENATE($CF$63,'Auto-Calculations'!EV21,CHAR(10)))</f>
        <v/>
      </c>
      <c r="AF83" s="44" t="str">
        <f>IF('Auto-Calculations'!EW21="No Error","",CONCATENATE($CF$63,'Auto-Calculations'!EW21,CHAR(10)))</f>
        <v/>
      </c>
      <c r="AG83" s="44" t="str">
        <f>IF('Auto-Calculations'!EX21="No Error","",CONCATENATE($CF$63,'Auto-Calculations'!EX21,CHAR(10)))</f>
        <v/>
      </c>
      <c r="AH83" s="44" t="str">
        <f>IF('Auto-Calculations'!EY21="No Error","",CONCATENATE($CF$63,'Auto-Calculations'!EY21,CHAR(10)))</f>
        <v/>
      </c>
      <c r="AI83" s="44" t="str">
        <f>IF('Auto-Calculations'!EZ21="No Error","",CONCATENATE($CF$63,'Auto-Calculations'!EZ21,CHAR(10)))</f>
        <v/>
      </c>
      <c r="AJ83" s="44" t="str">
        <f>IF('Auto-Calculations'!FA21="No Error","",CONCATENATE($CF$63,'Auto-Calculations'!FA21,CHAR(10)))</f>
        <v/>
      </c>
      <c r="AK83" s="44" t="str">
        <f>IF('Auto-Calculations'!FB21="No Error","",CONCATENATE($CF$63,'Auto-Calculations'!FB21,CHAR(10)))</f>
        <v/>
      </c>
      <c r="AL83" s="44" t="str">
        <f>IF('Auto-Calculations'!FC21="No Error","",CONCATENATE($CF$63,'Auto-Calculations'!FC21,CHAR(10)))</f>
        <v/>
      </c>
      <c r="AM83" s="44" t="str">
        <f>IF('Auto-Calculations'!FD21="No Error","",CONCATENATE($CF$63,'Auto-Calculations'!FD21,CHAR(10)))</f>
        <v/>
      </c>
      <c r="AN83" s="44" t="str">
        <f>IF('Auto-Calculations'!FE21="No Error","",CONCATENATE($CF$63,'Auto-Calculations'!FE21,CHAR(10)))</f>
        <v/>
      </c>
      <c r="AO83" s="44" t="str">
        <f>IF('Auto-Calculations'!FF21="No Error","",CONCATENATE($CF$63,'Auto-Calculations'!FF21,CHAR(10)))</f>
        <v/>
      </c>
      <c r="AP83" s="44" t="str">
        <f>IF('Auto-Calculations'!FG21="No Error","",CONCATENATE($CF$63,'Auto-Calculations'!FG21,CHAR(10)))</f>
        <v/>
      </c>
      <c r="AQ83" s="44" t="str">
        <f>IF('Auto-Calculations'!FH21="No Error","",CONCATENATE($CF$63,'Auto-Calculations'!FH21,CHAR(10)))</f>
        <v/>
      </c>
      <c r="AR83" s="44" t="str">
        <f>IF('Auto-Calculations'!FI21="No Error","",CONCATENATE($CF$63,'Auto-Calculations'!FI21,CHAR(10)))</f>
        <v/>
      </c>
      <c r="AS83" s="44" t="str">
        <f>IF('Auto-Calculations'!FJ21="No Error","",CONCATENATE($CF$63,'Auto-Calculations'!FJ21,CHAR(10)))</f>
        <v/>
      </c>
      <c r="AT83" s="44" t="str">
        <f>IF('Auto-Calculations'!FK21="No Error","",CONCATENATE($CF$63,'Auto-Calculations'!FK21,CHAR(10)))</f>
        <v/>
      </c>
      <c r="AU83" s="44" t="str">
        <f>IF('Auto-Calculations'!FL21="No Error","",CONCATENATE($CF$63,'Auto-Calculations'!FL21,CHAR(10)))</f>
        <v/>
      </c>
      <c r="AV83" s="44" t="str">
        <f>IF('Auto-Calculations'!FM21="No Error","",CONCATENATE($CF$63,'Auto-Calculations'!FM21,CHAR(10)))</f>
        <v/>
      </c>
      <c r="AW83" s="44" t="str">
        <f>IF('Auto-Calculations'!FN21="No Error","",CONCATENATE($CF$63,'Auto-Calculations'!FN21,CHAR(10)))</f>
        <v/>
      </c>
      <c r="AX83" s="44" t="str">
        <f>IF('Auto-Calculations'!FO21="No Error","",CONCATENATE($CF$63,'Auto-Calculations'!FO21,CHAR(10)))</f>
        <v/>
      </c>
      <c r="AY83" s="44" t="str">
        <f>IF('Auto-Calculations'!FP21="No Error","",CONCATENATE($CF$63,'Auto-Calculations'!FP21,CHAR(10)))</f>
        <v/>
      </c>
      <c r="AZ83" s="44" t="str">
        <f>IF('Auto-Calculations'!FQ21="No Error","",CONCATENATE($CF$63,'Auto-Calculations'!FQ21,CHAR(10)))</f>
        <v/>
      </c>
      <c r="BA83" s="44" t="str">
        <f>IF('Auto-Calculations'!FR21="No Error","",CONCATENATE($CF$63,'Auto-Calculations'!FR21,CHAR(10)))</f>
        <v/>
      </c>
      <c r="BB83" s="44" t="str">
        <f>IF('Auto-Calculations'!FS21="No Error","",CONCATENATE($CF$63,'Auto-Calculations'!FS21,CHAR(10)))</f>
        <v/>
      </c>
      <c r="BC83" s="44" t="str">
        <f>IF('Auto-Calculations'!FT21="No Error","",CONCATENATE($CF$63,'Auto-Calculations'!FT21,CHAR(10)))</f>
        <v/>
      </c>
      <c r="BD83" s="44" t="str">
        <f>IF('Auto-Calculations'!FU21="No Error","",CONCATENATE($CF$63,'Auto-Calculations'!FU21,CHAR(10)))</f>
        <v/>
      </c>
      <c r="BE83" s="44" t="str">
        <f>IF('Auto-Calculations'!FV21="No Error","",CONCATENATE($CF$63,'Auto-Calculations'!FV21,CHAR(10)))</f>
        <v/>
      </c>
      <c r="BF83" s="44" t="str">
        <f>IF('Auto-Calculations'!FW21="No Error","",CONCATENATE($CF$63,'Auto-Calculations'!FW21,CHAR(10)))</f>
        <v/>
      </c>
      <c r="BG83" s="44" t="str">
        <f>IF('Auto-Calculations'!FX21="No Error","",CONCATENATE($CF$63,'Auto-Calculations'!FX21,CHAR(10)))</f>
        <v/>
      </c>
      <c r="BH83" s="44" t="str">
        <f>IF('Auto-Calculations'!FY21="No Error","",CONCATENATE($CF$63,'Auto-Calculations'!FY21,CHAR(10)))</f>
        <v/>
      </c>
      <c r="BI83" s="44" t="str">
        <f>IF('Auto-Calculations'!FZ21="No Error","",CONCATENATE($CF$63,'Auto-Calculations'!FZ21,CHAR(10)))</f>
        <v/>
      </c>
      <c r="BJ83" s="44" t="str">
        <f>IF('Auto-Calculations'!GA21="No Error","",CONCATENATE($CF$63,'Auto-Calculations'!GA21,CHAR(10)))</f>
        <v/>
      </c>
      <c r="BK83" s="44" t="str">
        <f>IF('Auto-Calculations'!GB21="No Error","",CONCATENATE($CF$63,'Auto-Calculations'!GB21,CHAR(10)))</f>
        <v/>
      </c>
      <c r="BL83" s="44" t="str">
        <f>IF('Auto-Calculations'!GC21="No Error","",CONCATENATE($CF$63,'Auto-Calculations'!GC21,CHAR(10)))</f>
        <v/>
      </c>
      <c r="BM83" s="44" t="str">
        <f>IF('Auto-Calculations'!GD21="No Error","",CONCATENATE($CF$63,'Auto-Calculations'!GD21,CHAR(10)))</f>
        <v/>
      </c>
      <c r="BN83" s="44" t="str">
        <f>IF('Auto-Calculations'!GE21="No Error","",CONCATENATE($CF$63,'Auto-Calculations'!GE21,CHAR(10)))</f>
        <v/>
      </c>
      <c r="BO83" s="44" t="str">
        <f>IF('Auto-Calculations'!GF21="No Error","",CONCATENATE($CF$63,'Auto-Calculations'!GF21,CHAR(10)))</f>
        <v/>
      </c>
      <c r="BP83" s="44" t="str">
        <f>IF('Auto-Calculations'!GG21="No Error","",CONCATENATE($CF$63,'Auto-Calculations'!GG21,CHAR(10)))</f>
        <v/>
      </c>
      <c r="BQ83" s="44" t="str">
        <f>IF('Auto-Calculations'!GH21="No Error","",CONCATENATE($CF$63,'Auto-Calculations'!GH21,CHAR(10)))</f>
        <v/>
      </c>
      <c r="BR83" s="44" t="str">
        <f>IF('Auto-Calculations'!GI21="No Error","",CONCATENATE($CF$63,'Auto-Calculations'!GI21,CHAR(10)))</f>
        <v/>
      </c>
      <c r="BS83" s="44" t="str">
        <f>IF('Auto-Calculations'!GJ21="No Error","",CONCATENATE($CF$63,'Auto-Calculations'!GJ21,CHAR(10)))</f>
        <v/>
      </c>
      <c r="BT83" s="44" t="str">
        <f>IF('Auto-Calculations'!GK21="No Error","",CONCATENATE($CF$63,'Auto-Calculations'!GK21,CHAR(10)))</f>
        <v/>
      </c>
      <c r="BU83" s="44" t="str">
        <f>IF('Auto-Calculations'!GL21="No Error","",CONCATENATE($CF$63,'Auto-Calculations'!GL21,CHAR(10)))</f>
        <v/>
      </c>
      <c r="BV83" s="44" t="str">
        <f>IF('Auto-Calculations'!GM21="No Error","",CONCATENATE($CF$63,'Auto-Calculations'!GM21,CHAR(10)))</f>
        <v/>
      </c>
      <c r="BW83" s="44" t="str">
        <f>IF('Auto-Calculations'!GN21="No Error","",CONCATENATE($CF$63,'Auto-Calculations'!GN21,CHAR(10)))</f>
        <v/>
      </c>
      <c r="BX83" s="44" t="str">
        <f>IF('Auto-Calculations'!GO21="No Error","",CONCATENATE($CF$63,'Auto-Calculations'!GO21,CHAR(10)))</f>
        <v/>
      </c>
      <c r="BY83" s="44" t="str">
        <f>IF('Auto-Calculations'!GP21="No Error","",CONCATENATE($CF$63,'Auto-Calculations'!GP21,CHAR(10)))</f>
        <v/>
      </c>
      <c r="BZ83" s="44" t="str">
        <f>IF('Auto-Calculations'!GQ21="No Error","",CONCATENATE($CF$63,'Auto-Calculations'!GQ21,CHAR(10)))</f>
        <v/>
      </c>
      <c r="CA83" s="44" t="str">
        <f>IF('Auto-Calculations'!GR21="No Error","",CONCATENATE($CF$63,'Auto-Calculations'!GR21,CHAR(10)))</f>
        <v/>
      </c>
      <c r="CB83" s="44" t="str">
        <f>IF('Auto-Calculations'!GS21="No Error","",CONCATENATE($CF$63,'Auto-Calculations'!GS21,CHAR(10)))</f>
        <v/>
      </c>
      <c r="CC83" s="44" t="str">
        <f>IF('Auto-Calculations'!GT21="No Error","",CONCATENATE($CF$63,'Auto-Calculations'!GT21,CHAR(10)))</f>
        <v/>
      </c>
      <c r="CD83" s="44" t="str">
        <f>IF('Auto-Calculations'!GU21="No Error","",CONCATENATE($CF$63,'Auto-Calculations'!GU21,CHAR(10)))</f>
        <v/>
      </c>
      <c r="CE83" s="44" t="s">
        <v>5795</v>
      </c>
      <c r="CF83" s="1" t="str">
        <f t="shared" si="0"/>
        <v>.</v>
      </c>
    </row>
    <row r="84" spans="1:84" ht="40.15" customHeight="1" x14ac:dyDescent="0.25">
      <c r="A84" s="14" t="str">
        <f>IF(NOT(ISBLANK('Auto-Calculations'!D22)),'Auto-Calculations'!D22,"")</f>
        <v/>
      </c>
      <c r="B84" s="44" t="str">
        <f>IF('Auto-Calculations'!DS22="No Error","",CONCATENATE($CF$63,'Auto-Calculations'!DS22,CHAR(10)))</f>
        <v/>
      </c>
      <c r="C84" s="44" t="str">
        <f>IF('Auto-Calculations'!DT22="No Error","",CONCATENATE($CF$63,'Auto-Calculations'!DT22,CHAR(10)))</f>
        <v/>
      </c>
      <c r="D84" s="44" t="str">
        <f>IF('Auto-Calculations'!DU22="No Error","",CONCATENATE($CF$63,'Auto-Calculations'!DU22,CHAR(10)))</f>
        <v/>
      </c>
      <c r="E84" s="44" t="str">
        <f>IF('Auto-Calculations'!DV22="No Error","",CONCATENATE($CF$63,'Auto-Calculations'!DV22,CHAR(10)))</f>
        <v/>
      </c>
      <c r="F84" s="44" t="str">
        <f>IF('Auto-Calculations'!DW22="No Error","",CONCATENATE($CF$63,'Auto-Calculations'!DW22,CHAR(10)))</f>
        <v/>
      </c>
      <c r="G84" s="44" t="str">
        <f>IF('Auto-Calculations'!DX22="No Error","",CONCATENATE($CF$63,'Auto-Calculations'!DX22,CHAR(10)))</f>
        <v/>
      </c>
      <c r="H84" s="44" t="str">
        <f>IF('Auto-Calculations'!DY22="No Error","",CONCATENATE($CF$63,'Auto-Calculations'!DY22,CHAR(10)))</f>
        <v/>
      </c>
      <c r="I84" s="44" t="str">
        <f>IF('Auto-Calculations'!DZ22="No Error","",CONCATENATE($CF$63,'Auto-Calculations'!DZ22,CHAR(10)))</f>
        <v/>
      </c>
      <c r="J84" s="44" t="str">
        <f>IF('Auto-Calculations'!EA22="No Error","",CONCATENATE($CF$63,'Auto-Calculations'!EA22,CHAR(10)))</f>
        <v/>
      </c>
      <c r="K84" s="44" t="str">
        <f>IF('Auto-Calculations'!EB22="No Error","",CONCATENATE($CF$63,'Auto-Calculations'!EB22,CHAR(10)))</f>
        <v/>
      </c>
      <c r="L84" s="44" t="str">
        <f>IF('Auto-Calculations'!EC22="No Error","",CONCATENATE($CF$63,'Auto-Calculations'!EC22,CHAR(10)))</f>
        <v/>
      </c>
      <c r="M84" s="44" t="str">
        <f>IF('Auto-Calculations'!ED22="No Error","",CONCATENATE($CF$63,'Auto-Calculations'!ED22,CHAR(10)))</f>
        <v/>
      </c>
      <c r="N84" s="44" t="str">
        <f>IF('Auto-Calculations'!EE22="No Error","",CONCATENATE($CF$63,'Auto-Calculations'!EE22,CHAR(10)))</f>
        <v/>
      </c>
      <c r="O84" s="44" t="str">
        <f>IF('Auto-Calculations'!EF22="No Error","",CONCATENATE($CF$63,'Auto-Calculations'!EF22,CHAR(10)))</f>
        <v/>
      </c>
      <c r="P84" s="44" t="str">
        <f>IF('Auto-Calculations'!EG22="No Error","",CONCATENATE($CF$63,'Auto-Calculations'!EG22,CHAR(10)))</f>
        <v/>
      </c>
      <c r="Q84" s="44" t="str">
        <f>IF('Auto-Calculations'!EH22="No Error","",CONCATENATE($CF$63,'Auto-Calculations'!EH22,CHAR(10)))</f>
        <v/>
      </c>
      <c r="R84" s="44" t="str">
        <f>IF('Auto-Calculations'!EI22="No Error","",CONCATENATE($CF$63,'Auto-Calculations'!EI22,CHAR(10)))</f>
        <v/>
      </c>
      <c r="S84" s="44" t="str">
        <f>IF('Auto-Calculations'!EJ22="No Error","",CONCATENATE($CF$63,'Auto-Calculations'!EJ22,CHAR(10)))</f>
        <v/>
      </c>
      <c r="T84" s="44" t="str">
        <f>IF('Auto-Calculations'!EK22="No Error","",CONCATENATE($CF$63,'Auto-Calculations'!EK22,CHAR(10)))</f>
        <v/>
      </c>
      <c r="U84" s="44" t="str">
        <f>IF('Auto-Calculations'!EL22="No Error","",CONCATENATE($CF$63,'Auto-Calculations'!EL22,CHAR(10)))</f>
        <v/>
      </c>
      <c r="V84" s="44" t="str">
        <f>IF('Auto-Calculations'!EM22="No Error","",CONCATENATE($CF$63,'Auto-Calculations'!EM22,CHAR(10)))</f>
        <v/>
      </c>
      <c r="W84" s="44" t="str">
        <f>IF('Auto-Calculations'!EN22="No Error","",CONCATENATE($CF$63,'Auto-Calculations'!EN22,CHAR(10)))</f>
        <v/>
      </c>
      <c r="X84" s="44" t="str">
        <f>IF('Auto-Calculations'!EO22="No Error","",CONCATENATE($CF$63,'Auto-Calculations'!EO22,CHAR(10)))</f>
        <v/>
      </c>
      <c r="Y84" s="44" t="str">
        <f>IF('Auto-Calculations'!EP22="No Error","",CONCATENATE($CF$63,'Auto-Calculations'!EP22,CHAR(10)))</f>
        <v/>
      </c>
      <c r="Z84" s="44" t="str">
        <f>IF('Auto-Calculations'!EQ22="No Error","",CONCATENATE($CF$63,'Auto-Calculations'!EQ22,CHAR(10)))</f>
        <v/>
      </c>
      <c r="AA84" s="44" t="str">
        <f>IF('Auto-Calculations'!ER22="No Error","",CONCATENATE($CF$63,'Auto-Calculations'!ER22,CHAR(10)))</f>
        <v/>
      </c>
      <c r="AB84" s="44" t="str">
        <f>IF('Auto-Calculations'!ES22="No Error","",CONCATENATE($CF$63,'Auto-Calculations'!ES22,CHAR(10)))</f>
        <v/>
      </c>
      <c r="AC84" s="44" t="str">
        <f>IF('Auto-Calculations'!ET22="No Error","",CONCATENATE($CF$63,'Auto-Calculations'!ET22,CHAR(10)))</f>
        <v/>
      </c>
      <c r="AD84" s="44" t="str">
        <f>IF('Auto-Calculations'!EU22="No Error","",CONCATENATE($CF$63,'Auto-Calculations'!EU22,CHAR(10)))</f>
        <v/>
      </c>
      <c r="AE84" s="44" t="str">
        <f>IF('Auto-Calculations'!EV22="No Error","",CONCATENATE($CF$63,'Auto-Calculations'!EV22,CHAR(10)))</f>
        <v/>
      </c>
      <c r="AF84" s="44" t="str">
        <f>IF('Auto-Calculations'!EW22="No Error","",CONCATENATE($CF$63,'Auto-Calculations'!EW22,CHAR(10)))</f>
        <v/>
      </c>
      <c r="AG84" s="44" t="str">
        <f>IF('Auto-Calculations'!EX22="No Error","",CONCATENATE($CF$63,'Auto-Calculations'!EX22,CHAR(10)))</f>
        <v/>
      </c>
      <c r="AH84" s="44" t="str">
        <f>IF('Auto-Calculations'!EY22="No Error","",CONCATENATE($CF$63,'Auto-Calculations'!EY22,CHAR(10)))</f>
        <v/>
      </c>
      <c r="AI84" s="44" t="str">
        <f>IF('Auto-Calculations'!EZ22="No Error","",CONCATENATE($CF$63,'Auto-Calculations'!EZ22,CHAR(10)))</f>
        <v/>
      </c>
      <c r="AJ84" s="44" t="str">
        <f>IF('Auto-Calculations'!FA22="No Error","",CONCATENATE($CF$63,'Auto-Calculations'!FA22,CHAR(10)))</f>
        <v/>
      </c>
      <c r="AK84" s="44" t="str">
        <f>IF('Auto-Calculations'!FB22="No Error","",CONCATENATE($CF$63,'Auto-Calculations'!FB22,CHAR(10)))</f>
        <v/>
      </c>
      <c r="AL84" s="44" t="str">
        <f>IF('Auto-Calculations'!FC22="No Error","",CONCATENATE($CF$63,'Auto-Calculations'!FC22,CHAR(10)))</f>
        <v/>
      </c>
      <c r="AM84" s="44" t="str">
        <f>IF('Auto-Calculations'!FD22="No Error","",CONCATENATE($CF$63,'Auto-Calculations'!FD22,CHAR(10)))</f>
        <v/>
      </c>
      <c r="AN84" s="44" t="str">
        <f>IF('Auto-Calculations'!FE22="No Error","",CONCATENATE($CF$63,'Auto-Calculations'!FE22,CHAR(10)))</f>
        <v/>
      </c>
      <c r="AO84" s="44" t="str">
        <f>IF('Auto-Calculations'!FF22="No Error","",CONCATENATE($CF$63,'Auto-Calculations'!FF22,CHAR(10)))</f>
        <v/>
      </c>
      <c r="AP84" s="44" t="str">
        <f>IF('Auto-Calculations'!FG22="No Error","",CONCATENATE($CF$63,'Auto-Calculations'!FG22,CHAR(10)))</f>
        <v/>
      </c>
      <c r="AQ84" s="44" t="str">
        <f>IF('Auto-Calculations'!FH22="No Error","",CONCATENATE($CF$63,'Auto-Calculations'!FH22,CHAR(10)))</f>
        <v/>
      </c>
      <c r="AR84" s="44" t="str">
        <f>IF('Auto-Calculations'!FI22="No Error","",CONCATENATE($CF$63,'Auto-Calculations'!FI22,CHAR(10)))</f>
        <v/>
      </c>
      <c r="AS84" s="44" t="str">
        <f>IF('Auto-Calculations'!FJ22="No Error","",CONCATENATE($CF$63,'Auto-Calculations'!FJ22,CHAR(10)))</f>
        <v/>
      </c>
      <c r="AT84" s="44" t="str">
        <f>IF('Auto-Calculations'!FK22="No Error","",CONCATENATE($CF$63,'Auto-Calculations'!FK22,CHAR(10)))</f>
        <v/>
      </c>
      <c r="AU84" s="44" t="str">
        <f>IF('Auto-Calculations'!FL22="No Error","",CONCATENATE($CF$63,'Auto-Calculations'!FL22,CHAR(10)))</f>
        <v/>
      </c>
      <c r="AV84" s="44" t="str">
        <f>IF('Auto-Calculations'!FM22="No Error","",CONCATENATE($CF$63,'Auto-Calculations'!FM22,CHAR(10)))</f>
        <v/>
      </c>
      <c r="AW84" s="44" t="str">
        <f>IF('Auto-Calculations'!FN22="No Error","",CONCATENATE($CF$63,'Auto-Calculations'!FN22,CHAR(10)))</f>
        <v/>
      </c>
      <c r="AX84" s="44" t="str">
        <f>IF('Auto-Calculations'!FO22="No Error","",CONCATENATE($CF$63,'Auto-Calculations'!FO22,CHAR(10)))</f>
        <v/>
      </c>
      <c r="AY84" s="44" t="str">
        <f>IF('Auto-Calculations'!FP22="No Error","",CONCATENATE($CF$63,'Auto-Calculations'!FP22,CHAR(10)))</f>
        <v/>
      </c>
      <c r="AZ84" s="44" t="str">
        <f>IF('Auto-Calculations'!FQ22="No Error","",CONCATENATE($CF$63,'Auto-Calculations'!FQ22,CHAR(10)))</f>
        <v/>
      </c>
      <c r="BA84" s="44" t="str">
        <f>IF('Auto-Calculations'!FR22="No Error","",CONCATENATE($CF$63,'Auto-Calculations'!FR22,CHAR(10)))</f>
        <v/>
      </c>
      <c r="BB84" s="44" t="str">
        <f>IF('Auto-Calculations'!FS22="No Error","",CONCATENATE($CF$63,'Auto-Calculations'!FS22,CHAR(10)))</f>
        <v/>
      </c>
      <c r="BC84" s="44" t="str">
        <f>IF('Auto-Calculations'!FT22="No Error","",CONCATENATE($CF$63,'Auto-Calculations'!FT22,CHAR(10)))</f>
        <v/>
      </c>
      <c r="BD84" s="44" t="str">
        <f>IF('Auto-Calculations'!FU22="No Error","",CONCATENATE($CF$63,'Auto-Calculations'!FU22,CHAR(10)))</f>
        <v/>
      </c>
      <c r="BE84" s="44" t="str">
        <f>IF('Auto-Calculations'!FV22="No Error","",CONCATENATE($CF$63,'Auto-Calculations'!FV22,CHAR(10)))</f>
        <v/>
      </c>
      <c r="BF84" s="44" t="str">
        <f>IF('Auto-Calculations'!FW22="No Error","",CONCATENATE($CF$63,'Auto-Calculations'!FW22,CHAR(10)))</f>
        <v/>
      </c>
      <c r="BG84" s="44" t="str">
        <f>IF('Auto-Calculations'!FX22="No Error","",CONCATENATE($CF$63,'Auto-Calculations'!FX22,CHAR(10)))</f>
        <v/>
      </c>
      <c r="BH84" s="44" t="str">
        <f>IF('Auto-Calculations'!FY22="No Error","",CONCATENATE($CF$63,'Auto-Calculations'!FY22,CHAR(10)))</f>
        <v/>
      </c>
      <c r="BI84" s="44" t="str">
        <f>IF('Auto-Calculations'!FZ22="No Error","",CONCATENATE($CF$63,'Auto-Calculations'!FZ22,CHAR(10)))</f>
        <v/>
      </c>
      <c r="BJ84" s="44" t="str">
        <f>IF('Auto-Calculations'!GA22="No Error","",CONCATENATE($CF$63,'Auto-Calculations'!GA22,CHAR(10)))</f>
        <v/>
      </c>
      <c r="BK84" s="44" t="str">
        <f>IF('Auto-Calculations'!GB22="No Error","",CONCATENATE($CF$63,'Auto-Calculations'!GB22,CHAR(10)))</f>
        <v/>
      </c>
      <c r="BL84" s="44" t="str">
        <f>IF('Auto-Calculations'!GC22="No Error","",CONCATENATE($CF$63,'Auto-Calculations'!GC22,CHAR(10)))</f>
        <v/>
      </c>
      <c r="BM84" s="44" t="str">
        <f>IF('Auto-Calculations'!GD22="No Error","",CONCATENATE($CF$63,'Auto-Calculations'!GD22,CHAR(10)))</f>
        <v/>
      </c>
      <c r="BN84" s="44" t="str">
        <f>IF('Auto-Calculations'!GE22="No Error","",CONCATENATE($CF$63,'Auto-Calculations'!GE22,CHAR(10)))</f>
        <v/>
      </c>
      <c r="BO84" s="44" t="str">
        <f>IF('Auto-Calculations'!GF22="No Error","",CONCATENATE($CF$63,'Auto-Calculations'!GF22,CHAR(10)))</f>
        <v/>
      </c>
      <c r="BP84" s="44" t="str">
        <f>IF('Auto-Calculations'!GG22="No Error","",CONCATENATE($CF$63,'Auto-Calculations'!GG22,CHAR(10)))</f>
        <v/>
      </c>
      <c r="BQ84" s="44" t="str">
        <f>IF('Auto-Calculations'!GH22="No Error","",CONCATENATE($CF$63,'Auto-Calculations'!GH22,CHAR(10)))</f>
        <v/>
      </c>
      <c r="BR84" s="44" t="str">
        <f>IF('Auto-Calculations'!GI22="No Error","",CONCATENATE($CF$63,'Auto-Calculations'!GI22,CHAR(10)))</f>
        <v/>
      </c>
      <c r="BS84" s="44" t="str">
        <f>IF('Auto-Calculations'!GJ22="No Error","",CONCATENATE($CF$63,'Auto-Calculations'!GJ22,CHAR(10)))</f>
        <v/>
      </c>
      <c r="BT84" s="44" t="str">
        <f>IF('Auto-Calculations'!GK22="No Error","",CONCATENATE($CF$63,'Auto-Calculations'!GK22,CHAR(10)))</f>
        <v/>
      </c>
      <c r="BU84" s="44" t="str">
        <f>IF('Auto-Calculations'!GL22="No Error","",CONCATENATE($CF$63,'Auto-Calculations'!GL22,CHAR(10)))</f>
        <v/>
      </c>
      <c r="BV84" s="44" t="str">
        <f>IF('Auto-Calculations'!GM22="No Error","",CONCATENATE($CF$63,'Auto-Calculations'!GM22,CHAR(10)))</f>
        <v/>
      </c>
      <c r="BW84" s="44" t="str">
        <f>IF('Auto-Calculations'!GN22="No Error","",CONCATENATE($CF$63,'Auto-Calculations'!GN22,CHAR(10)))</f>
        <v/>
      </c>
      <c r="BX84" s="44" t="str">
        <f>IF('Auto-Calculations'!GO22="No Error","",CONCATENATE($CF$63,'Auto-Calculations'!GO22,CHAR(10)))</f>
        <v/>
      </c>
      <c r="BY84" s="44" t="str">
        <f>IF('Auto-Calculations'!GP22="No Error","",CONCATENATE($CF$63,'Auto-Calculations'!GP22,CHAR(10)))</f>
        <v/>
      </c>
      <c r="BZ84" s="44" t="str">
        <f>IF('Auto-Calculations'!GQ22="No Error","",CONCATENATE($CF$63,'Auto-Calculations'!GQ22,CHAR(10)))</f>
        <v/>
      </c>
      <c r="CA84" s="44" t="str">
        <f>IF('Auto-Calculations'!GR22="No Error","",CONCATENATE($CF$63,'Auto-Calculations'!GR22,CHAR(10)))</f>
        <v/>
      </c>
      <c r="CB84" s="44" t="str">
        <f>IF('Auto-Calculations'!GS22="No Error","",CONCATENATE($CF$63,'Auto-Calculations'!GS22,CHAR(10)))</f>
        <v/>
      </c>
      <c r="CC84" s="44" t="str">
        <f>IF('Auto-Calculations'!GT22="No Error","",CONCATENATE($CF$63,'Auto-Calculations'!GT22,CHAR(10)))</f>
        <v/>
      </c>
      <c r="CD84" s="44" t="str">
        <f>IF('Auto-Calculations'!GU22="No Error","",CONCATENATE($CF$63,'Auto-Calculations'!GU22,CHAR(10)))</f>
        <v/>
      </c>
      <c r="CE84" s="44" t="s">
        <v>5795</v>
      </c>
      <c r="CF84" s="1" t="str">
        <f t="shared" si="0"/>
        <v>.</v>
      </c>
    </row>
    <row r="85" spans="1:84" ht="40.15" customHeight="1" x14ac:dyDescent="0.25">
      <c r="A85" s="14" t="str">
        <f>IF(NOT(ISBLANK('Auto-Calculations'!D23)),'Auto-Calculations'!D23,"")</f>
        <v/>
      </c>
      <c r="B85" s="44" t="str">
        <f>IF('Auto-Calculations'!DS23="No Error","",CONCATENATE($CF$63,'Auto-Calculations'!DS23,CHAR(10)))</f>
        <v/>
      </c>
      <c r="C85" s="44" t="str">
        <f>IF('Auto-Calculations'!DT23="No Error","",CONCATENATE($CF$63,'Auto-Calculations'!DT23,CHAR(10)))</f>
        <v/>
      </c>
      <c r="D85" s="44" t="str">
        <f>IF('Auto-Calculations'!DU23="No Error","",CONCATENATE($CF$63,'Auto-Calculations'!DU23,CHAR(10)))</f>
        <v/>
      </c>
      <c r="E85" s="44" t="str">
        <f>IF('Auto-Calculations'!DV23="No Error","",CONCATENATE($CF$63,'Auto-Calculations'!DV23,CHAR(10)))</f>
        <v/>
      </c>
      <c r="F85" s="44" t="str">
        <f>IF('Auto-Calculations'!DW23="No Error","",CONCATENATE($CF$63,'Auto-Calculations'!DW23,CHAR(10)))</f>
        <v/>
      </c>
      <c r="G85" s="44" t="str">
        <f>IF('Auto-Calculations'!DX23="No Error","",CONCATENATE($CF$63,'Auto-Calculations'!DX23,CHAR(10)))</f>
        <v/>
      </c>
      <c r="H85" s="44" t="str">
        <f>IF('Auto-Calculations'!DY23="No Error","",CONCATENATE($CF$63,'Auto-Calculations'!DY23,CHAR(10)))</f>
        <v/>
      </c>
      <c r="I85" s="44" t="str">
        <f>IF('Auto-Calculations'!DZ23="No Error","",CONCATENATE($CF$63,'Auto-Calculations'!DZ23,CHAR(10)))</f>
        <v/>
      </c>
      <c r="J85" s="44" t="str">
        <f>IF('Auto-Calculations'!EA23="No Error","",CONCATENATE($CF$63,'Auto-Calculations'!EA23,CHAR(10)))</f>
        <v/>
      </c>
      <c r="K85" s="44" t="str">
        <f>IF('Auto-Calculations'!EB23="No Error","",CONCATENATE($CF$63,'Auto-Calculations'!EB23,CHAR(10)))</f>
        <v/>
      </c>
      <c r="L85" s="44" t="str">
        <f>IF('Auto-Calculations'!EC23="No Error","",CONCATENATE($CF$63,'Auto-Calculations'!EC23,CHAR(10)))</f>
        <v/>
      </c>
      <c r="M85" s="44" t="str">
        <f>IF('Auto-Calculations'!ED23="No Error","",CONCATENATE($CF$63,'Auto-Calculations'!ED23,CHAR(10)))</f>
        <v/>
      </c>
      <c r="N85" s="44" t="str">
        <f>IF('Auto-Calculations'!EE23="No Error","",CONCATENATE($CF$63,'Auto-Calculations'!EE23,CHAR(10)))</f>
        <v/>
      </c>
      <c r="O85" s="44" t="str">
        <f>IF('Auto-Calculations'!EF23="No Error","",CONCATENATE($CF$63,'Auto-Calculations'!EF23,CHAR(10)))</f>
        <v/>
      </c>
      <c r="P85" s="44" t="str">
        <f>IF('Auto-Calculations'!EG23="No Error","",CONCATENATE($CF$63,'Auto-Calculations'!EG23,CHAR(10)))</f>
        <v/>
      </c>
      <c r="Q85" s="44" t="str">
        <f>IF('Auto-Calculations'!EH23="No Error","",CONCATENATE($CF$63,'Auto-Calculations'!EH23,CHAR(10)))</f>
        <v/>
      </c>
      <c r="R85" s="44" t="str">
        <f>IF('Auto-Calculations'!EI23="No Error","",CONCATENATE($CF$63,'Auto-Calculations'!EI23,CHAR(10)))</f>
        <v/>
      </c>
      <c r="S85" s="44" t="str">
        <f>IF('Auto-Calculations'!EJ23="No Error","",CONCATENATE($CF$63,'Auto-Calculations'!EJ23,CHAR(10)))</f>
        <v/>
      </c>
      <c r="T85" s="44" t="str">
        <f>IF('Auto-Calculations'!EK23="No Error","",CONCATENATE($CF$63,'Auto-Calculations'!EK23,CHAR(10)))</f>
        <v/>
      </c>
      <c r="U85" s="44" t="str">
        <f>IF('Auto-Calculations'!EL23="No Error","",CONCATENATE($CF$63,'Auto-Calculations'!EL23,CHAR(10)))</f>
        <v/>
      </c>
      <c r="V85" s="44" t="str">
        <f>IF('Auto-Calculations'!EM23="No Error","",CONCATENATE($CF$63,'Auto-Calculations'!EM23,CHAR(10)))</f>
        <v/>
      </c>
      <c r="W85" s="44" t="str">
        <f>IF('Auto-Calculations'!EN23="No Error","",CONCATENATE($CF$63,'Auto-Calculations'!EN23,CHAR(10)))</f>
        <v/>
      </c>
      <c r="X85" s="44" t="str">
        <f>IF('Auto-Calculations'!EO23="No Error","",CONCATENATE($CF$63,'Auto-Calculations'!EO23,CHAR(10)))</f>
        <v/>
      </c>
      <c r="Y85" s="44" t="str">
        <f>IF('Auto-Calculations'!EP23="No Error","",CONCATENATE($CF$63,'Auto-Calculations'!EP23,CHAR(10)))</f>
        <v/>
      </c>
      <c r="Z85" s="44" t="str">
        <f>IF('Auto-Calculations'!EQ23="No Error","",CONCATENATE($CF$63,'Auto-Calculations'!EQ23,CHAR(10)))</f>
        <v/>
      </c>
      <c r="AA85" s="44" t="str">
        <f>IF('Auto-Calculations'!ER23="No Error","",CONCATENATE($CF$63,'Auto-Calculations'!ER23,CHAR(10)))</f>
        <v/>
      </c>
      <c r="AB85" s="44" t="str">
        <f>IF('Auto-Calculations'!ES23="No Error","",CONCATENATE($CF$63,'Auto-Calculations'!ES23,CHAR(10)))</f>
        <v/>
      </c>
      <c r="AC85" s="44" t="str">
        <f>IF('Auto-Calculations'!ET23="No Error","",CONCATENATE($CF$63,'Auto-Calculations'!ET23,CHAR(10)))</f>
        <v/>
      </c>
      <c r="AD85" s="44" t="str">
        <f>IF('Auto-Calculations'!EU23="No Error","",CONCATENATE($CF$63,'Auto-Calculations'!EU23,CHAR(10)))</f>
        <v/>
      </c>
      <c r="AE85" s="44" t="str">
        <f>IF('Auto-Calculations'!EV23="No Error","",CONCATENATE($CF$63,'Auto-Calculations'!EV23,CHAR(10)))</f>
        <v/>
      </c>
      <c r="AF85" s="44" t="str">
        <f>IF('Auto-Calculations'!EW23="No Error","",CONCATENATE($CF$63,'Auto-Calculations'!EW23,CHAR(10)))</f>
        <v/>
      </c>
      <c r="AG85" s="44" t="str">
        <f>IF('Auto-Calculations'!EX23="No Error","",CONCATENATE($CF$63,'Auto-Calculations'!EX23,CHAR(10)))</f>
        <v/>
      </c>
      <c r="AH85" s="44" t="str">
        <f>IF('Auto-Calculations'!EY23="No Error","",CONCATENATE($CF$63,'Auto-Calculations'!EY23,CHAR(10)))</f>
        <v/>
      </c>
      <c r="AI85" s="44" t="str">
        <f>IF('Auto-Calculations'!EZ23="No Error","",CONCATENATE($CF$63,'Auto-Calculations'!EZ23,CHAR(10)))</f>
        <v/>
      </c>
      <c r="AJ85" s="44" t="str">
        <f>IF('Auto-Calculations'!FA23="No Error","",CONCATENATE($CF$63,'Auto-Calculations'!FA23,CHAR(10)))</f>
        <v/>
      </c>
      <c r="AK85" s="44" t="str">
        <f>IF('Auto-Calculations'!FB23="No Error","",CONCATENATE($CF$63,'Auto-Calculations'!FB23,CHAR(10)))</f>
        <v/>
      </c>
      <c r="AL85" s="44" t="str">
        <f>IF('Auto-Calculations'!FC23="No Error","",CONCATENATE($CF$63,'Auto-Calculations'!FC23,CHAR(10)))</f>
        <v/>
      </c>
      <c r="AM85" s="44" t="str">
        <f>IF('Auto-Calculations'!FD23="No Error","",CONCATENATE($CF$63,'Auto-Calculations'!FD23,CHAR(10)))</f>
        <v/>
      </c>
      <c r="AN85" s="44" t="str">
        <f>IF('Auto-Calculations'!FE23="No Error","",CONCATENATE($CF$63,'Auto-Calculations'!FE23,CHAR(10)))</f>
        <v/>
      </c>
      <c r="AO85" s="44" t="str">
        <f>IF('Auto-Calculations'!FF23="No Error","",CONCATENATE($CF$63,'Auto-Calculations'!FF23,CHAR(10)))</f>
        <v/>
      </c>
      <c r="AP85" s="44" t="str">
        <f>IF('Auto-Calculations'!FG23="No Error","",CONCATENATE($CF$63,'Auto-Calculations'!FG23,CHAR(10)))</f>
        <v/>
      </c>
      <c r="AQ85" s="44" t="str">
        <f>IF('Auto-Calculations'!FH23="No Error","",CONCATENATE($CF$63,'Auto-Calculations'!FH23,CHAR(10)))</f>
        <v/>
      </c>
      <c r="AR85" s="44" t="str">
        <f>IF('Auto-Calculations'!FI23="No Error","",CONCATENATE($CF$63,'Auto-Calculations'!FI23,CHAR(10)))</f>
        <v/>
      </c>
      <c r="AS85" s="44" t="str">
        <f>IF('Auto-Calculations'!FJ23="No Error","",CONCATENATE($CF$63,'Auto-Calculations'!FJ23,CHAR(10)))</f>
        <v/>
      </c>
      <c r="AT85" s="44" t="str">
        <f>IF('Auto-Calculations'!FK23="No Error","",CONCATENATE($CF$63,'Auto-Calculations'!FK23,CHAR(10)))</f>
        <v/>
      </c>
      <c r="AU85" s="44" t="str">
        <f>IF('Auto-Calculations'!FL23="No Error","",CONCATENATE($CF$63,'Auto-Calculations'!FL23,CHAR(10)))</f>
        <v/>
      </c>
      <c r="AV85" s="44" t="str">
        <f>IF('Auto-Calculations'!FM23="No Error","",CONCATENATE($CF$63,'Auto-Calculations'!FM23,CHAR(10)))</f>
        <v/>
      </c>
      <c r="AW85" s="44" t="str">
        <f>IF('Auto-Calculations'!FN23="No Error","",CONCATENATE($CF$63,'Auto-Calculations'!FN23,CHAR(10)))</f>
        <v/>
      </c>
      <c r="AX85" s="44" t="str">
        <f>IF('Auto-Calculations'!FO23="No Error","",CONCATENATE($CF$63,'Auto-Calculations'!FO23,CHAR(10)))</f>
        <v/>
      </c>
      <c r="AY85" s="44" t="str">
        <f>IF('Auto-Calculations'!FP23="No Error","",CONCATENATE($CF$63,'Auto-Calculations'!FP23,CHAR(10)))</f>
        <v/>
      </c>
      <c r="AZ85" s="44" t="str">
        <f>IF('Auto-Calculations'!FQ23="No Error","",CONCATENATE($CF$63,'Auto-Calculations'!FQ23,CHAR(10)))</f>
        <v/>
      </c>
      <c r="BA85" s="44" t="str">
        <f>IF('Auto-Calculations'!FR23="No Error","",CONCATENATE($CF$63,'Auto-Calculations'!FR23,CHAR(10)))</f>
        <v/>
      </c>
      <c r="BB85" s="44" t="str">
        <f>IF('Auto-Calculations'!FS23="No Error","",CONCATENATE($CF$63,'Auto-Calculations'!FS23,CHAR(10)))</f>
        <v/>
      </c>
      <c r="BC85" s="44" t="str">
        <f>IF('Auto-Calculations'!FT23="No Error","",CONCATENATE($CF$63,'Auto-Calculations'!FT23,CHAR(10)))</f>
        <v/>
      </c>
      <c r="BD85" s="44" t="str">
        <f>IF('Auto-Calculations'!FU23="No Error","",CONCATENATE($CF$63,'Auto-Calculations'!FU23,CHAR(10)))</f>
        <v/>
      </c>
      <c r="BE85" s="44" t="str">
        <f>IF('Auto-Calculations'!FV23="No Error","",CONCATENATE($CF$63,'Auto-Calculations'!FV23,CHAR(10)))</f>
        <v/>
      </c>
      <c r="BF85" s="44" t="str">
        <f>IF('Auto-Calculations'!FW23="No Error","",CONCATENATE($CF$63,'Auto-Calculations'!FW23,CHAR(10)))</f>
        <v/>
      </c>
      <c r="BG85" s="44" t="str">
        <f>IF('Auto-Calculations'!FX23="No Error","",CONCATENATE($CF$63,'Auto-Calculations'!FX23,CHAR(10)))</f>
        <v/>
      </c>
      <c r="BH85" s="44" t="str">
        <f>IF('Auto-Calculations'!FY23="No Error","",CONCATENATE($CF$63,'Auto-Calculations'!FY23,CHAR(10)))</f>
        <v/>
      </c>
      <c r="BI85" s="44" t="str">
        <f>IF('Auto-Calculations'!FZ23="No Error","",CONCATENATE($CF$63,'Auto-Calculations'!FZ23,CHAR(10)))</f>
        <v/>
      </c>
      <c r="BJ85" s="44" t="str">
        <f>IF('Auto-Calculations'!GA23="No Error","",CONCATENATE($CF$63,'Auto-Calculations'!GA23,CHAR(10)))</f>
        <v/>
      </c>
      <c r="BK85" s="44" t="str">
        <f>IF('Auto-Calculations'!GB23="No Error","",CONCATENATE($CF$63,'Auto-Calculations'!GB23,CHAR(10)))</f>
        <v/>
      </c>
      <c r="BL85" s="44" t="str">
        <f>IF('Auto-Calculations'!GC23="No Error","",CONCATENATE($CF$63,'Auto-Calculations'!GC23,CHAR(10)))</f>
        <v/>
      </c>
      <c r="BM85" s="44" t="str">
        <f>IF('Auto-Calculations'!GD23="No Error","",CONCATENATE($CF$63,'Auto-Calculations'!GD23,CHAR(10)))</f>
        <v/>
      </c>
      <c r="BN85" s="44" t="str">
        <f>IF('Auto-Calculations'!GE23="No Error","",CONCATENATE($CF$63,'Auto-Calculations'!GE23,CHAR(10)))</f>
        <v/>
      </c>
      <c r="BO85" s="44" t="str">
        <f>IF('Auto-Calculations'!GF23="No Error","",CONCATENATE($CF$63,'Auto-Calculations'!GF23,CHAR(10)))</f>
        <v/>
      </c>
      <c r="BP85" s="44" t="str">
        <f>IF('Auto-Calculations'!GG23="No Error","",CONCATENATE($CF$63,'Auto-Calculations'!GG23,CHAR(10)))</f>
        <v/>
      </c>
      <c r="BQ85" s="44" t="str">
        <f>IF('Auto-Calculations'!GH23="No Error","",CONCATENATE($CF$63,'Auto-Calculations'!GH23,CHAR(10)))</f>
        <v/>
      </c>
      <c r="BR85" s="44" t="str">
        <f>IF('Auto-Calculations'!GI23="No Error","",CONCATENATE($CF$63,'Auto-Calculations'!GI23,CHAR(10)))</f>
        <v/>
      </c>
      <c r="BS85" s="44" t="str">
        <f>IF('Auto-Calculations'!GJ23="No Error","",CONCATENATE($CF$63,'Auto-Calculations'!GJ23,CHAR(10)))</f>
        <v/>
      </c>
      <c r="BT85" s="44" t="str">
        <f>IF('Auto-Calculations'!GK23="No Error","",CONCATENATE($CF$63,'Auto-Calculations'!GK23,CHAR(10)))</f>
        <v/>
      </c>
      <c r="BU85" s="44" t="str">
        <f>IF('Auto-Calculations'!GL23="No Error","",CONCATENATE($CF$63,'Auto-Calculations'!GL23,CHAR(10)))</f>
        <v/>
      </c>
      <c r="BV85" s="44" t="str">
        <f>IF('Auto-Calculations'!GM23="No Error","",CONCATENATE($CF$63,'Auto-Calculations'!GM23,CHAR(10)))</f>
        <v/>
      </c>
      <c r="BW85" s="44" t="str">
        <f>IF('Auto-Calculations'!GN23="No Error","",CONCATENATE($CF$63,'Auto-Calculations'!GN23,CHAR(10)))</f>
        <v/>
      </c>
      <c r="BX85" s="44" t="str">
        <f>IF('Auto-Calculations'!GO23="No Error","",CONCATENATE($CF$63,'Auto-Calculations'!GO23,CHAR(10)))</f>
        <v/>
      </c>
      <c r="BY85" s="44" t="str">
        <f>IF('Auto-Calculations'!GP23="No Error","",CONCATENATE($CF$63,'Auto-Calculations'!GP23,CHAR(10)))</f>
        <v/>
      </c>
      <c r="BZ85" s="44" t="str">
        <f>IF('Auto-Calculations'!GQ23="No Error","",CONCATENATE($CF$63,'Auto-Calculations'!GQ23,CHAR(10)))</f>
        <v/>
      </c>
      <c r="CA85" s="44" t="str">
        <f>IF('Auto-Calculations'!GR23="No Error","",CONCATENATE($CF$63,'Auto-Calculations'!GR23,CHAR(10)))</f>
        <v/>
      </c>
      <c r="CB85" s="44" t="str">
        <f>IF('Auto-Calculations'!GS23="No Error","",CONCATENATE($CF$63,'Auto-Calculations'!GS23,CHAR(10)))</f>
        <v/>
      </c>
      <c r="CC85" s="44" t="str">
        <f>IF('Auto-Calculations'!GT23="No Error","",CONCATENATE($CF$63,'Auto-Calculations'!GT23,CHAR(10)))</f>
        <v/>
      </c>
      <c r="CD85" s="44" t="str">
        <f>IF('Auto-Calculations'!GU23="No Error","",CONCATENATE($CF$63,'Auto-Calculations'!GU23,CHAR(10)))</f>
        <v/>
      </c>
      <c r="CE85" s="44" t="s">
        <v>5795</v>
      </c>
      <c r="CF85" s="1" t="str">
        <f t="shared" si="0"/>
        <v>.</v>
      </c>
    </row>
    <row r="86" spans="1:84" ht="40.15" customHeight="1" x14ac:dyDescent="0.25">
      <c r="A86" s="14" t="str">
        <f>IF(NOT(ISBLANK('Auto-Calculations'!D24)),'Auto-Calculations'!D24,"")</f>
        <v/>
      </c>
      <c r="B86" s="44" t="str">
        <f>IF('Auto-Calculations'!DS24="No Error","",CONCATENATE($CF$63,'Auto-Calculations'!DS24,CHAR(10)))</f>
        <v/>
      </c>
      <c r="C86" s="44" t="str">
        <f>IF('Auto-Calculations'!DT24="No Error","",CONCATENATE($CF$63,'Auto-Calculations'!DT24,CHAR(10)))</f>
        <v/>
      </c>
      <c r="D86" s="44" t="str">
        <f>IF('Auto-Calculations'!DU24="No Error","",CONCATENATE($CF$63,'Auto-Calculations'!DU24,CHAR(10)))</f>
        <v/>
      </c>
      <c r="E86" s="44" t="str">
        <f>IF('Auto-Calculations'!DV24="No Error","",CONCATENATE($CF$63,'Auto-Calculations'!DV24,CHAR(10)))</f>
        <v/>
      </c>
      <c r="F86" s="44" t="str">
        <f>IF('Auto-Calculations'!DW24="No Error","",CONCATENATE($CF$63,'Auto-Calculations'!DW24,CHAR(10)))</f>
        <v/>
      </c>
      <c r="G86" s="44" t="str">
        <f>IF('Auto-Calculations'!DX24="No Error","",CONCATENATE($CF$63,'Auto-Calculations'!DX24,CHAR(10)))</f>
        <v/>
      </c>
      <c r="H86" s="44" t="str">
        <f>IF('Auto-Calculations'!DY24="No Error","",CONCATENATE($CF$63,'Auto-Calculations'!DY24,CHAR(10)))</f>
        <v/>
      </c>
      <c r="I86" s="44" t="str">
        <f>IF('Auto-Calculations'!DZ24="No Error","",CONCATENATE($CF$63,'Auto-Calculations'!DZ24,CHAR(10)))</f>
        <v/>
      </c>
      <c r="J86" s="44" t="str">
        <f>IF('Auto-Calculations'!EA24="No Error","",CONCATENATE($CF$63,'Auto-Calculations'!EA24,CHAR(10)))</f>
        <v/>
      </c>
      <c r="K86" s="44" t="str">
        <f>IF('Auto-Calculations'!EB24="No Error","",CONCATENATE($CF$63,'Auto-Calculations'!EB24,CHAR(10)))</f>
        <v/>
      </c>
      <c r="L86" s="44" t="str">
        <f>IF('Auto-Calculations'!EC24="No Error","",CONCATENATE($CF$63,'Auto-Calculations'!EC24,CHAR(10)))</f>
        <v/>
      </c>
      <c r="M86" s="44" t="str">
        <f>IF('Auto-Calculations'!ED24="No Error","",CONCATENATE($CF$63,'Auto-Calculations'!ED24,CHAR(10)))</f>
        <v/>
      </c>
      <c r="N86" s="44" t="str">
        <f>IF('Auto-Calculations'!EE24="No Error","",CONCATENATE($CF$63,'Auto-Calculations'!EE24,CHAR(10)))</f>
        <v/>
      </c>
      <c r="O86" s="44" t="str">
        <f>IF('Auto-Calculations'!EF24="No Error","",CONCATENATE($CF$63,'Auto-Calculations'!EF24,CHAR(10)))</f>
        <v/>
      </c>
      <c r="P86" s="44" t="str">
        <f>IF('Auto-Calculations'!EG24="No Error","",CONCATENATE($CF$63,'Auto-Calculations'!EG24,CHAR(10)))</f>
        <v/>
      </c>
      <c r="Q86" s="44" t="str">
        <f>IF('Auto-Calculations'!EH24="No Error","",CONCATENATE($CF$63,'Auto-Calculations'!EH24,CHAR(10)))</f>
        <v/>
      </c>
      <c r="R86" s="44" t="str">
        <f>IF('Auto-Calculations'!EI24="No Error","",CONCATENATE($CF$63,'Auto-Calculations'!EI24,CHAR(10)))</f>
        <v/>
      </c>
      <c r="S86" s="44" t="str">
        <f>IF('Auto-Calculations'!EJ24="No Error","",CONCATENATE($CF$63,'Auto-Calculations'!EJ24,CHAR(10)))</f>
        <v/>
      </c>
      <c r="T86" s="44" t="str">
        <f>IF('Auto-Calculations'!EK24="No Error","",CONCATENATE($CF$63,'Auto-Calculations'!EK24,CHAR(10)))</f>
        <v/>
      </c>
      <c r="U86" s="44" t="str">
        <f>IF('Auto-Calculations'!EL24="No Error","",CONCATENATE($CF$63,'Auto-Calculations'!EL24,CHAR(10)))</f>
        <v/>
      </c>
      <c r="V86" s="44" t="str">
        <f>IF('Auto-Calculations'!EM24="No Error","",CONCATENATE($CF$63,'Auto-Calculations'!EM24,CHAR(10)))</f>
        <v/>
      </c>
      <c r="W86" s="44" t="str">
        <f>IF('Auto-Calculations'!EN24="No Error","",CONCATENATE($CF$63,'Auto-Calculations'!EN24,CHAR(10)))</f>
        <v/>
      </c>
      <c r="X86" s="44" t="str">
        <f>IF('Auto-Calculations'!EO24="No Error","",CONCATENATE($CF$63,'Auto-Calculations'!EO24,CHAR(10)))</f>
        <v/>
      </c>
      <c r="Y86" s="44" t="str">
        <f>IF('Auto-Calculations'!EP24="No Error","",CONCATENATE($CF$63,'Auto-Calculations'!EP24,CHAR(10)))</f>
        <v/>
      </c>
      <c r="Z86" s="44" t="str">
        <f>IF('Auto-Calculations'!EQ24="No Error","",CONCATENATE($CF$63,'Auto-Calculations'!EQ24,CHAR(10)))</f>
        <v/>
      </c>
      <c r="AA86" s="44" t="str">
        <f>IF('Auto-Calculations'!ER24="No Error","",CONCATENATE($CF$63,'Auto-Calculations'!ER24,CHAR(10)))</f>
        <v/>
      </c>
      <c r="AB86" s="44" t="str">
        <f>IF('Auto-Calculations'!ES24="No Error","",CONCATENATE($CF$63,'Auto-Calculations'!ES24,CHAR(10)))</f>
        <v/>
      </c>
      <c r="AC86" s="44" t="str">
        <f>IF('Auto-Calculations'!ET24="No Error","",CONCATENATE($CF$63,'Auto-Calculations'!ET24,CHAR(10)))</f>
        <v/>
      </c>
      <c r="AD86" s="44" t="str">
        <f>IF('Auto-Calculations'!EU24="No Error","",CONCATENATE($CF$63,'Auto-Calculations'!EU24,CHAR(10)))</f>
        <v/>
      </c>
      <c r="AE86" s="44" t="str">
        <f>IF('Auto-Calculations'!EV24="No Error","",CONCATENATE($CF$63,'Auto-Calculations'!EV24,CHAR(10)))</f>
        <v/>
      </c>
      <c r="AF86" s="44" t="str">
        <f>IF('Auto-Calculations'!EW24="No Error","",CONCATENATE($CF$63,'Auto-Calculations'!EW24,CHAR(10)))</f>
        <v/>
      </c>
      <c r="AG86" s="44" t="str">
        <f>IF('Auto-Calculations'!EX24="No Error","",CONCATENATE($CF$63,'Auto-Calculations'!EX24,CHAR(10)))</f>
        <v/>
      </c>
      <c r="AH86" s="44" t="str">
        <f>IF('Auto-Calculations'!EY24="No Error","",CONCATENATE($CF$63,'Auto-Calculations'!EY24,CHAR(10)))</f>
        <v/>
      </c>
      <c r="AI86" s="44" t="str">
        <f>IF('Auto-Calculations'!EZ24="No Error","",CONCATENATE($CF$63,'Auto-Calculations'!EZ24,CHAR(10)))</f>
        <v/>
      </c>
      <c r="AJ86" s="44" t="str">
        <f>IF('Auto-Calculations'!FA24="No Error","",CONCATENATE($CF$63,'Auto-Calculations'!FA24,CHAR(10)))</f>
        <v/>
      </c>
      <c r="AK86" s="44" t="str">
        <f>IF('Auto-Calculations'!FB24="No Error","",CONCATENATE($CF$63,'Auto-Calculations'!FB24,CHAR(10)))</f>
        <v/>
      </c>
      <c r="AL86" s="44" t="str">
        <f>IF('Auto-Calculations'!FC24="No Error","",CONCATENATE($CF$63,'Auto-Calculations'!FC24,CHAR(10)))</f>
        <v/>
      </c>
      <c r="AM86" s="44" t="str">
        <f>IF('Auto-Calculations'!FD24="No Error","",CONCATENATE($CF$63,'Auto-Calculations'!FD24,CHAR(10)))</f>
        <v/>
      </c>
      <c r="AN86" s="44" t="str">
        <f>IF('Auto-Calculations'!FE24="No Error","",CONCATENATE($CF$63,'Auto-Calculations'!FE24,CHAR(10)))</f>
        <v/>
      </c>
      <c r="AO86" s="44" t="str">
        <f>IF('Auto-Calculations'!FF24="No Error","",CONCATENATE($CF$63,'Auto-Calculations'!FF24,CHAR(10)))</f>
        <v/>
      </c>
      <c r="AP86" s="44" t="str">
        <f>IF('Auto-Calculations'!FG24="No Error","",CONCATENATE($CF$63,'Auto-Calculations'!FG24,CHAR(10)))</f>
        <v/>
      </c>
      <c r="AQ86" s="44" t="str">
        <f>IF('Auto-Calculations'!FH24="No Error","",CONCATENATE($CF$63,'Auto-Calculations'!FH24,CHAR(10)))</f>
        <v/>
      </c>
      <c r="AR86" s="44" t="str">
        <f>IF('Auto-Calculations'!FI24="No Error","",CONCATENATE($CF$63,'Auto-Calculations'!FI24,CHAR(10)))</f>
        <v/>
      </c>
      <c r="AS86" s="44" t="str">
        <f>IF('Auto-Calculations'!FJ24="No Error","",CONCATENATE($CF$63,'Auto-Calculations'!FJ24,CHAR(10)))</f>
        <v/>
      </c>
      <c r="AT86" s="44" t="str">
        <f>IF('Auto-Calculations'!FK24="No Error","",CONCATENATE($CF$63,'Auto-Calculations'!FK24,CHAR(10)))</f>
        <v/>
      </c>
      <c r="AU86" s="44" t="str">
        <f>IF('Auto-Calculations'!FL24="No Error","",CONCATENATE($CF$63,'Auto-Calculations'!FL24,CHAR(10)))</f>
        <v/>
      </c>
      <c r="AV86" s="44" t="str">
        <f>IF('Auto-Calculations'!FM24="No Error","",CONCATENATE($CF$63,'Auto-Calculations'!FM24,CHAR(10)))</f>
        <v/>
      </c>
      <c r="AW86" s="44" t="str">
        <f>IF('Auto-Calculations'!FN24="No Error","",CONCATENATE($CF$63,'Auto-Calculations'!FN24,CHAR(10)))</f>
        <v/>
      </c>
      <c r="AX86" s="44" t="str">
        <f>IF('Auto-Calculations'!FO24="No Error","",CONCATENATE($CF$63,'Auto-Calculations'!FO24,CHAR(10)))</f>
        <v/>
      </c>
      <c r="AY86" s="44" t="str">
        <f>IF('Auto-Calculations'!FP24="No Error","",CONCATENATE($CF$63,'Auto-Calculations'!FP24,CHAR(10)))</f>
        <v/>
      </c>
      <c r="AZ86" s="44" t="str">
        <f>IF('Auto-Calculations'!FQ24="No Error","",CONCATENATE($CF$63,'Auto-Calculations'!FQ24,CHAR(10)))</f>
        <v/>
      </c>
      <c r="BA86" s="44" t="str">
        <f>IF('Auto-Calculations'!FR24="No Error","",CONCATENATE($CF$63,'Auto-Calculations'!FR24,CHAR(10)))</f>
        <v/>
      </c>
      <c r="BB86" s="44" t="str">
        <f>IF('Auto-Calculations'!FS24="No Error","",CONCATENATE($CF$63,'Auto-Calculations'!FS24,CHAR(10)))</f>
        <v/>
      </c>
      <c r="BC86" s="44" t="str">
        <f>IF('Auto-Calculations'!FT24="No Error","",CONCATENATE($CF$63,'Auto-Calculations'!FT24,CHAR(10)))</f>
        <v/>
      </c>
      <c r="BD86" s="44" t="str">
        <f>IF('Auto-Calculations'!FU24="No Error","",CONCATENATE($CF$63,'Auto-Calculations'!FU24,CHAR(10)))</f>
        <v/>
      </c>
      <c r="BE86" s="44" t="str">
        <f>IF('Auto-Calculations'!FV24="No Error","",CONCATENATE($CF$63,'Auto-Calculations'!FV24,CHAR(10)))</f>
        <v/>
      </c>
      <c r="BF86" s="44" t="str">
        <f>IF('Auto-Calculations'!FW24="No Error","",CONCATENATE($CF$63,'Auto-Calculations'!FW24,CHAR(10)))</f>
        <v/>
      </c>
      <c r="BG86" s="44" t="str">
        <f>IF('Auto-Calculations'!FX24="No Error","",CONCATENATE($CF$63,'Auto-Calculations'!FX24,CHAR(10)))</f>
        <v/>
      </c>
      <c r="BH86" s="44" t="str">
        <f>IF('Auto-Calculations'!FY24="No Error","",CONCATENATE($CF$63,'Auto-Calculations'!FY24,CHAR(10)))</f>
        <v/>
      </c>
      <c r="BI86" s="44" t="str">
        <f>IF('Auto-Calculations'!FZ24="No Error","",CONCATENATE($CF$63,'Auto-Calculations'!FZ24,CHAR(10)))</f>
        <v/>
      </c>
      <c r="BJ86" s="44" t="str">
        <f>IF('Auto-Calculations'!GA24="No Error","",CONCATENATE($CF$63,'Auto-Calculations'!GA24,CHAR(10)))</f>
        <v/>
      </c>
      <c r="BK86" s="44" t="str">
        <f>IF('Auto-Calculations'!GB24="No Error","",CONCATENATE($CF$63,'Auto-Calculations'!GB24,CHAR(10)))</f>
        <v/>
      </c>
      <c r="BL86" s="44" t="str">
        <f>IF('Auto-Calculations'!GC24="No Error","",CONCATENATE($CF$63,'Auto-Calculations'!GC24,CHAR(10)))</f>
        <v/>
      </c>
      <c r="BM86" s="44" t="str">
        <f>IF('Auto-Calculations'!GD24="No Error","",CONCATENATE($CF$63,'Auto-Calculations'!GD24,CHAR(10)))</f>
        <v/>
      </c>
      <c r="BN86" s="44" t="str">
        <f>IF('Auto-Calculations'!GE24="No Error","",CONCATENATE($CF$63,'Auto-Calculations'!GE24,CHAR(10)))</f>
        <v/>
      </c>
      <c r="BO86" s="44" t="str">
        <f>IF('Auto-Calculations'!GF24="No Error","",CONCATENATE($CF$63,'Auto-Calculations'!GF24,CHAR(10)))</f>
        <v/>
      </c>
      <c r="BP86" s="44" t="str">
        <f>IF('Auto-Calculations'!GG24="No Error","",CONCATENATE($CF$63,'Auto-Calculations'!GG24,CHAR(10)))</f>
        <v/>
      </c>
      <c r="BQ86" s="44" t="str">
        <f>IF('Auto-Calculations'!GH24="No Error","",CONCATENATE($CF$63,'Auto-Calculations'!GH24,CHAR(10)))</f>
        <v/>
      </c>
      <c r="BR86" s="44" t="str">
        <f>IF('Auto-Calculations'!GI24="No Error","",CONCATENATE($CF$63,'Auto-Calculations'!GI24,CHAR(10)))</f>
        <v/>
      </c>
      <c r="BS86" s="44" t="str">
        <f>IF('Auto-Calculations'!GJ24="No Error","",CONCATENATE($CF$63,'Auto-Calculations'!GJ24,CHAR(10)))</f>
        <v/>
      </c>
      <c r="BT86" s="44" t="str">
        <f>IF('Auto-Calculations'!GK24="No Error","",CONCATENATE($CF$63,'Auto-Calculations'!GK24,CHAR(10)))</f>
        <v/>
      </c>
      <c r="BU86" s="44" t="str">
        <f>IF('Auto-Calculations'!GL24="No Error","",CONCATENATE($CF$63,'Auto-Calculations'!GL24,CHAR(10)))</f>
        <v/>
      </c>
      <c r="BV86" s="44" t="str">
        <f>IF('Auto-Calculations'!GM24="No Error","",CONCATENATE($CF$63,'Auto-Calculations'!GM24,CHAR(10)))</f>
        <v/>
      </c>
      <c r="BW86" s="44" t="str">
        <f>IF('Auto-Calculations'!GN24="No Error","",CONCATENATE($CF$63,'Auto-Calculations'!GN24,CHAR(10)))</f>
        <v/>
      </c>
      <c r="BX86" s="44" t="str">
        <f>IF('Auto-Calculations'!GO24="No Error","",CONCATENATE($CF$63,'Auto-Calculations'!GO24,CHAR(10)))</f>
        <v/>
      </c>
      <c r="BY86" s="44" t="str">
        <f>IF('Auto-Calculations'!GP24="No Error","",CONCATENATE($CF$63,'Auto-Calculations'!GP24,CHAR(10)))</f>
        <v/>
      </c>
      <c r="BZ86" s="44" t="str">
        <f>IF('Auto-Calculations'!GQ24="No Error","",CONCATENATE($CF$63,'Auto-Calculations'!GQ24,CHAR(10)))</f>
        <v/>
      </c>
      <c r="CA86" s="44" t="str">
        <f>IF('Auto-Calculations'!GR24="No Error","",CONCATENATE($CF$63,'Auto-Calculations'!GR24,CHAR(10)))</f>
        <v/>
      </c>
      <c r="CB86" s="44" t="str">
        <f>IF('Auto-Calculations'!GS24="No Error","",CONCATENATE($CF$63,'Auto-Calculations'!GS24,CHAR(10)))</f>
        <v/>
      </c>
      <c r="CC86" s="44" t="str">
        <f>IF('Auto-Calculations'!GT24="No Error","",CONCATENATE($CF$63,'Auto-Calculations'!GT24,CHAR(10)))</f>
        <v/>
      </c>
      <c r="CD86" s="44" t="str">
        <f>IF('Auto-Calculations'!GU24="No Error","",CONCATENATE($CF$63,'Auto-Calculations'!GU24,CHAR(10)))</f>
        <v/>
      </c>
      <c r="CE86" s="44" t="s">
        <v>5795</v>
      </c>
      <c r="CF86" s="1" t="str">
        <f t="shared" si="0"/>
        <v>.</v>
      </c>
    </row>
    <row r="87" spans="1:84" ht="40.15" customHeight="1" x14ac:dyDescent="0.25">
      <c r="A87" s="14" t="str">
        <f>IF(NOT(ISBLANK('Auto-Calculations'!D25)),'Auto-Calculations'!D25,"")</f>
        <v/>
      </c>
      <c r="B87" s="44" t="str">
        <f>IF('Auto-Calculations'!DS25="No Error","",CONCATENATE($CF$63,'Auto-Calculations'!DS25,CHAR(10)))</f>
        <v/>
      </c>
      <c r="C87" s="44" t="str">
        <f>IF('Auto-Calculations'!DT25="No Error","",CONCATENATE($CF$63,'Auto-Calculations'!DT25,CHAR(10)))</f>
        <v/>
      </c>
      <c r="D87" s="44" t="str">
        <f>IF('Auto-Calculations'!DU25="No Error","",CONCATENATE($CF$63,'Auto-Calculations'!DU25,CHAR(10)))</f>
        <v/>
      </c>
      <c r="E87" s="44" t="str">
        <f>IF('Auto-Calculations'!DV25="No Error","",CONCATENATE($CF$63,'Auto-Calculations'!DV25,CHAR(10)))</f>
        <v/>
      </c>
      <c r="F87" s="44" t="str">
        <f>IF('Auto-Calculations'!DW25="No Error","",CONCATENATE($CF$63,'Auto-Calculations'!DW25,CHAR(10)))</f>
        <v/>
      </c>
      <c r="G87" s="44" t="str">
        <f>IF('Auto-Calculations'!DX25="No Error","",CONCATENATE($CF$63,'Auto-Calculations'!DX25,CHAR(10)))</f>
        <v/>
      </c>
      <c r="H87" s="44" t="str">
        <f>IF('Auto-Calculations'!DY25="No Error","",CONCATENATE($CF$63,'Auto-Calculations'!DY25,CHAR(10)))</f>
        <v/>
      </c>
      <c r="I87" s="44" t="str">
        <f>IF('Auto-Calculations'!DZ25="No Error","",CONCATENATE($CF$63,'Auto-Calculations'!DZ25,CHAR(10)))</f>
        <v/>
      </c>
      <c r="J87" s="44" t="str">
        <f>IF('Auto-Calculations'!EA25="No Error","",CONCATENATE($CF$63,'Auto-Calculations'!EA25,CHAR(10)))</f>
        <v/>
      </c>
      <c r="K87" s="44" t="str">
        <f>IF('Auto-Calculations'!EB25="No Error","",CONCATENATE($CF$63,'Auto-Calculations'!EB25,CHAR(10)))</f>
        <v/>
      </c>
      <c r="L87" s="44" t="str">
        <f>IF('Auto-Calculations'!EC25="No Error","",CONCATENATE($CF$63,'Auto-Calculations'!EC25,CHAR(10)))</f>
        <v/>
      </c>
      <c r="M87" s="44" t="str">
        <f>IF('Auto-Calculations'!ED25="No Error","",CONCATENATE($CF$63,'Auto-Calculations'!ED25,CHAR(10)))</f>
        <v/>
      </c>
      <c r="N87" s="44" t="str">
        <f>IF('Auto-Calculations'!EE25="No Error","",CONCATENATE($CF$63,'Auto-Calculations'!EE25,CHAR(10)))</f>
        <v/>
      </c>
      <c r="O87" s="44" t="str">
        <f>IF('Auto-Calculations'!EF25="No Error","",CONCATENATE($CF$63,'Auto-Calculations'!EF25,CHAR(10)))</f>
        <v/>
      </c>
      <c r="P87" s="44" t="str">
        <f>IF('Auto-Calculations'!EG25="No Error","",CONCATENATE($CF$63,'Auto-Calculations'!EG25,CHAR(10)))</f>
        <v/>
      </c>
      <c r="Q87" s="44" t="str">
        <f>IF('Auto-Calculations'!EH25="No Error","",CONCATENATE($CF$63,'Auto-Calculations'!EH25,CHAR(10)))</f>
        <v/>
      </c>
      <c r="R87" s="44" t="str">
        <f>IF('Auto-Calculations'!EI25="No Error","",CONCATENATE($CF$63,'Auto-Calculations'!EI25,CHAR(10)))</f>
        <v/>
      </c>
      <c r="S87" s="44" t="str">
        <f>IF('Auto-Calculations'!EJ25="No Error","",CONCATENATE($CF$63,'Auto-Calculations'!EJ25,CHAR(10)))</f>
        <v/>
      </c>
      <c r="T87" s="44" t="str">
        <f>IF('Auto-Calculations'!EK25="No Error","",CONCATENATE($CF$63,'Auto-Calculations'!EK25,CHAR(10)))</f>
        <v/>
      </c>
      <c r="U87" s="44" t="str">
        <f>IF('Auto-Calculations'!EL25="No Error","",CONCATENATE($CF$63,'Auto-Calculations'!EL25,CHAR(10)))</f>
        <v/>
      </c>
      <c r="V87" s="44" t="str">
        <f>IF('Auto-Calculations'!EM25="No Error","",CONCATENATE($CF$63,'Auto-Calculations'!EM25,CHAR(10)))</f>
        <v/>
      </c>
      <c r="W87" s="44" t="str">
        <f>IF('Auto-Calculations'!EN25="No Error","",CONCATENATE($CF$63,'Auto-Calculations'!EN25,CHAR(10)))</f>
        <v/>
      </c>
      <c r="X87" s="44" t="str">
        <f>IF('Auto-Calculations'!EO25="No Error","",CONCATENATE($CF$63,'Auto-Calculations'!EO25,CHAR(10)))</f>
        <v/>
      </c>
      <c r="Y87" s="44" t="str">
        <f>IF('Auto-Calculations'!EP25="No Error","",CONCATENATE($CF$63,'Auto-Calculations'!EP25,CHAR(10)))</f>
        <v/>
      </c>
      <c r="Z87" s="44" t="str">
        <f>IF('Auto-Calculations'!EQ25="No Error","",CONCATENATE($CF$63,'Auto-Calculations'!EQ25,CHAR(10)))</f>
        <v/>
      </c>
      <c r="AA87" s="44" t="str">
        <f>IF('Auto-Calculations'!ER25="No Error","",CONCATENATE($CF$63,'Auto-Calculations'!ER25,CHAR(10)))</f>
        <v/>
      </c>
      <c r="AB87" s="44" t="str">
        <f>IF('Auto-Calculations'!ES25="No Error","",CONCATENATE($CF$63,'Auto-Calculations'!ES25,CHAR(10)))</f>
        <v/>
      </c>
      <c r="AC87" s="44" t="str">
        <f>IF('Auto-Calculations'!ET25="No Error","",CONCATENATE($CF$63,'Auto-Calculations'!ET25,CHAR(10)))</f>
        <v/>
      </c>
      <c r="AD87" s="44" t="str">
        <f>IF('Auto-Calculations'!EU25="No Error","",CONCATENATE($CF$63,'Auto-Calculations'!EU25,CHAR(10)))</f>
        <v/>
      </c>
      <c r="AE87" s="44" t="str">
        <f>IF('Auto-Calculations'!EV25="No Error","",CONCATENATE($CF$63,'Auto-Calculations'!EV25,CHAR(10)))</f>
        <v/>
      </c>
      <c r="AF87" s="44" t="str">
        <f>IF('Auto-Calculations'!EW25="No Error","",CONCATENATE($CF$63,'Auto-Calculations'!EW25,CHAR(10)))</f>
        <v/>
      </c>
      <c r="AG87" s="44" t="str">
        <f>IF('Auto-Calculations'!EX25="No Error","",CONCATENATE($CF$63,'Auto-Calculations'!EX25,CHAR(10)))</f>
        <v/>
      </c>
      <c r="AH87" s="44" t="str">
        <f>IF('Auto-Calculations'!EY25="No Error","",CONCATENATE($CF$63,'Auto-Calculations'!EY25,CHAR(10)))</f>
        <v/>
      </c>
      <c r="AI87" s="44" t="str">
        <f>IF('Auto-Calculations'!EZ25="No Error","",CONCATENATE($CF$63,'Auto-Calculations'!EZ25,CHAR(10)))</f>
        <v/>
      </c>
      <c r="AJ87" s="44" t="str">
        <f>IF('Auto-Calculations'!FA25="No Error","",CONCATENATE($CF$63,'Auto-Calculations'!FA25,CHAR(10)))</f>
        <v/>
      </c>
      <c r="AK87" s="44" t="str">
        <f>IF('Auto-Calculations'!FB25="No Error","",CONCATENATE($CF$63,'Auto-Calculations'!FB25,CHAR(10)))</f>
        <v/>
      </c>
      <c r="AL87" s="44" t="str">
        <f>IF('Auto-Calculations'!FC25="No Error","",CONCATENATE($CF$63,'Auto-Calculations'!FC25,CHAR(10)))</f>
        <v/>
      </c>
      <c r="AM87" s="44" t="str">
        <f>IF('Auto-Calculations'!FD25="No Error","",CONCATENATE($CF$63,'Auto-Calculations'!FD25,CHAR(10)))</f>
        <v/>
      </c>
      <c r="AN87" s="44" t="str">
        <f>IF('Auto-Calculations'!FE25="No Error","",CONCATENATE($CF$63,'Auto-Calculations'!FE25,CHAR(10)))</f>
        <v/>
      </c>
      <c r="AO87" s="44" t="str">
        <f>IF('Auto-Calculations'!FF25="No Error","",CONCATENATE($CF$63,'Auto-Calculations'!FF25,CHAR(10)))</f>
        <v/>
      </c>
      <c r="AP87" s="44" t="str">
        <f>IF('Auto-Calculations'!FG25="No Error","",CONCATENATE($CF$63,'Auto-Calculations'!FG25,CHAR(10)))</f>
        <v/>
      </c>
      <c r="AQ87" s="44" t="str">
        <f>IF('Auto-Calculations'!FH25="No Error","",CONCATENATE($CF$63,'Auto-Calculations'!FH25,CHAR(10)))</f>
        <v/>
      </c>
      <c r="AR87" s="44" t="str">
        <f>IF('Auto-Calculations'!FI25="No Error","",CONCATENATE($CF$63,'Auto-Calculations'!FI25,CHAR(10)))</f>
        <v/>
      </c>
      <c r="AS87" s="44" t="str">
        <f>IF('Auto-Calculations'!FJ25="No Error","",CONCATENATE($CF$63,'Auto-Calculations'!FJ25,CHAR(10)))</f>
        <v/>
      </c>
      <c r="AT87" s="44" t="str">
        <f>IF('Auto-Calculations'!FK25="No Error","",CONCATENATE($CF$63,'Auto-Calculations'!FK25,CHAR(10)))</f>
        <v/>
      </c>
      <c r="AU87" s="44" t="str">
        <f>IF('Auto-Calculations'!FL25="No Error","",CONCATENATE($CF$63,'Auto-Calculations'!FL25,CHAR(10)))</f>
        <v/>
      </c>
      <c r="AV87" s="44" t="str">
        <f>IF('Auto-Calculations'!FM25="No Error","",CONCATENATE($CF$63,'Auto-Calculations'!FM25,CHAR(10)))</f>
        <v/>
      </c>
      <c r="AW87" s="44" t="str">
        <f>IF('Auto-Calculations'!FN25="No Error","",CONCATENATE($CF$63,'Auto-Calculations'!FN25,CHAR(10)))</f>
        <v/>
      </c>
      <c r="AX87" s="44" t="str">
        <f>IF('Auto-Calculations'!FO25="No Error","",CONCATENATE($CF$63,'Auto-Calculations'!FO25,CHAR(10)))</f>
        <v/>
      </c>
      <c r="AY87" s="44" t="str">
        <f>IF('Auto-Calculations'!FP25="No Error","",CONCATENATE($CF$63,'Auto-Calculations'!FP25,CHAR(10)))</f>
        <v/>
      </c>
      <c r="AZ87" s="44" t="str">
        <f>IF('Auto-Calculations'!FQ25="No Error","",CONCATENATE($CF$63,'Auto-Calculations'!FQ25,CHAR(10)))</f>
        <v/>
      </c>
      <c r="BA87" s="44" t="str">
        <f>IF('Auto-Calculations'!FR25="No Error","",CONCATENATE($CF$63,'Auto-Calculations'!FR25,CHAR(10)))</f>
        <v/>
      </c>
      <c r="BB87" s="44" t="str">
        <f>IF('Auto-Calculations'!FS25="No Error","",CONCATENATE($CF$63,'Auto-Calculations'!FS25,CHAR(10)))</f>
        <v/>
      </c>
      <c r="BC87" s="44" t="str">
        <f>IF('Auto-Calculations'!FT25="No Error","",CONCATENATE($CF$63,'Auto-Calculations'!FT25,CHAR(10)))</f>
        <v/>
      </c>
      <c r="BD87" s="44" t="str">
        <f>IF('Auto-Calculations'!FU25="No Error","",CONCATENATE($CF$63,'Auto-Calculations'!FU25,CHAR(10)))</f>
        <v/>
      </c>
      <c r="BE87" s="44" t="str">
        <f>IF('Auto-Calculations'!FV25="No Error","",CONCATENATE($CF$63,'Auto-Calculations'!FV25,CHAR(10)))</f>
        <v/>
      </c>
      <c r="BF87" s="44" t="str">
        <f>IF('Auto-Calculations'!FW25="No Error","",CONCATENATE($CF$63,'Auto-Calculations'!FW25,CHAR(10)))</f>
        <v/>
      </c>
      <c r="BG87" s="44" t="str">
        <f>IF('Auto-Calculations'!FX25="No Error","",CONCATENATE($CF$63,'Auto-Calculations'!FX25,CHAR(10)))</f>
        <v/>
      </c>
      <c r="BH87" s="44" t="str">
        <f>IF('Auto-Calculations'!FY25="No Error","",CONCATENATE($CF$63,'Auto-Calculations'!FY25,CHAR(10)))</f>
        <v/>
      </c>
      <c r="BI87" s="44" t="str">
        <f>IF('Auto-Calculations'!FZ25="No Error","",CONCATENATE($CF$63,'Auto-Calculations'!FZ25,CHAR(10)))</f>
        <v/>
      </c>
      <c r="BJ87" s="44" t="str">
        <f>IF('Auto-Calculations'!GA25="No Error","",CONCATENATE($CF$63,'Auto-Calculations'!GA25,CHAR(10)))</f>
        <v/>
      </c>
      <c r="BK87" s="44" t="str">
        <f>IF('Auto-Calculations'!GB25="No Error","",CONCATENATE($CF$63,'Auto-Calculations'!GB25,CHAR(10)))</f>
        <v/>
      </c>
      <c r="BL87" s="44" t="str">
        <f>IF('Auto-Calculations'!GC25="No Error","",CONCATENATE($CF$63,'Auto-Calculations'!GC25,CHAR(10)))</f>
        <v/>
      </c>
      <c r="BM87" s="44" t="str">
        <f>IF('Auto-Calculations'!GD25="No Error","",CONCATENATE($CF$63,'Auto-Calculations'!GD25,CHAR(10)))</f>
        <v/>
      </c>
      <c r="BN87" s="44" t="str">
        <f>IF('Auto-Calculations'!GE25="No Error","",CONCATENATE($CF$63,'Auto-Calculations'!GE25,CHAR(10)))</f>
        <v/>
      </c>
      <c r="BO87" s="44" t="str">
        <f>IF('Auto-Calculations'!GF25="No Error","",CONCATENATE($CF$63,'Auto-Calculations'!GF25,CHAR(10)))</f>
        <v/>
      </c>
      <c r="BP87" s="44" t="str">
        <f>IF('Auto-Calculations'!GG25="No Error","",CONCATENATE($CF$63,'Auto-Calculations'!GG25,CHAR(10)))</f>
        <v/>
      </c>
      <c r="BQ87" s="44" t="str">
        <f>IF('Auto-Calculations'!GH25="No Error","",CONCATENATE($CF$63,'Auto-Calculations'!GH25,CHAR(10)))</f>
        <v/>
      </c>
      <c r="BR87" s="44" t="str">
        <f>IF('Auto-Calculations'!GI25="No Error","",CONCATENATE($CF$63,'Auto-Calculations'!GI25,CHAR(10)))</f>
        <v/>
      </c>
      <c r="BS87" s="44" t="str">
        <f>IF('Auto-Calculations'!GJ25="No Error","",CONCATENATE($CF$63,'Auto-Calculations'!GJ25,CHAR(10)))</f>
        <v/>
      </c>
      <c r="BT87" s="44" t="str">
        <f>IF('Auto-Calculations'!GK25="No Error","",CONCATENATE($CF$63,'Auto-Calculations'!GK25,CHAR(10)))</f>
        <v/>
      </c>
      <c r="BU87" s="44" t="str">
        <f>IF('Auto-Calculations'!GL25="No Error","",CONCATENATE($CF$63,'Auto-Calculations'!GL25,CHAR(10)))</f>
        <v/>
      </c>
      <c r="BV87" s="44" t="str">
        <f>IF('Auto-Calculations'!GM25="No Error","",CONCATENATE($CF$63,'Auto-Calculations'!GM25,CHAR(10)))</f>
        <v/>
      </c>
      <c r="BW87" s="44" t="str">
        <f>IF('Auto-Calculations'!GN25="No Error","",CONCATENATE($CF$63,'Auto-Calculations'!GN25,CHAR(10)))</f>
        <v/>
      </c>
      <c r="BX87" s="44" t="str">
        <f>IF('Auto-Calculations'!GO25="No Error","",CONCATENATE($CF$63,'Auto-Calculations'!GO25,CHAR(10)))</f>
        <v/>
      </c>
      <c r="BY87" s="44" t="str">
        <f>IF('Auto-Calculations'!GP25="No Error","",CONCATENATE($CF$63,'Auto-Calculations'!GP25,CHAR(10)))</f>
        <v/>
      </c>
      <c r="BZ87" s="44" t="str">
        <f>IF('Auto-Calculations'!GQ25="No Error","",CONCATENATE($CF$63,'Auto-Calculations'!GQ25,CHAR(10)))</f>
        <v/>
      </c>
      <c r="CA87" s="44" t="str">
        <f>IF('Auto-Calculations'!GR25="No Error","",CONCATENATE($CF$63,'Auto-Calculations'!GR25,CHAR(10)))</f>
        <v/>
      </c>
      <c r="CB87" s="44" t="str">
        <f>IF('Auto-Calculations'!GS25="No Error","",CONCATENATE($CF$63,'Auto-Calculations'!GS25,CHAR(10)))</f>
        <v/>
      </c>
      <c r="CC87" s="44" t="str">
        <f>IF('Auto-Calculations'!GT25="No Error","",CONCATENATE($CF$63,'Auto-Calculations'!GT25,CHAR(10)))</f>
        <v/>
      </c>
      <c r="CD87" s="44" t="str">
        <f>IF('Auto-Calculations'!GU25="No Error","",CONCATENATE($CF$63,'Auto-Calculations'!GU25,CHAR(10)))</f>
        <v/>
      </c>
      <c r="CE87" s="44" t="s">
        <v>5795</v>
      </c>
      <c r="CF87" s="1" t="str">
        <f t="shared" si="0"/>
        <v>.</v>
      </c>
    </row>
    <row r="88" spans="1:84" ht="40.15" customHeight="1" x14ac:dyDescent="0.25">
      <c r="A88" s="14" t="str">
        <f>IF(NOT(ISBLANK('Auto-Calculations'!D26)),'Auto-Calculations'!D26,"")</f>
        <v/>
      </c>
      <c r="B88" s="44" t="str">
        <f>IF('Auto-Calculations'!DS26="No Error","",CONCATENATE($CF$63,'Auto-Calculations'!DS26,CHAR(10)))</f>
        <v/>
      </c>
      <c r="C88" s="44" t="str">
        <f>IF('Auto-Calculations'!DT26="No Error","",CONCATENATE($CF$63,'Auto-Calculations'!DT26,CHAR(10)))</f>
        <v/>
      </c>
      <c r="D88" s="44" t="str">
        <f>IF('Auto-Calculations'!DU26="No Error","",CONCATENATE($CF$63,'Auto-Calculations'!DU26,CHAR(10)))</f>
        <v/>
      </c>
      <c r="E88" s="44" t="str">
        <f>IF('Auto-Calculations'!DV26="No Error","",CONCATENATE($CF$63,'Auto-Calculations'!DV26,CHAR(10)))</f>
        <v/>
      </c>
      <c r="F88" s="44" t="str">
        <f>IF('Auto-Calculations'!DW26="No Error","",CONCATENATE($CF$63,'Auto-Calculations'!DW26,CHAR(10)))</f>
        <v/>
      </c>
      <c r="G88" s="44" t="str">
        <f>IF('Auto-Calculations'!DX26="No Error","",CONCATENATE($CF$63,'Auto-Calculations'!DX26,CHAR(10)))</f>
        <v/>
      </c>
      <c r="H88" s="44" t="str">
        <f>IF('Auto-Calculations'!DY26="No Error","",CONCATENATE($CF$63,'Auto-Calculations'!DY26,CHAR(10)))</f>
        <v/>
      </c>
      <c r="I88" s="44" t="str">
        <f>IF('Auto-Calculations'!DZ26="No Error","",CONCATENATE($CF$63,'Auto-Calculations'!DZ26,CHAR(10)))</f>
        <v/>
      </c>
      <c r="J88" s="44" t="str">
        <f>IF('Auto-Calculations'!EA26="No Error","",CONCATENATE($CF$63,'Auto-Calculations'!EA26,CHAR(10)))</f>
        <v/>
      </c>
      <c r="K88" s="44" t="str">
        <f>IF('Auto-Calculations'!EB26="No Error","",CONCATENATE($CF$63,'Auto-Calculations'!EB26,CHAR(10)))</f>
        <v/>
      </c>
      <c r="L88" s="44" t="str">
        <f>IF('Auto-Calculations'!EC26="No Error","",CONCATENATE($CF$63,'Auto-Calculations'!EC26,CHAR(10)))</f>
        <v/>
      </c>
      <c r="M88" s="44" t="str">
        <f>IF('Auto-Calculations'!ED26="No Error","",CONCATENATE($CF$63,'Auto-Calculations'!ED26,CHAR(10)))</f>
        <v/>
      </c>
      <c r="N88" s="44" t="str">
        <f>IF('Auto-Calculations'!EE26="No Error","",CONCATENATE($CF$63,'Auto-Calculations'!EE26,CHAR(10)))</f>
        <v/>
      </c>
      <c r="O88" s="44" t="str">
        <f>IF('Auto-Calculations'!EF26="No Error","",CONCATENATE($CF$63,'Auto-Calculations'!EF26,CHAR(10)))</f>
        <v/>
      </c>
      <c r="P88" s="44" t="str">
        <f>IF('Auto-Calculations'!EG26="No Error","",CONCATENATE($CF$63,'Auto-Calculations'!EG26,CHAR(10)))</f>
        <v/>
      </c>
      <c r="Q88" s="44" t="str">
        <f>IF('Auto-Calculations'!EH26="No Error","",CONCATENATE($CF$63,'Auto-Calculations'!EH26,CHAR(10)))</f>
        <v/>
      </c>
      <c r="R88" s="44" t="str">
        <f>IF('Auto-Calculations'!EI26="No Error","",CONCATENATE($CF$63,'Auto-Calculations'!EI26,CHAR(10)))</f>
        <v/>
      </c>
      <c r="S88" s="44" t="str">
        <f>IF('Auto-Calculations'!EJ26="No Error","",CONCATENATE($CF$63,'Auto-Calculations'!EJ26,CHAR(10)))</f>
        <v/>
      </c>
      <c r="T88" s="44" t="str">
        <f>IF('Auto-Calculations'!EK26="No Error","",CONCATENATE($CF$63,'Auto-Calculations'!EK26,CHAR(10)))</f>
        <v/>
      </c>
      <c r="U88" s="44" t="str">
        <f>IF('Auto-Calculations'!EL26="No Error","",CONCATENATE($CF$63,'Auto-Calculations'!EL26,CHAR(10)))</f>
        <v/>
      </c>
      <c r="V88" s="44" t="str">
        <f>IF('Auto-Calculations'!EM26="No Error","",CONCATENATE($CF$63,'Auto-Calculations'!EM26,CHAR(10)))</f>
        <v/>
      </c>
      <c r="W88" s="44" t="str">
        <f>IF('Auto-Calculations'!EN26="No Error","",CONCATENATE($CF$63,'Auto-Calculations'!EN26,CHAR(10)))</f>
        <v/>
      </c>
      <c r="X88" s="44" t="str">
        <f>IF('Auto-Calculations'!EO26="No Error","",CONCATENATE($CF$63,'Auto-Calculations'!EO26,CHAR(10)))</f>
        <v/>
      </c>
      <c r="Y88" s="44" t="str">
        <f>IF('Auto-Calculations'!EP26="No Error","",CONCATENATE($CF$63,'Auto-Calculations'!EP26,CHAR(10)))</f>
        <v/>
      </c>
      <c r="Z88" s="44" t="str">
        <f>IF('Auto-Calculations'!EQ26="No Error","",CONCATENATE($CF$63,'Auto-Calculations'!EQ26,CHAR(10)))</f>
        <v/>
      </c>
      <c r="AA88" s="44" t="str">
        <f>IF('Auto-Calculations'!ER26="No Error","",CONCATENATE($CF$63,'Auto-Calculations'!ER26,CHAR(10)))</f>
        <v/>
      </c>
      <c r="AB88" s="44" t="str">
        <f>IF('Auto-Calculations'!ES26="No Error","",CONCATENATE($CF$63,'Auto-Calculations'!ES26,CHAR(10)))</f>
        <v/>
      </c>
      <c r="AC88" s="44" t="str">
        <f>IF('Auto-Calculations'!ET26="No Error","",CONCATENATE($CF$63,'Auto-Calculations'!ET26,CHAR(10)))</f>
        <v/>
      </c>
      <c r="AD88" s="44" t="str">
        <f>IF('Auto-Calculations'!EU26="No Error","",CONCATENATE($CF$63,'Auto-Calculations'!EU26,CHAR(10)))</f>
        <v/>
      </c>
      <c r="AE88" s="44" t="str">
        <f>IF('Auto-Calculations'!EV26="No Error","",CONCATENATE($CF$63,'Auto-Calculations'!EV26,CHAR(10)))</f>
        <v/>
      </c>
      <c r="AF88" s="44" t="str">
        <f>IF('Auto-Calculations'!EW26="No Error","",CONCATENATE($CF$63,'Auto-Calculations'!EW26,CHAR(10)))</f>
        <v/>
      </c>
      <c r="AG88" s="44" t="str">
        <f>IF('Auto-Calculations'!EX26="No Error","",CONCATENATE($CF$63,'Auto-Calculations'!EX26,CHAR(10)))</f>
        <v/>
      </c>
      <c r="AH88" s="44" t="str">
        <f>IF('Auto-Calculations'!EY26="No Error","",CONCATENATE($CF$63,'Auto-Calculations'!EY26,CHAR(10)))</f>
        <v/>
      </c>
      <c r="AI88" s="44" t="str">
        <f>IF('Auto-Calculations'!EZ26="No Error","",CONCATENATE($CF$63,'Auto-Calculations'!EZ26,CHAR(10)))</f>
        <v/>
      </c>
      <c r="AJ88" s="44" t="str">
        <f>IF('Auto-Calculations'!FA26="No Error","",CONCATENATE($CF$63,'Auto-Calculations'!FA26,CHAR(10)))</f>
        <v/>
      </c>
      <c r="AK88" s="44" t="str">
        <f>IF('Auto-Calculations'!FB26="No Error","",CONCATENATE($CF$63,'Auto-Calculations'!FB26,CHAR(10)))</f>
        <v/>
      </c>
      <c r="AL88" s="44" t="str">
        <f>IF('Auto-Calculations'!FC26="No Error","",CONCATENATE($CF$63,'Auto-Calculations'!FC26,CHAR(10)))</f>
        <v/>
      </c>
      <c r="AM88" s="44" t="str">
        <f>IF('Auto-Calculations'!FD26="No Error","",CONCATENATE($CF$63,'Auto-Calculations'!FD26,CHAR(10)))</f>
        <v/>
      </c>
      <c r="AN88" s="44" t="str">
        <f>IF('Auto-Calculations'!FE26="No Error","",CONCATENATE($CF$63,'Auto-Calculations'!FE26,CHAR(10)))</f>
        <v/>
      </c>
      <c r="AO88" s="44" t="str">
        <f>IF('Auto-Calculations'!FF26="No Error","",CONCATENATE($CF$63,'Auto-Calculations'!FF26,CHAR(10)))</f>
        <v/>
      </c>
      <c r="AP88" s="44" t="str">
        <f>IF('Auto-Calculations'!FG26="No Error","",CONCATENATE($CF$63,'Auto-Calculations'!FG26,CHAR(10)))</f>
        <v/>
      </c>
      <c r="AQ88" s="44" t="str">
        <f>IF('Auto-Calculations'!FH26="No Error","",CONCATENATE($CF$63,'Auto-Calculations'!FH26,CHAR(10)))</f>
        <v/>
      </c>
      <c r="AR88" s="44" t="str">
        <f>IF('Auto-Calculations'!FI26="No Error","",CONCATENATE($CF$63,'Auto-Calculations'!FI26,CHAR(10)))</f>
        <v/>
      </c>
      <c r="AS88" s="44" t="str">
        <f>IF('Auto-Calculations'!FJ26="No Error","",CONCATENATE($CF$63,'Auto-Calculations'!FJ26,CHAR(10)))</f>
        <v/>
      </c>
      <c r="AT88" s="44" t="str">
        <f>IF('Auto-Calculations'!FK26="No Error","",CONCATENATE($CF$63,'Auto-Calculations'!FK26,CHAR(10)))</f>
        <v/>
      </c>
      <c r="AU88" s="44" t="str">
        <f>IF('Auto-Calculations'!FL26="No Error","",CONCATENATE($CF$63,'Auto-Calculations'!FL26,CHAR(10)))</f>
        <v/>
      </c>
      <c r="AV88" s="44" t="str">
        <f>IF('Auto-Calculations'!FM26="No Error","",CONCATENATE($CF$63,'Auto-Calculations'!FM26,CHAR(10)))</f>
        <v/>
      </c>
      <c r="AW88" s="44" t="str">
        <f>IF('Auto-Calculations'!FN26="No Error","",CONCATENATE($CF$63,'Auto-Calculations'!FN26,CHAR(10)))</f>
        <v/>
      </c>
      <c r="AX88" s="44" t="str">
        <f>IF('Auto-Calculations'!FO26="No Error","",CONCATENATE($CF$63,'Auto-Calculations'!FO26,CHAR(10)))</f>
        <v/>
      </c>
      <c r="AY88" s="44" t="str">
        <f>IF('Auto-Calculations'!FP26="No Error","",CONCATENATE($CF$63,'Auto-Calculations'!FP26,CHAR(10)))</f>
        <v/>
      </c>
      <c r="AZ88" s="44" t="str">
        <f>IF('Auto-Calculations'!FQ26="No Error","",CONCATENATE($CF$63,'Auto-Calculations'!FQ26,CHAR(10)))</f>
        <v/>
      </c>
      <c r="BA88" s="44" t="str">
        <f>IF('Auto-Calculations'!FR26="No Error","",CONCATENATE($CF$63,'Auto-Calculations'!FR26,CHAR(10)))</f>
        <v/>
      </c>
      <c r="BB88" s="44" t="str">
        <f>IF('Auto-Calculations'!FS26="No Error","",CONCATENATE($CF$63,'Auto-Calculations'!FS26,CHAR(10)))</f>
        <v/>
      </c>
      <c r="BC88" s="44" t="str">
        <f>IF('Auto-Calculations'!FT26="No Error","",CONCATENATE($CF$63,'Auto-Calculations'!FT26,CHAR(10)))</f>
        <v/>
      </c>
      <c r="BD88" s="44" t="str">
        <f>IF('Auto-Calculations'!FU26="No Error","",CONCATENATE($CF$63,'Auto-Calculations'!FU26,CHAR(10)))</f>
        <v/>
      </c>
      <c r="BE88" s="44" t="str">
        <f>IF('Auto-Calculations'!FV26="No Error","",CONCATENATE($CF$63,'Auto-Calculations'!FV26,CHAR(10)))</f>
        <v/>
      </c>
      <c r="BF88" s="44" t="str">
        <f>IF('Auto-Calculations'!FW26="No Error","",CONCATENATE($CF$63,'Auto-Calculations'!FW26,CHAR(10)))</f>
        <v/>
      </c>
      <c r="BG88" s="44" t="str">
        <f>IF('Auto-Calculations'!FX26="No Error","",CONCATENATE($CF$63,'Auto-Calculations'!FX26,CHAR(10)))</f>
        <v/>
      </c>
      <c r="BH88" s="44" t="str">
        <f>IF('Auto-Calculations'!FY26="No Error","",CONCATENATE($CF$63,'Auto-Calculations'!FY26,CHAR(10)))</f>
        <v/>
      </c>
      <c r="BI88" s="44" t="str">
        <f>IF('Auto-Calculations'!FZ26="No Error","",CONCATENATE($CF$63,'Auto-Calculations'!FZ26,CHAR(10)))</f>
        <v/>
      </c>
      <c r="BJ88" s="44" t="str">
        <f>IF('Auto-Calculations'!GA26="No Error","",CONCATENATE($CF$63,'Auto-Calculations'!GA26,CHAR(10)))</f>
        <v/>
      </c>
      <c r="BK88" s="44" t="str">
        <f>IF('Auto-Calculations'!GB26="No Error","",CONCATENATE($CF$63,'Auto-Calculations'!GB26,CHAR(10)))</f>
        <v/>
      </c>
      <c r="BL88" s="44" t="str">
        <f>IF('Auto-Calculations'!GC26="No Error","",CONCATENATE($CF$63,'Auto-Calculations'!GC26,CHAR(10)))</f>
        <v/>
      </c>
      <c r="BM88" s="44" t="str">
        <f>IF('Auto-Calculations'!GD26="No Error","",CONCATENATE($CF$63,'Auto-Calculations'!GD26,CHAR(10)))</f>
        <v/>
      </c>
      <c r="BN88" s="44" t="str">
        <f>IF('Auto-Calculations'!GE26="No Error","",CONCATENATE($CF$63,'Auto-Calculations'!GE26,CHAR(10)))</f>
        <v/>
      </c>
      <c r="BO88" s="44" t="str">
        <f>IF('Auto-Calculations'!GF26="No Error","",CONCATENATE($CF$63,'Auto-Calculations'!GF26,CHAR(10)))</f>
        <v/>
      </c>
      <c r="BP88" s="44" t="str">
        <f>IF('Auto-Calculations'!GG26="No Error","",CONCATENATE($CF$63,'Auto-Calculations'!GG26,CHAR(10)))</f>
        <v/>
      </c>
      <c r="BQ88" s="44" t="str">
        <f>IF('Auto-Calculations'!GH26="No Error","",CONCATENATE($CF$63,'Auto-Calculations'!GH26,CHAR(10)))</f>
        <v/>
      </c>
      <c r="BR88" s="44" t="str">
        <f>IF('Auto-Calculations'!GI26="No Error","",CONCATENATE($CF$63,'Auto-Calculations'!GI26,CHAR(10)))</f>
        <v/>
      </c>
      <c r="BS88" s="44" t="str">
        <f>IF('Auto-Calculations'!GJ26="No Error","",CONCATENATE($CF$63,'Auto-Calculations'!GJ26,CHAR(10)))</f>
        <v/>
      </c>
      <c r="BT88" s="44" t="str">
        <f>IF('Auto-Calculations'!GK26="No Error","",CONCATENATE($CF$63,'Auto-Calculations'!GK26,CHAR(10)))</f>
        <v/>
      </c>
      <c r="BU88" s="44" t="str">
        <f>IF('Auto-Calculations'!GL26="No Error","",CONCATENATE($CF$63,'Auto-Calculations'!GL26,CHAR(10)))</f>
        <v/>
      </c>
      <c r="BV88" s="44" t="str">
        <f>IF('Auto-Calculations'!GM26="No Error","",CONCATENATE($CF$63,'Auto-Calculations'!GM26,CHAR(10)))</f>
        <v/>
      </c>
      <c r="BW88" s="44" t="str">
        <f>IF('Auto-Calculations'!GN26="No Error","",CONCATENATE($CF$63,'Auto-Calculations'!GN26,CHAR(10)))</f>
        <v/>
      </c>
      <c r="BX88" s="44" t="str">
        <f>IF('Auto-Calculations'!GO26="No Error","",CONCATENATE($CF$63,'Auto-Calculations'!GO26,CHAR(10)))</f>
        <v/>
      </c>
      <c r="BY88" s="44" t="str">
        <f>IF('Auto-Calculations'!GP26="No Error","",CONCATENATE($CF$63,'Auto-Calculations'!GP26,CHAR(10)))</f>
        <v/>
      </c>
      <c r="BZ88" s="44" t="str">
        <f>IF('Auto-Calculations'!GQ26="No Error","",CONCATENATE($CF$63,'Auto-Calculations'!GQ26,CHAR(10)))</f>
        <v/>
      </c>
      <c r="CA88" s="44" t="str">
        <f>IF('Auto-Calculations'!GR26="No Error","",CONCATENATE($CF$63,'Auto-Calculations'!GR26,CHAR(10)))</f>
        <v/>
      </c>
      <c r="CB88" s="44" t="str">
        <f>IF('Auto-Calculations'!GS26="No Error","",CONCATENATE($CF$63,'Auto-Calculations'!GS26,CHAR(10)))</f>
        <v/>
      </c>
      <c r="CC88" s="44" t="str">
        <f>IF('Auto-Calculations'!GT26="No Error","",CONCATENATE($CF$63,'Auto-Calculations'!GT26,CHAR(10)))</f>
        <v/>
      </c>
      <c r="CD88" s="44" t="str">
        <f>IF('Auto-Calculations'!GU26="No Error","",CONCATENATE($CF$63,'Auto-Calculations'!GU26,CHAR(10)))</f>
        <v/>
      </c>
      <c r="CE88" s="44" t="s">
        <v>5795</v>
      </c>
      <c r="CF88" s="1" t="str">
        <f t="shared" si="0"/>
        <v>.</v>
      </c>
    </row>
    <row r="89" spans="1:84" ht="40.15" customHeight="1" x14ac:dyDescent="0.25">
      <c r="A89" s="14" t="str">
        <f>IF(NOT(ISBLANK('Auto-Calculations'!D27)),'Auto-Calculations'!D27,"")</f>
        <v/>
      </c>
      <c r="B89" s="44" t="str">
        <f>IF('Auto-Calculations'!DS27="No Error","",CONCATENATE($CF$63,'Auto-Calculations'!DS27,CHAR(10)))</f>
        <v/>
      </c>
      <c r="C89" s="44" t="str">
        <f>IF('Auto-Calculations'!DT27="No Error","",CONCATENATE($CF$63,'Auto-Calculations'!DT27,CHAR(10)))</f>
        <v/>
      </c>
      <c r="D89" s="44" t="str">
        <f>IF('Auto-Calculations'!DU27="No Error","",CONCATENATE($CF$63,'Auto-Calculations'!DU27,CHAR(10)))</f>
        <v/>
      </c>
      <c r="E89" s="44" t="str">
        <f>IF('Auto-Calculations'!DV27="No Error","",CONCATENATE($CF$63,'Auto-Calculations'!DV27,CHAR(10)))</f>
        <v/>
      </c>
      <c r="F89" s="44" t="str">
        <f>IF('Auto-Calculations'!DW27="No Error","",CONCATENATE($CF$63,'Auto-Calculations'!DW27,CHAR(10)))</f>
        <v/>
      </c>
      <c r="G89" s="44" t="str">
        <f>IF('Auto-Calculations'!DX27="No Error","",CONCATENATE($CF$63,'Auto-Calculations'!DX27,CHAR(10)))</f>
        <v/>
      </c>
      <c r="H89" s="44" t="str">
        <f>IF('Auto-Calculations'!DY27="No Error","",CONCATENATE($CF$63,'Auto-Calculations'!DY27,CHAR(10)))</f>
        <v/>
      </c>
      <c r="I89" s="44" t="str">
        <f>IF('Auto-Calculations'!DZ27="No Error","",CONCATENATE($CF$63,'Auto-Calculations'!DZ27,CHAR(10)))</f>
        <v/>
      </c>
      <c r="J89" s="44" t="str">
        <f>IF('Auto-Calculations'!EA27="No Error","",CONCATENATE($CF$63,'Auto-Calculations'!EA27,CHAR(10)))</f>
        <v/>
      </c>
      <c r="K89" s="44" t="str">
        <f>IF('Auto-Calculations'!EB27="No Error","",CONCATENATE($CF$63,'Auto-Calculations'!EB27,CHAR(10)))</f>
        <v/>
      </c>
      <c r="L89" s="44" t="str">
        <f>IF('Auto-Calculations'!EC27="No Error","",CONCATENATE($CF$63,'Auto-Calculations'!EC27,CHAR(10)))</f>
        <v/>
      </c>
      <c r="M89" s="44" t="str">
        <f>IF('Auto-Calculations'!ED27="No Error","",CONCATENATE($CF$63,'Auto-Calculations'!ED27,CHAR(10)))</f>
        <v/>
      </c>
      <c r="N89" s="44" t="str">
        <f>IF('Auto-Calculations'!EE27="No Error","",CONCATENATE($CF$63,'Auto-Calculations'!EE27,CHAR(10)))</f>
        <v/>
      </c>
      <c r="O89" s="44" t="str">
        <f>IF('Auto-Calculations'!EF27="No Error","",CONCATENATE($CF$63,'Auto-Calculations'!EF27,CHAR(10)))</f>
        <v/>
      </c>
      <c r="P89" s="44" t="str">
        <f>IF('Auto-Calculations'!EG27="No Error","",CONCATENATE($CF$63,'Auto-Calculations'!EG27,CHAR(10)))</f>
        <v/>
      </c>
      <c r="Q89" s="44" t="str">
        <f>IF('Auto-Calculations'!EH27="No Error","",CONCATENATE($CF$63,'Auto-Calculations'!EH27,CHAR(10)))</f>
        <v/>
      </c>
      <c r="R89" s="44" t="str">
        <f>IF('Auto-Calculations'!EI27="No Error","",CONCATENATE($CF$63,'Auto-Calculations'!EI27,CHAR(10)))</f>
        <v/>
      </c>
      <c r="S89" s="44" t="str">
        <f>IF('Auto-Calculations'!EJ27="No Error","",CONCATENATE($CF$63,'Auto-Calculations'!EJ27,CHAR(10)))</f>
        <v/>
      </c>
      <c r="T89" s="44" t="str">
        <f>IF('Auto-Calculations'!EK27="No Error","",CONCATENATE($CF$63,'Auto-Calculations'!EK27,CHAR(10)))</f>
        <v/>
      </c>
      <c r="U89" s="44" t="str">
        <f>IF('Auto-Calculations'!EL27="No Error","",CONCATENATE($CF$63,'Auto-Calculations'!EL27,CHAR(10)))</f>
        <v/>
      </c>
      <c r="V89" s="44" t="str">
        <f>IF('Auto-Calculations'!EM27="No Error","",CONCATENATE($CF$63,'Auto-Calculations'!EM27,CHAR(10)))</f>
        <v/>
      </c>
      <c r="W89" s="44" t="str">
        <f>IF('Auto-Calculations'!EN27="No Error","",CONCATENATE($CF$63,'Auto-Calculations'!EN27,CHAR(10)))</f>
        <v/>
      </c>
      <c r="X89" s="44" t="str">
        <f>IF('Auto-Calculations'!EO27="No Error","",CONCATENATE($CF$63,'Auto-Calculations'!EO27,CHAR(10)))</f>
        <v/>
      </c>
      <c r="Y89" s="44" t="str">
        <f>IF('Auto-Calculations'!EP27="No Error","",CONCATENATE($CF$63,'Auto-Calculations'!EP27,CHAR(10)))</f>
        <v/>
      </c>
      <c r="Z89" s="44" t="str">
        <f>IF('Auto-Calculations'!EQ27="No Error","",CONCATENATE($CF$63,'Auto-Calculations'!EQ27,CHAR(10)))</f>
        <v/>
      </c>
      <c r="AA89" s="44" t="str">
        <f>IF('Auto-Calculations'!ER27="No Error","",CONCATENATE($CF$63,'Auto-Calculations'!ER27,CHAR(10)))</f>
        <v/>
      </c>
      <c r="AB89" s="44" t="str">
        <f>IF('Auto-Calculations'!ES27="No Error","",CONCATENATE($CF$63,'Auto-Calculations'!ES27,CHAR(10)))</f>
        <v/>
      </c>
      <c r="AC89" s="44" t="str">
        <f>IF('Auto-Calculations'!ET27="No Error","",CONCATENATE($CF$63,'Auto-Calculations'!ET27,CHAR(10)))</f>
        <v/>
      </c>
      <c r="AD89" s="44" t="str">
        <f>IF('Auto-Calculations'!EU27="No Error","",CONCATENATE($CF$63,'Auto-Calculations'!EU27,CHAR(10)))</f>
        <v/>
      </c>
      <c r="AE89" s="44" t="str">
        <f>IF('Auto-Calculations'!EV27="No Error","",CONCATENATE($CF$63,'Auto-Calculations'!EV27,CHAR(10)))</f>
        <v/>
      </c>
      <c r="AF89" s="44" t="str">
        <f>IF('Auto-Calculations'!EW27="No Error","",CONCATENATE($CF$63,'Auto-Calculations'!EW27,CHAR(10)))</f>
        <v/>
      </c>
      <c r="AG89" s="44" t="str">
        <f>IF('Auto-Calculations'!EX27="No Error","",CONCATENATE($CF$63,'Auto-Calculations'!EX27,CHAR(10)))</f>
        <v/>
      </c>
      <c r="AH89" s="44" t="str">
        <f>IF('Auto-Calculations'!EY27="No Error","",CONCATENATE($CF$63,'Auto-Calculations'!EY27,CHAR(10)))</f>
        <v/>
      </c>
      <c r="AI89" s="44" t="str">
        <f>IF('Auto-Calculations'!EZ27="No Error","",CONCATENATE($CF$63,'Auto-Calculations'!EZ27,CHAR(10)))</f>
        <v/>
      </c>
      <c r="AJ89" s="44" t="str">
        <f>IF('Auto-Calculations'!FA27="No Error","",CONCATENATE($CF$63,'Auto-Calculations'!FA27,CHAR(10)))</f>
        <v/>
      </c>
      <c r="AK89" s="44" t="str">
        <f>IF('Auto-Calculations'!FB27="No Error","",CONCATENATE($CF$63,'Auto-Calculations'!FB27,CHAR(10)))</f>
        <v/>
      </c>
      <c r="AL89" s="44" t="str">
        <f>IF('Auto-Calculations'!FC27="No Error","",CONCATENATE($CF$63,'Auto-Calculations'!FC27,CHAR(10)))</f>
        <v/>
      </c>
      <c r="AM89" s="44" t="str">
        <f>IF('Auto-Calculations'!FD27="No Error","",CONCATENATE($CF$63,'Auto-Calculations'!FD27,CHAR(10)))</f>
        <v/>
      </c>
      <c r="AN89" s="44" t="str">
        <f>IF('Auto-Calculations'!FE27="No Error","",CONCATENATE($CF$63,'Auto-Calculations'!FE27,CHAR(10)))</f>
        <v/>
      </c>
      <c r="AO89" s="44" t="str">
        <f>IF('Auto-Calculations'!FF27="No Error","",CONCATENATE($CF$63,'Auto-Calculations'!FF27,CHAR(10)))</f>
        <v/>
      </c>
      <c r="AP89" s="44" t="str">
        <f>IF('Auto-Calculations'!FG27="No Error","",CONCATENATE($CF$63,'Auto-Calculations'!FG27,CHAR(10)))</f>
        <v/>
      </c>
      <c r="AQ89" s="44" t="str">
        <f>IF('Auto-Calculations'!FH27="No Error","",CONCATENATE($CF$63,'Auto-Calculations'!FH27,CHAR(10)))</f>
        <v/>
      </c>
      <c r="AR89" s="44" t="str">
        <f>IF('Auto-Calculations'!FI27="No Error","",CONCATENATE($CF$63,'Auto-Calculations'!FI27,CHAR(10)))</f>
        <v/>
      </c>
      <c r="AS89" s="44" t="str">
        <f>IF('Auto-Calculations'!FJ27="No Error","",CONCATENATE($CF$63,'Auto-Calculations'!FJ27,CHAR(10)))</f>
        <v/>
      </c>
      <c r="AT89" s="44" t="str">
        <f>IF('Auto-Calculations'!FK27="No Error","",CONCATENATE($CF$63,'Auto-Calculations'!FK27,CHAR(10)))</f>
        <v/>
      </c>
      <c r="AU89" s="44" t="str">
        <f>IF('Auto-Calculations'!FL27="No Error","",CONCATENATE($CF$63,'Auto-Calculations'!FL27,CHAR(10)))</f>
        <v/>
      </c>
      <c r="AV89" s="44" t="str">
        <f>IF('Auto-Calculations'!FM27="No Error","",CONCATENATE($CF$63,'Auto-Calculations'!FM27,CHAR(10)))</f>
        <v/>
      </c>
      <c r="AW89" s="44" t="str">
        <f>IF('Auto-Calculations'!FN27="No Error","",CONCATENATE($CF$63,'Auto-Calculations'!FN27,CHAR(10)))</f>
        <v/>
      </c>
      <c r="AX89" s="44" t="str">
        <f>IF('Auto-Calculations'!FO27="No Error","",CONCATENATE($CF$63,'Auto-Calculations'!FO27,CHAR(10)))</f>
        <v/>
      </c>
      <c r="AY89" s="44" t="str">
        <f>IF('Auto-Calculations'!FP27="No Error","",CONCATENATE($CF$63,'Auto-Calculations'!FP27,CHAR(10)))</f>
        <v/>
      </c>
      <c r="AZ89" s="44" t="str">
        <f>IF('Auto-Calculations'!FQ27="No Error","",CONCATENATE($CF$63,'Auto-Calculations'!FQ27,CHAR(10)))</f>
        <v/>
      </c>
      <c r="BA89" s="44" t="str">
        <f>IF('Auto-Calculations'!FR27="No Error","",CONCATENATE($CF$63,'Auto-Calculations'!FR27,CHAR(10)))</f>
        <v/>
      </c>
      <c r="BB89" s="44" t="str">
        <f>IF('Auto-Calculations'!FS27="No Error","",CONCATENATE($CF$63,'Auto-Calculations'!FS27,CHAR(10)))</f>
        <v/>
      </c>
      <c r="BC89" s="44" t="str">
        <f>IF('Auto-Calculations'!FT27="No Error","",CONCATENATE($CF$63,'Auto-Calculations'!FT27,CHAR(10)))</f>
        <v/>
      </c>
      <c r="BD89" s="44" t="str">
        <f>IF('Auto-Calculations'!FU27="No Error","",CONCATENATE($CF$63,'Auto-Calculations'!FU27,CHAR(10)))</f>
        <v/>
      </c>
      <c r="BE89" s="44" t="str">
        <f>IF('Auto-Calculations'!FV27="No Error","",CONCATENATE($CF$63,'Auto-Calculations'!FV27,CHAR(10)))</f>
        <v/>
      </c>
      <c r="BF89" s="44" t="str">
        <f>IF('Auto-Calculations'!FW27="No Error","",CONCATENATE($CF$63,'Auto-Calculations'!FW27,CHAR(10)))</f>
        <v/>
      </c>
      <c r="BG89" s="44" t="str">
        <f>IF('Auto-Calculations'!FX27="No Error","",CONCATENATE($CF$63,'Auto-Calculations'!FX27,CHAR(10)))</f>
        <v/>
      </c>
      <c r="BH89" s="44" t="str">
        <f>IF('Auto-Calculations'!FY27="No Error","",CONCATENATE($CF$63,'Auto-Calculations'!FY27,CHAR(10)))</f>
        <v/>
      </c>
      <c r="BI89" s="44" t="str">
        <f>IF('Auto-Calculations'!FZ27="No Error","",CONCATENATE($CF$63,'Auto-Calculations'!FZ27,CHAR(10)))</f>
        <v/>
      </c>
      <c r="BJ89" s="44" t="str">
        <f>IF('Auto-Calculations'!GA27="No Error","",CONCATENATE($CF$63,'Auto-Calculations'!GA27,CHAR(10)))</f>
        <v/>
      </c>
      <c r="BK89" s="44" t="str">
        <f>IF('Auto-Calculations'!GB27="No Error","",CONCATENATE($CF$63,'Auto-Calculations'!GB27,CHAR(10)))</f>
        <v/>
      </c>
      <c r="BL89" s="44" t="str">
        <f>IF('Auto-Calculations'!GC27="No Error","",CONCATENATE($CF$63,'Auto-Calculations'!GC27,CHAR(10)))</f>
        <v/>
      </c>
      <c r="BM89" s="44" t="str">
        <f>IF('Auto-Calculations'!GD27="No Error","",CONCATENATE($CF$63,'Auto-Calculations'!GD27,CHAR(10)))</f>
        <v/>
      </c>
      <c r="BN89" s="44" t="str">
        <f>IF('Auto-Calculations'!GE27="No Error","",CONCATENATE($CF$63,'Auto-Calculations'!GE27,CHAR(10)))</f>
        <v/>
      </c>
      <c r="BO89" s="44" t="str">
        <f>IF('Auto-Calculations'!GF27="No Error","",CONCATENATE($CF$63,'Auto-Calculations'!GF27,CHAR(10)))</f>
        <v/>
      </c>
      <c r="BP89" s="44" t="str">
        <f>IF('Auto-Calculations'!GG27="No Error","",CONCATENATE($CF$63,'Auto-Calculations'!GG27,CHAR(10)))</f>
        <v/>
      </c>
      <c r="BQ89" s="44" t="str">
        <f>IF('Auto-Calculations'!GH27="No Error","",CONCATENATE($CF$63,'Auto-Calculations'!GH27,CHAR(10)))</f>
        <v/>
      </c>
      <c r="BR89" s="44" t="str">
        <f>IF('Auto-Calculations'!GI27="No Error","",CONCATENATE($CF$63,'Auto-Calculations'!GI27,CHAR(10)))</f>
        <v/>
      </c>
      <c r="BS89" s="44" t="str">
        <f>IF('Auto-Calculations'!GJ27="No Error","",CONCATENATE($CF$63,'Auto-Calculations'!GJ27,CHAR(10)))</f>
        <v/>
      </c>
      <c r="BT89" s="44" t="str">
        <f>IF('Auto-Calculations'!GK27="No Error","",CONCATENATE($CF$63,'Auto-Calculations'!GK27,CHAR(10)))</f>
        <v/>
      </c>
      <c r="BU89" s="44" t="str">
        <f>IF('Auto-Calculations'!GL27="No Error","",CONCATENATE($CF$63,'Auto-Calculations'!GL27,CHAR(10)))</f>
        <v/>
      </c>
      <c r="BV89" s="44" t="str">
        <f>IF('Auto-Calculations'!GM27="No Error","",CONCATENATE($CF$63,'Auto-Calculations'!GM27,CHAR(10)))</f>
        <v/>
      </c>
      <c r="BW89" s="44" t="str">
        <f>IF('Auto-Calculations'!GN27="No Error","",CONCATENATE($CF$63,'Auto-Calculations'!GN27,CHAR(10)))</f>
        <v/>
      </c>
      <c r="BX89" s="44" t="str">
        <f>IF('Auto-Calculations'!GO27="No Error","",CONCATENATE($CF$63,'Auto-Calculations'!GO27,CHAR(10)))</f>
        <v/>
      </c>
      <c r="BY89" s="44" t="str">
        <f>IF('Auto-Calculations'!GP27="No Error","",CONCATENATE($CF$63,'Auto-Calculations'!GP27,CHAR(10)))</f>
        <v/>
      </c>
      <c r="BZ89" s="44" t="str">
        <f>IF('Auto-Calculations'!GQ27="No Error","",CONCATENATE($CF$63,'Auto-Calculations'!GQ27,CHAR(10)))</f>
        <v/>
      </c>
      <c r="CA89" s="44" t="str">
        <f>IF('Auto-Calculations'!GR27="No Error","",CONCATENATE($CF$63,'Auto-Calculations'!GR27,CHAR(10)))</f>
        <v/>
      </c>
      <c r="CB89" s="44" t="str">
        <f>IF('Auto-Calculations'!GS27="No Error","",CONCATENATE($CF$63,'Auto-Calculations'!GS27,CHAR(10)))</f>
        <v/>
      </c>
      <c r="CC89" s="44" t="str">
        <f>IF('Auto-Calculations'!GT27="No Error","",CONCATENATE($CF$63,'Auto-Calculations'!GT27,CHAR(10)))</f>
        <v/>
      </c>
      <c r="CD89" s="44" t="str">
        <f>IF('Auto-Calculations'!GU27="No Error","",CONCATENATE($CF$63,'Auto-Calculations'!GU27,CHAR(10)))</f>
        <v/>
      </c>
      <c r="CE89" s="44" t="s">
        <v>5795</v>
      </c>
      <c r="CF89" s="1" t="str">
        <f t="shared" si="0"/>
        <v>.</v>
      </c>
    </row>
    <row r="90" spans="1:84" ht="40.15" customHeight="1" x14ac:dyDescent="0.25">
      <c r="A90" s="14" t="str">
        <f>IF(NOT(ISBLANK('Auto-Calculations'!D28)),'Auto-Calculations'!D28,"")</f>
        <v/>
      </c>
      <c r="B90" s="44" t="str">
        <f>IF('Auto-Calculations'!DS28="No Error","",CONCATENATE($CF$63,'Auto-Calculations'!DS28,CHAR(10)))</f>
        <v/>
      </c>
      <c r="C90" s="44" t="str">
        <f>IF('Auto-Calculations'!DT28="No Error","",CONCATENATE($CF$63,'Auto-Calculations'!DT28,CHAR(10)))</f>
        <v/>
      </c>
      <c r="D90" s="44" t="str">
        <f>IF('Auto-Calculations'!DU28="No Error","",CONCATENATE($CF$63,'Auto-Calculations'!DU28,CHAR(10)))</f>
        <v/>
      </c>
      <c r="E90" s="44" t="str">
        <f>IF('Auto-Calculations'!DV28="No Error","",CONCATENATE($CF$63,'Auto-Calculations'!DV28,CHAR(10)))</f>
        <v/>
      </c>
      <c r="F90" s="44" t="str">
        <f>IF('Auto-Calculations'!DW28="No Error","",CONCATENATE($CF$63,'Auto-Calculations'!DW28,CHAR(10)))</f>
        <v/>
      </c>
      <c r="G90" s="44" t="str">
        <f>IF('Auto-Calculations'!DX28="No Error","",CONCATENATE($CF$63,'Auto-Calculations'!DX28,CHAR(10)))</f>
        <v/>
      </c>
      <c r="H90" s="44" t="str">
        <f>IF('Auto-Calculations'!DY28="No Error","",CONCATENATE($CF$63,'Auto-Calculations'!DY28,CHAR(10)))</f>
        <v/>
      </c>
      <c r="I90" s="44" t="str">
        <f>IF('Auto-Calculations'!DZ28="No Error","",CONCATENATE($CF$63,'Auto-Calculations'!DZ28,CHAR(10)))</f>
        <v/>
      </c>
      <c r="J90" s="44" t="str">
        <f>IF('Auto-Calculations'!EA28="No Error","",CONCATENATE($CF$63,'Auto-Calculations'!EA28,CHAR(10)))</f>
        <v/>
      </c>
      <c r="K90" s="44" t="str">
        <f>IF('Auto-Calculations'!EB28="No Error","",CONCATENATE($CF$63,'Auto-Calculations'!EB28,CHAR(10)))</f>
        <v/>
      </c>
      <c r="L90" s="44" t="str">
        <f>IF('Auto-Calculations'!EC28="No Error","",CONCATENATE($CF$63,'Auto-Calculations'!EC28,CHAR(10)))</f>
        <v/>
      </c>
      <c r="M90" s="44" t="str">
        <f>IF('Auto-Calculations'!ED28="No Error","",CONCATENATE($CF$63,'Auto-Calculations'!ED28,CHAR(10)))</f>
        <v/>
      </c>
      <c r="N90" s="44" t="str">
        <f>IF('Auto-Calculations'!EE28="No Error","",CONCATENATE($CF$63,'Auto-Calculations'!EE28,CHAR(10)))</f>
        <v/>
      </c>
      <c r="O90" s="44" t="str">
        <f>IF('Auto-Calculations'!EF28="No Error","",CONCATENATE($CF$63,'Auto-Calculations'!EF28,CHAR(10)))</f>
        <v/>
      </c>
      <c r="P90" s="44" t="str">
        <f>IF('Auto-Calculations'!EG28="No Error","",CONCATENATE($CF$63,'Auto-Calculations'!EG28,CHAR(10)))</f>
        <v/>
      </c>
      <c r="Q90" s="44" t="str">
        <f>IF('Auto-Calculations'!EH28="No Error","",CONCATENATE($CF$63,'Auto-Calculations'!EH28,CHAR(10)))</f>
        <v/>
      </c>
      <c r="R90" s="44" t="str">
        <f>IF('Auto-Calculations'!EI28="No Error","",CONCATENATE($CF$63,'Auto-Calculations'!EI28,CHAR(10)))</f>
        <v/>
      </c>
      <c r="S90" s="44" t="str">
        <f>IF('Auto-Calculations'!EJ28="No Error","",CONCATENATE($CF$63,'Auto-Calculations'!EJ28,CHAR(10)))</f>
        <v/>
      </c>
      <c r="T90" s="44" t="str">
        <f>IF('Auto-Calculations'!EK28="No Error","",CONCATENATE($CF$63,'Auto-Calculations'!EK28,CHAR(10)))</f>
        <v/>
      </c>
      <c r="U90" s="44" t="str">
        <f>IF('Auto-Calculations'!EL28="No Error","",CONCATENATE($CF$63,'Auto-Calculations'!EL28,CHAR(10)))</f>
        <v/>
      </c>
      <c r="V90" s="44" t="str">
        <f>IF('Auto-Calculations'!EM28="No Error","",CONCATENATE($CF$63,'Auto-Calculations'!EM28,CHAR(10)))</f>
        <v/>
      </c>
      <c r="W90" s="44" t="str">
        <f>IF('Auto-Calculations'!EN28="No Error","",CONCATENATE($CF$63,'Auto-Calculations'!EN28,CHAR(10)))</f>
        <v/>
      </c>
      <c r="X90" s="44" t="str">
        <f>IF('Auto-Calculations'!EO28="No Error","",CONCATENATE($CF$63,'Auto-Calculations'!EO28,CHAR(10)))</f>
        <v/>
      </c>
      <c r="Y90" s="44" t="str">
        <f>IF('Auto-Calculations'!EP28="No Error","",CONCATENATE($CF$63,'Auto-Calculations'!EP28,CHAR(10)))</f>
        <v/>
      </c>
      <c r="Z90" s="44" t="str">
        <f>IF('Auto-Calculations'!EQ28="No Error","",CONCATENATE($CF$63,'Auto-Calculations'!EQ28,CHAR(10)))</f>
        <v/>
      </c>
      <c r="AA90" s="44" t="str">
        <f>IF('Auto-Calculations'!ER28="No Error","",CONCATENATE($CF$63,'Auto-Calculations'!ER28,CHAR(10)))</f>
        <v/>
      </c>
      <c r="AB90" s="44" t="str">
        <f>IF('Auto-Calculations'!ES28="No Error","",CONCATENATE($CF$63,'Auto-Calculations'!ES28,CHAR(10)))</f>
        <v/>
      </c>
      <c r="AC90" s="44" t="str">
        <f>IF('Auto-Calculations'!ET28="No Error","",CONCATENATE($CF$63,'Auto-Calculations'!ET28,CHAR(10)))</f>
        <v/>
      </c>
      <c r="AD90" s="44" t="str">
        <f>IF('Auto-Calculations'!EU28="No Error","",CONCATENATE($CF$63,'Auto-Calculations'!EU28,CHAR(10)))</f>
        <v/>
      </c>
      <c r="AE90" s="44" t="str">
        <f>IF('Auto-Calculations'!EV28="No Error","",CONCATENATE($CF$63,'Auto-Calculations'!EV28,CHAR(10)))</f>
        <v/>
      </c>
      <c r="AF90" s="44" t="str">
        <f>IF('Auto-Calculations'!EW28="No Error","",CONCATENATE($CF$63,'Auto-Calculations'!EW28,CHAR(10)))</f>
        <v/>
      </c>
      <c r="AG90" s="44" t="str">
        <f>IF('Auto-Calculations'!EX28="No Error","",CONCATENATE($CF$63,'Auto-Calculations'!EX28,CHAR(10)))</f>
        <v/>
      </c>
      <c r="AH90" s="44" t="str">
        <f>IF('Auto-Calculations'!EY28="No Error","",CONCATENATE($CF$63,'Auto-Calculations'!EY28,CHAR(10)))</f>
        <v/>
      </c>
      <c r="AI90" s="44" t="str">
        <f>IF('Auto-Calculations'!EZ28="No Error","",CONCATENATE($CF$63,'Auto-Calculations'!EZ28,CHAR(10)))</f>
        <v/>
      </c>
      <c r="AJ90" s="44" t="str">
        <f>IF('Auto-Calculations'!FA28="No Error","",CONCATENATE($CF$63,'Auto-Calculations'!FA28,CHAR(10)))</f>
        <v/>
      </c>
      <c r="AK90" s="44" t="str">
        <f>IF('Auto-Calculations'!FB28="No Error","",CONCATENATE($CF$63,'Auto-Calculations'!FB28,CHAR(10)))</f>
        <v/>
      </c>
      <c r="AL90" s="44" t="str">
        <f>IF('Auto-Calculations'!FC28="No Error","",CONCATENATE($CF$63,'Auto-Calculations'!FC28,CHAR(10)))</f>
        <v/>
      </c>
      <c r="AM90" s="44" t="str">
        <f>IF('Auto-Calculations'!FD28="No Error","",CONCATENATE($CF$63,'Auto-Calculations'!FD28,CHAR(10)))</f>
        <v/>
      </c>
      <c r="AN90" s="44" t="str">
        <f>IF('Auto-Calculations'!FE28="No Error","",CONCATENATE($CF$63,'Auto-Calculations'!FE28,CHAR(10)))</f>
        <v/>
      </c>
      <c r="AO90" s="44" t="str">
        <f>IF('Auto-Calculations'!FF28="No Error","",CONCATENATE($CF$63,'Auto-Calculations'!FF28,CHAR(10)))</f>
        <v/>
      </c>
      <c r="AP90" s="44" t="str">
        <f>IF('Auto-Calculations'!FG28="No Error","",CONCATENATE($CF$63,'Auto-Calculations'!FG28,CHAR(10)))</f>
        <v/>
      </c>
      <c r="AQ90" s="44" t="str">
        <f>IF('Auto-Calculations'!FH28="No Error","",CONCATENATE($CF$63,'Auto-Calculations'!FH28,CHAR(10)))</f>
        <v/>
      </c>
      <c r="AR90" s="44" t="str">
        <f>IF('Auto-Calculations'!FI28="No Error","",CONCATENATE($CF$63,'Auto-Calculations'!FI28,CHAR(10)))</f>
        <v/>
      </c>
      <c r="AS90" s="44" t="str">
        <f>IF('Auto-Calculations'!FJ28="No Error","",CONCATENATE($CF$63,'Auto-Calculations'!FJ28,CHAR(10)))</f>
        <v/>
      </c>
      <c r="AT90" s="44" t="str">
        <f>IF('Auto-Calculations'!FK28="No Error","",CONCATENATE($CF$63,'Auto-Calculations'!FK28,CHAR(10)))</f>
        <v/>
      </c>
      <c r="AU90" s="44" t="str">
        <f>IF('Auto-Calculations'!FL28="No Error","",CONCATENATE($CF$63,'Auto-Calculations'!FL28,CHAR(10)))</f>
        <v/>
      </c>
      <c r="AV90" s="44" t="str">
        <f>IF('Auto-Calculations'!FM28="No Error","",CONCATENATE($CF$63,'Auto-Calculations'!FM28,CHAR(10)))</f>
        <v/>
      </c>
      <c r="AW90" s="44" t="str">
        <f>IF('Auto-Calculations'!FN28="No Error","",CONCATENATE($CF$63,'Auto-Calculations'!FN28,CHAR(10)))</f>
        <v/>
      </c>
      <c r="AX90" s="44" t="str">
        <f>IF('Auto-Calculations'!FO28="No Error","",CONCATENATE($CF$63,'Auto-Calculations'!FO28,CHAR(10)))</f>
        <v/>
      </c>
      <c r="AY90" s="44" t="str">
        <f>IF('Auto-Calculations'!FP28="No Error","",CONCATENATE($CF$63,'Auto-Calculations'!FP28,CHAR(10)))</f>
        <v/>
      </c>
      <c r="AZ90" s="44" t="str">
        <f>IF('Auto-Calculations'!FQ28="No Error","",CONCATENATE($CF$63,'Auto-Calculations'!FQ28,CHAR(10)))</f>
        <v/>
      </c>
      <c r="BA90" s="44" t="str">
        <f>IF('Auto-Calculations'!FR28="No Error","",CONCATENATE($CF$63,'Auto-Calculations'!FR28,CHAR(10)))</f>
        <v/>
      </c>
      <c r="BB90" s="44" t="str">
        <f>IF('Auto-Calculations'!FS28="No Error","",CONCATENATE($CF$63,'Auto-Calculations'!FS28,CHAR(10)))</f>
        <v/>
      </c>
      <c r="BC90" s="44" t="str">
        <f>IF('Auto-Calculations'!FT28="No Error","",CONCATENATE($CF$63,'Auto-Calculations'!FT28,CHAR(10)))</f>
        <v/>
      </c>
      <c r="BD90" s="44" t="str">
        <f>IF('Auto-Calculations'!FU28="No Error","",CONCATENATE($CF$63,'Auto-Calculations'!FU28,CHAR(10)))</f>
        <v/>
      </c>
      <c r="BE90" s="44" t="str">
        <f>IF('Auto-Calculations'!FV28="No Error","",CONCATENATE($CF$63,'Auto-Calculations'!FV28,CHAR(10)))</f>
        <v/>
      </c>
      <c r="BF90" s="44" t="str">
        <f>IF('Auto-Calculations'!FW28="No Error","",CONCATENATE($CF$63,'Auto-Calculations'!FW28,CHAR(10)))</f>
        <v/>
      </c>
      <c r="BG90" s="44" t="str">
        <f>IF('Auto-Calculations'!FX28="No Error","",CONCATENATE($CF$63,'Auto-Calculations'!FX28,CHAR(10)))</f>
        <v/>
      </c>
      <c r="BH90" s="44" t="str">
        <f>IF('Auto-Calculations'!FY28="No Error","",CONCATENATE($CF$63,'Auto-Calculations'!FY28,CHAR(10)))</f>
        <v/>
      </c>
      <c r="BI90" s="44" t="str">
        <f>IF('Auto-Calculations'!FZ28="No Error","",CONCATENATE($CF$63,'Auto-Calculations'!FZ28,CHAR(10)))</f>
        <v/>
      </c>
      <c r="BJ90" s="44" t="str">
        <f>IF('Auto-Calculations'!GA28="No Error","",CONCATENATE($CF$63,'Auto-Calculations'!GA28,CHAR(10)))</f>
        <v/>
      </c>
      <c r="BK90" s="44" t="str">
        <f>IF('Auto-Calculations'!GB28="No Error","",CONCATENATE($CF$63,'Auto-Calculations'!GB28,CHAR(10)))</f>
        <v/>
      </c>
      <c r="BL90" s="44" t="str">
        <f>IF('Auto-Calculations'!GC28="No Error","",CONCATENATE($CF$63,'Auto-Calculations'!GC28,CHAR(10)))</f>
        <v/>
      </c>
      <c r="BM90" s="44" t="str">
        <f>IF('Auto-Calculations'!GD28="No Error","",CONCATENATE($CF$63,'Auto-Calculations'!GD28,CHAR(10)))</f>
        <v/>
      </c>
      <c r="BN90" s="44" t="str">
        <f>IF('Auto-Calculations'!GE28="No Error","",CONCATENATE($CF$63,'Auto-Calculations'!GE28,CHAR(10)))</f>
        <v/>
      </c>
      <c r="BO90" s="44" t="str">
        <f>IF('Auto-Calculations'!GF28="No Error","",CONCATENATE($CF$63,'Auto-Calculations'!GF28,CHAR(10)))</f>
        <v/>
      </c>
      <c r="BP90" s="44" t="str">
        <f>IF('Auto-Calculations'!GG28="No Error","",CONCATENATE($CF$63,'Auto-Calculations'!GG28,CHAR(10)))</f>
        <v/>
      </c>
      <c r="BQ90" s="44" t="str">
        <f>IF('Auto-Calculations'!GH28="No Error","",CONCATENATE($CF$63,'Auto-Calculations'!GH28,CHAR(10)))</f>
        <v/>
      </c>
      <c r="BR90" s="44" t="str">
        <f>IF('Auto-Calculations'!GI28="No Error","",CONCATENATE($CF$63,'Auto-Calculations'!GI28,CHAR(10)))</f>
        <v/>
      </c>
      <c r="BS90" s="44" t="str">
        <f>IF('Auto-Calculations'!GJ28="No Error","",CONCATENATE($CF$63,'Auto-Calculations'!GJ28,CHAR(10)))</f>
        <v/>
      </c>
      <c r="BT90" s="44" t="str">
        <f>IF('Auto-Calculations'!GK28="No Error","",CONCATENATE($CF$63,'Auto-Calculations'!GK28,CHAR(10)))</f>
        <v/>
      </c>
      <c r="BU90" s="44" t="str">
        <f>IF('Auto-Calculations'!GL28="No Error","",CONCATENATE($CF$63,'Auto-Calculations'!GL28,CHAR(10)))</f>
        <v/>
      </c>
      <c r="BV90" s="44" t="str">
        <f>IF('Auto-Calculations'!GM28="No Error","",CONCATENATE($CF$63,'Auto-Calculations'!GM28,CHAR(10)))</f>
        <v/>
      </c>
      <c r="BW90" s="44" t="str">
        <f>IF('Auto-Calculations'!GN28="No Error","",CONCATENATE($CF$63,'Auto-Calculations'!GN28,CHAR(10)))</f>
        <v/>
      </c>
      <c r="BX90" s="44" t="str">
        <f>IF('Auto-Calculations'!GO28="No Error","",CONCATENATE($CF$63,'Auto-Calculations'!GO28,CHAR(10)))</f>
        <v/>
      </c>
      <c r="BY90" s="44" t="str">
        <f>IF('Auto-Calculations'!GP28="No Error","",CONCATENATE($CF$63,'Auto-Calculations'!GP28,CHAR(10)))</f>
        <v/>
      </c>
      <c r="BZ90" s="44" t="str">
        <f>IF('Auto-Calculations'!GQ28="No Error","",CONCATENATE($CF$63,'Auto-Calculations'!GQ28,CHAR(10)))</f>
        <v/>
      </c>
      <c r="CA90" s="44" t="str">
        <f>IF('Auto-Calculations'!GR28="No Error","",CONCATENATE($CF$63,'Auto-Calculations'!GR28,CHAR(10)))</f>
        <v/>
      </c>
      <c r="CB90" s="44" t="str">
        <f>IF('Auto-Calculations'!GS28="No Error","",CONCATENATE($CF$63,'Auto-Calculations'!GS28,CHAR(10)))</f>
        <v/>
      </c>
      <c r="CC90" s="44" t="str">
        <f>IF('Auto-Calculations'!GT28="No Error","",CONCATENATE($CF$63,'Auto-Calculations'!GT28,CHAR(10)))</f>
        <v/>
      </c>
      <c r="CD90" s="44" t="str">
        <f>IF('Auto-Calculations'!GU28="No Error","",CONCATENATE($CF$63,'Auto-Calculations'!GU28,CHAR(10)))</f>
        <v/>
      </c>
      <c r="CE90" s="44" t="s">
        <v>5795</v>
      </c>
      <c r="CF90" s="1" t="str">
        <f t="shared" si="0"/>
        <v>.</v>
      </c>
    </row>
    <row r="91" spans="1:84" ht="40.15" customHeight="1" x14ac:dyDescent="0.25">
      <c r="A91" s="14" t="str">
        <f>IF(NOT(ISBLANK('Auto-Calculations'!D29)),'Auto-Calculations'!D29,"")</f>
        <v/>
      </c>
      <c r="B91" s="44" t="str">
        <f>IF('Auto-Calculations'!DS29="No Error","",CONCATENATE($CF$63,'Auto-Calculations'!DS29,CHAR(10)))</f>
        <v/>
      </c>
      <c r="C91" s="44" t="str">
        <f>IF('Auto-Calculations'!DT29="No Error","",CONCATENATE($CF$63,'Auto-Calculations'!DT29,CHAR(10)))</f>
        <v/>
      </c>
      <c r="D91" s="44" t="str">
        <f>IF('Auto-Calculations'!DU29="No Error","",CONCATENATE($CF$63,'Auto-Calculations'!DU29,CHAR(10)))</f>
        <v/>
      </c>
      <c r="E91" s="44" t="str">
        <f>IF('Auto-Calculations'!DV29="No Error","",CONCATENATE($CF$63,'Auto-Calculations'!DV29,CHAR(10)))</f>
        <v/>
      </c>
      <c r="F91" s="44" t="str">
        <f>IF('Auto-Calculations'!DW29="No Error","",CONCATENATE($CF$63,'Auto-Calculations'!DW29,CHAR(10)))</f>
        <v/>
      </c>
      <c r="G91" s="44" t="str">
        <f>IF('Auto-Calculations'!DX29="No Error","",CONCATENATE($CF$63,'Auto-Calculations'!DX29,CHAR(10)))</f>
        <v/>
      </c>
      <c r="H91" s="44" t="str">
        <f>IF('Auto-Calculations'!DY29="No Error","",CONCATENATE($CF$63,'Auto-Calculations'!DY29,CHAR(10)))</f>
        <v/>
      </c>
      <c r="I91" s="44" t="str">
        <f>IF('Auto-Calculations'!DZ29="No Error","",CONCATENATE($CF$63,'Auto-Calculations'!DZ29,CHAR(10)))</f>
        <v/>
      </c>
      <c r="J91" s="44" t="str">
        <f>IF('Auto-Calculations'!EA29="No Error","",CONCATENATE($CF$63,'Auto-Calculations'!EA29,CHAR(10)))</f>
        <v/>
      </c>
      <c r="K91" s="44" t="str">
        <f>IF('Auto-Calculations'!EB29="No Error","",CONCATENATE($CF$63,'Auto-Calculations'!EB29,CHAR(10)))</f>
        <v/>
      </c>
      <c r="L91" s="44" t="str">
        <f>IF('Auto-Calculations'!EC29="No Error","",CONCATENATE($CF$63,'Auto-Calculations'!EC29,CHAR(10)))</f>
        <v/>
      </c>
      <c r="M91" s="44" t="str">
        <f>IF('Auto-Calculations'!ED29="No Error","",CONCATENATE($CF$63,'Auto-Calculations'!ED29,CHAR(10)))</f>
        <v/>
      </c>
      <c r="N91" s="44" t="str">
        <f>IF('Auto-Calculations'!EE29="No Error","",CONCATENATE($CF$63,'Auto-Calculations'!EE29,CHAR(10)))</f>
        <v/>
      </c>
      <c r="O91" s="44" t="str">
        <f>IF('Auto-Calculations'!EF29="No Error","",CONCATENATE($CF$63,'Auto-Calculations'!EF29,CHAR(10)))</f>
        <v/>
      </c>
      <c r="P91" s="44" t="str">
        <f>IF('Auto-Calculations'!EG29="No Error","",CONCATENATE($CF$63,'Auto-Calculations'!EG29,CHAR(10)))</f>
        <v/>
      </c>
      <c r="Q91" s="44" t="str">
        <f>IF('Auto-Calculations'!EH29="No Error","",CONCATENATE($CF$63,'Auto-Calculations'!EH29,CHAR(10)))</f>
        <v/>
      </c>
      <c r="R91" s="44" t="str">
        <f>IF('Auto-Calculations'!EI29="No Error","",CONCATENATE($CF$63,'Auto-Calculations'!EI29,CHAR(10)))</f>
        <v/>
      </c>
      <c r="S91" s="44" t="str">
        <f>IF('Auto-Calculations'!EJ29="No Error","",CONCATENATE($CF$63,'Auto-Calculations'!EJ29,CHAR(10)))</f>
        <v/>
      </c>
      <c r="T91" s="44" t="str">
        <f>IF('Auto-Calculations'!EK29="No Error","",CONCATENATE($CF$63,'Auto-Calculations'!EK29,CHAR(10)))</f>
        <v/>
      </c>
      <c r="U91" s="44" t="str">
        <f>IF('Auto-Calculations'!EL29="No Error","",CONCATENATE($CF$63,'Auto-Calculations'!EL29,CHAR(10)))</f>
        <v/>
      </c>
      <c r="V91" s="44" t="str">
        <f>IF('Auto-Calculations'!EM29="No Error","",CONCATENATE($CF$63,'Auto-Calculations'!EM29,CHAR(10)))</f>
        <v/>
      </c>
      <c r="W91" s="44" t="str">
        <f>IF('Auto-Calculations'!EN29="No Error","",CONCATENATE($CF$63,'Auto-Calculations'!EN29,CHAR(10)))</f>
        <v/>
      </c>
      <c r="X91" s="44" t="str">
        <f>IF('Auto-Calculations'!EO29="No Error","",CONCATENATE($CF$63,'Auto-Calculations'!EO29,CHAR(10)))</f>
        <v/>
      </c>
      <c r="Y91" s="44" t="str">
        <f>IF('Auto-Calculations'!EP29="No Error","",CONCATENATE($CF$63,'Auto-Calculations'!EP29,CHAR(10)))</f>
        <v/>
      </c>
      <c r="Z91" s="44" t="str">
        <f>IF('Auto-Calculations'!EQ29="No Error","",CONCATENATE($CF$63,'Auto-Calculations'!EQ29,CHAR(10)))</f>
        <v/>
      </c>
      <c r="AA91" s="44" t="str">
        <f>IF('Auto-Calculations'!ER29="No Error","",CONCATENATE($CF$63,'Auto-Calculations'!ER29,CHAR(10)))</f>
        <v/>
      </c>
      <c r="AB91" s="44" t="str">
        <f>IF('Auto-Calculations'!ES29="No Error","",CONCATENATE($CF$63,'Auto-Calculations'!ES29,CHAR(10)))</f>
        <v/>
      </c>
      <c r="AC91" s="44" t="str">
        <f>IF('Auto-Calculations'!ET29="No Error","",CONCATENATE($CF$63,'Auto-Calculations'!ET29,CHAR(10)))</f>
        <v/>
      </c>
      <c r="AD91" s="44" t="str">
        <f>IF('Auto-Calculations'!EU29="No Error","",CONCATENATE($CF$63,'Auto-Calculations'!EU29,CHAR(10)))</f>
        <v/>
      </c>
      <c r="AE91" s="44" t="str">
        <f>IF('Auto-Calculations'!EV29="No Error","",CONCATENATE($CF$63,'Auto-Calculations'!EV29,CHAR(10)))</f>
        <v/>
      </c>
      <c r="AF91" s="44" t="str">
        <f>IF('Auto-Calculations'!EW29="No Error","",CONCATENATE($CF$63,'Auto-Calculations'!EW29,CHAR(10)))</f>
        <v/>
      </c>
      <c r="AG91" s="44" t="str">
        <f>IF('Auto-Calculations'!EX29="No Error","",CONCATENATE($CF$63,'Auto-Calculations'!EX29,CHAR(10)))</f>
        <v/>
      </c>
      <c r="AH91" s="44" t="str">
        <f>IF('Auto-Calculations'!EY29="No Error","",CONCATENATE($CF$63,'Auto-Calculations'!EY29,CHAR(10)))</f>
        <v/>
      </c>
      <c r="AI91" s="44" t="str">
        <f>IF('Auto-Calculations'!EZ29="No Error","",CONCATENATE($CF$63,'Auto-Calculations'!EZ29,CHAR(10)))</f>
        <v/>
      </c>
      <c r="AJ91" s="44" t="str">
        <f>IF('Auto-Calculations'!FA29="No Error","",CONCATENATE($CF$63,'Auto-Calculations'!FA29,CHAR(10)))</f>
        <v/>
      </c>
      <c r="AK91" s="44" t="str">
        <f>IF('Auto-Calculations'!FB29="No Error","",CONCATENATE($CF$63,'Auto-Calculations'!FB29,CHAR(10)))</f>
        <v/>
      </c>
      <c r="AL91" s="44" t="str">
        <f>IF('Auto-Calculations'!FC29="No Error","",CONCATENATE($CF$63,'Auto-Calculations'!FC29,CHAR(10)))</f>
        <v/>
      </c>
      <c r="AM91" s="44" t="str">
        <f>IF('Auto-Calculations'!FD29="No Error","",CONCATENATE($CF$63,'Auto-Calculations'!FD29,CHAR(10)))</f>
        <v/>
      </c>
      <c r="AN91" s="44" t="str">
        <f>IF('Auto-Calculations'!FE29="No Error","",CONCATENATE($CF$63,'Auto-Calculations'!FE29,CHAR(10)))</f>
        <v/>
      </c>
      <c r="AO91" s="44" t="str">
        <f>IF('Auto-Calculations'!FF29="No Error","",CONCATENATE($CF$63,'Auto-Calculations'!FF29,CHAR(10)))</f>
        <v/>
      </c>
      <c r="AP91" s="44" t="str">
        <f>IF('Auto-Calculations'!FG29="No Error","",CONCATENATE($CF$63,'Auto-Calculations'!FG29,CHAR(10)))</f>
        <v/>
      </c>
      <c r="AQ91" s="44" t="str">
        <f>IF('Auto-Calculations'!FH29="No Error","",CONCATENATE($CF$63,'Auto-Calculations'!FH29,CHAR(10)))</f>
        <v/>
      </c>
      <c r="AR91" s="44" t="str">
        <f>IF('Auto-Calculations'!FI29="No Error","",CONCATENATE($CF$63,'Auto-Calculations'!FI29,CHAR(10)))</f>
        <v/>
      </c>
      <c r="AS91" s="44" t="str">
        <f>IF('Auto-Calculations'!FJ29="No Error","",CONCATENATE($CF$63,'Auto-Calculations'!FJ29,CHAR(10)))</f>
        <v/>
      </c>
      <c r="AT91" s="44" t="str">
        <f>IF('Auto-Calculations'!FK29="No Error","",CONCATENATE($CF$63,'Auto-Calculations'!FK29,CHAR(10)))</f>
        <v/>
      </c>
      <c r="AU91" s="44" t="str">
        <f>IF('Auto-Calculations'!FL29="No Error","",CONCATENATE($CF$63,'Auto-Calculations'!FL29,CHAR(10)))</f>
        <v/>
      </c>
      <c r="AV91" s="44" t="str">
        <f>IF('Auto-Calculations'!FM29="No Error","",CONCATENATE($CF$63,'Auto-Calculations'!FM29,CHAR(10)))</f>
        <v/>
      </c>
      <c r="AW91" s="44" t="str">
        <f>IF('Auto-Calculations'!FN29="No Error","",CONCATENATE($CF$63,'Auto-Calculations'!FN29,CHAR(10)))</f>
        <v/>
      </c>
      <c r="AX91" s="44" t="str">
        <f>IF('Auto-Calculations'!FO29="No Error","",CONCATENATE($CF$63,'Auto-Calculations'!FO29,CHAR(10)))</f>
        <v/>
      </c>
      <c r="AY91" s="44" t="str">
        <f>IF('Auto-Calculations'!FP29="No Error","",CONCATENATE($CF$63,'Auto-Calculations'!FP29,CHAR(10)))</f>
        <v/>
      </c>
      <c r="AZ91" s="44" t="str">
        <f>IF('Auto-Calculations'!FQ29="No Error","",CONCATENATE($CF$63,'Auto-Calculations'!FQ29,CHAR(10)))</f>
        <v/>
      </c>
      <c r="BA91" s="44" t="str">
        <f>IF('Auto-Calculations'!FR29="No Error","",CONCATENATE($CF$63,'Auto-Calculations'!FR29,CHAR(10)))</f>
        <v/>
      </c>
      <c r="BB91" s="44" t="str">
        <f>IF('Auto-Calculations'!FS29="No Error","",CONCATENATE($CF$63,'Auto-Calculations'!FS29,CHAR(10)))</f>
        <v/>
      </c>
      <c r="BC91" s="44" t="str">
        <f>IF('Auto-Calculations'!FT29="No Error","",CONCATENATE($CF$63,'Auto-Calculations'!FT29,CHAR(10)))</f>
        <v/>
      </c>
      <c r="BD91" s="44" t="str">
        <f>IF('Auto-Calculations'!FU29="No Error","",CONCATENATE($CF$63,'Auto-Calculations'!FU29,CHAR(10)))</f>
        <v/>
      </c>
      <c r="BE91" s="44" t="str">
        <f>IF('Auto-Calculations'!FV29="No Error","",CONCATENATE($CF$63,'Auto-Calculations'!FV29,CHAR(10)))</f>
        <v/>
      </c>
      <c r="BF91" s="44" t="str">
        <f>IF('Auto-Calculations'!FW29="No Error","",CONCATENATE($CF$63,'Auto-Calculations'!FW29,CHAR(10)))</f>
        <v/>
      </c>
      <c r="BG91" s="44" t="str">
        <f>IF('Auto-Calculations'!FX29="No Error","",CONCATENATE($CF$63,'Auto-Calculations'!FX29,CHAR(10)))</f>
        <v/>
      </c>
      <c r="BH91" s="44" t="str">
        <f>IF('Auto-Calculations'!FY29="No Error","",CONCATENATE($CF$63,'Auto-Calculations'!FY29,CHAR(10)))</f>
        <v/>
      </c>
      <c r="BI91" s="44" t="str">
        <f>IF('Auto-Calculations'!FZ29="No Error","",CONCATENATE($CF$63,'Auto-Calculations'!FZ29,CHAR(10)))</f>
        <v/>
      </c>
      <c r="BJ91" s="44" t="str">
        <f>IF('Auto-Calculations'!GA29="No Error","",CONCATENATE($CF$63,'Auto-Calculations'!GA29,CHAR(10)))</f>
        <v/>
      </c>
      <c r="BK91" s="44" t="str">
        <f>IF('Auto-Calculations'!GB29="No Error","",CONCATENATE($CF$63,'Auto-Calculations'!GB29,CHAR(10)))</f>
        <v/>
      </c>
      <c r="BL91" s="44" t="str">
        <f>IF('Auto-Calculations'!GC29="No Error","",CONCATENATE($CF$63,'Auto-Calculations'!GC29,CHAR(10)))</f>
        <v/>
      </c>
      <c r="BM91" s="44" t="str">
        <f>IF('Auto-Calculations'!GD29="No Error","",CONCATENATE($CF$63,'Auto-Calculations'!GD29,CHAR(10)))</f>
        <v/>
      </c>
      <c r="BN91" s="44" t="str">
        <f>IF('Auto-Calculations'!GE29="No Error","",CONCATENATE($CF$63,'Auto-Calculations'!GE29,CHAR(10)))</f>
        <v/>
      </c>
      <c r="BO91" s="44" t="str">
        <f>IF('Auto-Calculations'!GF29="No Error","",CONCATENATE($CF$63,'Auto-Calculations'!GF29,CHAR(10)))</f>
        <v/>
      </c>
      <c r="BP91" s="44" t="str">
        <f>IF('Auto-Calculations'!GG29="No Error","",CONCATENATE($CF$63,'Auto-Calculations'!GG29,CHAR(10)))</f>
        <v/>
      </c>
      <c r="BQ91" s="44" t="str">
        <f>IF('Auto-Calculations'!GH29="No Error","",CONCATENATE($CF$63,'Auto-Calculations'!GH29,CHAR(10)))</f>
        <v/>
      </c>
      <c r="BR91" s="44" t="str">
        <f>IF('Auto-Calculations'!GI29="No Error","",CONCATENATE($CF$63,'Auto-Calculations'!GI29,CHAR(10)))</f>
        <v/>
      </c>
      <c r="BS91" s="44" t="str">
        <f>IF('Auto-Calculations'!GJ29="No Error","",CONCATENATE($CF$63,'Auto-Calculations'!GJ29,CHAR(10)))</f>
        <v/>
      </c>
      <c r="BT91" s="44" t="str">
        <f>IF('Auto-Calculations'!GK29="No Error","",CONCATENATE($CF$63,'Auto-Calculations'!GK29,CHAR(10)))</f>
        <v/>
      </c>
      <c r="BU91" s="44" t="str">
        <f>IF('Auto-Calculations'!GL29="No Error","",CONCATENATE($CF$63,'Auto-Calculations'!GL29,CHAR(10)))</f>
        <v/>
      </c>
      <c r="BV91" s="44" t="str">
        <f>IF('Auto-Calculations'!GM29="No Error","",CONCATENATE($CF$63,'Auto-Calculations'!GM29,CHAR(10)))</f>
        <v/>
      </c>
      <c r="BW91" s="44" t="str">
        <f>IF('Auto-Calculations'!GN29="No Error","",CONCATENATE($CF$63,'Auto-Calculations'!GN29,CHAR(10)))</f>
        <v/>
      </c>
      <c r="BX91" s="44" t="str">
        <f>IF('Auto-Calculations'!GO29="No Error","",CONCATENATE($CF$63,'Auto-Calculations'!GO29,CHAR(10)))</f>
        <v/>
      </c>
      <c r="BY91" s="44" t="str">
        <f>IF('Auto-Calculations'!GP29="No Error","",CONCATENATE($CF$63,'Auto-Calculations'!GP29,CHAR(10)))</f>
        <v/>
      </c>
      <c r="BZ91" s="44" t="str">
        <f>IF('Auto-Calculations'!GQ29="No Error","",CONCATENATE($CF$63,'Auto-Calculations'!GQ29,CHAR(10)))</f>
        <v/>
      </c>
      <c r="CA91" s="44" t="str">
        <f>IF('Auto-Calculations'!GR29="No Error","",CONCATENATE($CF$63,'Auto-Calculations'!GR29,CHAR(10)))</f>
        <v/>
      </c>
      <c r="CB91" s="44" t="str">
        <f>IF('Auto-Calculations'!GS29="No Error","",CONCATENATE($CF$63,'Auto-Calculations'!GS29,CHAR(10)))</f>
        <v/>
      </c>
      <c r="CC91" s="44" t="str">
        <f>IF('Auto-Calculations'!GT29="No Error","",CONCATENATE($CF$63,'Auto-Calculations'!GT29,CHAR(10)))</f>
        <v/>
      </c>
      <c r="CD91" s="44" t="str">
        <f>IF('Auto-Calculations'!GU29="No Error","",CONCATENATE($CF$63,'Auto-Calculations'!GU29,CHAR(10)))</f>
        <v/>
      </c>
      <c r="CE91" s="44" t="s">
        <v>5795</v>
      </c>
      <c r="CF91" s="1" t="str">
        <f t="shared" si="0"/>
        <v>.</v>
      </c>
    </row>
    <row r="92" spans="1:84" ht="40.15" customHeight="1" x14ac:dyDescent="0.25">
      <c r="A92" s="14" t="str">
        <f>IF(NOT(ISBLANK('Auto-Calculations'!D30)),'Auto-Calculations'!D30,"")</f>
        <v/>
      </c>
      <c r="B92" s="44" t="str">
        <f>IF('Auto-Calculations'!DS30="No Error","",CONCATENATE($CF$63,'Auto-Calculations'!DS30,CHAR(10)))</f>
        <v/>
      </c>
      <c r="C92" s="44" t="str">
        <f>IF('Auto-Calculations'!DT30="No Error","",CONCATENATE($CF$63,'Auto-Calculations'!DT30,CHAR(10)))</f>
        <v/>
      </c>
      <c r="D92" s="44" t="str">
        <f>IF('Auto-Calculations'!DU30="No Error","",CONCATENATE($CF$63,'Auto-Calculations'!DU30,CHAR(10)))</f>
        <v/>
      </c>
      <c r="E92" s="44" t="str">
        <f>IF('Auto-Calculations'!DV30="No Error","",CONCATENATE($CF$63,'Auto-Calculations'!DV30,CHAR(10)))</f>
        <v/>
      </c>
      <c r="F92" s="44" t="str">
        <f>IF('Auto-Calculations'!DW30="No Error","",CONCATENATE($CF$63,'Auto-Calculations'!DW30,CHAR(10)))</f>
        <v/>
      </c>
      <c r="G92" s="44" t="str">
        <f>IF('Auto-Calculations'!DX30="No Error","",CONCATENATE($CF$63,'Auto-Calculations'!DX30,CHAR(10)))</f>
        <v/>
      </c>
      <c r="H92" s="44" t="str">
        <f>IF('Auto-Calculations'!DY30="No Error","",CONCATENATE($CF$63,'Auto-Calculations'!DY30,CHAR(10)))</f>
        <v/>
      </c>
      <c r="I92" s="44" t="str">
        <f>IF('Auto-Calculations'!DZ30="No Error","",CONCATENATE($CF$63,'Auto-Calculations'!DZ30,CHAR(10)))</f>
        <v/>
      </c>
      <c r="J92" s="44" t="str">
        <f>IF('Auto-Calculations'!EA30="No Error","",CONCATENATE($CF$63,'Auto-Calculations'!EA30,CHAR(10)))</f>
        <v/>
      </c>
      <c r="K92" s="44" t="str">
        <f>IF('Auto-Calculations'!EB30="No Error","",CONCATENATE($CF$63,'Auto-Calculations'!EB30,CHAR(10)))</f>
        <v/>
      </c>
      <c r="L92" s="44" t="str">
        <f>IF('Auto-Calculations'!EC30="No Error","",CONCATENATE($CF$63,'Auto-Calculations'!EC30,CHAR(10)))</f>
        <v/>
      </c>
      <c r="M92" s="44" t="str">
        <f>IF('Auto-Calculations'!ED30="No Error","",CONCATENATE($CF$63,'Auto-Calculations'!ED30,CHAR(10)))</f>
        <v/>
      </c>
      <c r="N92" s="44" t="str">
        <f>IF('Auto-Calculations'!EE30="No Error","",CONCATENATE($CF$63,'Auto-Calculations'!EE30,CHAR(10)))</f>
        <v/>
      </c>
      <c r="O92" s="44" t="str">
        <f>IF('Auto-Calculations'!EF30="No Error","",CONCATENATE($CF$63,'Auto-Calculations'!EF30,CHAR(10)))</f>
        <v/>
      </c>
      <c r="P92" s="44" t="str">
        <f>IF('Auto-Calculations'!EG30="No Error","",CONCATENATE($CF$63,'Auto-Calculations'!EG30,CHAR(10)))</f>
        <v/>
      </c>
      <c r="Q92" s="44" t="str">
        <f>IF('Auto-Calculations'!EH30="No Error","",CONCATENATE($CF$63,'Auto-Calculations'!EH30,CHAR(10)))</f>
        <v/>
      </c>
      <c r="R92" s="44" t="str">
        <f>IF('Auto-Calculations'!EI30="No Error","",CONCATENATE($CF$63,'Auto-Calculations'!EI30,CHAR(10)))</f>
        <v/>
      </c>
      <c r="S92" s="44" t="str">
        <f>IF('Auto-Calculations'!EJ30="No Error","",CONCATENATE($CF$63,'Auto-Calculations'!EJ30,CHAR(10)))</f>
        <v/>
      </c>
      <c r="T92" s="44" t="str">
        <f>IF('Auto-Calculations'!EK30="No Error","",CONCATENATE($CF$63,'Auto-Calculations'!EK30,CHAR(10)))</f>
        <v/>
      </c>
      <c r="U92" s="44" t="str">
        <f>IF('Auto-Calculations'!EL30="No Error","",CONCATENATE($CF$63,'Auto-Calculations'!EL30,CHAR(10)))</f>
        <v/>
      </c>
      <c r="V92" s="44" t="str">
        <f>IF('Auto-Calculations'!EM30="No Error","",CONCATENATE($CF$63,'Auto-Calculations'!EM30,CHAR(10)))</f>
        <v/>
      </c>
      <c r="W92" s="44" t="str">
        <f>IF('Auto-Calculations'!EN30="No Error","",CONCATENATE($CF$63,'Auto-Calculations'!EN30,CHAR(10)))</f>
        <v/>
      </c>
      <c r="X92" s="44" t="str">
        <f>IF('Auto-Calculations'!EO30="No Error","",CONCATENATE($CF$63,'Auto-Calculations'!EO30,CHAR(10)))</f>
        <v/>
      </c>
      <c r="Y92" s="44" t="str">
        <f>IF('Auto-Calculations'!EP30="No Error","",CONCATENATE($CF$63,'Auto-Calculations'!EP30,CHAR(10)))</f>
        <v/>
      </c>
      <c r="Z92" s="44" t="str">
        <f>IF('Auto-Calculations'!EQ30="No Error","",CONCATENATE($CF$63,'Auto-Calculations'!EQ30,CHAR(10)))</f>
        <v/>
      </c>
      <c r="AA92" s="44" t="str">
        <f>IF('Auto-Calculations'!ER30="No Error","",CONCATENATE($CF$63,'Auto-Calculations'!ER30,CHAR(10)))</f>
        <v/>
      </c>
      <c r="AB92" s="44" t="str">
        <f>IF('Auto-Calculations'!ES30="No Error","",CONCATENATE($CF$63,'Auto-Calculations'!ES30,CHAR(10)))</f>
        <v/>
      </c>
      <c r="AC92" s="44" t="str">
        <f>IF('Auto-Calculations'!ET30="No Error","",CONCATENATE($CF$63,'Auto-Calculations'!ET30,CHAR(10)))</f>
        <v/>
      </c>
      <c r="AD92" s="44" t="str">
        <f>IF('Auto-Calculations'!EU30="No Error","",CONCATENATE($CF$63,'Auto-Calculations'!EU30,CHAR(10)))</f>
        <v/>
      </c>
      <c r="AE92" s="44" t="str">
        <f>IF('Auto-Calculations'!EV30="No Error","",CONCATENATE($CF$63,'Auto-Calculations'!EV30,CHAR(10)))</f>
        <v/>
      </c>
      <c r="AF92" s="44" t="str">
        <f>IF('Auto-Calculations'!EW30="No Error","",CONCATENATE($CF$63,'Auto-Calculations'!EW30,CHAR(10)))</f>
        <v/>
      </c>
      <c r="AG92" s="44" t="str">
        <f>IF('Auto-Calculations'!EX30="No Error","",CONCATENATE($CF$63,'Auto-Calculations'!EX30,CHAR(10)))</f>
        <v/>
      </c>
      <c r="AH92" s="44" t="str">
        <f>IF('Auto-Calculations'!EY30="No Error","",CONCATENATE($CF$63,'Auto-Calculations'!EY30,CHAR(10)))</f>
        <v/>
      </c>
      <c r="AI92" s="44" t="str">
        <f>IF('Auto-Calculations'!EZ30="No Error","",CONCATENATE($CF$63,'Auto-Calculations'!EZ30,CHAR(10)))</f>
        <v/>
      </c>
      <c r="AJ92" s="44" t="str">
        <f>IF('Auto-Calculations'!FA30="No Error","",CONCATENATE($CF$63,'Auto-Calculations'!FA30,CHAR(10)))</f>
        <v/>
      </c>
      <c r="AK92" s="44" t="str">
        <f>IF('Auto-Calculations'!FB30="No Error","",CONCATENATE($CF$63,'Auto-Calculations'!FB30,CHAR(10)))</f>
        <v/>
      </c>
      <c r="AL92" s="44" t="str">
        <f>IF('Auto-Calculations'!FC30="No Error","",CONCATENATE($CF$63,'Auto-Calculations'!FC30,CHAR(10)))</f>
        <v/>
      </c>
      <c r="AM92" s="44" t="str">
        <f>IF('Auto-Calculations'!FD30="No Error","",CONCATENATE($CF$63,'Auto-Calculations'!FD30,CHAR(10)))</f>
        <v/>
      </c>
      <c r="AN92" s="44" t="str">
        <f>IF('Auto-Calculations'!FE30="No Error","",CONCATENATE($CF$63,'Auto-Calculations'!FE30,CHAR(10)))</f>
        <v/>
      </c>
      <c r="AO92" s="44" t="str">
        <f>IF('Auto-Calculations'!FF30="No Error","",CONCATENATE($CF$63,'Auto-Calculations'!FF30,CHAR(10)))</f>
        <v/>
      </c>
      <c r="AP92" s="44" t="str">
        <f>IF('Auto-Calculations'!FG30="No Error","",CONCATENATE($CF$63,'Auto-Calculations'!FG30,CHAR(10)))</f>
        <v/>
      </c>
      <c r="AQ92" s="44" t="str">
        <f>IF('Auto-Calculations'!FH30="No Error","",CONCATENATE($CF$63,'Auto-Calculations'!FH30,CHAR(10)))</f>
        <v/>
      </c>
      <c r="AR92" s="44" t="str">
        <f>IF('Auto-Calculations'!FI30="No Error","",CONCATENATE($CF$63,'Auto-Calculations'!FI30,CHAR(10)))</f>
        <v/>
      </c>
      <c r="AS92" s="44" t="str">
        <f>IF('Auto-Calculations'!FJ30="No Error","",CONCATENATE($CF$63,'Auto-Calculations'!FJ30,CHAR(10)))</f>
        <v/>
      </c>
      <c r="AT92" s="44" t="str">
        <f>IF('Auto-Calculations'!FK30="No Error","",CONCATENATE($CF$63,'Auto-Calculations'!FK30,CHAR(10)))</f>
        <v/>
      </c>
      <c r="AU92" s="44" t="str">
        <f>IF('Auto-Calculations'!FL30="No Error","",CONCATENATE($CF$63,'Auto-Calculations'!FL30,CHAR(10)))</f>
        <v/>
      </c>
      <c r="AV92" s="44" t="str">
        <f>IF('Auto-Calculations'!FM30="No Error","",CONCATENATE($CF$63,'Auto-Calculations'!FM30,CHAR(10)))</f>
        <v/>
      </c>
      <c r="AW92" s="44" t="str">
        <f>IF('Auto-Calculations'!FN30="No Error","",CONCATENATE($CF$63,'Auto-Calculations'!FN30,CHAR(10)))</f>
        <v/>
      </c>
      <c r="AX92" s="44" t="str">
        <f>IF('Auto-Calculations'!FO30="No Error","",CONCATENATE($CF$63,'Auto-Calculations'!FO30,CHAR(10)))</f>
        <v/>
      </c>
      <c r="AY92" s="44" t="str">
        <f>IF('Auto-Calculations'!FP30="No Error","",CONCATENATE($CF$63,'Auto-Calculations'!FP30,CHAR(10)))</f>
        <v/>
      </c>
      <c r="AZ92" s="44" t="str">
        <f>IF('Auto-Calculations'!FQ30="No Error","",CONCATENATE($CF$63,'Auto-Calculations'!FQ30,CHAR(10)))</f>
        <v/>
      </c>
      <c r="BA92" s="44" t="str">
        <f>IF('Auto-Calculations'!FR30="No Error","",CONCATENATE($CF$63,'Auto-Calculations'!FR30,CHAR(10)))</f>
        <v/>
      </c>
      <c r="BB92" s="44" t="str">
        <f>IF('Auto-Calculations'!FS30="No Error","",CONCATENATE($CF$63,'Auto-Calculations'!FS30,CHAR(10)))</f>
        <v/>
      </c>
      <c r="BC92" s="44" t="str">
        <f>IF('Auto-Calculations'!FT30="No Error","",CONCATENATE($CF$63,'Auto-Calculations'!FT30,CHAR(10)))</f>
        <v/>
      </c>
      <c r="BD92" s="44" t="str">
        <f>IF('Auto-Calculations'!FU30="No Error","",CONCATENATE($CF$63,'Auto-Calculations'!FU30,CHAR(10)))</f>
        <v/>
      </c>
      <c r="BE92" s="44" t="str">
        <f>IF('Auto-Calculations'!FV30="No Error","",CONCATENATE($CF$63,'Auto-Calculations'!FV30,CHAR(10)))</f>
        <v/>
      </c>
      <c r="BF92" s="44" t="str">
        <f>IF('Auto-Calculations'!FW30="No Error","",CONCATENATE($CF$63,'Auto-Calculations'!FW30,CHAR(10)))</f>
        <v/>
      </c>
      <c r="BG92" s="44" t="str">
        <f>IF('Auto-Calculations'!FX30="No Error","",CONCATENATE($CF$63,'Auto-Calculations'!FX30,CHAR(10)))</f>
        <v/>
      </c>
      <c r="BH92" s="44" t="str">
        <f>IF('Auto-Calculations'!FY30="No Error","",CONCATENATE($CF$63,'Auto-Calculations'!FY30,CHAR(10)))</f>
        <v/>
      </c>
      <c r="BI92" s="44" t="str">
        <f>IF('Auto-Calculations'!FZ30="No Error","",CONCATENATE($CF$63,'Auto-Calculations'!FZ30,CHAR(10)))</f>
        <v/>
      </c>
      <c r="BJ92" s="44" t="str">
        <f>IF('Auto-Calculations'!GA30="No Error","",CONCATENATE($CF$63,'Auto-Calculations'!GA30,CHAR(10)))</f>
        <v/>
      </c>
      <c r="BK92" s="44" t="str">
        <f>IF('Auto-Calculations'!GB30="No Error","",CONCATENATE($CF$63,'Auto-Calculations'!GB30,CHAR(10)))</f>
        <v/>
      </c>
      <c r="BL92" s="44" t="str">
        <f>IF('Auto-Calculations'!GC30="No Error","",CONCATENATE($CF$63,'Auto-Calculations'!GC30,CHAR(10)))</f>
        <v/>
      </c>
      <c r="BM92" s="44" t="str">
        <f>IF('Auto-Calculations'!GD30="No Error","",CONCATENATE($CF$63,'Auto-Calculations'!GD30,CHAR(10)))</f>
        <v/>
      </c>
      <c r="BN92" s="44" t="str">
        <f>IF('Auto-Calculations'!GE30="No Error","",CONCATENATE($CF$63,'Auto-Calculations'!GE30,CHAR(10)))</f>
        <v/>
      </c>
      <c r="BO92" s="44" t="str">
        <f>IF('Auto-Calculations'!GF30="No Error","",CONCATENATE($CF$63,'Auto-Calculations'!GF30,CHAR(10)))</f>
        <v/>
      </c>
      <c r="BP92" s="44" t="str">
        <f>IF('Auto-Calculations'!GG30="No Error","",CONCATENATE($CF$63,'Auto-Calculations'!GG30,CHAR(10)))</f>
        <v/>
      </c>
      <c r="BQ92" s="44" t="str">
        <f>IF('Auto-Calculations'!GH30="No Error","",CONCATENATE($CF$63,'Auto-Calculations'!GH30,CHAR(10)))</f>
        <v/>
      </c>
      <c r="BR92" s="44" t="str">
        <f>IF('Auto-Calculations'!GI30="No Error","",CONCATENATE($CF$63,'Auto-Calculations'!GI30,CHAR(10)))</f>
        <v/>
      </c>
      <c r="BS92" s="44" t="str">
        <f>IF('Auto-Calculations'!GJ30="No Error","",CONCATENATE($CF$63,'Auto-Calculations'!GJ30,CHAR(10)))</f>
        <v/>
      </c>
      <c r="BT92" s="44" t="str">
        <f>IF('Auto-Calculations'!GK30="No Error","",CONCATENATE($CF$63,'Auto-Calculations'!GK30,CHAR(10)))</f>
        <v/>
      </c>
      <c r="BU92" s="44" t="str">
        <f>IF('Auto-Calculations'!GL30="No Error","",CONCATENATE($CF$63,'Auto-Calculations'!GL30,CHAR(10)))</f>
        <v/>
      </c>
      <c r="BV92" s="44" t="str">
        <f>IF('Auto-Calculations'!GM30="No Error","",CONCATENATE($CF$63,'Auto-Calculations'!GM30,CHAR(10)))</f>
        <v/>
      </c>
      <c r="BW92" s="44" t="str">
        <f>IF('Auto-Calculations'!GN30="No Error","",CONCATENATE($CF$63,'Auto-Calculations'!GN30,CHAR(10)))</f>
        <v/>
      </c>
      <c r="BX92" s="44" t="str">
        <f>IF('Auto-Calculations'!GO30="No Error","",CONCATENATE($CF$63,'Auto-Calculations'!GO30,CHAR(10)))</f>
        <v/>
      </c>
      <c r="BY92" s="44" t="str">
        <f>IF('Auto-Calculations'!GP30="No Error","",CONCATENATE($CF$63,'Auto-Calculations'!GP30,CHAR(10)))</f>
        <v/>
      </c>
      <c r="BZ92" s="44" t="str">
        <f>IF('Auto-Calculations'!GQ30="No Error","",CONCATENATE($CF$63,'Auto-Calculations'!GQ30,CHAR(10)))</f>
        <v/>
      </c>
      <c r="CA92" s="44" t="str">
        <f>IF('Auto-Calculations'!GR30="No Error","",CONCATENATE($CF$63,'Auto-Calculations'!GR30,CHAR(10)))</f>
        <v/>
      </c>
      <c r="CB92" s="44" t="str">
        <f>IF('Auto-Calculations'!GS30="No Error","",CONCATENATE($CF$63,'Auto-Calculations'!GS30,CHAR(10)))</f>
        <v/>
      </c>
      <c r="CC92" s="44" t="str">
        <f>IF('Auto-Calculations'!GT30="No Error","",CONCATENATE($CF$63,'Auto-Calculations'!GT30,CHAR(10)))</f>
        <v/>
      </c>
      <c r="CD92" s="44" t="str">
        <f>IF('Auto-Calculations'!GU30="No Error","",CONCATENATE($CF$63,'Auto-Calculations'!GU30,CHAR(10)))</f>
        <v/>
      </c>
      <c r="CE92" s="44" t="s">
        <v>5795</v>
      </c>
      <c r="CF92" s="1" t="str">
        <f t="shared" si="0"/>
        <v>.</v>
      </c>
    </row>
    <row r="93" spans="1:84" ht="40.15" customHeight="1" x14ac:dyDescent="0.25">
      <c r="A93" s="14" t="str">
        <f>IF(NOT(ISBLANK('Auto-Calculations'!D31)),'Auto-Calculations'!D31,"")</f>
        <v/>
      </c>
      <c r="B93" s="44" t="str">
        <f>IF('Auto-Calculations'!DS31="No Error","",CONCATENATE($CF$63,'Auto-Calculations'!DS31,CHAR(10)))</f>
        <v/>
      </c>
      <c r="C93" s="44" t="str">
        <f>IF('Auto-Calculations'!DT31="No Error","",CONCATENATE($CF$63,'Auto-Calculations'!DT31,CHAR(10)))</f>
        <v/>
      </c>
      <c r="D93" s="44" t="str">
        <f>IF('Auto-Calculations'!DU31="No Error","",CONCATENATE($CF$63,'Auto-Calculations'!DU31,CHAR(10)))</f>
        <v/>
      </c>
      <c r="E93" s="44" t="str">
        <f>IF('Auto-Calculations'!DV31="No Error","",CONCATENATE($CF$63,'Auto-Calculations'!DV31,CHAR(10)))</f>
        <v/>
      </c>
      <c r="F93" s="44" t="str">
        <f>IF('Auto-Calculations'!DW31="No Error","",CONCATENATE($CF$63,'Auto-Calculations'!DW31,CHAR(10)))</f>
        <v/>
      </c>
      <c r="G93" s="44" t="str">
        <f>IF('Auto-Calculations'!DX31="No Error","",CONCATENATE($CF$63,'Auto-Calculations'!DX31,CHAR(10)))</f>
        <v/>
      </c>
      <c r="H93" s="44" t="str">
        <f>IF('Auto-Calculations'!DY31="No Error","",CONCATENATE($CF$63,'Auto-Calculations'!DY31,CHAR(10)))</f>
        <v/>
      </c>
      <c r="I93" s="44" t="str">
        <f>IF('Auto-Calculations'!DZ31="No Error","",CONCATENATE($CF$63,'Auto-Calculations'!DZ31,CHAR(10)))</f>
        <v/>
      </c>
      <c r="J93" s="44" t="str">
        <f>IF('Auto-Calculations'!EA31="No Error","",CONCATENATE($CF$63,'Auto-Calculations'!EA31,CHAR(10)))</f>
        <v/>
      </c>
      <c r="K93" s="44" t="str">
        <f>IF('Auto-Calculations'!EB31="No Error","",CONCATENATE($CF$63,'Auto-Calculations'!EB31,CHAR(10)))</f>
        <v/>
      </c>
      <c r="L93" s="44" t="str">
        <f>IF('Auto-Calculations'!EC31="No Error","",CONCATENATE($CF$63,'Auto-Calculations'!EC31,CHAR(10)))</f>
        <v/>
      </c>
      <c r="M93" s="44" t="str">
        <f>IF('Auto-Calculations'!ED31="No Error","",CONCATENATE($CF$63,'Auto-Calculations'!ED31,CHAR(10)))</f>
        <v/>
      </c>
      <c r="N93" s="44" t="str">
        <f>IF('Auto-Calculations'!EE31="No Error","",CONCATENATE($CF$63,'Auto-Calculations'!EE31,CHAR(10)))</f>
        <v/>
      </c>
      <c r="O93" s="44" t="str">
        <f>IF('Auto-Calculations'!EF31="No Error","",CONCATENATE($CF$63,'Auto-Calculations'!EF31,CHAR(10)))</f>
        <v/>
      </c>
      <c r="P93" s="44" t="str">
        <f>IF('Auto-Calculations'!EG31="No Error","",CONCATENATE($CF$63,'Auto-Calculations'!EG31,CHAR(10)))</f>
        <v/>
      </c>
      <c r="Q93" s="44" t="str">
        <f>IF('Auto-Calculations'!EH31="No Error","",CONCATENATE($CF$63,'Auto-Calculations'!EH31,CHAR(10)))</f>
        <v/>
      </c>
      <c r="R93" s="44" t="str">
        <f>IF('Auto-Calculations'!EI31="No Error","",CONCATENATE($CF$63,'Auto-Calculations'!EI31,CHAR(10)))</f>
        <v/>
      </c>
      <c r="S93" s="44" t="str">
        <f>IF('Auto-Calculations'!EJ31="No Error","",CONCATENATE($CF$63,'Auto-Calculations'!EJ31,CHAR(10)))</f>
        <v/>
      </c>
      <c r="T93" s="44" t="str">
        <f>IF('Auto-Calculations'!EK31="No Error","",CONCATENATE($CF$63,'Auto-Calculations'!EK31,CHAR(10)))</f>
        <v/>
      </c>
      <c r="U93" s="44" t="str">
        <f>IF('Auto-Calculations'!EL31="No Error","",CONCATENATE($CF$63,'Auto-Calculations'!EL31,CHAR(10)))</f>
        <v/>
      </c>
      <c r="V93" s="44" t="str">
        <f>IF('Auto-Calculations'!EM31="No Error","",CONCATENATE($CF$63,'Auto-Calculations'!EM31,CHAR(10)))</f>
        <v/>
      </c>
      <c r="W93" s="44" t="str">
        <f>IF('Auto-Calculations'!EN31="No Error","",CONCATENATE($CF$63,'Auto-Calculations'!EN31,CHAR(10)))</f>
        <v/>
      </c>
      <c r="X93" s="44" t="str">
        <f>IF('Auto-Calculations'!EO31="No Error","",CONCATENATE($CF$63,'Auto-Calculations'!EO31,CHAR(10)))</f>
        <v/>
      </c>
      <c r="Y93" s="44" t="str">
        <f>IF('Auto-Calculations'!EP31="No Error","",CONCATENATE($CF$63,'Auto-Calculations'!EP31,CHAR(10)))</f>
        <v/>
      </c>
      <c r="Z93" s="44" t="str">
        <f>IF('Auto-Calculations'!EQ31="No Error","",CONCATENATE($CF$63,'Auto-Calculations'!EQ31,CHAR(10)))</f>
        <v/>
      </c>
      <c r="AA93" s="44" t="str">
        <f>IF('Auto-Calculations'!ER31="No Error","",CONCATENATE($CF$63,'Auto-Calculations'!ER31,CHAR(10)))</f>
        <v/>
      </c>
      <c r="AB93" s="44" t="str">
        <f>IF('Auto-Calculations'!ES31="No Error","",CONCATENATE($CF$63,'Auto-Calculations'!ES31,CHAR(10)))</f>
        <v/>
      </c>
      <c r="AC93" s="44" t="str">
        <f>IF('Auto-Calculations'!ET31="No Error","",CONCATENATE($CF$63,'Auto-Calculations'!ET31,CHAR(10)))</f>
        <v/>
      </c>
      <c r="AD93" s="44" t="str">
        <f>IF('Auto-Calculations'!EU31="No Error","",CONCATENATE($CF$63,'Auto-Calculations'!EU31,CHAR(10)))</f>
        <v/>
      </c>
      <c r="AE93" s="44" t="str">
        <f>IF('Auto-Calculations'!EV31="No Error","",CONCATENATE($CF$63,'Auto-Calculations'!EV31,CHAR(10)))</f>
        <v/>
      </c>
      <c r="AF93" s="44" t="str">
        <f>IF('Auto-Calculations'!EW31="No Error","",CONCATENATE($CF$63,'Auto-Calculations'!EW31,CHAR(10)))</f>
        <v/>
      </c>
      <c r="AG93" s="44" t="str">
        <f>IF('Auto-Calculations'!EX31="No Error","",CONCATENATE($CF$63,'Auto-Calculations'!EX31,CHAR(10)))</f>
        <v/>
      </c>
      <c r="AH93" s="44" t="str">
        <f>IF('Auto-Calculations'!EY31="No Error","",CONCATENATE($CF$63,'Auto-Calculations'!EY31,CHAR(10)))</f>
        <v/>
      </c>
      <c r="AI93" s="44" t="str">
        <f>IF('Auto-Calculations'!EZ31="No Error","",CONCATENATE($CF$63,'Auto-Calculations'!EZ31,CHAR(10)))</f>
        <v/>
      </c>
      <c r="AJ93" s="44" t="str">
        <f>IF('Auto-Calculations'!FA31="No Error","",CONCATENATE($CF$63,'Auto-Calculations'!FA31,CHAR(10)))</f>
        <v/>
      </c>
      <c r="AK93" s="44" t="str">
        <f>IF('Auto-Calculations'!FB31="No Error","",CONCATENATE($CF$63,'Auto-Calculations'!FB31,CHAR(10)))</f>
        <v/>
      </c>
      <c r="AL93" s="44" t="str">
        <f>IF('Auto-Calculations'!FC31="No Error","",CONCATENATE($CF$63,'Auto-Calculations'!FC31,CHAR(10)))</f>
        <v/>
      </c>
      <c r="AM93" s="44" t="str">
        <f>IF('Auto-Calculations'!FD31="No Error","",CONCATENATE($CF$63,'Auto-Calculations'!FD31,CHAR(10)))</f>
        <v/>
      </c>
      <c r="AN93" s="44" t="str">
        <f>IF('Auto-Calculations'!FE31="No Error","",CONCATENATE($CF$63,'Auto-Calculations'!FE31,CHAR(10)))</f>
        <v/>
      </c>
      <c r="AO93" s="44" t="str">
        <f>IF('Auto-Calculations'!FF31="No Error","",CONCATENATE($CF$63,'Auto-Calculations'!FF31,CHAR(10)))</f>
        <v/>
      </c>
      <c r="AP93" s="44" t="str">
        <f>IF('Auto-Calculations'!FG31="No Error","",CONCATENATE($CF$63,'Auto-Calculations'!FG31,CHAR(10)))</f>
        <v/>
      </c>
      <c r="AQ93" s="44" t="str">
        <f>IF('Auto-Calculations'!FH31="No Error","",CONCATENATE($CF$63,'Auto-Calculations'!FH31,CHAR(10)))</f>
        <v/>
      </c>
      <c r="AR93" s="44" t="str">
        <f>IF('Auto-Calculations'!FI31="No Error","",CONCATENATE($CF$63,'Auto-Calculations'!FI31,CHAR(10)))</f>
        <v/>
      </c>
      <c r="AS93" s="44" t="str">
        <f>IF('Auto-Calculations'!FJ31="No Error","",CONCATENATE($CF$63,'Auto-Calculations'!FJ31,CHAR(10)))</f>
        <v/>
      </c>
      <c r="AT93" s="44" t="str">
        <f>IF('Auto-Calculations'!FK31="No Error","",CONCATENATE($CF$63,'Auto-Calculations'!FK31,CHAR(10)))</f>
        <v/>
      </c>
      <c r="AU93" s="44" t="str">
        <f>IF('Auto-Calculations'!FL31="No Error","",CONCATENATE($CF$63,'Auto-Calculations'!FL31,CHAR(10)))</f>
        <v/>
      </c>
      <c r="AV93" s="44" t="str">
        <f>IF('Auto-Calculations'!FM31="No Error","",CONCATENATE($CF$63,'Auto-Calculations'!FM31,CHAR(10)))</f>
        <v/>
      </c>
      <c r="AW93" s="44" t="str">
        <f>IF('Auto-Calculations'!FN31="No Error","",CONCATENATE($CF$63,'Auto-Calculations'!FN31,CHAR(10)))</f>
        <v/>
      </c>
      <c r="AX93" s="44" t="str">
        <f>IF('Auto-Calculations'!FO31="No Error","",CONCATENATE($CF$63,'Auto-Calculations'!FO31,CHAR(10)))</f>
        <v/>
      </c>
      <c r="AY93" s="44" t="str">
        <f>IF('Auto-Calculations'!FP31="No Error","",CONCATENATE($CF$63,'Auto-Calculations'!FP31,CHAR(10)))</f>
        <v/>
      </c>
      <c r="AZ93" s="44" t="str">
        <f>IF('Auto-Calculations'!FQ31="No Error","",CONCATENATE($CF$63,'Auto-Calculations'!FQ31,CHAR(10)))</f>
        <v/>
      </c>
      <c r="BA93" s="44" t="str">
        <f>IF('Auto-Calculations'!FR31="No Error","",CONCATENATE($CF$63,'Auto-Calculations'!FR31,CHAR(10)))</f>
        <v/>
      </c>
      <c r="BB93" s="44" t="str">
        <f>IF('Auto-Calculations'!FS31="No Error","",CONCATENATE($CF$63,'Auto-Calculations'!FS31,CHAR(10)))</f>
        <v/>
      </c>
      <c r="BC93" s="44" t="str">
        <f>IF('Auto-Calculations'!FT31="No Error","",CONCATENATE($CF$63,'Auto-Calculations'!FT31,CHAR(10)))</f>
        <v/>
      </c>
      <c r="BD93" s="44" t="str">
        <f>IF('Auto-Calculations'!FU31="No Error","",CONCATENATE($CF$63,'Auto-Calculations'!FU31,CHAR(10)))</f>
        <v/>
      </c>
      <c r="BE93" s="44" t="str">
        <f>IF('Auto-Calculations'!FV31="No Error","",CONCATENATE($CF$63,'Auto-Calculations'!FV31,CHAR(10)))</f>
        <v/>
      </c>
      <c r="BF93" s="44" t="str">
        <f>IF('Auto-Calculations'!FW31="No Error","",CONCATENATE($CF$63,'Auto-Calculations'!FW31,CHAR(10)))</f>
        <v/>
      </c>
      <c r="BG93" s="44" t="str">
        <f>IF('Auto-Calculations'!FX31="No Error","",CONCATENATE($CF$63,'Auto-Calculations'!FX31,CHAR(10)))</f>
        <v/>
      </c>
      <c r="BH93" s="44" t="str">
        <f>IF('Auto-Calculations'!FY31="No Error","",CONCATENATE($CF$63,'Auto-Calculations'!FY31,CHAR(10)))</f>
        <v/>
      </c>
      <c r="BI93" s="44" t="str">
        <f>IF('Auto-Calculations'!FZ31="No Error","",CONCATENATE($CF$63,'Auto-Calculations'!FZ31,CHAR(10)))</f>
        <v/>
      </c>
      <c r="BJ93" s="44" t="str">
        <f>IF('Auto-Calculations'!GA31="No Error","",CONCATENATE($CF$63,'Auto-Calculations'!GA31,CHAR(10)))</f>
        <v/>
      </c>
      <c r="BK93" s="44" t="str">
        <f>IF('Auto-Calculations'!GB31="No Error","",CONCATENATE($CF$63,'Auto-Calculations'!GB31,CHAR(10)))</f>
        <v/>
      </c>
      <c r="BL93" s="44" t="str">
        <f>IF('Auto-Calculations'!GC31="No Error","",CONCATENATE($CF$63,'Auto-Calculations'!GC31,CHAR(10)))</f>
        <v/>
      </c>
      <c r="BM93" s="44" t="str">
        <f>IF('Auto-Calculations'!GD31="No Error","",CONCATENATE($CF$63,'Auto-Calculations'!GD31,CHAR(10)))</f>
        <v/>
      </c>
      <c r="BN93" s="44" t="str">
        <f>IF('Auto-Calculations'!GE31="No Error","",CONCATENATE($CF$63,'Auto-Calculations'!GE31,CHAR(10)))</f>
        <v/>
      </c>
      <c r="BO93" s="44" t="str">
        <f>IF('Auto-Calculations'!GF31="No Error","",CONCATENATE($CF$63,'Auto-Calculations'!GF31,CHAR(10)))</f>
        <v/>
      </c>
      <c r="BP93" s="44" t="str">
        <f>IF('Auto-Calculations'!GG31="No Error","",CONCATENATE($CF$63,'Auto-Calculations'!GG31,CHAR(10)))</f>
        <v/>
      </c>
      <c r="BQ93" s="44" t="str">
        <f>IF('Auto-Calculations'!GH31="No Error","",CONCATENATE($CF$63,'Auto-Calculations'!GH31,CHAR(10)))</f>
        <v/>
      </c>
      <c r="BR93" s="44" t="str">
        <f>IF('Auto-Calculations'!GI31="No Error","",CONCATENATE($CF$63,'Auto-Calculations'!GI31,CHAR(10)))</f>
        <v/>
      </c>
      <c r="BS93" s="44" t="str">
        <f>IF('Auto-Calculations'!GJ31="No Error","",CONCATENATE($CF$63,'Auto-Calculations'!GJ31,CHAR(10)))</f>
        <v/>
      </c>
      <c r="BT93" s="44" t="str">
        <f>IF('Auto-Calculations'!GK31="No Error","",CONCATENATE($CF$63,'Auto-Calculations'!GK31,CHAR(10)))</f>
        <v/>
      </c>
      <c r="BU93" s="44" t="str">
        <f>IF('Auto-Calculations'!GL31="No Error","",CONCATENATE($CF$63,'Auto-Calculations'!GL31,CHAR(10)))</f>
        <v/>
      </c>
      <c r="BV93" s="44" t="str">
        <f>IF('Auto-Calculations'!GM31="No Error","",CONCATENATE($CF$63,'Auto-Calculations'!GM31,CHAR(10)))</f>
        <v/>
      </c>
      <c r="BW93" s="44" t="str">
        <f>IF('Auto-Calculations'!GN31="No Error","",CONCATENATE($CF$63,'Auto-Calculations'!GN31,CHAR(10)))</f>
        <v/>
      </c>
      <c r="BX93" s="44" t="str">
        <f>IF('Auto-Calculations'!GO31="No Error","",CONCATENATE($CF$63,'Auto-Calculations'!GO31,CHAR(10)))</f>
        <v/>
      </c>
      <c r="BY93" s="44" t="str">
        <f>IF('Auto-Calculations'!GP31="No Error","",CONCATENATE($CF$63,'Auto-Calculations'!GP31,CHAR(10)))</f>
        <v/>
      </c>
      <c r="BZ93" s="44" t="str">
        <f>IF('Auto-Calculations'!GQ31="No Error","",CONCATENATE($CF$63,'Auto-Calculations'!GQ31,CHAR(10)))</f>
        <v/>
      </c>
      <c r="CA93" s="44" t="str">
        <f>IF('Auto-Calculations'!GR31="No Error","",CONCATENATE($CF$63,'Auto-Calculations'!GR31,CHAR(10)))</f>
        <v/>
      </c>
      <c r="CB93" s="44" t="str">
        <f>IF('Auto-Calculations'!GS31="No Error","",CONCATENATE($CF$63,'Auto-Calculations'!GS31,CHAR(10)))</f>
        <v/>
      </c>
      <c r="CC93" s="44" t="str">
        <f>IF('Auto-Calculations'!GT31="No Error","",CONCATENATE($CF$63,'Auto-Calculations'!GT31,CHAR(10)))</f>
        <v/>
      </c>
      <c r="CD93" s="44" t="str">
        <f>IF('Auto-Calculations'!GU31="No Error","",CONCATENATE($CF$63,'Auto-Calculations'!GU31,CHAR(10)))</f>
        <v/>
      </c>
      <c r="CE93" s="44" t="s">
        <v>5795</v>
      </c>
      <c r="CF93" s="1" t="str">
        <f t="shared" si="0"/>
        <v>.</v>
      </c>
    </row>
    <row r="94" spans="1:84" ht="40.15" customHeight="1" x14ac:dyDescent="0.25">
      <c r="A94" s="14" t="str">
        <f>IF(NOT(ISBLANK('Auto-Calculations'!D32)),'Auto-Calculations'!D32,"")</f>
        <v/>
      </c>
      <c r="B94" s="44" t="str">
        <f>IF('Auto-Calculations'!DS32="No Error","",CONCATENATE($CF$63,'Auto-Calculations'!DS32,CHAR(10)))</f>
        <v/>
      </c>
      <c r="C94" s="44" t="str">
        <f>IF('Auto-Calculations'!DT32="No Error","",CONCATENATE($CF$63,'Auto-Calculations'!DT32,CHAR(10)))</f>
        <v/>
      </c>
      <c r="D94" s="44" t="str">
        <f>IF('Auto-Calculations'!DU32="No Error","",CONCATENATE($CF$63,'Auto-Calculations'!DU32,CHAR(10)))</f>
        <v/>
      </c>
      <c r="E94" s="44" t="str">
        <f>IF('Auto-Calculations'!DV32="No Error","",CONCATENATE($CF$63,'Auto-Calculations'!DV32,CHAR(10)))</f>
        <v/>
      </c>
      <c r="F94" s="44" t="str">
        <f>IF('Auto-Calculations'!DW32="No Error","",CONCATENATE($CF$63,'Auto-Calculations'!DW32,CHAR(10)))</f>
        <v/>
      </c>
      <c r="G94" s="44" t="str">
        <f>IF('Auto-Calculations'!DX32="No Error","",CONCATENATE($CF$63,'Auto-Calculations'!DX32,CHAR(10)))</f>
        <v/>
      </c>
      <c r="H94" s="44" t="str">
        <f>IF('Auto-Calculations'!DY32="No Error","",CONCATENATE($CF$63,'Auto-Calculations'!DY32,CHAR(10)))</f>
        <v/>
      </c>
      <c r="I94" s="44" t="str">
        <f>IF('Auto-Calculations'!DZ32="No Error","",CONCATENATE($CF$63,'Auto-Calculations'!DZ32,CHAR(10)))</f>
        <v/>
      </c>
      <c r="J94" s="44" t="str">
        <f>IF('Auto-Calculations'!EA32="No Error","",CONCATENATE($CF$63,'Auto-Calculations'!EA32,CHAR(10)))</f>
        <v/>
      </c>
      <c r="K94" s="44" t="str">
        <f>IF('Auto-Calculations'!EB32="No Error","",CONCATENATE($CF$63,'Auto-Calculations'!EB32,CHAR(10)))</f>
        <v/>
      </c>
      <c r="L94" s="44" t="str">
        <f>IF('Auto-Calculations'!EC32="No Error","",CONCATENATE($CF$63,'Auto-Calculations'!EC32,CHAR(10)))</f>
        <v/>
      </c>
      <c r="M94" s="44" t="str">
        <f>IF('Auto-Calculations'!ED32="No Error","",CONCATENATE($CF$63,'Auto-Calculations'!ED32,CHAR(10)))</f>
        <v/>
      </c>
      <c r="N94" s="44" t="str">
        <f>IF('Auto-Calculations'!EE32="No Error","",CONCATENATE($CF$63,'Auto-Calculations'!EE32,CHAR(10)))</f>
        <v/>
      </c>
      <c r="O94" s="44" t="str">
        <f>IF('Auto-Calculations'!EF32="No Error","",CONCATENATE($CF$63,'Auto-Calculations'!EF32,CHAR(10)))</f>
        <v/>
      </c>
      <c r="P94" s="44" t="str">
        <f>IF('Auto-Calculations'!EG32="No Error","",CONCATENATE($CF$63,'Auto-Calculations'!EG32,CHAR(10)))</f>
        <v/>
      </c>
      <c r="Q94" s="44" t="str">
        <f>IF('Auto-Calculations'!EH32="No Error","",CONCATENATE($CF$63,'Auto-Calculations'!EH32,CHAR(10)))</f>
        <v/>
      </c>
      <c r="R94" s="44" t="str">
        <f>IF('Auto-Calculations'!EI32="No Error","",CONCATENATE($CF$63,'Auto-Calculations'!EI32,CHAR(10)))</f>
        <v/>
      </c>
      <c r="S94" s="44" t="str">
        <f>IF('Auto-Calculations'!EJ32="No Error","",CONCATENATE($CF$63,'Auto-Calculations'!EJ32,CHAR(10)))</f>
        <v/>
      </c>
      <c r="T94" s="44" t="str">
        <f>IF('Auto-Calculations'!EK32="No Error","",CONCATENATE($CF$63,'Auto-Calculations'!EK32,CHAR(10)))</f>
        <v/>
      </c>
      <c r="U94" s="44" t="str">
        <f>IF('Auto-Calculations'!EL32="No Error","",CONCATENATE($CF$63,'Auto-Calculations'!EL32,CHAR(10)))</f>
        <v/>
      </c>
      <c r="V94" s="44" t="str">
        <f>IF('Auto-Calculations'!EM32="No Error","",CONCATENATE($CF$63,'Auto-Calculations'!EM32,CHAR(10)))</f>
        <v/>
      </c>
      <c r="W94" s="44" t="str">
        <f>IF('Auto-Calculations'!EN32="No Error","",CONCATENATE($CF$63,'Auto-Calculations'!EN32,CHAR(10)))</f>
        <v/>
      </c>
      <c r="X94" s="44" t="str">
        <f>IF('Auto-Calculations'!EO32="No Error","",CONCATENATE($CF$63,'Auto-Calculations'!EO32,CHAR(10)))</f>
        <v/>
      </c>
      <c r="Y94" s="44" t="str">
        <f>IF('Auto-Calculations'!EP32="No Error","",CONCATENATE($CF$63,'Auto-Calculations'!EP32,CHAR(10)))</f>
        <v/>
      </c>
      <c r="Z94" s="44" t="str">
        <f>IF('Auto-Calculations'!EQ32="No Error","",CONCATENATE($CF$63,'Auto-Calculations'!EQ32,CHAR(10)))</f>
        <v/>
      </c>
      <c r="AA94" s="44" t="str">
        <f>IF('Auto-Calculations'!ER32="No Error","",CONCATENATE($CF$63,'Auto-Calculations'!ER32,CHAR(10)))</f>
        <v/>
      </c>
      <c r="AB94" s="44" t="str">
        <f>IF('Auto-Calculations'!ES32="No Error","",CONCATENATE($CF$63,'Auto-Calculations'!ES32,CHAR(10)))</f>
        <v/>
      </c>
      <c r="AC94" s="44" t="str">
        <f>IF('Auto-Calculations'!ET32="No Error","",CONCATENATE($CF$63,'Auto-Calculations'!ET32,CHAR(10)))</f>
        <v/>
      </c>
      <c r="AD94" s="44" t="str">
        <f>IF('Auto-Calculations'!EU32="No Error","",CONCATENATE($CF$63,'Auto-Calculations'!EU32,CHAR(10)))</f>
        <v/>
      </c>
      <c r="AE94" s="44" t="str">
        <f>IF('Auto-Calculations'!EV32="No Error","",CONCATENATE($CF$63,'Auto-Calculations'!EV32,CHAR(10)))</f>
        <v/>
      </c>
      <c r="AF94" s="44" t="str">
        <f>IF('Auto-Calculations'!EW32="No Error","",CONCATENATE($CF$63,'Auto-Calculations'!EW32,CHAR(10)))</f>
        <v/>
      </c>
      <c r="AG94" s="44" t="str">
        <f>IF('Auto-Calculations'!EX32="No Error","",CONCATENATE($CF$63,'Auto-Calculations'!EX32,CHAR(10)))</f>
        <v/>
      </c>
      <c r="AH94" s="44" t="str">
        <f>IF('Auto-Calculations'!EY32="No Error","",CONCATENATE($CF$63,'Auto-Calculations'!EY32,CHAR(10)))</f>
        <v/>
      </c>
      <c r="AI94" s="44" t="str">
        <f>IF('Auto-Calculations'!EZ32="No Error","",CONCATENATE($CF$63,'Auto-Calculations'!EZ32,CHAR(10)))</f>
        <v/>
      </c>
      <c r="AJ94" s="44" t="str">
        <f>IF('Auto-Calculations'!FA32="No Error","",CONCATENATE($CF$63,'Auto-Calculations'!FA32,CHAR(10)))</f>
        <v/>
      </c>
      <c r="AK94" s="44" t="str">
        <f>IF('Auto-Calculations'!FB32="No Error","",CONCATENATE($CF$63,'Auto-Calculations'!FB32,CHAR(10)))</f>
        <v/>
      </c>
      <c r="AL94" s="44" t="str">
        <f>IF('Auto-Calculations'!FC32="No Error","",CONCATENATE($CF$63,'Auto-Calculations'!FC32,CHAR(10)))</f>
        <v/>
      </c>
      <c r="AM94" s="44" t="str">
        <f>IF('Auto-Calculations'!FD32="No Error","",CONCATENATE($CF$63,'Auto-Calculations'!FD32,CHAR(10)))</f>
        <v/>
      </c>
      <c r="AN94" s="44" t="str">
        <f>IF('Auto-Calculations'!FE32="No Error","",CONCATENATE($CF$63,'Auto-Calculations'!FE32,CHAR(10)))</f>
        <v/>
      </c>
      <c r="AO94" s="44" t="str">
        <f>IF('Auto-Calculations'!FF32="No Error","",CONCATENATE($CF$63,'Auto-Calculations'!FF32,CHAR(10)))</f>
        <v/>
      </c>
      <c r="AP94" s="44" t="str">
        <f>IF('Auto-Calculations'!FG32="No Error","",CONCATENATE($CF$63,'Auto-Calculations'!FG32,CHAR(10)))</f>
        <v/>
      </c>
      <c r="AQ94" s="44" t="str">
        <f>IF('Auto-Calculations'!FH32="No Error","",CONCATENATE($CF$63,'Auto-Calculations'!FH32,CHAR(10)))</f>
        <v/>
      </c>
      <c r="AR94" s="44" t="str">
        <f>IF('Auto-Calculations'!FI32="No Error","",CONCATENATE($CF$63,'Auto-Calculations'!FI32,CHAR(10)))</f>
        <v/>
      </c>
      <c r="AS94" s="44" t="str">
        <f>IF('Auto-Calculations'!FJ32="No Error","",CONCATENATE($CF$63,'Auto-Calculations'!FJ32,CHAR(10)))</f>
        <v/>
      </c>
      <c r="AT94" s="44" t="str">
        <f>IF('Auto-Calculations'!FK32="No Error","",CONCATENATE($CF$63,'Auto-Calculations'!FK32,CHAR(10)))</f>
        <v/>
      </c>
      <c r="AU94" s="44" t="str">
        <f>IF('Auto-Calculations'!FL32="No Error","",CONCATENATE($CF$63,'Auto-Calculations'!FL32,CHAR(10)))</f>
        <v/>
      </c>
      <c r="AV94" s="44" t="str">
        <f>IF('Auto-Calculations'!FM32="No Error","",CONCATENATE($CF$63,'Auto-Calculations'!FM32,CHAR(10)))</f>
        <v/>
      </c>
      <c r="AW94" s="44" t="str">
        <f>IF('Auto-Calculations'!FN32="No Error","",CONCATENATE($CF$63,'Auto-Calculations'!FN32,CHAR(10)))</f>
        <v/>
      </c>
      <c r="AX94" s="44" t="str">
        <f>IF('Auto-Calculations'!FO32="No Error","",CONCATENATE($CF$63,'Auto-Calculations'!FO32,CHAR(10)))</f>
        <v/>
      </c>
      <c r="AY94" s="44" t="str">
        <f>IF('Auto-Calculations'!FP32="No Error","",CONCATENATE($CF$63,'Auto-Calculations'!FP32,CHAR(10)))</f>
        <v/>
      </c>
      <c r="AZ94" s="44" t="str">
        <f>IF('Auto-Calculations'!FQ32="No Error","",CONCATENATE($CF$63,'Auto-Calculations'!FQ32,CHAR(10)))</f>
        <v/>
      </c>
      <c r="BA94" s="44" t="str">
        <f>IF('Auto-Calculations'!FR32="No Error","",CONCATENATE($CF$63,'Auto-Calculations'!FR32,CHAR(10)))</f>
        <v/>
      </c>
      <c r="BB94" s="44" t="str">
        <f>IF('Auto-Calculations'!FS32="No Error","",CONCATENATE($CF$63,'Auto-Calculations'!FS32,CHAR(10)))</f>
        <v/>
      </c>
      <c r="BC94" s="44" t="str">
        <f>IF('Auto-Calculations'!FT32="No Error","",CONCATENATE($CF$63,'Auto-Calculations'!FT32,CHAR(10)))</f>
        <v/>
      </c>
      <c r="BD94" s="44" t="str">
        <f>IF('Auto-Calculations'!FU32="No Error","",CONCATENATE($CF$63,'Auto-Calculations'!FU32,CHAR(10)))</f>
        <v/>
      </c>
      <c r="BE94" s="44" t="str">
        <f>IF('Auto-Calculations'!FV32="No Error","",CONCATENATE($CF$63,'Auto-Calculations'!FV32,CHAR(10)))</f>
        <v/>
      </c>
      <c r="BF94" s="44" t="str">
        <f>IF('Auto-Calculations'!FW32="No Error","",CONCATENATE($CF$63,'Auto-Calculations'!FW32,CHAR(10)))</f>
        <v/>
      </c>
      <c r="BG94" s="44" t="str">
        <f>IF('Auto-Calculations'!FX32="No Error","",CONCATENATE($CF$63,'Auto-Calculations'!FX32,CHAR(10)))</f>
        <v/>
      </c>
      <c r="BH94" s="44" t="str">
        <f>IF('Auto-Calculations'!FY32="No Error","",CONCATENATE($CF$63,'Auto-Calculations'!FY32,CHAR(10)))</f>
        <v/>
      </c>
      <c r="BI94" s="44" t="str">
        <f>IF('Auto-Calculations'!FZ32="No Error","",CONCATENATE($CF$63,'Auto-Calculations'!FZ32,CHAR(10)))</f>
        <v/>
      </c>
      <c r="BJ94" s="44" t="str">
        <f>IF('Auto-Calculations'!GA32="No Error","",CONCATENATE($CF$63,'Auto-Calculations'!GA32,CHAR(10)))</f>
        <v/>
      </c>
      <c r="BK94" s="44" t="str">
        <f>IF('Auto-Calculations'!GB32="No Error","",CONCATENATE($CF$63,'Auto-Calculations'!GB32,CHAR(10)))</f>
        <v/>
      </c>
      <c r="BL94" s="44" t="str">
        <f>IF('Auto-Calculations'!GC32="No Error","",CONCATENATE($CF$63,'Auto-Calculations'!GC32,CHAR(10)))</f>
        <v/>
      </c>
      <c r="BM94" s="44" t="str">
        <f>IF('Auto-Calculations'!GD32="No Error","",CONCATENATE($CF$63,'Auto-Calculations'!GD32,CHAR(10)))</f>
        <v/>
      </c>
      <c r="BN94" s="44" t="str">
        <f>IF('Auto-Calculations'!GE32="No Error","",CONCATENATE($CF$63,'Auto-Calculations'!GE32,CHAR(10)))</f>
        <v/>
      </c>
      <c r="BO94" s="44" t="str">
        <f>IF('Auto-Calculations'!GF32="No Error","",CONCATENATE($CF$63,'Auto-Calculations'!GF32,CHAR(10)))</f>
        <v/>
      </c>
      <c r="BP94" s="44" t="str">
        <f>IF('Auto-Calculations'!GG32="No Error","",CONCATENATE($CF$63,'Auto-Calculations'!GG32,CHAR(10)))</f>
        <v/>
      </c>
      <c r="BQ94" s="44" t="str">
        <f>IF('Auto-Calculations'!GH32="No Error","",CONCATENATE($CF$63,'Auto-Calculations'!GH32,CHAR(10)))</f>
        <v/>
      </c>
      <c r="BR94" s="44" t="str">
        <f>IF('Auto-Calculations'!GI32="No Error","",CONCATENATE($CF$63,'Auto-Calculations'!GI32,CHAR(10)))</f>
        <v/>
      </c>
      <c r="BS94" s="44" t="str">
        <f>IF('Auto-Calculations'!GJ32="No Error","",CONCATENATE($CF$63,'Auto-Calculations'!GJ32,CHAR(10)))</f>
        <v/>
      </c>
      <c r="BT94" s="44" t="str">
        <f>IF('Auto-Calculations'!GK32="No Error","",CONCATENATE($CF$63,'Auto-Calculations'!GK32,CHAR(10)))</f>
        <v/>
      </c>
      <c r="BU94" s="44" t="str">
        <f>IF('Auto-Calculations'!GL32="No Error","",CONCATENATE($CF$63,'Auto-Calculations'!GL32,CHAR(10)))</f>
        <v/>
      </c>
      <c r="BV94" s="44" t="str">
        <f>IF('Auto-Calculations'!GM32="No Error","",CONCATENATE($CF$63,'Auto-Calculations'!GM32,CHAR(10)))</f>
        <v/>
      </c>
      <c r="BW94" s="44" t="str">
        <f>IF('Auto-Calculations'!GN32="No Error","",CONCATENATE($CF$63,'Auto-Calculations'!GN32,CHAR(10)))</f>
        <v/>
      </c>
      <c r="BX94" s="44" t="str">
        <f>IF('Auto-Calculations'!GO32="No Error","",CONCATENATE($CF$63,'Auto-Calculations'!GO32,CHAR(10)))</f>
        <v/>
      </c>
      <c r="BY94" s="44" t="str">
        <f>IF('Auto-Calculations'!GP32="No Error","",CONCATENATE($CF$63,'Auto-Calculations'!GP32,CHAR(10)))</f>
        <v/>
      </c>
      <c r="BZ94" s="44" t="str">
        <f>IF('Auto-Calculations'!GQ32="No Error","",CONCATENATE($CF$63,'Auto-Calculations'!GQ32,CHAR(10)))</f>
        <v/>
      </c>
      <c r="CA94" s="44" t="str">
        <f>IF('Auto-Calculations'!GR32="No Error","",CONCATENATE($CF$63,'Auto-Calculations'!GR32,CHAR(10)))</f>
        <v/>
      </c>
      <c r="CB94" s="44" t="str">
        <f>IF('Auto-Calculations'!GS32="No Error","",CONCATENATE($CF$63,'Auto-Calculations'!GS32,CHAR(10)))</f>
        <v/>
      </c>
      <c r="CC94" s="44" t="str">
        <f>IF('Auto-Calculations'!GT32="No Error","",CONCATENATE($CF$63,'Auto-Calculations'!GT32,CHAR(10)))</f>
        <v/>
      </c>
      <c r="CD94" s="44" t="str">
        <f>IF('Auto-Calculations'!GU32="No Error","",CONCATENATE($CF$63,'Auto-Calculations'!GU32,CHAR(10)))</f>
        <v/>
      </c>
      <c r="CE94" s="44" t="s">
        <v>5795</v>
      </c>
      <c r="CF94" s="1" t="str">
        <f t="shared" si="0"/>
        <v>.</v>
      </c>
    </row>
    <row r="95" spans="1:84" ht="40.15" customHeight="1" x14ac:dyDescent="0.25">
      <c r="A95" s="14" t="str">
        <f>IF(NOT(ISBLANK('Auto-Calculations'!D33)),'Auto-Calculations'!D33,"")</f>
        <v/>
      </c>
      <c r="B95" s="44" t="str">
        <f>IF('Auto-Calculations'!DS33="No Error","",CONCATENATE($CF$63,'Auto-Calculations'!DS33,CHAR(10)))</f>
        <v/>
      </c>
      <c r="C95" s="44" t="str">
        <f>IF('Auto-Calculations'!DT33="No Error","",CONCATENATE($CF$63,'Auto-Calculations'!DT33,CHAR(10)))</f>
        <v/>
      </c>
      <c r="D95" s="44" t="str">
        <f>IF('Auto-Calculations'!DU33="No Error","",CONCATENATE($CF$63,'Auto-Calculations'!DU33,CHAR(10)))</f>
        <v/>
      </c>
      <c r="E95" s="44" t="str">
        <f>IF('Auto-Calculations'!DV33="No Error","",CONCATENATE($CF$63,'Auto-Calculations'!DV33,CHAR(10)))</f>
        <v/>
      </c>
      <c r="F95" s="44" t="str">
        <f>IF('Auto-Calculations'!DW33="No Error","",CONCATENATE($CF$63,'Auto-Calculations'!DW33,CHAR(10)))</f>
        <v/>
      </c>
      <c r="G95" s="44" t="str">
        <f>IF('Auto-Calculations'!DX33="No Error","",CONCATENATE($CF$63,'Auto-Calculations'!DX33,CHAR(10)))</f>
        <v/>
      </c>
      <c r="H95" s="44" t="str">
        <f>IF('Auto-Calculations'!DY33="No Error","",CONCATENATE($CF$63,'Auto-Calculations'!DY33,CHAR(10)))</f>
        <v/>
      </c>
      <c r="I95" s="44" t="str">
        <f>IF('Auto-Calculations'!DZ33="No Error","",CONCATENATE($CF$63,'Auto-Calculations'!DZ33,CHAR(10)))</f>
        <v/>
      </c>
      <c r="J95" s="44" t="str">
        <f>IF('Auto-Calculations'!EA33="No Error","",CONCATENATE($CF$63,'Auto-Calculations'!EA33,CHAR(10)))</f>
        <v/>
      </c>
      <c r="K95" s="44" t="str">
        <f>IF('Auto-Calculations'!EB33="No Error","",CONCATENATE($CF$63,'Auto-Calculations'!EB33,CHAR(10)))</f>
        <v/>
      </c>
      <c r="L95" s="44" t="str">
        <f>IF('Auto-Calculations'!EC33="No Error","",CONCATENATE($CF$63,'Auto-Calculations'!EC33,CHAR(10)))</f>
        <v/>
      </c>
      <c r="M95" s="44" t="str">
        <f>IF('Auto-Calculations'!ED33="No Error","",CONCATENATE($CF$63,'Auto-Calculations'!ED33,CHAR(10)))</f>
        <v/>
      </c>
      <c r="N95" s="44" t="str">
        <f>IF('Auto-Calculations'!EE33="No Error","",CONCATENATE($CF$63,'Auto-Calculations'!EE33,CHAR(10)))</f>
        <v/>
      </c>
      <c r="O95" s="44" t="str">
        <f>IF('Auto-Calculations'!EF33="No Error","",CONCATENATE($CF$63,'Auto-Calculations'!EF33,CHAR(10)))</f>
        <v/>
      </c>
      <c r="P95" s="44" t="str">
        <f>IF('Auto-Calculations'!EG33="No Error","",CONCATENATE($CF$63,'Auto-Calculations'!EG33,CHAR(10)))</f>
        <v/>
      </c>
      <c r="Q95" s="44" t="str">
        <f>IF('Auto-Calculations'!EH33="No Error","",CONCATENATE($CF$63,'Auto-Calculations'!EH33,CHAR(10)))</f>
        <v/>
      </c>
      <c r="R95" s="44" t="str">
        <f>IF('Auto-Calculations'!EI33="No Error","",CONCATENATE($CF$63,'Auto-Calculations'!EI33,CHAR(10)))</f>
        <v/>
      </c>
      <c r="S95" s="44" t="str">
        <f>IF('Auto-Calculations'!EJ33="No Error","",CONCATENATE($CF$63,'Auto-Calculations'!EJ33,CHAR(10)))</f>
        <v/>
      </c>
      <c r="T95" s="44" t="str">
        <f>IF('Auto-Calculations'!EK33="No Error","",CONCATENATE($CF$63,'Auto-Calculations'!EK33,CHAR(10)))</f>
        <v/>
      </c>
      <c r="U95" s="44" t="str">
        <f>IF('Auto-Calculations'!EL33="No Error","",CONCATENATE($CF$63,'Auto-Calculations'!EL33,CHAR(10)))</f>
        <v/>
      </c>
      <c r="V95" s="44" t="str">
        <f>IF('Auto-Calculations'!EM33="No Error","",CONCATENATE($CF$63,'Auto-Calculations'!EM33,CHAR(10)))</f>
        <v/>
      </c>
      <c r="W95" s="44" t="str">
        <f>IF('Auto-Calculations'!EN33="No Error","",CONCATENATE($CF$63,'Auto-Calculations'!EN33,CHAR(10)))</f>
        <v/>
      </c>
      <c r="X95" s="44" t="str">
        <f>IF('Auto-Calculations'!EO33="No Error","",CONCATENATE($CF$63,'Auto-Calculations'!EO33,CHAR(10)))</f>
        <v/>
      </c>
      <c r="Y95" s="44" t="str">
        <f>IF('Auto-Calculations'!EP33="No Error","",CONCATENATE($CF$63,'Auto-Calculations'!EP33,CHAR(10)))</f>
        <v/>
      </c>
      <c r="Z95" s="44" t="str">
        <f>IF('Auto-Calculations'!EQ33="No Error","",CONCATENATE($CF$63,'Auto-Calculations'!EQ33,CHAR(10)))</f>
        <v/>
      </c>
      <c r="AA95" s="44" t="str">
        <f>IF('Auto-Calculations'!ER33="No Error","",CONCATENATE($CF$63,'Auto-Calculations'!ER33,CHAR(10)))</f>
        <v/>
      </c>
      <c r="AB95" s="44" t="str">
        <f>IF('Auto-Calculations'!ES33="No Error","",CONCATENATE($CF$63,'Auto-Calculations'!ES33,CHAR(10)))</f>
        <v/>
      </c>
      <c r="AC95" s="44" t="str">
        <f>IF('Auto-Calculations'!ET33="No Error","",CONCATENATE($CF$63,'Auto-Calculations'!ET33,CHAR(10)))</f>
        <v/>
      </c>
      <c r="AD95" s="44" t="str">
        <f>IF('Auto-Calculations'!EU33="No Error","",CONCATENATE($CF$63,'Auto-Calculations'!EU33,CHAR(10)))</f>
        <v/>
      </c>
      <c r="AE95" s="44" t="str">
        <f>IF('Auto-Calculations'!EV33="No Error","",CONCATENATE($CF$63,'Auto-Calculations'!EV33,CHAR(10)))</f>
        <v/>
      </c>
      <c r="AF95" s="44" t="str">
        <f>IF('Auto-Calculations'!EW33="No Error","",CONCATENATE($CF$63,'Auto-Calculations'!EW33,CHAR(10)))</f>
        <v/>
      </c>
      <c r="AG95" s="44" t="str">
        <f>IF('Auto-Calculations'!EX33="No Error","",CONCATENATE($CF$63,'Auto-Calculations'!EX33,CHAR(10)))</f>
        <v/>
      </c>
      <c r="AH95" s="44" t="str">
        <f>IF('Auto-Calculations'!EY33="No Error","",CONCATENATE($CF$63,'Auto-Calculations'!EY33,CHAR(10)))</f>
        <v/>
      </c>
      <c r="AI95" s="44" t="str">
        <f>IF('Auto-Calculations'!EZ33="No Error","",CONCATENATE($CF$63,'Auto-Calculations'!EZ33,CHAR(10)))</f>
        <v/>
      </c>
      <c r="AJ95" s="44" t="str">
        <f>IF('Auto-Calculations'!FA33="No Error","",CONCATENATE($CF$63,'Auto-Calculations'!FA33,CHAR(10)))</f>
        <v/>
      </c>
      <c r="AK95" s="44" t="str">
        <f>IF('Auto-Calculations'!FB33="No Error","",CONCATENATE($CF$63,'Auto-Calculations'!FB33,CHAR(10)))</f>
        <v/>
      </c>
      <c r="AL95" s="44" t="str">
        <f>IF('Auto-Calculations'!FC33="No Error","",CONCATENATE($CF$63,'Auto-Calculations'!FC33,CHAR(10)))</f>
        <v/>
      </c>
      <c r="AM95" s="44" t="str">
        <f>IF('Auto-Calculations'!FD33="No Error","",CONCATENATE($CF$63,'Auto-Calculations'!FD33,CHAR(10)))</f>
        <v/>
      </c>
      <c r="AN95" s="44" t="str">
        <f>IF('Auto-Calculations'!FE33="No Error","",CONCATENATE($CF$63,'Auto-Calculations'!FE33,CHAR(10)))</f>
        <v/>
      </c>
      <c r="AO95" s="44" t="str">
        <f>IF('Auto-Calculations'!FF33="No Error","",CONCATENATE($CF$63,'Auto-Calculations'!FF33,CHAR(10)))</f>
        <v/>
      </c>
      <c r="AP95" s="44" t="str">
        <f>IF('Auto-Calculations'!FG33="No Error","",CONCATENATE($CF$63,'Auto-Calculations'!FG33,CHAR(10)))</f>
        <v/>
      </c>
      <c r="AQ95" s="44" t="str">
        <f>IF('Auto-Calculations'!FH33="No Error","",CONCATENATE($CF$63,'Auto-Calculations'!FH33,CHAR(10)))</f>
        <v/>
      </c>
      <c r="AR95" s="44" t="str">
        <f>IF('Auto-Calculations'!FI33="No Error","",CONCATENATE($CF$63,'Auto-Calculations'!FI33,CHAR(10)))</f>
        <v/>
      </c>
      <c r="AS95" s="44" t="str">
        <f>IF('Auto-Calculations'!FJ33="No Error","",CONCATENATE($CF$63,'Auto-Calculations'!FJ33,CHAR(10)))</f>
        <v/>
      </c>
      <c r="AT95" s="44" t="str">
        <f>IF('Auto-Calculations'!FK33="No Error","",CONCATENATE($CF$63,'Auto-Calculations'!FK33,CHAR(10)))</f>
        <v/>
      </c>
      <c r="AU95" s="44" t="str">
        <f>IF('Auto-Calculations'!FL33="No Error","",CONCATENATE($CF$63,'Auto-Calculations'!FL33,CHAR(10)))</f>
        <v/>
      </c>
      <c r="AV95" s="44" t="str">
        <f>IF('Auto-Calculations'!FM33="No Error","",CONCATENATE($CF$63,'Auto-Calculations'!FM33,CHAR(10)))</f>
        <v/>
      </c>
      <c r="AW95" s="44" t="str">
        <f>IF('Auto-Calculations'!FN33="No Error","",CONCATENATE($CF$63,'Auto-Calculations'!FN33,CHAR(10)))</f>
        <v/>
      </c>
      <c r="AX95" s="44" t="str">
        <f>IF('Auto-Calculations'!FO33="No Error","",CONCATENATE($CF$63,'Auto-Calculations'!FO33,CHAR(10)))</f>
        <v/>
      </c>
      <c r="AY95" s="44" t="str">
        <f>IF('Auto-Calculations'!FP33="No Error","",CONCATENATE($CF$63,'Auto-Calculations'!FP33,CHAR(10)))</f>
        <v/>
      </c>
      <c r="AZ95" s="44" t="str">
        <f>IF('Auto-Calculations'!FQ33="No Error","",CONCATENATE($CF$63,'Auto-Calculations'!FQ33,CHAR(10)))</f>
        <v/>
      </c>
      <c r="BA95" s="44" t="str">
        <f>IF('Auto-Calculations'!FR33="No Error","",CONCATENATE($CF$63,'Auto-Calculations'!FR33,CHAR(10)))</f>
        <v/>
      </c>
      <c r="BB95" s="44" t="str">
        <f>IF('Auto-Calculations'!FS33="No Error","",CONCATENATE($CF$63,'Auto-Calculations'!FS33,CHAR(10)))</f>
        <v/>
      </c>
      <c r="BC95" s="44" t="str">
        <f>IF('Auto-Calculations'!FT33="No Error","",CONCATENATE($CF$63,'Auto-Calculations'!FT33,CHAR(10)))</f>
        <v/>
      </c>
      <c r="BD95" s="44" t="str">
        <f>IF('Auto-Calculations'!FU33="No Error","",CONCATENATE($CF$63,'Auto-Calculations'!FU33,CHAR(10)))</f>
        <v/>
      </c>
      <c r="BE95" s="44" t="str">
        <f>IF('Auto-Calculations'!FV33="No Error","",CONCATENATE($CF$63,'Auto-Calculations'!FV33,CHAR(10)))</f>
        <v/>
      </c>
      <c r="BF95" s="44" t="str">
        <f>IF('Auto-Calculations'!FW33="No Error","",CONCATENATE($CF$63,'Auto-Calculations'!FW33,CHAR(10)))</f>
        <v/>
      </c>
      <c r="BG95" s="44" t="str">
        <f>IF('Auto-Calculations'!FX33="No Error","",CONCATENATE($CF$63,'Auto-Calculations'!FX33,CHAR(10)))</f>
        <v/>
      </c>
      <c r="BH95" s="44" t="str">
        <f>IF('Auto-Calculations'!FY33="No Error","",CONCATENATE($CF$63,'Auto-Calculations'!FY33,CHAR(10)))</f>
        <v/>
      </c>
      <c r="BI95" s="44" t="str">
        <f>IF('Auto-Calculations'!FZ33="No Error","",CONCATENATE($CF$63,'Auto-Calculations'!FZ33,CHAR(10)))</f>
        <v/>
      </c>
      <c r="BJ95" s="44" t="str">
        <f>IF('Auto-Calculations'!GA33="No Error","",CONCATENATE($CF$63,'Auto-Calculations'!GA33,CHAR(10)))</f>
        <v/>
      </c>
      <c r="BK95" s="44" t="str">
        <f>IF('Auto-Calculations'!GB33="No Error","",CONCATENATE($CF$63,'Auto-Calculations'!GB33,CHAR(10)))</f>
        <v/>
      </c>
      <c r="BL95" s="44" t="str">
        <f>IF('Auto-Calculations'!GC33="No Error","",CONCATENATE($CF$63,'Auto-Calculations'!GC33,CHAR(10)))</f>
        <v/>
      </c>
      <c r="BM95" s="44" t="str">
        <f>IF('Auto-Calculations'!GD33="No Error","",CONCATENATE($CF$63,'Auto-Calculations'!GD33,CHAR(10)))</f>
        <v/>
      </c>
      <c r="BN95" s="44" t="str">
        <f>IF('Auto-Calculations'!GE33="No Error","",CONCATENATE($CF$63,'Auto-Calculations'!GE33,CHAR(10)))</f>
        <v/>
      </c>
      <c r="BO95" s="44" t="str">
        <f>IF('Auto-Calculations'!GF33="No Error","",CONCATENATE($CF$63,'Auto-Calculations'!GF33,CHAR(10)))</f>
        <v/>
      </c>
      <c r="BP95" s="44" t="str">
        <f>IF('Auto-Calculations'!GG33="No Error","",CONCATENATE($CF$63,'Auto-Calculations'!GG33,CHAR(10)))</f>
        <v/>
      </c>
      <c r="BQ95" s="44" t="str">
        <f>IF('Auto-Calculations'!GH33="No Error","",CONCATENATE($CF$63,'Auto-Calculations'!GH33,CHAR(10)))</f>
        <v/>
      </c>
      <c r="BR95" s="44" t="str">
        <f>IF('Auto-Calculations'!GI33="No Error","",CONCATENATE($CF$63,'Auto-Calculations'!GI33,CHAR(10)))</f>
        <v/>
      </c>
      <c r="BS95" s="44" t="str">
        <f>IF('Auto-Calculations'!GJ33="No Error","",CONCATENATE($CF$63,'Auto-Calculations'!GJ33,CHAR(10)))</f>
        <v/>
      </c>
      <c r="BT95" s="44" t="str">
        <f>IF('Auto-Calculations'!GK33="No Error","",CONCATENATE($CF$63,'Auto-Calculations'!GK33,CHAR(10)))</f>
        <v/>
      </c>
      <c r="BU95" s="44" t="str">
        <f>IF('Auto-Calculations'!GL33="No Error","",CONCATENATE($CF$63,'Auto-Calculations'!GL33,CHAR(10)))</f>
        <v/>
      </c>
      <c r="BV95" s="44" t="str">
        <f>IF('Auto-Calculations'!GM33="No Error","",CONCATENATE($CF$63,'Auto-Calculations'!GM33,CHAR(10)))</f>
        <v/>
      </c>
      <c r="BW95" s="44" t="str">
        <f>IF('Auto-Calculations'!GN33="No Error","",CONCATENATE($CF$63,'Auto-Calculations'!GN33,CHAR(10)))</f>
        <v/>
      </c>
      <c r="BX95" s="44" t="str">
        <f>IF('Auto-Calculations'!GO33="No Error","",CONCATENATE($CF$63,'Auto-Calculations'!GO33,CHAR(10)))</f>
        <v/>
      </c>
      <c r="BY95" s="44" t="str">
        <f>IF('Auto-Calculations'!GP33="No Error","",CONCATENATE($CF$63,'Auto-Calculations'!GP33,CHAR(10)))</f>
        <v/>
      </c>
      <c r="BZ95" s="44" t="str">
        <f>IF('Auto-Calculations'!GQ33="No Error","",CONCATENATE($CF$63,'Auto-Calculations'!GQ33,CHAR(10)))</f>
        <v/>
      </c>
      <c r="CA95" s="44" t="str">
        <f>IF('Auto-Calculations'!GR33="No Error","",CONCATENATE($CF$63,'Auto-Calculations'!GR33,CHAR(10)))</f>
        <v/>
      </c>
      <c r="CB95" s="44" t="str">
        <f>IF('Auto-Calculations'!GS33="No Error","",CONCATENATE($CF$63,'Auto-Calculations'!GS33,CHAR(10)))</f>
        <v/>
      </c>
      <c r="CC95" s="44" t="str">
        <f>IF('Auto-Calculations'!GT33="No Error","",CONCATENATE($CF$63,'Auto-Calculations'!GT33,CHAR(10)))</f>
        <v/>
      </c>
      <c r="CD95" s="44" t="str">
        <f>IF('Auto-Calculations'!GU33="No Error","",CONCATENATE($CF$63,'Auto-Calculations'!GU33,CHAR(10)))</f>
        <v/>
      </c>
      <c r="CE95" s="44" t="s">
        <v>5795</v>
      </c>
      <c r="CF95" s="1" t="str">
        <f t="shared" si="0"/>
        <v>.</v>
      </c>
    </row>
    <row r="96" spans="1:84" ht="40.15" customHeight="1" x14ac:dyDescent="0.25">
      <c r="A96" s="14" t="str">
        <f>IF(NOT(ISBLANK('Auto-Calculations'!D34)),'Auto-Calculations'!D34,"")</f>
        <v/>
      </c>
      <c r="B96" s="44" t="str">
        <f>IF('Auto-Calculations'!DS34="No Error","",CONCATENATE($CF$63,'Auto-Calculations'!DS34,CHAR(10)))</f>
        <v/>
      </c>
      <c r="C96" s="44" t="str">
        <f>IF('Auto-Calculations'!DT34="No Error","",CONCATENATE($CF$63,'Auto-Calculations'!DT34,CHAR(10)))</f>
        <v/>
      </c>
      <c r="D96" s="44" t="str">
        <f>IF('Auto-Calculations'!DU34="No Error","",CONCATENATE($CF$63,'Auto-Calculations'!DU34,CHAR(10)))</f>
        <v/>
      </c>
      <c r="E96" s="44" t="str">
        <f>IF('Auto-Calculations'!DV34="No Error","",CONCATENATE($CF$63,'Auto-Calculations'!DV34,CHAR(10)))</f>
        <v/>
      </c>
      <c r="F96" s="44" t="str">
        <f>IF('Auto-Calculations'!DW34="No Error","",CONCATENATE($CF$63,'Auto-Calculations'!DW34,CHAR(10)))</f>
        <v/>
      </c>
      <c r="G96" s="44" t="str">
        <f>IF('Auto-Calculations'!DX34="No Error","",CONCATENATE($CF$63,'Auto-Calculations'!DX34,CHAR(10)))</f>
        <v/>
      </c>
      <c r="H96" s="44" t="str">
        <f>IF('Auto-Calculations'!DY34="No Error","",CONCATENATE($CF$63,'Auto-Calculations'!DY34,CHAR(10)))</f>
        <v/>
      </c>
      <c r="I96" s="44" t="str">
        <f>IF('Auto-Calculations'!DZ34="No Error","",CONCATENATE($CF$63,'Auto-Calculations'!DZ34,CHAR(10)))</f>
        <v/>
      </c>
      <c r="J96" s="44" t="str">
        <f>IF('Auto-Calculations'!EA34="No Error","",CONCATENATE($CF$63,'Auto-Calculations'!EA34,CHAR(10)))</f>
        <v/>
      </c>
      <c r="K96" s="44" t="str">
        <f>IF('Auto-Calculations'!EB34="No Error","",CONCATENATE($CF$63,'Auto-Calculations'!EB34,CHAR(10)))</f>
        <v/>
      </c>
      <c r="L96" s="44" t="str">
        <f>IF('Auto-Calculations'!EC34="No Error","",CONCATENATE($CF$63,'Auto-Calculations'!EC34,CHAR(10)))</f>
        <v/>
      </c>
      <c r="M96" s="44" t="str">
        <f>IF('Auto-Calculations'!ED34="No Error","",CONCATENATE($CF$63,'Auto-Calculations'!ED34,CHAR(10)))</f>
        <v/>
      </c>
      <c r="N96" s="44" t="str">
        <f>IF('Auto-Calculations'!EE34="No Error","",CONCATENATE($CF$63,'Auto-Calculations'!EE34,CHAR(10)))</f>
        <v/>
      </c>
      <c r="O96" s="44" t="str">
        <f>IF('Auto-Calculations'!EF34="No Error","",CONCATENATE($CF$63,'Auto-Calculations'!EF34,CHAR(10)))</f>
        <v/>
      </c>
      <c r="P96" s="44" t="str">
        <f>IF('Auto-Calculations'!EG34="No Error","",CONCATENATE($CF$63,'Auto-Calculations'!EG34,CHAR(10)))</f>
        <v/>
      </c>
      <c r="Q96" s="44" t="str">
        <f>IF('Auto-Calculations'!EH34="No Error","",CONCATENATE($CF$63,'Auto-Calculations'!EH34,CHAR(10)))</f>
        <v/>
      </c>
      <c r="R96" s="44" t="str">
        <f>IF('Auto-Calculations'!EI34="No Error","",CONCATENATE($CF$63,'Auto-Calculations'!EI34,CHAR(10)))</f>
        <v/>
      </c>
      <c r="S96" s="44" t="str">
        <f>IF('Auto-Calculations'!EJ34="No Error","",CONCATENATE($CF$63,'Auto-Calculations'!EJ34,CHAR(10)))</f>
        <v/>
      </c>
      <c r="T96" s="44" t="str">
        <f>IF('Auto-Calculations'!EK34="No Error","",CONCATENATE($CF$63,'Auto-Calculations'!EK34,CHAR(10)))</f>
        <v/>
      </c>
      <c r="U96" s="44" t="str">
        <f>IF('Auto-Calculations'!EL34="No Error","",CONCATENATE($CF$63,'Auto-Calculations'!EL34,CHAR(10)))</f>
        <v/>
      </c>
      <c r="V96" s="44" t="str">
        <f>IF('Auto-Calculations'!EM34="No Error","",CONCATENATE($CF$63,'Auto-Calculations'!EM34,CHAR(10)))</f>
        <v/>
      </c>
      <c r="W96" s="44" t="str">
        <f>IF('Auto-Calculations'!EN34="No Error","",CONCATENATE($CF$63,'Auto-Calculations'!EN34,CHAR(10)))</f>
        <v/>
      </c>
      <c r="X96" s="44" t="str">
        <f>IF('Auto-Calculations'!EO34="No Error","",CONCATENATE($CF$63,'Auto-Calculations'!EO34,CHAR(10)))</f>
        <v/>
      </c>
      <c r="Y96" s="44" t="str">
        <f>IF('Auto-Calculations'!EP34="No Error","",CONCATENATE($CF$63,'Auto-Calculations'!EP34,CHAR(10)))</f>
        <v/>
      </c>
      <c r="Z96" s="44" t="str">
        <f>IF('Auto-Calculations'!EQ34="No Error","",CONCATENATE($CF$63,'Auto-Calculations'!EQ34,CHAR(10)))</f>
        <v/>
      </c>
      <c r="AA96" s="44" t="str">
        <f>IF('Auto-Calculations'!ER34="No Error","",CONCATENATE($CF$63,'Auto-Calculations'!ER34,CHAR(10)))</f>
        <v/>
      </c>
      <c r="AB96" s="44" t="str">
        <f>IF('Auto-Calculations'!ES34="No Error","",CONCATENATE($CF$63,'Auto-Calculations'!ES34,CHAR(10)))</f>
        <v/>
      </c>
      <c r="AC96" s="44" t="str">
        <f>IF('Auto-Calculations'!ET34="No Error","",CONCATENATE($CF$63,'Auto-Calculations'!ET34,CHAR(10)))</f>
        <v/>
      </c>
      <c r="AD96" s="44" t="str">
        <f>IF('Auto-Calculations'!EU34="No Error","",CONCATENATE($CF$63,'Auto-Calculations'!EU34,CHAR(10)))</f>
        <v/>
      </c>
      <c r="AE96" s="44" t="str">
        <f>IF('Auto-Calculations'!EV34="No Error","",CONCATENATE($CF$63,'Auto-Calculations'!EV34,CHAR(10)))</f>
        <v/>
      </c>
      <c r="AF96" s="44" t="str">
        <f>IF('Auto-Calculations'!EW34="No Error","",CONCATENATE($CF$63,'Auto-Calculations'!EW34,CHAR(10)))</f>
        <v/>
      </c>
      <c r="AG96" s="44" t="str">
        <f>IF('Auto-Calculations'!EX34="No Error","",CONCATENATE($CF$63,'Auto-Calculations'!EX34,CHAR(10)))</f>
        <v/>
      </c>
      <c r="AH96" s="44" t="str">
        <f>IF('Auto-Calculations'!EY34="No Error","",CONCATENATE($CF$63,'Auto-Calculations'!EY34,CHAR(10)))</f>
        <v/>
      </c>
      <c r="AI96" s="44" t="str">
        <f>IF('Auto-Calculations'!EZ34="No Error","",CONCATENATE($CF$63,'Auto-Calculations'!EZ34,CHAR(10)))</f>
        <v/>
      </c>
      <c r="AJ96" s="44" t="str">
        <f>IF('Auto-Calculations'!FA34="No Error","",CONCATENATE($CF$63,'Auto-Calculations'!FA34,CHAR(10)))</f>
        <v/>
      </c>
      <c r="AK96" s="44" t="str">
        <f>IF('Auto-Calculations'!FB34="No Error","",CONCATENATE($CF$63,'Auto-Calculations'!FB34,CHAR(10)))</f>
        <v/>
      </c>
      <c r="AL96" s="44" t="str">
        <f>IF('Auto-Calculations'!FC34="No Error","",CONCATENATE($CF$63,'Auto-Calculations'!FC34,CHAR(10)))</f>
        <v/>
      </c>
      <c r="AM96" s="44" t="str">
        <f>IF('Auto-Calculations'!FD34="No Error","",CONCATENATE($CF$63,'Auto-Calculations'!FD34,CHAR(10)))</f>
        <v/>
      </c>
      <c r="AN96" s="44" t="str">
        <f>IF('Auto-Calculations'!FE34="No Error","",CONCATENATE($CF$63,'Auto-Calculations'!FE34,CHAR(10)))</f>
        <v/>
      </c>
      <c r="AO96" s="44" t="str">
        <f>IF('Auto-Calculations'!FF34="No Error","",CONCATENATE($CF$63,'Auto-Calculations'!FF34,CHAR(10)))</f>
        <v/>
      </c>
      <c r="AP96" s="44" t="str">
        <f>IF('Auto-Calculations'!FG34="No Error","",CONCATENATE($CF$63,'Auto-Calculations'!FG34,CHAR(10)))</f>
        <v/>
      </c>
      <c r="AQ96" s="44" t="str">
        <f>IF('Auto-Calculations'!FH34="No Error","",CONCATENATE($CF$63,'Auto-Calculations'!FH34,CHAR(10)))</f>
        <v/>
      </c>
      <c r="AR96" s="44" t="str">
        <f>IF('Auto-Calculations'!FI34="No Error","",CONCATENATE($CF$63,'Auto-Calculations'!FI34,CHAR(10)))</f>
        <v/>
      </c>
      <c r="AS96" s="44" t="str">
        <f>IF('Auto-Calculations'!FJ34="No Error","",CONCATENATE($CF$63,'Auto-Calculations'!FJ34,CHAR(10)))</f>
        <v/>
      </c>
      <c r="AT96" s="44" t="str">
        <f>IF('Auto-Calculations'!FK34="No Error","",CONCATENATE($CF$63,'Auto-Calculations'!FK34,CHAR(10)))</f>
        <v/>
      </c>
      <c r="AU96" s="44" t="str">
        <f>IF('Auto-Calculations'!FL34="No Error","",CONCATENATE($CF$63,'Auto-Calculations'!FL34,CHAR(10)))</f>
        <v/>
      </c>
      <c r="AV96" s="44" t="str">
        <f>IF('Auto-Calculations'!FM34="No Error","",CONCATENATE($CF$63,'Auto-Calculations'!FM34,CHAR(10)))</f>
        <v/>
      </c>
      <c r="AW96" s="44" t="str">
        <f>IF('Auto-Calculations'!FN34="No Error","",CONCATENATE($CF$63,'Auto-Calculations'!FN34,CHAR(10)))</f>
        <v/>
      </c>
      <c r="AX96" s="44" t="str">
        <f>IF('Auto-Calculations'!FO34="No Error","",CONCATENATE($CF$63,'Auto-Calculations'!FO34,CHAR(10)))</f>
        <v/>
      </c>
      <c r="AY96" s="44" t="str">
        <f>IF('Auto-Calculations'!FP34="No Error","",CONCATENATE($CF$63,'Auto-Calculations'!FP34,CHAR(10)))</f>
        <v/>
      </c>
      <c r="AZ96" s="44" t="str">
        <f>IF('Auto-Calculations'!FQ34="No Error","",CONCATENATE($CF$63,'Auto-Calculations'!FQ34,CHAR(10)))</f>
        <v/>
      </c>
      <c r="BA96" s="44" t="str">
        <f>IF('Auto-Calculations'!FR34="No Error","",CONCATENATE($CF$63,'Auto-Calculations'!FR34,CHAR(10)))</f>
        <v/>
      </c>
      <c r="BB96" s="44" t="str">
        <f>IF('Auto-Calculations'!FS34="No Error","",CONCATENATE($CF$63,'Auto-Calculations'!FS34,CHAR(10)))</f>
        <v/>
      </c>
      <c r="BC96" s="44" t="str">
        <f>IF('Auto-Calculations'!FT34="No Error","",CONCATENATE($CF$63,'Auto-Calculations'!FT34,CHAR(10)))</f>
        <v/>
      </c>
      <c r="BD96" s="44" t="str">
        <f>IF('Auto-Calculations'!FU34="No Error","",CONCATENATE($CF$63,'Auto-Calculations'!FU34,CHAR(10)))</f>
        <v/>
      </c>
      <c r="BE96" s="44" t="str">
        <f>IF('Auto-Calculations'!FV34="No Error","",CONCATENATE($CF$63,'Auto-Calculations'!FV34,CHAR(10)))</f>
        <v/>
      </c>
      <c r="BF96" s="44" t="str">
        <f>IF('Auto-Calculations'!FW34="No Error","",CONCATENATE($CF$63,'Auto-Calculations'!FW34,CHAR(10)))</f>
        <v/>
      </c>
      <c r="BG96" s="44" t="str">
        <f>IF('Auto-Calculations'!FX34="No Error","",CONCATENATE($CF$63,'Auto-Calculations'!FX34,CHAR(10)))</f>
        <v/>
      </c>
      <c r="BH96" s="44" t="str">
        <f>IF('Auto-Calculations'!FY34="No Error","",CONCATENATE($CF$63,'Auto-Calculations'!FY34,CHAR(10)))</f>
        <v/>
      </c>
      <c r="BI96" s="44" t="str">
        <f>IF('Auto-Calculations'!FZ34="No Error","",CONCATENATE($CF$63,'Auto-Calculations'!FZ34,CHAR(10)))</f>
        <v/>
      </c>
      <c r="BJ96" s="44" t="str">
        <f>IF('Auto-Calculations'!GA34="No Error","",CONCATENATE($CF$63,'Auto-Calculations'!GA34,CHAR(10)))</f>
        <v/>
      </c>
      <c r="BK96" s="44" t="str">
        <f>IF('Auto-Calculations'!GB34="No Error","",CONCATENATE($CF$63,'Auto-Calculations'!GB34,CHAR(10)))</f>
        <v/>
      </c>
      <c r="BL96" s="44" t="str">
        <f>IF('Auto-Calculations'!GC34="No Error","",CONCATENATE($CF$63,'Auto-Calculations'!GC34,CHAR(10)))</f>
        <v/>
      </c>
      <c r="BM96" s="44" t="str">
        <f>IF('Auto-Calculations'!GD34="No Error","",CONCATENATE($CF$63,'Auto-Calculations'!GD34,CHAR(10)))</f>
        <v/>
      </c>
      <c r="BN96" s="44" t="str">
        <f>IF('Auto-Calculations'!GE34="No Error","",CONCATENATE($CF$63,'Auto-Calculations'!GE34,CHAR(10)))</f>
        <v/>
      </c>
      <c r="BO96" s="44" t="str">
        <f>IF('Auto-Calculations'!GF34="No Error","",CONCATENATE($CF$63,'Auto-Calculations'!GF34,CHAR(10)))</f>
        <v/>
      </c>
      <c r="BP96" s="44" t="str">
        <f>IF('Auto-Calculations'!GG34="No Error","",CONCATENATE($CF$63,'Auto-Calculations'!GG34,CHAR(10)))</f>
        <v/>
      </c>
      <c r="BQ96" s="44" t="str">
        <f>IF('Auto-Calculations'!GH34="No Error","",CONCATENATE($CF$63,'Auto-Calculations'!GH34,CHAR(10)))</f>
        <v/>
      </c>
      <c r="BR96" s="44" t="str">
        <f>IF('Auto-Calculations'!GI34="No Error","",CONCATENATE($CF$63,'Auto-Calculations'!GI34,CHAR(10)))</f>
        <v/>
      </c>
      <c r="BS96" s="44" t="str">
        <f>IF('Auto-Calculations'!GJ34="No Error","",CONCATENATE($CF$63,'Auto-Calculations'!GJ34,CHAR(10)))</f>
        <v/>
      </c>
      <c r="BT96" s="44" t="str">
        <f>IF('Auto-Calculations'!GK34="No Error","",CONCATENATE($CF$63,'Auto-Calculations'!GK34,CHAR(10)))</f>
        <v/>
      </c>
      <c r="BU96" s="44" t="str">
        <f>IF('Auto-Calculations'!GL34="No Error","",CONCATENATE($CF$63,'Auto-Calculations'!GL34,CHAR(10)))</f>
        <v/>
      </c>
      <c r="BV96" s="44" t="str">
        <f>IF('Auto-Calculations'!GM34="No Error","",CONCATENATE($CF$63,'Auto-Calculations'!GM34,CHAR(10)))</f>
        <v/>
      </c>
      <c r="BW96" s="44" t="str">
        <f>IF('Auto-Calculations'!GN34="No Error","",CONCATENATE($CF$63,'Auto-Calculations'!GN34,CHAR(10)))</f>
        <v/>
      </c>
      <c r="BX96" s="44" t="str">
        <f>IF('Auto-Calculations'!GO34="No Error","",CONCATENATE($CF$63,'Auto-Calculations'!GO34,CHAR(10)))</f>
        <v/>
      </c>
      <c r="BY96" s="44" t="str">
        <f>IF('Auto-Calculations'!GP34="No Error","",CONCATENATE($CF$63,'Auto-Calculations'!GP34,CHAR(10)))</f>
        <v/>
      </c>
      <c r="BZ96" s="44" t="str">
        <f>IF('Auto-Calculations'!GQ34="No Error","",CONCATENATE($CF$63,'Auto-Calculations'!GQ34,CHAR(10)))</f>
        <v/>
      </c>
      <c r="CA96" s="44" t="str">
        <f>IF('Auto-Calculations'!GR34="No Error","",CONCATENATE($CF$63,'Auto-Calculations'!GR34,CHAR(10)))</f>
        <v/>
      </c>
      <c r="CB96" s="44" t="str">
        <f>IF('Auto-Calculations'!GS34="No Error","",CONCATENATE($CF$63,'Auto-Calculations'!GS34,CHAR(10)))</f>
        <v/>
      </c>
      <c r="CC96" s="44" t="str">
        <f>IF('Auto-Calculations'!GT34="No Error","",CONCATENATE($CF$63,'Auto-Calculations'!GT34,CHAR(10)))</f>
        <v/>
      </c>
      <c r="CD96" s="44" t="str">
        <f>IF('Auto-Calculations'!GU34="No Error","",CONCATENATE($CF$63,'Auto-Calculations'!GU34,CHAR(10)))</f>
        <v/>
      </c>
      <c r="CE96" s="44" t="s">
        <v>5795</v>
      </c>
      <c r="CF96" s="1" t="str">
        <f t="shared" si="0"/>
        <v>.</v>
      </c>
    </row>
    <row r="97" spans="1:84" ht="40.15" customHeight="1" x14ac:dyDescent="0.25">
      <c r="A97" s="14" t="str">
        <f>IF(NOT(ISBLANK('Auto-Calculations'!D35)),'Auto-Calculations'!D35,"")</f>
        <v/>
      </c>
      <c r="B97" s="44" t="str">
        <f>IF('Auto-Calculations'!DS35="No Error","",CONCATENATE($CF$63,'Auto-Calculations'!DS35,CHAR(10)))</f>
        <v/>
      </c>
      <c r="C97" s="44" t="str">
        <f>IF('Auto-Calculations'!DT35="No Error","",CONCATENATE($CF$63,'Auto-Calculations'!DT35,CHAR(10)))</f>
        <v/>
      </c>
      <c r="D97" s="44" t="str">
        <f>IF('Auto-Calculations'!DU35="No Error","",CONCATENATE($CF$63,'Auto-Calculations'!DU35,CHAR(10)))</f>
        <v/>
      </c>
      <c r="E97" s="44" t="str">
        <f>IF('Auto-Calculations'!DV35="No Error","",CONCATENATE($CF$63,'Auto-Calculations'!DV35,CHAR(10)))</f>
        <v/>
      </c>
      <c r="F97" s="44" t="str">
        <f>IF('Auto-Calculations'!DW35="No Error","",CONCATENATE($CF$63,'Auto-Calculations'!DW35,CHAR(10)))</f>
        <v/>
      </c>
      <c r="G97" s="44" t="str">
        <f>IF('Auto-Calculations'!DX35="No Error","",CONCATENATE($CF$63,'Auto-Calculations'!DX35,CHAR(10)))</f>
        <v/>
      </c>
      <c r="H97" s="44" t="str">
        <f>IF('Auto-Calculations'!DY35="No Error","",CONCATENATE($CF$63,'Auto-Calculations'!DY35,CHAR(10)))</f>
        <v/>
      </c>
      <c r="I97" s="44" t="str">
        <f>IF('Auto-Calculations'!DZ35="No Error","",CONCATENATE($CF$63,'Auto-Calculations'!DZ35,CHAR(10)))</f>
        <v/>
      </c>
      <c r="J97" s="44" t="str">
        <f>IF('Auto-Calculations'!EA35="No Error","",CONCATENATE($CF$63,'Auto-Calculations'!EA35,CHAR(10)))</f>
        <v/>
      </c>
      <c r="K97" s="44" t="str">
        <f>IF('Auto-Calculations'!EB35="No Error","",CONCATENATE($CF$63,'Auto-Calculations'!EB35,CHAR(10)))</f>
        <v/>
      </c>
      <c r="L97" s="44" t="str">
        <f>IF('Auto-Calculations'!EC35="No Error","",CONCATENATE($CF$63,'Auto-Calculations'!EC35,CHAR(10)))</f>
        <v/>
      </c>
      <c r="M97" s="44" t="str">
        <f>IF('Auto-Calculations'!ED35="No Error","",CONCATENATE($CF$63,'Auto-Calculations'!ED35,CHAR(10)))</f>
        <v/>
      </c>
      <c r="N97" s="44" t="str">
        <f>IF('Auto-Calculations'!EE35="No Error","",CONCATENATE($CF$63,'Auto-Calculations'!EE35,CHAR(10)))</f>
        <v/>
      </c>
      <c r="O97" s="44" t="str">
        <f>IF('Auto-Calculations'!EF35="No Error","",CONCATENATE($CF$63,'Auto-Calculations'!EF35,CHAR(10)))</f>
        <v/>
      </c>
      <c r="P97" s="44" t="str">
        <f>IF('Auto-Calculations'!EG35="No Error","",CONCATENATE($CF$63,'Auto-Calculations'!EG35,CHAR(10)))</f>
        <v/>
      </c>
      <c r="Q97" s="44" t="str">
        <f>IF('Auto-Calculations'!EH35="No Error","",CONCATENATE($CF$63,'Auto-Calculations'!EH35,CHAR(10)))</f>
        <v/>
      </c>
      <c r="R97" s="44" t="str">
        <f>IF('Auto-Calculations'!EI35="No Error","",CONCATENATE($CF$63,'Auto-Calculations'!EI35,CHAR(10)))</f>
        <v/>
      </c>
      <c r="S97" s="44" t="str">
        <f>IF('Auto-Calculations'!EJ35="No Error","",CONCATENATE($CF$63,'Auto-Calculations'!EJ35,CHAR(10)))</f>
        <v/>
      </c>
      <c r="T97" s="44" t="str">
        <f>IF('Auto-Calculations'!EK35="No Error","",CONCATENATE($CF$63,'Auto-Calculations'!EK35,CHAR(10)))</f>
        <v/>
      </c>
      <c r="U97" s="44" t="str">
        <f>IF('Auto-Calculations'!EL35="No Error","",CONCATENATE($CF$63,'Auto-Calculations'!EL35,CHAR(10)))</f>
        <v/>
      </c>
      <c r="V97" s="44" t="str">
        <f>IF('Auto-Calculations'!EM35="No Error","",CONCATENATE($CF$63,'Auto-Calculations'!EM35,CHAR(10)))</f>
        <v/>
      </c>
      <c r="W97" s="44" t="str">
        <f>IF('Auto-Calculations'!EN35="No Error","",CONCATENATE($CF$63,'Auto-Calculations'!EN35,CHAR(10)))</f>
        <v/>
      </c>
      <c r="X97" s="44" t="str">
        <f>IF('Auto-Calculations'!EO35="No Error","",CONCATENATE($CF$63,'Auto-Calculations'!EO35,CHAR(10)))</f>
        <v/>
      </c>
      <c r="Y97" s="44" t="str">
        <f>IF('Auto-Calculations'!EP35="No Error","",CONCATENATE($CF$63,'Auto-Calculations'!EP35,CHAR(10)))</f>
        <v/>
      </c>
      <c r="Z97" s="44" t="str">
        <f>IF('Auto-Calculations'!EQ35="No Error","",CONCATENATE($CF$63,'Auto-Calculations'!EQ35,CHAR(10)))</f>
        <v/>
      </c>
      <c r="AA97" s="44" t="str">
        <f>IF('Auto-Calculations'!ER35="No Error","",CONCATENATE($CF$63,'Auto-Calculations'!ER35,CHAR(10)))</f>
        <v/>
      </c>
      <c r="AB97" s="44" t="str">
        <f>IF('Auto-Calculations'!ES35="No Error","",CONCATENATE($CF$63,'Auto-Calculations'!ES35,CHAR(10)))</f>
        <v/>
      </c>
      <c r="AC97" s="44" t="str">
        <f>IF('Auto-Calculations'!ET35="No Error","",CONCATENATE($CF$63,'Auto-Calculations'!ET35,CHAR(10)))</f>
        <v/>
      </c>
      <c r="AD97" s="44" t="str">
        <f>IF('Auto-Calculations'!EU35="No Error","",CONCATENATE($CF$63,'Auto-Calculations'!EU35,CHAR(10)))</f>
        <v/>
      </c>
      <c r="AE97" s="44" t="str">
        <f>IF('Auto-Calculations'!EV35="No Error","",CONCATENATE($CF$63,'Auto-Calculations'!EV35,CHAR(10)))</f>
        <v/>
      </c>
      <c r="AF97" s="44" t="str">
        <f>IF('Auto-Calculations'!EW35="No Error","",CONCATENATE($CF$63,'Auto-Calculations'!EW35,CHAR(10)))</f>
        <v/>
      </c>
      <c r="AG97" s="44" t="str">
        <f>IF('Auto-Calculations'!EX35="No Error","",CONCATENATE($CF$63,'Auto-Calculations'!EX35,CHAR(10)))</f>
        <v/>
      </c>
      <c r="AH97" s="44" t="str">
        <f>IF('Auto-Calculations'!EY35="No Error","",CONCATENATE($CF$63,'Auto-Calculations'!EY35,CHAR(10)))</f>
        <v/>
      </c>
      <c r="AI97" s="44" t="str">
        <f>IF('Auto-Calculations'!EZ35="No Error","",CONCATENATE($CF$63,'Auto-Calculations'!EZ35,CHAR(10)))</f>
        <v/>
      </c>
      <c r="AJ97" s="44" t="str">
        <f>IF('Auto-Calculations'!FA35="No Error","",CONCATENATE($CF$63,'Auto-Calculations'!FA35,CHAR(10)))</f>
        <v/>
      </c>
      <c r="AK97" s="44" t="str">
        <f>IF('Auto-Calculations'!FB35="No Error","",CONCATENATE($CF$63,'Auto-Calculations'!FB35,CHAR(10)))</f>
        <v/>
      </c>
      <c r="AL97" s="44" t="str">
        <f>IF('Auto-Calculations'!FC35="No Error","",CONCATENATE($CF$63,'Auto-Calculations'!FC35,CHAR(10)))</f>
        <v/>
      </c>
      <c r="AM97" s="44" t="str">
        <f>IF('Auto-Calculations'!FD35="No Error","",CONCATENATE($CF$63,'Auto-Calculations'!FD35,CHAR(10)))</f>
        <v/>
      </c>
      <c r="AN97" s="44" t="str">
        <f>IF('Auto-Calculations'!FE35="No Error","",CONCATENATE($CF$63,'Auto-Calculations'!FE35,CHAR(10)))</f>
        <v/>
      </c>
      <c r="AO97" s="44" t="str">
        <f>IF('Auto-Calculations'!FF35="No Error","",CONCATENATE($CF$63,'Auto-Calculations'!FF35,CHAR(10)))</f>
        <v/>
      </c>
      <c r="AP97" s="44" t="str">
        <f>IF('Auto-Calculations'!FG35="No Error","",CONCATENATE($CF$63,'Auto-Calculations'!FG35,CHAR(10)))</f>
        <v/>
      </c>
      <c r="AQ97" s="44" t="str">
        <f>IF('Auto-Calculations'!FH35="No Error","",CONCATENATE($CF$63,'Auto-Calculations'!FH35,CHAR(10)))</f>
        <v/>
      </c>
      <c r="AR97" s="44" t="str">
        <f>IF('Auto-Calculations'!FI35="No Error","",CONCATENATE($CF$63,'Auto-Calculations'!FI35,CHAR(10)))</f>
        <v/>
      </c>
      <c r="AS97" s="44" t="str">
        <f>IF('Auto-Calculations'!FJ35="No Error","",CONCATENATE($CF$63,'Auto-Calculations'!FJ35,CHAR(10)))</f>
        <v/>
      </c>
      <c r="AT97" s="44" t="str">
        <f>IF('Auto-Calculations'!FK35="No Error","",CONCATENATE($CF$63,'Auto-Calculations'!FK35,CHAR(10)))</f>
        <v/>
      </c>
      <c r="AU97" s="44" t="str">
        <f>IF('Auto-Calculations'!FL35="No Error","",CONCATENATE($CF$63,'Auto-Calculations'!FL35,CHAR(10)))</f>
        <v/>
      </c>
      <c r="AV97" s="44" t="str">
        <f>IF('Auto-Calculations'!FM35="No Error","",CONCATENATE($CF$63,'Auto-Calculations'!FM35,CHAR(10)))</f>
        <v/>
      </c>
      <c r="AW97" s="44" t="str">
        <f>IF('Auto-Calculations'!FN35="No Error","",CONCATENATE($CF$63,'Auto-Calculations'!FN35,CHAR(10)))</f>
        <v/>
      </c>
      <c r="AX97" s="44" t="str">
        <f>IF('Auto-Calculations'!FO35="No Error","",CONCATENATE($CF$63,'Auto-Calculations'!FO35,CHAR(10)))</f>
        <v/>
      </c>
      <c r="AY97" s="44" t="str">
        <f>IF('Auto-Calculations'!FP35="No Error","",CONCATENATE($CF$63,'Auto-Calculations'!FP35,CHAR(10)))</f>
        <v/>
      </c>
      <c r="AZ97" s="44" t="str">
        <f>IF('Auto-Calculations'!FQ35="No Error","",CONCATENATE($CF$63,'Auto-Calculations'!FQ35,CHAR(10)))</f>
        <v/>
      </c>
      <c r="BA97" s="44" t="str">
        <f>IF('Auto-Calculations'!FR35="No Error","",CONCATENATE($CF$63,'Auto-Calculations'!FR35,CHAR(10)))</f>
        <v/>
      </c>
      <c r="BB97" s="44" t="str">
        <f>IF('Auto-Calculations'!FS35="No Error","",CONCATENATE($CF$63,'Auto-Calculations'!FS35,CHAR(10)))</f>
        <v/>
      </c>
      <c r="BC97" s="44" t="str">
        <f>IF('Auto-Calculations'!FT35="No Error","",CONCATENATE($CF$63,'Auto-Calculations'!FT35,CHAR(10)))</f>
        <v/>
      </c>
      <c r="BD97" s="44" t="str">
        <f>IF('Auto-Calculations'!FU35="No Error","",CONCATENATE($CF$63,'Auto-Calculations'!FU35,CHAR(10)))</f>
        <v/>
      </c>
      <c r="BE97" s="44" t="str">
        <f>IF('Auto-Calculations'!FV35="No Error","",CONCATENATE($CF$63,'Auto-Calculations'!FV35,CHAR(10)))</f>
        <v/>
      </c>
      <c r="BF97" s="44" t="str">
        <f>IF('Auto-Calculations'!FW35="No Error","",CONCATENATE($CF$63,'Auto-Calculations'!FW35,CHAR(10)))</f>
        <v/>
      </c>
      <c r="BG97" s="44" t="str">
        <f>IF('Auto-Calculations'!FX35="No Error","",CONCATENATE($CF$63,'Auto-Calculations'!FX35,CHAR(10)))</f>
        <v/>
      </c>
      <c r="BH97" s="44" t="str">
        <f>IF('Auto-Calculations'!FY35="No Error","",CONCATENATE($CF$63,'Auto-Calculations'!FY35,CHAR(10)))</f>
        <v/>
      </c>
      <c r="BI97" s="44" t="str">
        <f>IF('Auto-Calculations'!FZ35="No Error","",CONCATENATE($CF$63,'Auto-Calculations'!FZ35,CHAR(10)))</f>
        <v/>
      </c>
      <c r="BJ97" s="44" t="str">
        <f>IF('Auto-Calculations'!GA35="No Error","",CONCATENATE($CF$63,'Auto-Calculations'!GA35,CHAR(10)))</f>
        <v/>
      </c>
      <c r="BK97" s="44" t="str">
        <f>IF('Auto-Calculations'!GB35="No Error","",CONCATENATE($CF$63,'Auto-Calculations'!GB35,CHAR(10)))</f>
        <v/>
      </c>
      <c r="BL97" s="44" t="str">
        <f>IF('Auto-Calculations'!GC35="No Error","",CONCATENATE($CF$63,'Auto-Calculations'!GC35,CHAR(10)))</f>
        <v/>
      </c>
      <c r="BM97" s="44" t="str">
        <f>IF('Auto-Calculations'!GD35="No Error","",CONCATENATE($CF$63,'Auto-Calculations'!GD35,CHAR(10)))</f>
        <v/>
      </c>
      <c r="BN97" s="44" t="str">
        <f>IF('Auto-Calculations'!GE35="No Error","",CONCATENATE($CF$63,'Auto-Calculations'!GE35,CHAR(10)))</f>
        <v/>
      </c>
      <c r="BO97" s="44" t="str">
        <f>IF('Auto-Calculations'!GF35="No Error","",CONCATENATE($CF$63,'Auto-Calculations'!GF35,CHAR(10)))</f>
        <v/>
      </c>
      <c r="BP97" s="44" t="str">
        <f>IF('Auto-Calculations'!GG35="No Error","",CONCATENATE($CF$63,'Auto-Calculations'!GG35,CHAR(10)))</f>
        <v/>
      </c>
      <c r="BQ97" s="44" t="str">
        <f>IF('Auto-Calculations'!GH35="No Error","",CONCATENATE($CF$63,'Auto-Calculations'!GH35,CHAR(10)))</f>
        <v/>
      </c>
      <c r="BR97" s="44" t="str">
        <f>IF('Auto-Calculations'!GI35="No Error","",CONCATENATE($CF$63,'Auto-Calculations'!GI35,CHAR(10)))</f>
        <v/>
      </c>
      <c r="BS97" s="44" t="str">
        <f>IF('Auto-Calculations'!GJ35="No Error","",CONCATENATE($CF$63,'Auto-Calculations'!GJ35,CHAR(10)))</f>
        <v/>
      </c>
      <c r="BT97" s="44" t="str">
        <f>IF('Auto-Calculations'!GK35="No Error","",CONCATENATE($CF$63,'Auto-Calculations'!GK35,CHAR(10)))</f>
        <v/>
      </c>
      <c r="BU97" s="44" t="str">
        <f>IF('Auto-Calculations'!GL35="No Error","",CONCATENATE($CF$63,'Auto-Calculations'!GL35,CHAR(10)))</f>
        <v/>
      </c>
      <c r="BV97" s="44" t="str">
        <f>IF('Auto-Calculations'!GM35="No Error","",CONCATENATE($CF$63,'Auto-Calculations'!GM35,CHAR(10)))</f>
        <v/>
      </c>
      <c r="BW97" s="44" t="str">
        <f>IF('Auto-Calculations'!GN35="No Error","",CONCATENATE($CF$63,'Auto-Calculations'!GN35,CHAR(10)))</f>
        <v/>
      </c>
      <c r="BX97" s="44" t="str">
        <f>IF('Auto-Calculations'!GO35="No Error","",CONCATENATE($CF$63,'Auto-Calculations'!GO35,CHAR(10)))</f>
        <v/>
      </c>
      <c r="BY97" s="44" t="str">
        <f>IF('Auto-Calculations'!GP35="No Error","",CONCATENATE($CF$63,'Auto-Calculations'!GP35,CHAR(10)))</f>
        <v/>
      </c>
      <c r="BZ97" s="44" t="str">
        <f>IF('Auto-Calculations'!GQ35="No Error","",CONCATENATE($CF$63,'Auto-Calculations'!GQ35,CHAR(10)))</f>
        <v/>
      </c>
      <c r="CA97" s="44" t="str">
        <f>IF('Auto-Calculations'!GR35="No Error","",CONCATENATE($CF$63,'Auto-Calculations'!GR35,CHAR(10)))</f>
        <v/>
      </c>
      <c r="CB97" s="44" t="str">
        <f>IF('Auto-Calculations'!GS35="No Error","",CONCATENATE($CF$63,'Auto-Calculations'!GS35,CHAR(10)))</f>
        <v/>
      </c>
      <c r="CC97" s="44" t="str">
        <f>IF('Auto-Calculations'!GT35="No Error","",CONCATENATE($CF$63,'Auto-Calculations'!GT35,CHAR(10)))</f>
        <v/>
      </c>
      <c r="CD97" s="44" t="str">
        <f>IF('Auto-Calculations'!GU35="No Error","",CONCATENATE($CF$63,'Auto-Calculations'!GU35,CHAR(10)))</f>
        <v/>
      </c>
      <c r="CE97" s="44" t="s">
        <v>5795</v>
      </c>
      <c r="CF97" s="1" t="str">
        <f t="shared" si="0"/>
        <v>.</v>
      </c>
    </row>
    <row r="98" spans="1:84" ht="40.15" customHeight="1" x14ac:dyDescent="0.25">
      <c r="A98" s="14" t="str">
        <f>IF(NOT(ISBLANK('Auto-Calculations'!D36)),'Auto-Calculations'!D36,"")</f>
        <v/>
      </c>
      <c r="B98" s="44" t="str">
        <f>IF('Auto-Calculations'!DS36="No Error","",CONCATENATE($CF$63,'Auto-Calculations'!DS36,CHAR(10)))</f>
        <v/>
      </c>
      <c r="C98" s="44" t="str">
        <f>IF('Auto-Calculations'!DT36="No Error","",CONCATENATE($CF$63,'Auto-Calculations'!DT36,CHAR(10)))</f>
        <v/>
      </c>
      <c r="D98" s="44" t="str">
        <f>IF('Auto-Calculations'!DU36="No Error","",CONCATENATE($CF$63,'Auto-Calculations'!DU36,CHAR(10)))</f>
        <v/>
      </c>
      <c r="E98" s="44" t="str">
        <f>IF('Auto-Calculations'!DV36="No Error","",CONCATENATE($CF$63,'Auto-Calculations'!DV36,CHAR(10)))</f>
        <v/>
      </c>
      <c r="F98" s="44" t="str">
        <f>IF('Auto-Calculations'!DW36="No Error","",CONCATENATE($CF$63,'Auto-Calculations'!DW36,CHAR(10)))</f>
        <v/>
      </c>
      <c r="G98" s="44" t="str">
        <f>IF('Auto-Calculations'!DX36="No Error","",CONCATENATE($CF$63,'Auto-Calculations'!DX36,CHAR(10)))</f>
        <v/>
      </c>
      <c r="H98" s="44" t="str">
        <f>IF('Auto-Calculations'!DY36="No Error","",CONCATENATE($CF$63,'Auto-Calculations'!DY36,CHAR(10)))</f>
        <v/>
      </c>
      <c r="I98" s="44" t="str">
        <f>IF('Auto-Calculations'!DZ36="No Error","",CONCATENATE($CF$63,'Auto-Calculations'!DZ36,CHAR(10)))</f>
        <v/>
      </c>
      <c r="J98" s="44" t="str">
        <f>IF('Auto-Calculations'!EA36="No Error","",CONCATENATE($CF$63,'Auto-Calculations'!EA36,CHAR(10)))</f>
        <v/>
      </c>
      <c r="K98" s="44" t="str">
        <f>IF('Auto-Calculations'!EB36="No Error","",CONCATENATE($CF$63,'Auto-Calculations'!EB36,CHAR(10)))</f>
        <v/>
      </c>
      <c r="L98" s="44" t="str">
        <f>IF('Auto-Calculations'!EC36="No Error","",CONCATENATE($CF$63,'Auto-Calculations'!EC36,CHAR(10)))</f>
        <v/>
      </c>
      <c r="M98" s="44" t="str">
        <f>IF('Auto-Calculations'!ED36="No Error","",CONCATENATE($CF$63,'Auto-Calculations'!ED36,CHAR(10)))</f>
        <v/>
      </c>
      <c r="N98" s="44" t="str">
        <f>IF('Auto-Calculations'!EE36="No Error","",CONCATENATE($CF$63,'Auto-Calculations'!EE36,CHAR(10)))</f>
        <v/>
      </c>
      <c r="O98" s="44" t="str">
        <f>IF('Auto-Calculations'!EF36="No Error","",CONCATENATE($CF$63,'Auto-Calculations'!EF36,CHAR(10)))</f>
        <v/>
      </c>
      <c r="P98" s="44" t="str">
        <f>IF('Auto-Calculations'!EG36="No Error","",CONCATENATE($CF$63,'Auto-Calculations'!EG36,CHAR(10)))</f>
        <v/>
      </c>
      <c r="Q98" s="44" t="str">
        <f>IF('Auto-Calculations'!EH36="No Error","",CONCATENATE($CF$63,'Auto-Calculations'!EH36,CHAR(10)))</f>
        <v/>
      </c>
      <c r="R98" s="44" t="str">
        <f>IF('Auto-Calculations'!EI36="No Error","",CONCATENATE($CF$63,'Auto-Calculations'!EI36,CHAR(10)))</f>
        <v/>
      </c>
      <c r="S98" s="44" t="str">
        <f>IF('Auto-Calculations'!EJ36="No Error","",CONCATENATE($CF$63,'Auto-Calculations'!EJ36,CHAR(10)))</f>
        <v/>
      </c>
      <c r="T98" s="44" t="str">
        <f>IF('Auto-Calculations'!EK36="No Error","",CONCATENATE($CF$63,'Auto-Calculations'!EK36,CHAR(10)))</f>
        <v/>
      </c>
      <c r="U98" s="44" t="str">
        <f>IF('Auto-Calculations'!EL36="No Error","",CONCATENATE($CF$63,'Auto-Calculations'!EL36,CHAR(10)))</f>
        <v/>
      </c>
      <c r="V98" s="44" t="str">
        <f>IF('Auto-Calculations'!EM36="No Error","",CONCATENATE($CF$63,'Auto-Calculations'!EM36,CHAR(10)))</f>
        <v/>
      </c>
      <c r="W98" s="44" t="str">
        <f>IF('Auto-Calculations'!EN36="No Error","",CONCATENATE($CF$63,'Auto-Calculations'!EN36,CHAR(10)))</f>
        <v/>
      </c>
      <c r="X98" s="44" t="str">
        <f>IF('Auto-Calculations'!EO36="No Error","",CONCATENATE($CF$63,'Auto-Calculations'!EO36,CHAR(10)))</f>
        <v/>
      </c>
      <c r="Y98" s="44" t="str">
        <f>IF('Auto-Calculations'!EP36="No Error","",CONCATENATE($CF$63,'Auto-Calculations'!EP36,CHAR(10)))</f>
        <v/>
      </c>
      <c r="Z98" s="44" t="str">
        <f>IF('Auto-Calculations'!EQ36="No Error","",CONCATENATE($CF$63,'Auto-Calculations'!EQ36,CHAR(10)))</f>
        <v/>
      </c>
      <c r="AA98" s="44" t="str">
        <f>IF('Auto-Calculations'!ER36="No Error","",CONCATENATE($CF$63,'Auto-Calculations'!ER36,CHAR(10)))</f>
        <v/>
      </c>
      <c r="AB98" s="44" t="str">
        <f>IF('Auto-Calculations'!ES36="No Error","",CONCATENATE($CF$63,'Auto-Calculations'!ES36,CHAR(10)))</f>
        <v/>
      </c>
      <c r="AC98" s="44" t="str">
        <f>IF('Auto-Calculations'!ET36="No Error","",CONCATENATE($CF$63,'Auto-Calculations'!ET36,CHAR(10)))</f>
        <v/>
      </c>
      <c r="AD98" s="44" t="str">
        <f>IF('Auto-Calculations'!EU36="No Error","",CONCATENATE($CF$63,'Auto-Calculations'!EU36,CHAR(10)))</f>
        <v/>
      </c>
      <c r="AE98" s="44" t="str">
        <f>IF('Auto-Calculations'!EV36="No Error","",CONCATENATE($CF$63,'Auto-Calculations'!EV36,CHAR(10)))</f>
        <v/>
      </c>
      <c r="AF98" s="44" t="str">
        <f>IF('Auto-Calculations'!EW36="No Error","",CONCATENATE($CF$63,'Auto-Calculations'!EW36,CHAR(10)))</f>
        <v/>
      </c>
      <c r="AG98" s="44" t="str">
        <f>IF('Auto-Calculations'!EX36="No Error","",CONCATENATE($CF$63,'Auto-Calculations'!EX36,CHAR(10)))</f>
        <v/>
      </c>
      <c r="AH98" s="44" t="str">
        <f>IF('Auto-Calculations'!EY36="No Error","",CONCATENATE($CF$63,'Auto-Calculations'!EY36,CHAR(10)))</f>
        <v/>
      </c>
      <c r="AI98" s="44" t="str">
        <f>IF('Auto-Calculations'!EZ36="No Error","",CONCATENATE($CF$63,'Auto-Calculations'!EZ36,CHAR(10)))</f>
        <v/>
      </c>
      <c r="AJ98" s="44" t="str">
        <f>IF('Auto-Calculations'!FA36="No Error","",CONCATENATE($CF$63,'Auto-Calculations'!FA36,CHAR(10)))</f>
        <v/>
      </c>
      <c r="AK98" s="44" t="str">
        <f>IF('Auto-Calculations'!FB36="No Error","",CONCATENATE($CF$63,'Auto-Calculations'!FB36,CHAR(10)))</f>
        <v/>
      </c>
      <c r="AL98" s="44" t="str">
        <f>IF('Auto-Calculations'!FC36="No Error","",CONCATENATE($CF$63,'Auto-Calculations'!FC36,CHAR(10)))</f>
        <v/>
      </c>
      <c r="AM98" s="44" t="str">
        <f>IF('Auto-Calculations'!FD36="No Error","",CONCATENATE($CF$63,'Auto-Calculations'!FD36,CHAR(10)))</f>
        <v/>
      </c>
      <c r="AN98" s="44" t="str">
        <f>IF('Auto-Calculations'!FE36="No Error","",CONCATENATE($CF$63,'Auto-Calculations'!FE36,CHAR(10)))</f>
        <v/>
      </c>
      <c r="AO98" s="44" t="str">
        <f>IF('Auto-Calculations'!FF36="No Error","",CONCATENATE($CF$63,'Auto-Calculations'!FF36,CHAR(10)))</f>
        <v/>
      </c>
      <c r="AP98" s="44" t="str">
        <f>IF('Auto-Calculations'!FG36="No Error","",CONCATENATE($CF$63,'Auto-Calculations'!FG36,CHAR(10)))</f>
        <v/>
      </c>
      <c r="AQ98" s="44" t="str">
        <f>IF('Auto-Calculations'!FH36="No Error","",CONCATENATE($CF$63,'Auto-Calculations'!FH36,CHAR(10)))</f>
        <v/>
      </c>
      <c r="AR98" s="44" t="str">
        <f>IF('Auto-Calculations'!FI36="No Error","",CONCATENATE($CF$63,'Auto-Calculations'!FI36,CHAR(10)))</f>
        <v/>
      </c>
      <c r="AS98" s="44" t="str">
        <f>IF('Auto-Calculations'!FJ36="No Error","",CONCATENATE($CF$63,'Auto-Calculations'!FJ36,CHAR(10)))</f>
        <v/>
      </c>
      <c r="AT98" s="44" t="str">
        <f>IF('Auto-Calculations'!FK36="No Error","",CONCATENATE($CF$63,'Auto-Calculations'!FK36,CHAR(10)))</f>
        <v/>
      </c>
      <c r="AU98" s="44" t="str">
        <f>IF('Auto-Calculations'!FL36="No Error","",CONCATENATE($CF$63,'Auto-Calculations'!FL36,CHAR(10)))</f>
        <v/>
      </c>
      <c r="AV98" s="44" t="str">
        <f>IF('Auto-Calculations'!FM36="No Error","",CONCATENATE($CF$63,'Auto-Calculations'!FM36,CHAR(10)))</f>
        <v/>
      </c>
      <c r="AW98" s="44" t="str">
        <f>IF('Auto-Calculations'!FN36="No Error","",CONCATENATE($CF$63,'Auto-Calculations'!FN36,CHAR(10)))</f>
        <v/>
      </c>
      <c r="AX98" s="44" t="str">
        <f>IF('Auto-Calculations'!FO36="No Error","",CONCATENATE($CF$63,'Auto-Calculations'!FO36,CHAR(10)))</f>
        <v/>
      </c>
      <c r="AY98" s="44" t="str">
        <f>IF('Auto-Calculations'!FP36="No Error","",CONCATENATE($CF$63,'Auto-Calculations'!FP36,CHAR(10)))</f>
        <v/>
      </c>
      <c r="AZ98" s="44" t="str">
        <f>IF('Auto-Calculations'!FQ36="No Error","",CONCATENATE($CF$63,'Auto-Calculations'!FQ36,CHAR(10)))</f>
        <v/>
      </c>
      <c r="BA98" s="44" t="str">
        <f>IF('Auto-Calculations'!FR36="No Error","",CONCATENATE($CF$63,'Auto-Calculations'!FR36,CHAR(10)))</f>
        <v/>
      </c>
      <c r="BB98" s="44" t="str">
        <f>IF('Auto-Calculations'!FS36="No Error","",CONCATENATE($CF$63,'Auto-Calculations'!FS36,CHAR(10)))</f>
        <v/>
      </c>
      <c r="BC98" s="44" t="str">
        <f>IF('Auto-Calculations'!FT36="No Error","",CONCATENATE($CF$63,'Auto-Calculations'!FT36,CHAR(10)))</f>
        <v/>
      </c>
      <c r="BD98" s="44" t="str">
        <f>IF('Auto-Calculations'!FU36="No Error","",CONCATENATE($CF$63,'Auto-Calculations'!FU36,CHAR(10)))</f>
        <v/>
      </c>
      <c r="BE98" s="44" t="str">
        <f>IF('Auto-Calculations'!FV36="No Error","",CONCATENATE($CF$63,'Auto-Calculations'!FV36,CHAR(10)))</f>
        <v/>
      </c>
      <c r="BF98" s="44" t="str">
        <f>IF('Auto-Calculations'!FW36="No Error","",CONCATENATE($CF$63,'Auto-Calculations'!FW36,CHAR(10)))</f>
        <v/>
      </c>
      <c r="BG98" s="44" t="str">
        <f>IF('Auto-Calculations'!FX36="No Error","",CONCATENATE($CF$63,'Auto-Calculations'!FX36,CHAR(10)))</f>
        <v/>
      </c>
      <c r="BH98" s="44" t="str">
        <f>IF('Auto-Calculations'!FY36="No Error","",CONCATENATE($CF$63,'Auto-Calculations'!FY36,CHAR(10)))</f>
        <v/>
      </c>
      <c r="BI98" s="44" t="str">
        <f>IF('Auto-Calculations'!FZ36="No Error","",CONCATENATE($CF$63,'Auto-Calculations'!FZ36,CHAR(10)))</f>
        <v/>
      </c>
      <c r="BJ98" s="44" t="str">
        <f>IF('Auto-Calculations'!GA36="No Error","",CONCATENATE($CF$63,'Auto-Calculations'!GA36,CHAR(10)))</f>
        <v/>
      </c>
      <c r="BK98" s="44" t="str">
        <f>IF('Auto-Calculations'!GB36="No Error","",CONCATENATE($CF$63,'Auto-Calculations'!GB36,CHAR(10)))</f>
        <v/>
      </c>
      <c r="BL98" s="44" t="str">
        <f>IF('Auto-Calculations'!GC36="No Error","",CONCATENATE($CF$63,'Auto-Calculations'!GC36,CHAR(10)))</f>
        <v/>
      </c>
      <c r="BM98" s="44" t="str">
        <f>IF('Auto-Calculations'!GD36="No Error","",CONCATENATE($CF$63,'Auto-Calculations'!GD36,CHAR(10)))</f>
        <v/>
      </c>
      <c r="BN98" s="44" t="str">
        <f>IF('Auto-Calculations'!GE36="No Error","",CONCATENATE($CF$63,'Auto-Calculations'!GE36,CHAR(10)))</f>
        <v/>
      </c>
      <c r="BO98" s="44" t="str">
        <f>IF('Auto-Calculations'!GF36="No Error","",CONCATENATE($CF$63,'Auto-Calculations'!GF36,CHAR(10)))</f>
        <v/>
      </c>
      <c r="BP98" s="44" t="str">
        <f>IF('Auto-Calculations'!GG36="No Error","",CONCATENATE($CF$63,'Auto-Calculations'!GG36,CHAR(10)))</f>
        <v/>
      </c>
      <c r="BQ98" s="44" t="str">
        <f>IF('Auto-Calculations'!GH36="No Error","",CONCATENATE($CF$63,'Auto-Calculations'!GH36,CHAR(10)))</f>
        <v/>
      </c>
      <c r="BR98" s="44" t="str">
        <f>IF('Auto-Calculations'!GI36="No Error","",CONCATENATE($CF$63,'Auto-Calculations'!GI36,CHAR(10)))</f>
        <v/>
      </c>
      <c r="BS98" s="44" t="str">
        <f>IF('Auto-Calculations'!GJ36="No Error","",CONCATENATE($CF$63,'Auto-Calculations'!GJ36,CHAR(10)))</f>
        <v/>
      </c>
      <c r="BT98" s="44" t="str">
        <f>IF('Auto-Calculations'!GK36="No Error","",CONCATENATE($CF$63,'Auto-Calculations'!GK36,CHAR(10)))</f>
        <v/>
      </c>
      <c r="BU98" s="44" t="str">
        <f>IF('Auto-Calculations'!GL36="No Error","",CONCATENATE($CF$63,'Auto-Calculations'!GL36,CHAR(10)))</f>
        <v/>
      </c>
      <c r="BV98" s="44" t="str">
        <f>IF('Auto-Calculations'!GM36="No Error","",CONCATENATE($CF$63,'Auto-Calculations'!GM36,CHAR(10)))</f>
        <v/>
      </c>
      <c r="BW98" s="44" t="str">
        <f>IF('Auto-Calculations'!GN36="No Error","",CONCATENATE($CF$63,'Auto-Calculations'!GN36,CHAR(10)))</f>
        <v/>
      </c>
      <c r="BX98" s="44" t="str">
        <f>IF('Auto-Calculations'!GO36="No Error","",CONCATENATE($CF$63,'Auto-Calculations'!GO36,CHAR(10)))</f>
        <v/>
      </c>
      <c r="BY98" s="44" t="str">
        <f>IF('Auto-Calculations'!GP36="No Error","",CONCATENATE($CF$63,'Auto-Calculations'!GP36,CHAR(10)))</f>
        <v/>
      </c>
      <c r="BZ98" s="44" t="str">
        <f>IF('Auto-Calculations'!GQ36="No Error","",CONCATENATE($CF$63,'Auto-Calculations'!GQ36,CHAR(10)))</f>
        <v/>
      </c>
      <c r="CA98" s="44" t="str">
        <f>IF('Auto-Calculations'!GR36="No Error","",CONCATENATE($CF$63,'Auto-Calculations'!GR36,CHAR(10)))</f>
        <v/>
      </c>
      <c r="CB98" s="44" t="str">
        <f>IF('Auto-Calculations'!GS36="No Error","",CONCATENATE($CF$63,'Auto-Calculations'!GS36,CHAR(10)))</f>
        <v/>
      </c>
      <c r="CC98" s="44" t="str">
        <f>IF('Auto-Calculations'!GT36="No Error","",CONCATENATE($CF$63,'Auto-Calculations'!GT36,CHAR(10)))</f>
        <v/>
      </c>
      <c r="CD98" s="44" t="str">
        <f>IF('Auto-Calculations'!GU36="No Error","",CONCATENATE($CF$63,'Auto-Calculations'!GU36,CHAR(10)))</f>
        <v/>
      </c>
      <c r="CE98" s="44" t="s">
        <v>5795</v>
      </c>
      <c r="CF98" s="1" t="str">
        <f t="shared" si="0"/>
        <v>.</v>
      </c>
    </row>
    <row r="99" spans="1:84" ht="40.15" customHeight="1" x14ac:dyDescent="0.25">
      <c r="A99" s="14" t="str">
        <f>IF(NOT(ISBLANK('Auto-Calculations'!D37)),'Auto-Calculations'!D37,"")</f>
        <v/>
      </c>
      <c r="B99" s="44" t="str">
        <f>IF('Auto-Calculations'!DS37="No Error","",CONCATENATE($CF$63,'Auto-Calculations'!DS37,CHAR(10)))</f>
        <v/>
      </c>
      <c r="C99" s="44" t="str">
        <f>IF('Auto-Calculations'!DT37="No Error","",CONCATENATE($CF$63,'Auto-Calculations'!DT37,CHAR(10)))</f>
        <v/>
      </c>
      <c r="D99" s="44" t="str">
        <f>IF('Auto-Calculations'!DU37="No Error","",CONCATENATE($CF$63,'Auto-Calculations'!DU37,CHAR(10)))</f>
        <v/>
      </c>
      <c r="E99" s="44" t="str">
        <f>IF('Auto-Calculations'!DV37="No Error","",CONCATENATE($CF$63,'Auto-Calculations'!DV37,CHAR(10)))</f>
        <v/>
      </c>
      <c r="F99" s="44" t="str">
        <f>IF('Auto-Calculations'!DW37="No Error","",CONCATENATE($CF$63,'Auto-Calculations'!DW37,CHAR(10)))</f>
        <v/>
      </c>
      <c r="G99" s="44" t="str">
        <f>IF('Auto-Calculations'!DX37="No Error","",CONCATENATE($CF$63,'Auto-Calculations'!DX37,CHAR(10)))</f>
        <v/>
      </c>
      <c r="H99" s="44" t="str">
        <f>IF('Auto-Calculations'!DY37="No Error","",CONCATENATE($CF$63,'Auto-Calculations'!DY37,CHAR(10)))</f>
        <v/>
      </c>
      <c r="I99" s="44" t="str">
        <f>IF('Auto-Calculations'!DZ37="No Error","",CONCATENATE($CF$63,'Auto-Calculations'!DZ37,CHAR(10)))</f>
        <v/>
      </c>
      <c r="J99" s="44" t="str">
        <f>IF('Auto-Calculations'!EA37="No Error","",CONCATENATE($CF$63,'Auto-Calculations'!EA37,CHAR(10)))</f>
        <v/>
      </c>
      <c r="K99" s="44" t="str">
        <f>IF('Auto-Calculations'!EB37="No Error","",CONCATENATE($CF$63,'Auto-Calculations'!EB37,CHAR(10)))</f>
        <v/>
      </c>
      <c r="L99" s="44" t="str">
        <f>IF('Auto-Calculations'!EC37="No Error","",CONCATENATE($CF$63,'Auto-Calculations'!EC37,CHAR(10)))</f>
        <v/>
      </c>
      <c r="M99" s="44" t="str">
        <f>IF('Auto-Calculations'!ED37="No Error","",CONCATENATE($CF$63,'Auto-Calculations'!ED37,CHAR(10)))</f>
        <v/>
      </c>
      <c r="N99" s="44" t="str">
        <f>IF('Auto-Calculations'!EE37="No Error","",CONCATENATE($CF$63,'Auto-Calculations'!EE37,CHAR(10)))</f>
        <v/>
      </c>
      <c r="O99" s="44" t="str">
        <f>IF('Auto-Calculations'!EF37="No Error","",CONCATENATE($CF$63,'Auto-Calculations'!EF37,CHAR(10)))</f>
        <v/>
      </c>
      <c r="P99" s="44" t="str">
        <f>IF('Auto-Calculations'!EG37="No Error","",CONCATENATE($CF$63,'Auto-Calculations'!EG37,CHAR(10)))</f>
        <v/>
      </c>
      <c r="Q99" s="44" t="str">
        <f>IF('Auto-Calculations'!EH37="No Error","",CONCATENATE($CF$63,'Auto-Calculations'!EH37,CHAR(10)))</f>
        <v/>
      </c>
      <c r="R99" s="44" t="str">
        <f>IF('Auto-Calculations'!EI37="No Error","",CONCATENATE($CF$63,'Auto-Calculations'!EI37,CHAR(10)))</f>
        <v/>
      </c>
      <c r="S99" s="44" t="str">
        <f>IF('Auto-Calculations'!EJ37="No Error","",CONCATENATE($CF$63,'Auto-Calculations'!EJ37,CHAR(10)))</f>
        <v/>
      </c>
      <c r="T99" s="44" t="str">
        <f>IF('Auto-Calculations'!EK37="No Error","",CONCATENATE($CF$63,'Auto-Calculations'!EK37,CHAR(10)))</f>
        <v/>
      </c>
      <c r="U99" s="44" t="str">
        <f>IF('Auto-Calculations'!EL37="No Error","",CONCATENATE($CF$63,'Auto-Calculations'!EL37,CHAR(10)))</f>
        <v/>
      </c>
      <c r="V99" s="44" t="str">
        <f>IF('Auto-Calculations'!EM37="No Error","",CONCATENATE($CF$63,'Auto-Calculations'!EM37,CHAR(10)))</f>
        <v/>
      </c>
      <c r="W99" s="44" t="str">
        <f>IF('Auto-Calculations'!EN37="No Error","",CONCATENATE($CF$63,'Auto-Calculations'!EN37,CHAR(10)))</f>
        <v/>
      </c>
      <c r="X99" s="44" t="str">
        <f>IF('Auto-Calculations'!EO37="No Error","",CONCATENATE($CF$63,'Auto-Calculations'!EO37,CHAR(10)))</f>
        <v/>
      </c>
      <c r="Y99" s="44" t="str">
        <f>IF('Auto-Calculations'!EP37="No Error","",CONCATENATE($CF$63,'Auto-Calculations'!EP37,CHAR(10)))</f>
        <v/>
      </c>
      <c r="Z99" s="44" t="str">
        <f>IF('Auto-Calculations'!EQ37="No Error","",CONCATENATE($CF$63,'Auto-Calculations'!EQ37,CHAR(10)))</f>
        <v/>
      </c>
      <c r="AA99" s="44" t="str">
        <f>IF('Auto-Calculations'!ER37="No Error","",CONCATENATE($CF$63,'Auto-Calculations'!ER37,CHAR(10)))</f>
        <v/>
      </c>
      <c r="AB99" s="44" t="str">
        <f>IF('Auto-Calculations'!ES37="No Error","",CONCATENATE($CF$63,'Auto-Calculations'!ES37,CHAR(10)))</f>
        <v/>
      </c>
      <c r="AC99" s="44" t="str">
        <f>IF('Auto-Calculations'!ET37="No Error","",CONCATENATE($CF$63,'Auto-Calculations'!ET37,CHAR(10)))</f>
        <v/>
      </c>
      <c r="AD99" s="44" t="str">
        <f>IF('Auto-Calculations'!EU37="No Error","",CONCATENATE($CF$63,'Auto-Calculations'!EU37,CHAR(10)))</f>
        <v/>
      </c>
      <c r="AE99" s="44" t="str">
        <f>IF('Auto-Calculations'!EV37="No Error","",CONCATENATE($CF$63,'Auto-Calculations'!EV37,CHAR(10)))</f>
        <v/>
      </c>
      <c r="AF99" s="44" t="str">
        <f>IF('Auto-Calculations'!EW37="No Error","",CONCATENATE($CF$63,'Auto-Calculations'!EW37,CHAR(10)))</f>
        <v/>
      </c>
      <c r="AG99" s="44" t="str">
        <f>IF('Auto-Calculations'!EX37="No Error","",CONCATENATE($CF$63,'Auto-Calculations'!EX37,CHAR(10)))</f>
        <v/>
      </c>
      <c r="AH99" s="44" t="str">
        <f>IF('Auto-Calculations'!EY37="No Error","",CONCATENATE($CF$63,'Auto-Calculations'!EY37,CHAR(10)))</f>
        <v/>
      </c>
      <c r="AI99" s="44" t="str">
        <f>IF('Auto-Calculations'!EZ37="No Error","",CONCATENATE($CF$63,'Auto-Calculations'!EZ37,CHAR(10)))</f>
        <v/>
      </c>
      <c r="AJ99" s="44" t="str">
        <f>IF('Auto-Calculations'!FA37="No Error","",CONCATENATE($CF$63,'Auto-Calculations'!FA37,CHAR(10)))</f>
        <v/>
      </c>
      <c r="AK99" s="44" t="str">
        <f>IF('Auto-Calculations'!FB37="No Error","",CONCATENATE($CF$63,'Auto-Calculations'!FB37,CHAR(10)))</f>
        <v/>
      </c>
      <c r="AL99" s="44" t="str">
        <f>IF('Auto-Calculations'!FC37="No Error","",CONCATENATE($CF$63,'Auto-Calculations'!FC37,CHAR(10)))</f>
        <v/>
      </c>
      <c r="AM99" s="44" t="str">
        <f>IF('Auto-Calculations'!FD37="No Error","",CONCATENATE($CF$63,'Auto-Calculations'!FD37,CHAR(10)))</f>
        <v/>
      </c>
      <c r="AN99" s="44" t="str">
        <f>IF('Auto-Calculations'!FE37="No Error","",CONCATENATE($CF$63,'Auto-Calculations'!FE37,CHAR(10)))</f>
        <v/>
      </c>
      <c r="AO99" s="44" t="str">
        <f>IF('Auto-Calculations'!FF37="No Error","",CONCATENATE($CF$63,'Auto-Calculations'!FF37,CHAR(10)))</f>
        <v/>
      </c>
      <c r="AP99" s="44" t="str">
        <f>IF('Auto-Calculations'!FG37="No Error","",CONCATENATE($CF$63,'Auto-Calculations'!FG37,CHAR(10)))</f>
        <v/>
      </c>
      <c r="AQ99" s="44" t="str">
        <f>IF('Auto-Calculations'!FH37="No Error","",CONCATENATE($CF$63,'Auto-Calculations'!FH37,CHAR(10)))</f>
        <v/>
      </c>
      <c r="AR99" s="44" t="str">
        <f>IF('Auto-Calculations'!FI37="No Error","",CONCATENATE($CF$63,'Auto-Calculations'!FI37,CHAR(10)))</f>
        <v/>
      </c>
      <c r="AS99" s="44" t="str">
        <f>IF('Auto-Calculations'!FJ37="No Error","",CONCATENATE($CF$63,'Auto-Calculations'!FJ37,CHAR(10)))</f>
        <v/>
      </c>
      <c r="AT99" s="44" t="str">
        <f>IF('Auto-Calculations'!FK37="No Error","",CONCATENATE($CF$63,'Auto-Calculations'!FK37,CHAR(10)))</f>
        <v/>
      </c>
      <c r="AU99" s="44" t="str">
        <f>IF('Auto-Calculations'!FL37="No Error","",CONCATENATE($CF$63,'Auto-Calculations'!FL37,CHAR(10)))</f>
        <v/>
      </c>
      <c r="AV99" s="44" t="str">
        <f>IF('Auto-Calculations'!FM37="No Error","",CONCATENATE($CF$63,'Auto-Calculations'!FM37,CHAR(10)))</f>
        <v/>
      </c>
      <c r="AW99" s="44" t="str">
        <f>IF('Auto-Calculations'!FN37="No Error","",CONCATENATE($CF$63,'Auto-Calculations'!FN37,CHAR(10)))</f>
        <v/>
      </c>
      <c r="AX99" s="44" t="str">
        <f>IF('Auto-Calculations'!FO37="No Error","",CONCATENATE($CF$63,'Auto-Calculations'!FO37,CHAR(10)))</f>
        <v/>
      </c>
      <c r="AY99" s="44" t="str">
        <f>IF('Auto-Calculations'!FP37="No Error","",CONCATENATE($CF$63,'Auto-Calculations'!FP37,CHAR(10)))</f>
        <v/>
      </c>
      <c r="AZ99" s="44" t="str">
        <f>IF('Auto-Calculations'!FQ37="No Error","",CONCATENATE($CF$63,'Auto-Calculations'!FQ37,CHAR(10)))</f>
        <v/>
      </c>
      <c r="BA99" s="44" t="str">
        <f>IF('Auto-Calculations'!FR37="No Error","",CONCATENATE($CF$63,'Auto-Calculations'!FR37,CHAR(10)))</f>
        <v/>
      </c>
      <c r="BB99" s="44" t="str">
        <f>IF('Auto-Calculations'!FS37="No Error","",CONCATENATE($CF$63,'Auto-Calculations'!FS37,CHAR(10)))</f>
        <v/>
      </c>
      <c r="BC99" s="44" t="str">
        <f>IF('Auto-Calculations'!FT37="No Error","",CONCATENATE($CF$63,'Auto-Calculations'!FT37,CHAR(10)))</f>
        <v/>
      </c>
      <c r="BD99" s="44" t="str">
        <f>IF('Auto-Calculations'!FU37="No Error","",CONCATENATE($CF$63,'Auto-Calculations'!FU37,CHAR(10)))</f>
        <v/>
      </c>
      <c r="BE99" s="44" t="str">
        <f>IF('Auto-Calculations'!FV37="No Error","",CONCATENATE($CF$63,'Auto-Calculations'!FV37,CHAR(10)))</f>
        <v/>
      </c>
      <c r="BF99" s="44" t="str">
        <f>IF('Auto-Calculations'!FW37="No Error","",CONCATENATE($CF$63,'Auto-Calculations'!FW37,CHAR(10)))</f>
        <v/>
      </c>
      <c r="BG99" s="44" t="str">
        <f>IF('Auto-Calculations'!FX37="No Error","",CONCATENATE($CF$63,'Auto-Calculations'!FX37,CHAR(10)))</f>
        <v/>
      </c>
      <c r="BH99" s="44" t="str">
        <f>IF('Auto-Calculations'!FY37="No Error","",CONCATENATE($CF$63,'Auto-Calculations'!FY37,CHAR(10)))</f>
        <v/>
      </c>
      <c r="BI99" s="44" t="str">
        <f>IF('Auto-Calculations'!FZ37="No Error","",CONCATENATE($CF$63,'Auto-Calculations'!FZ37,CHAR(10)))</f>
        <v/>
      </c>
      <c r="BJ99" s="44" t="str">
        <f>IF('Auto-Calculations'!GA37="No Error","",CONCATENATE($CF$63,'Auto-Calculations'!GA37,CHAR(10)))</f>
        <v/>
      </c>
      <c r="BK99" s="44" t="str">
        <f>IF('Auto-Calculations'!GB37="No Error","",CONCATENATE($CF$63,'Auto-Calculations'!GB37,CHAR(10)))</f>
        <v/>
      </c>
      <c r="BL99" s="44" t="str">
        <f>IF('Auto-Calculations'!GC37="No Error","",CONCATENATE($CF$63,'Auto-Calculations'!GC37,CHAR(10)))</f>
        <v/>
      </c>
      <c r="BM99" s="44" t="str">
        <f>IF('Auto-Calculations'!GD37="No Error","",CONCATENATE($CF$63,'Auto-Calculations'!GD37,CHAR(10)))</f>
        <v/>
      </c>
      <c r="BN99" s="44" t="str">
        <f>IF('Auto-Calculations'!GE37="No Error","",CONCATENATE($CF$63,'Auto-Calculations'!GE37,CHAR(10)))</f>
        <v/>
      </c>
      <c r="BO99" s="44" t="str">
        <f>IF('Auto-Calculations'!GF37="No Error","",CONCATENATE($CF$63,'Auto-Calculations'!GF37,CHAR(10)))</f>
        <v/>
      </c>
      <c r="BP99" s="44" t="str">
        <f>IF('Auto-Calculations'!GG37="No Error","",CONCATENATE($CF$63,'Auto-Calculations'!GG37,CHAR(10)))</f>
        <v/>
      </c>
      <c r="BQ99" s="44" t="str">
        <f>IF('Auto-Calculations'!GH37="No Error","",CONCATENATE($CF$63,'Auto-Calculations'!GH37,CHAR(10)))</f>
        <v/>
      </c>
      <c r="BR99" s="44" t="str">
        <f>IF('Auto-Calculations'!GI37="No Error","",CONCATENATE($CF$63,'Auto-Calculations'!GI37,CHAR(10)))</f>
        <v/>
      </c>
      <c r="BS99" s="44" t="str">
        <f>IF('Auto-Calculations'!GJ37="No Error","",CONCATENATE($CF$63,'Auto-Calculations'!GJ37,CHAR(10)))</f>
        <v/>
      </c>
      <c r="BT99" s="44" t="str">
        <f>IF('Auto-Calculations'!GK37="No Error","",CONCATENATE($CF$63,'Auto-Calculations'!GK37,CHAR(10)))</f>
        <v/>
      </c>
      <c r="BU99" s="44" t="str">
        <f>IF('Auto-Calculations'!GL37="No Error","",CONCATENATE($CF$63,'Auto-Calculations'!GL37,CHAR(10)))</f>
        <v/>
      </c>
      <c r="BV99" s="44" t="str">
        <f>IF('Auto-Calculations'!GM37="No Error","",CONCATENATE($CF$63,'Auto-Calculations'!GM37,CHAR(10)))</f>
        <v/>
      </c>
      <c r="BW99" s="44" t="str">
        <f>IF('Auto-Calculations'!GN37="No Error","",CONCATENATE($CF$63,'Auto-Calculations'!GN37,CHAR(10)))</f>
        <v/>
      </c>
      <c r="BX99" s="44" t="str">
        <f>IF('Auto-Calculations'!GO37="No Error","",CONCATENATE($CF$63,'Auto-Calculations'!GO37,CHAR(10)))</f>
        <v/>
      </c>
      <c r="BY99" s="44" t="str">
        <f>IF('Auto-Calculations'!GP37="No Error","",CONCATENATE($CF$63,'Auto-Calculations'!GP37,CHAR(10)))</f>
        <v/>
      </c>
      <c r="BZ99" s="44" t="str">
        <f>IF('Auto-Calculations'!GQ37="No Error","",CONCATENATE($CF$63,'Auto-Calculations'!GQ37,CHAR(10)))</f>
        <v/>
      </c>
      <c r="CA99" s="44" t="str">
        <f>IF('Auto-Calculations'!GR37="No Error","",CONCATENATE($CF$63,'Auto-Calculations'!GR37,CHAR(10)))</f>
        <v/>
      </c>
      <c r="CB99" s="44" t="str">
        <f>IF('Auto-Calculations'!GS37="No Error","",CONCATENATE($CF$63,'Auto-Calculations'!GS37,CHAR(10)))</f>
        <v/>
      </c>
      <c r="CC99" s="44" t="str">
        <f>IF('Auto-Calculations'!GT37="No Error","",CONCATENATE($CF$63,'Auto-Calculations'!GT37,CHAR(10)))</f>
        <v/>
      </c>
      <c r="CD99" s="44" t="str">
        <f>IF('Auto-Calculations'!GU37="No Error","",CONCATENATE($CF$63,'Auto-Calculations'!GU37,CHAR(10)))</f>
        <v/>
      </c>
      <c r="CE99" s="44" t="s">
        <v>5795</v>
      </c>
      <c r="CF99" s="1" t="str">
        <f t="shared" si="0"/>
        <v>.</v>
      </c>
    </row>
    <row r="100" spans="1:84" ht="40.15" customHeight="1" x14ac:dyDescent="0.25">
      <c r="A100" s="14" t="str">
        <f>IF(NOT(ISBLANK('Auto-Calculations'!D38)),'Auto-Calculations'!D38,"")</f>
        <v/>
      </c>
      <c r="B100" s="44" t="str">
        <f>IF('Auto-Calculations'!DS38="No Error","",CONCATENATE($CF$63,'Auto-Calculations'!DS38,CHAR(10)))</f>
        <v/>
      </c>
      <c r="C100" s="44" t="str">
        <f>IF('Auto-Calculations'!DT38="No Error","",CONCATENATE($CF$63,'Auto-Calculations'!DT38,CHAR(10)))</f>
        <v/>
      </c>
      <c r="D100" s="44" t="str">
        <f>IF('Auto-Calculations'!DU38="No Error","",CONCATENATE($CF$63,'Auto-Calculations'!DU38,CHAR(10)))</f>
        <v/>
      </c>
      <c r="E100" s="44" t="str">
        <f>IF('Auto-Calculations'!DV38="No Error","",CONCATENATE($CF$63,'Auto-Calculations'!DV38,CHAR(10)))</f>
        <v/>
      </c>
      <c r="F100" s="44" t="str">
        <f>IF('Auto-Calculations'!DW38="No Error","",CONCATENATE($CF$63,'Auto-Calculations'!DW38,CHAR(10)))</f>
        <v/>
      </c>
      <c r="G100" s="44" t="str">
        <f>IF('Auto-Calculations'!DX38="No Error","",CONCATENATE($CF$63,'Auto-Calculations'!DX38,CHAR(10)))</f>
        <v/>
      </c>
      <c r="H100" s="44" t="str">
        <f>IF('Auto-Calculations'!DY38="No Error","",CONCATENATE($CF$63,'Auto-Calculations'!DY38,CHAR(10)))</f>
        <v/>
      </c>
      <c r="I100" s="44" t="str">
        <f>IF('Auto-Calculations'!DZ38="No Error","",CONCATENATE($CF$63,'Auto-Calculations'!DZ38,CHAR(10)))</f>
        <v/>
      </c>
      <c r="J100" s="44" t="str">
        <f>IF('Auto-Calculations'!EA38="No Error","",CONCATENATE($CF$63,'Auto-Calculations'!EA38,CHAR(10)))</f>
        <v/>
      </c>
      <c r="K100" s="44" t="str">
        <f>IF('Auto-Calculations'!EB38="No Error","",CONCATENATE($CF$63,'Auto-Calculations'!EB38,CHAR(10)))</f>
        <v/>
      </c>
      <c r="L100" s="44" t="str">
        <f>IF('Auto-Calculations'!EC38="No Error","",CONCATENATE($CF$63,'Auto-Calculations'!EC38,CHAR(10)))</f>
        <v/>
      </c>
      <c r="M100" s="44" t="str">
        <f>IF('Auto-Calculations'!ED38="No Error","",CONCATENATE($CF$63,'Auto-Calculations'!ED38,CHAR(10)))</f>
        <v/>
      </c>
      <c r="N100" s="44" t="str">
        <f>IF('Auto-Calculations'!EE38="No Error","",CONCATENATE($CF$63,'Auto-Calculations'!EE38,CHAR(10)))</f>
        <v/>
      </c>
      <c r="O100" s="44" t="str">
        <f>IF('Auto-Calculations'!EF38="No Error","",CONCATENATE($CF$63,'Auto-Calculations'!EF38,CHAR(10)))</f>
        <v/>
      </c>
      <c r="P100" s="44" t="str">
        <f>IF('Auto-Calculations'!EG38="No Error","",CONCATENATE($CF$63,'Auto-Calculations'!EG38,CHAR(10)))</f>
        <v/>
      </c>
      <c r="Q100" s="44" t="str">
        <f>IF('Auto-Calculations'!EH38="No Error","",CONCATENATE($CF$63,'Auto-Calculations'!EH38,CHAR(10)))</f>
        <v/>
      </c>
      <c r="R100" s="44" t="str">
        <f>IF('Auto-Calculations'!EI38="No Error","",CONCATENATE($CF$63,'Auto-Calculations'!EI38,CHAR(10)))</f>
        <v/>
      </c>
      <c r="S100" s="44" t="str">
        <f>IF('Auto-Calculations'!EJ38="No Error","",CONCATENATE($CF$63,'Auto-Calculations'!EJ38,CHAR(10)))</f>
        <v/>
      </c>
      <c r="T100" s="44" t="str">
        <f>IF('Auto-Calculations'!EK38="No Error","",CONCATENATE($CF$63,'Auto-Calculations'!EK38,CHAR(10)))</f>
        <v/>
      </c>
      <c r="U100" s="44" t="str">
        <f>IF('Auto-Calculations'!EL38="No Error","",CONCATENATE($CF$63,'Auto-Calculations'!EL38,CHAR(10)))</f>
        <v/>
      </c>
      <c r="V100" s="44" t="str">
        <f>IF('Auto-Calculations'!EM38="No Error","",CONCATENATE($CF$63,'Auto-Calculations'!EM38,CHAR(10)))</f>
        <v/>
      </c>
      <c r="W100" s="44" t="str">
        <f>IF('Auto-Calculations'!EN38="No Error","",CONCATENATE($CF$63,'Auto-Calculations'!EN38,CHAR(10)))</f>
        <v/>
      </c>
      <c r="X100" s="44" t="str">
        <f>IF('Auto-Calculations'!EO38="No Error","",CONCATENATE($CF$63,'Auto-Calculations'!EO38,CHAR(10)))</f>
        <v/>
      </c>
      <c r="Y100" s="44" t="str">
        <f>IF('Auto-Calculations'!EP38="No Error","",CONCATENATE($CF$63,'Auto-Calculations'!EP38,CHAR(10)))</f>
        <v/>
      </c>
      <c r="Z100" s="44" t="str">
        <f>IF('Auto-Calculations'!EQ38="No Error","",CONCATENATE($CF$63,'Auto-Calculations'!EQ38,CHAR(10)))</f>
        <v/>
      </c>
      <c r="AA100" s="44" t="str">
        <f>IF('Auto-Calculations'!ER38="No Error","",CONCATENATE($CF$63,'Auto-Calculations'!ER38,CHAR(10)))</f>
        <v/>
      </c>
      <c r="AB100" s="44" t="str">
        <f>IF('Auto-Calculations'!ES38="No Error","",CONCATENATE($CF$63,'Auto-Calculations'!ES38,CHAR(10)))</f>
        <v/>
      </c>
      <c r="AC100" s="44" t="str">
        <f>IF('Auto-Calculations'!ET38="No Error","",CONCATENATE($CF$63,'Auto-Calculations'!ET38,CHAR(10)))</f>
        <v/>
      </c>
      <c r="AD100" s="44" t="str">
        <f>IF('Auto-Calculations'!EU38="No Error","",CONCATENATE($CF$63,'Auto-Calculations'!EU38,CHAR(10)))</f>
        <v/>
      </c>
      <c r="AE100" s="44" t="str">
        <f>IF('Auto-Calculations'!EV38="No Error","",CONCATENATE($CF$63,'Auto-Calculations'!EV38,CHAR(10)))</f>
        <v/>
      </c>
      <c r="AF100" s="44" t="str">
        <f>IF('Auto-Calculations'!EW38="No Error","",CONCATENATE($CF$63,'Auto-Calculations'!EW38,CHAR(10)))</f>
        <v/>
      </c>
      <c r="AG100" s="44" t="str">
        <f>IF('Auto-Calculations'!EX38="No Error","",CONCATENATE($CF$63,'Auto-Calculations'!EX38,CHAR(10)))</f>
        <v/>
      </c>
      <c r="AH100" s="44" t="str">
        <f>IF('Auto-Calculations'!EY38="No Error","",CONCATENATE($CF$63,'Auto-Calculations'!EY38,CHAR(10)))</f>
        <v/>
      </c>
      <c r="AI100" s="44" t="str">
        <f>IF('Auto-Calculations'!EZ38="No Error","",CONCATENATE($CF$63,'Auto-Calculations'!EZ38,CHAR(10)))</f>
        <v/>
      </c>
      <c r="AJ100" s="44" t="str">
        <f>IF('Auto-Calculations'!FA38="No Error","",CONCATENATE($CF$63,'Auto-Calculations'!FA38,CHAR(10)))</f>
        <v/>
      </c>
      <c r="AK100" s="44" t="str">
        <f>IF('Auto-Calculations'!FB38="No Error","",CONCATENATE($CF$63,'Auto-Calculations'!FB38,CHAR(10)))</f>
        <v/>
      </c>
      <c r="AL100" s="44" t="str">
        <f>IF('Auto-Calculations'!FC38="No Error","",CONCATENATE($CF$63,'Auto-Calculations'!FC38,CHAR(10)))</f>
        <v/>
      </c>
      <c r="AM100" s="44" t="str">
        <f>IF('Auto-Calculations'!FD38="No Error","",CONCATENATE($CF$63,'Auto-Calculations'!FD38,CHAR(10)))</f>
        <v/>
      </c>
      <c r="AN100" s="44" t="str">
        <f>IF('Auto-Calculations'!FE38="No Error","",CONCATENATE($CF$63,'Auto-Calculations'!FE38,CHAR(10)))</f>
        <v/>
      </c>
      <c r="AO100" s="44" t="str">
        <f>IF('Auto-Calculations'!FF38="No Error","",CONCATENATE($CF$63,'Auto-Calculations'!FF38,CHAR(10)))</f>
        <v/>
      </c>
      <c r="AP100" s="44" t="str">
        <f>IF('Auto-Calculations'!FG38="No Error","",CONCATENATE($CF$63,'Auto-Calculations'!FG38,CHAR(10)))</f>
        <v/>
      </c>
      <c r="AQ100" s="44" t="str">
        <f>IF('Auto-Calculations'!FH38="No Error","",CONCATENATE($CF$63,'Auto-Calculations'!FH38,CHAR(10)))</f>
        <v/>
      </c>
      <c r="AR100" s="44" t="str">
        <f>IF('Auto-Calculations'!FI38="No Error","",CONCATENATE($CF$63,'Auto-Calculations'!FI38,CHAR(10)))</f>
        <v/>
      </c>
      <c r="AS100" s="44" t="str">
        <f>IF('Auto-Calculations'!FJ38="No Error","",CONCATENATE($CF$63,'Auto-Calculations'!FJ38,CHAR(10)))</f>
        <v/>
      </c>
      <c r="AT100" s="44" t="str">
        <f>IF('Auto-Calculations'!FK38="No Error","",CONCATENATE($CF$63,'Auto-Calculations'!FK38,CHAR(10)))</f>
        <v/>
      </c>
      <c r="AU100" s="44" t="str">
        <f>IF('Auto-Calculations'!FL38="No Error","",CONCATENATE($CF$63,'Auto-Calculations'!FL38,CHAR(10)))</f>
        <v/>
      </c>
      <c r="AV100" s="44" t="str">
        <f>IF('Auto-Calculations'!FM38="No Error","",CONCATENATE($CF$63,'Auto-Calculations'!FM38,CHAR(10)))</f>
        <v/>
      </c>
      <c r="AW100" s="44" t="str">
        <f>IF('Auto-Calculations'!FN38="No Error","",CONCATENATE($CF$63,'Auto-Calculations'!FN38,CHAR(10)))</f>
        <v/>
      </c>
      <c r="AX100" s="44" t="str">
        <f>IF('Auto-Calculations'!FO38="No Error","",CONCATENATE($CF$63,'Auto-Calculations'!FO38,CHAR(10)))</f>
        <v/>
      </c>
      <c r="AY100" s="44" t="str">
        <f>IF('Auto-Calculations'!FP38="No Error","",CONCATENATE($CF$63,'Auto-Calculations'!FP38,CHAR(10)))</f>
        <v/>
      </c>
      <c r="AZ100" s="44" t="str">
        <f>IF('Auto-Calculations'!FQ38="No Error","",CONCATENATE($CF$63,'Auto-Calculations'!FQ38,CHAR(10)))</f>
        <v/>
      </c>
      <c r="BA100" s="44" t="str">
        <f>IF('Auto-Calculations'!FR38="No Error","",CONCATENATE($CF$63,'Auto-Calculations'!FR38,CHAR(10)))</f>
        <v/>
      </c>
      <c r="BB100" s="44" t="str">
        <f>IF('Auto-Calculations'!FS38="No Error","",CONCATENATE($CF$63,'Auto-Calculations'!FS38,CHAR(10)))</f>
        <v/>
      </c>
      <c r="BC100" s="44" t="str">
        <f>IF('Auto-Calculations'!FT38="No Error","",CONCATENATE($CF$63,'Auto-Calculations'!FT38,CHAR(10)))</f>
        <v/>
      </c>
      <c r="BD100" s="44" t="str">
        <f>IF('Auto-Calculations'!FU38="No Error","",CONCATENATE($CF$63,'Auto-Calculations'!FU38,CHAR(10)))</f>
        <v/>
      </c>
      <c r="BE100" s="44" t="str">
        <f>IF('Auto-Calculations'!FV38="No Error","",CONCATENATE($CF$63,'Auto-Calculations'!FV38,CHAR(10)))</f>
        <v/>
      </c>
      <c r="BF100" s="44" t="str">
        <f>IF('Auto-Calculations'!FW38="No Error","",CONCATENATE($CF$63,'Auto-Calculations'!FW38,CHAR(10)))</f>
        <v/>
      </c>
      <c r="BG100" s="44" t="str">
        <f>IF('Auto-Calculations'!FX38="No Error","",CONCATENATE($CF$63,'Auto-Calculations'!FX38,CHAR(10)))</f>
        <v/>
      </c>
      <c r="BH100" s="44" t="str">
        <f>IF('Auto-Calculations'!FY38="No Error","",CONCATENATE($CF$63,'Auto-Calculations'!FY38,CHAR(10)))</f>
        <v/>
      </c>
      <c r="BI100" s="44" t="str">
        <f>IF('Auto-Calculations'!FZ38="No Error","",CONCATENATE($CF$63,'Auto-Calculations'!FZ38,CHAR(10)))</f>
        <v/>
      </c>
      <c r="BJ100" s="44" t="str">
        <f>IF('Auto-Calculations'!GA38="No Error","",CONCATENATE($CF$63,'Auto-Calculations'!GA38,CHAR(10)))</f>
        <v/>
      </c>
      <c r="BK100" s="44" t="str">
        <f>IF('Auto-Calculations'!GB38="No Error","",CONCATENATE($CF$63,'Auto-Calculations'!GB38,CHAR(10)))</f>
        <v/>
      </c>
      <c r="BL100" s="44" t="str">
        <f>IF('Auto-Calculations'!GC38="No Error","",CONCATENATE($CF$63,'Auto-Calculations'!GC38,CHAR(10)))</f>
        <v/>
      </c>
      <c r="BM100" s="44" t="str">
        <f>IF('Auto-Calculations'!GD38="No Error","",CONCATENATE($CF$63,'Auto-Calculations'!GD38,CHAR(10)))</f>
        <v/>
      </c>
      <c r="BN100" s="44" t="str">
        <f>IF('Auto-Calculations'!GE38="No Error","",CONCATENATE($CF$63,'Auto-Calculations'!GE38,CHAR(10)))</f>
        <v/>
      </c>
      <c r="BO100" s="44" t="str">
        <f>IF('Auto-Calculations'!GF38="No Error","",CONCATENATE($CF$63,'Auto-Calculations'!GF38,CHAR(10)))</f>
        <v/>
      </c>
      <c r="BP100" s="44" t="str">
        <f>IF('Auto-Calculations'!GG38="No Error","",CONCATENATE($CF$63,'Auto-Calculations'!GG38,CHAR(10)))</f>
        <v/>
      </c>
      <c r="BQ100" s="44" t="str">
        <f>IF('Auto-Calculations'!GH38="No Error","",CONCATENATE($CF$63,'Auto-Calculations'!GH38,CHAR(10)))</f>
        <v/>
      </c>
      <c r="BR100" s="44" t="str">
        <f>IF('Auto-Calculations'!GI38="No Error","",CONCATENATE($CF$63,'Auto-Calculations'!GI38,CHAR(10)))</f>
        <v/>
      </c>
      <c r="BS100" s="44" t="str">
        <f>IF('Auto-Calculations'!GJ38="No Error","",CONCATENATE($CF$63,'Auto-Calculations'!GJ38,CHAR(10)))</f>
        <v/>
      </c>
      <c r="BT100" s="44" t="str">
        <f>IF('Auto-Calculations'!GK38="No Error","",CONCATENATE($CF$63,'Auto-Calculations'!GK38,CHAR(10)))</f>
        <v/>
      </c>
      <c r="BU100" s="44" t="str">
        <f>IF('Auto-Calculations'!GL38="No Error","",CONCATENATE($CF$63,'Auto-Calculations'!GL38,CHAR(10)))</f>
        <v/>
      </c>
      <c r="BV100" s="44" t="str">
        <f>IF('Auto-Calculations'!GM38="No Error","",CONCATENATE($CF$63,'Auto-Calculations'!GM38,CHAR(10)))</f>
        <v/>
      </c>
      <c r="BW100" s="44" t="str">
        <f>IF('Auto-Calculations'!GN38="No Error","",CONCATENATE($CF$63,'Auto-Calculations'!GN38,CHAR(10)))</f>
        <v/>
      </c>
      <c r="BX100" s="44" t="str">
        <f>IF('Auto-Calculations'!GO38="No Error","",CONCATENATE($CF$63,'Auto-Calculations'!GO38,CHAR(10)))</f>
        <v/>
      </c>
      <c r="BY100" s="44" t="str">
        <f>IF('Auto-Calculations'!GP38="No Error","",CONCATENATE($CF$63,'Auto-Calculations'!GP38,CHAR(10)))</f>
        <v/>
      </c>
      <c r="BZ100" s="44" t="str">
        <f>IF('Auto-Calculations'!GQ38="No Error","",CONCATENATE($CF$63,'Auto-Calculations'!GQ38,CHAR(10)))</f>
        <v/>
      </c>
      <c r="CA100" s="44" t="str">
        <f>IF('Auto-Calculations'!GR38="No Error","",CONCATENATE($CF$63,'Auto-Calculations'!GR38,CHAR(10)))</f>
        <v/>
      </c>
      <c r="CB100" s="44" t="str">
        <f>IF('Auto-Calculations'!GS38="No Error","",CONCATENATE($CF$63,'Auto-Calculations'!GS38,CHAR(10)))</f>
        <v/>
      </c>
      <c r="CC100" s="44" t="str">
        <f>IF('Auto-Calculations'!GT38="No Error","",CONCATENATE($CF$63,'Auto-Calculations'!GT38,CHAR(10)))</f>
        <v/>
      </c>
      <c r="CD100" s="44" t="str">
        <f>IF('Auto-Calculations'!GU38="No Error","",CONCATENATE($CF$63,'Auto-Calculations'!GU38,CHAR(10)))</f>
        <v/>
      </c>
      <c r="CE100" s="44" t="s">
        <v>5795</v>
      </c>
      <c r="CF100" s="1" t="str">
        <f t="shared" si="0"/>
        <v>.</v>
      </c>
    </row>
    <row r="101" spans="1:84" ht="40.15" customHeight="1" x14ac:dyDescent="0.25">
      <c r="A101" s="14" t="str">
        <f>IF(NOT(ISBLANK('Auto-Calculations'!D39)),'Auto-Calculations'!D39,"")</f>
        <v/>
      </c>
      <c r="B101" s="44" t="str">
        <f>IF('Auto-Calculations'!DS39="No Error","",CONCATENATE($CF$63,'Auto-Calculations'!DS39,CHAR(10)))</f>
        <v/>
      </c>
      <c r="C101" s="44" t="str">
        <f>IF('Auto-Calculations'!DT39="No Error","",CONCATENATE($CF$63,'Auto-Calculations'!DT39,CHAR(10)))</f>
        <v/>
      </c>
      <c r="D101" s="44" t="str">
        <f>IF('Auto-Calculations'!DU39="No Error","",CONCATENATE($CF$63,'Auto-Calculations'!DU39,CHAR(10)))</f>
        <v/>
      </c>
      <c r="E101" s="44" t="str">
        <f>IF('Auto-Calculations'!DV39="No Error","",CONCATENATE($CF$63,'Auto-Calculations'!DV39,CHAR(10)))</f>
        <v/>
      </c>
      <c r="F101" s="44" t="str">
        <f>IF('Auto-Calculations'!DW39="No Error","",CONCATENATE($CF$63,'Auto-Calculations'!DW39,CHAR(10)))</f>
        <v/>
      </c>
      <c r="G101" s="44" t="str">
        <f>IF('Auto-Calculations'!DX39="No Error","",CONCATENATE($CF$63,'Auto-Calculations'!DX39,CHAR(10)))</f>
        <v/>
      </c>
      <c r="H101" s="44" t="str">
        <f>IF('Auto-Calculations'!DY39="No Error","",CONCATENATE($CF$63,'Auto-Calculations'!DY39,CHAR(10)))</f>
        <v/>
      </c>
      <c r="I101" s="44" t="str">
        <f>IF('Auto-Calculations'!DZ39="No Error","",CONCATENATE($CF$63,'Auto-Calculations'!DZ39,CHAR(10)))</f>
        <v/>
      </c>
      <c r="J101" s="44" t="str">
        <f>IF('Auto-Calculations'!EA39="No Error","",CONCATENATE($CF$63,'Auto-Calculations'!EA39,CHAR(10)))</f>
        <v/>
      </c>
      <c r="K101" s="44" t="str">
        <f>IF('Auto-Calculations'!EB39="No Error","",CONCATENATE($CF$63,'Auto-Calculations'!EB39,CHAR(10)))</f>
        <v/>
      </c>
      <c r="L101" s="44" t="str">
        <f>IF('Auto-Calculations'!EC39="No Error","",CONCATENATE($CF$63,'Auto-Calculations'!EC39,CHAR(10)))</f>
        <v/>
      </c>
      <c r="M101" s="44" t="str">
        <f>IF('Auto-Calculations'!ED39="No Error","",CONCATENATE($CF$63,'Auto-Calculations'!ED39,CHAR(10)))</f>
        <v/>
      </c>
      <c r="N101" s="44" t="str">
        <f>IF('Auto-Calculations'!EE39="No Error","",CONCATENATE($CF$63,'Auto-Calculations'!EE39,CHAR(10)))</f>
        <v/>
      </c>
      <c r="O101" s="44" t="str">
        <f>IF('Auto-Calculations'!EF39="No Error","",CONCATENATE($CF$63,'Auto-Calculations'!EF39,CHAR(10)))</f>
        <v/>
      </c>
      <c r="P101" s="44" t="str">
        <f>IF('Auto-Calculations'!EG39="No Error","",CONCATENATE($CF$63,'Auto-Calculations'!EG39,CHAR(10)))</f>
        <v/>
      </c>
      <c r="Q101" s="44" t="str">
        <f>IF('Auto-Calculations'!EH39="No Error","",CONCATENATE($CF$63,'Auto-Calculations'!EH39,CHAR(10)))</f>
        <v/>
      </c>
      <c r="R101" s="44" t="str">
        <f>IF('Auto-Calculations'!EI39="No Error","",CONCATENATE($CF$63,'Auto-Calculations'!EI39,CHAR(10)))</f>
        <v/>
      </c>
      <c r="S101" s="44" t="str">
        <f>IF('Auto-Calculations'!EJ39="No Error","",CONCATENATE($CF$63,'Auto-Calculations'!EJ39,CHAR(10)))</f>
        <v/>
      </c>
      <c r="T101" s="44" t="str">
        <f>IF('Auto-Calculations'!EK39="No Error","",CONCATENATE($CF$63,'Auto-Calculations'!EK39,CHAR(10)))</f>
        <v/>
      </c>
      <c r="U101" s="44" t="str">
        <f>IF('Auto-Calculations'!EL39="No Error","",CONCATENATE($CF$63,'Auto-Calculations'!EL39,CHAR(10)))</f>
        <v/>
      </c>
      <c r="V101" s="44" t="str">
        <f>IF('Auto-Calculations'!EM39="No Error","",CONCATENATE($CF$63,'Auto-Calculations'!EM39,CHAR(10)))</f>
        <v/>
      </c>
      <c r="W101" s="44" t="str">
        <f>IF('Auto-Calculations'!EN39="No Error","",CONCATENATE($CF$63,'Auto-Calculations'!EN39,CHAR(10)))</f>
        <v/>
      </c>
      <c r="X101" s="44" t="str">
        <f>IF('Auto-Calculations'!EO39="No Error","",CONCATENATE($CF$63,'Auto-Calculations'!EO39,CHAR(10)))</f>
        <v/>
      </c>
      <c r="Y101" s="44" t="str">
        <f>IF('Auto-Calculations'!EP39="No Error","",CONCATENATE($CF$63,'Auto-Calculations'!EP39,CHAR(10)))</f>
        <v/>
      </c>
      <c r="Z101" s="44" t="str">
        <f>IF('Auto-Calculations'!EQ39="No Error","",CONCATENATE($CF$63,'Auto-Calculations'!EQ39,CHAR(10)))</f>
        <v/>
      </c>
      <c r="AA101" s="44" t="str">
        <f>IF('Auto-Calculations'!ER39="No Error","",CONCATENATE($CF$63,'Auto-Calculations'!ER39,CHAR(10)))</f>
        <v/>
      </c>
      <c r="AB101" s="44" t="str">
        <f>IF('Auto-Calculations'!ES39="No Error","",CONCATENATE($CF$63,'Auto-Calculations'!ES39,CHAR(10)))</f>
        <v/>
      </c>
      <c r="AC101" s="44" t="str">
        <f>IF('Auto-Calculations'!ET39="No Error","",CONCATENATE($CF$63,'Auto-Calculations'!ET39,CHAR(10)))</f>
        <v/>
      </c>
      <c r="AD101" s="44" t="str">
        <f>IF('Auto-Calculations'!EU39="No Error","",CONCATENATE($CF$63,'Auto-Calculations'!EU39,CHAR(10)))</f>
        <v/>
      </c>
      <c r="AE101" s="44" t="str">
        <f>IF('Auto-Calculations'!EV39="No Error","",CONCATENATE($CF$63,'Auto-Calculations'!EV39,CHAR(10)))</f>
        <v/>
      </c>
      <c r="AF101" s="44" t="str">
        <f>IF('Auto-Calculations'!EW39="No Error","",CONCATENATE($CF$63,'Auto-Calculations'!EW39,CHAR(10)))</f>
        <v/>
      </c>
      <c r="AG101" s="44" t="str">
        <f>IF('Auto-Calculations'!EX39="No Error","",CONCATENATE($CF$63,'Auto-Calculations'!EX39,CHAR(10)))</f>
        <v/>
      </c>
      <c r="AH101" s="44" t="str">
        <f>IF('Auto-Calculations'!EY39="No Error","",CONCATENATE($CF$63,'Auto-Calculations'!EY39,CHAR(10)))</f>
        <v/>
      </c>
      <c r="AI101" s="44" t="str">
        <f>IF('Auto-Calculations'!EZ39="No Error","",CONCATENATE($CF$63,'Auto-Calculations'!EZ39,CHAR(10)))</f>
        <v/>
      </c>
      <c r="AJ101" s="44" t="str">
        <f>IF('Auto-Calculations'!FA39="No Error","",CONCATENATE($CF$63,'Auto-Calculations'!FA39,CHAR(10)))</f>
        <v/>
      </c>
      <c r="AK101" s="44" t="str">
        <f>IF('Auto-Calculations'!FB39="No Error","",CONCATENATE($CF$63,'Auto-Calculations'!FB39,CHAR(10)))</f>
        <v/>
      </c>
      <c r="AL101" s="44" t="str">
        <f>IF('Auto-Calculations'!FC39="No Error","",CONCATENATE($CF$63,'Auto-Calculations'!FC39,CHAR(10)))</f>
        <v/>
      </c>
      <c r="AM101" s="44" t="str">
        <f>IF('Auto-Calculations'!FD39="No Error","",CONCATENATE($CF$63,'Auto-Calculations'!FD39,CHAR(10)))</f>
        <v/>
      </c>
      <c r="AN101" s="44" t="str">
        <f>IF('Auto-Calculations'!FE39="No Error","",CONCATENATE($CF$63,'Auto-Calculations'!FE39,CHAR(10)))</f>
        <v/>
      </c>
      <c r="AO101" s="44" t="str">
        <f>IF('Auto-Calculations'!FF39="No Error","",CONCATENATE($CF$63,'Auto-Calculations'!FF39,CHAR(10)))</f>
        <v/>
      </c>
      <c r="AP101" s="44" t="str">
        <f>IF('Auto-Calculations'!FG39="No Error","",CONCATENATE($CF$63,'Auto-Calculations'!FG39,CHAR(10)))</f>
        <v/>
      </c>
      <c r="AQ101" s="44" t="str">
        <f>IF('Auto-Calculations'!FH39="No Error","",CONCATENATE($CF$63,'Auto-Calculations'!FH39,CHAR(10)))</f>
        <v/>
      </c>
      <c r="AR101" s="44" t="str">
        <f>IF('Auto-Calculations'!FI39="No Error","",CONCATENATE($CF$63,'Auto-Calculations'!FI39,CHAR(10)))</f>
        <v/>
      </c>
      <c r="AS101" s="44" t="str">
        <f>IF('Auto-Calculations'!FJ39="No Error","",CONCATENATE($CF$63,'Auto-Calculations'!FJ39,CHAR(10)))</f>
        <v/>
      </c>
      <c r="AT101" s="44" t="str">
        <f>IF('Auto-Calculations'!FK39="No Error","",CONCATENATE($CF$63,'Auto-Calculations'!FK39,CHAR(10)))</f>
        <v/>
      </c>
      <c r="AU101" s="44" t="str">
        <f>IF('Auto-Calculations'!FL39="No Error","",CONCATENATE($CF$63,'Auto-Calculations'!FL39,CHAR(10)))</f>
        <v/>
      </c>
      <c r="AV101" s="44" t="str">
        <f>IF('Auto-Calculations'!FM39="No Error","",CONCATENATE($CF$63,'Auto-Calculations'!FM39,CHAR(10)))</f>
        <v/>
      </c>
      <c r="AW101" s="44" t="str">
        <f>IF('Auto-Calculations'!FN39="No Error","",CONCATENATE($CF$63,'Auto-Calculations'!FN39,CHAR(10)))</f>
        <v/>
      </c>
      <c r="AX101" s="44" t="str">
        <f>IF('Auto-Calculations'!FO39="No Error","",CONCATENATE($CF$63,'Auto-Calculations'!FO39,CHAR(10)))</f>
        <v/>
      </c>
      <c r="AY101" s="44" t="str">
        <f>IF('Auto-Calculations'!FP39="No Error","",CONCATENATE($CF$63,'Auto-Calculations'!FP39,CHAR(10)))</f>
        <v/>
      </c>
      <c r="AZ101" s="44" t="str">
        <f>IF('Auto-Calculations'!FQ39="No Error","",CONCATENATE($CF$63,'Auto-Calculations'!FQ39,CHAR(10)))</f>
        <v/>
      </c>
      <c r="BA101" s="44" t="str">
        <f>IF('Auto-Calculations'!FR39="No Error","",CONCATENATE($CF$63,'Auto-Calculations'!FR39,CHAR(10)))</f>
        <v/>
      </c>
      <c r="BB101" s="44" t="str">
        <f>IF('Auto-Calculations'!FS39="No Error","",CONCATENATE($CF$63,'Auto-Calculations'!FS39,CHAR(10)))</f>
        <v/>
      </c>
      <c r="BC101" s="44" t="str">
        <f>IF('Auto-Calculations'!FT39="No Error","",CONCATENATE($CF$63,'Auto-Calculations'!FT39,CHAR(10)))</f>
        <v/>
      </c>
      <c r="BD101" s="44" t="str">
        <f>IF('Auto-Calculations'!FU39="No Error","",CONCATENATE($CF$63,'Auto-Calculations'!FU39,CHAR(10)))</f>
        <v/>
      </c>
      <c r="BE101" s="44" t="str">
        <f>IF('Auto-Calculations'!FV39="No Error","",CONCATENATE($CF$63,'Auto-Calculations'!FV39,CHAR(10)))</f>
        <v/>
      </c>
      <c r="BF101" s="44" t="str">
        <f>IF('Auto-Calculations'!FW39="No Error","",CONCATENATE($CF$63,'Auto-Calculations'!FW39,CHAR(10)))</f>
        <v/>
      </c>
      <c r="BG101" s="44" t="str">
        <f>IF('Auto-Calculations'!FX39="No Error","",CONCATENATE($CF$63,'Auto-Calculations'!FX39,CHAR(10)))</f>
        <v/>
      </c>
      <c r="BH101" s="44" t="str">
        <f>IF('Auto-Calculations'!FY39="No Error","",CONCATENATE($CF$63,'Auto-Calculations'!FY39,CHAR(10)))</f>
        <v/>
      </c>
      <c r="BI101" s="44" t="str">
        <f>IF('Auto-Calculations'!FZ39="No Error","",CONCATENATE($CF$63,'Auto-Calculations'!FZ39,CHAR(10)))</f>
        <v/>
      </c>
      <c r="BJ101" s="44" t="str">
        <f>IF('Auto-Calculations'!GA39="No Error","",CONCATENATE($CF$63,'Auto-Calculations'!GA39,CHAR(10)))</f>
        <v/>
      </c>
      <c r="BK101" s="44" t="str">
        <f>IF('Auto-Calculations'!GB39="No Error","",CONCATENATE($CF$63,'Auto-Calculations'!GB39,CHAR(10)))</f>
        <v/>
      </c>
      <c r="BL101" s="44" t="str">
        <f>IF('Auto-Calculations'!GC39="No Error","",CONCATENATE($CF$63,'Auto-Calculations'!GC39,CHAR(10)))</f>
        <v/>
      </c>
      <c r="BM101" s="44" t="str">
        <f>IF('Auto-Calculations'!GD39="No Error","",CONCATENATE($CF$63,'Auto-Calculations'!GD39,CHAR(10)))</f>
        <v/>
      </c>
      <c r="BN101" s="44" t="str">
        <f>IF('Auto-Calculations'!GE39="No Error","",CONCATENATE($CF$63,'Auto-Calculations'!GE39,CHAR(10)))</f>
        <v/>
      </c>
      <c r="BO101" s="44" t="str">
        <f>IF('Auto-Calculations'!GF39="No Error","",CONCATENATE($CF$63,'Auto-Calculations'!GF39,CHAR(10)))</f>
        <v/>
      </c>
      <c r="BP101" s="44" t="str">
        <f>IF('Auto-Calculations'!GG39="No Error","",CONCATENATE($CF$63,'Auto-Calculations'!GG39,CHAR(10)))</f>
        <v/>
      </c>
      <c r="BQ101" s="44" t="str">
        <f>IF('Auto-Calculations'!GH39="No Error","",CONCATENATE($CF$63,'Auto-Calculations'!GH39,CHAR(10)))</f>
        <v/>
      </c>
      <c r="BR101" s="44" t="str">
        <f>IF('Auto-Calculations'!GI39="No Error","",CONCATENATE($CF$63,'Auto-Calculations'!GI39,CHAR(10)))</f>
        <v/>
      </c>
      <c r="BS101" s="44" t="str">
        <f>IF('Auto-Calculations'!GJ39="No Error","",CONCATENATE($CF$63,'Auto-Calculations'!GJ39,CHAR(10)))</f>
        <v/>
      </c>
      <c r="BT101" s="44" t="str">
        <f>IF('Auto-Calculations'!GK39="No Error","",CONCATENATE($CF$63,'Auto-Calculations'!GK39,CHAR(10)))</f>
        <v/>
      </c>
      <c r="BU101" s="44" t="str">
        <f>IF('Auto-Calculations'!GL39="No Error","",CONCATENATE($CF$63,'Auto-Calculations'!GL39,CHAR(10)))</f>
        <v/>
      </c>
      <c r="BV101" s="44" t="str">
        <f>IF('Auto-Calculations'!GM39="No Error","",CONCATENATE($CF$63,'Auto-Calculations'!GM39,CHAR(10)))</f>
        <v/>
      </c>
      <c r="BW101" s="44" t="str">
        <f>IF('Auto-Calculations'!GN39="No Error","",CONCATENATE($CF$63,'Auto-Calculations'!GN39,CHAR(10)))</f>
        <v/>
      </c>
      <c r="BX101" s="44" t="str">
        <f>IF('Auto-Calculations'!GO39="No Error","",CONCATENATE($CF$63,'Auto-Calculations'!GO39,CHAR(10)))</f>
        <v/>
      </c>
      <c r="BY101" s="44" t="str">
        <f>IF('Auto-Calculations'!GP39="No Error","",CONCATENATE($CF$63,'Auto-Calculations'!GP39,CHAR(10)))</f>
        <v/>
      </c>
      <c r="BZ101" s="44" t="str">
        <f>IF('Auto-Calculations'!GQ39="No Error","",CONCATENATE($CF$63,'Auto-Calculations'!GQ39,CHAR(10)))</f>
        <v/>
      </c>
      <c r="CA101" s="44" t="str">
        <f>IF('Auto-Calculations'!GR39="No Error","",CONCATENATE($CF$63,'Auto-Calculations'!GR39,CHAR(10)))</f>
        <v/>
      </c>
      <c r="CB101" s="44" t="str">
        <f>IF('Auto-Calculations'!GS39="No Error","",CONCATENATE($CF$63,'Auto-Calculations'!GS39,CHAR(10)))</f>
        <v/>
      </c>
      <c r="CC101" s="44" t="str">
        <f>IF('Auto-Calculations'!GT39="No Error","",CONCATENATE($CF$63,'Auto-Calculations'!GT39,CHAR(10)))</f>
        <v/>
      </c>
      <c r="CD101" s="44" t="str">
        <f>IF('Auto-Calculations'!GU39="No Error","",CONCATENATE($CF$63,'Auto-Calculations'!GU39,CHAR(10)))</f>
        <v/>
      </c>
      <c r="CE101" s="44" t="s">
        <v>5795</v>
      </c>
      <c r="CF101" s="1" t="str">
        <f t="shared" si="0"/>
        <v>.</v>
      </c>
    </row>
    <row r="102" spans="1:84" ht="40.15" customHeight="1" x14ac:dyDescent="0.25">
      <c r="A102" s="14" t="str">
        <f>IF(NOT(ISBLANK('Auto-Calculations'!D40)),'Auto-Calculations'!D40,"")</f>
        <v/>
      </c>
      <c r="B102" s="44" t="str">
        <f>IF('Auto-Calculations'!DS40="No Error","",CONCATENATE($CF$63,'Auto-Calculations'!DS40,CHAR(10)))</f>
        <v/>
      </c>
      <c r="C102" s="44" t="str">
        <f>IF('Auto-Calculations'!DT40="No Error","",CONCATENATE($CF$63,'Auto-Calculations'!DT40,CHAR(10)))</f>
        <v/>
      </c>
      <c r="D102" s="44" t="str">
        <f>IF('Auto-Calculations'!DU40="No Error","",CONCATENATE($CF$63,'Auto-Calculations'!DU40,CHAR(10)))</f>
        <v/>
      </c>
      <c r="E102" s="44" t="str">
        <f>IF('Auto-Calculations'!DV40="No Error","",CONCATENATE($CF$63,'Auto-Calculations'!DV40,CHAR(10)))</f>
        <v/>
      </c>
      <c r="F102" s="44" t="str">
        <f>IF('Auto-Calculations'!DW40="No Error","",CONCATENATE($CF$63,'Auto-Calculations'!DW40,CHAR(10)))</f>
        <v/>
      </c>
      <c r="G102" s="44" t="str">
        <f>IF('Auto-Calculations'!DX40="No Error","",CONCATENATE($CF$63,'Auto-Calculations'!DX40,CHAR(10)))</f>
        <v/>
      </c>
      <c r="H102" s="44" t="str">
        <f>IF('Auto-Calculations'!DY40="No Error","",CONCATENATE($CF$63,'Auto-Calculations'!DY40,CHAR(10)))</f>
        <v/>
      </c>
      <c r="I102" s="44" t="str">
        <f>IF('Auto-Calculations'!DZ40="No Error","",CONCATENATE($CF$63,'Auto-Calculations'!DZ40,CHAR(10)))</f>
        <v/>
      </c>
      <c r="J102" s="44" t="str">
        <f>IF('Auto-Calculations'!EA40="No Error","",CONCATENATE($CF$63,'Auto-Calculations'!EA40,CHAR(10)))</f>
        <v/>
      </c>
      <c r="K102" s="44" t="str">
        <f>IF('Auto-Calculations'!EB40="No Error","",CONCATENATE($CF$63,'Auto-Calculations'!EB40,CHAR(10)))</f>
        <v/>
      </c>
      <c r="L102" s="44" t="str">
        <f>IF('Auto-Calculations'!EC40="No Error","",CONCATENATE($CF$63,'Auto-Calculations'!EC40,CHAR(10)))</f>
        <v/>
      </c>
      <c r="M102" s="44" t="str">
        <f>IF('Auto-Calculations'!ED40="No Error","",CONCATENATE($CF$63,'Auto-Calculations'!ED40,CHAR(10)))</f>
        <v/>
      </c>
      <c r="N102" s="44" t="str">
        <f>IF('Auto-Calculations'!EE40="No Error","",CONCATENATE($CF$63,'Auto-Calculations'!EE40,CHAR(10)))</f>
        <v/>
      </c>
      <c r="O102" s="44" t="str">
        <f>IF('Auto-Calculations'!EF40="No Error","",CONCATENATE($CF$63,'Auto-Calculations'!EF40,CHAR(10)))</f>
        <v/>
      </c>
      <c r="P102" s="44" t="str">
        <f>IF('Auto-Calculations'!EG40="No Error","",CONCATENATE($CF$63,'Auto-Calculations'!EG40,CHAR(10)))</f>
        <v/>
      </c>
      <c r="Q102" s="44" t="str">
        <f>IF('Auto-Calculations'!EH40="No Error","",CONCATENATE($CF$63,'Auto-Calculations'!EH40,CHAR(10)))</f>
        <v/>
      </c>
      <c r="R102" s="44" t="str">
        <f>IF('Auto-Calculations'!EI40="No Error","",CONCATENATE($CF$63,'Auto-Calculations'!EI40,CHAR(10)))</f>
        <v/>
      </c>
      <c r="S102" s="44" t="str">
        <f>IF('Auto-Calculations'!EJ40="No Error","",CONCATENATE($CF$63,'Auto-Calculations'!EJ40,CHAR(10)))</f>
        <v/>
      </c>
      <c r="T102" s="44" t="str">
        <f>IF('Auto-Calculations'!EK40="No Error","",CONCATENATE($CF$63,'Auto-Calculations'!EK40,CHAR(10)))</f>
        <v/>
      </c>
      <c r="U102" s="44" t="str">
        <f>IF('Auto-Calculations'!EL40="No Error","",CONCATENATE($CF$63,'Auto-Calculations'!EL40,CHAR(10)))</f>
        <v/>
      </c>
      <c r="V102" s="44" t="str">
        <f>IF('Auto-Calculations'!EM40="No Error","",CONCATENATE($CF$63,'Auto-Calculations'!EM40,CHAR(10)))</f>
        <v/>
      </c>
      <c r="W102" s="44" t="str">
        <f>IF('Auto-Calculations'!EN40="No Error","",CONCATENATE($CF$63,'Auto-Calculations'!EN40,CHAR(10)))</f>
        <v/>
      </c>
      <c r="X102" s="44" t="str">
        <f>IF('Auto-Calculations'!EO40="No Error","",CONCATENATE($CF$63,'Auto-Calculations'!EO40,CHAR(10)))</f>
        <v/>
      </c>
      <c r="Y102" s="44" t="str">
        <f>IF('Auto-Calculations'!EP40="No Error","",CONCATENATE($CF$63,'Auto-Calculations'!EP40,CHAR(10)))</f>
        <v/>
      </c>
      <c r="Z102" s="44" t="str">
        <f>IF('Auto-Calculations'!EQ40="No Error","",CONCATENATE($CF$63,'Auto-Calculations'!EQ40,CHAR(10)))</f>
        <v/>
      </c>
      <c r="AA102" s="44" t="str">
        <f>IF('Auto-Calculations'!ER40="No Error","",CONCATENATE($CF$63,'Auto-Calculations'!ER40,CHAR(10)))</f>
        <v/>
      </c>
      <c r="AB102" s="44" t="str">
        <f>IF('Auto-Calculations'!ES40="No Error","",CONCATENATE($CF$63,'Auto-Calculations'!ES40,CHAR(10)))</f>
        <v/>
      </c>
      <c r="AC102" s="44" t="str">
        <f>IF('Auto-Calculations'!ET40="No Error","",CONCATENATE($CF$63,'Auto-Calculations'!ET40,CHAR(10)))</f>
        <v/>
      </c>
      <c r="AD102" s="44" t="str">
        <f>IF('Auto-Calculations'!EU40="No Error","",CONCATENATE($CF$63,'Auto-Calculations'!EU40,CHAR(10)))</f>
        <v/>
      </c>
      <c r="AE102" s="44" t="str">
        <f>IF('Auto-Calculations'!EV40="No Error","",CONCATENATE($CF$63,'Auto-Calculations'!EV40,CHAR(10)))</f>
        <v/>
      </c>
      <c r="AF102" s="44" t="str">
        <f>IF('Auto-Calculations'!EW40="No Error","",CONCATENATE($CF$63,'Auto-Calculations'!EW40,CHAR(10)))</f>
        <v/>
      </c>
      <c r="AG102" s="44" t="str">
        <f>IF('Auto-Calculations'!EX40="No Error","",CONCATENATE($CF$63,'Auto-Calculations'!EX40,CHAR(10)))</f>
        <v/>
      </c>
      <c r="AH102" s="44" t="str">
        <f>IF('Auto-Calculations'!EY40="No Error","",CONCATENATE($CF$63,'Auto-Calculations'!EY40,CHAR(10)))</f>
        <v/>
      </c>
      <c r="AI102" s="44" t="str">
        <f>IF('Auto-Calculations'!EZ40="No Error","",CONCATENATE($CF$63,'Auto-Calculations'!EZ40,CHAR(10)))</f>
        <v/>
      </c>
      <c r="AJ102" s="44" t="str">
        <f>IF('Auto-Calculations'!FA40="No Error","",CONCATENATE($CF$63,'Auto-Calculations'!FA40,CHAR(10)))</f>
        <v/>
      </c>
      <c r="AK102" s="44" t="str">
        <f>IF('Auto-Calculations'!FB40="No Error","",CONCATENATE($CF$63,'Auto-Calculations'!FB40,CHAR(10)))</f>
        <v/>
      </c>
      <c r="AL102" s="44" t="str">
        <f>IF('Auto-Calculations'!FC40="No Error","",CONCATENATE($CF$63,'Auto-Calculations'!FC40,CHAR(10)))</f>
        <v/>
      </c>
      <c r="AM102" s="44" t="str">
        <f>IF('Auto-Calculations'!FD40="No Error","",CONCATENATE($CF$63,'Auto-Calculations'!FD40,CHAR(10)))</f>
        <v/>
      </c>
      <c r="AN102" s="44" t="str">
        <f>IF('Auto-Calculations'!FE40="No Error","",CONCATENATE($CF$63,'Auto-Calculations'!FE40,CHAR(10)))</f>
        <v/>
      </c>
      <c r="AO102" s="44" t="str">
        <f>IF('Auto-Calculations'!FF40="No Error","",CONCATENATE($CF$63,'Auto-Calculations'!FF40,CHAR(10)))</f>
        <v/>
      </c>
      <c r="AP102" s="44" t="str">
        <f>IF('Auto-Calculations'!FG40="No Error","",CONCATENATE($CF$63,'Auto-Calculations'!FG40,CHAR(10)))</f>
        <v/>
      </c>
      <c r="AQ102" s="44" t="str">
        <f>IF('Auto-Calculations'!FH40="No Error","",CONCATENATE($CF$63,'Auto-Calculations'!FH40,CHAR(10)))</f>
        <v/>
      </c>
      <c r="AR102" s="44" t="str">
        <f>IF('Auto-Calculations'!FI40="No Error","",CONCATENATE($CF$63,'Auto-Calculations'!FI40,CHAR(10)))</f>
        <v/>
      </c>
      <c r="AS102" s="44" t="str">
        <f>IF('Auto-Calculations'!FJ40="No Error","",CONCATENATE($CF$63,'Auto-Calculations'!FJ40,CHAR(10)))</f>
        <v/>
      </c>
      <c r="AT102" s="44" t="str">
        <f>IF('Auto-Calculations'!FK40="No Error","",CONCATENATE($CF$63,'Auto-Calculations'!FK40,CHAR(10)))</f>
        <v/>
      </c>
      <c r="AU102" s="44" t="str">
        <f>IF('Auto-Calculations'!FL40="No Error","",CONCATENATE($CF$63,'Auto-Calculations'!FL40,CHAR(10)))</f>
        <v/>
      </c>
      <c r="AV102" s="44" t="str">
        <f>IF('Auto-Calculations'!FM40="No Error","",CONCATENATE($CF$63,'Auto-Calculations'!FM40,CHAR(10)))</f>
        <v/>
      </c>
      <c r="AW102" s="44" t="str">
        <f>IF('Auto-Calculations'!FN40="No Error","",CONCATENATE($CF$63,'Auto-Calculations'!FN40,CHAR(10)))</f>
        <v/>
      </c>
      <c r="AX102" s="44" t="str">
        <f>IF('Auto-Calculations'!FO40="No Error","",CONCATENATE($CF$63,'Auto-Calculations'!FO40,CHAR(10)))</f>
        <v/>
      </c>
      <c r="AY102" s="44" t="str">
        <f>IF('Auto-Calculations'!FP40="No Error","",CONCATENATE($CF$63,'Auto-Calculations'!FP40,CHAR(10)))</f>
        <v/>
      </c>
      <c r="AZ102" s="44" t="str">
        <f>IF('Auto-Calculations'!FQ40="No Error","",CONCATENATE($CF$63,'Auto-Calculations'!FQ40,CHAR(10)))</f>
        <v/>
      </c>
      <c r="BA102" s="44" t="str">
        <f>IF('Auto-Calculations'!FR40="No Error","",CONCATENATE($CF$63,'Auto-Calculations'!FR40,CHAR(10)))</f>
        <v/>
      </c>
      <c r="BB102" s="44" t="str">
        <f>IF('Auto-Calculations'!FS40="No Error","",CONCATENATE($CF$63,'Auto-Calculations'!FS40,CHAR(10)))</f>
        <v/>
      </c>
      <c r="BC102" s="44" t="str">
        <f>IF('Auto-Calculations'!FT40="No Error","",CONCATENATE($CF$63,'Auto-Calculations'!FT40,CHAR(10)))</f>
        <v/>
      </c>
      <c r="BD102" s="44" t="str">
        <f>IF('Auto-Calculations'!FU40="No Error","",CONCATENATE($CF$63,'Auto-Calculations'!FU40,CHAR(10)))</f>
        <v/>
      </c>
      <c r="BE102" s="44" t="str">
        <f>IF('Auto-Calculations'!FV40="No Error","",CONCATENATE($CF$63,'Auto-Calculations'!FV40,CHAR(10)))</f>
        <v/>
      </c>
      <c r="BF102" s="44" t="str">
        <f>IF('Auto-Calculations'!FW40="No Error","",CONCATENATE($CF$63,'Auto-Calculations'!FW40,CHAR(10)))</f>
        <v/>
      </c>
      <c r="BG102" s="44" t="str">
        <f>IF('Auto-Calculations'!FX40="No Error","",CONCATENATE($CF$63,'Auto-Calculations'!FX40,CHAR(10)))</f>
        <v/>
      </c>
      <c r="BH102" s="44" t="str">
        <f>IF('Auto-Calculations'!FY40="No Error","",CONCATENATE($CF$63,'Auto-Calculations'!FY40,CHAR(10)))</f>
        <v/>
      </c>
      <c r="BI102" s="44" t="str">
        <f>IF('Auto-Calculations'!FZ40="No Error","",CONCATENATE($CF$63,'Auto-Calculations'!FZ40,CHAR(10)))</f>
        <v/>
      </c>
      <c r="BJ102" s="44" t="str">
        <f>IF('Auto-Calculations'!GA40="No Error","",CONCATENATE($CF$63,'Auto-Calculations'!GA40,CHAR(10)))</f>
        <v/>
      </c>
      <c r="BK102" s="44" t="str">
        <f>IF('Auto-Calculations'!GB40="No Error","",CONCATENATE($CF$63,'Auto-Calculations'!GB40,CHAR(10)))</f>
        <v/>
      </c>
      <c r="BL102" s="44" t="str">
        <f>IF('Auto-Calculations'!GC40="No Error","",CONCATENATE($CF$63,'Auto-Calculations'!GC40,CHAR(10)))</f>
        <v/>
      </c>
      <c r="BM102" s="44" t="str">
        <f>IF('Auto-Calculations'!GD40="No Error","",CONCATENATE($CF$63,'Auto-Calculations'!GD40,CHAR(10)))</f>
        <v/>
      </c>
      <c r="BN102" s="44" t="str">
        <f>IF('Auto-Calculations'!GE40="No Error","",CONCATENATE($CF$63,'Auto-Calculations'!GE40,CHAR(10)))</f>
        <v/>
      </c>
      <c r="BO102" s="44" t="str">
        <f>IF('Auto-Calculations'!GF40="No Error","",CONCATENATE($CF$63,'Auto-Calculations'!GF40,CHAR(10)))</f>
        <v/>
      </c>
      <c r="BP102" s="44" t="str">
        <f>IF('Auto-Calculations'!GG40="No Error","",CONCATENATE($CF$63,'Auto-Calculations'!GG40,CHAR(10)))</f>
        <v/>
      </c>
      <c r="BQ102" s="44" t="str">
        <f>IF('Auto-Calculations'!GH40="No Error","",CONCATENATE($CF$63,'Auto-Calculations'!GH40,CHAR(10)))</f>
        <v/>
      </c>
      <c r="BR102" s="44" t="str">
        <f>IF('Auto-Calculations'!GI40="No Error","",CONCATENATE($CF$63,'Auto-Calculations'!GI40,CHAR(10)))</f>
        <v/>
      </c>
      <c r="BS102" s="44" t="str">
        <f>IF('Auto-Calculations'!GJ40="No Error","",CONCATENATE($CF$63,'Auto-Calculations'!GJ40,CHAR(10)))</f>
        <v/>
      </c>
      <c r="BT102" s="44" t="str">
        <f>IF('Auto-Calculations'!GK40="No Error","",CONCATENATE($CF$63,'Auto-Calculations'!GK40,CHAR(10)))</f>
        <v/>
      </c>
      <c r="BU102" s="44" t="str">
        <f>IF('Auto-Calculations'!GL40="No Error","",CONCATENATE($CF$63,'Auto-Calculations'!GL40,CHAR(10)))</f>
        <v/>
      </c>
      <c r="BV102" s="44" t="str">
        <f>IF('Auto-Calculations'!GM40="No Error","",CONCATENATE($CF$63,'Auto-Calculations'!GM40,CHAR(10)))</f>
        <v/>
      </c>
      <c r="BW102" s="44" t="str">
        <f>IF('Auto-Calculations'!GN40="No Error","",CONCATENATE($CF$63,'Auto-Calculations'!GN40,CHAR(10)))</f>
        <v/>
      </c>
      <c r="BX102" s="44" t="str">
        <f>IF('Auto-Calculations'!GO40="No Error","",CONCATENATE($CF$63,'Auto-Calculations'!GO40,CHAR(10)))</f>
        <v/>
      </c>
      <c r="BY102" s="44" t="str">
        <f>IF('Auto-Calculations'!GP40="No Error","",CONCATENATE($CF$63,'Auto-Calculations'!GP40,CHAR(10)))</f>
        <v/>
      </c>
      <c r="BZ102" s="44" t="str">
        <f>IF('Auto-Calculations'!GQ40="No Error","",CONCATENATE($CF$63,'Auto-Calculations'!GQ40,CHAR(10)))</f>
        <v/>
      </c>
      <c r="CA102" s="44" t="str">
        <f>IF('Auto-Calculations'!GR40="No Error","",CONCATENATE($CF$63,'Auto-Calculations'!GR40,CHAR(10)))</f>
        <v/>
      </c>
      <c r="CB102" s="44" t="str">
        <f>IF('Auto-Calculations'!GS40="No Error","",CONCATENATE($CF$63,'Auto-Calculations'!GS40,CHAR(10)))</f>
        <v/>
      </c>
      <c r="CC102" s="44" t="str">
        <f>IF('Auto-Calculations'!GT40="No Error","",CONCATENATE($CF$63,'Auto-Calculations'!GT40,CHAR(10)))</f>
        <v/>
      </c>
      <c r="CD102" s="44" t="str">
        <f>IF('Auto-Calculations'!GU40="No Error","",CONCATENATE($CF$63,'Auto-Calculations'!GU40,CHAR(10)))</f>
        <v/>
      </c>
      <c r="CE102" s="44" t="s">
        <v>5795</v>
      </c>
      <c r="CF102" s="1" t="str">
        <f t="shared" si="0"/>
        <v>.</v>
      </c>
    </row>
    <row r="103" spans="1:84" ht="40.15" customHeight="1" x14ac:dyDescent="0.25">
      <c r="A103" s="14" t="str">
        <f>IF(NOT(ISBLANK('Auto-Calculations'!D41)),'Auto-Calculations'!D41,"")</f>
        <v/>
      </c>
      <c r="B103" s="44" t="str">
        <f>IF('Auto-Calculations'!DS41="No Error","",CONCATENATE($CF$63,'Auto-Calculations'!DS41,CHAR(10)))</f>
        <v/>
      </c>
      <c r="C103" s="44" t="str">
        <f>IF('Auto-Calculations'!DT41="No Error","",CONCATENATE($CF$63,'Auto-Calculations'!DT41,CHAR(10)))</f>
        <v/>
      </c>
      <c r="D103" s="44" t="str">
        <f>IF('Auto-Calculations'!DU41="No Error","",CONCATENATE($CF$63,'Auto-Calculations'!DU41,CHAR(10)))</f>
        <v/>
      </c>
      <c r="E103" s="44" t="str">
        <f>IF('Auto-Calculations'!DV41="No Error","",CONCATENATE($CF$63,'Auto-Calculations'!DV41,CHAR(10)))</f>
        <v/>
      </c>
      <c r="F103" s="44" t="str">
        <f>IF('Auto-Calculations'!DW41="No Error","",CONCATENATE($CF$63,'Auto-Calculations'!DW41,CHAR(10)))</f>
        <v/>
      </c>
      <c r="G103" s="44" t="str">
        <f>IF('Auto-Calculations'!DX41="No Error","",CONCATENATE($CF$63,'Auto-Calculations'!DX41,CHAR(10)))</f>
        <v/>
      </c>
      <c r="H103" s="44" t="str">
        <f>IF('Auto-Calculations'!DY41="No Error","",CONCATENATE($CF$63,'Auto-Calculations'!DY41,CHAR(10)))</f>
        <v/>
      </c>
      <c r="I103" s="44" t="str">
        <f>IF('Auto-Calculations'!DZ41="No Error","",CONCATENATE($CF$63,'Auto-Calculations'!DZ41,CHAR(10)))</f>
        <v/>
      </c>
      <c r="J103" s="44" t="str">
        <f>IF('Auto-Calculations'!EA41="No Error","",CONCATENATE($CF$63,'Auto-Calculations'!EA41,CHAR(10)))</f>
        <v/>
      </c>
      <c r="K103" s="44" t="str">
        <f>IF('Auto-Calculations'!EB41="No Error","",CONCATENATE($CF$63,'Auto-Calculations'!EB41,CHAR(10)))</f>
        <v/>
      </c>
      <c r="L103" s="44" t="str">
        <f>IF('Auto-Calculations'!EC41="No Error","",CONCATENATE($CF$63,'Auto-Calculations'!EC41,CHAR(10)))</f>
        <v/>
      </c>
      <c r="M103" s="44" t="str">
        <f>IF('Auto-Calculations'!ED41="No Error","",CONCATENATE($CF$63,'Auto-Calculations'!ED41,CHAR(10)))</f>
        <v/>
      </c>
      <c r="N103" s="44" t="str">
        <f>IF('Auto-Calculations'!EE41="No Error","",CONCATENATE($CF$63,'Auto-Calculations'!EE41,CHAR(10)))</f>
        <v/>
      </c>
      <c r="O103" s="44" t="str">
        <f>IF('Auto-Calculations'!EF41="No Error","",CONCATENATE($CF$63,'Auto-Calculations'!EF41,CHAR(10)))</f>
        <v/>
      </c>
      <c r="P103" s="44" t="str">
        <f>IF('Auto-Calculations'!EG41="No Error","",CONCATENATE($CF$63,'Auto-Calculations'!EG41,CHAR(10)))</f>
        <v/>
      </c>
      <c r="Q103" s="44" t="str">
        <f>IF('Auto-Calculations'!EH41="No Error","",CONCATENATE($CF$63,'Auto-Calculations'!EH41,CHAR(10)))</f>
        <v/>
      </c>
      <c r="R103" s="44" t="str">
        <f>IF('Auto-Calculations'!EI41="No Error","",CONCATENATE($CF$63,'Auto-Calculations'!EI41,CHAR(10)))</f>
        <v/>
      </c>
      <c r="S103" s="44" t="str">
        <f>IF('Auto-Calculations'!EJ41="No Error","",CONCATENATE($CF$63,'Auto-Calculations'!EJ41,CHAR(10)))</f>
        <v/>
      </c>
      <c r="T103" s="44" t="str">
        <f>IF('Auto-Calculations'!EK41="No Error","",CONCATENATE($CF$63,'Auto-Calculations'!EK41,CHAR(10)))</f>
        <v/>
      </c>
      <c r="U103" s="44" t="str">
        <f>IF('Auto-Calculations'!EL41="No Error","",CONCATENATE($CF$63,'Auto-Calculations'!EL41,CHAR(10)))</f>
        <v/>
      </c>
      <c r="V103" s="44" t="str">
        <f>IF('Auto-Calculations'!EM41="No Error","",CONCATENATE($CF$63,'Auto-Calculations'!EM41,CHAR(10)))</f>
        <v/>
      </c>
      <c r="W103" s="44" t="str">
        <f>IF('Auto-Calculations'!EN41="No Error","",CONCATENATE($CF$63,'Auto-Calculations'!EN41,CHAR(10)))</f>
        <v/>
      </c>
      <c r="X103" s="44" t="str">
        <f>IF('Auto-Calculations'!EO41="No Error","",CONCATENATE($CF$63,'Auto-Calculations'!EO41,CHAR(10)))</f>
        <v/>
      </c>
      <c r="Y103" s="44" t="str">
        <f>IF('Auto-Calculations'!EP41="No Error","",CONCATENATE($CF$63,'Auto-Calculations'!EP41,CHAR(10)))</f>
        <v/>
      </c>
      <c r="Z103" s="44" t="str">
        <f>IF('Auto-Calculations'!EQ41="No Error","",CONCATENATE($CF$63,'Auto-Calculations'!EQ41,CHAR(10)))</f>
        <v/>
      </c>
      <c r="AA103" s="44" t="str">
        <f>IF('Auto-Calculations'!ER41="No Error","",CONCATENATE($CF$63,'Auto-Calculations'!ER41,CHAR(10)))</f>
        <v/>
      </c>
      <c r="AB103" s="44" t="str">
        <f>IF('Auto-Calculations'!ES41="No Error","",CONCATENATE($CF$63,'Auto-Calculations'!ES41,CHAR(10)))</f>
        <v/>
      </c>
      <c r="AC103" s="44" t="str">
        <f>IF('Auto-Calculations'!ET41="No Error","",CONCATENATE($CF$63,'Auto-Calculations'!ET41,CHAR(10)))</f>
        <v/>
      </c>
      <c r="AD103" s="44" t="str">
        <f>IF('Auto-Calculations'!EU41="No Error","",CONCATENATE($CF$63,'Auto-Calculations'!EU41,CHAR(10)))</f>
        <v/>
      </c>
      <c r="AE103" s="44" t="str">
        <f>IF('Auto-Calculations'!EV41="No Error","",CONCATENATE($CF$63,'Auto-Calculations'!EV41,CHAR(10)))</f>
        <v/>
      </c>
      <c r="AF103" s="44" t="str">
        <f>IF('Auto-Calculations'!EW41="No Error","",CONCATENATE($CF$63,'Auto-Calculations'!EW41,CHAR(10)))</f>
        <v/>
      </c>
      <c r="AG103" s="44" t="str">
        <f>IF('Auto-Calculations'!EX41="No Error","",CONCATENATE($CF$63,'Auto-Calculations'!EX41,CHAR(10)))</f>
        <v/>
      </c>
      <c r="AH103" s="44" t="str">
        <f>IF('Auto-Calculations'!EY41="No Error","",CONCATENATE($CF$63,'Auto-Calculations'!EY41,CHAR(10)))</f>
        <v/>
      </c>
      <c r="AI103" s="44" t="str">
        <f>IF('Auto-Calculations'!EZ41="No Error","",CONCATENATE($CF$63,'Auto-Calculations'!EZ41,CHAR(10)))</f>
        <v/>
      </c>
      <c r="AJ103" s="44" t="str">
        <f>IF('Auto-Calculations'!FA41="No Error","",CONCATENATE($CF$63,'Auto-Calculations'!FA41,CHAR(10)))</f>
        <v/>
      </c>
      <c r="AK103" s="44" t="str">
        <f>IF('Auto-Calculations'!FB41="No Error","",CONCATENATE($CF$63,'Auto-Calculations'!FB41,CHAR(10)))</f>
        <v/>
      </c>
      <c r="AL103" s="44" t="str">
        <f>IF('Auto-Calculations'!FC41="No Error","",CONCATENATE($CF$63,'Auto-Calculations'!FC41,CHAR(10)))</f>
        <v/>
      </c>
      <c r="AM103" s="44" t="str">
        <f>IF('Auto-Calculations'!FD41="No Error","",CONCATENATE($CF$63,'Auto-Calculations'!FD41,CHAR(10)))</f>
        <v/>
      </c>
      <c r="AN103" s="44" t="str">
        <f>IF('Auto-Calculations'!FE41="No Error","",CONCATENATE($CF$63,'Auto-Calculations'!FE41,CHAR(10)))</f>
        <v/>
      </c>
      <c r="AO103" s="44" t="str">
        <f>IF('Auto-Calculations'!FF41="No Error","",CONCATENATE($CF$63,'Auto-Calculations'!FF41,CHAR(10)))</f>
        <v/>
      </c>
      <c r="AP103" s="44" t="str">
        <f>IF('Auto-Calculations'!FG41="No Error","",CONCATENATE($CF$63,'Auto-Calculations'!FG41,CHAR(10)))</f>
        <v/>
      </c>
      <c r="AQ103" s="44" t="str">
        <f>IF('Auto-Calculations'!FH41="No Error","",CONCATENATE($CF$63,'Auto-Calculations'!FH41,CHAR(10)))</f>
        <v/>
      </c>
      <c r="AR103" s="44" t="str">
        <f>IF('Auto-Calculations'!FI41="No Error","",CONCATENATE($CF$63,'Auto-Calculations'!FI41,CHAR(10)))</f>
        <v/>
      </c>
      <c r="AS103" s="44" t="str">
        <f>IF('Auto-Calculations'!FJ41="No Error","",CONCATENATE($CF$63,'Auto-Calculations'!FJ41,CHAR(10)))</f>
        <v/>
      </c>
      <c r="AT103" s="44" t="str">
        <f>IF('Auto-Calculations'!FK41="No Error","",CONCATENATE($CF$63,'Auto-Calculations'!FK41,CHAR(10)))</f>
        <v/>
      </c>
      <c r="AU103" s="44" t="str">
        <f>IF('Auto-Calculations'!FL41="No Error","",CONCATENATE($CF$63,'Auto-Calculations'!FL41,CHAR(10)))</f>
        <v/>
      </c>
      <c r="AV103" s="44" t="str">
        <f>IF('Auto-Calculations'!FM41="No Error","",CONCATENATE($CF$63,'Auto-Calculations'!FM41,CHAR(10)))</f>
        <v/>
      </c>
      <c r="AW103" s="44" t="str">
        <f>IF('Auto-Calculations'!FN41="No Error","",CONCATENATE($CF$63,'Auto-Calculations'!FN41,CHAR(10)))</f>
        <v/>
      </c>
      <c r="AX103" s="44" t="str">
        <f>IF('Auto-Calculations'!FO41="No Error","",CONCATENATE($CF$63,'Auto-Calculations'!FO41,CHAR(10)))</f>
        <v/>
      </c>
      <c r="AY103" s="44" t="str">
        <f>IF('Auto-Calculations'!FP41="No Error","",CONCATENATE($CF$63,'Auto-Calculations'!FP41,CHAR(10)))</f>
        <v/>
      </c>
      <c r="AZ103" s="44" t="str">
        <f>IF('Auto-Calculations'!FQ41="No Error","",CONCATENATE($CF$63,'Auto-Calculations'!FQ41,CHAR(10)))</f>
        <v/>
      </c>
      <c r="BA103" s="44" t="str">
        <f>IF('Auto-Calculations'!FR41="No Error","",CONCATENATE($CF$63,'Auto-Calculations'!FR41,CHAR(10)))</f>
        <v/>
      </c>
      <c r="BB103" s="44" t="str">
        <f>IF('Auto-Calculations'!FS41="No Error","",CONCATENATE($CF$63,'Auto-Calculations'!FS41,CHAR(10)))</f>
        <v/>
      </c>
      <c r="BC103" s="44" t="str">
        <f>IF('Auto-Calculations'!FT41="No Error","",CONCATENATE($CF$63,'Auto-Calculations'!FT41,CHAR(10)))</f>
        <v/>
      </c>
      <c r="BD103" s="44" t="str">
        <f>IF('Auto-Calculations'!FU41="No Error","",CONCATENATE($CF$63,'Auto-Calculations'!FU41,CHAR(10)))</f>
        <v/>
      </c>
      <c r="BE103" s="44" t="str">
        <f>IF('Auto-Calculations'!FV41="No Error","",CONCATENATE($CF$63,'Auto-Calculations'!FV41,CHAR(10)))</f>
        <v/>
      </c>
      <c r="BF103" s="44" t="str">
        <f>IF('Auto-Calculations'!FW41="No Error","",CONCATENATE($CF$63,'Auto-Calculations'!FW41,CHAR(10)))</f>
        <v/>
      </c>
      <c r="BG103" s="44" t="str">
        <f>IF('Auto-Calculations'!FX41="No Error","",CONCATENATE($CF$63,'Auto-Calculations'!FX41,CHAR(10)))</f>
        <v/>
      </c>
      <c r="BH103" s="44" t="str">
        <f>IF('Auto-Calculations'!FY41="No Error","",CONCATENATE($CF$63,'Auto-Calculations'!FY41,CHAR(10)))</f>
        <v/>
      </c>
      <c r="BI103" s="44" t="str">
        <f>IF('Auto-Calculations'!FZ41="No Error","",CONCATENATE($CF$63,'Auto-Calculations'!FZ41,CHAR(10)))</f>
        <v/>
      </c>
      <c r="BJ103" s="44" t="str">
        <f>IF('Auto-Calculations'!GA41="No Error","",CONCATENATE($CF$63,'Auto-Calculations'!GA41,CHAR(10)))</f>
        <v/>
      </c>
      <c r="BK103" s="44" t="str">
        <f>IF('Auto-Calculations'!GB41="No Error","",CONCATENATE($CF$63,'Auto-Calculations'!GB41,CHAR(10)))</f>
        <v/>
      </c>
      <c r="BL103" s="44" t="str">
        <f>IF('Auto-Calculations'!GC41="No Error","",CONCATENATE($CF$63,'Auto-Calculations'!GC41,CHAR(10)))</f>
        <v/>
      </c>
      <c r="BM103" s="44" t="str">
        <f>IF('Auto-Calculations'!GD41="No Error","",CONCATENATE($CF$63,'Auto-Calculations'!GD41,CHAR(10)))</f>
        <v/>
      </c>
      <c r="BN103" s="44" t="str">
        <f>IF('Auto-Calculations'!GE41="No Error","",CONCATENATE($CF$63,'Auto-Calculations'!GE41,CHAR(10)))</f>
        <v/>
      </c>
      <c r="BO103" s="44" t="str">
        <f>IF('Auto-Calculations'!GF41="No Error","",CONCATENATE($CF$63,'Auto-Calculations'!GF41,CHAR(10)))</f>
        <v/>
      </c>
      <c r="BP103" s="44" t="str">
        <f>IF('Auto-Calculations'!GG41="No Error","",CONCATENATE($CF$63,'Auto-Calculations'!GG41,CHAR(10)))</f>
        <v/>
      </c>
      <c r="BQ103" s="44" t="str">
        <f>IF('Auto-Calculations'!GH41="No Error","",CONCATENATE($CF$63,'Auto-Calculations'!GH41,CHAR(10)))</f>
        <v/>
      </c>
      <c r="BR103" s="44" t="str">
        <f>IF('Auto-Calculations'!GI41="No Error","",CONCATENATE($CF$63,'Auto-Calculations'!GI41,CHAR(10)))</f>
        <v/>
      </c>
      <c r="BS103" s="44" t="str">
        <f>IF('Auto-Calculations'!GJ41="No Error","",CONCATENATE($CF$63,'Auto-Calculations'!GJ41,CHAR(10)))</f>
        <v/>
      </c>
      <c r="BT103" s="44" t="str">
        <f>IF('Auto-Calculations'!GK41="No Error","",CONCATENATE($CF$63,'Auto-Calculations'!GK41,CHAR(10)))</f>
        <v/>
      </c>
      <c r="BU103" s="44" t="str">
        <f>IF('Auto-Calculations'!GL41="No Error","",CONCATENATE($CF$63,'Auto-Calculations'!GL41,CHAR(10)))</f>
        <v/>
      </c>
      <c r="BV103" s="44" t="str">
        <f>IF('Auto-Calculations'!GM41="No Error","",CONCATENATE($CF$63,'Auto-Calculations'!GM41,CHAR(10)))</f>
        <v/>
      </c>
      <c r="BW103" s="44" t="str">
        <f>IF('Auto-Calculations'!GN41="No Error","",CONCATENATE($CF$63,'Auto-Calculations'!GN41,CHAR(10)))</f>
        <v/>
      </c>
      <c r="BX103" s="44" t="str">
        <f>IF('Auto-Calculations'!GO41="No Error","",CONCATENATE($CF$63,'Auto-Calculations'!GO41,CHAR(10)))</f>
        <v/>
      </c>
      <c r="BY103" s="44" t="str">
        <f>IF('Auto-Calculations'!GP41="No Error","",CONCATENATE($CF$63,'Auto-Calculations'!GP41,CHAR(10)))</f>
        <v/>
      </c>
      <c r="BZ103" s="44" t="str">
        <f>IF('Auto-Calculations'!GQ41="No Error","",CONCATENATE($CF$63,'Auto-Calculations'!GQ41,CHAR(10)))</f>
        <v/>
      </c>
      <c r="CA103" s="44" t="str">
        <f>IF('Auto-Calculations'!GR41="No Error","",CONCATENATE($CF$63,'Auto-Calculations'!GR41,CHAR(10)))</f>
        <v/>
      </c>
      <c r="CB103" s="44" t="str">
        <f>IF('Auto-Calculations'!GS41="No Error","",CONCATENATE($CF$63,'Auto-Calculations'!GS41,CHAR(10)))</f>
        <v/>
      </c>
      <c r="CC103" s="44" t="str">
        <f>IF('Auto-Calculations'!GT41="No Error","",CONCATENATE($CF$63,'Auto-Calculations'!GT41,CHAR(10)))</f>
        <v/>
      </c>
      <c r="CD103" s="44" t="str">
        <f>IF('Auto-Calculations'!GU41="No Error","",CONCATENATE($CF$63,'Auto-Calculations'!GU41,CHAR(10)))</f>
        <v/>
      </c>
      <c r="CE103" s="44" t="s">
        <v>5795</v>
      </c>
      <c r="CF103" s="1" t="str">
        <f t="shared" si="0"/>
        <v>.</v>
      </c>
    </row>
    <row r="104" spans="1:84" ht="40.15" customHeight="1" x14ac:dyDescent="0.25">
      <c r="A104" s="14" t="str">
        <f>IF(NOT(ISBLANK('Auto-Calculations'!D42)),'Auto-Calculations'!D42,"")</f>
        <v/>
      </c>
      <c r="B104" s="44" t="str">
        <f>IF('Auto-Calculations'!DS42="No Error","",CONCATENATE($CF$63,'Auto-Calculations'!DS42,CHAR(10)))</f>
        <v/>
      </c>
      <c r="C104" s="44" t="str">
        <f>IF('Auto-Calculations'!DT42="No Error","",CONCATENATE($CF$63,'Auto-Calculations'!DT42,CHAR(10)))</f>
        <v/>
      </c>
      <c r="D104" s="44" t="str">
        <f>IF('Auto-Calculations'!DU42="No Error","",CONCATENATE($CF$63,'Auto-Calculations'!DU42,CHAR(10)))</f>
        <v/>
      </c>
      <c r="E104" s="44" t="str">
        <f>IF('Auto-Calculations'!DV42="No Error","",CONCATENATE($CF$63,'Auto-Calculations'!DV42,CHAR(10)))</f>
        <v/>
      </c>
      <c r="F104" s="44" t="str">
        <f>IF('Auto-Calculations'!DW42="No Error","",CONCATENATE($CF$63,'Auto-Calculations'!DW42,CHAR(10)))</f>
        <v/>
      </c>
      <c r="G104" s="44" t="str">
        <f>IF('Auto-Calculations'!DX42="No Error","",CONCATENATE($CF$63,'Auto-Calculations'!DX42,CHAR(10)))</f>
        <v/>
      </c>
      <c r="H104" s="44" t="str">
        <f>IF('Auto-Calculations'!DY42="No Error","",CONCATENATE($CF$63,'Auto-Calculations'!DY42,CHAR(10)))</f>
        <v/>
      </c>
      <c r="I104" s="44" t="str">
        <f>IF('Auto-Calculations'!DZ42="No Error","",CONCATENATE($CF$63,'Auto-Calculations'!DZ42,CHAR(10)))</f>
        <v/>
      </c>
      <c r="J104" s="44" t="str">
        <f>IF('Auto-Calculations'!EA42="No Error","",CONCATENATE($CF$63,'Auto-Calculations'!EA42,CHAR(10)))</f>
        <v/>
      </c>
      <c r="K104" s="44" t="str">
        <f>IF('Auto-Calculations'!EB42="No Error","",CONCATENATE($CF$63,'Auto-Calculations'!EB42,CHAR(10)))</f>
        <v/>
      </c>
      <c r="L104" s="44" t="str">
        <f>IF('Auto-Calculations'!EC42="No Error","",CONCATENATE($CF$63,'Auto-Calculations'!EC42,CHAR(10)))</f>
        <v/>
      </c>
      <c r="M104" s="44" t="str">
        <f>IF('Auto-Calculations'!ED42="No Error","",CONCATENATE($CF$63,'Auto-Calculations'!ED42,CHAR(10)))</f>
        <v/>
      </c>
      <c r="N104" s="44" t="str">
        <f>IF('Auto-Calculations'!EE42="No Error","",CONCATENATE($CF$63,'Auto-Calculations'!EE42,CHAR(10)))</f>
        <v/>
      </c>
      <c r="O104" s="44" t="str">
        <f>IF('Auto-Calculations'!EF42="No Error","",CONCATENATE($CF$63,'Auto-Calculations'!EF42,CHAR(10)))</f>
        <v/>
      </c>
      <c r="P104" s="44" t="str">
        <f>IF('Auto-Calculations'!EG42="No Error","",CONCATENATE($CF$63,'Auto-Calculations'!EG42,CHAR(10)))</f>
        <v/>
      </c>
      <c r="Q104" s="44" t="str">
        <f>IF('Auto-Calculations'!EH42="No Error","",CONCATENATE($CF$63,'Auto-Calculations'!EH42,CHAR(10)))</f>
        <v/>
      </c>
      <c r="R104" s="44" t="str">
        <f>IF('Auto-Calculations'!EI42="No Error","",CONCATENATE($CF$63,'Auto-Calculations'!EI42,CHAR(10)))</f>
        <v/>
      </c>
      <c r="S104" s="44" t="str">
        <f>IF('Auto-Calculations'!EJ42="No Error","",CONCATENATE($CF$63,'Auto-Calculations'!EJ42,CHAR(10)))</f>
        <v/>
      </c>
      <c r="T104" s="44" t="str">
        <f>IF('Auto-Calculations'!EK42="No Error","",CONCATENATE($CF$63,'Auto-Calculations'!EK42,CHAR(10)))</f>
        <v/>
      </c>
      <c r="U104" s="44" t="str">
        <f>IF('Auto-Calculations'!EL42="No Error","",CONCATENATE($CF$63,'Auto-Calculations'!EL42,CHAR(10)))</f>
        <v/>
      </c>
      <c r="V104" s="44" t="str">
        <f>IF('Auto-Calculations'!EM42="No Error","",CONCATENATE($CF$63,'Auto-Calculations'!EM42,CHAR(10)))</f>
        <v/>
      </c>
      <c r="W104" s="44" t="str">
        <f>IF('Auto-Calculations'!EN42="No Error","",CONCATENATE($CF$63,'Auto-Calculations'!EN42,CHAR(10)))</f>
        <v/>
      </c>
      <c r="X104" s="44" t="str">
        <f>IF('Auto-Calculations'!EO42="No Error","",CONCATENATE($CF$63,'Auto-Calculations'!EO42,CHAR(10)))</f>
        <v/>
      </c>
      <c r="Y104" s="44" t="str">
        <f>IF('Auto-Calculations'!EP42="No Error","",CONCATENATE($CF$63,'Auto-Calculations'!EP42,CHAR(10)))</f>
        <v/>
      </c>
      <c r="Z104" s="44" t="str">
        <f>IF('Auto-Calculations'!EQ42="No Error","",CONCATENATE($CF$63,'Auto-Calculations'!EQ42,CHAR(10)))</f>
        <v/>
      </c>
      <c r="AA104" s="44" t="str">
        <f>IF('Auto-Calculations'!ER42="No Error","",CONCATENATE($CF$63,'Auto-Calculations'!ER42,CHAR(10)))</f>
        <v/>
      </c>
      <c r="AB104" s="44" t="str">
        <f>IF('Auto-Calculations'!ES42="No Error","",CONCATENATE($CF$63,'Auto-Calculations'!ES42,CHAR(10)))</f>
        <v/>
      </c>
      <c r="AC104" s="44" t="str">
        <f>IF('Auto-Calculations'!ET42="No Error","",CONCATENATE($CF$63,'Auto-Calculations'!ET42,CHAR(10)))</f>
        <v/>
      </c>
      <c r="AD104" s="44" t="str">
        <f>IF('Auto-Calculations'!EU42="No Error","",CONCATENATE($CF$63,'Auto-Calculations'!EU42,CHAR(10)))</f>
        <v/>
      </c>
      <c r="AE104" s="44" t="str">
        <f>IF('Auto-Calculations'!EV42="No Error","",CONCATENATE($CF$63,'Auto-Calculations'!EV42,CHAR(10)))</f>
        <v/>
      </c>
      <c r="AF104" s="44" t="str">
        <f>IF('Auto-Calculations'!EW42="No Error","",CONCATENATE($CF$63,'Auto-Calculations'!EW42,CHAR(10)))</f>
        <v/>
      </c>
      <c r="AG104" s="44" t="str">
        <f>IF('Auto-Calculations'!EX42="No Error","",CONCATENATE($CF$63,'Auto-Calculations'!EX42,CHAR(10)))</f>
        <v/>
      </c>
      <c r="AH104" s="44" t="str">
        <f>IF('Auto-Calculations'!EY42="No Error","",CONCATENATE($CF$63,'Auto-Calculations'!EY42,CHAR(10)))</f>
        <v/>
      </c>
      <c r="AI104" s="44" t="str">
        <f>IF('Auto-Calculations'!EZ42="No Error","",CONCATENATE($CF$63,'Auto-Calculations'!EZ42,CHAR(10)))</f>
        <v/>
      </c>
      <c r="AJ104" s="44" t="str">
        <f>IF('Auto-Calculations'!FA42="No Error","",CONCATENATE($CF$63,'Auto-Calculations'!FA42,CHAR(10)))</f>
        <v/>
      </c>
      <c r="AK104" s="44" t="str">
        <f>IF('Auto-Calculations'!FB42="No Error","",CONCATENATE($CF$63,'Auto-Calculations'!FB42,CHAR(10)))</f>
        <v/>
      </c>
      <c r="AL104" s="44" t="str">
        <f>IF('Auto-Calculations'!FC42="No Error","",CONCATENATE($CF$63,'Auto-Calculations'!FC42,CHAR(10)))</f>
        <v/>
      </c>
      <c r="AM104" s="44" t="str">
        <f>IF('Auto-Calculations'!FD42="No Error","",CONCATENATE($CF$63,'Auto-Calculations'!FD42,CHAR(10)))</f>
        <v/>
      </c>
      <c r="AN104" s="44" t="str">
        <f>IF('Auto-Calculations'!FE42="No Error","",CONCATENATE($CF$63,'Auto-Calculations'!FE42,CHAR(10)))</f>
        <v/>
      </c>
      <c r="AO104" s="44" t="str">
        <f>IF('Auto-Calculations'!FF42="No Error","",CONCATENATE($CF$63,'Auto-Calculations'!FF42,CHAR(10)))</f>
        <v/>
      </c>
      <c r="AP104" s="44" t="str">
        <f>IF('Auto-Calculations'!FG42="No Error","",CONCATENATE($CF$63,'Auto-Calculations'!FG42,CHAR(10)))</f>
        <v/>
      </c>
      <c r="AQ104" s="44" t="str">
        <f>IF('Auto-Calculations'!FH42="No Error","",CONCATENATE($CF$63,'Auto-Calculations'!FH42,CHAR(10)))</f>
        <v/>
      </c>
      <c r="AR104" s="44" t="str">
        <f>IF('Auto-Calculations'!FI42="No Error","",CONCATENATE($CF$63,'Auto-Calculations'!FI42,CHAR(10)))</f>
        <v/>
      </c>
      <c r="AS104" s="44" t="str">
        <f>IF('Auto-Calculations'!FJ42="No Error","",CONCATENATE($CF$63,'Auto-Calculations'!FJ42,CHAR(10)))</f>
        <v/>
      </c>
      <c r="AT104" s="44" t="str">
        <f>IF('Auto-Calculations'!FK42="No Error","",CONCATENATE($CF$63,'Auto-Calculations'!FK42,CHAR(10)))</f>
        <v/>
      </c>
      <c r="AU104" s="44" t="str">
        <f>IF('Auto-Calculations'!FL42="No Error","",CONCATENATE($CF$63,'Auto-Calculations'!FL42,CHAR(10)))</f>
        <v/>
      </c>
      <c r="AV104" s="44" t="str">
        <f>IF('Auto-Calculations'!FM42="No Error","",CONCATENATE($CF$63,'Auto-Calculations'!FM42,CHAR(10)))</f>
        <v/>
      </c>
      <c r="AW104" s="44" t="str">
        <f>IF('Auto-Calculations'!FN42="No Error","",CONCATENATE($CF$63,'Auto-Calculations'!FN42,CHAR(10)))</f>
        <v/>
      </c>
      <c r="AX104" s="44" t="str">
        <f>IF('Auto-Calculations'!FO42="No Error","",CONCATENATE($CF$63,'Auto-Calculations'!FO42,CHAR(10)))</f>
        <v/>
      </c>
      <c r="AY104" s="44" t="str">
        <f>IF('Auto-Calculations'!FP42="No Error","",CONCATENATE($CF$63,'Auto-Calculations'!FP42,CHAR(10)))</f>
        <v/>
      </c>
      <c r="AZ104" s="44" t="str">
        <f>IF('Auto-Calculations'!FQ42="No Error","",CONCATENATE($CF$63,'Auto-Calculations'!FQ42,CHAR(10)))</f>
        <v/>
      </c>
      <c r="BA104" s="44" t="str">
        <f>IF('Auto-Calculations'!FR42="No Error","",CONCATENATE($CF$63,'Auto-Calculations'!FR42,CHAR(10)))</f>
        <v/>
      </c>
      <c r="BB104" s="44" t="str">
        <f>IF('Auto-Calculations'!FS42="No Error","",CONCATENATE($CF$63,'Auto-Calculations'!FS42,CHAR(10)))</f>
        <v/>
      </c>
      <c r="BC104" s="44" t="str">
        <f>IF('Auto-Calculations'!FT42="No Error","",CONCATENATE($CF$63,'Auto-Calculations'!FT42,CHAR(10)))</f>
        <v/>
      </c>
      <c r="BD104" s="44" t="str">
        <f>IF('Auto-Calculations'!FU42="No Error","",CONCATENATE($CF$63,'Auto-Calculations'!FU42,CHAR(10)))</f>
        <v/>
      </c>
      <c r="BE104" s="44" t="str">
        <f>IF('Auto-Calculations'!FV42="No Error","",CONCATENATE($CF$63,'Auto-Calculations'!FV42,CHAR(10)))</f>
        <v/>
      </c>
      <c r="BF104" s="44" t="str">
        <f>IF('Auto-Calculations'!FW42="No Error","",CONCATENATE($CF$63,'Auto-Calculations'!FW42,CHAR(10)))</f>
        <v/>
      </c>
      <c r="BG104" s="44" t="str">
        <f>IF('Auto-Calculations'!FX42="No Error","",CONCATENATE($CF$63,'Auto-Calculations'!FX42,CHAR(10)))</f>
        <v/>
      </c>
      <c r="BH104" s="44" t="str">
        <f>IF('Auto-Calculations'!FY42="No Error","",CONCATENATE($CF$63,'Auto-Calculations'!FY42,CHAR(10)))</f>
        <v/>
      </c>
      <c r="BI104" s="44" t="str">
        <f>IF('Auto-Calculations'!FZ42="No Error","",CONCATENATE($CF$63,'Auto-Calculations'!FZ42,CHAR(10)))</f>
        <v/>
      </c>
      <c r="BJ104" s="44" t="str">
        <f>IF('Auto-Calculations'!GA42="No Error","",CONCATENATE($CF$63,'Auto-Calculations'!GA42,CHAR(10)))</f>
        <v/>
      </c>
      <c r="BK104" s="44" t="str">
        <f>IF('Auto-Calculations'!GB42="No Error","",CONCATENATE($CF$63,'Auto-Calculations'!GB42,CHAR(10)))</f>
        <v/>
      </c>
      <c r="BL104" s="44" t="str">
        <f>IF('Auto-Calculations'!GC42="No Error","",CONCATENATE($CF$63,'Auto-Calculations'!GC42,CHAR(10)))</f>
        <v/>
      </c>
      <c r="BM104" s="44" t="str">
        <f>IF('Auto-Calculations'!GD42="No Error","",CONCATENATE($CF$63,'Auto-Calculations'!GD42,CHAR(10)))</f>
        <v/>
      </c>
      <c r="BN104" s="44" t="str">
        <f>IF('Auto-Calculations'!GE42="No Error","",CONCATENATE($CF$63,'Auto-Calculations'!GE42,CHAR(10)))</f>
        <v/>
      </c>
      <c r="BO104" s="44" t="str">
        <f>IF('Auto-Calculations'!GF42="No Error","",CONCATENATE($CF$63,'Auto-Calculations'!GF42,CHAR(10)))</f>
        <v/>
      </c>
      <c r="BP104" s="44" t="str">
        <f>IF('Auto-Calculations'!GG42="No Error","",CONCATENATE($CF$63,'Auto-Calculations'!GG42,CHAR(10)))</f>
        <v/>
      </c>
      <c r="BQ104" s="44" t="str">
        <f>IF('Auto-Calculations'!GH42="No Error","",CONCATENATE($CF$63,'Auto-Calculations'!GH42,CHAR(10)))</f>
        <v/>
      </c>
      <c r="BR104" s="44" t="str">
        <f>IF('Auto-Calculations'!GI42="No Error","",CONCATENATE($CF$63,'Auto-Calculations'!GI42,CHAR(10)))</f>
        <v/>
      </c>
      <c r="BS104" s="44" t="str">
        <f>IF('Auto-Calculations'!GJ42="No Error","",CONCATENATE($CF$63,'Auto-Calculations'!GJ42,CHAR(10)))</f>
        <v/>
      </c>
      <c r="BT104" s="44" t="str">
        <f>IF('Auto-Calculations'!GK42="No Error","",CONCATENATE($CF$63,'Auto-Calculations'!GK42,CHAR(10)))</f>
        <v/>
      </c>
      <c r="BU104" s="44" t="str">
        <f>IF('Auto-Calculations'!GL42="No Error","",CONCATENATE($CF$63,'Auto-Calculations'!GL42,CHAR(10)))</f>
        <v/>
      </c>
      <c r="BV104" s="44" t="str">
        <f>IF('Auto-Calculations'!GM42="No Error","",CONCATENATE($CF$63,'Auto-Calculations'!GM42,CHAR(10)))</f>
        <v/>
      </c>
      <c r="BW104" s="44" t="str">
        <f>IF('Auto-Calculations'!GN42="No Error","",CONCATENATE($CF$63,'Auto-Calculations'!GN42,CHAR(10)))</f>
        <v/>
      </c>
      <c r="BX104" s="44" t="str">
        <f>IF('Auto-Calculations'!GO42="No Error","",CONCATENATE($CF$63,'Auto-Calculations'!GO42,CHAR(10)))</f>
        <v/>
      </c>
      <c r="BY104" s="44" t="str">
        <f>IF('Auto-Calculations'!GP42="No Error","",CONCATENATE($CF$63,'Auto-Calculations'!GP42,CHAR(10)))</f>
        <v/>
      </c>
      <c r="BZ104" s="44" t="str">
        <f>IF('Auto-Calculations'!GQ42="No Error","",CONCATENATE($CF$63,'Auto-Calculations'!GQ42,CHAR(10)))</f>
        <v/>
      </c>
      <c r="CA104" s="44" t="str">
        <f>IF('Auto-Calculations'!GR42="No Error","",CONCATENATE($CF$63,'Auto-Calculations'!GR42,CHAR(10)))</f>
        <v/>
      </c>
      <c r="CB104" s="44" t="str">
        <f>IF('Auto-Calculations'!GS42="No Error","",CONCATENATE($CF$63,'Auto-Calculations'!GS42,CHAR(10)))</f>
        <v/>
      </c>
      <c r="CC104" s="44" t="str">
        <f>IF('Auto-Calculations'!GT42="No Error","",CONCATENATE($CF$63,'Auto-Calculations'!GT42,CHAR(10)))</f>
        <v/>
      </c>
      <c r="CD104" s="44" t="str">
        <f>IF('Auto-Calculations'!GU42="No Error","",CONCATENATE($CF$63,'Auto-Calculations'!GU42,CHAR(10)))</f>
        <v/>
      </c>
      <c r="CE104" s="44" t="s">
        <v>5795</v>
      </c>
      <c r="CF104" s="1" t="str">
        <f t="shared" si="0"/>
        <v>.</v>
      </c>
    </row>
    <row r="105" spans="1:84" ht="40.15" customHeight="1" x14ac:dyDescent="0.25">
      <c r="A105" s="14" t="str">
        <f>IF(NOT(ISBLANK('Auto-Calculations'!D43)),'Auto-Calculations'!D43,"")</f>
        <v/>
      </c>
      <c r="B105" s="44" t="str">
        <f>IF('Auto-Calculations'!DS43="No Error","",CONCATENATE($CF$63,'Auto-Calculations'!DS43,CHAR(10)))</f>
        <v/>
      </c>
      <c r="C105" s="44" t="str">
        <f>IF('Auto-Calculations'!DT43="No Error","",CONCATENATE($CF$63,'Auto-Calculations'!DT43,CHAR(10)))</f>
        <v/>
      </c>
      <c r="D105" s="44" t="str">
        <f>IF('Auto-Calculations'!DU43="No Error","",CONCATENATE($CF$63,'Auto-Calculations'!DU43,CHAR(10)))</f>
        <v/>
      </c>
      <c r="E105" s="44" t="str">
        <f>IF('Auto-Calculations'!DV43="No Error","",CONCATENATE($CF$63,'Auto-Calculations'!DV43,CHAR(10)))</f>
        <v/>
      </c>
      <c r="F105" s="44" t="str">
        <f>IF('Auto-Calculations'!DW43="No Error","",CONCATENATE($CF$63,'Auto-Calculations'!DW43,CHAR(10)))</f>
        <v/>
      </c>
      <c r="G105" s="44" t="str">
        <f>IF('Auto-Calculations'!DX43="No Error","",CONCATENATE($CF$63,'Auto-Calculations'!DX43,CHAR(10)))</f>
        <v/>
      </c>
      <c r="H105" s="44" t="str">
        <f>IF('Auto-Calculations'!DY43="No Error","",CONCATENATE($CF$63,'Auto-Calculations'!DY43,CHAR(10)))</f>
        <v/>
      </c>
      <c r="I105" s="44" t="str">
        <f>IF('Auto-Calculations'!DZ43="No Error","",CONCATENATE($CF$63,'Auto-Calculations'!DZ43,CHAR(10)))</f>
        <v/>
      </c>
      <c r="J105" s="44" t="str">
        <f>IF('Auto-Calculations'!EA43="No Error","",CONCATENATE($CF$63,'Auto-Calculations'!EA43,CHAR(10)))</f>
        <v/>
      </c>
      <c r="K105" s="44" t="str">
        <f>IF('Auto-Calculations'!EB43="No Error","",CONCATENATE($CF$63,'Auto-Calculations'!EB43,CHAR(10)))</f>
        <v/>
      </c>
      <c r="L105" s="44" t="str">
        <f>IF('Auto-Calculations'!EC43="No Error","",CONCATENATE($CF$63,'Auto-Calculations'!EC43,CHAR(10)))</f>
        <v/>
      </c>
      <c r="M105" s="44" t="str">
        <f>IF('Auto-Calculations'!ED43="No Error","",CONCATENATE($CF$63,'Auto-Calculations'!ED43,CHAR(10)))</f>
        <v/>
      </c>
      <c r="N105" s="44" t="str">
        <f>IF('Auto-Calculations'!EE43="No Error","",CONCATENATE($CF$63,'Auto-Calculations'!EE43,CHAR(10)))</f>
        <v/>
      </c>
      <c r="O105" s="44" t="str">
        <f>IF('Auto-Calculations'!EF43="No Error","",CONCATENATE($CF$63,'Auto-Calculations'!EF43,CHAR(10)))</f>
        <v/>
      </c>
      <c r="P105" s="44" t="str">
        <f>IF('Auto-Calculations'!EG43="No Error","",CONCATENATE($CF$63,'Auto-Calculations'!EG43,CHAR(10)))</f>
        <v/>
      </c>
      <c r="Q105" s="44" t="str">
        <f>IF('Auto-Calculations'!EH43="No Error","",CONCATENATE($CF$63,'Auto-Calculations'!EH43,CHAR(10)))</f>
        <v/>
      </c>
      <c r="R105" s="44" t="str">
        <f>IF('Auto-Calculations'!EI43="No Error","",CONCATENATE($CF$63,'Auto-Calculations'!EI43,CHAR(10)))</f>
        <v/>
      </c>
      <c r="S105" s="44" t="str">
        <f>IF('Auto-Calculations'!EJ43="No Error","",CONCATENATE($CF$63,'Auto-Calculations'!EJ43,CHAR(10)))</f>
        <v/>
      </c>
      <c r="T105" s="44" t="str">
        <f>IF('Auto-Calculations'!EK43="No Error","",CONCATENATE($CF$63,'Auto-Calculations'!EK43,CHAR(10)))</f>
        <v/>
      </c>
      <c r="U105" s="44" t="str">
        <f>IF('Auto-Calculations'!EL43="No Error","",CONCATENATE($CF$63,'Auto-Calculations'!EL43,CHAR(10)))</f>
        <v/>
      </c>
      <c r="V105" s="44" t="str">
        <f>IF('Auto-Calculations'!EM43="No Error","",CONCATENATE($CF$63,'Auto-Calculations'!EM43,CHAR(10)))</f>
        <v/>
      </c>
      <c r="W105" s="44" t="str">
        <f>IF('Auto-Calculations'!EN43="No Error","",CONCATENATE($CF$63,'Auto-Calculations'!EN43,CHAR(10)))</f>
        <v/>
      </c>
      <c r="X105" s="44" t="str">
        <f>IF('Auto-Calculations'!EO43="No Error","",CONCATENATE($CF$63,'Auto-Calculations'!EO43,CHAR(10)))</f>
        <v/>
      </c>
      <c r="Y105" s="44" t="str">
        <f>IF('Auto-Calculations'!EP43="No Error","",CONCATENATE($CF$63,'Auto-Calculations'!EP43,CHAR(10)))</f>
        <v/>
      </c>
      <c r="Z105" s="44" t="str">
        <f>IF('Auto-Calculations'!EQ43="No Error","",CONCATENATE($CF$63,'Auto-Calculations'!EQ43,CHAR(10)))</f>
        <v/>
      </c>
      <c r="AA105" s="44" t="str">
        <f>IF('Auto-Calculations'!ER43="No Error","",CONCATENATE($CF$63,'Auto-Calculations'!ER43,CHAR(10)))</f>
        <v/>
      </c>
      <c r="AB105" s="44" t="str">
        <f>IF('Auto-Calculations'!ES43="No Error","",CONCATENATE($CF$63,'Auto-Calculations'!ES43,CHAR(10)))</f>
        <v/>
      </c>
      <c r="AC105" s="44" t="str">
        <f>IF('Auto-Calculations'!ET43="No Error","",CONCATENATE($CF$63,'Auto-Calculations'!ET43,CHAR(10)))</f>
        <v/>
      </c>
      <c r="AD105" s="44" t="str">
        <f>IF('Auto-Calculations'!EU43="No Error","",CONCATENATE($CF$63,'Auto-Calculations'!EU43,CHAR(10)))</f>
        <v/>
      </c>
      <c r="AE105" s="44" t="str">
        <f>IF('Auto-Calculations'!EV43="No Error","",CONCATENATE($CF$63,'Auto-Calculations'!EV43,CHAR(10)))</f>
        <v/>
      </c>
      <c r="AF105" s="44" t="str">
        <f>IF('Auto-Calculations'!EW43="No Error","",CONCATENATE($CF$63,'Auto-Calculations'!EW43,CHAR(10)))</f>
        <v/>
      </c>
      <c r="AG105" s="44" t="str">
        <f>IF('Auto-Calculations'!EX43="No Error","",CONCATENATE($CF$63,'Auto-Calculations'!EX43,CHAR(10)))</f>
        <v/>
      </c>
      <c r="AH105" s="44" t="str">
        <f>IF('Auto-Calculations'!EY43="No Error","",CONCATENATE($CF$63,'Auto-Calculations'!EY43,CHAR(10)))</f>
        <v/>
      </c>
      <c r="AI105" s="44" t="str">
        <f>IF('Auto-Calculations'!EZ43="No Error","",CONCATENATE($CF$63,'Auto-Calculations'!EZ43,CHAR(10)))</f>
        <v/>
      </c>
      <c r="AJ105" s="44" t="str">
        <f>IF('Auto-Calculations'!FA43="No Error","",CONCATENATE($CF$63,'Auto-Calculations'!FA43,CHAR(10)))</f>
        <v/>
      </c>
      <c r="AK105" s="44" t="str">
        <f>IF('Auto-Calculations'!FB43="No Error","",CONCATENATE($CF$63,'Auto-Calculations'!FB43,CHAR(10)))</f>
        <v/>
      </c>
      <c r="AL105" s="44" t="str">
        <f>IF('Auto-Calculations'!FC43="No Error","",CONCATENATE($CF$63,'Auto-Calculations'!FC43,CHAR(10)))</f>
        <v/>
      </c>
      <c r="AM105" s="44" t="str">
        <f>IF('Auto-Calculations'!FD43="No Error","",CONCATENATE($CF$63,'Auto-Calculations'!FD43,CHAR(10)))</f>
        <v/>
      </c>
      <c r="AN105" s="44" t="str">
        <f>IF('Auto-Calculations'!FE43="No Error","",CONCATENATE($CF$63,'Auto-Calculations'!FE43,CHAR(10)))</f>
        <v/>
      </c>
      <c r="AO105" s="44" t="str">
        <f>IF('Auto-Calculations'!FF43="No Error","",CONCATENATE($CF$63,'Auto-Calculations'!FF43,CHAR(10)))</f>
        <v/>
      </c>
      <c r="AP105" s="44" t="str">
        <f>IF('Auto-Calculations'!FG43="No Error","",CONCATENATE($CF$63,'Auto-Calculations'!FG43,CHAR(10)))</f>
        <v/>
      </c>
      <c r="AQ105" s="44" t="str">
        <f>IF('Auto-Calculations'!FH43="No Error","",CONCATENATE($CF$63,'Auto-Calculations'!FH43,CHAR(10)))</f>
        <v/>
      </c>
      <c r="AR105" s="44" t="str">
        <f>IF('Auto-Calculations'!FI43="No Error","",CONCATENATE($CF$63,'Auto-Calculations'!FI43,CHAR(10)))</f>
        <v/>
      </c>
      <c r="AS105" s="44" t="str">
        <f>IF('Auto-Calculations'!FJ43="No Error","",CONCATENATE($CF$63,'Auto-Calculations'!FJ43,CHAR(10)))</f>
        <v/>
      </c>
      <c r="AT105" s="44" t="str">
        <f>IF('Auto-Calculations'!FK43="No Error","",CONCATENATE($CF$63,'Auto-Calculations'!FK43,CHAR(10)))</f>
        <v/>
      </c>
      <c r="AU105" s="44" t="str">
        <f>IF('Auto-Calculations'!FL43="No Error","",CONCATENATE($CF$63,'Auto-Calculations'!FL43,CHAR(10)))</f>
        <v/>
      </c>
      <c r="AV105" s="44" t="str">
        <f>IF('Auto-Calculations'!FM43="No Error","",CONCATENATE($CF$63,'Auto-Calculations'!FM43,CHAR(10)))</f>
        <v/>
      </c>
      <c r="AW105" s="44" t="str">
        <f>IF('Auto-Calculations'!FN43="No Error","",CONCATENATE($CF$63,'Auto-Calculations'!FN43,CHAR(10)))</f>
        <v/>
      </c>
      <c r="AX105" s="44" t="str">
        <f>IF('Auto-Calculations'!FO43="No Error","",CONCATENATE($CF$63,'Auto-Calculations'!FO43,CHAR(10)))</f>
        <v/>
      </c>
      <c r="AY105" s="44" t="str">
        <f>IF('Auto-Calculations'!FP43="No Error","",CONCATENATE($CF$63,'Auto-Calculations'!FP43,CHAR(10)))</f>
        <v/>
      </c>
      <c r="AZ105" s="44" t="str">
        <f>IF('Auto-Calculations'!FQ43="No Error","",CONCATENATE($CF$63,'Auto-Calculations'!FQ43,CHAR(10)))</f>
        <v/>
      </c>
      <c r="BA105" s="44" t="str">
        <f>IF('Auto-Calculations'!FR43="No Error","",CONCATENATE($CF$63,'Auto-Calculations'!FR43,CHAR(10)))</f>
        <v/>
      </c>
      <c r="BB105" s="44" t="str">
        <f>IF('Auto-Calculations'!FS43="No Error","",CONCATENATE($CF$63,'Auto-Calculations'!FS43,CHAR(10)))</f>
        <v/>
      </c>
      <c r="BC105" s="44" t="str">
        <f>IF('Auto-Calculations'!FT43="No Error","",CONCATENATE($CF$63,'Auto-Calculations'!FT43,CHAR(10)))</f>
        <v/>
      </c>
      <c r="BD105" s="44" t="str">
        <f>IF('Auto-Calculations'!FU43="No Error","",CONCATENATE($CF$63,'Auto-Calculations'!FU43,CHAR(10)))</f>
        <v/>
      </c>
      <c r="BE105" s="44" t="str">
        <f>IF('Auto-Calculations'!FV43="No Error","",CONCATENATE($CF$63,'Auto-Calculations'!FV43,CHAR(10)))</f>
        <v/>
      </c>
      <c r="BF105" s="44" t="str">
        <f>IF('Auto-Calculations'!FW43="No Error","",CONCATENATE($CF$63,'Auto-Calculations'!FW43,CHAR(10)))</f>
        <v/>
      </c>
      <c r="BG105" s="44" t="str">
        <f>IF('Auto-Calculations'!FX43="No Error","",CONCATENATE($CF$63,'Auto-Calculations'!FX43,CHAR(10)))</f>
        <v/>
      </c>
      <c r="BH105" s="44" t="str">
        <f>IF('Auto-Calculations'!FY43="No Error","",CONCATENATE($CF$63,'Auto-Calculations'!FY43,CHAR(10)))</f>
        <v/>
      </c>
      <c r="BI105" s="44" t="str">
        <f>IF('Auto-Calculations'!FZ43="No Error","",CONCATENATE($CF$63,'Auto-Calculations'!FZ43,CHAR(10)))</f>
        <v/>
      </c>
      <c r="BJ105" s="44" t="str">
        <f>IF('Auto-Calculations'!GA43="No Error","",CONCATENATE($CF$63,'Auto-Calculations'!GA43,CHAR(10)))</f>
        <v/>
      </c>
      <c r="BK105" s="44" t="str">
        <f>IF('Auto-Calculations'!GB43="No Error","",CONCATENATE($CF$63,'Auto-Calculations'!GB43,CHAR(10)))</f>
        <v/>
      </c>
      <c r="BL105" s="44" t="str">
        <f>IF('Auto-Calculations'!GC43="No Error","",CONCATENATE($CF$63,'Auto-Calculations'!GC43,CHAR(10)))</f>
        <v/>
      </c>
      <c r="BM105" s="44" t="str">
        <f>IF('Auto-Calculations'!GD43="No Error","",CONCATENATE($CF$63,'Auto-Calculations'!GD43,CHAR(10)))</f>
        <v/>
      </c>
      <c r="BN105" s="44" t="str">
        <f>IF('Auto-Calculations'!GE43="No Error","",CONCATENATE($CF$63,'Auto-Calculations'!GE43,CHAR(10)))</f>
        <v/>
      </c>
      <c r="BO105" s="44" t="str">
        <f>IF('Auto-Calculations'!GF43="No Error","",CONCATENATE($CF$63,'Auto-Calculations'!GF43,CHAR(10)))</f>
        <v/>
      </c>
      <c r="BP105" s="44" t="str">
        <f>IF('Auto-Calculations'!GG43="No Error","",CONCATENATE($CF$63,'Auto-Calculations'!GG43,CHAR(10)))</f>
        <v/>
      </c>
      <c r="BQ105" s="44" t="str">
        <f>IF('Auto-Calculations'!GH43="No Error","",CONCATENATE($CF$63,'Auto-Calculations'!GH43,CHAR(10)))</f>
        <v/>
      </c>
      <c r="BR105" s="44" t="str">
        <f>IF('Auto-Calculations'!GI43="No Error","",CONCATENATE($CF$63,'Auto-Calculations'!GI43,CHAR(10)))</f>
        <v/>
      </c>
      <c r="BS105" s="44" t="str">
        <f>IF('Auto-Calculations'!GJ43="No Error","",CONCATENATE($CF$63,'Auto-Calculations'!GJ43,CHAR(10)))</f>
        <v/>
      </c>
      <c r="BT105" s="44" t="str">
        <f>IF('Auto-Calculations'!GK43="No Error","",CONCATENATE($CF$63,'Auto-Calculations'!GK43,CHAR(10)))</f>
        <v/>
      </c>
      <c r="BU105" s="44" t="str">
        <f>IF('Auto-Calculations'!GL43="No Error","",CONCATENATE($CF$63,'Auto-Calculations'!GL43,CHAR(10)))</f>
        <v/>
      </c>
      <c r="BV105" s="44" t="str">
        <f>IF('Auto-Calculations'!GM43="No Error","",CONCATENATE($CF$63,'Auto-Calculations'!GM43,CHAR(10)))</f>
        <v/>
      </c>
      <c r="BW105" s="44" t="str">
        <f>IF('Auto-Calculations'!GN43="No Error","",CONCATENATE($CF$63,'Auto-Calculations'!GN43,CHAR(10)))</f>
        <v/>
      </c>
      <c r="BX105" s="44" t="str">
        <f>IF('Auto-Calculations'!GO43="No Error","",CONCATENATE($CF$63,'Auto-Calculations'!GO43,CHAR(10)))</f>
        <v/>
      </c>
      <c r="BY105" s="44" t="str">
        <f>IF('Auto-Calculations'!GP43="No Error","",CONCATENATE($CF$63,'Auto-Calculations'!GP43,CHAR(10)))</f>
        <v/>
      </c>
      <c r="BZ105" s="44" t="str">
        <f>IF('Auto-Calculations'!GQ43="No Error","",CONCATENATE($CF$63,'Auto-Calculations'!GQ43,CHAR(10)))</f>
        <v/>
      </c>
      <c r="CA105" s="44" t="str">
        <f>IF('Auto-Calculations'!GR43="No Error","",CONCATENATE($CF$63,'Auto-Calculations'!GR43,CHAR(10)))</f>
        <v/>
      </c>
      <c r="CB105" s="44" t="str">
        <f>IF('Auto-Calculations'!GS43="No Error","",CONCATENATE($CF$63,'Auto-Calculations'!GS43,CHAR(10)))</f>
        <v/>
      </c>
      <c r="CC105" s="44" t="str">
        <f>IF('Auto-Calculations'!GT43="No Error","",CONCATENATE($CF$63,'Auto-Calculations'!GT43,CHAR(10)))</f>
        <v/>
      </c>
      <c r="CD105" s="44" t="str">
        <f>IF('Auto-Calculations'!GU43="No Error","",CONCATENATE($CF$63,'Auto-Calculations'!GU43,CHAR(10)))</f>
        <v/>
      </c>
      <c r="CE105" s="44" t="s">
        <v>5795</v>
      </c>
      <c r="CF105" s="1" t="str">
        <f t="shared" si="0"/>
        <v>.</v>
      </c>
    </row>
    <row r="106" spans="1:84" ht="40.15" customHeight="1" x14ac:dyDescent="0.25">
      <c r="A106" s="14" t="str">
        <f>IF(NOT(ISBLANK('Auto-Calculations'!D44)),'Auto-Calculations'!D44,"")</f>
        <v/>
      </c>
      <c r="B106" s="44" t="str">
        <f>IF('Auto-Calculations'!DS44="No Error","",CONCATENATE($CF$63,'Auto-Calculations'!DS44,CHAR(10)))</f>
        <v/>
      </c>
      <c r="C106" s="44" t="str">
        <f>IF('Auto-Calculations'!DT44="No Error","",CONCATENATE($CF$63,'Auto-Calculations'!DT44,CHAR(10)))</f>
        <v/>
      </c>
      <c r="D106" s="44" t="str">
        <f>IF('Auto-Calculations'!DU44="No Error","",CONCATENATE($CF$63,'Auto-Calculations'!DU44,CHAR(10)))</f>
        <v/>
      </c>
      <c r="E106" s="44" t="str">
        <f>IF('Auto-Calculations'!DV44="No Error","",CONCATENATE($CF$63,'Auto-Calculations'!DV44,CHAR(10)))</f>
        <v/>
      </c>
      <c r="F106" s="44" t="str">
        <f>IF('Auto-Calculations'!DW44="No Error","",CONCATENATE($CF$63,'Auto-Calculations'!DW44,CHAR(10)))</f>
        <v/>
      </c>
      <c r="G106" s="44" t="str">
        <f>IF('Auto-Calculations'!DX44="No Error","",CONCATENATE($CF$63,'Auto-Calculations'!DX44,CHAR(10)))</f>
        <v/>
      </c>
      <c r="H106" s="44" t="str">
        <f>IF('Auto-Calculations'!DY44="No Error","",CONCATENATE($CF$63,'Auto-Calculations'!DY44,CHAR(10)))</f>
        <v/>
      </c>
      <c r="I106" s="44" t="str">
        <f>IF('Auto-Calculations'!DZ44="No Error","",CONCATENATE($CF$63,'Auto-Calculations'!DZ44,CHAR(10)))</f>
        <v/>
      </c>
      <c r="J106" s="44" t="str">
        <f>IF('Auto-Calculations'!EA44="No Error","",CONCATENATE($CF$63,'Auto-Calculations'!EA44,CHAR(10)))</f>
        <v/>
      </c>
      <c r="K106" s="44" t="str">
        <f>IF('Auto-Calculations'!EB44="No Error","",CONCATENATE($CF$63,'Auto-Calculations'!EB44,CHAR(10)))</f>
        <v/>
      </c>
      <c r="L106" s="44" t="str">
        <f>IF('Auto-Calculations'!EC44="No Error","",CONCATENATE($CF$63,'Auto-Calculations'!EC44,CHAR(10)))</f>
        <v/>
      </c>
      <c r="M106" s="44" t="str">
        <f>IF('Auto-Calculations'!ED44="No Error","",CONCATENATE($CF$63,'Auto-Calculations'!ED44,CHAR(10)))</f>
        <v/>
      </c>
      <c r="N106" s="44" t="str">
        <f>IF('Auto-Calculations'!EE44="No Error","",CONCATENATE($CF$63,'Auto-Calculations'!EE44,CHAR(10)))</f>
        <v/>
      </c>
      <c r="O106" s="44" t="str">
        <f>IF('Auto-Calculations'!EF44="No Error","",CONCATENATE($CF$63,'Auto-Calculations'!EF44,CHAR(10)))</f>
        <v/>
      </c>
      <c r="P106" s="44" t="str">
        <f>IF('Auto-Calculations'!EG44="No Error","",CONCATENATE($CF$63,'Auto-Calculations'!EG44,CHAR(10)))</f>
        <v/>
      </c>
      <c r="Q106" s="44" t="str">
        <f>IF('Auto-Calculations'!EH44="No Error","",CONCATENATE($CF$63,'Auto-Calculations'!EH44,CHAR(10)))</f>
        <v/>
      </c>
      <c r="R106" s="44" t="str">
        <f>IF('Auto-Calculations'!EI44="No Error","",CONCATENATE($CF$63,'Auto-Calculations'!EI44,CHAR(10)))</f>
        <v/>
      </c>
      <c r="S106" s="44" t="str">
        <f>IF('Auto-Calculations'!EJ44="No Error","",CONCATENATE($CF$63,'Auto-Calculations'!EJ44,CHAR(10)))</f>
        <v/>
      </c>
      <c r="T106" s="44" t="str">
        <f>IF('Auto-Calculations'!EK44="No Error","",CONCATENATE($CF$63,'Auto-Calculations'!EK44,CHAR(10)))</f>
        <v/>
      </c>
      <c r="U106" s="44" t="str">
        <f>IF('Auto-Calculations'!EL44="No Error","",CONCATENATE($CF$63,'Auto-Calculations'!EL44,CHAR(10)))</f>
        <v/>
      </c>
      <c r="V106" s="44" t="str">
        <f>IF('Auto-Calculations'!EM44="No Error","",CONCATENATE($CF$63,'Auto-Calculations'!EM44,CHAR(10)))</f>
        <v/>
      </c>
      <c r="W106" s="44" t="str">
        <f>IF('Auto-Calculations'!EN44="No Error","",CONCATENATE($CF$63,'Auto-Calculations'!EN44,CHAR(10)))</f>
        <v/>
      </c>
      <c r="X106" s="44" t="str">
        <f>IF('Auto-Calculations'!EO44="No Error","",CONCATENATE($CF$63,'Auto-Calculations'!EO44,CHAR(10)))</f>
        <v/>
      </c>
      <c r="Y106" s="44" t="str">
        <f>IF('Auto-Calculations'!EP44="No Error","",CONCATENATE($CF$63,'Auto-Calculations'!EP44,CHAR(10)))</f>
        <v/>
      </c>
      <c r="Z106" s="44" t="str">
        <f>IF('Auto-Calculations'!EQ44="No Error","",CONCATENATE($CF$63,'Auto-Calculations'!EQ44,CHAR(10)))</f>
        <v/>
      </c>
      <c r="AA106" s="44" t="str">
        <f>IF('Auto-Calculations'!ER44="No Error","",CONCATENATE($CF$63,'Auto-Calculations'!ER44,CHAR(10)))</f>
        <v/>
      </c>
      <c r="AB106" s="44" t="str">
        <f>IF('Auto-Calculations'!ES44="No Error","",CONCATENATE($CF$63,'Auto-Calculations'!ES44,CHAR(10)))</f>
        <v/>
      </c>
      <c r="AC106" s="44" t="str">
        <f>IF('Auto-Calculations'!ET44="No Error","",CONCATENATE($CF$63,'Auto-Calculations'!ET44,CHAR(10)))</f>
        <v/>
      </c>
      <c r="AD106" s="44" t="str">
        <f>IF('Auto-Calculations'!EU44="No Error","",CONCATENATE($CF$63,'Auto-Calculations'!EU44,CHAR(10)))</f>
        <v/>
      </c>
      <c r="AE106" s="44" t="str">
        <f>IF('Auto-Calculations'!EV44="No Error","",CONCATENATE($CF$63,'Auto-Calculations'!EV44,CHAR(10)))</f>
        <v/>
      </c>
      <c r="AF106" s="44" t="str">
        <f>IF('Auto-Calculations'!EW44="No Error","",CONCATENATE($CF$63,'Auto-Calculations'!EW44,CHAR(10)))</f>
        <v/>
      </c>
      <c r="AG106" s="44" t="str">
        <f>IF('Auto-Calculations'!EX44="No Error","",CONCATENATE($CF$63,'Auto-Calculations'!EX44,CHAR(10)))</f>
        <v/>
      </c>
      <c r="AH106" s="44" t="str">
        <f>IF('Auto-Calculations'!EY44="No Error","",CONCATENATE($CF$63,'Auto-Calculations'!EY44,CHAR(10)))</f>
        <v/>
      </c>
      <c r="AI106" s="44" t="str">
        <f>IF('Auto-Calculations'!EZ44="No Error","",CONCATENATE($CF$63,'Auto-Calculations'!EZ44,CHAR(10)))</f>
        <v/>
      </c>
      <c r="AJ106" s="44" t="str">
        <f>IF('Auto-Calculations'!FA44="No Error","",CONCATENATE($CF$63,'Auto-Calculations'!FA44,CHAR(10)))</f>
        <v/>
      </c>
      <c r="AK106" s="44" t="str">
        <f>IF('Auto-Calculations'!FB44="No Error","",CONCATENATE($CF$63,'Auto-Calculations'!FB44,CHAR(10)))</f>
        <v/>
      </c>
      <c r="AL106" s="44" t="str">
        <f>IF('Auto-Calculations'!FC44="No Error","",CONCATENATE($CF$63,'Auto-Calculations'!FC44,CHAR(10)))</f>
        <v/>
      </c>
      <c r="AM106" s="44" t="str">
        <f>IF('Auto-Calculations'!FD44="No Error","",CONCATENATE($CF$63,'Auto-Calculations'!FD44,CHAR(10)))</f>
        <v/>
      </c>
      <c r="AN106" s="44" t="str">
        <f>IF('Auto-Calculations'!FE44="No Error","",CONCATENATE($CF$63,'Auto-Calculations'!FE44,CHAR(10)))</f>
        <v/>
      </c>
      <c r="AO106" s="44" t="str">
        <f>IF('Auto-Calculations'!FF44="No Error","",CONCATENATE($CF$63,'Auto-Calculations'!FF44,CHAR(10)))</f>
        <v/>
      </c>
      <c r="AP106" s="44" t="str">
        <f>IF('Auto-Calculations'!FG44="No Error","",CONCATENATE($CF$63,'Auto-Calculations'!FG44,CHAR(10)))</f>
        <v/>
      </c>
      <c r="AQ106" s="44" t="str">
        <f>IF('Auto-Calculations'!FH44="No Error","",CONCATENATE($CF$63,'Auto-Calculations'!FH44,CHAR(10)))</f>
        <v/>
      </c>
      <c r="AR106" s="44" t="str">
        <f>IF('Auto-Calculations'!FI44="No Error","",CONCATENATE($CF$63,'Auto-Calculations'!FI44,CHAR(10)))</f>
        <v/>
      </c>
      <c r="AS106" s="44" t="str">
        <f>IF('Auto-Calculations'!FJ44="No Error","",CONCATENATE($CF$63,'Auto-Calculations'!FJ44,CHAR(10)))</f>
        <v/>
      </c>
      <c r="AT106" s="44" t="str">
        <f>IF('Auto-Calculations'!FK44="No Error","",CONCATENATE($CF$63,'Auto-Calculations'!FK44,CHAR(10)))</f>
        <v/>
      </c>
      <c r="AU106" s="44" t="str">
        <f>IF('Auto-Calculations'!FL44="No Error","",CONCATENATE($CF$63,'Auto-Calculations'!FL44,CHAR(10)))</f>
        <v/>
      </c>
      <c r="AV106" s="44" t="str">
        <f>IF('Auto-Calculations'!FM44="No Error","",CONCATENATE($CF$63,'Auto-Calculations'!FM44,CHAR(10)))</f>
        <v/>
      </c>
      <c r="AW106" s="44" t="str">
        <f>IF('Auto-Calculations'!FN44="No Error","",CONCATENATE($CF$63,'Auto-Calculations'!FN44,CHAR(10)))</f>
        <v/>
      </c>
      <c r="AX106" s="44" t="str">
        <f>IF('Auto-Calculations'!FO44="No Error","",CONCATENATE($CF$63,'Auto-Calculations'!FO44,CHAR(10)))</f>
        <v/>
      </c>
      <c r="AY106" s="44" t="str">
        <f>IF('Auto-Calculations'!FP44="No Error","",CONCATENATE($CF$63,'Auto-Calculations'!FP44,CHAR(10)))</f>
        <v/>
      </c>
      <c r="AZ106" s="44" t="str">
        <f>IF('Auto-Calculations'!FQ44="No Error","",CONCATENATE($CF$63,'Auto-Calculations'!FQ44,CHAR(10)))</f>
        <v/>
      </c>
      <c r="BA106" s="44" t="str">
        <f>IF('Auto-Calculations'!FR44="No Error","",CONCATENATE($CF$63,'Auto-Calculations'!FR44,CHAR(10)))</f>
        <v/>
      </c>
      <c r="BB106" s="44" t="str">
        <f>IF('Auto-Calculations'!FS44="No Error","",CONCATENATE($CF$63,'Auto-Calculations'!FS44,CHAR(10)))</f>
        <v/>
      </c>
      <c r="BC106" s="44" t="str">
        <f>IF('Auto-Calculations'!FT44="No Error","",CONCATENATE($CF$63,'Auto-Calculations'!FT44,CHAR(10)))</f>
        <v/>
      </c>
      <c r="BD106" s="44" t="str">
        <f>IF('Auto-Calculations'!FU44="No Error","",CONCATENATE($CF$63,'Auto-Calculations'!FU44,CHAR(10)))</f>
        <v/>
      </c>
      <c r="BE106" s="44" t="str">
        <f>IF('Auto-Calculations'!FV44="No Error","",CONCATENATE($CF$63,'Auto-Calculations'!FV44,CHAR(10)))</f>
        <v/>
      </c>
      <c r="BF106" s="44" t="str">
        <f>IF('Auto-Calculations'!FW44="No Error","",CONCATENATE($CF$63,'Auto-Calculations'!FW44,CHAR(10)))</f>
        <v/>
      </c>
      <c r="BG106" s="44" t="str">
        <f>IF('Auto-Calculations'!FX44="No Error","",CONCATENATE($CF$63,'Auto-Calculations'!FX44,CHAR(10)))</f>
        <v/>
      </c>
      <c r="BH106" s="44" t="str">
        <f>IF('Auto-Calculations'!FY44="No Error","",CONCATENATE($CF$63,'Auto-Calculations'!FY44,CHAR(10)))</f>
        <v/>
      </c>
      <c r="BI106" s="44" t="str">
        <f>IF('Auto-Calculations'!FZ44="No Error","",CONCATENATE($CF$63,'Auto-Calculations'!FZ44,CHAR(10)))</f>
        <v/>
      </c>
      <c r="BJ106" s="44" t="str">
        <f>IF('Auto-Calculations'!GA44="No Error","",CONCATENATE($CF$63,'Auto-Calculations'!GA44,CHAR(10)))</f>
        <v/>
      </c>
      <c r="BK106" s="44" t="str">
        <f>IF('Auto-Calculations'!GB44="No Error","",CONCATENATE($CF$63,'Auto-Calculations'!GB44,CHAR(10)))</f>
        <v/>
      </c>
      <c r="BL106" s="44" t="str">
        <f>IF('Auto-Calculations'!GC44="No Error","",CONCATENATE($CF$63,'Auto-Calculations'!GC44,CHAR(10)))</f>
        <v/>
      </c>
      <c r="BM106" s="44" t="str">
        <f>IF('Auto-Calculations'!GD44="No Error","",CONCATENATE($CF$63,'Auto-Calculations'!GD44,CHAR(10)))</f>
        <v/>
      </c>
      <c r="BN106" s="44" t="str">
        <f>IF('Auto-Calculations'!GE44="No Error","",CONCATENATE($CF$63,'Auto-Calculations'!GE44,CHAR(10)))</f>
        <v/>
      </c>
      <c r="BO106" s="44" t="str">
        <f>IF('Auto-Calculations'!GF44="No Error","",CONCATENATE($CF$63,'Auto-Calculations'!GF44,CHAR(10)))</f>
        <v/>
      </c>
      <c r="BP106" s="44" t="str">
        <f>IF('Auto-Calculations'!GG44="No Error","",CONCATENATE($CF$63,'Auto-Calculations'!GG44,CHAR(10)))</f>
        <v/>
      </c>
      <c r="BQ106" s="44" t="str">
        <f>IF('Auto-Calculations'!GH44="No Error","",CONCATENATE($CF$63,'Auto-Calculations'!GH44,CHAR(10)))</f>
        <v/>
      </c>
      <c r="BR106" s="44" t="str">
        <f>IF('Auto-Calculations'!GI44="No Error","",CONCATENATE($CF$63,'Auto-Calculations'!GI44,CHAR(10)))</f>
        <v/>
      </c>
      <c r="BS106" s="44" t="str">
        <f>IF('Auto-Calculations'!GJ44="No Error","",CONCATENATE($CF$63,'Auto-Calculations'!GJ44,CHAR(10)))</f>
        <v/>
      </c>
      <c r="BT106" s="44" t="str">
        <f>IF('Auto-Calculations'!GK44="No Error","",CONCATENATE($CF$63,'Auto-Calculations'!GK44,CHAR(10)))</f>
        <v/>
      </c>
      <c r="BU106" s="44" t="str">
        <f>IF('Auto-Calculations'!GL44="No Error","",CONCATENATE($CF$63,'Auto-Calculations'!GL44,CHAR(10)))</f>
        <v/>
      </c>
      <c r="BV106" s="44" t="str">
        <f>IF('Auto-Calculations'!GM44="No Error","",CONCATENATE($CF$63,'Auto-Calculations'!GM44,CHAR(10)))</f>
        <v/>
      </c>
      <c r="BW106" s="44" t="str">
        <f>IF('Auto-Calculations'!GN44="No Error","",CONCATENATE($CF$63,'Auto-Calculations'!GN44,CHAR(10)))</f>
        <v/>
      </c>
      <c r="BX106" s="44" t="str">
        <f>IF('Auto-Calculations'!GO44="No Error","",CONCATENATE($CF$63,'Auto-Calculations'!GO44,CHAR(10)))</f>
        <v/>
      </c>
      <c r="BY106" s="44" t="str">
        <f>IF('Auto-Calculations'!GP44="No Error","",CONCATENATE($CF$63,'Auto-Calculations'!GP44,CHAR(10)))</f>
        <v/>
      </c>
      <c r="BZ106" s="44" t="str">
        <f>IF('Auto-Calculations'!GQ44="No Error","",CONCATENATE($CF$63,'Auto-Calculations'!GQ44,CHAR(10)))</f>
        <v/>
      </c>
      <c r="CA106" s="44" t="str">
        <f>IF('Auto-Calculations'!GR44="No Error","",CONCATENATE($CF$63,'Auto-Calculations'!GR44,CHAR(10)))</f>
        <v/>
      </c>
      <c r="CB106" s="44" t="str">
        <f>IF('Auto-Calculations'!GS44="No Error","",CONCATENATE($CF$63,'Auto-Calculations'!GS44,CHAR(10)))</f>
        <v/>
      </c>
      <c r="CC106" s="44" t="str">
        <f>IF('Auto-Calculations'!GT44="No Error","",CONCATENATE($CF$63,'Auto-Calculations'!GT44,CHAR(10)))</f>
        <v/>
      </c>
      <c r="CD106" s="44" t="str">
        <f>IF('Auto-Calculations'!GU44="No Error","",CONCATENATE($CF$63,'Auto-Calculations'!GU44,CHAR(10)))</f>
        <v/>
      </c>
      <c r="CE106" s="44" t="s">
        <v>5795</v>
      </c>
      <c r="CF106" s="1" t="str">
        <f t="shared" si="0"/>
        <v>.</v>
      </c>
    </row>
    <row r="107" spans="1:84" ht="40.15" customHeight="1" x14ac:dyDescent="0.25">
      <c r="A107" s="14" t="str">
        <f>IF(NOT(ISBLANK('Auto-Calculations'!D45)),'Auto-Calculations'!D45,"")</f>
        <v/>
      </c>
      <c r="B107" s="44" t="str">
        <f>IF('Auto-Calculations'!DS45="No Error","",CONCATENATE($CF$63,'Auto-Calculations'!DS45,CHAR(10)))</f>
        <v/>
      </c>
      <c r="C107" s="44" t="str">
        <f>IF('Auto-Calculations'!DT45="No Error","",CONCATENATE($CF$63,'Auto-Calculations'!DT45,CHAR(10)))</f>
        <v/>
      </c>
      <c r="D107" s="44" t="str">
        <f>IF('Auto-Calculations'!DU45="No Error","",CONCATENATE($CF$63,'Auto-Calculations'!DU45,CHAR(10)))</f>
        <v/>
      </c>
      <c r="E107" s="44" t="str">
        <f>IF('Auto-Calculations'!DV45="No Error","",CONCATENATE($CF$63,'Auto-Calculations'!DV45,CHAR(10)))</f>
        <v/>
      </c>
      <c r="F107" s="44" t="str">
        <f>IF('Auto-Calculations'!DW45="No Error","",CONCATENATE($CF$63,'Auto-Calculations'!DW45,CHAR(10)))</f>
        <v/>
      </c>
      <c r="G107" s="44" t="str">
        <f>IF('Auto-Calculations'!DX45="No Error","",CONCATENATE($CF$63,'Auto-Calculations'!DX45,CHAR(10)))</f>
        <v/>
      </c>
      <c r="H107" s="44" t="str">
        <f>IF('Auto-Calculations'!DY45="No Error","",CONCATENATE($CF$63,'Auto-Calculations'!DY45,CHAR(10)))</f>
        <v/>
      </c>
      <c r="I107" s="44" t="str">
        <f>IF('Auto-Calculations'!DZ45="No Error","",CONCATENATE($CF$63,'Auto-Calculations'!DZ45,CHAR(10)))</f>
        <v/>
      </c>
      <c r="J107" s="44" t="str">
        <f>IF('Auto-Calculations'!EA45="No Error","",CONCATENATE($CF$63,'Auto-Calculations'!EA45,CHAR(10)))</f>
        <v/>
      </c>
      <c r="K107" s="44" t="str">
        <f>IF('Auto-Calculations'!EB45="No Error","",CONCATENATE($CF$63,'Auto-Calculations'!EB45,CHAR(10)))</f>
        <v/>
      </c>
      <c r="L107" s="44" t="str">
        <f>IF('Auto-Calculations'!EC45="No Error","",CONCATENATE($CF$63,'Auto-Calculations'!EC45,CHAR(10)))</f>
        <v/>
      </c>
      <c r="M107" s="44" t="str">
        <f>IF('Auto-Calculations'!ED45="No Error","",CONCATENATE($CF$63,'Auto-Calculations'!ED45,CHAR(10)))</f>
        <v/>
      </c>
      <c r="N107" s="44" t="str">
        <f>IF('Auto-Calculations'!EE45="No Error","",CONCATENATE($CF$63,'Auto-Calculations'!EE45,CHAR(10)))</f>
        <v/>
      </c>
      <c r="O107" s="44" t="str">
        <f>IF('Auto-Calculations'!EF45="No Error","",CONCATENATE($CF$63,'Auto-Calculations'!EF45,CHAR(10)))</f>
        <v/>
      </c>
      <c r="P107" s="44" t="str">
        <f>IF('Auto-Calculations'!EG45="No Error","",CONCATENATE($CF$63,'Auto-Calculations'!EG45,CHAR(10)))</f>
        <v/>
      </c>
      <c r="Q107" s="44" t="str">
        <f>IF('Auto-Calculations'!EH45="No Error","",CONCATENATE($CF$63,'Auto-Calculations'!EH45,CHAR(10)))</f>
        <v/>
      </c>
      <c r="R107" s="44" t="str">
        <f>IF('Auto-Calculations'!EI45="No Error","",CONCATENATE($CF$63,'Auto-Calculations'!EI45,CHAR(10)))</f>
        <v/>
      </c>
      <c r="S107" s="44" t="str">
        <f>IF('Auto-Calculations'!EJ45="No Error","",CONCATENATE($CF$63,'Auto-Calculations'!EJ45,CHAR(10)))</f>
        <v/>
      </c>
      <c r="T107" s="44" t="str">
        <f>IF('Auto-Calculations'!EK45="No Error","",CONCATENATE($CF$63,'Auto-Calculations'!EK45,CHAR(10)))</f>
        <v/>
      </c>
      <c r="U107" s="44" t="str">
        <f>IF('Auto-Calculations'!EL45="No Error","",CONCATENATE($CF$63,'Auto-Calculations'!EL45,CHAR(10)))</f>
        <v/>
      </c>
      <c r="V107" s="44" t="str">
        <f>IF('Auto-Calculations'!EM45="No Error","",CONCATENATE($CF$63,'Auto-Calculations'!EM45,CHAR(10)))</f>
        <v/>
      </c>
      <c r="W107" s="44" t="str">
        <f>IF('Auto-Calculations'!EN45="No Error","",CONCATENATE($CF$63,'Auto-Calculations'!EN45,CHAR(10)))</f>
        <v/>
      </c>
      <c r="X107" s="44" t="str">
        <f>IF('Auto-Calculations'!EO45="No Error","",CONCATENATE($CF$63,'Auto-Calculations'!EO45,CHAR(10)))</f>
        <v/>
      </c>
      <c r="Y107" s="44" t="str">
        <f>IF('Auto-Calculations'!EP45="No Error","",CONCATENATE($CF$63,'Auto-Calculations'!EP45,CHAR(10)))</f>
        <v/>
      </c>
      <c r="Z107" s="44" t="str">
        <f>IF('Auto-Calculations'!EQ45="No Error","",CONCATENATE($CF$63,'Auto-Calculations'!EQ45,CHAR(10)))</f>
        <v/>
      </c>
      <c r="AA107" s="44" t="str">
        <f>IF('Auto-Calculations'!ER45="No Error","",CONCATENATE($CF$63,'Auto-Calculations'!ER45,CHAR(10)))</f>
        <v/>
      </c>
      <c r="AB107" s="44" t="str">
        <f>IF('Auto-Calculations'!ES45="No Error","",CONCATENATE($CF$63,'Auto-Calculations'!ES45,CHAR(10)))</f>
        <v/>
      </c>
      <c r="AC107" s="44" t="str">
        <f>IF('Auto-Calculations'!ET45="No Error","",CONCATENATE($CF$63,'Auto-Calculations'!ET45,CHAR(10)))</f>
        <v/>
      </c>
      <c r="AD107" s="44" t="str">
        <f>IF('Auto-Calculations'!EU45="No Error","",CONCATENATE($CF$63,'Auto-Calculations'!EU45,CHAR(10)))</f>
        <v/>
      </c>
      <c r="AE107" s="44" t="str">
        <f>IF('Auto-Calculations'!EV45="No Error","",CONCATENATE($CF$63,'Auto-Calculations'!EV45,CHAR(10)))</f>
        <v/>
      </c>
      <c r="AF107" s="44" t="str">
        <f>IF('Auto-Calculations'!EW45="No Error","",CONCATENATE($CF$63,'Auto-Calculations'!EW45,CHAR(10)))</f>
        <v/>
      </c>
      <c r="AG107" s="44" t="str">
        <f>IF('Auto-Calculations'!EX45="No Error","",CONCATENATE($CF$63,'Auto-Calculations'!EX45,CHAR(10)))</f>
        <v/>
      </c>
      <c r="AH107" s="44" t="str">
        <f>IF('Auto-Calculations'!EY45="No Error","",CONCATENATE($CF$63,'Auto-Calculations'!EY45,CHAR(10)))</f>
        <v/>
      </c>
      <c r="AI107" s="44" t="str">
        <f>IF('Auto-Calculations'!EZ45="No Error","",CONCATENATE($CF$63,'Auto-Calculations'!EZ45,CHAR(10)))</f>
        <v/>
      </c>
      <c r="AJ107" s="44" t="str">
        <f>IF('Auto-Calculations'!FA45="No Error","",CONCATENATE($CF$63,'Auto-Calculations'!FA45,CHAR(10)))</f>
        <v/>
      </c>
      <c r="AK107" s="44" t="str">
        <f>IF('Auto-Calculations'!FB45="No Error","",CONCATENATE($CF$63,'Auto-Calculations'!FB45,CHAR(10)))</f>
        <v/>
      </c>
      <c r="AL107" s="44" t="str">
        <f>IF('Auto-Calculations'!FC45="No Error","",CONCATENATE($CF$63,'Auto-Calculations'!FC45,CHAR(10)))</f>
        <v/>
      </c>
      <c r="AM107" s="44" t="str">
        <f>IF('Auto-Calculations'!FD45="No Error","",CONCATENATE($CF$63,'Auto-Calculations'!FD45,CHAR(10)))</f>
        <v/>
      </c>
      <c r="AN107" s="44" t="str">
        <f>IF('Auto-Calculations'!FE45="No Error","",CONCATENATE($CF$63,'Auto-Calculations'!FE45,CHAR(10)))</f>
        <v/>
      </c>
      <c r="AO107" s="44" t="str">
        <f>IF('Auto-Calculations'!FF45="No Error","",CONCATENATE($CF$63,'Auto-Calculations'!FF45,CHAR(10)))</f>
        <v/>
      </c>
      <c r="AP107" s="44" t="str">
        <f>IF('Auto-Calculations'!FG45="No Error","",CONCATENATE($CF$63,'Auto-Calculations'!FG45,CHAR(10)))</f>
        <v/>
      </c>
      <c r="AQ107" s="44" t="str">
        <f>IF('Auto-Calculations'!FH45="No Error","",CONCATENATE($CF$63,'Auto-Calculations'!FH45,CHAR(10)))</f>
        <v/>
      </c>
      <c r="AR107" s="44" t="str">
        <f>IF('Auto-Calculations'!FI45="No Error","",CONCATENATE($CF$63,'Auto-Calculations'!FI45,CHAR(10)))</f>
        <v/>
      </c>
      <c r="AS107" s="44" t="str">
        <f>IF('Auto-Calculations'!FJ45="No Error","",CONCATENATE($CF$63,'Auto-Calculations'!FJ45,CHAR(10)))</f>
        <v/>
      </c>
      <c r="AT107" s="44" t="str">
        <f>IF('Auto-Calculations'!FK45="No Error","",CONCATENATE($CF$63,'Auto-Calculations'!FK45,CHAR(10)))</f>
        <v/>
      </c>
      <c r="AU107" s="44" t="str">
        <f>IF('Auto-Calculations'!FL45="No Error","",CONCATENATE($CF$63,'Auto-Calculations'!FL45,CHAR(10)))</f>
        <v/>
      </c>
      <c r="AV107" s="44" t="str">
        <f>IF('Auto-Calculations'!FM45="No Error","",CONCATENATE($CF$63,'Auto-Calculations'!FM45,CHAR(10)))</f>
        <v/>
      </c>
      <c r="AW107" s="44" t="str">
        <f>IF('Auto-Calculations'!FN45="No Error","",CONCATENATE($CF$63,'Auto-Calculations'!FN45,CHAR(10)))</f>
        <v/>
      </c>
      <c r="AX107" s="44" t="str">
        <f>IF('Auto-Calculations'!FO45="No Error","",CONCATENATE($CF$63,'Auto-Calculations'!FO45,CHAR(10)))</f>
        <v/>
      </c>
      <c r="AY107" s="44" t="str">
        <f>IF('Auto-Calculations'!FP45="No Error","",CONCATENATE($CF$63,'Auto-Calculations'!FP45,CHAR(10)))</f>
        <v/>
      </c>
      <c r="AZ107" s="44" t="str">
        <f>IF('Auto-Calculations'!FQ45="No Error","",CONCATENATE($CF$63,'Auto-Calculations'!FQ45,CHAR(10)))</f>
        <v/>
      </c>
      <c r="BA107" s="44" t="str">
        <f>IF('Auto-Calculations'!FR45="No Error","",CONCATENATE($CF$63,'Auto-Calculations'!FR45,CHAR(10)))</f>
        <v/>
      </c>
      <c r="BB107" s="44" t="str">
        <f>IF('Auto-Calculations'!FS45="No Error","",CONCATENATE($CF$63,'Auto-Calculations'!FS45,CHAR(10)))</f>
        <v/>
      </c>
      <c r="BC107" s="44" t="str">
        <f>IF('Auto-Calculations'!FT45="No Error","",CONCATENATE($CF$63,'Auto-Calculations'!FT45,CHAR(10)))</f>
        <v/>
      </c>
      <c r="BD107" s="44" t="str">
        <f>IF('Auto-Calculations'!FU45="No Error","",CONCATENATE($CF$63,'Auto-Calculations'!FU45,CHAR(10)))</f>
        <v/>
      </c>
      <c r="BE107" s="44" t="str">
        <f>IF('Auto-Calculations'!FV45="No Error","",CONCATENATE($CF$63,'Auto-Calculations'!FV45,CHAR(10)))</f>
        <v/>
      </c>
      <c r="BF107" s="44" t="str">
        <f>IF('Auto-Calculations'!FW45="No Error","",CONCATENATE($CF$63,'Auto-Calculations'!FW45,CHAR(10)))</f>
        <v/>
      </c>
      <c r="BG107" s="44" t="str">
        <f>IF('Auto-Calculations'!FX45="No Error","",CONCATENATE($CF$63,'Auto-Calculations'!FX45,CHAR(10)))</f>
        <v/>
      </c>
      <c r="BH107" s="44" t="str">
        <f>IF('Auto-Calculations'!FY45="No Error","",CONCATENATE($CF$63,'Auto-Calculations'!FY45,CHAR(10)))</f>
        <v/>
      </c>
      <c r="BI107" s="44" t="str">
        <f>IF('Auto-Calculations'!FZ45="No Error","",CONCATENATE($CF$63,'Auto-Calculations'!FZ45,CHAR(10)))</f>
        <v/>
      </c>
      <c r="BJ107" s="44" t="str">
        <f>IF('Auto-Calculations'!GA45="No Error","",CONCATENATE($CF$63,'Auto-Calculations'!GA45,CHAR(10)))</f>
        <v/>
      </c>
      <c r="BK107" s="44" t="str">
        <f>IF('Auto-Calculations'!GB45="No Error","",CONCATENATE($CF$63,'Auto-Calculations'!GB45,CHAR(10)))</f>
        <v/>
      </c>
      <c r="BL107" s="44" t="str">
        <f>IF('Auto-Calculations'!GC45="No Error","",CONCATENATE($CF$63,'Auto-Calculations'!GC45,CHAR(10)))</f>
        <v/>
      </c>
      <c r="BM107" s="44" t="str">
        <f>IF('Auto-Calculations'!GD45="No Error","",CONCATENATE($CF$63,'Auto-Calculations'!GD45,CHAR(10)))</f>
        <v/>
      </c>
      <c r="BN107" s="44" t="str">
        <f>IF('Auto-Calculations'!GE45="No Error","",CONCATENATE($CF$63,'Auto-Calculations'!GE45,CHAR(10)))</f>
        <v/>
      </c>
      <c r="BO107" s="44" t="str">
        <f>IF('Auto-Calculations'!GF45="No Error","",CONCATENATE($CF$63,'Auto-Calculations'!GF45,CHAR(10)))</f>
        <v/>
      </c>
      <c r="BP107" s="44" t="str">
        <f>IF('Auto-Calculations'!GG45="No Error","",CONCATENATE($CF$63,'Auto-Calculations'!GG45,CHAR(10)))</f>
        <v/>
      </c>
      <c r="BQ107" s="44" t="str">
        <f>IF('Auto-Calculations'!GH45="No Error","",CONCATENATE($CF$63,'Auto-Calculations'!GH45,CHAR(10)))</f>
        <v/>
      </c>
      <c r="BR107" s="44" t="str">
        <f>IF('Auto-Calculations'!GI45="No Error","",CONCATENATE($CF$63,'Auto-Calculations'!GI45,CHAR(10)))</f>
        <v/>
      </c>
      <c r="BS107" s="44" t="str">
        <f>IF('Auto-Calculations'!GJ45="No Error","",CONCATENATE($CF$63,'Auto-Calculations'!GJ45,CHAR(10)))</f>
        <v/>
      </c>
      <c r="BT107" s="44" t="str">
        <f>IF('Auto-Calculations'!GK45="No Error","",CONCATENATE($CF$63,'Auto-Calculations'!GK45,CHAR(10)))</f>
        <v/>
      </c>
      <c r="BU107" s="44" t="str">
        <f>IF('Auto-Calculations'!GL45="No Error","",CONCATENATE($CF$63,'Auto-Calculations'!GL45,CHAR(10)))</f>
        <v/>
      </c>
      <c r="BV107" s="44" t="str">
        <f>IF('Auto-Calculations'!GM45="No Error","",CONCATENATE($CF$63,'Auto-Calculations'!GM45,CHAR(10)))</f>
        <v/>
      </c>
      <c r="BW107" s="44" t="str">
        <f>IF('Auto-Calculations'!GN45="No Error","",CONCATENATE($CF$63,'Auto-Calculations'!GN45,CHAR(10)))</f>
        <v/>
      </c>
      <c r="BX107" s="44" t="str">
        <f>IF('Auto-Calculations'!GO45="No Error","",CONCATENATE($CF$63,'Auto-Calculations'!GO45,CHAR(10)))</f>
        <v/>
      </c>
      <c r="BY107" s="44" t="str">
        <f>IF('Auto-Calculations'!GP45="No Error","",CONCATENATE($CF$63,'Auto-Calculations'!GP45,CHAR(10)))</f>
        <v/>
      </c>
      <c r="BZ107" s="44" t="str">
        <f>IF('Auto-Calculations'!GQ45="No Error","",CONCATENATE($CF$63,'Auto-Calculations'!GQ45,CHAR(10)))</f>
        <v/>
      </c>
      <c r="CA107" s="44" t="str">
        <f>IF('Auto-Calculations'!GR45="No Error","",CONCATENATE($CF$63,'Auto-Calculations'!GR45,CHAR(10)))</f>
        <v/>
      </c>
      <c r="CB107" s="44" t="str">
        <f>IF('Auto-Calculations'!GS45="No Error","",CONCATENATE($CF$63,'Auto-Calculations'!GS45,CHAR(10)))</f>
        <v/>
      </c>
      <c r="CC107" s="44" t="str">
        <f>IF('Auto-Calculations'!GT45="No Error","",CONCATENATE($CF$63,'Auto-Calculations'!GT45,CHAR(10)))</f>
        <v/>
      </c>
      <c r="CD107" s="44" t="str">
        <f>IF('Auto-Calculations'!GU45="No Error","",CONCATENATE($CF$63,'Auto-Calculations'!GU45,CHAR(10)))</f>
        <v/>
      </c>
      <c r="CE107" s="44" t="s">
        <v>5795</v>
      </c>
      <c r="CF107" s="1" t="str">
        <f t="shared" si="0"/>
        <v>.</v>
      </c>
    </row>
    <row r="108" spans="1:84" ht="40.15" customHeight="1" x14ac:dyDescent="0.25">
      <c r="A108" s="14" t="str">
        <f>IF(NOT(ISBLANK('Auto-Calculations'!D46)),'Auto-Calculations'!D46,"")</f>
        <v/>
      </c>
      <c r="B108" s="44" t="str">
        <f>IF('Auto-Calculations'!DS46="No Error","",CONCATENATE($CF$63,'Auto-Calculations'!DS46,CHAR(10)))</f>
        <v/>
      </c>
      <c r="C108" s="44" t="str">
        <f>IF('Auto-Calculations'!DT46="No Error","",CONCATENATE($CF$63,'Auto-Calculations'!DT46,CHAR(10)))</f>
        <v/>
      </c>
      <c r="D108" s="44" t="str">
        <f>IF('Auto-Calculations'!DU46="No Error","",CONCATENATE($CF$63,'Auto-Calculations'!DU46,CHAR(10)))</f>
        <v/>
      </c>
      <c r="E108" s="44" t="str">
        <f>IF('Auto-Calculations'!DV46="No Error","",CONCATENATE($CF$63,'Auto-Calculations'!DV46,CHAR(10)))</f>
        <v/>
      </c>
      <c r="F108" s="44" t="str">
        <f>IF('Auto-Calculations'!DW46="No Error","",CONCATENATE($CF$63,'Auto-Calculations'!DW46,CHAR(10)))</f>
        <v/>
      </c>
      <c r="G108" s="44" t="str">
        <f>IF('Auto-Calculations'!DX46="No Error","",CONCATENATE($CF$63,'Auto-Calculations'!DX46,CHAR(10)))</f>
        <v/>
      </c>
      <c r="H108" s="44" t="str">
        <f>IF('Auto-Calculations'!DY46="No Error","",CONCATENATE($CF$63,'Auto-Calculations'!DY46,CHAR(10)))</f>
        <v/>
      </c>
      <c r="I108" s="44" t="str">
        <f>IF('Auto-Calculations'!DZ46="No Error","",CONCATENATE($CF$63,'Auto-Calculations'!DZ46,CHAR(10)))</f>
        <v/>
      </c>
      <c r="J108" s="44" t="str">
        <f>IF('Auto-Calculations'!EA46="No Error","",CONCATENATE($CF$63,'Auto-Calculations'!EA46,CHAR(10)))</f>
        <v/>
      </c>
      <c r="K108" s="44" t="str">
        <f>IF('Auto-Calculations'!EB46="No Error","",CONCATENATE($CF$63,'Auto-Calculations'!EB46,CHAR(10)))</f>
        <v/>
      </c>
      <c r="L108" s="44" t="str">
        <f>IF('Auto-Calculations'!EC46="No Error","",CONCATENATE($CF$63,'Auto-Calculations'!EC46,CHAR(10)))</f>
        <v/>
      </c>
      <c r="M108" s="44" t="str">
        <f>IF('Auto-Calculations'!ED46="No Error","",CONCATENATE($CF$63,'Auto-Calculations'!ED46,CHAR(10)))</f>
        <v/>
      </c>
      <c r="N108" s="44" t="str">
        <f>IF('Auto-Calculations'!EE46="No Error","",CONCATENATE($CF$63,'Auto-Calculations'!EE46,CHAR(10)))</f>
        <v/>
      </c>
      <c r="O108" s="44" t="str">
        <f>IF('Auto-Calculations'!EF46="No Error","",CONCATENATE($CF$63,'Auto-Calculations'!EF46,CHAR(10)))</f>
        <v/>
      </c>
      <c r="P108" s="44" t="str">
        <f>IF('Auto-Calculations'!EG46="No Error","",CONCATENATE($CF$63,'Auto-Calculations'!EG46,CHAR(10)))</f>
        <v/>
      </c>
      <c r="Q108" s="44" t="str">
        <f>IF('Auto-Calculations'!EH46="No Error","",CONCATENATE($CF$63,'Auto-Calculations'!EH46,CHAR(10)))</f>
        <v/>
      </c>
      <c r="R108" s="44" t="str">
        <f>IF('Auto-Calculations'!EI46="No Error","",CONCATENATE($CF$63,'Auto-Calculations'!EI46,CHAR(10)))</f>
        <v/>
      </c>
      <c r="S108" s="44" t="str">
        <f>IF('Auto-Calculations'!EJ46="No Error","",CONCATENATE($CF$63,'Auto-Calculations'!EJ46,CHAR(10)))</f>
        <v/>
      </c>
      <c r="T108" s="44" t="str">
        <f>IF('Auto-Calculations'!EK46="No Error","",CONCATENATE($CF$63,'Auto-Calculations'!EK46,CHAR(10)))</f>
        <v/>
      </c>
      <c r="U108" s="44" t="str">
        <f>IF('Auto-Calculations'!EL46="No Error","",CONCATENATE($CF$63,'Auto-Calculations'!EL46,CHAR(10)))</f>
        <v/>
      </c>
      <c r="V108" s="44" t="str">
        <f>IF('Auto-Calculations'!EM46="No Error","",CONCATENATE($CF$63,'Auto-Calculations'!EM46,CHAR(10)))</f>
        <v/>
      </c>
      <c r="W108" s="44" t="str">
        <f>IF('Auto-Calculations'!EN46="No Error","",CONCATENATE($CF$63,'Auto-Calculations'!EN46,CHAR(10)))</f>
        <v/>
      </c>
      <c r="X108" s="44" t="str">
        <f>IF('Auto-Calculations'!EO46="No Error","",CONCATENATE($CF$63,'Auto-Calculations'!EO46,CHAR(10)))</f>
        <v/>
      </c>
      <c r="Y108" s="44" t="str">
        <f>IF('Auto-Calculations'!EP46="No Error","",CONCATENATE($CF$63,'Auto-Calculations'!EP46,CHAR(10)))</f>
        <v/>
      </c>
      <c r="Z108" s="44" t="str">
        <f>IF('Auto-Calculations'!EQ46="No Error","",CONCATENATE($CF$63,'Auto-Calculations'!EQ46,CHAR(10)))</f>
        <v/>
      </c>
      <c r="AA108" s="44" t="str">
        <f>IF('Auto-Calculations'!ER46="No Error","",CONCATENATE($CF$63,'Auto-Calculations'!ER46,CHAR(10)))</f>
        <v/>
      </c>
      <c r="AB108" s="44" t="str">
        <f>IF('Auto-Calculations'!ES46="No Error","",CONCATENATE($CF$63,'Auto-Calculations'!ES46,CHAR(10)))</f>
        <v/>
      </c>
      <c r="AC108" s="44" t="str">
        <f>IF('Auto-Calculations'!ET46="No Error","",CONCATENATE($CF$63,'Auto-Calculations'!ET46,CHAR(10)))</f>
        <v/>
      </c>
      <c r="AD108" s="44" t="str">
        <f>IF('Auto-Calculations'!EU46="No Error","",CONCATENATE($CF$63,'Auto-Calculations'!EU46,CHAR(10)))</f>
        <v/>
      </c>
      <c r="AE108" s="44" t="str">
        <f>IF('Auto-Calculations'!EV46="No Error","",CONCATENATE($CF$63,'Auto-Calculations'!EV46,CHAR(10)))</f>
        <v/>
      </c>
      <c r="AF108" s="44" t="str">
        <f>IF('Auto-Calculations'!EW46="No Error","",CONCATENATE($CF$63,'Auto-Calculations'!EW46,CHAR(10)))</f>
        <v/>
      </c>
      <c r="AG108" s="44" t="str">
        <f>IF('Auto-Calculations'!EX46="No Error","",CONCATENATE($CF$63,'Auto-Calculations'!EX46,CHAR(10)))</f>
        <v/>
      </c>
      <c r="AH108" s="44" t="str">
        <f>IF('Auto-Calculations'!EY46="No Error","",CONCATENATE($CF$63,'Auto-Calculations'!EY46,CHAR(10)))</f>
        <v/>
      </c>
      <c r="AI108" s="44" t="str">
        <f>IF('Auto-Calculations'!EZ46="No Error","",CONCATENATE($CF$63,'Auto-Calculations'!EZ46,CHAR(10)))</f>
        <v/>
      </c>
      <c r="AJ108" s="44" t="str">
        <f>IF('Auto-Calculations'!FA46="No Error","",CONCATENATE($CF$63,'Auto-Calculations'!FA46,CHAR(10)))</f>
        <v/>
      </c>
      <c r="AK108" s="44" t="str">
        <f>IF('Auto-Calculations'!FB46="No Error","",CONCATENATE($CF$63,'Auto-Calculations'!FB46,CHAR(10)))</f>
        <v/>
      </c>
      <c r="AL108" s="44" t="str">
        <f>IF('Auto-Calculations'!FC46="No Error","",CONCATENATE($CF$63,'Auto-Calculations'!FC46,CHAR(10)))</f>
        <v/>
      </c>
      <c r="AM108" s="44" t="str">
        <f>IF('Auto-Calculations'!FD46="No Error","",CONCATENATE($CF$63,'Auto-Calculations'!FD46,CHAR(10)))</f>
        <v/>
      </c>
      <c r="AN108" s="44" t="str">
        <f>IF('Auto-Calculations'!FE46="No Error","",CONCATENATE($CF$63,'Auto-Calculations'!FE46,CHAR(10)))</f>
        <v/>
      </c>
      <c r="AO108" s="44" t="str">
        <f>IF('Auto-Calculations'!FF46="No Error","",CONCATENATE($CF$63,'Auto-Calculations'!FF46,CHAR(10)))</f>
        <v/>
      </c>
      <c r="AP108" s="44" t="str">
        <f>IF('Auto-Calculations'!FG46="No Error","",CONCATENATE($CF$63,'Auto-Calculations'!FG46,CHAR(10)))</f>
        <v/>
      </c>
      <c r="AQ108" s="44" t="str">
        <f>IF('Auto-Calculations'!FH46="No Error","",CONCATENATE($CF$63,'Auto-Calculations'!FH46,CHAR(10)))</f>
        <v/>
      </c>
      <c r="AR108" s="44" t="str">
        <f>IF('Auto-Calculations'!FI46="No Error","",CONCATENATE($CF$63,'Auto-Calculations'!FI46,CHAR(10)))</f>
        <v/>
      </c>
      <c r="AS108" s="44" t="str">
        <f>IF('Auto-Calculations'!FJ46="No Error","",CONCATENATE($CF$63,'Auto-Calculations'!FJ46,CHAR(10)))</f>
        <v/>
      </c>
      <c r="AT108" s="44" t="str">
        <f>IF('Auto-Calculations'!FK46="No Error","",CONCATENATE($CF$63,'Auto-Calculations'!FK46,CHAR(10)))</f>
        <v/>
      </c>
      <c r="AU108" s="44" t="str">
        <f>IF('Auto-Calculations'!FL46="No Error","",CONCATENATE($CF$63,'Auto-Calculations'!FL46,CHAR(10)))</f>
        <v/>
      </c>
      <c r="AV108" s="44" t="str">
        <f>IF('Auto-Calculations'!FM46="No Error","",CONCATENATE($CF$63,'Auto-Calculations'!FM46,CHAR(10)))</f>
        <v/>
      </c>
      <c r="AW108" s="44" t="str">
        <f>IF('Auto-Calculations'!FN46="No Error","",CONCATENATE($CF$63,'Auto-Calculations'!FN46,CHAR(10)))</f>
        <v/>
      </c>
      <c r="AX108" s="44" t="str">
        <f>IF('Auto-Calculations'!FO46="No Error","",CONCATENATE($CF$63,'Auto-Calculations'!FO46,CHAR(10)))</f>
        <v/>
      </c>
      <c r="AY108" s="44" t="str">
        <f>IF('Auto-Calculations'!FP46="No Error","",CONCATENATE($CF$63,'Auto-Calculations'!FP46,CHAR(10)))</f>
        <v/>
      </c>
      <c r="AZ108" s="44" t="str">
        <f>IF('Auto-Calculations'!FQ46="No Error","",CONCATENATE($CF$63,'Auto-Calculations'!FQ46,CHAR(10)))</f>
        <v/>
      </c>
      <c r="BA108" s="44" t="str">
        <f>IF('Auto-Calculations'!FR46="No Error","",CONCATENATE($CF$63,'Auto-Calculations'!FR46,CHAR(10)))</f>
        <v/>
      </c>
      <c r="BB108" s="44" t="str">
        <f>IF('Auto-Calculations'!FS46="No Error","",CONCATENATE($CF$63,'Auto-Calculations'!FS46,CHAR(10)))</f>
        <v/>
      </c>
      <c r="BC108" s="44" t="str">
        <f>IF('Auto-Calculations'!FT46="No Error","",CONCATENATE($CF$63,'Auto-Calculations'!FT46,CHAR(10)))</f>
        <v/>
      </c>
      <c r="BD108" s="44" t="str">
        <f>IF('Auto-Calculations'!FU46="No Error","",CONCATENATE($CF$63,'Auto-Calculations'!FU46,CHAR(10)))</f>
        <v/>
      </c>
      <c r="BE108" s="44" t="str">
        <f>IF('Auto-Calculations'!FV46="No Error","",CONCATENATE($CF$63,'Auto-Calculations'!FV46,CHAR(10)))</f>
        <v/>
      </c>
      <c r="BF108" s="44" t="str">
        <f>IF('Auto-Calculations'!FW46="No Error","",CONCATENATE($CF$63,'Auto-Calculations'!FW46,CHAR(10)))</f>
        <v/>
      </c>
      <c r="BG108" s="44" t="str">
        <f>IF('Auto-Calculations'!FX46="No Error","",CONCATENATE($CF$63,'Auto-Calculations'!FX46,CHAR(10)))</f>
        <v/>
      </c>
      <c r="BH108" s="44" t="str">
        <f>IF('Auto-Calculations'!FY46="No Error","",CONCATENATE($CF$63,'Auto-Calculations'!FY46,CHAR(10)))</f>
        <v/>
      </c>
      <c r="BI108" s="44" t="str">
        <f>IF('Auto-Calculations'!FZ46="No Error","",CONCATENATE($CF$63,'Auto-Calculations'!FZ46,CHAR(10)))</f>
        <v/>
      </c>
      <c r="BJ108" s="44" t="str">
        <f>IF('Auto-Calculations'!GA46="No Error","",CONCATENATE($CF$63,'Auto-Calculations'!GA46,CHAR(10)))</f>
        <v/>
      </c>
      <c r="BK108" s="44" t="str">
        <f>IF('Auto-Calculations'!GB46="No Error","",CONCATENATE($CF$63,'Auto-Calculations'!GB46,CHAR(10)))</f>
        <v/>
      </c>
      <c r="BL108" s="44" t="str">
        <f>IF('Auto-Calculations'!GC46="No Error","",CONCATENATE($CF$63,'Auto-Calculations'!GC46,CHAR(10)))</f>
        <v/>
      </c>
      <c r="BM108" s="44" t="str">
        <f>IF('Auto-Calculations'!GD46="No Error","",CONCATENATE($CF$63,'Auto-Calculations'!GD46,CHAR(10)))</f>
        <v/>
      </c>
      <c r="BN108" s="44" t="str">
        <f>IF('Auto-Calculations'!GE46="No Error","",CONCATENATE($CF$63,'Auto-Calculations'!GE46,CHAR(10)))</f>
        <v/>
      </c>
      <c r="BO108" s="44" t="str">
        <f>IF('Auto-Calculations'!GF46="No Error","",CONCATENATE($CF$63,'Auto-Calculations'!GF46,CHAR(10)))</f>
        <v/>
      </c>
      <c r="BP108" s="44" t="str">
        <f>IF('Auto-Calculations'!GG46="No Error","",CONCATENATE($CF$63,'Auto-Calculations'!GG46,CHAR(10)))</f>
        <v/>
      </c>
      <c r="BQ108" s="44" t="str">
        <f>IF('Auto-Calculations'!GH46="No Error","",CONCATENATE($CF$63,'Auto-Calculations'!GH46,CHAR(10)))</f>
        <v/>
      </c>
      <c r="BR108" s="44" t="str">
        <f>IF('Auto-Calculations'!GI46="No Error","",CONCATENATE($CF$63,'Auto-Calculations'!GI46,CHAR(10)))</f>
        <v/>
      </c>
      <c r="BS108" s="44" t="str">
        <f>IF('Auto-Calculations'!GJ46="No Error","",CONCATENATE($CF$63,'Auto-Calculations'!GJ46,CHAR(10)))</f>
        <v/>
      </c>
      <c r="BT108" s="44" t="str">
        <f>IF('Auto-Calculations'!GK46="No Error","",CONCATENATE($CF$63,'Auto-Calculations'!GK46,CHAR(10)))</f>
        <v/>
      </c>
      <c r="BU108" s="44" t="str">
        <f>IF('Auto-Calculations'!GL46="No Error","",CONCATENATE($CF$63,'Auto-Calculations'!GL46,CHAR(10)))</f>
        <v/>
      </c>
      <c r="BV108" s="44" t="str">
        <f>IF('Auto-Calculations'!GM46="No Error","",CONCATENATE($CF$63,'Auto-Calculations'!GM46,CHAR(10)))</f>
        <v/>
      </c>
      <c r="BW108" s="44" t="str">
        <f>IF('Auto-Calculations'!GN46="No Error","",CONCATENATE($CF$63,'Auto-Calculations'!GN46,CHAR(10)))</f>
        <v/>
      </c>
      <c r="BX108" s="44" t="str">
        <f>IF('Auto-Calculations'!GO46="No Error","",CONCATENATE($CF$63,'Auto-Calculations'!GO46,CHAR(10)))</f>
        <v/>
      </c>
      <c r="BY108" s="44" t="str">
        <f>IF('Auto-Calculations'!GP46="No Error","",CONCATENATE($CF$63,'Auto-Calculations'!GP46,CHAR(10)))</f>
        <v/>
      </c>
      <c r="BZ108" s="44" t="str">
        <f>IF('Auto-Calculations'!GQ46="No Error","",CONCATENATE($CF$63,'Auto-Calculations'!GQ46,CHAR(10)))</f>
        <v/>
      </c>
      <c r="CA108" s="44" t="str">
        <f>IF('Auto-Calculations'!GR46="No Error","",CONCATENATE($CF$63,'Auto-Calculations'!GR46,CHAR(10)))</f>
        <v/>
      </c>
      <c r="CB108" s="44" t="str">
        <f>IF('Auto-Calculations'!GS46="No Error","",CONCATENATE($CF$63,'Auto-Calculations'!GS46,CHAR(10)))</f>
        <v/>
      </c>
      <c r="CC108" s="44" t="str">
        <f>IF('Auto-Calculations'!GT46="No Error","",CONCATENATE($CF$63,'Auto-Calculations'!GT46,CHAR(10)))</f>
        <v/>
      </c>
      <c r="CD108" s="44" t="str">
        <f>IF('Auto-Calculations'!GU46="No Error","",CONCATENATE($CF$63,'Auto-Calculations'!GU46,CHAR(10)))</f>
        <v/>
      </c>
      <c r="CE108" s="44" t="s">
        <v>5795</v>
      </c>
      <c r="CF108" s="1" t="str">
        <f t="shared" si="0"/>
        <v>.</v>
      </c>
    </row>
    <row r="109" spans="1:84" ht="40.15" customHeight="1" x14ac:dyDescent="0.25">
      <c r="A109" s="14" t="str">
        <f>IF(NOT(ISBLANK('Auto-Calculations'!D47)),'Auto-Calculations'!D47,"")</f>
        <v/>
      </c>
      <c r="B109" s="44" t="str">
        <f>IF('Auto-Calculations'!DS47="No Error","",CONCATENATE($CF$63,'Auto-Calculations'!DS47,CHAR(10)))</f>
        <v/>
      </c>
      <c r="C109" s="44" t="str">
        <f>IF('Auto-Calculations'!DT47="No Error","",CONCATENATE($CF$63,'Auto-Calculations'!DT47,CHAR(10)))</f>
        <v/>
      </c>
      <c r="D109" s="44" t="str">
        <f>IF('Auto-Calculations'!DU47="No Error","",CONCATENATE($CF$63,'Auto-Calculations'!DU47,CHAR(10)))</f>
        <v/>
      </c>
      <c r="E109" s="44" t="str">
        <f>IF('Auto-Calculations'!DV47="No Error","",CONCATENATE($CF$63,'Auto-Calculations'!DV47,CHAR(10)))</f>
        <v/>
      </c>
      <c r="F109" s="44" t="str">
        <f>IF('Auto-Calculations'!DW47="No Error","",CONCATENATE($CF$63,'Auto-Calculations'!DW47,CHAR(10)))</f>
        <v/>
      </c>
      <c r="G109" s="44" t="str">
        <f>IF('Auto-Calculations'!DX47="No Error","",CONCATENATE($CF$63,'Auto-Calculations'!DX47,CHAR(10)))</f>
        <v/>
      </c>
      <c r="H109" s="44" t="str">
        <f>IF('Auto-Calculations'!DY47="No Error","",CONCATENATE($CF$63,'Auto-Calculations'!DY47,CHAR(10)))</f>
        <v/>
      </c>
      <c r="I109" s="44" t="str">
        <f>IF('Auto-Calculations'!DZ47="No Error","",CONCATENATE($CF$63,'Auto-Calculations'!DZ47,CHAR(10)))</f>
        <v/>
      </c>
      <c r="J109" s="44" t="str">
        <f>IF('Auto-Calculations'!EA47="No Error","",CONCATENATE($CF$63,'Auto-Calculations'!EA47,CHAR(10)))</f>
        <v/>
      </c>
      <c r="K109" s="44" t="str">
        <f>IF('Auto-Calculations'!EB47="No Error","",CONCATENATE($CF$63,'Auto-Calculations'!EB47,CHAR(10)))</f>
        <v/>
      </c>
      <c r="L109" s="44" t="str">
        <f>IF('Auto-Calculations'!EC47="No Error","",CONCATENATE($CF$63,'Auto-Calculations'!EC47,CHAR(10)))</f>
        <v/>
      </c>
      <c r="M109" s="44" t="str">
        <f>IF('Auto-Calculations'!ED47="No Error","",CONCATENATE($CF$63,'Auto-Calculations'!ED47,CHAR(10)))</f>
        <v/>
      </c>
      <c r="N109" s="44" t="str">
        <f>IF('Auto-Calculations'!EE47="No Error","",CONCATENATE($CF$63,'Auto-Calculations'!EE47,CHAR(10)))</f>
        <v/>
      </c>
      <c r="O109" s="44" t="str">
        <f>IF('Auto-Calculations'!EF47="No Error","",CONCATENATE($CF$63,'Auto-Calculations'!EF47,CHAR(10)))</f>
        <v/>
      </c>
      <c r="P109" s="44" t="str">
        <f>IF('Auto-Calculations'!EG47="No Error","",CONCATENATE($CF$63,'Auto-Calculations'!EG47,CHAR(10)))</f>
        <v/>
      </c>
      <c r="Q109" s="44" t="str">
        <f>IF('Auto-Calculations'!EH47="No Error","",CONCATENATE($CF$63,'Auto-Calculations'!EH47,CHAR(10)))</f>
        <v/>
      </c>
      <c r="R109" s="44" t="str">
        <f>IF('Auto-Calculations'!EI47="No Error","",CONCATENATE($CF$63,'Auto-Calculations'!EI47,CHAR(10)))</f>
        <v/>
      </c>
      <c r="S109" s="44" t="str">
        <f>IF('Auto-Calculations'!EJ47="No Error","",CONCATENATE($CF$63,'Auto-Calculations'!EJ47,CHAR(10)))</f>
        <v/>
      </c>
      <c r="T109" s="44" t="str">
        <f>IF('Auto-Calculations'!EK47="No Error","",CONCATENATE($CF$63,'Auto-Calculations'!EK47,CHAR(10)))</f>
        <v/>
      </c>
      <c r="U109" s="44" t="str">
        <f>IF('Auto-Calculations'!EL47="No Error","",CONCATENATE($CF$63,'Auto-Calculations'!EL47,CHAR(10)))</f>
        <v/>
      </c>
      <c r="V109" s="44" t="str">
        <f>IF('Auto-Calculations'!EM47="No Error","",CONCATENATE($CF$63,'Auto-Calculations'!EM47,CHAR(10)))</f>
        <v/>
      </c>
      <c r="W109" s="44" t="str">
        <f>IF('Auto-Calculations'!EN47="No Error","",CONCATENATE($CF$63,'Auto-Calculations'!EN47,CHAR(10)))</f>
        <v/>
      </c>
      <c r="X109" s="44" t="str">
        <f>IF('Auto-Calculations'!EO47="No Error","",CONCATENATE($CF$63,'Auto-Calculations'!EO47,CHAR(10)))</f>
        <v/>
      </c>
      <c r="Y109" s="44" t="str">
        <f>IF('Auto-Calculations'!EP47="No Error","",CONCATENATE($CF$63,'Auto-Calculations'!EP47,CHAR(10)))</f>
        <v/>
      </c>
      <c r="Z109" s="44" t="str">
        <f>IF('Auto-Calculations'!EQ47="No Error","",CONCATENATE($CF$63,'Auto-Calculations'!EQ47,CHAR(10)))</f>
        <v/>
      </c>
      <c r="AA109" s="44" t="str">
        <f>IF('Auto-Calculations'!ER47="No Error","",CONCATENATE($CF$63,'Auto-Calculations'!ER47,CHAR(10)))</f>
        <v/>
      </c>
      <c r="AB109" s="44" t="str">
        <f>IF('Auto-Calculations'!ES47="No Error","",CONCATENATE($CF$63,'Auto-Calculations'!ES47,CHAR(10)))</f>
        <v/>
      </c>
      <c r="AC109" s="44" t="str">
        <f>IF('Auto-Calculations'!ET47="No Error","",CONCATENATE($CF$63,'Auto-Calculations'!ET47,CHAR(10)))</f>
        <v/>
      </c>
      <c r="AD109" s="44" t="str">
        <f>IF('Auto-Calculations'!EU47="No Error","",CONCATENATE($CF$63,'Auto-Calculations'!EU47,CHAR(10)))</f>
        <v/>
      </c>
      <c r="AE109" s="44" t="str">
        <f>IF('Auto-Calculations'!EV47="No Error","",CONCATENATE($CF$63,'Auto-Calculations'!EV47,CHAR(10)))</f>
        <v/>
      </c>
      <c r="AF109" s="44" t="str">
        <f>IF('Auto-Calculations'!EW47="No Error","",CONCATENATE($CF$63,'Auto-Calculations'!EW47,CHAR(10)))</f>
        <v/>
      </c>
      <c r="AG109" s="44" t="str">
        <f>IF('Auto-Calculations'!EX47="No Error","",CONCATENATE($CF$63,'Auto-Calculations'!EX47,CHAR(10)))</f>
        <v/>
      </c>
      <c r="AH109" s="44" t="str">
        <f>IF('Auto-Calculations'!EY47="No Error","",CONCATENATE($CF$63,'Auto-Calculations'!EY47,CHAR(10)))</f>
        <v/>
      </c>
      <c r="AI109" s="44" t="str">
        <f>IF('Auto-Calculations'!EZ47="No Error","",CONCATENATE($CF$63,'Auto-Calculations'!EZ47,CHAR(10)))</f>
        <v/>
      </c>
      <c r="AJ109" s="44" t="str">
        <f>IF('Auto-Calculations'!FA47="No Error","",CONCATENATE($CF$63,'Auto-Calculations'!FA47,CHAR(10)))</f>
        <v/>
      </c>
      <c r="AK109" s="44" t="str">
        <f>IF('Auto-Calculations'!FB47="No Error","",CONCATENATE($CF$63,'Auto-Calculations'!FB47,CHAR(10)))</f>
        <v/>
      </c>
      <c r="AL109" s="44" t="str">
        <f>IF('Auto-Calculations'!FC47="No Error","",CONCATENATE($CF$63,'Auto-Calculations'!FC47,CHAR(10)))</f>
        <v/>
      </c>
      <c r="AM109" s="44" t="str">
        <f>IF('Auto-Calculations'!FD47="No Error","",CONCATENATE($CF$63,'Auto-Calculations'!FD47,CHAR(10)))</f>
        <v/>
      </c>
      <c r="AN109" s="44" t="str">
        <f>IF('Auto-Calculations'!FE47="No Error","",CONCATENATE($CF$63,'Auto-Calculations'!FE47,CHAR(10)))</f>
        <v/>
      </c>
      <c r="AO109" s="44" t="str">
        <f>IF('Auto-Calculations'!FF47="No Error","",CONCATENATE($CF$63,'Auto-Calculations'!FF47,CHAR(10)))</f>
        <v/>
      </c>
      <c r="AP109" s="44" t="str">
        <f>IF('Auto-Calculations'!FG47="No Error","",CONCATENATE($CF$63,'Auto-Calculations'!FG47,CHAR(10)))</f>
        <v/>
      </c>
      <c r="AQ109" s="44" t="str">
        <f>IF('Auto-Calculations'!FH47="No Error","",CONCATENATE($CF$63,'Auto-Calculations'!FH47,CHAR(10)))</f>
        <v/>
      </c>
      <c r="AR109" s="44" t="str">
        <f>IF('Auto-Calculations'!FI47="No Error","",CONCATENATE($CF$63,'Auto-Calculations'!FI47,CHAR(10)))</f>
        <v/>
      </c>
      <c r="AS109" s="44" t="str">
        <f>IF('Auto-Calculations'!FJ47="No Error","",CONCATENATE($CF$63,'Auto-Calculations'!FJ47,CHAR(10)))</f>
        <v/>
      </c>
      <c r="AT109" s="44" t="str">
        <f>IF('Auto-Calculations'!FK47="No Error","",CONCATENATE($CF$63,'Auto-Calculations'!FK47,CHAR(10)))</f>
        <v/>
      </c>
      <c r="AU109" s="44" t="str">
        <f>IF('Auto-Calculations'!FL47="No Error","",CONCATENATE($CF$63,'Auto-Calculations'!FL47,CHAR(10)))</f>
        <v/>
      </c>
      <c r="AV109" s="44" t="str">
        <f>IF('Auto-Calculations'!FM47="No Error","",CONCATENATE($CF$63,'Auto-Calculations'!FM47,CHAR(10)))</f>
        <v/>
      </c>
      <c r="AW109" s="44" t="str">
        <f>IF('Auto-Calculations'!FN47="No Error","",CONCATENATE($CF$63,'Auto-Calculations'!FN47,CHAR(10)))</f>
        <v/>
      </c>
      <c r="AX109" s="44" t="str">
        <f>IF('Auto-Calculations'!FO47="No Error","",CONCATENATE($CF$63,'Auto-Calculations'!FO47,CHAR(10)))</f>
        <v/>
      </c>
      <c r="AY109" s="44" t="str">
        <f>IF('Auto-Calculations'!FP47="No Error","",CONCATENATE($CF$63,'Auto-Calculations'!FP47,CHAR(10)))</f>
        <v/>
      </c>
      <c r="AZ109" s="44" t="str">
        <f>IF('Auto-Calculations'!FQ47="No Error","",CONCATENATE($CF$63,'Auto-Calculations'!FQ47,CHAR(10)))</f>
        <v/>
      </c>
      <c r="BA109" s="44" t="str">
        <f>IF('Auto-Calculations'!FR47="No Error","",CONCATENATE($CF$63,'Auto-Calculations'!FR47,CHAR(10)))</f>
        <v/>
      </c>
      <c r="BB109" s="44" t="str">
        <f>IF('Auto-Calculations'!FS47="No Error","",CONCATENATE($CF$63,'Auto-Calculations'!FS47,CHAR(10)))</f>
        <v/>
      </c>
      <c r="BC109" s="44" t="str">
        <f>IF('Auto-Calculations'!FT47="No Error","",CONCATENATE($CF$63,'Auto-Calculations'!FT47,CHAR(10)))</f>
        <v/>
      </c>
      <c r="BD109" s="44" t="str">
        <f>IF('Auto-Calculations'!FU47="No Error","",CONCATENATE($CF$63,'Auto-Calculations'!FU47,CHAR(10)))</f>
        <v/>
      </c>
      <c r="BE109" s="44" t="str">
        <f>IF('Auto-Calculations'!FV47="No Error","",CONCATENATE($CF$63,'Auto-Calculations'!FV47,CHAR(10)))</f>
        <v/>
      </c>
      <c r="BF109" s="44" t="str">
        <f>IF('Auto-Calculations'!FW47="No Error","",CONCATENATE($CF$63,'Auto-Calculations'!FW47,CHAR(10)))</f>
        <v/>
      </c>
      <c r="BG109" s="44" t="str">
        <f>IF('Auto-Calculations'!FX47="No Error","",CONCATENATE($CF$63,'Auto-Calculations'!FX47,CHAR(10)))</f>
        <v/>
      </c>
      <c r="BH109" s="44" t="str">
        <f>IF('Auto-Calculations'!FY47="No Error","",CONCATENATE($CF$63,'Auto-Calculations'!FY47,CHAR(10)))</f>
        <v/>
      </c>
      <c r="BI109" s="44" t="str">
        <f>IF('Auto-Calculations'!FZ47="No Error","",CONCATENATE($CF$63,'Auto-Calculations'!FZ47,CHAR(10)))</f>
        <v/>
      </c>
      <c r="BJ109" s="44" t="str">
        <f>IF('Auto-Calculations'!GA47="No Error","",CONCATENATE($CF$63,'Auto-Calculations'!GA47,CHAR(10)))</f>
        <v/>
      </c>
      <c r="BK109" s="44" t="str">
        <f>IF('Auto-Calculations'!GB47="No Error","",CONCATENATE($CF$63,'Auto-Calculations'!GB47,CHAR(10)))</f>
        <v/>
      </c>
      <c r="BL109" s="44" t="str">
        <f>IF('Auto-Calculations'!GC47="No Error","",CONCATENATE($CF$63,'Auto-Calculations'!GC47,CHAR(10)))</f>
        <v/>
      </c>
      <c r="BM109" s="44" t="str">
        <f>IF('Auto-Calculations'!GD47="No Error","",CONCATENATE($CF$63,'Auto-Calculations'!GD47,CHAR(10)))</f>
        <v/>
      </c>
      <c r="BN109" s="44" t="str">
        <f>IF('Auto-Calculations'!GE47="No Error","",CONCATENATE($CF$63,'Auto-Calculations'!GE47,CHAR(10)))</f>
        <v/>
      </c>
      <c r="BO109" s="44" t="str">
        <f>IF('Auto-Calculations'!GF47="No Error","",CONCATENATE($CF$63,'Auto-Calculations'!GF47,CHAR(10)))</f>
        <v/>
      </c>
      <c r="BP109" s="44" t="str">
        <f>IF('Auto-Calculations'!GG47="No Error","",CONCATENATE($CF$63,'Auto-Calculations'!GG47,CHAR(10)))</f>
        <v/>
      </c>
      <c r="BQ109" s="44" t="str">
        <f>IF('Auto-Calculations'!GH47="No Error","",CONCATENATE($CF$63,'Auto-Calculations'!GH47,CHAR(10)))</f>
        <v/>
      </c>
      <c r="BR109" s="44" t="str">
        <f>IF('Auto-Calculations'!GI47="No Error","",CONCATENATE($CF$63,'Auto-Calculations'!GI47,CHAR(10)))</f>
        <v/>
      </c>
      <c r="BS109" s="44" t="str">
        <f>IF('Auto-Calculations'!GJ47="No Error","",CONCATENATE($CF$63,'Auto-Calculations'!GJ47,CHAR(10)))</f>
        <v/>
      </c>
      <c r="BT109" s="44" t="str">
        <f>IF('Auto-Calculations'!GK47="No Error","",CONCATENATE($CF$63,'Auto-Calculations'!GK47,CHAR(10)))</f>
        <v/>
      </c>
      <c r="BU109" s="44" t="str">
        <f>IF('Auto-Calculations'!GL47="No Error","",CONCATENATE($CF$63,'Auto-Calculations'!GL47,CHAR(10)))</f>
        <v/>
      </c>
      <c r="BV109" s="44" t="str">
        <f>IF('Auto-Calculations'!GM47="No Error","",CONCATENATE($CF$63,'Auto-Calculations'!GM47,CHAR(10)))</f>
        <v/>
      </c>
      <c r="BW109" s="44" t="str">
        <f>IF('Auto-Calculations'!GN47="No Error","",CONCATENATE($CF$63,'Auto-Calculations'!GN47,CHAR(10)))</f>
        <v/>
      </c>
      <c r="BX109" s="44" t="str">
        <f>IF('Auto-Calculations'!GO47="No Error","",CONCATENATE($CF$63,'Auto-Calculations'!GO47,CHAR(10)))</f>
        <v/>
      </c>
      <c r="BY109" s="44" t="str">
        <f>IF('Auto-Calculations'!GP47="No Error","",CONCATENATE($CF$63,'Auto-Calculations'!GP47,CHAR(10)))</f>
        <v/>
      </c>
      <c r="BZ109" s="44" t="str">
        <f>IF('Auto-Calculations'!GQ47="No Error","",CONCATENATE($CF$63,'Auto-Calculations'!GQ47,CHAR(10)))</f>
        <v/>
      </c>
      <c r="CA109" s="44" t="str">
        <f>IF('Auto-Calculations'!GR47="No Error","",CONCATENATE($CF$63,'Auto-Calculations'!GR47,CHAR(10)))</f>
        <v/>
      </c>
      <c r="CB109" s="44" t="str">
        <f>IF('Auto-Calculations'!GS47="No Error","",CONCATENATE($CF$63,'Auto-Calculations'!GS47,CHAR(10)))</f>
        <v/>
      </c>
      <c r="CC109" s="44" t="str">
        <f>IF('Auto-Calculations'!GT47="No Error","",CONCATENATE($CF$63,'Auto-Calculations'!GT47,CHAR(10)))</f>
        <v/>
      </c>
      <c r="CD109" s="44" t="str">
        <f>IF('Auto-Calculations'!GU47="No Error","",CONCATENATE($CF$63,'Auto-Calculations'!GU47,CHAR(10)))</f>
        <v/>
      </c>
      <c r="CE109" s="44" t="s">
        <v>5795</v>
      </c>
      <c r="CF109" s="1" t="str">
        <f t="shared" si="0"/>
        <v>.</v>
      </c>
    </row>
    <row r="110" spans="1:84" ht="40.15" customHeight="1" x14ac:dyDescent="0.25">
      <c r="A110" s="14" t="str">
        <f>IF(NOT(ISBLANK('Auto-Calculations'!D48)),'Auto-Calculations'!D48,"")</f>
        <v/>
      </c>
      <c r="B110" s="44" t="str">
        <f>IF('Auto-Calculations'!DS48="No Error","",CONCATENATE($CF$63,'Auto-Calculations'!DS48,CHAR(10)))</f>
        <v/>
      </c>
      <c r="C110" s="44" t="str">
        <f>IF('Auto-Calculations'!DT48="No Error","",CONCATENATE($CF$63,'Auto-Calculations'!DT48,CHAR(10)))</f>
        <v/>
      </c>
      <c r="D110" s="44" t="str">
        <f>IF('Auto-Calculations'!DU48="No Error","",CONCATENATE($CF$63,'Auto-Calculations'!DU48,CHAR(10)))</f>
        <v/>
      </c>
      <c r="E110" s="44" t="str">
        <f>IF('Auto-Calculations'!DV48="No Error","",CONCATENATE($CF$63,'Auto-Calculations'!DV48,CHAR(10)))</f>
        <v/>
      </c>
      <c r="F110" s="44" t="str">
        <f>IF('Auto-Calculations'!DW48="No Error","",CONCATENATE($CF$63,'Auto-Calculations'!DW48,CHAR(10)))</f>
        <v/>
      </c>
      <c r="G110" s="44" t="str">
        <f>IF('Auto-Calculations'!DX48="No Error","",CONCATENATE($CF$63,'Auto-Calculations'!DX48,CHAR(10)))</f>
        <v/>
      </c>
      <c r="H110" s="44" t="str">
        <f>IF('Auto-Calculations'!DY48="No Error","",CONCATENATE($CF$63,'Auto-Calculations'!DY48,CHAR(10)))</f>
        <v/>
      </c>
      <c r="I110" s="44" t="str">
        <f>IF('Auto-Calculations'!DZ48="No Error","",CONCATENATE($CF$63,'Auto-Calculations'!DZ48,CHAR(10)))</f>
        <v/>
      </c>
      <c r="J110" s="44" t="str">
        <f>IF('Auto-Calculations'!EA48="No Error","",CONCATENATE($CF$63,'Auto-Calculations'!EA48,CHAR(10)))</f>
        <v/>
      </c>
      <c r="K110" s="44" t="str">
        <f>IF('Auto-Calculations'!EB48="No Error","",CONCATENATE($CF$63,'Auto-Calculations'!EB48,CHAR(10)))</f>
        <v/>
      </c>
      <c r="L110" s="44" t="str">
        <f>IF('Auto-Calculations'!EC48="No Error","",CONCATENATE($CF$63,'Auto-Calculations'!EC48,CHAR(10)))</f>
        <v/>
      </c>
      <c r="M110" s="44" t="str">
        <f>IF('Auto-Calculations'!ED48="No Error","",CONCATENATE($CF$63,'Auto-Calculations'!ED48,CHAR(10)))</f>
        <v/>
      </c>
      <c r="N110" s="44" t="str">
        <f>IF('Auto-Calculations'!EE48="No Error","",CONCATENATE($CF$63,'Auto-Calculations'!EE48,CHAR(10)))</f>
        <v/>
      </c>
      <c r="O110" s="44" t="str">
        <f>IF('Auto-Calculations'!EF48="No Error","",CONCATENATE($CF$63,'Auto-Calculations'!EF48,CHAR(10)))</f>
        <v/>
      </c>
      <c r="P110" s="44" t="str">
        <f>IF('Auto-Calculations'!EG48="No Error","",CONCATENATE($CF$63,'Auto-Calculations'!EG48,CHAR(10)))</f>
        <v/>
      </c>
      <c r="Q110" s="44" t="str">
        <f>IF('Auto-Calculations'!EH48="No Error","",CONCATENATE($CF$63,'Auto-Calculations'!EH48,CHAR(10)))</f>
        <v/>
      </c>
      <c r="R110" s="44" t="str">
        <f>IF('Auto-Calculations'!EI48="No Error","",CONCATENATE($CF$63,'Auto-Calculations'!EI48,CHAR(10)))</f>
        <v/>
      </c>
      <c r="S110" s="44" t="str">
        <f>IF('Auto-Calculations'!EJ48="No Error","",CONCATENATE($CF$63,'Auto-Calculations'!EJ48,CHAR(10)))</f>
        <v/>
      </c>
      <c r="T110" s="44" t="str">
        <f>IF('Auto-Calculations'!EK48="No Error","",CONCATENATE($CF$63,'Auto-Calculations'!EK48,CHAR(10)))</f>
        <v/>
      </c>
      <c r="U110" s="44" t="str">
        <f>IF('Auto-Calculations'!EL48="No Error","",CONCATENATE($CF$63,'Auto-Calculations'!EL48,CHAR(10)))</f>
        <v/>
      </c>
      <c r="V110" s="44" t="str">
        <f>IF('Auto-Calculations'!EM48="No Error","",CONCATENATE($CF$63,'Auto-Calculations'!EM48,CHAR(10)))</f>
        <v/>
      </c>
      <c r="W110" s="44" t="str">
        <f>IF('Auto-Calculations'!EN48="No Error","",CONCATENATE($CF$63,'Auto-Calculations'!EN48,CHAR(10)))</f>
        <v/>
      </c>
      <c r="X110" s="44" t="str">
        <f>IF('Auto-Calculations'!EO48="No Error","",CONCATENATE($CF$63,'Auto-Calculations'!EO48,CHAR(10)))</f>
        <v/>
      </c>
      <c r="Y110" s="44" t="str">
        <f>IF('Auto-Calculations'!EP48="No Error","",CONCATENATE($CF$63,'Auto-Calculations'!EP48,CHAR(10)))</f>
        <v/>
      </c>
      <c r="Z110" s="44" t="str">
        <f>IF('Auto-Calculations'!EQ48="No Error","",CONCATENATE($CF$63,'Auto-Calculations'!EQ48,CHAR(10)))</f>
        <v/>
      </c>
      <c r="AA110" s="44" t="str">
        <f>IF('Auto-Calculations'!ER48="No Error","",CONCATENATE($CF$63,'Auto-Calculations'!ER48,CHAR(10)))</f>
        <v/>
      </c>
      <c r="AB110" s="44" t="str">
        <f>IF('Auto-Calculations'!ES48="No Error","",CONCATENATE($CF$63,'Auto-Calculations'!ES48,CHAR(10)))</f>
        <v/>
      </c>
      <c r="AC110" s="44" t="str">
        <f>IF('Auto-Calculations'!ET48="No Error","",CONCATENATE($CF$63,'Auto-Calculations'!ET48,CHAR(10)))</f>
        <v/>
      </c>
      <c r="AD110" s="44" t="str">
        <f>IF('Auto-Calculations'!EU48="No Error","",CONCATENATE($CF$63,'Auto-Calculations'!EU48,CHAR(10)))</f>
        <v/>
      </c>
      <c r="AE110" s="44" t="str">
        <f>IF('Auto-Calculations'!EV48="No Error","",CONCATENATE($CF$63,'Auto-Calculations'!EV48,CHAR(10)))</f>
        <v/>
      </c>
      <c r="AF110" s="44" t="str">
        <f>IF('Auto-Calculations'!EW48="No Error","",CONCATENATE($CF$63,'Auto-Calculations'!EW48,CHAR(10)))</f>
        <v/>
      </c>
      <c r="AG110" s="44" t="str">
        <f>IF('Auto-Calculations'!EX48="No Error","",CONCATENATE($CF$63,'Auto-Calculations'!EX48,CHAR(10)))</f>
        <v/>
      </c>
      <c r="AH110" s="44" t="str">
        <f>IF('Auto-Calculations'!EY48="No Error","",CONCATENATE($CF$63,'Auto-Calculations'!EY48,CHAR(10)))</f>
        <v/>
      </c>
      <c r="AI110" s="44" t="str">
        <f>IF('Auto-Calculations'!EZ48="No Error","",CONCATENATE($CF$63,'Auto-Calculations'!EZ48,CHAR(10)))</f>
        <v/>
      </c>
      <c r="AJ110" s="44" t="str">
        <f>IF('Auto-Calculations'!FA48="No Error","",CONCATENATE($CF$63,'Auto-Calculations'!FA48,CHAR(10)))</f>
        <v/>
      </c>
      <c r="AK110" s="44" t="str">
        <f>IF('Auto-Calculations'!FB48="No Error","",CONCATENATE($CF$63,'Auto-Calculations'!FB48,CHAR(10)))</f>
        <v/>
      </c>
      <c r="AL110" s="44" t="str">
        <f>IF('Auto-Calculations'!FC48="No Error","",CONCATENATE($CF$63,'Auto-Calculations'!FC48,CHAR(10)))</f>
        <v/>
      </c>
      <c r="AM110" s="44" t="str">
        <f>IF('Auto-Calculations'!FD48="No Error","",CONCATENATE($CF$63,'Auto-Calculations'!FD48,CHAR(10)))</f>
        <v/>
      </c>
      <c r="AN110" s="44" t="str">
        <f>IF('Auto-Calculations'!FE48="No Error","",CONCATENATE($CF$63,'Auto-Calculations'!FE48,CHAR(10)))</f>
        <v/>
      </c>
      <c r="AO110" s="44" t="str">
        <f>IF('Auto-Calculations'!FF48="No Error","",CONCATENATE($CF$63,'Auto-Calculations'!FF48,CHAR(10)))</f>
        <v/>
      </c>
      <c r="AP110" s="44" t="str">
        <f>IF('Auto-Calculations'!FG48="No Error","",CONCATENATE($CF$63,'Auto-Calculations'!FG48,CHAR(10)))</f>
        <v/>
      </c>
      <c r="AQ110" s="44" t="str">
        <f>IF('Auto-Calculations'!FH48="No Error","",CONCATENATE($CF$63,'Auto-Calculations'!FH48,CHAR(10)))</f>
        <v/>
      </c>
      <c r="AR110" s="44" t="str">
        <f>IF('Auto-Calculations'!FI48="No Error","",CONCATENATE($CF$63,'Auto-Calculations'!FI48,CHAR(10)))</f>
        <v/>
      </c>
      <c r="AS110" s="44" t="str">
        <f>IF('Auto-Calculations'!FJ48="No Error","",CONCATENATE($CF$63,'Auto-Calculations'!FJ48,CHAR(10)))</f>
        <v/>
      </c>
      <c r="AT110" s="44" t="str">
        <f>IF('Auto-Calculations'!FK48="No Error","",CONCATENATE($CF$63,'Auto-Calculations'!FK48,CHAR(10)))</f>
        <v/>
      </c>
      <c r="AU110" s="44" t="str">
        <f>IF('Auto-Calculations'!FL48="No Error","",CONCATENATE($CF$63,'Auto-Calculations'!FL48,CHAR(10)))</f>
        <v/>
      </c>
      <c r="AV110" s="44" t="str">
        <f>IF('Auto-Calculations'!FM48="No Error","",CONCATENATE($CF$63,'Auto-Calculations'!FM48,CHAR(10)))</f>
        <v/>
      </c>
      <c r="AW110" s="44" t="str">
        <f>IF('Auto-Calculations'!FN48="No Error","",CONCATENATE($CF$63,'Auto-Calculations'!FN48,CHAR(10)))</f>
        <v/>
      </c>
      <c r="AX110" s="44" t="str">
        <f>IF('Auto-Calculations'!FO48="No Error","",CONCATENATE($CF$63,'Auto-Calculations'!FO48,CHAR(10)))</f>
        <v/>
      </c>
      <c r="AY110" s="44" t="str">
        <f>IF('Auto-Calculations'!FP48="No Error","",CONCATENATE($CF$63,'Auto-Calculations'!FP48,CHAR(10)))</f>
        <v/>
      </c>
      <c r="AZ110" s="44" t="str">
        <f>IF('Auto-Calculations'!FQ48="No Error","",CONCATENATE($CF$63,'Auto-Calculations'!FQ48,CHAR(10)))</f>
        <v/>
      </c>
      <c r="BA110" s="44" t="str">
        <f>IF('Auto-Calculations'!FR48="No Error","",CONCATENATE($CF$63,'Auto-Calculations'!FR48,CHAR(10)))</f>
        <v/>
      </c>
      <c r="BB110" s="44" t="str">
        <f>IF('Auto-Calculations'!FS48="No Error","",CONCATENATE($CF$63,'Auto-Calculations'!FS48,CHAR(10)))</f>
        <v/>
      </c>
      <c r="BC110" s="44" t="str">
        <f>IF('Auto-Calculations'!FT48="No Error","",CONCATENATE($CF$63,'Auto-Calculations'!FT48,CHAR(10)))</f>
        <v/>
      </c>
      <c r="BD110" s="44" t="str">
        <f>IF('Auto-Calculations'!FU48="No Error","",CONCATENATE($CF$63,'Auto-Calculations'!FU48,CHAR(10)))</f>
        <v/>
      </c>
      <c r="BE110" s="44" t="str">
        <f>IF('Auto-Calculations'!FV48="No Error","",CONCATENATE($CF$63,'Auto-Calculations'!FV48,CHAR(10)))</f>
        <v/>
      </c>
      <c r="BF110" s="44" t="str">
        <f>IF('Auto-Calculations'!FW48="No Error","",CONCATENATE($CF$63,'Auto-Calculations'!FW48,CHAR(10)))</f>
        <v/>
      </c>
      <c r="BG110" s="44" t="str">
        <f>IF('Auto-Calculations'!FX48="No Error","",CONCATENATE($CF$63,'Auto-Calculations'!FX48,CHAR(10)))</f>
        <v/>
      </c>
      <c r="BH110" s="44" t="str">
        <f>IF('Auto-Calculations'!FY48="No Error","",CONCATENATE($CF$63,'Auto-Calculations'!FY48,CHAR(10)))</f>
        <v/>
      </c>
      <c r="BI110" s="44" t="str">
        <f>IF('Auto-Calculations'!FZ48="No Error","",CONCATENATE($CF$63,'Auto-Calculations'!FZ48,CHAR(10)))</f>
        <v/>
      </c>
      <c r="BJ110" s="44" t="str">
        <f>IF('Auto-Calculations'!GA48="No Error","",CONCATENATE($CF$63,'Auto-Calculations'!GA48,CHAR(10)))</f>
        <v/>
      </c>
      <c r="BK110" s="44" t="str">
        <f>IF('Auto-Calculations'!GB48="No Error","",CONCATENATE($CF$63,'Auto-Calculations'!GB48,CHAR(10)))</f>
        <v/>
      </c>
      <c r="BL110" s="44" t="str">
        <f>IF('Auto-Calculations'!GC48="No Error","",CONCATENATE($CF$63,'Auto-Calculations'!GC48,CHAR(10)))</f>
        <v/>
      </c>
      <c r="BM110" s="44" t="str">
        <f>IF('Auto-Calculations'!GD48="No Error","",CONCATENATE($CF$63,'Auto-Calculations'!GD48,CHAR(10)))</f>
        <v/>
      </c>
      <c r="BN110" s="44" t="str">
        <f>IF('Auto-Calculations'!GE48="No Error","",CONCATENATE($CF$63,'Auto-Calculations'!GE48,CHAR(10)))</f>
        <v/>
      </c>
      <c r="BO110" s="44" t="str">
        <f>IF('Auto-Calculations'!GF48="No Error","",CONCATENATE($CF$63,'Auto-Calculations'!GF48,CHAR(10)))</f>
        <v/>
      </c>
      <c r="BP110" s="44" t="str">
        <f>IF('Auto-Calculations'!GG48="No Error","",CONCATENATE($CF$63,'Auto-Calculations'!GG48,CHAR(10)))</f>
        <v/>
      </c>
      <c r="BQ110" s="44" t="str">
        <f>IF('Auto-Calculations'!GH48="No Error","",CONCATENATE($CF$63,'Auto-Calculations'!GH48,CHAR(10)))</f>
        <v/>
      </c>
      <c r="BR110" s="44" t="str">
        <f>IF('Auto-Calculations'!GI48="No Error","",CONCATENATE($CF$63,'Auto-Calculations'!GI48,CHAR(10)))</f>
        <v/>
      </c>
      <c r="BS110" s="44" t="str">
        <f>IF('Auto-Calculations'!GJ48="No Error","",CONCATENATE($CF$63,'Auto-Calculations'!GJ48,CHAR(10)))</f>
        <v/>
      </c>
      <c r="BT110" s="44" t="str">
        <f>IF('Auto-Calculations'!GK48="No Error","",CONCATENATE($CF$63,'Auto-Calculations'!GK48,CHAR(10)))</f>
        <v/>
      </c>
      <c r="BU110" s="44" t="str">
        <f>IF('Auto-Calculations'!GL48="No Error","",CONCATENATE($CF$63,'Auto-Calculations'!GL48,CHAR(10)))</f>
        <v/>
      </c>
      <c r="BV110" s="44" t="str">
        <f>IF('Auto-Calculations'!GM48="No Error","",CONCATENATE($CF$63,'Auto-Calculations'!GM48,CHAR(10)))</f>
        <v/>
      </c>
      <c r="BW110" s="44" t="str">
        <f>IF('Auto-Calculations'!GN48="No Error","",CONCATENATE($CF$63,'Auto-Calculations'!GN48,CHAR(10)))</f>
        <v/>
      </c>
      <c r="BX110" s="44" t="str">
        <f>IF('Auto-Calculations'!GO48="No Error","",CONCATENATE($CF$63,'Auto-Calculations'!GO48,CHAR(10)))</f>
        <v/>
      </c>
      <c r="BY110" s="44" t="str">
        <f>IF('Auto-Calculations'!GP48="No Error","",CONCATENATE($CF$63,'Auto-Calculations'!GP48,CHAR(10)))</f>
        <v/>
      </c>
      <c r="BZ110" s="44" t="str">
        <f>IF('Auto-Calculations'!GQ48="No Error","",CONCATENATE($CF$63,'Auto-Calculations'!GQ48,CHAR(10)))</f>
        <v/>
      </c>
      <c r="CA110" s="44" t="str">
        <f>IF('Auto-Calculations'!GR48="No Error","",CONCATENATE($CF$63,'Auto-Calculations'!GR48,CHAR(10)))</f>
        <v/>
      </c>
      <c r="CB110" s="44" t="str">
        <f>IF('Auto-Calculations'!GS48="No Error","",CONCATENATE($CF$63,'Auto-Calculations'!GS48,CHAR(10)))</f>
        <v/>
      </c>
      <c r="CC110" s="44" t="str">
        <f>IF('Auto-Calculations'!GT48="No Error","",CONCATENATE($CF$63,'Auto-Calculations'!GT48,CHAR(10)))</f>
        <v/>
      </c>
      <c r="CD110" s="44" t="str">
        <f>IF('Auto-Calculations'!GU48="No Error","",CONCATENATE($CF$63,'Auto-Calculations'!GU48,CHAR(10)))</f>
        <v/>
      </c>
      <c r="CE110" s="44" t="s">
        <v>5795</v>
      </c>
      <c r="CF110" s="1" t="str">
        <f t="shared" si="0"/>
        <v>.</v>
      </c>
    </row>
    <row r="111" spans="1:84" ht="40.15" customHeight="1" x14ac:dyDescent="0.25">
      <c r="A111" s="14" t="str">
        <f>IF(NOT(ISBLANK('Auto-Calculations'!D49)),'Auto-Calculations'!D49,"")</f>
        <v/>
      </c>
      <c r="B111" s="44" t="str">
        <f>IF('Auto-Calculations'!DS49="No Error","",CONCATENATE($CF$63,'Auto-Calculations'!DS49,CHAR(10)))</f>
        <v/>
      </c>
      <c r="C111" s="44" t="str">
        <f>IF('Auto-Calculations'!DT49="No Error","",CONCATENATE($CF$63,'Auto-Calculations'!DT49,CHAR(10)))</f>
        <v/>
      </c>
      <c r="D111" s="44" t="str">
        <f>IF('Auto-Calculations'!DU49="No Error","",CONCATENATE($CF$63,'Auto-Calculations'!DU49,CHAR(10)))</f>
        <v/>
      </c>
      <c r="E111" s="44" t="str">
        <f>IF('Auto-Calculations'!DV49="No Error","",CONCATENATE($CF$63,'Auto-Calculations'!DV49,CHAR(10)))</f>
        <v/>
      </c>
      <c r="F111" s="44" t="str">
        <f>IF('Auto-Calculations'!DW49="No Error","",CONCATENATE($CF$63,'Auto-Calculations'!DW49,CHAR(10)))</f>
        <v/>
      </c>
      <c r="G111" s="44" t="str">
        <f>IF('Auto-Calculations'!DX49="No Error","",CONCATENATE($CF$63,'Auto-Calculations'!DX49,CHAR(10)))</f>
        <v/>
      </c>
      <c r="H111" s="44" t="str">
        <f>IF('Auto-Calculations'!DY49="No Error","",CONCATENATE($CF$63,'Auto-Calculations'!DY49,CHAR(10)))</f>
        <v/>
      </c>
      <c r="I111" s="44" t="str">
        <f>IF('Auto-Calculations'!DZ49="No Error","",CONCATENATE($CF$63,'Auto-Calculations'!DZ49,CHAR(10)))</f>
        <v/>
      </c>
      <c r="J111" s="44" t="str">
        <f>IF('Auto-Calculations'!EA49="No Error","",CONCATENATE($CF$63,'Auto-Calculations'!EA49,CHAR(10)))</f>
        <v/>
      </c>
      <c r="K111" s="44" t="str">
        <f>IF('Auto-Calculations'!EB49="No Error","",CONCATENATE($CF$63,'Auto-Calculations'!EB49,CHAR(10)))</f>
        <v/>
      </c>
      <c r="L111" s="44" t="str">
        <f>IF('Auto-Calculations'!EC49="No Error","",CONCATENATE($CF$63,'Auto-Calculations'!EC49,CHAR(10)))</f>
        <v/>
      </c>
      <c r="M111" s="44" t="str">
        <f>IF('Auto-Calculations'!ED49="No Error","",CONCATENATE($CF$63,'Auto-Calculations'!ED49,CHAR(10)))</f>
        <v/>
      </c>
      <c r="N111" s="44" t="str">
        <f>IF('Auto-Calculations'!EE49="No Error","",CONCATENATE($CF$63,'Auto-Calculations'!EE49,CHAR(10)))</f>
        <v/>
      </c>
      <c r="O111" s="44" t="str">
        <f>IF('Auto-Calculations'!EF49="No Error","",CONCATENATE($CF$63,'Auto-Calculations'!EF49,CHAR(10)))</f>
        <v/>
      </c>
      <c r="P111" s="44" t="str">
        <f>IF('Auto-Calculations'!EG49="No Error","",CONCATENATE($CF$63,'Auto-Calculations'!EG49,CHAR(10)))</f>
        <v/>
      </c>
      <c r="Q111" s="44" t="str">
        <f>IF('Auto-Calculations'!EH49="No Error","",CONCATENATE($CF$63,'Auto-Calculations'!EH49,CHAR(10)))</f>
        <v/>
      </c>
      <c r="R111" s="44" t="str">
        <f>IF('Auto-Calculations'!EI49="No Error","",CONCATENATE($CF$63,'Auto-Calculations'!EI49,CHAR(10)))</f>
        <v/>
      </c>
      <c r="S111" s="44" t="str">
        <f>IF('Auto-Calculations'!EJ49="No Error","",CONCATENATE($CF$63,'Auto-Calculations'!EJ49,CHAR(10)))</f>
        <v/>
      </c>
      <c r="T111" s="44" t="str">
        <f>IF('Auto-Calculations'!EK49="No Error","",CONCATENATE($CF$63,'Auto-Calculations'!EK49,CHAR(10)))</f>
        <v/>
      </c>
      <c r="U111" s="44" t="str">
        <f>IF('Auto-Calculations'!EL49="No Error","",CONCATENATE($CF$63,'Auto-Calculations'!EL49,CHAR(10)))</f>
        <v/>
      </c>
      <c r="V111" s="44" t="str">
        <f>IF('Auto-Calculations'!EM49="No Error","",CONCATENATE($CF$63,'Auto-Calculations'!EM49,CHAR(10)))</f>
        <v/>
      </c>
      <c r="W111" s="44" t="str">
        <f>IF('Auto-Calculations'!EN49="No Error","",CONCATENATE($CF$63,'Auto-Calculations'!EN49,CHAR(10)))</f>
        <v/>
      </c>
      <c r="X111" s="44" t="str">
        <f>IF('Auto-Calculations'!EO49="No Error","",CONCATENATE($CF$63,'Auto-Calculations'!EO49,CHAR(10)))</f>
        <v/>
      </c>
      <c r="Y111" s="44" t="str">
        <f>IF('Auto-Calculations'!EP49="No Error","",CONCATENATE($CF$63,'Auto-Calculations'!EP49,CHAR(10)))</f>
        <v/>
      </c>
      <c r="Z111" s="44" t="str">
        <f>IF('Auto-Calculations'!EQ49="No Error","",CONCATENATE($CF$63,'Auto-Calculations'!EQ49,CHAR(10)))</f>
        <v/>
      </c>
      <c r="AA111" s="44" t="str">
        <f>IF('Auto-Calculations'!ER49="No Error","",CONCATENATE($CF$63,'Auto-Calculations'!ER49,CHAR(10)))</f>
        <v/>
      </c>
      <c r="AB111" s="44" t="str">
        <f>IF('Auto-Calculations'!ES49="No Error","",CONCATENATE($CF$63,'Auto-Calculations'!ES49,CHAR(10)))</f>
        <v/>
      </c>
      <c r="AC111" s="44" t="str">
        <f>IF('Auto-Calculations'!ET49="No Error","",CONCATENATE($CF$63,'Auto-Calculations'!ET49,CHAR(10)))</f>
        <v/>
      </c>
      <c r="AD111" s="44" t="str">
        <f>IF('Auto-Calculations'!EU49="No Error","",CONCATENATE($CF$63,'Auto-Calculations'!EU49,CHAR(10)))</f>
        <v/>
      </c>
      <c r="AE111" s="44" t="str">
        <f>IF('Auto-Calculations'!EV49="No Error","",CONCATENATE($CF$63,'Auto-Calculations'!EV49,CHAR(10)))</f>
        <v/>
      </c>
      <c r="AF111" s="44" t="str">
        <f>IF('Auto-Calculations'!EW49="No Error","",CONCATENATE($CF$63,'Auto-Calculations'!EW49,CHAR(10)))</f>
        <v/>
      </c>
      <c r="AG111" s="44" t="str">
        <f>IF('Auto-Calculations'!EX49="No Error","",CONCATENATE($CF$63,'Auto-Calculations'!EX49,CHAR(10)))</f>
        <v/>
      </c>
      <c r="AH111" s="44" t="str">
        <f>IF('Auto-Calculations'!EY49="No Error","",CONCATENATE($CF$63,'Auto-Calculations'!EY49,CHAR(10)))</f>
        <v/>
      </c>
      <c r="AI111" s="44" t="str">
        <f>IF('Auto-Calculations'!EZ49="No Error","",CONCATENATE($CF$63,'Auto-Calculations'!EZ49,CHAR(10)))</f>
        <v/>
      </c>
      <c r="AJ111" s="44" t="str">
        <f>IF('Auto-Calculations'!FA49="No Error","",CONCATENATE($CF$63,'Auto-Calculations'!FA49,CHAR(10)))</f>
        <v/>
      </c>
      <c r="AK111" s="44" t="str">
        <f>IF('Auto-Calculations'!FB49="No Error","",CONCATENATE($CF$63,'Auto-Calculations'!FB49,CHAR(10)))</f>
        <v/>
      </c>
      <c r="AL111" s="44" t="str">
        <f>IF('Auto-Calculations'!FC49="No Error","",CONCATENATE($CF$63,'Auto-Calculations'!FC49,CHAR(10)))</f>
        <v/>
      </c>
      <c r="AM111" s="44" t="str">
        <f>IF('Auto-Calculations'!FD49="No Error","",CONCATENATE($CF$63,'Auto-Calculations'!FD49,CHAR(10)))</f>
        <v/>
      </c>
      <c r="AN111" s="44" t="str">
        <f>IF('Auto-Calculations'!FE49="No Error","",CONCATENATE($CF$63,'Auto-Calculations'!FE49,CHAR(10)))</f>
        <v/>
      </c>
      <c r="AO111" s="44" t="str">
        <f>IF('Auto-Calculations'!FF49="No Error","",CONCATENATE($CF$63,'Auto-Calculations'!FF49,CHAR(10)))</f>
        <v/>
      </c>
      <c r="AP111" s="44" t="str">
        <f>IF('Auto-Calculations'!FG49="No Error","",CONCATENATE($CF$63,'Auto-Calculations'!FG49,CHAR(10)))</f>
        <v/>
      </c>
      <c r="AQ111" s="44" t="str">
        <f>IF('Auto-Calculations'!FH49="No Error","",CONCATENATE($CF$63,'Auto-Calculations'!FH49,CHAR(10)))</f>
        <v/>
      </c>
      <c r="AR111" s="44" t="str">
        <f>IF('Auto-Calculations'!FI49="No Error","",CONCATENATE($CF$63,'Auto-Calculations'!FI49,CHAR(10)))</f>
        <v/>
      </c>
      <c r="AS111" s="44" t="str">
        <f>IF('Auto-Calculations'!FJ49="No Error","",CONCATENATE($CF$63,'Auto-Calculations'!FJ49,CHAR(10)))</f>
        <v/>
      </c>
      <c r="AT111" s="44" t="str">
        <f>IF('Auto-Calculations'!FK49="No Error","",CONCATENATE($CF$63,'Auto-Calculations'!FK49,CHAR(10)))</f>
        <v/>
      </c>
      <c r="AU111" s="44" t="str">
        <f>IF('Auto-Calculations'!FL49="No Error","",CONCATENATE($CF$63,'Auto-Calculations'!FL49,CHAR(10)))</f>
        <v/>
      </c>
      <c r="AV111" s="44" t="str">
        <f>IF('Auto-Calculations'!FM49="No Error","",CONCATENATE($CF$63,'Auto-Calculations'!FM49,CHAR(10)))</f>
        <v/>
      </c>
      <c r="AW111" s="44" t="str">
        <f>IF('Auto-Calculations'!FN49="No Error","",CONCATENATE($CF$63,'Auto-Calculations'!FN49,CHAR(10)))</f>
        <v/>
      </c>
      <c r="AX111" s="44" t="str">
        <f>IF('Auto-Calculations'!FO49="No Error","",CONCATENATE($CF$63,'Auto-Calculations'!FO49,CHAR(10)))</f>
        <v/>
      </c>
      <c r="AY111" s="44" t="str">
        <f>IF('Auto-Calculations'!FP49="No Error","",CONCATENATE($CF$63,'Auto-Calculations'!FP49,CHAR(10)))</f>
        <v/>
      </c>
      <c r="AZ111" s="44" t="str">
        <f>IF('Auto-Calculations'!FQ49="No Error","",CONCATENATE($CF$63,'Auto-Calculations'!FQ49,CHAR(10)))</f>
        <v/>
      </c>
      <c r="BA111" s="44" t="str">
        <f>IF('Auto-Calculations'!FR49="No Error","",CONCATENATE($CF$63,'Auto-Calculations'!FR49,CHAR(10)))</f>
        <v/>
      </c>
      <c r="BB111" s="44" t="str">
        <f>IF('Auto-Calculations'!FS49="No Error","",CONCATENATE($CF$63,'Auto-Calculations'!FS49,CHAR(10)))</f>
        <v/>
      </c>
      <c r="BC111" s="44" t="str">
        <f>IF('Auto-Calculations'!FT49="No Error","",CONCATENATE($CF$63,'Auto-Calculations'!FT49,CHAR(10)))</f>
        <v/>
      </c>
      <c r="BD111" s="44" t="str">
        <f>IF('Auto-Calculations'!FU49="No Error","",CONCATENATE($CF$63,'Auto-Calculations'!FU49,CHAR(10)))</f>
        <v/>
      </c>
      <c r="BE111" s="44" t="str">
        <f>IF('Auto-Calculations'!FV49="No Error","",CONCATENATE($CF$63,'Auto-Calculations'!FV49,CHAR(10)))</f>
        <v/>
      </c>
      <c r="BF111" s="44" t="str">
        <f>IF('Auto-Calculations'!FW49="No Error","",CONCATENATE($CF$63,'Auto-Calculations'!FW49,CHAR(10)))</f>
        <v/>
      </c>
      <c r="BG111" s="44" t="str">
        <f>IF('Auto-Calculations'!FX49="No Error","",CONCATENATE($CF$63,'Auto-Calculations'!FX49,CHAR(10)))</f>
        <v/>
      </c>
      <c r="BH111" s="44" t="str">
        <f>IF('Auto-Calculations'!FY49="No Error","",CONCATENATE($CF$63,'Auto-Calculations'!FY49,CHAR(10)))</f>
        <v/>
      </c>
      <c r="BI111" s="44" t="str">
        <f>IF('Auto-Calculations'!FZ49="No Error","",CONCATENATE($CF$63,'Auto-Calculations'!FZ49,CHAR(10)))</f>
        <v/>
      </c>
      <c r="BJ111" s="44" t="str">
        <f>IF('Auto-Calculations'!GA49="No Error","",CONCATENATE($CF$63,'Auto-Calculations'!GA49,CHAR(10)))</f>
        <v/>
      </c>
      <c r="BK111" s="44" t="str">
        <f>IF('Auto-Calculations'!GB49="No Error","",CONCATENATE($CF$63,'Auto-Calculations'!GB49,CHAR(10)))</f>
        <v/>
      </c>
      <c r="BL111" s="44" t="str">
        <f>IF('Auto-Calculations'!GC49="No Error","",CONCATENATE($CF$63,'Auto-Calculations'!GC49,CHAR(10)))</f>
        <v/>
      </c>
      <c r="BM111" s="44" t="str">
        <f>IF('Auto-Calculations'!GD49="No Error","",CONCATENATE($CF$63,'Auto-Calculations'!GD49,CHAR(10)))</f>
        <v/>
      </c>
      <c r="BN111" s="44" t="str">
        <f>IF('Auto-Calculations'!GE49="No Error","",CONCATENATE($CF$63,'Auto-Calculations'!GE49,CHAR(10)))</f>
        <v/>
      </c>
      <c r="BO111" s="44" t="str">
        <f>IF('Auto-Calculations'!GF49="No Error","",CONCATENATE($CF$63,'Auto-Calculations'!GF49,CHAR(10)))</f>
        <v/>
      </c>
      <c r="BP111" s="44" t="str">
        <f>IF('Auto-Calculations'!GG49="No Error","",CONCATENATE($CF$63,'Auto-Calculations'!GG49,CHAR(10)))</f>
        <v/>
      </c>
      <c r="BQ111" s="44" t="str">
        <f>IF('Auto-Calculations'!GH49="No Error","",CONCATENATE($CF$63,'Auto-Calculations'!GH49,CHAR(10)))</f>
        <v/>
      </c>
      <c r="BR111" s="44" t="str">
        <f>IF('Auto-Calculations'!GI49="No Error","",CONCATENATE($CF$63,'Auto-Calculations'!GI49,CHAR(10)))</f>
        <v/>
      </c>
      <c r="BS111" s="44" t="str">
        <f>IF('Auto-Calculations'!GJ49="No Error","",CONCATENATE($CF$63,'Auto-Calculations'!GJ49,CHAR(10)))</f>
        <v/>
      </c>
      <c r="BT111" s="44" t="str">
        <f>IF('Auto-Calculations'!GK49="No Error","",CONCATENATE($CF$63,'Auto-Calculations'!GK49,CHAR(10)))</f>
        <v/>
      </c>
      <c r="BU111" s="44" t="str">
        <f>IF('Auto-Calculations'!GL49="No Error","",CONCATENATE($CF$63,'Auto-Calculations'!GL49,CHAR(10)))</f>
        <v/>
      </c>
      <c r="BV111" s="44" t="str">
        <f>IF('Auto-Calculations'!GM49="No Error","",CONCATENATE($CF$63,'Auto-Calculations'!GM49,CHAR(10)))</f>
        <v/>
      </c>
      <c r="BW111" s="44" t="str">
        <f>IF('Auto-Calculations'!GN49="No Error","",CONCATENATE($CF$63,'Auto-Calculations'!GN49,CHAR(10)))</f>
        <v/>
      </c>
      <c r="BX111" s="44" t="str">
        <f>IF('Auto-Calculations'!GO49="No Error","",CONCATENATE($CF$63,'Auto-Calculations'!GO49,CHAR(10)))</f>
        <v/>
      </c>
      <c r="BY111" s="44" t="str">
        <f>IF('Auto-Calculations'!GP49="No Error","",CONCATENATE($CF$63,'Auto-Calculations'!GP49,CHAR(10)))</f>
        <v/>
      </c>
      <c r="BZ111" s="44" t="str">
        <f>IF('Auto-Calculations'!GQ49="No Error","",CONCATENATE($CF$63,'Auto-Calculations'!GQ49,CHAR(10)))</f>
        <v/>
      </c>
      <c r="CA111" s="44" t="str">
        <f>IF('Auto-Calculations'!GR49="No Error","",CONCATENATE($CF$63,'Auto-Calculations'!GR49,CHAR(10)))</f>
        <v/>
      </c>
      <c r="CB111" s="44" t="str">
        <f>IF('Auto-Calculations'!GS49="No Error","",CONCATENATE($CF$63,'Auto-Calculations'!GS49,CHAR(10)))</f>
        <v/>
      </c>
      <c r="CC111" s="44" t="str">
        <f>IF('Auto-Calculations'!GT49="No Error","",CONCATENATE($CF$63,'Auto-Calculations'!GT49,CHAR(10)))</f>
        <v/>
      </c>
      <c r="CD111" s="44" t="str">
        <f>IF('Auto-Calculations'!GU49="No Error","",CONCATENATE($CF$63,'Auto-Calculations'!GU49,CHAR(10)))</f>
        <v/>
      </c>
      <c r="CE111" s="44" t="s">
        <v>5795</v>
      </c>
      <c r="CF111" s="1" t="str">
        <f t="shared" si="0"/>
        <v>.</v>
      </c>
    </row>
    <row r="112" spans="1:84" ht="40.15" customHeight="1" x14ac:dyDescent="0.25">
      <c r="A112" s="14" t="str">
        <f>IF(NOT(ISBLANK('Auto-Calculations'!D50)),'Auto-Calculations'!D50,"")</f>
        <v/>
      </c>
      <c r="B112" s="44" t="str">
        <f>IF('Auto-Calculations'!DS50="No Error","",CONCATENATE($CF$63,'Auto-Calculations'!DS50,CHAR(10)))</f>
        <v/>
      </c>
      <c r="C112" s="44" t="str">
        <f>IF('Auto-Calculations'!DT50="No Error","",CONCATENATE($CF$63,'Auto-Calculations'!DT50,CHAR(10)))</f>
        <v/>
      </c>
      <c r="D112" s="44" t="str">
        <f>IF('Auto-Calculations'!DU50="No Error","",CONCATENATE($CF$63,'Auto-Calculations'!DU50,CHAR(10)))</f>
        <v/>
      </c>
      <c r="E112" s="44" t="str">
        <f>IF('Auto-Calculations'!DV50="No Error","",CONCATENATE($CF$63,'Auto-Calculations'!DV50,CHAR(10)))</f>
        <v/>
      </c>
      <c r="F112" s="44" t="str">
        <f>IF('Auto-Calculations'!DW50="No Error","",CONCATENATE($CF$63,'Auto-Calculations'!DW50,CHAR(10)))</f>
        <v/>
      </c>
      <c r="G112" s="44" t="str">
        <f>IF('Auto-Calculations'!DX50="No Error","",CONCATENATE($CF$63,'Auto-Calculations'!DX50,CHAR(10)))</f>
        <v/>
      </c>
      <c r="H112" s="44" t="str">
        <f>IF('Auto-Calculations'!DY50="No Error","",CONCATENATE($CF$63,'Auto-Calculations'!DY50,CHAR(10)))</f>
        <v/>
      </c>
      <c r="I112" s="44" t="str">
        <f>IF('Auto-Calculations'!DZ50="No Error","",CONCATENATE($CF$63,'Auto-Calculations'!DZ50,CHAR(10)))</f>
        <v/>
      </c>
      <c r="J112" s="44" t="str">
        <f>IF('Auto-Calculations'!EA50="No Error","",CONCATENATE($CF$63,'Auto-Calculations'!EA50,CHAR(10)))</f>
        <v/>
      </c>
      <c r="K112" s="44" t="str">
        <f>IF('Auto-Calculations'!EB50="No Error","",CONCATENATE($CF$63,'Auto-Calculations'!EB50,CHAR(10)))</f>
        <v/>
      </c>
      <c r="L112" s="44" t="str">
        <f>IF('Auto-Calculations'!EC50="No Error","",CONCATENATE($CF$63,'Auto-Calculations'!EC50,CHAR(10)))</f>
        <v/>
      </c>
      <c r="M112" s="44" t="str">
        <f>IF('Auto-Calculations'!ED50="No Error","",CONCATENATE($CF$63,'Auto-Calculations'!ED50,CHAR(10)))</f>
        <v/>
      </c>
      <c r="N112" s="44" t="str">
        <f>IF('Auto-Calculations'!EE50="No Error","",CONCATENATE($CF$63,'Auto-Calculations'!EE50,CHAR(10)))</f>
        <v/>
      </c>
      <c r="O112" s="44" t="str">
        <f>IF('Auto-Calculations'!EF50="No Error","",CONCATENATE($CF$63,'Auto-Calculations'!EF50,CHAR(10)))</f>
        <v/>
      </c>
      <c r="P112" s="44" t="str">
        <f>IF('Auto-Calculations'!EG50="No Error","",CONCATENATE($CF$63,'Auto-Calculations'!EG50,CHAR(10)))</f>
        <v/>
      </c>
      <c r="Q112" s="44" t="str">
        <f>IF('Auto-Calculations'!EH50="No Error","",CONCATENATE($CF$63,'Auto-Calculations'!EH50,CHAR(10)))</f>
        <v/>
      </c>
      <c r="R112" s="44" t="str">
        <f>IF('Auto-Calculations'!EI50="No Error","",CONCATENATE($CF$63,'Auto-Calculations'!EI50,CHAR(10)))</f>
        <v/>
      </c>
      <c r="S112" s="44" t="str">
        <f>IF('Auto-Calculations'!EJ50="No Error","",CONCATENATE($CF$63,'Auto-Calculations'!EJ50,CHAR(10)))</f>
        <v/>
      </c>
      <c r="T112" s="44" t="str">
        <f>IF('Auto-Calculations'!EK50="No Error","",CONCATENATE($CF$63,'Auto-Calculations'!EK50,CHAR(10)))</f>
        <v/>
      </c>
      <c r="U112" s="44" t="str">
        <f>IF('Auto-Calculations'!EL50="No Error","",CONCATENATE($CF$63,'Auto-Calculations'!EL50,CHAR(10)))</f>
        <v/>
      </c>
      <c r="V112" s="44" t="str">
        <f>IF('Auto-Calculations'!EM50="No Error","",CONCATENATE($CF$63,'Auto-Calculations'!EM50,CHAR(10)))</f>
        <v/>
      </c>
      <c r="W112" s="44" t="str">
        <f>IF('Auto-Calculations'!EN50="No Error","",CONCATENATE($CF$63,'Auto-Calculations'!EN50,CHAR(10)))</f>
        <v/>
      </c>
      <c r="X112" s="44" t="str">
        <f>IF('Auto-Calculations'!EO50="No Error","",CONCATENATE($CF$63,'Auto-Calculations'!EO50,CHAR(10)))</f>
        <v/>
      </c>
      <c r="Y112" s="44" t="str">
        <f>IF('Auto-Calculations'!EP50="No Error","",CONCATENATE($CF$63,'Auto-Calculations'!EP50,CHAR(10)))</f>
        <v/>
      </c>
      <c r="Z112" s="44" t="str">
        <f>IF('Auto-Calculations'!EQ50="No Error","",CONCATENATE($CF$63,'Auto-Calculations'!EQ50,CHAR(10)))</f>
        <v/>
      </c>
      <c r="AA112" s="44" t="str">
        <f>IF('Auto-Calculations'!ER50="No Error","",CONCATENATE($CF$63,'Auto-Calculations'!ER50,CHAR(10)))</f>
        <v/>
      </c>
      <c r="AB112" s="44" t="str">
        <f>IF('Auto-Calculations'!ES50="No Error","",CONCATENATE($CF$63,'Auto-Calculations'!ES50,CHAR(10)))</f>
        <v/>
      </c>
      <c r="AC112" s="44" t="str">
        <f>IF('Auto-Calculations'!ET50="No Error","",CONCATENATE($CF$63,'Auto-Calculations'!ET50,CHAR(10)))</f>
        <v/>
      </c>
      <c r="AD112" s="44" t="str">
        <f>IF('Auto-Calculations'!EU50="No Error","",CONCATENATE($CF$63,'Auto-Calculations'!EU50,CHAR(10)))</f>
        <v/>
      </c>
      <c r="AE112" s="44" t="str">
        <f>IF('Auto-Calculations'!EV50="No Error","",CONCATENATE($CF$63,'Auto-Calculations'!EV50,CHAR(10)))</f>
        <v/>
      </c>
      <c r="AF112" s="44" t="str">
        <f>IF('Auto-Calculations'!EW50="No Error","",CONCATENATE($CF$63,'Auto-Calculations'!EW50,CHAR(10)))</f>
        <v/>
      </c>
      <c r="AG112" s="44" t="str">
        <f>IF('Auto-Calculations'!EX50="No Error","",CONCATENATE($CF$63,'Auto-Calculations'!EX50,CHAR(10)))</f>
        <v/>
      </c>
      <c r="AH112" s="44" t="str">
        <f>IF('Auto-Calculations'!EY50="No Error","",CONCATENATE($CF$63,'Auto-Calculations'!EY50,CHAR(10)))</f>
        <v/>
      </c>
      <c r="AI112" s="44" t="str">
        <f>IF('Auto-Calculations'!EZ50="No Error","",CONCATENATE($CF$63,'Auto-Calculations'!EZ50,CHAR(10)))</f>
        <v/>
      </c>
      <c r="AJ112" s="44" t="str">
        <f>IF('Auto-Calculations'!FA50="No Error","",CONCATENATE($CF$63,'Auto-Calculations'!FA50,CHAR(10)))</f>
        <v/>
      </c>
      <c r="AK112" s="44" t="str">
        <f>IF('Auto-Calculations'!FB50="No Error","",CONCATENATE($CF$63,'Auto-Calculations'!FB50,CHAR(10)))</f>
        <v/>
      </c>
      <c r="AL112" s="44" t="str">
        <f>IF('Auto-Calculations'!FC50="No Error","",CONCATENATE($CF$63,'Auto-Calculations'!FC50,CHAR(10)))</f>
        <v/>
      </c>
      <c r="AM112" s="44" t="str">
        <f>IF('Auto-Calculations'!FD50="No Error","",CONCATENATE($CF$63,'Auto-Calculations'!FD50,CHAR(10)))</f>
        <v/>
      </c>
      <c r="AN112" s="44" t="str">
        <f>IF('Auto-Calculations'!FE50="No Error","",CONCATENATE($CF$63,'Auto-Calculations'!FE50,CHAR(10)))</f>
        <v/>
      </c>
      <c r="AO112" s="44" t="str">
        <f>IF('Auto-Calculations'!FF50="No Error","",CONCATENATE($CF$63,'Auto-Calculations'!FF50,CHAR(10)))</f>
        <v/>
      </c>
      <c r="AP112" s="44" t="str">
        <f>IF('Auto-Calculations'!FG50="No Error","",CONCATENATE($CF$63,'Auto-Calculations'!FG50,CHAR(10)))</f>
        <v/>
      </c>
      <c r="AQ112" s="44" t="str">
        <f>IF('Auto-Calculations'!FH50="No Error","",CONCATENATE($CF$63,'Auto-Calculations'!FH50,CHAR(10)))</f>
        <v/>
      </c>
      <c r="AR112" s="44" t="str">
        <f>IF('Auto-Calculations'!FI50="No Error","",CONCATENATE($CF$63,'Auto-Calculations'!FI50,CHAR(10)))</f>
        <v/>
      </c>
      <c r="AS112" s="44" t="str">
        <f>IF('Auto-Calculations'!FJ50="No Error","",CONCATENATE($CF$63,'Auto-Calculations'!FJ50,CHAR(10)))</f>
        <v/>
      </c>
      <c r="AT112" s="44" t="str">
        <f>IF('Auto-Calculations'!FK50="No Error","",CONCATENATE($CF$63,'Auto-Calculations'!FK50,CHAR(10)))</f>
        <v/>
      </c>
      <c r="AU112" s="44" t="str">
        <f>IF('Auto-Calculations'!FL50="No Error","",CONCATENATE($CF$63,'Auto-Calculations'!FL50,CHAR(10)))</f>
        <v/>
      </c>
      <c r="AV112" s="44" t="str">
        <f>IF('Auto-Calculations'!FM50="No Error","",CONCATENATE($CF$63,'Auto-Calculations'!FM50,CHAR(10)))</f>
        <v/>
      </c>
      <c r="AW112" s="44" t="str">
        <f>IF('Auto-Calculations'!FN50="No Error","",CONCATENATE($CF$63,'Auto-Calculations'!FN50,CHAR(10)))</f>
        <v/>
      </c>
      <c r="AX112" s="44" t="str">
        <f>IF('Auto-Calculations'!FO50="No Error","",CONCATENATE($CF$63,'Auto-Calculations'!FO50,CHAR(10)))</f>
        <v/>
      </c>
      <c r="AY112" s="44" t="str">
        <f>IF('Auto-Calculations'!FP50="No Error","",CONCATENATE($CF$63,'Auto-Calculations'!FP50,CHAR(10)))</f>
        <v/>
      </c>
      <c r="AZ112" s="44" t="str">
        <f>IF('Auto-Calculations'!FQ50="No Error","",CONCATENATE($CF$63,'Auto-Calculations'!FQ50,CHAR(10)))</f>
        <v/>
      </c>
      <c r="BA112" s="44" t="str">
        <f>IF('Auto-Calculations'!FR50="No Error","",CONCATENATE($CF$63,'Auto-Calculations'!FR50,CHAR(10)))</f>
        <v/>
      </c>
      <c r="BB112" s="44" t="str">
        <f>IF('Auto-Calculations'!FS50="No Error","",CONCATENATE($CF$63,'Auto-Calculations'!FS50,CHAR(10)))</f>
        <v/>
      </c>
      <c r="BC112" s="44" t="str">
        <f>IF('Auto-Calculations'!FT50="No Error","",CONCATENATE($CF$63,'Auto-Calculations'!FT50,CHAR(10)))</f>
        <v/>
      </c>
      <c r="BD112" s="44" t="str">
        <f>IF('Auto-Calculations'!FU50="No Error","",CONCATENATE($CF$63,'Auto-Calculations'!FU50,CHAR(10)))</f>
        <v/>
      </c>
      <c r="BE112" s="44" t="str">
        <f>IF('Auto-Calculations'!FV50="No Error","",CONCATENATE($CF$63,'Auto-Calculations'!FV50,CHAR(10)))</f>
        <v/>
      </c>
      <c r="BF112" s="44" t="str">
        <f>IF('Auto-Calculations'!FW50="No Error","",CONCATENATE($CF$63,'Auto-Calculations'!FW50,CHAR(10)))</f>
        <v/>
      </c>
      <c r="BG112" s="44" t="str">
        <f>IF('Auto-Calculations'!FX50="No Error","",CONCATENATE($CF$63,'Auto-Calculations'!FX50,CHAR(10)))</f>
        <v/>
      </c>
      <c r="BH112" s="44" t="str">
        <f>IF('Auto-Calculations'!FY50="No Error","",CONCATENATE($CF$63,'Auto-Calculations'!FY50,CHAR(10)))</f>
        <v/>
      </c>
      <c r="BI112" s="44" t="str">
        <f>IF('Auto-Calculations'!FZ50="No Error","",CONCATENATE($CF$63,'Auto-Calculations'!FZ50,CHAR(10)))</f>
        <v/>
      </c>
      <c r="BJ112" s="44" t="str">
        <f>IF('Auto-Calculations'!GA50="No Error","",CONCATENATE($CF$63,'Auto-Calculations'!GA50,CHAR(10)))</f>
        <v/>
      </c>
      <c r="BK112" s="44" t="str">
        <f>IF('Auto-Calculations'!GB50="No Error","",CONCATENATE($CF$63,'Auto-Calculations'!GB50,CHAR(10)))</f>
        <v/>
      </c>
      <c r="BL112" s="44" t="str">
        <f>IF('Auto-Calculations'!GC50="No Error","",CONCATENATE($CF$63,'Auto-Calculations'!GC50,CHAR(10)))</f>
        <v/>
      </c>
      <c r="BM112" s="44" t="str">
        <f>IF('Auto-Calculations'!GD50="No Error","",CONCATENATE($CF$63,'Auto-Calculations'!GD50,CHAR(10)))</f>
        <v/>
      </c>
      <c r="BN112" s="44" t="str">
        <f>IF('Auto-Calculations'!GE50="No Error","",CONCATENATE($CF$63,'Auto-Calculations'!GE50,CHAR(10)))</f>
        <v/>
      </c>
      <c r="BO112" s="44" t="str">
        <f>IF('Auto-Calculations'!GF50="No Error","",CONCATENATE($CF$63,'Auto-Calculations'!GF50,CHAR(10)))</f>
        <v/>
      </c>
      <c r="BP112" s="44" t="str">
        <f>IF('Auto-Calculations'!GG50="No Error","",CONCATENATE($CF$63,'Auto-Calculations'!GG50,CHAR(10)))</f>
        <v/>
      </c>
      <c r="BQ112" s="44" t="str">
        <f>IF('Auto-Calculations'!GH50="No Error","",CONCATENATE($CF$63,'Auto-Calculations'!GH50,CHAR(10)))</f>
        <v/>
      </c>
      <c r="BR112" s="44" t="str">
        <f>IF('Auto-Calculations'!GI50="No Error","",CONCATENATE($CF$63,'Auto-Calculations'!GI50,CHAR(10)))</f>
        <v/>
      </c>
      <c r="BS112" s="44" t="str">
        <f>IF('Auto-Calculations'!GJ50="No Error","",CONCATENATE($CF$63,'Auto-Calculations'!GJ50,CHAR(10)))</f>
        <v/>
      </c>
      <c r="BT112" s="44" t="str">
        <f>IF('Auto-Calculations'!GK50="No Error","",CONCATENATE($CF$63,'Auto-Calculations'!GK50,CHAR(10)))</f>
        <v/>
      </c>
      <c r="BU112" s="44" t="str">
        <f>IF('Auto-Calculations'!GL50="No Error","",CONCATENATE($CF$63,'Auto-Calculations'!GL50,CHAR(10)))</f>
        <v/>
      </c>
      <c r="BV112" s="44" t="str">
        <f>IF('Auto-Calculations'!GM50="No Error","",CONCATENATE($CF$63,'Auto-Calculations'!GM50,CHAR(10)))</f>
        <v/>
      </c>
      <c r="BW112" s="44" t="str">
        <f>IF('Auto-Calculations'!GN50="No Error","",CONCATENATE($CF$63,'Auto-Calculations'!GN50,CHAR(10)))</f>
        <v/>
      </c>
      <c r="BX112" s="44" t="str">
        <f>IF('Auto-Calculations'!GO50="No Error","",CONCATENATE($CF$63,'Auto-Calculations'!GO50,CHAR(10)))</f>
        <v/>
      </c>
      <c r="BY112" s="44" t="str">
        <f>IF('Auto-Calculations'!GP50="No Error","",CONCATENATE($CF$63,'Auto-Calculations'!GP50,CHAR(10)))</f>
        <v/>
      </c>
      <c r="BZ112" s="44" t="str">
        <f>IF('Auto-Calculations'!GQ50="No Error","",CONCATENATE($CF$63,'Auto-Calculations'!GQ50,CHAR(10)))</f>
        <v/>
      </c>
      <c r="CA112" s="44" t="str">
        <f>IF('Auto-Calculations'!GR50="No Error","",CONCATENATE($CF$63,'Auto-Calculations'!GR50,CHAR(10)))</f>
        <v/>
      </c>
      <c r="CB112" s="44" t="str">
        <f>IF('Auto-Calculations'!GS50="No Error","",CONCATENATE($CF$63,'Auto-Calculations'!GS50,CHAR(10)))</f>
        <v/>
      </c>
      <c r="CC112" s="44" t="str">
        <f>IF('Auto-Calculations'!GT50="No Error","",CONCATENATE($CF$63,'Auto-Calculations'!GT50,CHAR(10)))</f>
        <v/>
      </c>
      <c r="CD112" s="44" t="str">
        <f>IF('Auto-Calculations'!GU50="No Error","",CONCATENATE($CF$63,'Auto-Calculations'!GU50,CHAR(10)))</f>
        <v/>
      </c>
      <c r="CE112" s="44" t="s">
        <v>5795</v>
      </c>
      <c r="CF112" s="1" t="str">
        <f t="shared" si="0"/>
        <v>.</v>
      </c>
    </row>
    <row r="113" spans="1:84" ht="40.15" customHeight="1" x14ac:dyDescent="0.25">
      <c r="A113" s="14" t="str">
        <f>IF(NOT(ISBLANK('Auto-Calculations'!D51)),'Auto-Calculations'!D51,"")</f>
        <v/>
      </c>
      <c r="B113" s="44" t="str">
        <f>IF('Auto-Calculations'!DS51="No Error","",CONCATENATE($CF$63,'Auto-Calculations'!DS51,CHAR(10)))</f>
        <v/>
      </c>
      <c r="C113" s="44" t="str">
        <f>IF('Auto-Calculations'!DT51="No Error","",CONCATENATE($CF$63,'Auto-Calculations'!DT51,CHAR(10)))</f>
        <v/>
      </c>
      <c r="D113" s="44" t="str">
        <f>IF('Auto-Calculations'!DU51="No Error","",CONCATENATE($CF$63,'Auto-Calculations'!DU51,CHAR(10)))</f>
        <v/>
      </c>
      <c r="E113" s="44" t="str">
        <f>IF('Auto-Calculations'!DV51="No Error","",CONCATENATE($CF$63,'Auto-Calculations'!DV51,CHAR(10)))</f>
        <v/>
      </c>
      <c r="F113" s="44" t="str">
        <f>IF('Auto-Calculations'!DW51="No Error","",CONCATENATE($CF$63,'Auto-Calculations'!DW51,CHAR(10)))</f>
        <v/>
      </c>
      <c r="G113" s="44" t="str">
        <f>IF('Auto-Calculations'!DX51="No Error","",CONCATENATE($CF$63,'Auto-Calculations'!DX51,CHAR(10)))</f>
        <v/>
      </c>
      <c r="H113" s="44" t="str">
        <f>IF('Auto-Calculations'!DY51="No Error","",CONCATENATE($CF$63,'Auto-Calculations'!DY51,CHAR(10)))</f>
        <v/>
      </c>
      <c r="I113" s="44" t="str">
        <f>IF('Auto-Calculations'!DZ51="No Error","",CONCATENATE($CF$63,'Auto-Calculations'!DZ51,CHAR(10)))</f>
        <v/>
      </c>
      <c r="J113" s="44" t="str">
        <f>IF('Auto-Calculations'!EA51="No Error","",CONCATENATE($CF$63,'Auto-Calculations'!EA51,CHAR(10)))</f>
        <v/>
      </c>
      <c r="K113" s="44" t="str">
        <f>IF('Auto-Calculations'!EB51="No Error","",CONCATENATE($CF$63,'Auto-Calculations'!EB51,CHAR(10)))</f>
        <v/>
      </c>
      <c r="L113" s="44" t="str">
        <f>IF('Auto-Calculations'!EC51="No Error","",CONCATENATE($CF$63,'Auto-Calculations'!EC51,CHAR(10)))</f>
        <v/>
      </c>
      <c r="M113" s="44" t="str">
        <f>IF('Auto-Calculations'!ED51="No Error","",CONCATENATE($CF$63,'Auto-Calculations'!ED51,CHAR(10)))</f>
        <v/>
      </c>
      <c r="N113" s="44" t="str">
        <f>IF('Auto-Calculations'!EE51="No Error","",CONCATENATE($CF$63,'Auto-Calculations'!EE51,CHAR(10)))</f>
        <v/>
      </c>
      <c r="O113" s="44" t="str">
        <f>IF('Auto-Calculations'!EF51="No Error","",CONCATENATE($CF$63,'Auto-Calculations'!EF51,CHAR(10)))</f>
        <v/>
      </c>
      <c r="P113" s="44" t="str">
        <f>IF('Auto-Calculations'!EG51="No Error","",CONCATENATE($CF$63,'Auto-Calculations'!EG51,CHAR(10)))</f>
        <v/>
      </c>
      <c r="Q113" s="44" t="str">
        <f>IF('Auto-Calculations'!EH51="No Error","",CONCATENATE($CF$63,'Auto-Calculations'!EH51,CHAR(10)))</f>
        <v/>
      </c>
      <c r="R113" s="44" t="str">
        <f>IF('Auto-Calculations'!EI51="No Error","",CONCATENATE($CF$63,'Auto-Calculations'!EI51,CHAR(10)))</f>
        <v/>
      </c>
      <c r="S113" s="44" t="str">
        <f>IF('Auto-Calculations'!EJ51="No Error","",CONCATENATE($CF$63,'Auto-Calculations'!EJ51,CHAR(10)))</f>
        <v/>
      </c>
      <c r="T113" s="44" t="str">
        <f>IF('Auto-Calculations'!EK51="No Error","",CONCATENATE($CF$63,'Auto-Calculations'!EK51,CHAR(10)))</f>
        <v/>
      </c>
      <c r="U113" s="44" t="str">
        <f>IF('Auto-Calculations'!EL51="No Error","",CONCATENATE($CF$63,'Auto-Calculations'!EL51,CHAR(10)))</f>
        <v/>
      </c>
      <c r="V113" s="44" t="str">
        <f>IF('Auto-Calculations'!EM51="No Error","",CONCATENATE($CF$63,'Auto-Calculations'!EM51,CHAR(10)))</f>
        <v/>
      </c>
      <c r="W113" s="44" t="str">
        <f>IF('Auto-Calculations'!EN51="No Error","",CONCATENATE($CF$63,'Auto-Calculations'!EN51,CHAR(10)))</f>
        <v/>
      </c>
      <c r="X113" s="44" t="str">
        <f>IF('Auto-Calculations'!EO51="No Error","",CONCATENATE($CF$63,'Auto-Calculations'!EO51,CHAR(10)))</f>
        <v/>
      </c>
      <c r="Y113" s="44" t="str">
        <f>IF('Auto-Calculations'!EP51="No Error","",CONCATENATE($CF$63,'Auto-Calculations'!EP51,CHAR(10)))</f>
        <v/>
      </c>
      <c r="Z113" s="44" t="str">
        <f>IF('Auto-Calculations'!EQ51="No Error","",CONCATENATE($CF$63,'Auto-Calculations'!EQ51,CHAR(10)))</f>
        <v/>
      </c>
      <c r="AA113" s="44" t="str">
        <f>IF('Auto-Calculations'!ER51="No Error","",CONCATENATE($CF$63,'Auto-Calculations'!ER51,CHAR(10)))</f>
        <v/>
      </c>
      <c r="AB113" s="44" t="str">
        <f>IF('Auto-Calculations'!ES51="No Error","",CONCATENATE($CF$63,'Auto-Calculations'!ES51,CHAR(10)))</f>
        <v/>
      </c>
      <c r="AC113" s="44" t="str">
        <f>IF('Auto-Calculations'!ET51="No Error","",CONCATENATE($CF$63,'Auto-Calculations'!ET51,CHAR(10)))</f>
        <v/>
      </c>
      <c r="AD113" s="44" t="str">
        <f>IF('Auto-Calculations'!EU51="No Error","",CONCATENATE($CF$63,'Auto-Calculations'!EU51,CHAR(10)))</f>
        <v/>
      </c>
      <c r="AE113" s="44" t="str">
        <f>IF('Auto-Calculations'!EV51="No Error","",CONCATENATE($CF$63,'Auto-Calculations'!EV51,CHAR(10)))</f>
        <v/>
      </c>
      <c r="AF113" s="44" t="str">
        <f>IF('Auto-Calculations'!EW51="No Error","",CONCATENATE($CF$63,'Auto-Calculations'!EW51,CHAR(10)))</f>
        <v/>
      </c>
      <c r="AG113" s="44" t="str">
        <f>IF('Auto-Calculations'!EX51="No Error","",CONCATENATE($CF$63,'Auto-Calculations'!EX51,CHAR(10)))</f>
        <v/>
      </c>
      <c r="AH113" s="44" t="str">
        <f>IF('Auto-Calculations'!EY51="No Error","",CONCATENATE($CF$63,'Auto-Calculations'!EY51,CHAR(10)))</f>
        <v/>
      </c>
      <c r="AI113" s="44" t="str">
        <f>IF('Auto-Calculations'!EZ51="No Error","",CONCATENATE($CF$63,'Auto-Calculations'!EZ51,CHAR(10)))</f>
        <v/>
      </c>
      <c r="AJ113" s="44" t="str">
        <f>IF('Auto-Calculations'!FA51="No Error","",CONCATENATE($CF$63,'Auto-Calculations'!FA51,CHAR(10)))</f>
        <v/>
      </c>
      <c r="AK113" s="44" t="str">
        <f>IF('Auto-Calculations'!FB51="No Error","",CONCATENATE($CF$63,'Auto-Calculations'!FB51,CHAR(10)))</f>
        <v/>
      </c>
      <c r="AL113" s="44" t="str">
        <f>IF('Auto-Calculations'!FC51="No Error","",CONCATENATE($CF$63,'Auto-Calculations'!FC51,CHAR(10)))</f>
        <v/>
      </c>
      <c r="AM113" s="44" t="str">
        <f>IF('Auto-Calculations'!FD51="No Error","",CONCATENATE($CF$63,'Auto-Calculations'!FD51,CHAR(10)))</f>
        <v/>
      </c>
      <c r="AN113" s="44" t="str">
        <f>IF('Auto-Calculations'!FE51="No Error","",CONCATENATE($CF$63,'Auto-Calculations'!FE51,CHAR(10)))</f>
        <v/>
      </c>
      <c r="AO113" s="44" t="str">
        <f>IF('Auto-Calculations'!FF51="No Error","",CONCATENATE($CF$63,'Auto-Calculations'!FF51,CHAR(10)))</f>
        <v/>
      </c>
      <c r="AP113" s="44" t="str">
        <f>IF('Auto-Calculations'!FG51="No Error","",CONCATENATE($CF$63,'Auto-Calculations'!FG51,CHAR(10)))</f>
        <v/>
      </c>
      <c r="AQ113" s="44" t="str">
        <f>IF('Auto-Calculations'!FH51="No Error","",CONCATENATE($CF$63,'Auto-Calculations'!FH51,CHAR(10)))</f>
        <v/>
      </c>
      <c r="AR113" s="44" t="str">
        <f>IF('Auto-Calculations'!FI51="No Error","",CONCATENATE($CF$63,'Auto-Calculations'!FI51,CHAR(10)))</f>
        <v/>
      </c>
      <c r="AS113" s="44" t="str">
        <f>IF('Auto-Calculations'!FJ51="No Error","",CONCATENATE($CF$63,'Auto-Calculations'!FJ51,CHAR(10)))</f>
        <v/>
      </c>
      <c r="AT113" s="44" t="str">
        <f>IF('Auto-Calculations'!FK51="No Error","",CONCATENATE($CF$63,'Auto-Calculations'!FK51,CHAR(10)))</f>
        <v/>
      </c>
      <c r="AU113" s="44" t="str">
        <f>IF('Auto-Calculations'!FL51="No Error","",CONCATENATE($CF$63,'Auto-Calculations'!FL51,CHAR(10)))</f>
        <v/>
      </c>
      <c r="AV113" s="44" t="str">
        <f>IF('Auto-Calculations'!FM51="No Error","",CONCATENATE($CF$63,'Auto-Calculations'!FM51,CHAR(10)))</f>
        <v/>
      </c>
      <c r="AW113" s="44" t="str">
        <f>IF('Auto-Calculations'!FN51="No Error","",CONCATENATE($CF$63,'Auto-Calculations'!FN51,CHAR(10)))</f>
        <v/>
      </c>
      <c r="AX113" s="44" t="str">
        <f>IF('Auto-Calculations'!FO51="No Error","",CONCATENATE($CF$63,'Auto-Calculations'!FO51,CHAR(10)))</f>
        <v/>
      </c>
      <c r="AY113" s="44" t="str">
        <f>IF('Auto-Calculations'!FP51="No Error","",CONCATENATE($CF$63,'Auto-Calculations'!FP51,CHAR(10)))</f>
        <v/>
      </c>
      <c r="AZ113" s="44" t="str">
        <f>IF('Auto-Calculations'!FQ51="No Error","",CONCATENATE($CF$63,'Auto-Calculations'!FQ51,CHAR(10)))</f>
        <v/>
      </c>
      <c r="BA113" s="44" t="str">
        <f>IF('Auto-Calculations'!FR51="No Error","",CONCATENATE($CF$63,'Auto-Calculations'!FR51,CHAR(10)))</f>
        <v/>
      </c>
      <c r="BB113" s="44" t="str">
        <f>IF('Auto-Calculations'!FS51="No Error","",CONCATENATE($CF$63,'Auto-Calculations'!FS51,CHAR(10)))</f>
        <v/>
      </c>
      <c r="BC113" s="44" t="str">
        <f>IF('Auto-Calculations'!FT51="No Error","",CONCATENATE($CF$63,'Auto-Calculations'!FT51,CHAR(10)))</f>
        <v/>
      </c>
      <c r="BD113" s="44" t="str">
        <f>IF('Auto-Calculations'!FU51="No Error","",CONCATENATE($CF$63,'Auto-Calculations'!FU51,CHAR(10)))</f>
        <v/>
      </c>
      <c r="BE113" s="44" t="str">
        <f>IF('Auto-Calculations'!FV51="No Error","",CONCATENATE($CF$63,'Auto-Calculations'!FV51,CHAR(10)))</f>
        <v/>
      </c>
      <c r="BF113" s="44" t="str">
        <f>IF('Auto-Calculations'!FW51="No Error","",CONCATENATE($CF$63,'Auto-Calculations'!FW51,CHAR(10)))</f>
        <v/>
      </c>
      <c r="BG113" s="44" t="str">
        <f>IF('Auto-Calculations'!FX51="No Error","",CONCATENATE($CF$63,'Auto-Calculations'!FX51,CHAR(10)))</f>
        <v/>
      </c>
      <c r="BH113" s="44" t="str">
        <f>IF('Auto-Calculations'!FY51="No Error","",CONCATENATE($CF$63,'Auto-Calculations'!FY51,CHAR(10)))</f>
        <v/>
      </c>
      <c r="BI113" s="44" t="str">
        <f>IF('Auto-Calculations'!FZ51="No Error","",CONCATENATE($CF$63,'Auto-Calculations'!FZ51,CHAR(10)))</f>
        <v/>
      </c>
      <c r="BJ113" s="44" t="str">
        <f>IF('Auto-Calculations'!GA51="No Error","",CONCATENATE($CF$63,'Auto-Calculations'!GA51,CHAR(10)))</f>
        <v/>
      </c>
      <c r="BK113" s="44" t="str">
        <f>IF('Auto-Calculations'!GB51="No Error","",CONCATENATE($CF$63,'Auto-Calculations'!GB51,CHAR(10)))</f>
        <v/>
      </c>
      <c r="BL113" s="44" t="str">
        <f>IF('Auto-Calculations'!GC51="No Error","",CONCATENATE($CF$63,'Auto-Calculations'!GC51,CHAR(10)))</f>
        <v/>
      </c>
      <c r="BM113" s="44" t="str">
        <f>IF('Auto-Calculations'!GD51="No Error","",CONCATENATE($CF$63,'Auto-Calculations'!GD51,CHAR(10)))</f>
        <v/>
      </c>
      <c r="BN113" s="44" t="str">
        <f>IF('Auto-Calculations'!GE51="No Error","",CONCATENATE($CF$63,'Auto-Calculations'!GE51,CHAR(10)))</f>
        <v/>
      </c>
      <c r="BO113" s="44" t="str">
        <f>IF('Auto-Calculations'!GF51="No Error","",CONCATENATE($CF$63,'Auto-Calculations'!GF51,CHAR(10)))</f>
        <v/>
      </c>
      <c r="BP113" s="44" t="str">
        <f>IF('Auto-Calculations'!GG51="No Error","",CONCATENATE($CF$63,'Auto-Calculations'!GG51,CHAR(10)))</f>
        <v/>
      </c>
      <c r="BQ113" s="44" t="str">
        <f>IF('Auto-Calculations'!GH51="No Error","",CONCATENATE($CF$63,'Auto-Calculations'!GH51,CHAR(10)))</f>
        <v/>
      </c>
      <c r="BR113" s="44" t="str">
        <f>IF('Auto-Calculations'!GI51="No Error","",CONCATENATE($CF$63,'Auto-Calculations'!GI51,CHAR(10)))</f>
        <v/>
      </c>
      <c r="BS113" s="44" t="str">
        <f>IF('Auto-Calculations'!GJ51="No Error","",CONCATENATE($CF$63,'Auto-Calculations'!GJ51,CHAR(10)))</f>
        <v/>
      </c>
      <c r="BT113" s="44" t="str">
        <f>IF('Auto-Calculations'!GK51="No Error","",CONCATENATE($CF$63,'Auto-Calculations'!GK51,CHAR(10)))</f>
        <v/>
      </c>
      <c r="BU113" s="44" t="str">
        <f>IF('Auto-Calculations'!GL51="No Error","",CONCATENATE($CF$63,'Auto-Calculations'!GL51,CHAR(10)))</f>
        <v/>
      </c>
      <c r="BV113" s="44" t="str">
        <f>IF('Auto-Calculations'!GM51="No Error","",CONCATENATE($CF$63,'Auto-Calculations'!GM51,CHAR(10)))</f>
        <v/>
      </c>
      <c r="BW113" s="44" t="str">
        <f>IF('Auto-Calculations'!GN51="No Error","",CONCATENATE($CF$63,'Auto-Calculations'!GN51,CHAR(10)))</f>
        <v/>
      </c>
      <c r="BX113" s="44" t="str">
        <f>IF('Auto-Calculations'!GO51="No Error","",CONCATENATE($CF$63,'Auto-Calculations'!GO51,CHAR(10)))</f>
        <v/>
      </c>
      <c r="BY113" s="44" t="str">
        <f>IF('Auto-Calculations'!GP51="No Error","",CONCATENATE($CF$63,'Auto-Calculations'!GP51,CHAR(10)))</f>
        <v/>
      </c>
      <c r="BZ113" s="44" t="str">
        <f>IF('Auto-Calculations'!GQ51="No Error","",CONCATENATE($CF$63,'Auto-Calculations'!GQ51,CHAR(10)))</f>
        <v/>
      </c>
      <c r="CA113" s="44" t="str">
        <f>IF('Auto-Calculations'!GR51="No Error","",CONCATENATE($CF$63,'Auto-Calculations'!GR51,CHAR(10)))</f>
        <v/>
      </c>
      <c r="CB113" s="44" t="str">
        <f>IF('Auto-Calculations'!GS51="No Error","",CONCATENATE($CF$63,'Auto-Calculations'!GS51,CHAR(10)))</f>
        <v/>
      </c>
      <c r="CC113" s="44" t="str">
        <f>IF('Auto-Calculations'!GT51="No Error","",CONCATENATE($CF$63,'Auto-Calculations'!GT51,CHAR(10)))</f>
        <v/>
      </c>
      <c r="CD113" s="44" t="str">
        <f>IF('Auto-Calculations'!GU51="No Error","",CONCATENATE($CF$63,'Auto-Calculations'!GU51,CHAR(10)))</f>
        <v/>
      </c>
      <c r="CE113" s="44" t="s">
        <v>5795</v>
      </c>
      <c r="CF113" s="1" t="str">
        <f t="shared" si="0"/>
        <v>.</v>
      </c>
    </row>
    <row r="114" spans="1:84" ht="40.15" customHeight="1" x14ac:dyDescent="0.25">
      <c r="A114" s="14" t="str">
        <f>IF(NOT(ISBLANK('Auto-Calculations'!D52)),'Auto-Calculations'!D52,"")</f>
        <v/>
      </c>
      <c r="B114" s="44" t="str">
        <f>IF('Auto-Calculations'!DS52="No Error","",CONCATENATE($CF$63,'Auto-Calculations'!DS52,CHAR(10)))</f>
        <v/>
      </c>
      <c r="C114" s="44" t="str">
        <f>IF('Auto-Calculations'!DT52="No Error","",CONCATENATE($CF$63,'Auto-Calculations'!DT52,CHAR(10)))</f>
        <v/>
      </c>
      <c r="D114" s="44" t="str">
        <f>IF('Auto-Calculations'!DU52="No Error","",CONCATENATE($CF$63,'Auto-Calculations'!DU52,CHAR(10)))</f>
        <v/>
      </c>
      <c r="E114" s="44" t="str">
        <f>IF('Auto-Calculations'!DV52="No Error","",CONCATENATE($CF$63,'Auto-Calculations'!DV52,CHAR(10)))</f>
        <v/>
      </c>
      <c r="F114" s="44" t="str">
        <f>IF('Auto-Calculations'!DW52="No Error","",CONCATENATE($CF$63,'Auto-Calculations'!DW52,CHAR(10)))</f>
        <v/>
      </c>
      <c r="G114" s="44" t="str">
        <f>IF('Auto-Calculations'!DX52="No Error","",CONCATENATE($CF$63,'Auto-Calculations'!DX52,CHAR(10)))</f>
        <v/>
      </c>
      <c r="H114" s="44" t="str">
        <f>IF('Auto-Calculations'!DY52="No Error","",CONCATENATE($CF$63,'Auto-Calculations'!DY52,CHAR(10)))</f>
        <v/>
      </c>
      <c r="I114" s="44" t="str">
        <f>IF('Auto-Calculations'!DZ52="No Error","",CONCATENATE($CF$63,'Auto-Calculations'!DZ52,CHAR(10)))</f>
        <v/>
      </c>
      <c r="J114" s="44" t="str">
        <f>IF('Auto-Calculations'!EA52="No Error","",CONCATENATE($CF$63,'Auto-Calculations'!EA52,CHAR(10)))</f>
        <v/>
      </c>
      <c r="K114" s="44" t="str">
        <f>IF('Auto-Calculations'!EB52="No Error","",CONCATENATE($CF$63,'Auto-Calculations'!EB52,CHAR(10)))</f>
        <v/>
      </c>
      <c r="L114" s="44" t="str">
        <f>IF('Auto-Calculations'!EC52="No Error","",CONCATENATE($CF$63,'Auto-Calculations'!EC52,CHAR(10)))</f>
        <v/>
      </c>
      <c r="M114" s="44" t="str">
        <f>IF('Auto-Calculations'!ED52="No Error","",CONCATENATE($CF$63,'Auto-Calculations'!ED52,CHAR(10)))</f>
        <v/>
      </c>
      <c r="N114" s="44" t="str">
        <f>IF('Auto-Calculations'!EE52="No Error","",CONCATENATE($CF$63,'Auto-Calculations'!EE52,CHAR(10)))</f>
        <v/>
      </c>
      <c r="O114" s="44" t="str">
        <f>IF('Auto-Calculations'!EF52="No Error","",CONCATENATE($CF$63,'Auto-Calculations'!EF52,CHAR(10)))</f>
        <v/>
      </c>
      <c r="P114" s="44" t="str">
        <f>IF('Auto-Calculations'!EG52="No Error","",CONCATENATE($CF$63,'Auto-Calculations'!EG52,CHAR(10)))</f>
        <v/>
      </c>
      <c r="Q114" s="44" t="str">
        <f>IF('Auto-Calculations'!EH52="No Error","",CONCATENATE($CF$63,'Auto-Calculations'!EH52,CHAR(10)))</f>
        <v/>
      </c>
      <c r="R114" s="44" t="str">
        <f>IF('Auto-Calculations'!EI52="No Error","",CONCATENATE($CF$63,'Auto-Calculations'!EI52,CHAR(10)))</f>
        <v/>
      </c>
      <c r="S114" s="44" t="str">
        <f>IF('Auto-Calculations'!EJ52="No Error","",CONCATENATE($CF$63,'Auto-Calculations'!EJ52,CHAR(10)))</f>
        <v/>
      </c>
      <c r="T114" s="44" t="str">
        <f>IF('Auto-Calculations'!EK52="No Error","",CONCATENATE($CF$63,'Auto-Calculations'!EK52,CHAR(10)))</f>
        <v/>
      </c>
      <c r="U114" s="44" t="str">
        <f>IF('Auto-Calculations'!EL52="No Error","",CONCATENATE($CF$63,'Auto-Calculations'!EL52,CHAR(10)))</f>
        <v/>
      </c>
      <c r="V114" s="44" t="str">
        <f>IF('Auto-Calculations'!EM52="No Error","",CONCATENATE($CF$63,'Auto-Calculations'!EM52,CHAR(10)))</f>
        <v/>
      </c>
      <c r="W114" s="44" t="str">
        <f>IF('Auto-Calculations'!EN52="No Error","",CONCATENATE($CF$63,'Auto-Calculations'!EN52,CHAR(10)))</f>
        <v/>
      </c>
      <c r="X114" s="44" t="str">
        <f>IF('Auto-Calculations'!EO52="No Error","",CONCATENATE($CF$63,'Auto-Calculations'!EO52,CHAR(10)))</f>
        <v/>
      </c>
      <c r="Y114" s="44" t="str">
        <f>IF('Auto-Calculations'!EP52="No Error","",CONCATENATE($CF$63,'Auto-Calculations'!EP52,CHAR(10)))</f>
        <v/>
      </c>
      <c r="Z114" s="44" t="str">
        <f>IF('Auto-Calculations'!EQ52="No Error","",CONCATENATE($CF$63,'Auto-Calculations'!EQ52,CHAR(10)))</f>
        <v/>
      </c>
      <c r="AA114" s="44" t="str">
        <f>IF('Auto-Calculations'!ER52="No Error","",CONCATENATE($CF$63,'Auto-Calculations'!ER52,CHAR(10)))</f>
        <v/>
      </c>
      <c r="AB114" s="44" t="str">
        <f>IF('Auto-Calculations'!ES52="No Error","",CONCATENATE($CF$63,'Auto-Calculations'!ES52,CHAR(10)))</f>
        <v/>
      </c>
      <c r="AC114" s="44" t="str">
        <f>IF('Auto-Calculations'!ET52="No Error","",CONCATENATE($CF$63,'Auto-Calculations'!ET52,CHAR(10)))</f>
        <v/>
      </c>
      <c r="AD114" s="44" t="str">
        <f>IF('Auto-Calculations'!EU52="No Error","",CONCATENATE($CF$63,'Auto-Calculations'!EU52,CHAR(10)))</f>
        <v/>
      </c>
      <c r="AE114" s="44" t="str">
        <f>IF('Auto-Calculations'!EV52="No Error","",CONCATENATE($CF$63,'Auto-Calculations'!EV52,CHAR(10)))</f>
        <v/>
      </c>
      <c r="AF114" s="44" t="str">
        <f>IF('Auto-Calculations'!EW52="No Error","",CONCATENATE($CF$63,'Auto-Calculations'!EW52,CHAR(10)))</f>
        <v/>
      </c>
      <c r="AG114" s="44" t="str">
        <f>IF('Auto-Calculations'!EX52="No Error","",CONCATENATE($CF$63,'Auto-Calculations'!EX52,CHAR(10)))</f>
        <v/>
      </c>
      <c r="AH114" s="44" t="str">
        <f>IF('Auto-Calculations'!EY52="No Error","",CONCATENATE($CF$63,'Auto-Calculations'!EY52,CHAR(10)))</f>
        <v/>
      </c>
      <c r="AI114" s="44" t="str">
        <f>IF('Auto-Calculations'!EZ52="No Error","",CONCATENATE($CF$63,'Auto-Calculations'!EZ52,CHAR(10)))</f>
        <v/>
      </c>
      <c r="AJ114" s="44" t="str">
        <f>IF('Auto-Calculations'!FA52="No Error","",CONCATENATE($CF$63,'Auto-Calculations'!FA52,CHAR(10)))</f>
        <v/>
      </c>
      <c r="AK114" s="44" t="str">
        <f>IF('Auto-Calculations'!FB52="No Error","",CONCATENATE($CF$63,'Auto-Calculations'!FB52,CHAR(10)))</f>
        <v/>
      </c>
      <c r="AL114" s="44" t="str">
        <f>IF('Auto-Calculations'!FC52="No Error","",CONCATENATE($CF$63,'Auto-Calculations'!FC52,CHAR(10)))</f>
        <v/>
      </c>
      <c r="AM114" s="44" t="str">
        <f>IF('Auto-Calculations'!FD52="No Error","",CONCATENATE($CF$63,'Auto-Calculations'!FD52,CHAR(10)))</f>
        <v/>
      </c>
      <c r="AN114" s="44" t="str">
        <f>IF('Auto-Calculations'!FE52="No Error","",CONCATENATE($CF$63,'Auto-Calculations'!FE52,CHAR(10)))</f>
        <v/>
      </c>
      <c r="AO114" s="44" t="str">
        <f>IF('Auto-Calculations'!FF52="No Error","",CONCATENATE($CF$63,'Auto-Calculations'!FF52,CHAR(10)))</f>
        <v/>
      </c>
      <c r="AP114" s="44" t="str">
        <f>IF('Auto-Calculations'!FG52="No Error","",CONCATENATE($CF$63,'Auto-Calculations'!FG52,CHAR(10)))</f>
        <v/>
      </c>
      <c r="AQ114" s="44" t="str">
        <f>IF('Auto-Calculations'!FH52="No Error","",CONCATENATE($CF$63,'Auto-Calculations'!FH52,CHAR(10)))</f>
        <v/>
      </c>
      <c r="AR114" s="44" t="str">
        <f>IF('Auto-Calculations'!FI52="No Error","",CONCATENATE($CF$63,'Auto-Calculations'!FI52,CHAR(10)))</f>
        <v/>
      </c>
      <c r="AS114" s="44" t="str">
        <f>IF('Auto-Calculations'!FJ52="No Error","",CONCATENATE($CF$63,'Auto-Calculations'!FJ52,CHAR(10)))</f>
        <v/>
      </c>
      <c r="AT114" s="44" t="str">
        <f>IF('Auto-Calculations'!FK52="No Error","",CONCATENATE($CF$63,'Auto-Calculations'!FK52,CHAR(10)))</f>
        <v/>
      </c>
      <c r="AU114" s="44" t="str">
        <f>IF('Auto-Calculations'!FL52="No Error","",CONCATENATE($CF$63,'Auto-Calculations'!FL52,CHAR(10)))</f>
        <v/>
      </c>
      <c r="AV114" s="44" t="str">
        <f>IF('Auto-Calculations'!FM52="No Error","",CONCATENATE($CF$63,'Auto-Calculations'!FM52,CHAR(10)))</f>
        <v/>
      </c>
      <c r="AW114" s="44" t="str">
        <f>IF('Auto-Calculations'!FN52="No Error","",CONCATENATE($CF$63,'Auto-Calculations'!FN52,CHAR(10)))</f>
        <v/>
      </c>
      <c r="AX114" s="44" t="str">
        <f>IF('Auto-Calculations'!FO52="No Error","",CONCATENATE($CF$63,'Auto-Calculations'!FO52,CHAR(10)))</f>
        <v/>
      </c>
      <c r="AY114" s="44" t="str">
        <f>IF('Auto-Calculations'!FP52="No Error","",CONCATENATE($CF$63,'Auto-Calculations'!FP52,CHAR(10)))</f>
        <v/>
      </c>
      <c r="AZ114" s="44" t="str">
        <f>IF('Auto-Calculations'!FQ52="No Error","",CONCATENATE($CF$63,'Auto-Calculations'!FQ52,CHAR(10)))</f>
        <v/>
      </c>
      <c r="BA114" s="44" t="str">
        <f>IF('Auto-Calculations'!FR52="No Error","",CONCATENATE($CF$63,'Auto-Calculations'!FR52,CHAR(10)))</f>
        <v/>
      </c>
      <c r="BB114" s="44" t="str">
        <f>IF('Auto-Calculations'!FS52="No Error","",CONCATENATE($CF$63,'Auto-Calculations'!FS52,CHAR(10)))</f>
        <v/>
      </c>
      <c r="BC114" s="44" t="str">
        <f>IF('Auto-Calculations'!FT52="No Error","",CONCATENATE($CF$63,'Auto-Calculations'!FT52,CHAR(10)))</f>
        <v/>
      </c>
      <c r="BD114" s="44" t="str">
        <f>IF('Auto-Calculations'!FU52="No Error","",CONCATENATE($CF$63,'Auto-Calculations'!FU52,CHAR(10)))</f>
        <v/>
      </c>
      <c r="BE114" s="44" t="str">
        <f>IF('Auto-Calculations'!FV52="No Error","",CONCATENATE($CF$63,'Auto-Calculations'!FV52,CHAR(10)))</f>
        <v/>
      </c>
      <c r="BF114" s="44" t="str">
        <f>IF('Auto-Calculations'!FW52="No Error","",CONCATENATE($CF$63,'Auto-Calculations'!FW52,CHAR(10)))</f>
        <v/>
      </c>
      <c r="BG114" s="44" t="str">
        <f>IF('Auto-Calculations'!FX52="No Error","",CONCATENATE($CF$63,'Auto-Calculations'!FX52,CHAR(10)))</f>
        <v/>
      </c>
      <c r="BH114" s="44" t="str">
        <f>IF('Auto-Calculations'!FY52="No Error","",CONCATENATE($CF$63,'Auto-Calculations'!FY52,CHAR(10)))</f>
        <v/>
      </c>
      <c r="BI114" s="44" t="str">
        <f>IF('Auto-Calculations'!FZ52="No Error","",CONCATENATE($CF$63,'Auto-Calculations'!FZ52,CHAR(10)))</f>
        <v/>
      </c>
      <c r="BJ114" s="44" t="str">
        <f>IF('Auto-Calculations'!GA52="No Error","",CONCATENATE($CF$63,'Auto-Calculations'!GA52,CHAR(10)))</f>
        <v/>
      </c>
      <c r="BK114" s="44" t="str">
        <f>IF('Auto-Calculations'!GB52="No Error","",CONCATENATE($CF$63,'Auto-Calculations'!GB52,CHAR(10)))</f>
        <v/>
      </c>
      <c r="BL114" s="44" t="str">
        <f>IF('Auto-Calculations'!GC52="No Error","",CONCATENATE($CF$63,'Auto-Calculations'!GC52,CHAR(10)))</f>
        <v/>
      </c>
      <c r="BM114" s="44" t="str">
        <f>IF('Auto-Calculations'!GD52="No Error","",CONCATENATE($CF$63,'Auto-Calculations'!GD52,CHAR(10)))</f>
        <v/>
      </c>
      <c r="BN114" s="44" t="str">
        <f>IF('Auto-Calculations'!GE52="No Error","",CONCATENATE($CF$63,'Auto-Calculations'!GE52,CHAR(10)))</f>
        <v/>
      </c>
      <c r="BO114" s="44" t="str">
        <f>IF('Auto-Calculations'!GF52="No Error","",CONCATENATE($CF$63,'Auto-Calculations'!GF52,CHAR(10)))</f>
        <v/>
      </c>
      <c r="BP114" s="44" t="str">
        <f>IF('Auto-Calculations'!GG52="No Error","",CONCATENATE($CF$63,'Auto-Calculations'!GG52,CHAR(10)))</f>
        <v/>
      </c>
      <c r="BQ114" s="44" t="str">
        <f>IF('Auto-Calculations'!GH52="No Error","",CONCATENATE($CF$63,'Auto-Calculations'!GH52,CHAR(10)))</f>
        <v/>
      </c>
      <c r="BR114" s="44" t="str">
        <f>IF('Auto-Calculations'!GI52="No Error","",CONCATENATE($CF$63,'Auto-Calculations'!GI52,CHAR(10)))</f>
        <v/>
      </c>
      <c r="BS114" s="44" t="str">
        <f>IF('Auto-Calculations'!GJ52="No Error","",CONCATENATE($CF$63,'Auto-Calculations'!GJ52,CHAR(10)))</f>
        <v/>
      </c>
      <c r="BT114" s="44" t="str">
        <f>IF('Auto-Calculations'!GK52="No Error","",CONCATENATE($CF$63,'Auto-Calculations'!GK52,CHAR(10)))</f>
        <v/>
      </c>
      <c r="BU114" s="44" t="str">
        <f>IF('Auto-Calculations'!GL52="No Error","",CONCATENATE($CF$63,'Auto-Calculations'!GL52,CHAR(10)))</f>
        <v/>
      </c>
      <c r="BV114" s="44" t="str">
        <f>IF('Auto-Calculations'!GM52="No Error","",CONCATENATE($CF$63,'Auto-Calculations'!GM52,CHAR(10)))</f>
        <v/>
      </c>
      <c r="BW114" s="44" t="str">
        <f>IF('Auto-Calculations'!GN52="No Error","",CONCATENATE($CF$63,'Auto-Calculations'!GN52,CHAR(10)))</f>
        <v/>
      </c>
      <c r="BX114" s="44" t="str">
        <f>IF('Auto-Calculations'!GO52="No Error","",CONCATENATE($CF$63,'Auto-Calculations'!GO52,CHAR(10)))</f>
        <v/>
      </c>
      <c r="BY114" s="44" t="str">
        <f>IF('Auto-Calculations'!GP52="No Error","",CONCATENATE($CF$63,'Auto-Calculations'!GP52,CHAR(10)))</f>
        <v/>
      </c>
      <c r="BZ114" s="44" t="str">
        <f>IF('Auto-Calculations'!GQ52="No Error","",CONCATENATE($CF$63,'Auto-Calculations'!GQ52,CHAR(10)))</f>
        <v/>
      </c>
      <c r="CA114" s="44" t="str">
        <f>IF('Auto-Calculations'!GR52="No Error","",CONCATENATE($CF$63,'Auto-Calculations'!GR52,CHAR(10)))</f>
        <v/>
      </c>
      <c r="CB114" s="44" t="str">
        <f>IF('Auto-Calculations'!GS52="No Error","",CONCATENATE($CF$63,'Auto-Calculations'!GS52,CHAR(10)))</f>
        <v/>
      </c>
      <c r="CC114" s="44" t="str">
        <f>IF('Auto-Calculations'!GT52="No Error","",CONCATENATE($CF$63,'Auto-Calculations'!GT52,CHAR(10)))</f>
        <v/>
      </c>
      <c r="CD114" s="44" t="str">
        <f>IF('Auto-Calculations'!GU52="No Error","",CONCATENATE($CF$63,'Auto-Calculations'!GU52,CHAR(10)))</f>
        <v/>
      </c>
      <c r="CE114" s="44" t="s">
        <v>5795</v>
      </c>
      <c r="CF114" s="1" t="str">
        <f t="shared" si="0"/>
        <v>.</v>
      </c>
    </row>
    <row r="115" spans="1:84" ht="40.15" customHeight="1" x14ac:dyDescent="0.25">
      <c r="A115" s="14" t="str">
        <f>IF(NOT(ISBLANK('Auto-Calculations'!D53)),'Auto-Calculations'!D53,"")</f>
        <v/>
      </c>
      <c r="B115" s="44" t="str">
        <f>IF('Auto-Calculations'!DS53="No Error","",CONCATENATE($CF$63,'Auto-Calculations'!DS53,CHAR(10)))</f>
        <v/>
      </c>
      <c r="C115" s="44" t="str">
        <f>IF('Auto-Calculations'!DT53="No Error","",CONCATENATE($CF$63,'Auto-Calculations'!DT53,CHAR(10)))</f>
        <v/>
      </c>
      <c r="D115" s="44" t="str">
        <f>IF('Auto-Calculations'!DU53="No Error","",CONCATENATE($CF$63,'Auto-Calculations'!DU53,CHAR(10)))</f>
        <v/>
      </c>
      <c r="E115" s="44" t="str">
        <f>IF('Auto-Calculations'!DV53="No Error","",CONCATENATE($CF$63,'Auto-Calculations'!DV53,CHAR(10)))</f>
        <v/>
      </c>
      <c r="F115" s="44" t="str">
        <f>IF('Auto-Calculations'!DW53="No Error","",CONCATENATE($CF$63,'Auto-Calculations'!DW53,CHAR(10)))</f>
        <v/>
      </c>
      <c r="G115" s="44" t="str">
        <f>IF('Auto-Calculations'!DX53="No Error","",CONCATENATE($CF$63,'Auto-Calculations'!DX53,CHAR(10)))</f>
        <v/>
      </c>
      <c r="H115" s="44" t="str">
        <f>IF('Auto-Calculations'!DY53="No Error","",CONCATENATE($CF$63,'Auto-Calculations'!DY53,CHAR(10)))</f>
        <v/>
      </c>
      <c r="I115" s="44" t="str">
        <f>IF('Auto-Calculations'!DZ53="No Error","",CONCATENATE($CF$63,'Auto-Calculations'!DZ53,CHAR(10)))</f>
        <v/>
      </c>
      <c r="J115" s="44" t="str">
        <f>IF('Auto-Calculations'!EA53="No Error","",CONCATENATE($CF$63,'Auto-Calculations'!EA53,CHAR(10)))</f>
        <v/>
      </c>
      <c r="K115" s="44" t="str">
        <f>IF('Auto-Calculations'!EB53="No Error","",CONCATENATE($CF$63,'Auto-Calculations'!EB53,CHAR(10)))</f>
        <v/>
      </c>
      <c r="L115" s="44" t="str">
        <f>IF('Auto-Calculations'!EC53="No Error","",CONCATENATE($CF$63,'Auto-Calculations'!EC53,CHAR(10)))</f>
        <v/>
      </c>
      <c r="M115" s="44" t="str">
        <f>IF('Auto-Calculations'!ED53="No Error","",CONCATENATE($CF$63,'Auto-Calculations'!ED53,CHAR(10)))</f>
        <v/>
      </c>
      <c r="N115" s="44" t="str">
        <f>IF('Auto-Calculations'!EE53="No Error","",CONCATENATE($CF$63,'Auto-Calculations'!EE53,CHAR(10)))</f>
        <v/>
      </c>
      <c r="O115" s="44" t="str">
        <f>IF('Auto-Calculations'!EF53="No Error","",CONCATENATE($CF$63,'Auto-Calculations'!EF53,CHAR(10)))</f>
        <v/>
      </c>
      <c r="P115" s="44" t="str">
        <f>IF('Auto-Calculations'!EG53="No Error","",CONCATENATE($CF$63,'Auto-Calculations'!EG53,CHAR(10)))</f>
        <v/>
      </c>
      <c r="Q115" s="44" t="str">
        <f>IF('Auto-Calculations'!EH53="No Error","",CONCATENATE($CF$63,'Auto-Calculations'!EH53,CHAR(10)))</f>
        <v/>
      </c>
      <c r="R115" s="44" t="str">
        <f>IF('Auto-Calculations'!EI53="No Error","",CONCATENATE($CF$63,'Auto-Calculations'!EI53,CHAR(10)))</f>
        <v/>
      </c>
      <c r="S115" s="44" t="str">
        <f>IF('Auto-Calculations'!EJ53="No Error","",CONCATENATE($CF$63,'Auto-Calculations'!EJ53,CHAR(10)))</f>
        <v/>
      </c>
      <c r="T115" s="44" t="str">
        <f>IF('Auto-Calculations'!EK53="No Error","",CONCATENATE($CF$63,'Auto-Calculations'!EK53,CHAR(10)))</f>
        <v/>
      </c>
      <c r="U115" s="44" t="str">
        <f>IF('Auto-Calculations'!EL53="No Error","",CONCATENATE($CF$63,'Auto-Calculations'!EL53,CHAR(10)))</f>
        <v/>
      </c>
      <c r="V115" s="44" t="str">
        <f>IF('Auto-Calculations'!EM53="No Error","",CONCATENATE($CF$63,'Auto-Calculations'!EM53,CHAR(10)))</f>
        <v/>
      </c>
      <c r="W115" s="44" t="str">
        <f>IF('Auto-Calculations'!EN53="No Error","",CONCATENATE($CF$63,'Auto-Calculations'!EN53,CHAR(10)))</f>
        <v/>
      </c>
      <c r="X115" s="44" t="str">
        <f>IF('Auto-Calculations'!EO53="No Error","",CONCATENATE($CF$63,'Auto-Calculations'!EO53,CHAR(10)))</f>
        <v/>
      </c>
      <c r="Y115" s="44" t="str">
        <f>IF('Auto-Calculations'!EP53="No Error","",CONCATENATE($CF$63,'Auto-Calculations'!EP53,CHAR(10)))</f>
        <v/>
      </c>
      <c r="Z115" s="44" t="str">
        <f>IF('Auto-Calculations'!EQ53="No Error","",CONCATENATE($CF$63,'Auto-Calculations'!EQ53,CHAR(10)))</f>
        <v/>
      </c>
      <c r="AA115" s="44" t="str">
        <f>IF('Auto-Calculations'!ER53="No Error","",CONCATENATE($CF$63,'Auto-Calculations'!ER53,CHAR(10)))</f>
        <v/>
      </c>
      <c r="AB115" s="44" t="str">
        <f>IF('Auto-Calculations'!ES53="No Error","",CONCATENATE($CF$63,'Auto-Calculations'!ES53,CHAR(10)))</f>
        <v/>
      </c>
      <c r="AC115" s="44" t="str">
        <f>IF('Auto-Calculations'!ET53="No Error","",CONCATENATE($CF$63,'Auto-Calculations'!ET53,CHAR(10)))</f>
        <v/>
      </c>
      <c r="AD115" s="44" t="str">
        <f>IF('Auto-Calculations'!EU53="No Error","",CONCATENATE($CF$63,'Auto-Calculations'!EU53,CHAR(10)))</f>
        <v/>
      </c>
      <c r="AE115" s="44" t="str">
        <f>IF('Auto-Calculations'!EV53="No Error","",CONCATENATE($CF$63,'Auto-Calculations'!EV53,CHAR(10)))</f>
        <v/>
      </c>
      <c r="AF115" s="44" t="str">
        <f>IF('Auto-Calculations'!EW53="No Error","",CONCATENATE($CF$63,'Auto-Calculations'!EW53,CHAR(10)))</f>
        <v/>
      </c>
      <c r="AG115" s="44" t="str">
        <f>IF('Auto-Calculations'!EX53="No Error","",CONCATENATE($CF$63,'Auto-Calculations'!EX53,CHAR(10)))</f>
        <v/>
      </c>
      <c r="AH115" s="44" t="str">
        <f>IF('Auto-Calculations'!EY53="No Error","",CONCATENATE($CF$63,'Auto-Calculations'!EY53,CHAR(10)))</f>
        <v/>
      </c>
      <c r="AI115" s="44" t="str">
        <f>IF('Auto-Calculations'!EZ53="No Error","",CONCATENATE($CF$63,'Auto-Calculations'!EZ53,CHAR(10)))</f>
        <v/>
      </c>
      <c r="AJ115" s="44" t="str">
        <f>IF('Auto-Calculations'!FA53="No Error","",CONCATENATE($CF$63,'Auto-Calculations'!FA53,CHAR(10)))</f>
        <v/>
      </c>
      <c r="AK115" s="44" t="str">
        <f>IF('Auto-Calculations'!FB53="No Error","",CONCATENATE($CF$63,'Auto-Calculations'!FB53,CHAR(10)))</f>
        <v/>
      </c>
      <c r="AL115" s="44" t="str">
        <f>IF('Auto-Calculations'!FC53="No Error","",CONCATENATE($CF$63,'Auto-Calculations'!FC53,CHAR(10)))</f>
        <v/>
      </c>
      <c r="AM115" s="44" t="str">
        <f>IF('Auto-Calculations'!FD53="No Error","",CONCATENATE($CF$63,'Auto-Calculations'!FD53,CHAR(10)))</f>
        <v/>
      </c>
      <c r="AN115" s="44" t="str">
        <f>IF('Auto-Calculations'!FE53="No Error","",CONCATENATE($CF$63,'Auto-Calculations'!FE53,CHAR(10)))</f>
        <v/>
      </c>
      <c r="AO115" s="44" t="str">
        <f>IF('Auto-Calculations'!FF53="No Error","",CONCATENATE($CF$63,'Auto-Calculations'!FF53,CHAR(10)))</f>
        <v/>
      </c>
      <c r="AP115" s="44" t="str">
        <f>IF('Auto-Calculations'!FG53="No Error","",CONCATENATE($CF$63,'Auto-Calculations'!FG53,CHAR(10)))</f>
        <v/>
      </c>
      <c r="AQ115" s="44" t="str">
        <f>IF('Auto-Calculations'!FH53="No Error","",CONCATENATE($CF$63,'Auto-Calculations'!FH53,CHAR(10)))</f>
        <v/>
      </c>
      <c r="AR115" s="44" t="str">
        <f>IF('Auto-Calculations'!FI53="No Error","",CONCATENATE($CF$63,'Auto-Calculations'!FI53,CHAR(10)))</f>
        <v/>
      </c>
      <c r="AS115" s="44" t="str">
        <f>IF('Auto-Calculations'!FJ53="No Error","",CONCATENATE($CF$63,'Auto-Calculations'!FJ53,CHAR(10)))</f>
        <v/>
      </c>
      <c r="AT115" s="44" t="str">
        <f>IF('Auto-Calculations'!FK53="No Error","",CONCATENATE($CF$63,'Auto-Calculations'!FK53,CHAR(10)))</f>
        <v/>
      </c>
      <c r="AU115" s="44" t="str">
        <f>IF('Auto-Calculations'!FL53="No Error","",CONCATENATE($CF$63,'Auto-Calculations'!FL53,CHAR(10)))</f>
        <v/>
      </c>
      <c r="AV115" s="44" t="str">
        <f>IF('Auto-Calculations'!FM53="No Error","",CONCATENATE($CF$63,'Auto-Calculations'!FM53,CHAR(10)))</f>
        <v/>
      </c>
      <c r="AW115" s="44" t="str">
        <f>IF('Auto-Calculations'!FN53="No Error","",CONCATENATE($CF$63,'Auto-Calculations'!FN53,CHAR(10)))</f>
        <v/>
      </c>
      <c r="AX115" s="44" t="str">
        <f>IF('Auto-Calculations'!FO53="No Error","",CONCATENATE($CF$63,'Auto-Calculations'!FO53,CHAR(10)))</f>
        <v/>
      </c>
      <c r="AY115" s="44" t="str">
        <f>IF('Auto-Calculations'!FP53="No Error","",CONCATENATE($CF$63,'Auto-Calculations'!FP53,CHAR(10)))</f>
        <v/>
      </c>
      <c r="AZ115" s="44" t="str">
        <f>IF('Auto-Calculations'!FQ53="No Error","",CONCATENATE($CF$63,'Auto-Calculations'!FQ53,CHAR(10)))</f>
        <v/>
      </c>
      <c r="BA115" s="44" t="str">
        <f>IF('Auto-Calculations'!FR53="No Error","",CONCATENATE($CF$63,'Auto-Calculations'!FR53,CHAR(10)))</f>
        <v/>
      </c>
      <c r="BB115" s="44" t="str">
        <f>IF('Auto-Calculations'!FS53="No Error","",CONCATENATE($CF$63,'Auto-Calculations'!FS53,CHAR(10)))</f>
        <v/>
      </c>
      <c r="BC115" s="44" t="str">
        <f>IF('Auto-Calculations'!FT53="No Error","",CONCATENATE($CF$63,'Auto-Calculations'!FT53,CHAR(10)))</f>
        <v/>
      </c>
      <c r="BD115" s="44" t="str">
        <f>IF('Auto-Calculations'!FU53="No Error","",CONCATENATE($CF$63,'Auto-Calculations'!FU53,CHAR(10)))</f>
        <v/>
      </c>
      <c r="BE115" s="44" t="str">
        <f>IF('Auto-Calculations'!FV53="No Error","",CONCATENATE($CF$63,'Auto-Calculations'!FV53,CHAR(10)))</f>
        <v/>
      </c>
      <c r="BF115" s="44" t="str">
        <f>IF('Auto-Calculations'!FW53="No Error","",CONCATENATE($CF$63,'Auto-Calculations'!FW53,CHAR(10)))</f>
        <v/>
      </c>
      <c r="BG115" s="44" t="str">
        <f>IF('Auto-Calculations'!FX53="No Error","",CONCATENATE($CF$63,'Auto-Calculations'!FX53,CHAR(10)))</f>
        <v/>
      </c>
      <c r="BH115" s="44" t="str">
        <f>IF('Auto-Calculations'!FY53="No Error","",CONCATENATE($CF$63,'Auto-Calculations'!FY53,CHAR(10)))</f>
        <v/>
      </c>
      <c r="BI115" s="44" t="str">
        <f>IF('Auto-Calculations'!FZ53="No Error","",CONCATENATE($CF$63,'Auto-Calculations'!FZ53,CHAR(10)))</f>
        <v/>
      </c>
      <c r="BJ115" s="44" t="str">
        <f>IF('Auto-Calculations'!GA53="No Error","",CONCATENATE($CF$63,'Auto-Calculations'!GA53,CHAR(10)))</f>
        <v/>
      </c>
      <c r="BK115" s="44" t="str">
        <f>IF('Auto-Calculations'!GB53="No Error","",CONCATENATE($CF$63,'Auto-Calculations'!GB53,CHAR(10)))</f>
        <v/>
      </c>
      <c r="BL115" s="44" t="str">
        <f>IF('Auto-Calculations'!GC53="No Error","",CONCATENATE($CF$63,'Auto-Calculations'!GC53,CHAR(10)))</f>
        <v/>
      </c>
      <c r="BM115" s="44" t="str">
        <f>IF('Auto-Calculations'!GD53="No Error","",CONCATENATE($CF$63,'Auto-Calculations'!GD53,CHAR(10)))</f>
        <v/>
      </c>
      <c r="BN115" s="44" t="str">
        <f>IF('Auto-Calculations'!GE53="No Error","",CONCATENATE($CF$63,'Auto-Calculations'!GE53,CHAR(10)))</f>
        <v/>
      </c>
      <c r="BO115" s="44" t="str">
        <f>IF('Auto-Calculations'!GF53="No Error","",CONCATENATE($CF$63,'Auto-Calculations'!GF53,CHAR(10)))</f>
        <v/>
      </c>
      <c r="BP115" s="44" t="str">
        <f>IF('Auto-Calculations'!GG53="No Error","",CONCATENATE($CF$63,'Auto-Calculations'!GG53,CHAR(10)))</f>
        <v/>
      </c>
      <c r="BQ115" s="44" t="str">
        <f>IF('Auto-Calculations'!GH53="No Error","",CONCATENATE($CF$63,'Auto-Calculations'!GH53,CHAR(10)))</f>
        <v/>
      </c>
      <c r="BR115" s="44" t="str">
        <f>IF('Auto-Calculations'!GI53="No Error","",CONCATENATE($CF$63,'Auto-Calculations'!GI53,CHAR(10)))</f>
        <v/>
      </c>
      <c r="BS115" s="44" t="str">
        <f>IF('Auto-Calculations'!GJ53="No Error","",CONCATENATE($CF$63,'Auto-Calculations'!GJ53,CHAR(10)))</f>
        <v/>
      </c>
      <c r="BT115" s="44" t="str">
        <f>IF('Auto-Calculations'!GK53="No Error","",CONCATENATE($CF$63,'Auto-Calculations'!GK53,CHAR(10)))</f>
        <v/>
      </c>
      <c r="BU115" s="44" t="str">
        <f>IF('Auto-Calculations'!GL53="No Error","",CONCATENATE($CF$63,'Auto-Calculations'!GL53,CHAR(10)))</f>
        <v/>
      </c>
      <c r="BV115" s="44" t="str">
        <f>IF('Auto-Calculations'!GM53="No Error","",CONCATENATE($CF$63,'Auto-Calculations'!GM53,CHAR(10)))</f>
        <v/>
      </c>
      <c r="BW115" s="44" t="str">
        <f>IF('Auto-Calculations'!GN53="No Error","",CONCATENATE($CF$63,'Auto-Calculations'!GN53,CHAR(10)))</f>
        <v/>
      </c>
      <c r="BX115" s="44" t="str">
        <f>IF('Auto-Calculations'!GO53="No Error","",CONCATENATE($CF$63,'Auto-Calculations'!GO53,CHAR(10)))</f>
        <v/>
      </c>
      <c r="BY115" s="44" t="str">
        <f>IF('Auto-Calculations'!GP53="No Error","",CONCATENATE($CF$63,'Auto-Calculations'!GP53,CHAR(10)))</f>
        <v/>
      </c>
      <c r="BZ115" s="44" t="str">
        <f>IF('Auto-Calculations'!GQ53="No Error","",CONCATENATE($CF$63,'Auto-Calculations'!GQ53,CHAR(10)))</f>
        <v/>
      </c>
      <c r="CA115" s="44" t="str">
        <f>IF('Auto-Calculations'!GR53="No Error","",CONCATENATE($CF$63,'Auto-Calculations'!GR53,CHAR(10)))</f>
        <v/>
      </c>
      <c r="CB115" s="44" t="str">
        <f>IF('Auto-Calculations'!GS53="No Error","",CONCATENATE($CF$63,'Auto-Calculations'!GS53,CHAR(10)))</f>
        <v/>
      </c>
      <c r="CC115" s="44" t="str">
        <f>IF('Auto-Calculations'!GT53="No Error","",CONCATENATE($CF$63,'Auto-Calculations'!GT53,CHAR(10)))</f>
        <v/>
      </c>
      <c r="CD115" s="44" t="str">
        <f>IF('Auto-Calculations'!GU53="No Error","",CONCATENATE($CF$63,'Auto-Calculations'!GU53,CHAR(10)))</f>
        <v/>
      </c>
      <c r="CE115" s="44" t="s">
        <v>5795</v>
      </c>
      <c r="CF115" s="1" t="str">
        <f t="shared" si="0"/>
        <v>.</v>
      </c>
    </row>
    <row r="116" spans="1:84" ht="40.15" customHeight="1" x14ac:dyDescent="0.25">
      <c r="A116" s="14" t="str">
        <f>IF(NOT(ISBLANK('Auto-Calculations'!D54)),'Auto-Calculations'!D54,"")</f>
        <v/>
      </c>
      <c r="B116" s="44" t="str">
        <f>IF('Auto-Calculations'!DS54="No Error","",CONCATENATE($CF$63,'Auto-Calculations'!DS54,CHAR(10)))</f>
        <v/>
      </c>
      <c r="C116" s="44" t="str">
        <f>IF('Auto-Calculations'!DT54="No Error","",CONCATENATE($CF$63,'Auto-Calculations'!DT54,CHAR(10)))</f>
        <v/>
      </c>
      <c r="D116" s="44" t="str">
        <f>IF('Auto-Calculations'!DU54="No Error","",CONCATENATE($CF$63,'Auto-Calculations'!DU54,CHAR(10)))</f>
        <v/>
      </c>
      <c r="E116" s="44" t="str">
        <f>IF('Auto-Calculations'!DV54="No Error","",CONCATENATE($CF$63,'Auto-Calculations'!DV54,CHAR(10)))</f>
        <v/>
      </c>
      <c r="F116" s="44" t="str">
        <f>IF('Auto-Calculations'!DW54="No Error","",CONCATENATE($CF$63,'Auto-Calculations'!DW54,CHAR(10)))</f>
        <v/>
      </c>
      <c r="G116" s="44" t="str">
        <f>IF('Auto-Calculations'!DX54="No Error","",CONCATENATE($CF$63,'Auto-Calculations'!DX54,CHAR(10)))</f>
        <v/>
      </c>
      <c r="H116" s="44" t="str">
        <f>IF('Auto-Calculations'!DY54="No Error","",CONCATENATE($CF$63,'Auto-Calculations'!DY54,CHAR(10)))</f>
        <v/>
      </c>
      <c r="I116" s="44" t="str">
        <f>IF('Auto-Calculations'!DZ54="No Error","",CONCATENATE($CF$63,'Auto-Calculations'!DZ54,CHAR(10)))</f>
        <v/>
      </c>
      <c r="J116" s="44" t="str">
        <f>IF('Auto-Calculations'!EA54="No Error","",CONCATENATE($CF$63,'Auto-Calculations'!EA54,CHAR(10)))</f>
        <v/>
      </c>
      <c r="K116" s="44" t="str">
        <f>IF('Auto-Calculations'!EB54="No Error","",CONCATENATE($CF$63,'Auto-Calculations'!EB54,CHAR(10)))</f>
        <v/>
      </c>
      <c r="L116" s="44" t="str">
        <f>IF('Auto-Calculations'!EC54="No Error","",CONCATENATE($CF$63,'Auto-Calculations'!EC54,CHAR(10)))</f>
        <v/>
      </c>
      <c r="M116" s="44" t="str">
        <f>IF('Auto-Calculations'!ED54="No Error","",CONCATENATE($CF$63,'Auto-Calculations'!ED54,CHAR(10)))</f>
        <v/>
      </c>
      <c r="N116" s="44" t="str">
        <f>IF('Auto-Calculations'!EE54="No Error","",CONCATENATE($CF$63,'Auto-Calculations'!EE54,CHAR(10)))</f>
        <v/>
      </c>
      <c r="O116" s="44" t="str">
        <f>IF('Auto-Calculations'!EF54="No Error","",CONCATENATE($CF$63,'Auto-Calculations'!EF54,CHAR(10)))</f>
        <v/>
      </c>
      <c r="P116" s="44" t="str">
        <f>IF('Auto-Calculations'!EG54="No Error","",CONCATENATE($CF$63,'Auto-Calculations'!EG54,CHAR(10)))</f>
        <v/>
      </c>
      <c r="Q116" s="44" t="str">
        <f>IF('Auto-Calculations'!EH54="No Error","",CONCATENATE($CF$63,'Auto-Calculations'!EH54,CHAR(10)))</f>
        <v/>
      </c>
      <c r="R116" s="44" t="str">
        <f>IF('Auto-Calculations'!EI54="No Error","",CONCATENATE($CF$63,'Auto-Calculations'!EI54,CHAR(10)))</f>
        <v/>
      </c>
      <c r="S116" s="44" t="str">
        <f>IF('Auto-Calculations'!EJ54="No Error","",CONCATENATE($CF$63,'Auto-Calculations'!EJ54,CHAR(10)))</f>
        <v/>
      </c>
      <c r="T116" s="44" t="str">
        <f>IF('Auto-Calculations'!EK54="No Error","",CONCATENATE($CF$63,'Auto-Calculations'!EK54,CHAR(10)))</f>
        <v/>
      </c>
      <c r="U116" s="44" t="str">
        <f>IF('Auto-Calculations'!EL54="No Error","",CONCATENATE($CF$63,'Auto-Calculations'!EL54,CHAR(10)))</f>
        <v/>
      </c>
      <c r="V116" s="44" t="str">
        <f>IF('Auto-Calculations'!EM54="No Error","",CONCATENATE($CF$63,'Auto-Calculations'!EM54,CHAR(10)))</f>
        <v/>
      </c>
      <c r="W116" s="44" t="str">
        <f>IF('Auto-Calculations'!EN54="No Error","",CONCATENATE($CF$63,'Auto-Calculations'!EN54,CHAR(10)))</f>
        <v/>
      </c>
      <c r="X116" s="44" t="str">
        <f>IF('Auto-Calculations'!EO54="No Error","",CONCATENATE($CF$63,'Auto-Calculations'!EO54,CHAR(10)))</f>
        <v/>
      </c>
      <c r="Y116" s="44" t="str">
        <f>IF('Auto-Calculations'!EP54="No Error","",CONCATENATE($CF$63,'Auto-Calculations'!EP54,CHAR(10)))</f>
        <v/>
      </c>
      <c r="Z116" s="44" t="str">
        <f>IF('Auto-Calculations'!EQ54="No Error","",CONCATENATE($CF$63,'Auto-Calculations'!EQ54,CHAR(10)))</f>
        <v/>
      </c>
      <c r="AA116" s="44" t="str">
        <f>IF('Auto-Calculations'!ER54="No Error","",CONCATENATE($CF$63,'Auto-Calculations'!ER54,CHAR(10)))</f>
        <v/>
      </c>
      <c r="AB116" s="44" t="str">
        <f>IF('Auto-Calculations'!ES54="No Error","",CONCATENATE($CF$63,'Auto-Calculations'!ES54,CHAR(10)))</f>
        <v/>
      </c>
      <c r="AC116" s="44" t="str">
        <f>IF('Auto-Calculations'!ET54="No Error","",CONCATENATE($CF$63,'Auto-Calculations'!ET54,CHAR(10)))</f>
        <v/>
      </c>
      <c r="AD116" s="44" t="str">
        <f>IF('Auto-Calculations'!EU54="No Error","",CONCATENATE($CF$63,'Auto-Calculations'!EU54,CHAR(10)))</f>
        <v/>
      </c>
      <c r="AE116" s="44" t="str">
        <f>IF('Auto-Calculations'!EV54="No Error","",CONCATENATE($CF$63,'Auto-Calculations'!EV54,CHAR(10)))</f>
        <v/>
      </c>
      <c r="AF116" s="44" t="str">
        <f>IF('Auto-Calculations'!EW54="No Error","",CONCATENATE($CF$63,'Auto-Calculations'!EW54,CHAR(10)))</f>
        <v/>
      </c>
      <c r="AG116" s="44" t="str">
        <f>IF('Auto-Calculations'!EX54="No Error","",CONCATENATE($CF$63,'Auto-Calculations'!EX54,CHAR(10)))</f>
        <v/>
      </c>
      <c r="AH116" s="44" t="str">
        <f>IF('Auto-Calculations'!EY54="No Error","",CONCATENATE($CF$63,'Auto-Calculations'!EY54,CHAR(10)))</f>
        <v/>
      </c>
      <c r="AI116" s="44" t="str">
        <f>IF('Auto-Calculations'!EZ54="No Error","",CONCATENATE($CF$63,'Auto-Calculations'!EZ54,CHAR(10)))</f>
        <v/>
      </c>
      <c r="AJ116" s="44" t="str">
        <f>IF('Auto-Calculations'!FA54="No Error","",CONCATENATE($CF$63,'Auto-Calculations'!FA54,CHAR(10)))</f>
        <v/>
      </c>
      <c r="AK116" s="44" t="str">
        <f>IF('Auto-Calculations'!FB54="No Error","",CONCATENATE($CF$63,'Auto-Calculations'!FB54,CHAR(10)))</f>
        <v/>
      </c>
      <c r="AL116" s="44" t="str">
        <f>IF('Auto-Calculations'!FC54="No Error","",CONCATENATE($CF$63,'Auto-Calculations'!FC54,CHAR(10)))</f>
        <v/>
      </c>
      <c r="AM116" s="44" t="str">
        <f>IF('Auto-Calculations'!FD54="No Error","",CONCATENATE($CF$63,'Auto-Calculations'!FD54,CHAR(10)))</f>
        <v/>
      </c>
      <c r="AN116" s="44" t="str">
        <f>IF('Auto-Calculations'!FE54="No Error","",CONCATENATE($CF$63,'Auto-Calculations'!FE54,CHAR(10)))</f>
        <v/>
      </c>
      <c r="AO116" s="44" t="str">
        <f>IF('Auto-Calculations'!FF54="No Error","",CONCATENATE($CF$63,'Auto-Calculations'!FF54,CHAR(10)))</f>
        <v/>
      </c>
      <c r="AP116" s="44" t="str">
        <f>IF('Auto-Calculations'!FG54="No Error","",CONCATENATE($CF$63,'Auto-Calculations'!FG54,CHAR(10)))</f>
        <v/>
      </c>
      <c r="AQ116" s="44" t="str">
        <f>IF('Auto-Calculations'!FH54="No Error","",CONCATENATE($CF$63,'Auto-Calculations'!FH54,CHAR(10)))</f>
        <v/>
      </c>
      <c r="AR116" s="44" t="str">
        <f>IF('Auto-Calculations'!FI54="No Error","",CONCATENATE($CF$63,'Auto-Calculations'!FI54,CHAR(10)))</f>
        <v/>
      </c>
      <c r="AS116" s="44" t="str">
        <f>IF('Auto-Calculations'!FJ54="No Error","",CONCATENATE($CF$63,'Auto-Calculations'!FJ54,CHAR(10)))</f>
        <v/>
      </c>
      <c r="AT116" s="44" t="str">
        <f>IF('Auto-Calculations'!FK54="No Error","",CONCATENATE($CF$63,'Auto-Calculations'!FK54,CHAR(10)))</f>
        <v/>
      </c>
      <c r="AU116" s="44" t="str">
        <f>IF('Auto-Calculations'!FL54="No Error","",CONCATENATE($CF$63,'Auto-Calculations'!FL54,CHAR(10)))</f>
        <v/>
      </c>
      <c r="AV116" s="44" t="str">
        <f>IF('Auto-Calculations'!FM54="No Error","",CONCATENATE($CF$63,'Auto-Calculations'!FM54,CHAR(10)))</f>
        <v/>
      </c>
      <c r="AW116" s="44" t="str">
        <f>IF('Auto-Calculations'!FN54="No Error","",CONCATENATE($CF$63,'Auto-Calculations'!FN54,CHAR(10)))</f>
        <v/>
      </c>
      <c r="AX116" s="44" t="str">
        <f>IF('Auto-Calculations'!FO54="No Error","",CONCATENATE($CF$63,'Auto-Calculations'!FO54,CHAR(10)))</f>
        <v/>
      </c>
      <c r="AY116" s="44" t="str">
        <f>IF('Auto-Calculations'!FP54="No Error","",CONCATENATE($CF$63,'Auto-Calculations'!FP54,CHAR(10)))</f>
        <v/>
      </c>
      <c r="AZ116" s="44" t="str">
        <f>IF('Auto-Calculations'!FQ54="No Error","",CONCATENATE($CF$63,'Auto-Calculations'!FQ54,CHAR(10)))</f>
        <v/>
      </c>
      <c r="BA116" s="44" t="str">
        <f>IF('Auto-Calculations'!FR54="No Error","",CONCATENATE($CF$63,'Auto-Calculations'!FR54,CHAR(10)))</f>
        <v/>
      </c>
      <c r="BB116" s="44" t="str">
        <f>IF('Auto-Calculations'!FS54="No Error","",CONCATENATE($CF$63,'Auto-Calculations'!FS54,CHAR(10)))</f>
        <v/>
      </c>
      <c r="BC116" s="44" t="str">
        <f>IF('Auto-Calculations'!FT54="No Error","",CONCATENATE($CF$63,'Auto-Calculations'!FT54,CHAR(10)))</f>
        <v/>
      </c>
      <c r="BD116" s="44" t="str">
        <f>IF('Auto-Calculations'!FU54="No Error","",CONCATENATE($CF$63,'Auto-Calculations'!FU54,CHAR(10)))</f>
        <v/>
      </c>
      <c r="BE116" s="44" t="str">
        <f>IF('Auto-Calculations'!FV54="No Error","",CONCATENATE($CF$63,'Auto-Calculations'!FV54,CHAR(10)))</f>
        <v/>
      </c>
      <c r="BF116" s="44" t="str">
        <f>IF('Auto-Calculations'!FW54="No Error","",CONCATENATE($CF$63,'Auto-Calculations'!FW54,CHAR(10)))</f>
        <v/>
      </c>
      <c r="BG116" s="44" t="str">
        <f>IF('Auto-Calculations'!FX54="No Error","",CONCATENATE($CF$63,'Auto-Calculations'!FX54,CHAR(10)))</f>
        <v/>
      </c>
      <c r="BH116" s="44" t="str">
        <f>IF('Auto-Calculations'!FY54="No Error","",CONCATENATE($CF$63,'Auto-Calculations'!FY54,CHAR(10)))</f>
        <v/>
      </c>
      <c r="BI116" s="44" t="str">
        <f>IF('Auto-Calculations'!FZ54="No Error","",CONCATENATE($CF$63,'Auto-Calculations'!FZ54,CHAR(10)))</f>
        <v/>
      </c>
      <c r="BJ116" s="44" t="str">
        <f>IF('Auto-Calculations'!GA54="No Error","",CONCATENATE($CF$63,'Auto-Calculations'!GA54,CHAR(10)))</f>
        <v/>
      </c>
      <c r="BK116" s="44" t="str">
        <f>IF('Auto-Calculations'!GB54="No Error","",CONCATENATE($CF$63,'Auto-Calculations'!GB54,CHAR(10)))</f>
        <v/>
      </c>
      <c r="BL116" s="44" t="str">
        <f>IF('Auto-Calculations'!GC54="No Error","",CONCATENATE($CF$63,'Auto-Calculations'!GC54,CHAR(10)))</f>
        <v/>
      </c>
      <c r="BM116" s="44" t="str">
        <f>IF('Auto-Calculations'!GD54="No Error","",CONCATENATE($CF$63,'Auto-Calculations'!GD54,CHAR(10)))</f>
        <v/>
      </c>
      <c r="BN116" s="44" t="str">
        <f>IF('Auto-Calculations'!GE54="No Error","",CONCATENATE($CF$63,'Auto-Calculations'!GE54,CHAR(10)))</f>
        <v/>
      </c>
      <c r="BO116" s="44" t="str">
        <f>IF('Auto-Calculations'!GF54="No Error","",CONCATENATE($CF$63,'Auto-Calculations'!GF54,CHAR(10)))</f>
        <v/>
      </c>
      <c r="BP116" s="44" t="str">
        <f>IF('Auto-Calculations'!GG54="No Error","",CONCATENATE($CF$63,'Auto-Calculations'!GG54,CHAR(10)))</f>
        <v/>
      </c>
      <c r="BQ116" s="44" t="str">
        <f>IF('Auto-Calculations'!GH54="No Error","",CONCATENATE($CF$63,'Auto-Calculations'!GH54,CHAR(10)))</f>
        <v/>
      </c>
      <c r="BR116" s="44" t="str">
        <f>IF('Auto-Calculations'!GI54="No Error","",CONCATENATE($CF$63,'Auto-Calculations'!GI54,CHAR(10)))</f>
        <v/>
      </c>
      <c r="BS116" s="44" t="str">
        <f>IF('Auto-Calculations'!GJ54="No Error","",CONCATENATE($CF$63,'Auto-Calculations'!GJ54,CHAR(10)))</f>
        <v/>
      </c>
      <c r="BT116" s="44" t="str">
        <f>IF('Auto-Calculations'!GK54="No Error","",CONCATENATE($CF$63,'Auto-Calculations'!GK54,CHAR(10)))</f>
        <v/>
      </c>
      <c r="BU116" s="44" t="str">
        <f>IF('Auto-Calculations'!GL54="No Error","",CONCATENATE($CF$63,'Auto-Calculations'!GL54,CHAR(10)))</f>
        <v/>
      </c>
      <c r="BV116" s="44" t="str">
        <f>IF('Auto-Calculations'!GM54="No Error","",CONCATENATE($CF$63,'Auto-Calculations'!GM54,CHAR(10)))</f>
        <v/>
      </c>
      <c r="BW116" s="44" t="str">
        <f>IF('Auto-Calculations'!GN54="No Error","",CONCATENATE($CF$63,'Auto-Calculations'!GN54,CHAR(10)))</f>
        <v/>
      </c>
      <c r="BX116" s="44" t="str">
        <f>IF('Auto-Calculations'!GO54="No Error","",CONCATENATE($CF$63,'Auto-Calculations'!GO54,CHAR(10)))</f>
        <v/>
      </c>
      <c r="BY116" s="44" t="str">
        <f>IF('Auto-Calculations'!GP54="No Error","",CONCATENATE($CF$63,'Auto-Calculations'!GP54,CHAR(10)))</f>
        <v/>
      </c>
      <c r="BZ116" s="44" t="str">
        <f>IF('Auto-Calculations'!GQ54="No Error","",CONCATENATE($CF$63,'Auto-Calculations'!GQ54,CHAR(10)))</f>
        <v/>
      </c>
      <c r="CA116" s="44" t="str">
        <f>IF('Auto-Calculations'!GR54="No Error","",CONCATENATE($CF$63,'Auto-Calculations'!GR54,CHAR(10)))</f>
        <v/>
      </c>
      <c r="CB116" s="44" t="str">
        <f>IF('Auto-Calculations'!GS54="No Error","",CONCATENATE($CF$63,'Auto-Calculations'!GS54,CHAR(10)))</f>
        <v/>
      </c>
      <c r="CC116" s="44" t="str">
        <f>IF('Auto-Calculations'!GT54="No Error","",CONCATENATE($CF$63,'Auto-Calculations'!GT54,CHAR(10)))</f>
        <v/>
      </c>
      <c r="CD116" s="44" t="str">
        <f>IF('Auto-Calculations'!GU54="No Error","",CONCATENATE($CF$63,'Auto-Calculations'!GU54,CHAR(10)))</f>
        <v/>
      </c>
      <c r="CE116" s="44" t="s">
        <v>5795</v>
      </c>
      <c r="CF116" s="1" t="str">
        <f t="shared" si="0"/>
        <v>.</v>
      </c>
    </row>
    <row r="117" spans="1:84" ht="40.15" customHeight="1" x14ac:dyDescent="0.25">
      <c r="A117" s="14" t="str">
        <f>IF(NOT(ISBLANK('Auto-Calculations'!D55)),'Auto-Calculations'!D55,"")</f>
        <v/>
      </c>
      <c r="B117" s="44" t="str">
        <f>IF('Auto-Calculations'!DS55="No Error","",CONCATENATE($CF$63,'Auto-Calculations'!DS55,CHAR(10)))</f>
        <v/>
      </c>
      <c r="C117" s="44" t="str">
        <f>IF('Auto-Calculations'!DT55="No Error","",CONCATENATE($CF$63,'Auto-Calculations'!DT55,CHAR(10)))</f>
        <v/>
      </c>
      <c r="D117" s="44" t="str">
        <f>IF('Auto-Calculations'!DU55="No Error","",CONCATENATE($CF$63,'Auto-Calculations'!DU55,CHAR(10)))</f>
        <v/>
      </c>
      <c r="E117" s="44" t="str">
        <f>IF('Auto-Calculations'!DV55="No Error","",CONCATENATE($CF$63,'Auto-Calculations'!DV55,CHAR(10)))</f>
        <v/>
      </c>
      <c r="F117" s="44" t="str">
        <f>IF('Auto-Calculations'!DW55="No Error","",CONCATENATE($CF$63,'Auto-Calculations'!DW55,CHAR(10)))</f>
        <v/>
      </c>
      <c r="G117" s="44" t="str">
        <f>IF('Auto-Calculations'!DX55="No Error","",CONCATENATE($CF$63,'Auto-Calculations'!DX55,CHAR(10)))</f>
        <v/>
      </c>
      <c r="H117" s="44" t="str">
        <f>IF('Auto-Calculations'!DY55="No Error","",CONCATENATE($CF$63,'Auto-Calculations'!DY55,CHAR(10)))</f>
        <v/>
      </c>
      <c r="I117" s="44" t="str">
        <f>IF('Auto-Calculations'!DZ55="No Error","",CONCATENATE($CF$63,'Auto-Calculations'!DZ55,CHAR(10)))</f>
        <v/>
      </c>
      <c r="J117" s="44" t="str">
        <f>IF('Auto-Calculations'!EA55="No Error","",CONCATENATE($CF$63,'Auto-Calculations'!EA55,CHAR(10)))</f>
        <v/>
      </c>
      <c r="K117" s="44" t="str">
        <f>IF('Auto-Calculations'!EB55="No Error","",CONCATENATE($CF$63,'Auto-Calculations'!EB55,CHAR(10)))</f>
        <v/>
      </c>
      <c r="L117" s="44" t="str">
        <f>IF('Auto-Calculations'!EC55="No Error","",CONCATENATE($CF$63,'Auto-Calculations'!EC55,CHAR(10)))</f>
        <v/>
      </c>
      <c r="M117" s="44" t="str">
        <f>IF('Auto-Calculations'!ED55="No Error","",CONCATENATE($CF$63,'Auto-Calculations'!ED55,CHAR(10)))</f>
        <v/>
      </c>
      <c r="N117" s="44" t="str">
        <f>IF('Auto-Calculations'!EE55="No Error","",CONCATENATE($CF$63,'Auto-Calculations'!EE55,CHAR(10)))</f>
        <v/>
      </c>
      <c r="O117" s="44" t="str">
        <f>IF('Auto-Calculations'!EF55="No Error","",CONCATENATE($CF$63,'Auto-Calculations'!EF55,CHAR(10)))</f>
        <v/>
      </c>
      <c r="P117" s="44" t="str">
        <f>IF('Auto-Calculations'!EG55="No Error","",CONCATENATE($CF$63,'Auto-Calculations'!EG55,CHAR(10)))</f>
        <v/>
      </c>
      <c r="Q117" s="44" t="str">
        <f>IF('Auto-Calculations'!EH55="No Error","",CONCATENATE($CF$63,'Auto-Calculations'!EH55,CHAR(10)))</f>
        <v/>
      </c>
      <c r="R117" s="44" t="str">
        <f>IF('Auto-Calculations'!EI55="No Error","",CONCATENATE($CF$63,'Auto-Calculations'!EI55,CHAR(10)))</f>
        <v/>
      </c>
      <c r="S117" s="44" t="str">
        <f>IF('Auto-Calculations'!EJ55="No Error","",CONCATENATE($CF$63,'Auto-Calculations'!EJ55,CHAR(10)))</f>
        <v/>
      </c>
      <c r="T117" s="44" t="str">
        <f>IF('Auto-Calculations'!EK55="No Error","",CONCATENATE($CF$63,'Auto-Calculations'!EK55,CHAR(10)))</f>
        <v/>
      </c>
      <c r="U117" s="44" t="str">
        <f>IF('Auto-Calculations'!EL55="No Error","",CONCATENATE($CF$63,'Auto-Calculations'!EL55,CHAR(10)))</f>
        <v/>
      </c>
      <c r="V117" s="44" t="str">
        <f>IF('Auto-Calculations'!EM55="No Error","",CONCATENATE($CF$63,'Auto-Calculations'!EM55,CHAR(10)))</f>
        <v/>
      </c>
      <c r="W117" s="44" t="str">
        <f>IF('Auto-Calculations'!EN55="No Error","",CONCATENATE($CF$63,'Auto-Calculations'!EN55,CHAR(10)))</f>
        <v/>
      </c>
      <c r="X117" s="44" t="str">
        <f>IF('Auto-Calculations'!EO55="No Error","",CONCATENATE($CF$63,'Auto-Calculations'!EO55,CHAR(10)))</f>
        <v/>
      </c>
      <c r="Y117" s="44" t="str">
        <f>IF('Auto-Calculations'!EP55="No Error","",CONCATENATE($CF$63,'Auto-Calculations'!EP55,CHAR(10)))</f>
        <v/>
      </c>
      <c r="Z117" s="44" t="str">
        <f>IF('Auto-Calculations'!EQ55="No Error","",CONCATENATE($CF$63,'Auto-Calculations'!EQ55,CHAR(10)))</f>
        <v/>
      </c>
      <c r="AA117" s="44" t="str">
        <f>IF('Auto-Calculations'!ER55="No Error","",CONCATENATE($CF$63,'Auto-Calculations'!ER55,CHAR(10)))</f>
        <v/>
      </c>
      <c r="AB117" s="44" t="str">
        <f>IF('Auto-Calculations'!ES55="No Error","",CONCATENATE($CF$63,'Auto-Calculations'!ES55,CHAR(10)))</f>
        <v/>
      </c>
      <c r="AC117" s="44" t="str">
        <f>IF('Auto-Calculations'!ET55="No Error","",CONCATENATE($CF$63,'Auto-Calculations'!ET55,CHAR(10)))</f>
        <v/>
      </c>
      <c r="AD117" s="44" t="str">
        <f>IF('Auto-Calculations'!EU55="No Error","",CONCATENATE($CF$63,'Auto-Calculations'!EU55,CHAR(10)))</f>
        <v/>
      </c>
      <c r="AE117" s="44" t="str">
        <f>IF('Auto-Calculations'!EV55="No Error","",CONCATENATE($CF$63,'Auto-Calculations'!EV55,CHAR(10)))</f>
        <v/>
      </c>
      <c r="AF117" s="44" t="str">
        <f>IF('Auto-Calculations'!EW55="No Error","",CONCATENATE($CF$63,'Auto-Calculations'!EW55,CHAR(10)))</f>
        <v/>
      </c>
      <c r="AG117" s="44" t="str">
        <f>IF('Auto-Calculations'!EX55="No Error","",CONCATENATE($CF$63,'Auto-Calculations'!EX55,CHAR(10)))</f>
        <v/>
      </c>
      <c r="AH117" s="44" t="str">
        <f>IF('Auto-Calculations'!EY55="No Error","",CONCATENATE($CF$63,'Auto-Calculations'!EY55,CHAR(10)))</f>
        <v/>
      </c>
      <c r="AI117" s="44" t="str">
        <f>IF('Auto-Calculations'!EZ55="No Error","",CONCATENATE($CF$63,'Auto-Calculations'!EZ55,CHAR(10)))</f>
        <v/>
      </c>
      <c r="AJ117" s="44" t="str">
        <f>IF('Auto-Calculations'!FA55="No Error","",CONCATENATE($CF$63,'Auto-Calculations'!FA55,CHAR(10)))</f>
        <v/>
      </c>
      <c r="AK117" s="44" t="str">
        <f>IF('Auto-Calculations'!FB55="No Error","",CONCATENATE($CF$63,'Auto-Calculations'!FB55,CHAR(10)))</f>
        <v/>
      </c>
      <c r="AL117" s="44" t="str">
        <f>IF('Auto-Calculations'!FC55="No Error","",CONCATENATE($CF$63,'Auto-Calculations'!FC55,CHAR(10)))</f>
        <v/>
      </c>
      <c r="AM117" s="44" t="str">
        <f>IF('Auto-Calculations'!FD55="No Error","",CONCATENATE($CF$63,'Auto-Calculations'!FD55,CHAR(10)))</f>
        <v/>
      </c>
      <c r="AN117" s="44" t="str">
        <f>IF('Auto-Calculations'!FE55="No Error","",CONCATENATE($CF$63,'Auto-Calculations'!FE55,CHAR(10)))</f>
        <v/>
      </c>
      <c r="AO117" s="44" t="str">
        <f>IF('Auto-Calculations'!FF55="No Error","",CONCATENATE($CF$63,'Auto-Calculations'!FF55,CHAR(10)))</f>
        <v/>
      </c>
      <c r="AP117" s="44" t="str">
        <f>IF('Auto-Calculations'!FG55="No Error","",CONCATENATE($CF$63,'Auto-Calculations'!FG55,CHAR(10)))</f>
        <v/>
      </c>
      <c r="AQ117" s="44" t="str">
        <f>IF('Auto-Calculations'!FH55="No Error","",CONCATENATE($CF$63,'Auto-Calculations'!FH55,CHAR(10)))</f>
        <v/>
      </c>
      <c r="AR117" s="44" t="str">
        <f>IF('Auto-Calculations'!FI55="No Error","",CONCATENATE($CF$63,'Auto-Calculations'!FI55,CHAR(10)))</f>
        <v/>
      </c>
      <c r="AS117" s="44" t="str">
        <f>IF('Auto-Calculations'!FJ55="No Error","",CONCATENATE($CF$63,'Auto-Calculations'!FJ55,CHAR(10)))</f>
        <v/>
      </c>
      <c r="AT117" s="44" t="str">
        <f>IF('Auto-Calculations'!FK55="No Error","",CONCATENATE($CF$63,'Auto-Calculations'!FK55,CHAR(10)))</f>
        <v/>
      </c>
      <c r="AU117" s="44" t="str">
        <f>IF('Auto-Calculations'!FL55="No Error","",CONCATENATE($CF$63,'Auto-Calculations'!FL55,CHAR(10)))</f>
        <v/>
      </c>
      <c r="AV117" s="44" t="str">
        <f>IF('Auto-Calculations'!FM55="No Error","",CONCATENATE($CF$63,'Auto-Calculations'!FM55,CHAR(10)))</f>
        <v/>
      </c>
      <c r="AW117" s="44" t="str">
        <f>IF('Auto-Calculations'!FN55="No Error","",CONCATENATE($CF$63,'Auto-Calculations'!FN55,CHAR(10)))</f>
        <v/>
      </c>
      <c r="AX117" s="44" t="str">
        <f>IF('Auto-Calculations'!FO55="No Error","",CONCATENATE($CF$63,'Auto-Calculations'!FO55,CHAR(10)))</f>
        <v/>
      </c>
      <c r="AY117" s="44" t="str">
        <f>IF('Auto-Calculations'!FP55="No Error","",CONCATENATE($CF$63,'Auto-Calculations'!FP55,CHAR(10)))</f>
        <v/>
      </c>
      <c r="AZ117" s="44" t="str">
        <f>IF('Auto-Calculations'!FQ55="No Error","",CONCATENATE($CF$63,'Auto-Calculations'!FQ55,CHAR(10)))</f>
        <v/>
      </c>
      <c r="BA117" s="44" t="str">
        <f>IF('Auto-Calculations'!FR55="No Error","",CONCATENATE($CF$63,'Auto-Calculations'!FR55,CHAR(10)))</f>
        <v/>
      </c>
      <c r="BB117" s="44" t="str">
        <f>IF('Auto-Calculations'!FS55="No Error","",CONCATENATE($CF$63,'Auto-Calculations'!FS55,CHAR(10)))</f>
        <v/>
      </c>
      <c r="BC117" s="44" t="str">
        <f>IF('Auto-Calculations'!FT55="No Error","",CONCATENATE($CF$63,'Auto-Calculations'!FT55,CHAR(10)))</f>
        <v/>
      </c>
      <c r="BD117" s="44" t="str">
        <f>IF('Auto-Calculations'!FU55="No Error","",CONCATENATE($CF$63,'Auto-Calculations'!FU55,CHAR(10)))</f>
        <v/>
      </c>
      <c r="BE117" s="44" t="str">
        <f>IF('Auto-Calculations'!FV55="No Error","",CONCATENATE($CF$63,'Auto-Calculations'!FV55,CHAR(10)))</f>
        <v/>
      </c>
      <c r="BF117" s="44" t="str">
        <f>IF('Auto-Calculations'!FW55="No Error","",CONCATENATE($CF$63,'Auto-Calculations'!FW55,CHAR(10)))</f>
        <v/>
      </c>
      <c r="BG117" s="44" t="str">
        <f>IF('Auto-Calculations'!FX55="No Error","",CONCATENATE($CF$63,'Auto-Calculations'!FX55,CHAR(10)))</f>
        <v/>
      </c>
      <c r="BH117" s="44" t="str">
        <f>IF('Auto-Calculations'!FY55="No Error","",CONCATENATE($CF$63,'Auto-Calculations'!FY55,CHAR(10)))</f>
        <v/>
      </c>
      <c r="BI117" s="44" t="str">
        <f>IF('Auto-Calculations'!FZ55="No Error","",CONCATENATE($CF$63,'Auto-Calculations'!FZ55,CHAR(10)))</f>
        <v/>
      </c>
      <c r="BJ117" s="44" t="str">
        <f>IF('Auto-Calculations'!GA55="No Error","",CONCATENATE($CF$63,'Auto-Calculations'!GA55,CHAR(10)))</f>
        <v/>
      </c>
      <c r="BK117" s="44" t="str">
        <f>IF('Auto-Calculations'!GB55="No Error","",CONCATENATE($CF$63,'Auto-Calculations'!GB55,CHAR(10)))</f>
        <v/>
      </c>
      <c r="BL117" s="44" t="str">
        <f>IF('Auto-Calculations'!GC55="No Error","",CONCATENATE($CF$63,'Auto-Calculations'!GC55,CHAR(10)))</f>
        <v/>
      </c>
      <c r="BM117" s="44" t="str">
        <f>IF('Auto-Calculations'!GD55="No Error","",CONCATENATE($CF$63,'Auto-Calculations'!GD55,CHAR(10)))</f>
        <v/>
      </c>
      <c r="BN117" s="44" t="str">
        <f>IF('Auto-Calculations'!GE55="No Error","",CONCATENATE($CF$63,'Auto-Calculations'!GE55,CHAR(10)))</f>
        <v/>
      </c>
      <c r="BO117" s="44" t="str">
        <f>IF('Auto-Calculations'!GF55="No Error","",CONCATENATE($CF$63,'Auto-Calculations'!GF55,CHAR(10)))</f>
        <v/>
      </c>
      <c r="BP117" s="44" t="str">
        <f>IF('Auto-Calculations'!GG55="No Error","",CONCATENATE($CF$63,'Auto-Calculations'!GG55,CHAR(10)))</f>
        <v/>
      </c>
      <c r="BQ117" s="44" t="str">
        <f>IF('Auto-Calculations'!GH55="No Error","",CONCATENATE($CF$63,'Auto-Calculations'!GH55,CHAR(10)))</f>
        <v/>
      </c>
      <c r="BR117" s="44" t="str">
        <f>IF('Auto-Calculations'!GI55="No Error","",CONCATENATE($CF$63,'Auto-Calculations'!GI55,CHAR(10)))</f>
        <v/>
      </c>
      <c r="BS117" s="44" t="str">
        <f>IF('Auto-Calculations'!GJ55="No Error","",CONCATENATE($CF$63,'Auto-Calculations'!GJ55,CHAR(10)))</f>
        <v/>
      </c>
      <c r="BT117" s="44" t="str">
        <f>IF('Auto-Calculations'!GK55="No Error","",CONCATENATE($CF$63,'Auto-Calculations'!GK55,CHAR(10)))</f>
        <v/>
      </c>
      <c r="BU117" s="44" t="str">
        <f>IF('Auto-Calculations'!GL55="No Error","",CONCATENATE($CF$63,'Auto-Calculations'!GL55,CHAR(10)))</f>
        <v/>
      </c>
      <c r="BV117" s="44" t="str">
        <f>IF('Auto-Calculations'!GM55="No Error","",CONCATENATE($CF$63,'Auto-Calculations'!GM55,CHAR(10)))</f>
        <v/>
      </c>
      <c r="BW117" s="44" t="str">
        <f>IF('Auto-Calculations'!GN55="No Error","",CONCATENATE($CF$63,'Auto-Calculations'!GN55,CHAR(10)))</f>
        <v/>
      </c>
      <c r="BX117" s="44" t="str">
        <f>IF('Auto-Calculations'!GO55="No Error","",CONCATENATE($CF$63,'Auto-Calculations'!GO55,CHAR(10)))</f>
        <v/>
      </c>
      <c r="BY117" s="44" t="str">
        <f>IF('Auto-Calculations'!GP55="No Error","",CONCATENATE($CF$63,'Auto-Calculations'!GP55,CHAR(10)))</f>
        <v/>
      </c>
      <c r="BZ117" s="44" t="str">
        <f>IF('Auto-Calculations'!GQ55="No Error","",CONCATENATE($CF$63,'Auto-Calculations'!GQ55,CHAR(10)))</f>
        <v/>
      </c>
      <c r="CA117" s="44" t="str">
        <f>IF('Auto-Calculations'!GR55="No Error","",CONCATENATE($CF$63,'Auto-Calculations'!GR55,CHAR(10)))</f>
        <v/>
      </c>
      <c r="CB117" s="44" t="str">
        <f>IF('Auto-Calculations'!GS55="No Error","",CONCATENATE($CF$63,'Auto-Calculations'!GS55,CHAR(10)))</f>
        <v/>
      </c>
      <c r="CC117" s="44" t="str">
        <f>IF('Auto-Calculations'!GT55="No Error","",CONCATENATE($CF$63,'Auto-Calculations'!GT55,CHAR(10)))</f>
        <v/>
      </c>
      <c r="CD117" s="44" t="str">
        <f>IF('Auto-Calculations'!GU55="No Error","",CONCATENATE($CF$63,'Auto-Calculations'!GU55,CHAR(10)))</f>
        <v/>
      </c>
      <c r="CE117" s="44" t="s">
        <v>5795</v>
      </c>
      <c r="CF117" s="1" t="str">
        <f t="shared" si="0"/>
        <v>.</v>
      </c>
    </row>
    <row r="118" spans="1:84" ht="40.15" customHeight="1" x14ac:dyDescent="0.25">
      <c r="A118" s="14" t="str">
        <f>IF(NOT(ISBLANK('Auto-Calculations'!D56)),'Auto-Calculations'!D56,"")</f>
        <v/>
      </c>
      <c r="B118" s="44" t="str">
        <f>IF('Auto-Calculations'!DS56="No Error","",CONCATENATE($CF$63,'Auto-Calculations'!DS56,CHAR(10)))</f>
        <v/>
      </c>
      <c r="C118" s="44" t="str">
        <f>IF('Auto-Calculations'!DT56="No Error","",CONCATENATE($CF$63,'Auto-Calculations'!DT56,CHAR(10)))</f>
        <v/>
      </c>
      <c r="D118" s="44" t="str">
        <f>IF('Auto-Calculations'!DU56="No Error","",CONCATENATE($CF$63,'Auto-Calculations'!DU56,CHAR(10)))</f>
        <v/>
      </c>
      <c r="E118" s="44" t="str">
        <f>IF('Auto-Calculations'!DV56="No Error","",CONCATENATE($CF$63,'Auto-Calculations'!DV56,CHAR(10)))</f>
        <v/>
      </c>
      <c r="F118" s="44" t="str">
        <f>IF('Auto-Calculations'!DW56="No Error","",CONCATENATE($CF$63,'Auto-Calculations'!DW56,CHAR(10)))</f>
        <v/>
      </c>
      <c r="G118" s="44" t="str">
        <f>IF('Auto-Calculations'!DX56="No Error","",CONCATENATE($CF$63,'Auto-Calculations'!DX56,CHAR(10)))</f>
        <v/>
      </c>
      <c r="H118" s="44" t="str">
        <f>IF('Auto-Calculations'!DY56="No Error","",CONCATENATE($CF$63,'Auto-Calculations'!DY56,CHAR(10)))</f>
        <v/>
      </c>
      <c r="I118" s="44" t="str">
        <f>IF('Auto-Calculations'!DZ56="No Error","",CONCATENATE($CF$63,'Auto-Calculations'!DZ56,CHAR(10)))</f>
        <v/>
      </c>
      <c r="J118" s="44" t="str">
        <f>IF('Auto-Calculations'!EA56="No Error","",CONCATENATE($CF$63,'Auto-Calculations'!EA56,CHAR(10)))</f>
        <v/>
      </c>
      <c r="K118" s="44" t="str">
        <f>IF('Auto-Calculations'!EB56="No Error","",CONCATENATE($CF$63,'Auto-Calculations'!EB56,CHAR(10)))</f>
        <v/>
      </c>
      <c r="L118" s="44" t="str">
        <f>IF('Auto-Calculations'!EC56="No Error","",CONCATENATE($CF$63,'Auto-Calculations'!EC56,CHAR(10)))</f>
        <v/>
      </c>
      <c r="M118" s="44" t="str">
        <f>IF('Auto-Calculations'!ED56="No Error","",CONCATENATE($CF$63,'Auto-Calculations'!ED56,CHAR(10)))</f>
        <v/>
      </c>
      <c r="N118" s="44" t="str">
        <f>IF('Auto-Calculations'!EE56="No Error","",CONCATENATE($CF$63,'Auto-Calculations'!EE56,CHAR(10)))</f>
        <v/>
      </c>
      <c r="O118" s="44" t="str">
        <f>IF('Auto-Calculations'!EF56="No Error","",CONCATENATE($CF$63,'Auto-Calculations'!EF56,CHAR(10)))</f>
        <v/>
      </c>
      <c r="P118" s="44" t="str">
        <f>IF('Auto-Calculations'!EG56="No Error","",CONCATENATE($CF$63,'Auto-Calculations'!EG56,CHAR(10)))</f>
        <v/>
      </c>
      <c r="Q118" s="44" t="str">
        <f>IF('Auto-Calculations'!EH56="No Error","",CONCATENATE($CF$63,'Auto-Calculations'!EH56,CHAR(10)))</f>
        <v/>
      </c>
      <c r="R118" s="44" t="str">
        <f>IF('Auto-Calculations'!EI56="No Error","",CONCATENATE($CF$63,'Auto-Calculations'!EI56,CHAR(10)))</f>
        <v/>
      </c>
      <c r="S118" s="44" t="str">
        <f>IF('Auto-Calculations'!EJ56="No Error","",CONCATENATE($CF$63,'Auto-Calculations'!EJ56,CHAR(10)))</f>
        <v/>
      </c>
      <c r="T118" s="44" t="str">
        <f>IF('Auto-Calculations'!EK56="No Error","",CONCATENATE($CF$63,'Auto-Calculations'!EK56,CHAR(10)))</f>
        <v/>
      </c>
      <c r="U118" s="44" t="str">
        <f>IF('Auto-Calculations'!EL56="No Error","",CONCATENATE($CF$63,'Auto-Calculations'!EL56,CHAR(10)))</f>
        <v/>
      </c>
      <c r="V118" s="44" t="str">
        <f>IF('Auto-Calculations'!EM56="No Error","",CONCATENATE($CF$63,'Auto-Calculations'!EM56,CHAR(10)))</f>
        <v/>
      </c>
      <c r="W118" s="44" t="str">
        <f>IF('Auto-Calculations'!EN56="No Error","",CONCATENATE($CF$63,'Auto-Calculations'!EN56,CHAR(10)))</f>
        <v/>
      </c>
      <c r="X118" s="44" t="str">
        <f>IF('Auto-Calculations'!EO56="No Error","",CONCATENATE($CF$63,'Auto-Calculations'!EO56,CHAR(10)))</f>
        <v/>
      </c>
      <c r="Y118" s="44" t="str">
        <f>IF('Auto-Calculations'!EP56="No Error","",CONCATENATE($CF$63,'Auto-Calculations'!EP56,CHAR(10)))</f>
        <v/>
      </c>
      <c r="Z118" s="44" t="str">
        <f>IF('Auto-Calculations'!EQ56="No Error","",CONCATENATE($CF$63,'Auto-Calculations'!EQ56,CHAR(10)))</f>
        <v/>
      </c>
      <c r="AA118" s="44" t="str">
        <f>IF('Auto-Calculations'!ER56="No Error","",CONCATENATE($CF$63,'Auto-Calculations'!ER56,CHAR(10)))</f>
        <v/>
      </c>
      <c r="AB118" s="44" t="str">
        <f>IF('Auto-Calculations'!ES56="No Error","",CONCATENATE($CF$63,'Auto-Calculations'!ES56,CHAR(10)))</f>
        <v/>
      </c>
      <c r="AC118" s="44" t="str">
        <f>IF('Auto-Calculations'!ET56="No Error","",CONCATENATE($CF$63,'Auto-Calculations'!ET56,CHAR(10)))</f>
        <v/>
      </c>
      <c r="AD118" s="44" t="str">
        <f>IF('Auto-Calculations'!EU56="No Error","",CONCATENATE($CF$63,'Auto-Calculations'!EU56,CHAR(10)))</f>
        <v/>
      </c>
      <c r="AE118" s="44" t="str">
        <f>IF('Auto-Calculations'!EV56="No Error","",CONCATENATE($CF$63,'Auto-Calculations'!EV56,CHAR(10)))</f>
        <v/>
      </c>
      <c r="AF118" s="44" t="str">
        <f>IF('Auto-Calculations'!EW56="No Error","",CONCATENATE($CF$63,'Auto-Calculations'!EW56,CHAR(10)))</f>
        <v/>
      </c>
      <c r="AG118" s="44" t="str">
        <f>IF('Auto-Calculations'!EX56="No Error","",CONCATENATE($CF$63,'Auto-Calculations'!EX56,CHAR(10)))</f>
        <v/>
      </c>
      <c r="AH118" s="44" t="str">
        <f>IF('Auto-Calculations'!EY56="No Error","",CONCATENATE($CF$63,'Auto-Calculations'!EY56,CHAR(10)))</f>
        <v/>
      </c>
      <c r="AI118" s="44" t="str">
        <f>IF('Auto-Calculations'!EZ56="No Error","",CONCATENATE($CF$63,'Auto-Calculations'!EZ56,CHAR(10)))</f>
        <v/>
      </c>
      <c r="AJ118" s="44" t="str">
        <f>IF('Auto-Calculations'!FA56="No Error","",CONCATENATE($CF$63,'Auto-Calculations'!FA56,CHAR(10)))</f>
        <v/>
      </c>
      <c r="AK118" s="44" t="str">
        <f>IF('Auto-Calculations'!FB56="No Error","",CONCATENATE($CF$63,'Auto-Calculations'!FB56,CHAR(10)))</f>
        <v/>
      </c>
      <c r="AL118" s="44" t="str">
        <f>IF('Auto-Calculations'!FC56="No Error","",CONCATENATE($CF$63,'Auto-Calculations'!FC56,CHAR(10)))</f>
        <v/>
      </c>
      <c r="AM118" s="44" t="str">
        <f>IF('Auto-Calculations'!FD56="No Error","",CONCATENATE($CF$63,'Auto-Calculations'!FD56,CHAR(10)))</f>
        <v/>
      </c>
      <c r="AN118" s="44" t="str">
        <f>IF('Auto-Calculations'!FE56="No Error","",CONCATENATE($CF$63,'Auto-Calculations'!FE56,CHAR(10)))</f>
        <v/>
      </c>
      <c r="AO118" s="44" t="str">
        <f>IF('Auto-Calculations'!FF56="No Error","",CONCATENATE($CF$63,'Auto-Calculations'!FF56,CHAR(10)))</f>
        <v/>
      </c>
      <c r="AP118" s="44" t="str">
        <f>IF('Auto-Calculations'!FG56="No Error","",CONCATENATE($CF$63,'Auto-Calculations'!FG56,CHAR(10)))</f>
        <v/>
      </c>
      <c r="AQ118" s="44" t="str">
        <f>IF('Auto-Calculations'!FH56="No Error","",CONCATENATE($CF$63,'Auto-Calculations'!FH56,CHAR(10)))</f>
        <v/>
      </c>
      <c r="AR118" s="44" t="str">
        <f>IF('Auto-Calculations'!FI56="No Error","",CONCATENATE($CF$63,'Auto-Calculations'!FI56,CHAR(10)))</f>
        <v/>
      </c>
      <c r="AS118" s="44" t="str">
        <f>IF('Auto-Calculations'!FJ56="No Error","",CONCATENATE($CF$63,'Auto-Calculations'!FJ56,CHAR(10)))</f>
        <v/>
      </c>
      <c r="AT118" s="44" t="str">
        <f>IF('Auto-Calculations'!FK56="No Error","",CONCATENATE($CF$63,'Auto-Calculations'!FK56,CHAR(10)))</f>
        <v/>
      </c>
      <c r="AU118" s="44" t="str">
        <f>IF('Auto-Calculations'!FL56="No Error","",CONCATENATE($CF$63,'Auto-Calculations'!FL56,CHAR(10)))</f>
        <v/>
      </c>
      <c r="AV118" s="44" t="str">
        <f>IF('Auto-Calculations'!FM56="No Error","",CONCATENATE($CF$63,'Auto-Calculations'!FM56,CHAR(10)))</f>
        <v/>
      </c>
      <c r="AW118" s="44" t="str">
        <f>IF('Auto-Calculations'!FN56="No Error","",CONCATENATE($CF$63,'Auto-Calculations'!FN56,CHAR(10)))</f>
        <v/>
      </c>
      <c r="AX118" s="44" t="str">
        <f>IF('Auto-Calculations'!FO56="No Error","",CONCATENATE($CF$63,'Auto-Calculations'!FO56,CHAR(10)))</f>
        <v/>
      </c>
      <c r="AY118" s="44" t="str">
        <f>IF('Auto-Calculations'!FP56="No Error","",CONCATENATE($CF$63,'Auto-Calculations'!FP56,CHAR(10)))</f>
        <v/>
      </c>
      <c r="AZ118" s="44" t="str">
        <f>IF('Auto-Calculations'!FQ56="No Error","",CONCATENATE($CF$63,'Auto-Calculations'!FQ56,CHAR(10)))</f>
        <v/>
      </c>
      <c r="BA118" s="44" t="str">
        <f>IF('Auto-Calculations'!FR56="No Error","",CONCATENATE($CF$63,'Auto-Calculations'!FR56,CHAR(10)))</f>
        <v/>
      </c>
      <c r="BB118" s="44" t="str">
        <f>IF('Auto-Calculations'!FS56="No Error","",CONCATENATE($CF$63,'Auto-Calculations'!FS56,CHAR(10)))</f>
        <v/>
      </c>
      <c r="BC118" s="44" t="str">
        <f>IF('Auto-Calculations'!FT56="No Error","",CONCATENATE($CF$63,'Auto-Calculations'!FT56,CHAR(10)))</f>
        <v/>
      </c>
      <c r="BD118" s="44" t="str">
        <f>IF('Auto-Calculations'!FU56="No Error","",CONCATENATE($CF$63,'Auto-Calculations'!FU56,CHAR(10)))</f>
        <v/>
      </c>
      <c r="BE118" s="44" t="str">
        <f>IF('Auto-Calculations'!FV56="No Error","",CONCATENATE($CF$63,'Auto-Calculations'!FV56,CHAR(10)))</f>
        <v/>
      </c>
      <c r="BF118" s="44" t="str">
        <f>IF('Auto-Calculations'!FW56="No Error","",CONCATENATE($CF$63,'Auto-Calculations'!FW56,CHAR(10)))</f>
        <v/>
      </c>
      <c r="BG118" s="44" t="str">
        <f>IF('Auto-Calculations'!FX56="No Error","",CONCATENATE($CF$63,'Auto-Calculations'!FX56,CHAR(10)))</f>
        <v/>
      </c>
      <c r="BH118" s="44" t="str">
        <f>IF('Auto-Calculations'!FY56="No Error","",CONCATENATE($CF$63,'Auto-Calculations'!FY56,CHAR(10)))</f>
        <v/>
      </c>
      <c r="BI118" s="44" t="str">
        <f>IF('Auto-Calculations'!FZ56="No Error","",CONCATENATE($CF$63,'Auto-Calculations'!FZ56,CHAR(10)))</f>
        <v/>
      </c>
      <c r="BJ118" s="44" t="str">
        <f>IF('Auto-Calculations'!GA56="No Error","",CONCATENATE($CF$63,'Auto-Calculations'!GA56,CHAR(10)))</f>
        <v/>
      </c>
      <c r="BK118" s="44" t="str">
        <f>IF('Auto-Calculations'!GB56="No Error","",CONCATENATE($CF$63,'Auto-Calculations'!GB56,CHAR(10)))</f>
        <v/>
      </c>
      <c r="BL118" s="44" t="str">
        <f>IF('Auto-Calculations'!GC56="No Error","",CONCATENATE($CF$63,'Auto-Calculations'!GC56,CHAR(10)))</f>
        <v/>
      </c>
      <c r="BM118" s="44" t="str">
        <f>IF('Auto-Calculations'!GD56="No Error","",CONCATENATE($CF$63,'Auto-Calculations'!GD56,CHAR(10)))</f>
        <v/>
      </c>
      <c r="BN118" s="44" t="str">
        <f>IF('Auto-Calculations'!GE56="No Error","",CONCATENATE($CF$63,'Auto-Calculations'!GE56,CHAR(10)))</f>
        <v/>
      </c>
      <c r="BO118" s="44" t="str">
        <f>IF('Auto-Calculations'!GF56="No Error","",CONCATENATE($CF$63,'Auto-Calculations'!GF56,CHAR(10)))</f>
        <v/>
      </c>
      <c r="BP118" s="44" t="str">
        <f>IF('Auto-Calculations'!GG56="No Error","",CONCATENATE($CF$63,'Auto-Calculations'!GG56,CHAR(10)))</f>
        <v/>
      </c>
      <c r="BQ118" s="44" t="str">
        <f>IF('Auto-Calculations'!GH56="No Error","",CONCATENATE($CF$63,'Auto-Calculations'!GH56,CHAR(10)))</f>
        <v/>
      </c>
      <c r="BR118" s="44" t="str">
        <f>IF('Auto-Calculations'!GI56="No Error","",CONCATENATE($CF$63,'Auto-Calculations'!GI56,CHAR(10)))</f>
        <v/>
      </c>
      <c r="BS118" s="44" t="str">
        <f>IF('Auto-Calculations'!GJ56="No Error","",CONCATENATE($CF$63,'Auto-Calculations'!GJ56,CHAR(10)))</f>
        <v/>
      </c>
      <c r="BT118" s="44" t="str">
        <f>IF('Auto-Calculations'!GK56="No Error","",CONCATENATE($CF$63,'Auto-Calculations'!GK56,CHAR(10)))</f>
        <v/>
      </c>
      <c r="BU118" s="44" t="str">
        <f>IF('Auto-Calculations'!GL56="No Error","",CONCATENATE($CF$63,'Auto-Calculations'!GL56,CHAR(10)))</f>
        <v/>
      </c>
      <c r="BV118" s="44" t="str">
        <f>IF('Auto-Calculations'!GM56="No Error","",CONCATENATE($CF$63,'Auto-Calculations'!GM56,CHAR(10)))</f>
        <v/>
      </c>
      <c r="BW118" s="44" t="str">
        <f>IF('Auto-Calculations'!GN56="No Error","",CONCATENATE($CF$63,'Auto-Calculations'!GN56,CHAR(10)))</f>
        <v/>
      </c>
      <c r="BX118" s="44" t="str">
        <f>IF('Auto-Calculations'!GO56="No Error","",CONCATENATE($CF$63,'Auto-Calculations'!GO56,CHAR(10)))</f>
        <v/>
      </c>
      <c r="BY118" s="44" t="str">
        <f>IF('Auto-Calculations'!GP56="No Error","",CONCATENATE($CF$63,'Auto-Calculations'!GP56,CHAR(10)))</f>
        <v/>
      </c>
      <c r="BZ118" s="44" t="str">
        <f>IF('Auto-Calculations'!GQ56="No Error","",CONCATENATE($CF$63,'Auto-Calculations'!GQ56,CHAR(10)))</f>
        <v/>
      </c>
      <c r="CA118" s="44" t="str">
        <f>IF('Auto-Calculations'!GR56="No Error","",CONCATENATE($CF$63,'Auto-Calculations'!GR56,CHAR(10)))</f>
        <v/>
      </c>
      <c r="CB118" s="44" t="str">
        <f>IF('Auto-Calculations'!GS56="No Error","",CONCATENATE($CF$63,'Auto-Calculations'!GS56,CHAR(10)))</f>
        <v/>
      </c>
      <c r="CC118" s="44" t="str">
        <f>IF('Auto-Calculations'!GT56="No Error","",CONCATENATE($CF$63,'Auto-Calculations'!GT56,CHAR(10)))</f>
        <v/>
      </c>
      <c r="CD118" s="44" t="str">
        <f>IF('Auto-Calculations'!GU56="No Error","",CONCATENATE($CF$63,'Auto-Calculations'!GU56,CHAR(10)))</f>
        <v/>
      </c>
      <c r="CE118" s="44" t="s">
        <v>5795</v>
      </c>
      <c r="CF118" s="1" t="str">
        <f t="shared" si="0"/>
        <v>.</v>
      </c>
    </row>
    <row r="119" spans="1:84" ht="40.15" customHeight="1" x14ac:dyDescent="0.25">
      <c r="A119" s="14" t="str">
        <f>IF(NOT(ISBLANK('Auto-Calculations'!D57)),'Auto-Calculations'!D57,"")</f>
        <v/>
      </c>
      <c r="B119" s="44" t="str">
        <f>IF('Auto-Calculations'!DS57="No Error","",CONCATENATE($CF$63,'Auto-Calculations'!DS57,CHAR(10)))</f>
        <v/>
      </c>
      <c r="C119" s="44" t="str">
        <f>IF('Auto-Calculations'!DT57="No Error","",CONCATENATE($CF$63,'Auto-Calculations'!DT57,CHAR(10)))</f>
        <v/>
      </c>
      <c r="D119" s="44" t="str">
        <f>IF('Auto-Calculations'!DU57="No Error","",CONCATENATE($CF$63,'Auto-Calculations'!DU57,CHAR(10)))</f>
        <v/>
      </c>
      <c r="E119" s="44" t="str">
        <f>IF('Auto-Calculations'!DV57="No Error","",CONCATENATE($CF$63,'Auto-Calculations'!DV57,CHAR(10)))</f>
        <v/>
      </c>
      <c r="F119" s="44" t="str">
        <f>IF('Auto-Calculations'!DW57="No Error","",CONCATENATE($CF$63,'Auto-Calculations'!DW57,CHAR(10)))</f>
        <v/>
      </c>
      <c r="G119" s="44" t="str">
        <f>IF('Auto-Calculations'!DX57="No Error","",CONCATENATE($CF$63,'Auto-Calculations'!DX57,CHAR(10)))</f>
        <v/>
      </c>
      <c r="H119" s="44" t="str">
        <f>IF('Auto-Calculations'!DY57="No Error","",CONCATENATE($CF$63,'Auto-Calculations'!DY57,CHAR(10)))</f>
        <v/>
      </c>
      <c r="I119" s="44" t="str">
        <f>IF('Auto-Calculations'!DZ57="No Error","",CONCATENATE($CF$63,'Auto-Calculations'!DZ57,CHAR(10)))</f>
        <v/>
      </c>
      <c r="J119" s="44" t="str">
        <f>IF('Auto-Calculations'!EA57="No Error","",CONCATENATE($CF$63,'Auto-Calculations'!EA57,CHAR(10)))</f>
        <v/>
      </c>
      <c r="K119" s="44" t="str">
        <f>IF('Auto-Calculations'!EB57="No Error","",CONCATENATE($CF$63,'Auto-Calculations'!EB57,CHAR(10)))</f>
        <v/>
      </c>
      <c r="L119" s="44" t="str">
        <f>IF('Auto-Calculations'!EC57="No Error","",CONCATENATE($CF$63,'Auto-Calculations'!EC57,CHAR(10)))</f>
        <v/>
      </c>
      <c r="M119" s="44" t="str">
        <f>IF('Auto-Calculations'!ED57="No Error","",CONCATENATE($CF$63,'Auto-Calculations'!ED57,CHAR(10)))</f>
        <v/>
      </c>
      <c r="N119" s="44" t="str">
        <f>IF('Auto-Calculations'!EE57="No Error","",CONCATENATE($CF$63,'Auto-Calculations'!EE57,CHAR(10)))</f>
        <v/>
      </c>
      <c r="O119" s="44" t="str">
        <f>IF('Auto-Calculations'!EF57="No Error","",CONCATENATE($CF$63,'Auto-Calculations'!EF57,CHAR(10)))</f>
        <v/>
      </c>
      <c r="P119" s="44" t="str">
        <f>IF('Auto-Calculations'!EG57="No Error","",CONCATENATE($CF$63,'Auto-Calculations'!EG57,CHAR(10)))</f>
        <v/>
      </c>
      <c r="Q119" s="44" t="str">
        <f>IF('Auto-Calculations'!EH57="No Error","",CONCATENATE($CF$63,'Auto-Calculations'!EH57,CHAR(10)))</f>
        <v/>
      </c>
      <c r="R119" s="44" t="str">
        <f>IF('Auto-Calculations'!EI57="No Error","",CONCATENATE($CF$63,'Auto-Calculations'!EI57,CHAR(10)))</f>
        <v/>
      </c>
      <c r="S119" s="44" t="str">
        <f>IF('Auto-Calculations'!EJ57="No Error","",CONCATENATE($CF$63,'Auto-Calculations'!EJ57,CHAR(10)))</f>
        <v/>
      </c>
      <c r="T119" s="44" t="str">
        <f>IF('Auto-Calculations'!EK57="No Error","",CONCATENATE($CF$63,'Auto-Calculations'!EK57,CHAR(10)))</f>
        <v/>
      </c>
      <c r="U119" s="44" t="str">
        <f>IF('Auto-Calculations'!EL57="No Error","",CONCATENATE($CF$63,'Auto-Calculations'!EL57,CHAR(10)))</f>
        <v/>
      </c>
      <c r="V119" s="44" t="str">
        <f>IF('Auto-Calculations'!EM57="No Error","",CONCATENATE($CF$63,'Auto-Calculations'!EM57,CHAR(10)))</f>
        <v/>
      </c>
      <c r="W119" s="44" t="str">
        <f>IF('Auto-Calculations'!EN57="No Error","",CONCATENATE($CF$63,'Auto-Calculations'!EN57,CHAR(10)))</f>
        <v/>
      </c>
      <c r="X119" s="44" t="str">
        <f>IF('Auto-Calculations'!EO57="No Error","",CONCATENATE($CF$63,'Auto-Calculations'!EO57,CHAR(10)))</f>
        <v/>
      </c>
      <c r="Y119" s="44" t="str">
        <f>IF('Auto-Calculations'!EP57="No Error","",CONCATENATE($CF$63,'Auto-Calculations'!EP57,CHAR(10)))</f>
        <v/>
      </c>
      <c r="Z119" s="44" t="str">
        <f>IF('Auto-Calculations'!EQ57="No Error","",CONCATENATE($CF$63,'Auto-Calculations'!EQ57,CHAR(10)))</f>
        <v/>
      </c>
      <c r="AA119" s="44" t="str">
        <f>IF('Auto-Calculations'!ER57="No Error","",CONCATENATE($CF$63,'Auto-Calculations'!ER57,CHAR(10)))</f>
        <v/>
      </c>
      <c r="AB119" s="44" t="str">
        <f>IF('Auto-Calculations'!ES57="No Error","",CONCATENATE($CF$63,'Auto-Calculations'!ES57,CHAR(10)))</f>
        <v/>
      </c>
      <c r="AC119" s="44" t="str">
        <f>IF('Auto-Calculations'!ET57="No Error","",CONCATENATE($CF$63,'Auto-Calculations'!ET57,CHAR(10)))</f>
        <v/>
      </c>
      <c r="AD119" s="44" t="str">
        <f>IF('Auto-Calculations'!EU57="No Error","",CONCATENATE($CF$63,'Auto-Calculations'!EU57,CHAR(10)))</f>
        <v/>
      </c>
      <c r="AE119" s="44" t="str">
        <f>IF('Auto-Calculations'!EV57="No Error","",CONCATENATE($CF$63,'Auto-Calculations'!EV57,CHAR(10)))</f>
        <v/>
      </c>
      <c r="AF119" s="44" t="str">
        <f>IF('Auto-Calculations'!EW57="No Error","",CONCATENATE($CF$63,'Auto-Calculations'!EW57,CHAR(10)))</f>
        <v/>
      </c>
      <c r="AG119" s="44" t="str">
        <f>IF('Auto-Calculations'!EX57="No Error","",CONCATENATE($CF$63,'Auto-Calculations'!EX57,CHAR(10)))</f>
        <v/>
      </c>
      <c r="AH119" s="44" t="str">
        <f>IF('Auto-Calculations'!EY57="No Error","",CONCATENATE($CF$63,'Auto-Calculations'!EY57,CHAR(10)))</f>
        <v/>
      </c>
      <c r="AI119" s="44" t="str">
        <f>IF('Auto-Calculations'!EZ57="No Error","",CONCATENATE($CF$63,'Auto-Calculations'!EZ57,CHAR(10)))</f>
        <v/>
      </c>
      <c r="AJ119" s="44" t="str">
        <f>IF('Auto-Calculations'!FA57="No Error","",CONCATENATE($CF$63,'Auto-Calculations'!FA57,CHAR(10)))</f>
        <v/>
      </c>
      <c r="AK119" s="44" t="str">
        <f>IF('Auto-Calculations'!FB57="No Error","",CONCATENATE($CF$63,'Auto-Calculations'!FB57,CHAR(10)))</f>
        <v/>
      </c>
      <c r="AL119" s="44" t="str">
        <f>IF('Auto-Calculations'!FC57="No Error","",CONCATENATE($CF$63,'Auto-Calculations'!FC57,CHAR(10)))</f>
        <v/>
      </c>
      <c r="AM119" s="44" t="str">
        <f>IF('Auto-Calculations'!FD57="No Error","",CONCATENATE($CF$63,'Auto-Calculations'!FD57,CHAR(10)))</f>
        <v/>
      </c>
      <c r="AN119" s="44" t="str">
        <f>IF('Auto-Calculations'!FE57="No Error","",CONCATENATE($CF$63,'Auto-Calculations'!FE57,CHAR(10)))</f>
        <v/>
      </c>
      <c r="AO119" s="44" t="str">
        <f>IF('Auto-Calculations'!FF57="No Error","",CONCATENATE($CF$63,'Auto-Calculations'!FF57,CHAR(10)))</f>
        <v/>
      </c>
      <c r="AP119" s="44" t="str">
        <f>IF('Auto-Calculations'!FG57="No Error","",CONCATENATE($CF$63,'Auto-Calculations'!FG57,CHAR(10)))</f>
        <v/>
      </c>
      <c r="AQ119" s="44" t="str">
        <f>IF('Auto-Calculations'!FH57="No Error","",CONCATENATE($CF$63,'Auto-Calculations'!FH57,CHAR(10)))</f>
        <v/>
      </c>
      <c r="AR119" s="44" t="str">
        <f>IF('Auto-Calculations'!FI57="No Error","",CONCATENATE($CF$63,'Auto-Calculations'!FI57,CHAR(10)))</f>
        <v/>
      </c>
      <c r="AS119" s="44" t="str">
        <f>IF('Auto-Calculations'!FJ57="No Error","",CONCATENATE($CF$63,'Auto-Calculations'!FJ57,CHAR(10)))</f>
        <v/>
      </c>
      <c r="AT119" s="44" t="str">
        <f>IF('Auto-Calculations'!FK57="No Error","",CONCATENATE($CF$63,'Auto-Calculations'!FK57,CHAR(10)))</f>
        <v/>
      </c>
      <c r="AU119" s="44" t="str">
        <f>IF('Auto-Calculations'!FL57="No Error","",CONCATENATE($CF$63,'Auto-Calculations'!FL57,CHAR(10)))</f>
        <v/>
      </c>
      <c r="AV119" s="44" t="str">
        <f>IF('Auto-Calculations'!FM57="No Error","",CONCATENATE($CF$63,'Auto-Calculations'!FM57,CHAR(10)))</f>
        <v/>
      </c>
      <c r="AW119" s="44" t="str">
        <f>IF('Auto-Calculations'!FN57="No Error","",CONCATENATE($CF$63,'Auto-Calculations'!FN57,CHAR(10)))</f>
        <v/>
      </c>
      <c r="AX119" s="44" t="str">
        <f>IF('Auto-Calculations'!FO57="No Error","",CONCATENATE($CF$63,'Auto-Calculations'!FO57,CHAR(10)))</f>
        <v/>
      </c>
      <c r="AY119" s="44" t="str">
        <f>IF('Auto-Calculations'!FP57="No Error","",CONCATENATE($CF$63,'Auto-Calculations'!FP57,CHAR(10)))</f>
        <v/>
      </c>
      <c r="AZ119" s="44" t="str">
        <f>IF('Auto-Calculations'!FQ57="No Error","",CONCATENATE($CF$63,'Auto-Calculations'!FQ57,CHAR(10)))</f>
        <v/>
      </c>
      <c r="BA119" s="44" t="str">
        <f>IF('Auto-Calculations'!FR57="No Error","",CONCATENATE($CF$63,'Auto-Calculations'!FR57,CHAR(10)))</f>
        <v/>
      </c>
      <c r="BB119" s="44" t="str">
        <f>IF('Auto-Calculations'!FS57="No Error","",CONCATENATE($CF$63,'Auto-Calculations'!FS57,CHAR(10)))</f>
        <v/>
      </c>
      <c r="BC119" s="44" t="str">
        <f>IF('Auto-Calculations'!FT57="No Error","",CONCATENATE($CF$63,'Auto-Calculations'!FT57,CHAR(10)))</f>
        <v/>
      </c>
      <c r="BD119" s="44" t="str">
        <f>IF('Auto-Calculations'!FU57="No Error","",CONCATENATE($CF$63,'Auto-Calculations'!FU57,CHAR(10)))</f>
        <v/>
      </c>
      <c r="BE119" s="44" t="str">
        <f>IF('Auto-Calculations'!FV57="No Error","",CONCATENATE($CF$63,'Auto-Calculations'!FV57,CHAR(10)))</f>
        <v/>
      </c>
      <c r="BF119" s="44" t="str">
        <f>IF('Auto-Calculations'!FW57="No Error","",CONCATENATE($CF$63,'Auto-Calculations'!FW57,CHAR(10)))</f>
        <v/>
      </c>
      <c r="BG119" s="44" t="str">
        <f>IF('Auto-Calculations'!FX57="No Error","",CONCATENATE($CF$63,'Auto-Calculations'!FX57,CHAR(10)))</f>
        <v/>
      </c>
      <c r="BH119" s="44" t="str">
        <f>IF('Auto-Calculations'!FY57="No Error","",CONCATENATE($CF$63,'Auto-Calculations'!FY57,CHAR(10)))</f>
        <v/>
      </c>
      <c r="BI119" s="44" t="str">
        <f>IF('Auto-Calculations'!FZ57="No Error","",CONCATENATE($CF$63,'Auto-Calculations'!FZ57,CHAR(10)))</f>
        <v/>
      </c>
      <c r="BJ119" s="44" t="str">
        <f>IF('Auto-Calculations'!GA57="No Error","",CONCATENATE($CF$63,'Auto-Calculations'!GA57,CHAR(10)))</f>
        <v/>
      </c>
      <c r="BK119" s="44" t="str">
        <f>IF('Auto-Calculations'!GB57="No Error","",CONCATENATE($CF$63,'Auto-Calculations'!GB57,CHAR(10)))</f>
        <v/>
      </c>
      <c r="BL119" s="44" t="str">
        <f>IF('Auto-Calculations'!GC57="No Error","",CONCATENATE($CF$63,'Auto-Calculations'!GC57,CHAR(10)))</f>
        <v/>
      </c>
      <c r="BM119" s="44" t="str">
        <f>IF('Auto-Calculations'!GD57="No Error","",CONCATENATE($CF$63,'Auto-Calculations'!GD57,CHAR(10)))</f>
        <v/>
      </c>
      <c r="BN119" s="44" t="str">
        <f>IF('Auto-Calculations'!GE57="No Error","",CONCATENATE($CF$63,'Auto-Calculations'!GE57,CHAR(10)))</f>
        <v/>
      </c>
      <c r="BO119" s="44" t="str">
        <f>IF('Auto-Calculations'!GF57="No Error","",CONCATENATE($CF$63,'Auto-Calculations'!GF57,CHAR(10)))</f>
        <v/>
      </c>
      <c r="BP119" s="44" t="str">
        <f>IF('Auto-Calculations'!GG57="No Error","",CONCATENATE($CF$63,'Auto-Calculations'!GG57,CHAR(10)))</f>
        <v/>
      </c>
      <c r="BQ119" s="44" t="str">
        <f>IF('Auto-Calculations'!GH57="No Error","",CONCATENATE($CF$63,'Auto-Calculations'!GH57,CHAR(10)))</f>
        <v/>
      </c>
      <c r="BR119" s="44" t="str">
        <f>IF('Auto-Calculations'!GI57="No Error","",CONCATENATE($CF$63,'Auto-Calculations'!GI57,CHAR(10)))</f>
        <v/>
      </c>
      <c r="BS119" s="44" t="str">
        <f>IF('Auto-Calculations'!GJ57="No Error","",CONCATENATE($CF$63,'Auto-Calculations'!GJ57,CHAR(10)))</f>
        <v/>
      </c>
      <c r="BT119" s="44" t="str">
        <f>IF('Auto-Calculations'!GK57="No Error","",CONCATENATE($CF$63,'Auto-Calculations'!GK57,CHAR(10)))</f>
        <v/>
      </c>
      <c r="BU119" s="44" t="str">
        <f>IF('Auto-Calculations'!GL57="No Error","",CONCATENATE($CF$63,'Auto-Calculations'!GL57,CHAR(10)))</f>
        <v/>
      </c>
      <c r="BV119" s="44" t="str">
        <f>IF('Auto-Calculations'!GM57="No Error","",CONCATENATE($CF$63,'Auto-Calculations'!GM57,CHAR(10)))</f>
        <v/>
      </c>
      <c r="BW119" s="44" t="str">
        <f>IF('Auto-Calculations'!GN57="No Error","",CONCATENATE($CF$63,'Auto-Calculations'!GN57,CHAR(10)))</f>
        <v/>
      </c>
      <c r="BX119" s="44" t="str">
        <f>IF('Auto-Calculations'!GO57="No Error","",CONCATENATE($CF$63,'Auto-Calculations'!GO57,CHAR(10)))</f>
        <v/>
      </c>
      <c r="BY119" s="44" t="str">
        <f>IF('Auto-Calculations'!GP57="No Error","",CONCATENATE($CF$63,'Auto-Calculations'!GP57,CHAR(10)))</f>
        <v/>
      </c>
      <c r="BZ119" s="44" t="str">
        <f>IF('Auto-Calculations'!GQ57="No Error","",CONCATENATE($CF$63,'Auto-Calculations'!GQ57,CHAR(10)))</f>
        <v/>
      </c>
      <c r="CA119" s="44" t="str">
        <f>IF('Auto-Calculations'!GR57="No Error","",CONCATENATE($CF$63,'Auto-Calculations'!GR57,CHAR(10)))</f>
        <v/>
      </c>
      <c r="CB119" s="44" t="str">
        <f>IF('Auto-Calculations'!GS57="No Error","",CONCATENATE($CF$63,'Auto-Calculations'!GS57,CHAR(10)))</f>
        <v/>
      </c>
      <c r="CC119" s="44" t="str">
        <f>IF('Auto-Calculations'!GT57="No Error","",CONCATENATE($CF$63,'Auto-Calculations'!GT57,CHAR(10)))</f>
        <v/>
      </c>
      <c r="CD119" s="44" t="str">
        <f>IF('Auto-Calculations'!GU57="No Error","",CONCATENATE($CF$63,'Auto-Calculations'!GU57,CHAR(10)))</f>
        <v/>
      </c>
      <c r="CE119" s="44" t="s">
        <v>5795</v>
      </c>
      <c r="CF119" s="1" t="str">
        <f t="shared" si="0"/>
        <v>.</v>
      </c>
    </row>
    <row r="120" spans="1:84" ht="40.15" customHeight="1" x14ac:dyDescent="0.25">
      <c r="A120" s="14" t="str">
        <f>IF(NOT(ISBLANK('Auto-Calculations'!D58)),'Auto-Calculations'!D58,"")</f>
        <v/>
      </c>
      <c r="B120" s="44" t="str">
        <f>IF('Auto-Calculations'!DS58="No Error","",CONCATENATE($CF$63,'Auto-Calculations'!DS58,CHAR(10)))</f>
        <v/>
      </c>
      <c r="C120" s="44" t="str">
        <f>IF('Auto-Calculations'!DT58="No Error","",CONCATENATE($CF$63,'Auto-Calculations'!DT58,CHAR(10)))</f>
        <v/>
      </c>
      <c r="D120" s="44" t="str">
        <f>IF('Auto-Calculations'!DU58="No Error","",CONCATENATE($CF$63,'Auto-Calculations'!DU58,CHAR(10)))</f>
        <v/>
      </c>
      <c r="E120" s="44" t="str">
        <f>IF('Auto-Calculations'!DV58="No Error","",CONCATENATE($CF$63,'Auto-Calculations'!DV58,CHAR(10)))</f>
        <v/>
      </c>
      <c r="F120" s="44" t="str">
        <f>IF('Auto-Calculations'!DW58="No Error","",CONCATENATE($CF$63,'Auto-Calculations'!DW58,CHAR(10)))</f>
        <v/>
      </c>
      <c r="G120" s="44" t="str">
        <f>IF('Auto-Calculations'!DX58="No Error","",CONCATENATE($CF$63,'Auto-Calculations'!DX58,CHAR(10)))</f>
        <v/>
      </c>
      <c r="H120" s="44" t="str">
        <f>IF('Auto-Calculations'!DY58="No Error","",CONCATENATE($CF$63,'Auto-Calculations'!DY58,CHAR(10)))</f>
        <v/>
      </c>
      <c r="I120" s="44" t="str">
        <f>IF('Auto-Calculations'!DZ58="No Error","",CONCATENATE($CF$63,'Auto-Calculations'!DZ58,CHAR(10)))</f>
        <v/>
      </c>
      <c r="J120" s="44" t="str">
        <f>IF('Auto-Calculations'!EA58="No Error","",CONCATENATE($CF$63,'Auto-Calculations'!EA58,CHAR(10)))</f>
        <v/>
      </c>
      <c r="K120" s="44" t="str">
        <f>IF('Auto-Calculations'!EB58="No Error","",CONCATENATE($CF$63,'Auto-Calculations'!EB58,CHAR(10)))</f>
        <v/>
      </c>
      <c r="L120" s="44" t="str">
        <f>IF('Auto-Calculations'!EC58="No Error","",CONCATENATE($CF$63,'Auto-Calculations'!EC58,CHAR(10)))</f>
        <v/>
      </c>
      <c r="M120" s="44" t="str">
        <f>IF('Auto-Calculations'!ED58="No Error","",CONCATENATE($CF$63,'Auto-Calculations'!ED58,CHAR(10)))</f>
        <v/>
      </c>
      <c r="N120" s="44" t="str">
        <f>IF('Auto-Calculations'!EE58="No Error","",CONCATENATE($CF$63,'Auto-Calculations'!EE58,CHAR(10)))</f>
        <v/>
      </c>
      <c r="O120" s="44" t="str">
        <f>IF('Auto-Calculations'!EF58="No Error","",CONCATENATE($CF$63,'Auto-Calculations'!EF58,CHAR(10)))</f>
        <v/>
      </c>
      <c r="P120" s="44" t="str">
        <f>IF('Auto-Calculations'!EG58="No Error","",CONCATENATE($CF$63,'Auto-Calculations'!EG58,CHAR(10)))</f>
        <v/>
      </c>
      <c r="Q120" s="44" t="str">
        <f>IF('Auto-Calculations'!EH58="No Error","",CONCATENATE($CF$63,'Auto-Calculations'!EH58,CHAR(10)))</f>
        <v/>
      </c>
      <c r="R120" s="44" t="str">
        <f>IF('Auto-Calculations'!EI58="No Error","",CONCATENATE($CF$63,'Auto-Calculations'!EI58,CHAR(10)))</f>
        <v/>
      </c>
      <c r="S120" s="44" t="str">
        <f>IF('Auto-Calculations'!EJ58="No Error","",CONCATENATE($CF$63,'Auto-Calculations'!EJ58,CHAR(10)))</f>
        <v/>
      </c>
      <c r="T120" s="44" t="str">
        <f>IF('Auto-Calculations'!EK58="No Error","",CONCATENATE($CF$63,'Auto-Calculations'!EK58,CHAR(10)))</f>
        <v/>
      </c>
      <c r="U120" s="44" t="str">
        <f>IF('Auto-Calculations'!EL58="No Error","",CONCATENATE($CF$63,'Auto-Calculations'!EL58,CHAR(10)))</f>
        <v/>
      </c>
      <c r="V120" s="44" t="str">
        <f>IF('Auto-Calculations'!EM58="No Error","",CONCATENATE($CF$63,'Auto-Calculations'!EM58,CHAR(10)))</f>
        <v/>
      </c>
      <c r="W120" s="44" t="str">
        <f>IF('Auto-Calculations'!EN58="No Error","",CONCATENATE($CF$63,'Auto-Calculations'!EN58,CHAR(10)))</f>
        <v/>
      </c>
      <c r="X120" s="44" t="str">
        <f>IF('Auto-Calculations'!EO58="No Error","",CONCATENATE($CF$63,'Auto-Calculations'!EO58,CHAR(10)))</f>
        <v/>
      </c>
      <c r="Y120" s="44" t="str">
        <f>IF('Auto-Calculations'!EP58="No Error","",CONCATENATE($CF$63,'Auto-Calculations'!EP58,CHAR(10)))</f>
        <v/>
      </c>
      <c r="Z120" s="44" t="str">
        <f>IF('Auto-Calculations'!EQ58="No Error","",CONCATENATE($CF$63,'Auto-Calculations'!EQ58,CHAR(10)))</f>
        <v/>
      </c>
      <c r="AA120" s="44" t="str">
        <f>IF('Auto-Calculations'!ER58="No Error","",CONCATENATE($CF$63,'Auto-Calculations'!ER58,CHAR(10)))</f>
        <v/>
      </c>
      <c r="AB120" s="44" t="str">
        <f>IF('Auto-Calculations'!ES58="No Error","",CONCATENATE($CF$63,'Auto-Calculations'!ES58,CHAR(10)))</f>
        <v/>
      </c>
      <c r="AC120" s="44" t="str">
        <f>IF('Auto-Calculations'!ET58="No Error","",CONCATENATE($CF$63,'Auto-Calculations'!ET58,CHAR(10)))</f>
        <v/>
      </c>
      <c r="AD120" s="44" t="str">
        <f>IF('Auto-Calculations'!EU58="No Error","",CONCATENATE($CF$63,'Auto-Calculations'!EU58,CHAR(10)))</f>
        <v/>
      </c>
      <c r="AE120" s="44" t="str">
        <f>IF('Auto-Calculations'!EV58="No Error","",CONCATENATE($CF$63,'Auto-Calculations'!EV58,CHAR(10)))</f>
        <v/>
      </c>
      <c r="AF120" s="44" t="str">
        <f>IF('Auto-Calculations'!EW58="No Error","",CONCATENATE($CF$63,'Auto-Calculations'!EW58,CHAR(10)))</f>
        <v/>
      </c>
      <c r="AG120" s="44" t="str">
        <f>IF('Auto-Calculations'!EX58="No Error","",CONCATENATE($CF$63,'Auto-Calculations'!EX58,CHAR(10)))</f>
        <v/>
      </c>
      <c r="AH120" s="44" t="str">
        <f>IF('Auto-Calculations'!EY58="No Error","",CONCATENATE($CF$63,'Auto-Calculations'!EY58,CHAR(10)))</f>
        <v/>
      </c>
      <c r="AI120" s="44" t="str">
        <f>IF('Auto-Calculations'!EZ58="No Error","",CONCATENATE($CF$63,'Auto-Calculations'!EZ58,CHAR(10)))</f>
        <v/>
      </c>
      <c r="AJ120" s="44" t="str">
        <f>IF('Auto-Calculations'!FA58="No Error","",CONCATENATE($CF$63,'Auto-Calculations'!FA58,CHAR(10)))</f>
        <v/>
      </c>
      <c r="AK120" s="44" t="str">
        <f>IF('Auto-Calculations'!FB58="No Error","",CONCATENATE($CF$63,'Auto-Calculations'!FB58,CHAR(10)))</f>
        <v/>
      </c>
      <c r="AL120" s="44" t="str">
        <f>IF('Auto-Calculations'!FC58="No Error","",CONCATENATE($CF$63,'Auto-Calculations'!FC58,CHAR(10)))</f>
        <v/>
      </c>
      <c r="AM120" s="44" t="str">
        <f>IF('Auto-Calculations'!FD58="No Error","",CONCATENATE($CF$63,'Auto-Calculations'!FD58,CHAR(10)))</f>
        <v/>
      </c>
      <c r="AN120" s="44" t="str">
        <f>IF('Auto-Calculations'!FE58="No Error","",CONCATENATE($CF$63,'Auto-Calculations'!FE58,CHAR(10)))</f>
        <v/>
      </c>
      <c r="AO120" s="44" t="str">
        <f>IF('Auto-Calculations'!FF58="No Error","",CONCATENATE($CF$63,'Auto-Calculations'!FF58,CHAR(10)))</f>
        <v/>
      </c>
      <c r="AP120" s="44" t="str">
        <f>IF('Auto-Calculations'!FG58="No Error","",CONCATENATE($CF$63,'Auto-Calculations'!FG58,CHAR(10)))</f>
        <v/>
      </c>
      <c r="AQ120" s="44" t="str">
        <f>IF('Auto-Calculations'!FH58="No Error","",CONCATENATE($CF$63,'Auto-Calculations'!FH58,CHAR(10)))</f>
        <v/>
      </c>
      <c r="AR120" s="44" t="str">
        <f>IF('Auto-Calculations'!FI58="No Error","",CONCATENATE($CF$63,'Auto-Calculations'!FI58,CHAR(10)))</f>
        <v/>
      </c>
      <c r="AS120" s="44" t="str">
        <f>IF('Auto-Calculations'!FJ58="No Error","",CONCATENATE($CF$63,'Auto-Calculations'!FJ58,CHAR(10)))</f>
        <v/>
      </c>
      <c r="AT120" s="44" t="str">
        <f>IF('Auto-Calculations'!FK58="No Error","",CONCATENATE($CF$63,'Auto-Calculations'!FK58,CHAR(10)))</f>
        <v/>
      </c>
      <c r="AU120" s="44" t="str">
        <f>IF('Auto-Calculations'!FL58="No Error","",CONCATENATE($CF$63,'Auto-Calculations'!FL58,CHAR(10)))</f>
        <v/>
      </c>
      <c r="AV120" s="44" t="str">
        <f>IF('Auto-Calculations'!FM58="No Error","",CONCATENATE($CF$63,'Auto-Calculations'!FM58,CHAR(10)))</f>
        <v/>
      </c>
      <c r="AW120" s="44" t="str">
        <f>IF('Auto-Calculations'!FN58="No Error","",CONCATENATE($CF$63,'Auto-Calculations'!FN58,CHAR(10)))</f>
        <v/>
      </c>
      <c r="AX120" s="44" t="str">
        <f>IF('Auto-Calculations'!FO58="No Error","",CONCATENATE($CF$63,'Auto-Calculations'!FO58,CHAR(10)))</f>
        <v/>
      </c>
      <c r="AY120" s="44" t="str">
        <f>IF('Auto-Calculations'!FP58="No Error","",CONCATENATE($CF$63,'Auto-Calculations'!FP58,CHAR(10)))</f>
        <v/>
      </c>
      <c r="AZ120" s="44" t="str">
        <f>IF('Auto-Calculations'!FQ58="No Error","",CONCATENATE($CF$63,'Auto-Calculations'!FQ58,CHAR(10)))</f>
        <v/>
      </c>
      <c r="BA120" s="44" t="str">
        <f>IF('Auto-Calculations'!FR58="No Error","",CONCATENATE($CF$63,'Auto-Calculations'!FR58,CHAR(10)))</f>
        <v/>
      </c>
      <c r="BB120" s="44" t="str">
        <f>IF('Auto-Calculations'!FS58="No Error","",CONCATENATE($CF$63,'Auto-Calculations'!FS58,CHAR(10)))</f>
        <v/>
      </c>
      <c r="BC120" s="44" t="str">
        <f>IF('Auto-Calculations'!FT58="No Error","",CONCATENATE($CF$63,'Auto-Calculations'!FT58,CHAR(10)))</f>
        <v/>
      </c>
      <c r="BD120" s="44" t="str">
        <f>IF('Auto-Calculations'!FU58="No Error","",CONCATENATE($CF$63,'Auto-Calculations'!FU58,CHAR(10)))</f>
        <v/>
      </c>
      <c r="BE120" s="44" t="str">
        <f>IF('Auto-Calculations'!FV58="No Error","",CONCATENATE($CF$63,'Auto-Calculations'!FV58,CHAR(10)))</f>
        <v/>
      </c>
      <c r="BF120" s="44" t="str">
        <f>IF('Auto-Calculations'!FW58="No Error","",CONCATENATE($CF$63,'Auto-Calculations'!FW58,CHAR(10)))</f>
        <v/>
      </c>
      <c r="BG120" s="44" t="str">
        <f>IF('Auto-Calculations'!FX58="No Error","",CONCATENATE($CF$63,'Auto-Calculations'!FX58,CHAR(10)))</f>
        <v/>
      </c>
      <c r="BH120" s="44" t="str">
        <f>IF('Auto-Calculations'!FY58="No Error","",CONCATENATE($CF$63,'Auto-Calculations'!FY58,CHAR(10)))</f>
        <v/>
      </c>
      <c r="BI120" s="44" t="str">
        <f>IF('Auto-Calculations'!FZ58="No Error","",CONCATENATE($CF$63,'Auto-Calculations'!FZ58,CHAR(10)))</f>
        <v/>
      </c>
      <c r="BJ120" s="44" t="str">
        <f>IF('Auto-Calculations'!GA58="No Error","",CONCATENATE($CF$63,'Auto-Calculations'!GA58,CHAR(10)))</f>
        <v/>
      </c>
      <c r="BK120" s="44" t="str">
        <f>IF('Auto-Calculations'!GB58="No Error","",CONCATENATE($CF$63,'Auto-Calculations'!GB58,CHAR(10)))</f>
        <v/>
      </c>
      <c r="BL120" s="44" t="str">
        <f>IF('Auto-Calculations'!GC58="No Error","",CONCATENATE($CF$63,'Auto-Calculations'!GC58,CHAR(10)))</f>
        <v/>
      </c>
      <c r="BM120" s="44" t="str">
        <f>IF('Auto-Calculations'!GD58="No Error","",CONCATENATE($CF$63,'Auto-Calculations'!GD58,CHAR(10)))</f>
        <v/>
      </c>
      <c r="BN120" s="44" t="str">
        <f>IF('Auto-Calculations'!GE58="No Error","",CONCATENATE($CF$63,'Auto-Calculations'!GE58,CHAR(10)))</f>
        <v/>
      </c>
      <c r="BO120" s="44" t="str">
        <f>IF('Auto-Calculations'!GF58="No Error","",CONCATENATE($CF$63,'Auto-Calculations'!GF58,CHAR(10)))</f>
        <v/>
      </c>
      <c r="BP120" s="44" t="str">
        <f>IF('Auto-Calculations'!GG58="No Error","",CONCATENATE($CF$63,'Auto-Calculations'!GG58,CHAR(10)))</f>
        <v/>
      </c>
      <c r="BQ120" s="44" t="str">
        <f>IF('Auto-Calculations'!GH58="No Error","",CONCATENATE($CF$63,'Auto-Calculations'!GH58,CHAR(10)))</f>
        <v/>
      </c>
      <c r="BR120" s="44" t="str">
        <f>IF('Auto-Calculations'!GI58="No Error","",CONCATENATE($CF$63,'Auto-Calculations'!GI58,CHAR(10)))</f>
        <v/>
      </c>
      <c r="BS120" s="44" t="str">
        <f>IF('Auto-Calculations'!GJ58="No Error","",CONCATENATE($CF$63,'Auto-Calculations'!GJ58,CHAR(10)))</f>
        <v/>
      </c>
      <c r="BT120" s="44" t="str">
        <f>IF('Auto-Calculations'!GK58="No Error","",CONCATENATE($CF$63,'Auto-Calculations'!GK58,CHAR(10)))</f>
        <v/>
      </c>
      <c r="BU120" s="44" t="str">
        <f>IF('Auto-Calculations'!GL58="No Error","",CONCATENATE($CF$63,'Auto-Calculations'!GL58,CHAR(10)))</f>
        <v/>
      </c>
      <c r="BV120" s="44" t="str">
        <f>IF('Auto-Calculations'!GM58="No Error","",CONCATENATE($CF$63,'Auto-Calculations'!GM58,CHAR(10)))</f>
        <v/>
      </c>
      <c r="BW120" s="44" t="str">
        <f>IF('Auto-Calculations'!GN58="No Error","",CONCATENATE($CF$63,'Auto-Calculations'!GN58,CHAR(10)))</f>
        <v/>
      </c>
      <c r="BX120" s="44" t="str">
        <f>IF('Auto-Calculations'!GO58="No Error","",CONCATENATE($CF$63,'Auto-Calculations'!GO58,CHAR(10)))</f>
        <v/>
      </c>
      <c r="BY120" s="44" t="str">
        <f>IF('Auto-Calculations'!GP58="No Error","",CONCATENATE($CF$63,'Auto-Calculations'!GP58,CHAR(10)))</f>
        <v/>
      </c>
      <c r="BZ120" s="44" t="str">
        <f>IF('Auto-Calculations'!GQ58="No Error","",CONCATENATE($CF$63,'Auto-Calculations'!GQ58,CHAR(10)))</f>
        <v/>
      </c>
      <c r="CA120" s="44" t="str">
        <f>IF('Auto-Calculations'!GR58="No Error","",CONCATENATE($CF$63,'Auto-Calculations'!GR58,CHAR(10)))</f>
        <v/>
      </c>
      <c r="CB120" s="44" t="str">
        <f>IF('Auto-Calculations'!GS58="No Error","",CONCATENATE($CF$63,'Auto-Calculations'!GS58,CHAR(10)))</f>
        <v/>
      </c>
      <c r="CC120" s="44" t="str">
        <f>IF('Auto-Calculations'!GT58="No Error","",CONCATENATE($CF$63,'Auto-Calculations'!GT58,CHAR(10)))</f>
        <v/>
      </c>
      <c r="CD120" s="44" t="str">
        <f>IF('Auto-Calculations'!GU58="No Error","",CONCATENATE($CF$63,'Auto-Calculations'!GU58,CHAR(10)))</f>
        <v/>
      </c>
      <c r="CE120" s="44" t="s">
        <v>5795</v>
      </c>
      <c r="CF120" s="1" t="str">
        <f t="shared" si="0"/>
        <v>.</v>
      </c>
    </row>
    <row r="121" spans="1:84" ht="40.15" customHeight="1" x14ac:dyDescent="0.25">
      <c r="A121" s="14" t="str">
        <f>IF(NOT(ISBLANK('Auto-Calculations'!D59)),'Auto-Calculations'!D59,"")</f>
        <v/>
      </c>
      <c r="B121" s="44" t="str">
        <f>IF('Auto-Calculations'!DS59="No Error","",CONCATENATE($CF$63,'Auto-Calculations'!DS59,CHAR(10)))</f>
        <v/>
      </c>
      <c r="C121" s="44" t="str">
        <f>IF('Auto-Calculations'!DT59="No Error","",CONCATENATE($CF$63,'Auto-Calculations'!DT59,CHAR(10)))</f>
        <v/>
      </c>
      <c r="D121" s="44" t="str">
        <f>IF('Auto-Calculations'!DU59="No Error","",CONCATENATE($CF$63,'Auto-Calculations'!DU59,CHAR(10)))</f>
        <v/>
      </c>
      <c r="E121" s="44" t="str">
        <f>IF('Auto-Calculations'!DV59="No Error","",CONCATENATE($CF$63,'Auto-Calculations'!DV59,CHAR(10)))</f>
        <v/>
      </c>
      <c r="F121" s="44" t="str">
        <f>IF('Auto-Calculations'!DW59="No Error","",CONCATENATE($CF$63,'Auto-Calculations'!DW59,CHAR(10)))</f>
        <v/>
      </c>
      <c r="G121" s="44" t="str">
        <f>IF('Auto-Calculations'!DX59="No Error","",CONCATENATE($CF$63,'Auto-Calculations'!DX59,CHAR(10)))</f>
        <v/>
      </c>
      <c r="H121" s="44" t="str">
        <f>IF('Auto-Calculations'!DY59="No Error","",CONCATENATE($CF$63,'Auto-Calculations'!DY59,CHAR(10)))</f>
        <v/>
      </c>
      <c r="I121" s="44" t="str">
        <f>IF('Auto-Calculations'!DZ59="No Error","",CONCATENATE($CF$63,'Auto-Calculations'!DZ59,CHAR(10)))</f>
        <v/>
      </c>
      <c r="J121" s="44" t="str">
        <f>IF('Auto-Calculations'!EA59="No Error","",CONCATENATE($CF$63,'Auto-Calculations'!EA59,CHAR(10)))</f>
        <v/>
      </c>
      <c r="K121" s="44" t="str">
        <f>IF('Auto-Calculations'!EB59="No Error","",CONCATENATE($CF$63,'Auto-Calculations'!EB59,CHAR(10)))</f>
        <v/>
      </c>
      <c r="L121" s="44" t="str">
        <f>IF('Auto-Calculations'!EC59="No Error","",CONCATENATE($CF$63,'Auto-Calculations'!EC59,CHAR(10)))</f>
        <v/>
      </c>
      <c r="M121" s="44" t="str">
        <f>IF('Auto-Calculations'!ED59="No Error","",CONCATENATE($CF$63,'Auto-Calculations'!ED59,CHAR(10)))</f>
        <v/>
      </c>
      <c r="N121" s="44" t="str">
        <f>IF('Auto-Calculations'!EE59="No Error","",CONCATENATE($CF$63,'Auto-Calculations'!EE59,CHAR(10)))</f>
        <v/>
      </c>
      <c r="O121" s="44" t="str">
        <f>IF('Auto-Calculations'!EF59="No Error","",CONCATENATE($CF$63,'Auto-Calculations'!EF59,CHAR(10)))</f>
        <v/>
      </c>
      <c r="P121" s="44" t="str">
        <f>IF('Auto-Calculations'!EG59="No Error","",CONCATENATE($CF$63,'Auto-Calculations'!EG59,CHAR(10)))</f>
        <v/>
      </c>
      <c r="Q121" s="44" t="str">
        <f>IF('Auto-Calculations'!EH59="No Error","",CONCATENATE($CF$63,'Auto-Calculations'!EH59,CHAR(10)))</f>
        <v/>
      </c>
      <c r="R121" s="44" t="str">
        <f>IF('Auto-Calculations'!EI59="No Error","",CONCATENATE($CF$63,'Auto-Calculations'!EI59,CHAR(10)))</f>
        <v/>
      </c>
      <c r="S121" s="44" t="str">
        <f>IF('Auto-Calculations'!EJ59="No Error","",CONCATENATE($CF$63,'Auto-Calculations'!EJ59,CHAR(10)))</f>
        <v/>
      </c>
      <c r="T121" s="44" t="str">
        <f>IF('Auto-Calculations'!EK59="No Error","",CONCATENATE($CF$63,'Auto-Calculations'!EK59,CHAR(10)))</f>
        <v/>
      </c>
      <c r="U121" s="44" t="str">
        <f>IF('Auto-Calculations'!EL59="No Error","",CONCATENATE($CF$63,'Auto-Calculations'!EL59,CHAR(10)))</f>
        <v/>
      </c>
      <c r="V121" s="44" t="str">
        <f>IF('Auto-Calculations'!EM59="No Error","",CONCATENATE($CF$63,'Auto-Calculations'!EM59,CHAR(10)))</f>
        <v/>
      </c>
      <c r="W121" s="44" t="str">
        <f>IF('Auto-Calculations'!EN59="No Error","",CONCATENATE($CF$63,'Auto-Calculations'!EN59,CHAR(10)))</f>
        <v/>
      </c>
      <c r="X121" s="44" t="str">
        <f>IF('Auto-Calculations'!EO59="No Error","",CONCATENATE($CF$63,'Auto-Calculations'!EO59,CHAR(10)))</f>
        <v/>
      </c>
      <c r="Y121" s="44" t="str">
        <f>IF('Auto-Calculations'!EP59="No Error","",CONCATENATE($CF$63,'Auto-Calculations'!EP59,CHAR(10)))</f>
        <v/>
      </c>
      <c r="Z121" s="44" t="str">
        <f>IF('Auto-Calculations'!EQ59="No Error","",CONCATENATE($CF$63,'Auto-Calculations'!EQ59,CHAR(10)))</f>
        <v/>
      </c>
      <c r="AA121" s="44" t="str">
        <f>IF('Auto-Calculations'!ER59="No Error","",CONCATENATE($CF$63,'Auto-Calculations'!ER59,CHAR(10)))</f>
        <v/>
      </c>
      <c r="AB121" s="44" t="str">
        <f>IF('Auto-Calculations'!ES59="No Error","",CONCATENATE($CF$63,'Auto-Calculations'!ES59,CHAR(10)))</f>
        <v/>
      </c>
      <c r="AC121" s="44" t="str">
        <f>IF('Auto-Calculations'!ET59="No Error","",CONCATENATE($CF$63,'Auto-Calculations'!ET59,CHAR(10)))</f>
        <v/>
      </c>
      <c r="AD121" s="44" t="str">
        <f>IF('Auto-Calculations'!EU59="No Error","",CONCATENATE($CF$63,'Auto-Calculations'!EU59,CHAR(10)))</f>
        <v/>
      </c>
      <c r="AE121" s="44" t="str">
        <f>IF('Auto-Calculations'!EV59="No Error","",CONCATENATE($CF$63,'Auto-Calculations'!EV59,CHAR(10)))</f>
        <v/>
      </c>
      <c r="AF121" s="44" t="str">
        <f>IF('Auto-Calculations'!EW59="No Error","",CONCATENATE($CF$63,'Auto-Calculations'!EW59,CHAR(10)))</f>
        <v/>
      </c>
      <c r="AG121" s="44" t="str">
        <f>IF('Auto-Calculations'!EX59="No Error","",CONCATENATE($CF$63,'Auto-Calculations'!EX59,CHAR(10)))</f>
        <v/>
      </c>
      <c r="AH121" s="44" t="str">
        <f>IF('Auto-Calculations'!EY59="No Error","",CONCATENATE($CF$63,'Auto-Calculations'!EY59,CHAR(10)))</f>
        <v/>
      </c>
      <c r="AI121" s="44" t="str">
        <f>IF('Auto-Calculations'!EZ59="No Error","",CONCATENATE($CF$63,'Auto-Calculations'!EZ59,CHAR(10)))</f>
        <v/>
      </c>
      <c r="AJ121" s="44" t="str">
        <f>IF('Auto-Calculations'!FA59="No Error","",CONCATENATE($CF$63,'Auto-Calculations'!FA59,CHAR(10)))</f>
        <v/>
      </c>
      <c r="AK121" s="44" t="str">
        <f>IF('Auto-Calculations'!FB59="No Error","",CONCATENATE($CF$63,'Auto-Calculations'!FB59,CHAR(10)))</f>
        <v/>
      </c>
      <c r="AL121" s="44" t="str">
        <f>IF('Auto-Calculations'!FC59="No Error","",CONCATENATE($CF$63,'Auto-Calculations'!FC59,CHAR(10)))</f>
        <v/>
      </c>
      <c r="AM121" s="44" t="str">
        <f>IF('Auto-Calculations'!FD59="No Error","",CONCATENATE($CF$63,'Auto-Calculations'!FD59,CHAR(10)))</f>
        <v/>
      </c>
      <c r="AN121" s="44" t="str">
        <f>IF('Auto-Calculations'!FE59="No Error","",CONCATENATE($CF$63,'Auto-Calculations'!FE59,CHAR(10)))</f>
        <v/>
      </c>
      <c r="AO121" s="44" t="str">
        <f>IF('Auto-Calculations'!FF59="No Error","",CONCATENATE($CF$63,'Auto-Calculations'!FF59,CHAR(10)))</f>
        <v/>
      </c>
      <c r="AP121" s="44" t="str">
        <f>IF('Auto-Calculations'!FG59="No Error","",CONCATENATE($CF$63,'Auto-Calculations'!FG59,CHAR(10)))</f>
        <v/>
      </c>
      <c r="AQ121" s="44" t="str">
        <f>IF('Auto-Calculations'!FH59="No Error","",CONCATENATE($CF$63,'Auto-Calculations'!FH59,CHAR(10)))</f>
        <v/>
      </c>
      <c r="AR121" s="44" t="str">
        <f>IF('Auto-Calculations'!FI59="No Error","",CONCATENATE($CF$63,'Auto-Calculations'!FI59,CHAR(10)))</f>
        <v/>
      </c>
      <c r="AS121" s="44" t="str">
        <f>IF('Auto-Calculations'!FJ59="No Error","",CONCATENATE($CF$63,'Auto-Calculations'!FJ59,CHAR(10)))</f>
        <v/>
      </c>
      <c r="AT121" s="44" t="str">
        <f>IF('Auto-Calculations'!FK59="No Error","",CONCATENATE($CF$63,'Auto-Calculations'!FK59,CHAR(10)))</f>
        <v/>
      </c>
      <c r="AU121" s="44" t="str">
        <f>IF('Auto-Calculations'!FL59="No Error","",CONCATENATE($CF$63,'Auto-Calculations'!FL59,CHAR(10)))</f>
        <v/>
      </c>
      <c r="AV121" s="44" t="str">
        <f>IF('Auto-Calculations'!FM59="No Error","",CONCATENATE($CF$63,'Auto-Calculations'!FM59,CHAR(10)))</f>
        <v/>
      </c>
      <c r="AW121" s="44" t="str">
        <f>IF('Auto-Calculations'!FN59="No Error","",CONCATENATE($CF$63,'Auto-Calculations'!FN59,CHAR(10)))</f>
        <v/>
      </c>
      <c r="AX121" s="44" t="str">
        <f>IF('Auto-Calculations'!FO59="No Error","",CONCATENATE($CF$63,'Auto-Calculations'!FO59,CHAR(10)))</f>
        <v/>
      </c>
      <c r="AY121" s="44" t="str">
        <f>IF('Auto-Calculations'!FP59="No Error","",CONCATENATE($CF$63,'Auto-Calculations'!FP59,CHAR(10)))</f>
        <v/>
      </c>
      <c r="AZ121" s="44" t="str">
        <f>IF('Auto-Calculations'!FQ59="No Error","",CONCATENATE($CF$63,'Auto-Calculations'!FQ59,CHAR(10)))</f>
        <v/>
      </c>
      <c r="BA121" s="44" t="str">
        <f>IF('Auto-Calculations'!FR59="No Error","",CONCATENATE($CF$63,'Auto-Calculations'!FR59,CHAR(10)))</f>
        <v/>
      </c>
      <c r="BB121" s="44" t="str">
        <f>IF('Auto-Calculations'!FS59="No Error","",CONCATENATE($CF$63,'Auto-Calculations'!FS59,CHAR(10)))</f>
        <v/>
      </c>
      <c r="BC121" s="44" t="str">
        <f>IF('Auto-Calculations'!FT59="No Error","",CONCATENATE($CF$63,'Auto-Calculations'!FT59,CHAR(10)))</f>
        <v/>
      </c>
      <c r="BD121" s="44" t="str">
        <f>IF('Auto-Calculations'!FU59="No Error","",CONCATENATE($CF$63,'Auto-Calculations'!FU59,CHAR(10)))</f>
        <v/>
      </c>
      <c r="BE121" s="44" t="str">
        <f>IF('Auto-Calculations'!FV59="No Error","",CONCATENATE($CF$63,'Auto-Calculations'!FV59,CHAR(10)))</f>
        <v/>
      </c>
      <c r="BF121" s="44" t="str">
        <f>IF('Auto-Calculations'!FW59="No Error","",CONCATENATE($CF$63,'Auto-Calculations'!FW59,CHAR(10)))</f>
        <v/>
      </c>
      <c r="BG121" s="44" t="str">
        <f>IF('Auto-Calculations'!FX59="No Error","",CONCATENATE($CF$63,'Auto-Calculations'!FX59,CHAR(10)))</f>
        <v/>
      </c>
      <c r="BH121" s="44" t="str">
        <f>IF('Auto-Calculations'!FY59="No Error","",CONCATENATE($CF$63,'Auto-Calculations'!FY59,CHAR(10)))</f>
        <v/>
      </c>
      <c r="BI121" s="44" t="str">
        <f>IF('Auto-Calculations'!FZ59="No Error","",CONCATENATE($CF$63,'Auto-Calculations'!FZ59,CHAR(10)))</f>
        <v/>
      </c>
      <c r="BJ121" s="44" t="str">
        <f>IF('Auto-Calculations'!GA59="No Error","",CONCATENATE($CF$63,'Auto-Calculations'!GA59,CHAR(10)))</f>
        <v/>
      </c>
      <c r="BK121" s="44" t="str">
        <f>IF('Auto-Calculations'!GB59="No Error","",CONCATENATE($CF$63,'Auto-Calculations'!GB59,CHAR(10)))</f>
        <v/>
      </c>
      <c r="BL121" s="44" t="str">
        <f>IF('Auto-Calculations'!GC59="No Error","",CONCATENATE($CF$63,'Auto-Calculations'!GC59,CHAR(10)))</f>
        <v/>
      </c>
      <c r="BM121" s="44" t="str">
        <f>IF('Auto-Calculations'!GD59="No Error","",CONCATENATE($CF$63,'Auto-Calculations'!GD59,CHAR(10)))</f>
        <v/>
      </c>
      <c r="BN121" s="44" t="str">
        <f>IF('Auto-Calculations'!GE59="No Error","",CONCATENATE($CF$63,'Auto-Calculations'!GE59,CHAR(10)))</f>
        <v/>
      </c>
      <c r="BO121" s="44" t="str">
        <f>IF('Auto-Calculations'!GF59="No Error","",CONCATENATE($CF$63,'Auto-Calculations'!GF59,CHAR(10)))</f>
        <v/>
      </c>
      <c r="BP121" s="44" t="str">
        <f>IF('Auto-Calculations'!GG59="No Error","",CONCATENATE($CF$63,'Auto-Calculations'!GG59,CHAR(10)))</f>
        <v/>
      </c>
      <c r="BQ121" s="44" t="str">
        <f>IF('Auto-Calculations'!GH59="No Error","",CONCATENATE($CF$63,'Auto-Calculations'!GH59,CHAR(10)))</f>
        <v/>
      </c>
      <c r="BR121" s="44" t="str">
        <f>IF('Auto-Calculations'!GI59="No Error","",CONCATENATE($CF$63,'Auto-Calculations'!GI59,CHAR(10)))</f>
        <v/>
      </c>
      <c r="BS121" s="44" t="str">
        <f>IF('Auto-Calculations'!GJ59="No Error","",CONCATENATE($CF$63,'Auto-Calculations'!GJ59,CHAR(10)))</f>
        <v/>
      </c>
      <c r="BT121" s="44" t="str">
        <f>IF('Auto-Calculations'!GK59="No Error","",CONCATENATE($CF$63,'Auto-Calculations'!GK59,CHAR(10)))</f>
        <v/>
      </c>
      <c r="BU121" s="44" t="str">
        <f>IF('Auto-Calculations'!GL59="No Error","",CONCATENATE($CF$63,'Auto-Calculations'!GL59,CHAR(10)))</f>
        <v/>
      </c>
      <c r="BV121" s="44" t="str">
        <f>IF('Auto-Calculations'!GM59="No Error","",CONCATENATE($CF$63,'Auto-Calculations'!GM59,CHAR(10)))</f>
        <v/>
      </c>
      <c r="BW121" s="44" t="str">
        <f>IF('Auto-Calculations'!GN59="No Error","",CONCATENATE($CF$63,'Auto-Calculations'!GN59,CHAR(10)))</f>
        <v/>
      </c>
      <c r="BX121" s="44" t="str">
        <f>IF('Auto-Calculations'!GO59="No Error","",CONCATENATE($CF$63,'Auto-Calculations'!GO59,CHAR(10)))</f>
        <v/>
      </c>
      <c r="BY121" s="44" t="str">
        <f>IF('Auto-Calculations'!GP59="No Error","",CONCATENATE($CF$63,'Auto-Calculations'!GP59,CHAR(10)))</f>
        <v/>
      </c>
      <c r="BZ121" s="44" t="str">
        <f>IF('Auto-Calculations'!GQ59="No Error","",CONCATENATE($CF$63,'Auto-Calculations'!GQ59,CHAR(10)))</f>
        <v/>
      </c>
      <c r="CA121" s="44" t="str">
        <f>IF('Auto-Calculations'!GR59="No Error","",CONCATENATE($CF$63,'Auto-Calculations'!GR59,CHAR(10)))</f>
        <v/>
      </c>
      <c r="CB121" s="44" t="str">
        <f>IF('Auto-Calculations'!GS59="No Error","",CONCATENATE($CF$63,'Auto-Calculations'!GS59,CHAR(10)))</f>
        <v/>
      </c>
      <c r="CC121" s="44" t="str">
        <f>IF('Auto-Calculations'!GT59="No Error","",CONCATENATE($CF$63,'Auto-Calculations'!GT59,CHAR(10)))</f>
        <v/>
      </c>
      <c r="CD121" s="44" t="str">
        <f>IF('Auto-Calculations'!GU59="No Error","",CONCATENATE($CF$63,'Auto-Calculations'!GU59,CHAR(10)))</f>
        <v/>
      </c>
      <c r="CE121" s="44" t="s">
        <v>5795</v>
      </c>
      <c r="CF121" s="1" t="str">
        <f t="shared" si="0"/>
        <v>.</v>
      </c>
    </row>
    <row r="122" spans="1:84" ht="40.15" customHeight="1" x14ac:dyDescent="0.25">
      <c r="A122" s="14" t="str">
        <f>IF(NOT(ISBLANK('Auto-Calculations'!D60)),'Auto-Calculations'!D60,"")</f>
        <v/>
      </c>
      <c r="B122" s="44" t="str">
        <f>IF('Auto-Calculations'!DS60="No Error","",CONCATENATE($CF$63,'Auto-Calculations'!DS60,CHAR(10)))</f>
        <v/>
      </c>
      <c r="C122" s="44" t="str">
        <f>IF('Auto-Calculations'!DT60="No Error","",CONCATENATE($CF$63,'Auto-Calculations'!DT60,CHAR(10)))</f>
        <v/>
      </c>
      <c r="D122" s="44" t="str">
        <f>IF('Auto-Calculations'!DU60="No Error","",CONCATENATE($CF$63,'Auto-Calculations'!DU60,CHAR(10)))</f>
        <v/>
      </c>
      <c r="E122" s="44" t="str">
        <f>IF('Auto-Calculations'!DV60="No Error","",CONCATENATE($CF$63,'Auto-Calculations'!DV60,CHAR(10)))</f>
        <v/>
      </c>
      <c r="F122" s="44" t="str">
        <f>IF('Auto-Calculations'!DW60="No Error","",CONCATENATE($CF$63,'Auto-Calculations'!DW60,CHAR(10)))</f>
        <v/>
      </c>
      <c r="G122" s="44" t="str">
        <f>IF('Auto-Calculations'!DX60="No Error","",CONCATENATE($CF$63,'Auto-Calculations'!DX60,CHAR(10)))</f>
        <v/>
      </c>
      <c r="H122" s="44" t="str">
        <f>IF('Auto-Calculations'!DY60="No Error","",CONCATENATE($CF$63,'Auto-Calculations'!DY60,CHAR(10)))</f>
        <v/>
      </c>
      <c r="I122" s="44" t="str">
        <f>IF('Auto-Calculations'!DZ60="No Error","",CONCATENATE($CF$63,'Auto-Calculations'!DZ60,CHAR(10)))</f>
        <v/>
      </c>
      <c r="J122" s="44" t="str">
        <f>IF('Auto-Calculations'!EA60="No Error","",CONCATENATE($CF$63,'Auto-Calculations'!EA60,CHAR(10)))</f>
        <v/>
      </c>
      <c r="K122" s="44" t="str">
        <f>IF('Auto-Calculations'!EB60="No Error","",CONCATENATE($CF$63,'Auto-Calculations'!EB60,CHAR(10)))</f>
        <v/>
      </c>
      <c r="L122" s="44" t="str">
        <f>IF('Auto-Calculations'!EC60="No Error","",CONCATENATE($CF$63,'Auto-Calculations'!EC60,CHAR(10)))</f>
        <v/>
      </c>
      <c r="M122" s="44" t="str">
        <f>IF('Auto-Calculations'!ED60="No Error","",CONCATENATE($CF$63,'Auto-Calculations'!ED60,CHAR(10)))</f>
        <v/>
      </c>
      <c r="N122" s="44" t="str">
        <f>IF('Auto-Calculations'!EE60="No Error","",CONCATENATE($CF$63,'Auto-Calculations'!EE60,CHAR(10)))</f>
        <v/>
      </c>
      <c r="O122" s="44" t="str">
        <f>IF('Auto-Calculations'!EF60="No Error","",CONCATENATE($CF$63,'Auto-Calculations'!EF60,CHAR(10)))</f>
        <v/>
      </c>
      <c r="P122" s="44" t="str">
        <f>IF('Auto-Calculations'!EG60="No Error","",CONCATENATE($CF$63,'Auto-Calculations'!EG60,CHAR(10)))</f>
        <v/>
      </c>
      <c r="Q122" s="44" t="str">
        <f>IF('Auto-Calculations'!EH60="No Error","",CONCATENATE($CF$63,'Auto-Calculations'!EH60,CHAR(10)))</f>
        <v/>
      </c>
      <c r="R122" s="44" t="str">
        <f>IF('Auto-Calculations'!EI60="No Error","",CONCATENATE($CF$63,'Auto-Calculations'!EI60,CHAR(10)))</f>
        <v/>
      </c>
      <c r="S122" s="44" t="str">
        <f>IF('Auto-Calculations'!EJ60="No Error","",CONCATENATE($CF$63,'Auto-Calculations'!EJ60,CHAR(10)))</f>
        <v/>
      </c>
      <c r="T122" s="44" t="str">
        <f>IF('Auto-Calculations'!EK60="No Error","",CONCATENATE($CF$63,'Auto-Calculations'!EK60,CHAR(10)))</f>
        <v/>
      </c>
      <c r="U122" s="44" t="str">
        <f>IF('Auto-Calculations'!EL60="No Error","",CONCATENATE($CF$63,'Auto-Calculations'!EL60,CHAR(10)))</f>
        <v/>
      </c>
      <c r="V122" s="44" t="str">
        <f>IF('Auto-Calculations'!EM60="No Error","",CONCATENATE($CF$63,'Auto-Calculations'!EM60,CHAR(10)))</f>
        <v/>
      </c>
      <c r="W122" s="44" t="str">
        <f>IF('Auto-Calculations'!EN60="No Error","",CONCATENATE($CF$63,'Auto-Calculations'!EN60,CHAR(10)))</f>
        <v/>
      </c>
      <c r="X122" s="44" t="str">
        <f>IF('Auto-Calculations'!EO60="No Error","",CONCATENATE($CF$63,'Auto-Calculations'!EO60,CHAR(10)))</f>
        <v/>
      </c>
      <c r="Y122" s="44" t="str">
        <f>IF('Auto-Calculations'!EP60="No Error","",CONCATENATE($CF$63,'Auto-Calculations'!EP60,CHAR(10)))</f>
        <v/>
      </c>
      <c r="Z122" s="44" t="str">
        <f>IF('Auto-Calculations'!EQ60="No Error","",CONCATENATE($CF$63,'Auto-Calculations'!EQ60,CHAR(10)))</f>
        <v/>
      </c>
      <c r="AA122" s="44" t="str">
        <f>IF('Auto-Calculations'!ER60="No Error","",CONCATENATE($CF$63,'Auto-Calculations'!ER60,CHAR(10)))</f>
        <v/>
      </c>
      <c r="AB122" s="44" t="str">
        <f>IF('Auto-Calculations'!ES60="No Error","",CONCATENATE($CF$63,'Auto-Calculations'!ES60,CHAR(10)))</f>
        <v/>
      </c>
      <c r="AC122" s="44" t="str">
        <f>IF('Auto-Calculations'!ET60="No Error","",CONCATENATE($CF$63,'Auto-Calculations'!ET60,CHAR(10)))</f>
        <v/>
      </c>
      <c r="AD122" s="44" t="str">
        <f>IF('Auto-Calculations'!EU60="No Error","",CONCATENATE($CF$63,'Auto-Calculations'!EU60,CHAR(10)))</f>
        <v/>
      </c>
      <c r="AE122" s="44" t="str">
        <f>IF('Auto-Calculations'!EV60="No Error","",CONCATENATE($CF$63,'Auto-Calculations'!EV60,CHAR(10)))</f>
        <v/>
      </c>
      <c r="AF122" s="44" t="str">
        <f>IF('Auto-Calculations'!EW60="No Error","",CONCATENATE($CF$63,'Auto-Calculations'!EW60,CHAR(10)))</f>
        <v/>
      </c>
      <c r="AG122" s="44" t="str">
        <f>IF('Auto-Calculations'!EX60="No Error","",CONCATENATE($CF$63,'Auto-Calculations'!EX60,CHAR(10)))</f>
        <v/>
      </c>
      <c r="AH122" s="44" t="str">
        <f>IF('Auto-Calculations'!EY60="No Error","",CONCATENATE($CF$63,'Auto-Calculations'!EY60,CHAR(10)))</f>
        <v/>
      </c>
      <c r="AI122" s="44" t="str">
        <f>IF('Auto-Calculations'!EZ60="No Error","",CONCATENATE($CF$63,'Auto-Calculations'!EZ60,CHAR(10)))</f>
        <v/>
      </c>
      <c r="AJ122" s="44" t="str">
        <f>IF('Auto-Calculations'!FA60="No Error","",CONCATENATE($CF$63,'Auto-Calculations'!FA60,CHAR(10)))</f>
        <v/>
      </c>
      <c r="AK122" s="44" t="str">
        <f>IF('Auto-Calculations'!FB60="No Error","",CONCATENATE($CF$63,'Auto-Calculations'!FB60,CHAR(10)))</f>
        <v/>
      </c>
      <c r="AL122" s="44" t="str">
        <f>IF('Auto-Calculations'!FC60="No Error","",CONCATENATE($CF$63,'Auto-Calculations'!FC60,CHAR(10)))</f>
        <v/>
      </c>
      <c r="AM122" s="44" t="str">
        <f>IF('Auto-Calculations'!FD60="No Error","",CONCATENATE($CF$63,'Auto-Calculations'!FD60,CHAR(10)))</f>
        <v/>
      </c>
      <c r="AN122" s="44" t="str">
        <f>IF('Auto-Calculations'!FE60="No Error","",CONCATENATE($CF$63,'Auto-Calculations'!FE60,CHAR(10)))</f>
        <v/>
      </c>
      <c r="AO122" s="44" t="str">
        <f>IF('Auto-Calculations'!FF60="No Error","",CONCATENATE($CF$63,'Auto-Calculations'!FF60,CHAR(10)))</f>
        <v/>
      </c>
      <c r="AP122" s="44" t="str">
        <f>IF('Auto-Calculations'!FG60="No Error","",CONCATENATE($CF$63,'Auto-Calculations'!FG60,CHAR(10)))</f>
        <v/>
      </c>
      <c r="AQ122" s="44" t="str">
        <f>IF('Auto-Calculations'!FH60="No Error","",CONCATENATE($CF$63,'Auto-Calculations'!FH60,CHAR(10)))</f>
        <v/>
      </c>
      <c r="AR122" s="44" t="str">
        <f>IF('Auto-Calculations'!FI60="No Error","",CONCATENATE($CF$63,'Auto-Calculations'!FI60,CHAR(10)))</f>
        <v/>
      </c>
      <c r="AS122" s="44" t="str">
        <f>IF('Auto-Calculations'!FJ60="No Error","",CONCATENATE($CF$63,'Auto-Calculations'!FJ60,CHAR(10)))</f>
        <v/>
      </c>
      <c r="AT122" s="44" t="str">
        <f>IF('Auto-Calculations'!FK60="No Error","",CONCATENATE($CF$63,'Auto-Calculations'!FK60,CHAR(10)))</f>
        <v/>
      </c>
      <c r="AU122" s="44" t="str">
        <f>IF('Auto-Calculations'!FL60="No Error","",CONCATENATE($CF$63,'Auto-Calculations'!FL60,CHAR(10)))</f>
        <v/>
      </c>
      <c r="AV122" s="44" t="str">
        <f>IF('Auto-Calculations'!FM60="No Error","",CONCATENATE($CF$63,'Auto-Calculations'!FM60,CHAR(10)))</f>
        <v/>
      </c>
      <c r="AW122" s="44" t="str">
        <f>IF('Auto-Calculations'!FN60="No Error","",CONCATENATE($CF$63,'Auto-Calculations'!FN60,CHAR(10)))</f>
        <v/>
      </c>
      <c r="AX122" s="44" t="str">
        <f>IF('Auto-Calculations'!FO60="No Error","",CONCATENATE($CF$63,'Auto-Calculations'!FO60,CHAR(10)))</f>
        <v/>
      </c>
      <c r="AY122" s="44" t="str">
        <f>IF('Auto-Calculations'!FP60="No Error","",CONCATENATE($CF$63,'Auto-Calculations'!FP60,CHAR(10)))</f>
        <v/>
      </c>
      <c r="AZ122" s="44" t="str">
        <f>IF('Auto-Calculations'!FQ60="No Error","",CONCATENATE($CF$63,'Auto-Calculations'!FQ60,CHAR(10)))</f>
        <v/>
      </c>
      <c r="BA122" s="44" t="str">
        <f>IF('Auto-Calculations'!FR60="No Error","",CONCATENATE($CF$63,'Auto-Calculations'!FR60,CHAR(10)))</f>
        <v/>
      </c>
      <c r="BB122" s="44" t="str">
        <f>IF('Auto-Calculations'!FS60="No Error","",CONCATENATE($CF$63,'Auto-Calculations'!FS60,CHAR(10)))</f>
        <v/>
      </c>
      <c r="BC122" s="44" t="str">
        <f>IF('Auto-Calculations'!FT60="No Error","",CONCATENATE($CF$63,'Auto-Calculations'!FT60,CHAR(10)))</f>
        <v/>
      </c>
      <c r="BD122" s="44" t="str">
        <f>IF('Auto-Calculations'!FU60="No Error","",CONCATENATE($CF$63,'Auto-Calculations'!FU60,CHAR(10)))</f>
        <v/>
      </c>
      <c r="BE122" s="44" t="str">
        <f>IF('Auto-Calculations'!FV60="No Error","",CONCATENATE($CF$63,'Auto-Calculations'!FV60,CHAR(10)))</f>
        <v/>
      </c>
      <c r="BF122" s="44" t="str">
        <f>IF('Auto-Calculations'!FW60="No Error","",CONCATENATE($CF$63,'Auto-Calculations'!FW60,CHAR(10)))</f>
        <v/>
      </c>
      <c r="BG122" s="44" t="str">
        <f>IF('Auto-Calculations'!FX60="No Error","",CONCATENATE($CF$63,'Auto-Calculations'!FX60,CHAR(10)))</f>
        <v/>
      </c>
      <c r="BH122" s="44" t="str">
        <f>IF('Auto-Calculations'!FY60="No Error","",CONCATENATE($CF$63,'Auto-Calculations'!FY60,CHAR(10)))</f>
        <v/>
      </c>
      <c r="BI122" s="44" t="str">
        <f>IF('Auto-Calculations'!FZ60="No Error","",CONCATENATE($CF$63,'Auto-Calculations'!FZ60,CHAR(10)))</f>
        <v/>
      </c>
      <c r="BJ122" s="44" t="str">
        <f>IF('Auto-Calculations'!GA60="No Error","",CONCATENATE($CF$63,'Auto-Calculations'!GA60,CHAR(10)))</f>
        <v/>
      </c>
      <c r="BK122" s="44" t="str">
        <f>IF('Auto-Calculations'!GB60="No Error","",CONCATENATE($CF$63,'Auto-Calculations'!GB60,CHAR(10)))</f>
        <v/>
      </c>
      <c r="BL122" s="44" t="str">
        <f>IF('Auto-Calculations'!GC60="No Error","",CONCATENATE($CF$63,'Auto-Calculations'!GC60,CHAR(10)))</f>
        <v/>
      </c>
      <c r="BM122" s="44" t="str">
        <f>IF('Auto-Calculations'!GD60="No Error","",CONCATENATE($CF$63,'Auto-Calculations'!GD60,CHAR(10)))</f>
        <v/>
      </c>
      <c r="BN122" s="44" t="str">
        <f>IF('Auto-Calculations'!GE60="No Error","",CONCATENATE($CF$63,'Auto-Calculations'!GE60,CHAR(10)))</f>
        <v/>
      </c>
      <c r="BO122" s="44" t="str">
        <f>IF('Auto-Calculations'!GF60="No Error","",CONCATENATE($CF$63,'Auto-Calculations'!GF60,CHAR(10)))</f>
        <v/>
      </c>
      <c r="BP122" s="44" t="str">
        <f>IF('Auto-Calculations'!GG60="No Error","",CONCATENATE($CF$63,'Auto-Calculations'!GG60,CHAR(10)))</f>
        <v/>
      </c>
      <c r="BQ122" s="44" t="str">
        <f>IF('Auto-Calculations'!GH60="No Error","",CONCATENATE($CF$63,'Auto-Calculations'!GH60,CHAR(10)))</f>
        <v/>
      </c>
      <c r="BR122" s="44" t="str">
        <f>IF('Auto-Calculations'!GI60="No Error","",CONCATENATE($CF$63,'Auto-Calculations'!GI60,CHAR(10)))</f>
        <v/>
      </c>
      <c r="BS122" s="44" t="str">
        <f>IF('Auto-Calculations'!GJ60="No Error","",CONCATENATE($CF$63,'Auto-Calculations'!GJ60,CHAR(10)))</f>
        <v/>
      </c>
      <c r="BT122" s="44" t="str">
        <f>IF('Auto-Calculations'!GK60="No Error","",CONCATENATE($CF$63,'Auto-Calculations'!GK60,CHAR(10)))</f>
        <v/>
      </c>
      <c r="BU122" s="44" t="str">
        <f>IF('Auto-Calculations'!GL60="No Error","",CONCATENATE($CF$63,'Auto-Calculations'!GL60,CHAR(10)))</f>
        <v/>
      </c>
      <c r="BV122" s="44" t="str">
        <f>IF('Auto-Calculations'!GM60="No Error","",CONCATENATE($CF$63,'Auto-Calculations'!GM60,CHAR(10)))</f>
        <v/>
      </c>
      <c r="BW122" s="44" t="str">
        <f>IF('Auto-Calculations'!GN60="No Error","",CONCATENATE($CF$63,'Auto-Calculations'!GN60,CHAR(10)))</f>
        <v/>
      </c>
      <c r="BX122" s="44" t="str">
        <f>IF('Auto-Calculations'!GO60="No Error","",CONCATENATE($CF$63,'Auto-Calculations'!GO60,CHAR(10)))</f>
        <v/>
      </c>
      <c r="BY122" s="44" t="str">
        <f>IF('Auto-Calculations'!GP60="No Error","",CONCATENATE($CF$63,'Auto-Calculations'!GP60,CHAR(10)))</f>
        <v/>
      </c>
      <c r="BZ122" s="44" t="str">
        <f>IF('Auto-Calculations'!GQ60="No Error","",CONCATENATE($CF$63,'Auto-Calculations'!GQ60,CHAR(10)))</f>
        <v/>
      </c>
      <c r="CA122" s="44" t="str">
        <f>IF('Auto-Calculations'!GR60="No Error","",CONCATENATE($CF$63,'Auto-Calculations'!GR60,CHAR(10)))</f>
        <v/>
      </c>
      <c r="CB122" s="44" t="str">
        <f>IF('Auto-Calculations'!GS60="No Error","",CONCATENATE($CF$63,'Auto-Calculations'!GS60,CHAR(10)))</f>
        <v/>
      </c>
      <c r="CC122" s="44" t="str">
        <f>IF('Auto-Calculations'!GT60="No Error","",CONCATENATE($CF$63,'Auto-Calculations'!GT60,CHAR(10)))</f>
        <v/>
      </c>
      <c r="CD122" s="44" t="str">
        <f>IF('Auto-Calculations'!GU60="No Error","",CONCATENATE($CF$63,'Auto-Calculations'!GU60,CHAR(10)))</f>
        <v/>
      </c>
      <c r="CE122" s="44" t="s">
        <v>5795</v>
      </c>
      <c r="CF122" s="1" t="str">
        <f t="shared" si="0"/>
        <v>.</v>
      </c>
    </row>
    <row r="123" spans="1:84" ht="40.15" customHeight="1" x14ac:dyDescent="0.25">
      <c r="A123" s="14" t="str">
        <f>IF(NOT(ISBLANK('Auto-Calculations'!D61)),'Auto-Calculations'!D61,"")</f>
        <v/>
      </c>
      <c r="B123" s="44" t="str">
        <f>IF('Auto-Calculations'!DS61="No Error","",CONCATENATE($CF$63,'Auto-Calculations'!DS61,CHAR(10)))</f>
        <v/>
      </c>
      <c r="C123" s="44" t="str">
        <f>IF('Auto-Calculations'!DT61="No Error","",CONCATENATE($CF$63,'Auto-Calculations'!DT61,CHAR(10)))</f>
        <v/>
      </c>
      <c r="D123" s="44" t="str">
        <f>IF('Auto-Calculations'!DU61="No Error","",CONCATENATE($CF$63,'Auto-Calculations'!DU61,CHAR(10)))</f>
        <v/>
      </c>
      <c r="E123" s="44" t="str">
        <f>IF('Auto-Calculations'!DV61="No Error","",CONCATENATE($CF$63,'Auto-Calculations'!DV61,CHAR(10)))</f>
        <v/>
      </c>
      <c r="F123" s="44" t="str">
        <f>IF('Auto-Calculations'!DW61="No Error","",CONCATENATE($CF$63,'Auto-Calculations'!DW61,CHAR(10)))</f>
        <v/>
      </c>
      <c r="G123" s="44" t="str">
        <f>IF('Auto-Calculations'!DX61="No Error","",CONCATENATE($CF$63,'Auto-Calculations'!DX61,CHAR(10)))</f>
        <v/>
      </c>
      <c r="H123" s="44" t="str">
        <f>IF('Auto-Calculations'!DY61="No Error","",CONCATENATE($CF$63,'Auto-Calculations'!DY61,CHAR(10)))</f>
        <v/>
      </c>
      <c r="I123" s="44" t="str">
        <f>IF('Auto-Calculations'!DZ61="No Error","",CONCATENATE($CF$63,'Auto-Calculations'!DZ61,CHAR(10)))</f>
        <v/>
      </c>
      <c r="J123" s="44" t="str">
        <f>IF('Auto-Calculations'!EA61="No Error","",CONCATENATE($CF$63,'Auto-Calculations'!EA61,CHAR(10)))</f>
        <v/>
      </c>
      <c r="K123" s="44" t="str">
        <f>IF('Auto-Calculations'!EB61="No Error","",CONCATENATE($CF$63,'Auto-Calculations'!EB61,CHAR(10)))</f>
        <v/>
      </c>
      <c r="L123" s="44" t="str">
        <f>IF('Auto-Calculations'!EC61="No Error","",CONCATENATE($CF$63,'Auto-Calculations'!EC61,CHAR(10)))</f>
        <v/>
      </c>
      <c r="M123" s="44" t="str">
        <f>IF('Auto-Calculations'!ED61="No Error","",CONCATENATE($CF$63,'Auto-Calculations'!ED61,CHAR(10)))</f>
        <v/>
      </c>
      <c r="N123" s="44" t="str">
        <f>IF('Auto-Calculations'!EE61="No Error","",CONCATENATE($CF$63,'Auto-Calculations'!EE61,CHAR(10)))</f>
        <v/>
      </c>
      <c r="O123" s="44" t="str">
        <f>IF('Auto-Calculations'!EF61="No Error","",CONCATENATE($CF$63,'Auto-Calculations'!EF61,CHAR(10)))</f>
        <v/>
      </c>
      <c r="P123" s="44" t="str">
        <f>IF('Auto-Calculations'!EG61="No Error","",CONCATENATE($CF$63,'Auto-Calculations'!EG61,CHAR(10)))</f>
        <v/>
      </c>
      <c r="Q123" s="44" t="str">
        <f>IF('Auto-Calculations'!EH61="No Error","",CONCATENATE($CF$63,'Auto-Calculations'!EH61,CHAR(10)))</f>
        <v/>
      </c>
      <c r="R123" s="44" t="str">
        <f>IF('Auto-Calculations'!EI61="No Error","",CONCATENATE($CF$63,'Auto-Calculations'!EI61,CHAR(10)))</f>
        <v/>
      </c>
      <c r="S123" s="44" t="str">
        <f>IF('Auto-Calculations'!EJ61="No Error","",CONCATENATE($CF$63,'Auto-Calculations'!EJ61,CHAR(10)))</f>
        <v/>
      </c>
      <c r="T123" s="44" t="str">
        <f>IF('Auto-Calculations'!EK61="No Error","",CONCATENATE($CF$63,'Auto-Calculations'!EK61,CHAR(10)))</f>
        <v/>
      </c>
      <c r="U123" s="44" t="str">
        <f>IF('Auto-Calculations'!EL61="No Error","",CONCATENATE($CF$63,'Auto-Calculations'!EL61,CHAR(10)))</f>
        <v/>
      </c>
      <c r="V123" s="44" t="str">
        <f>IF('Auto-Calculations'!EM61="No Error","",CONCATENATE($CF$63,'Auto-Calculations'!EM61,CHAR(10)))</f>
        <v/>
      </c>
      <c r="W123" s="44" t="str">
        <f>IF('Auto-Calculations'!EN61="No Error","",CONCATENATE($CF$63,'Auto-Calculations'!EN61,CHAR(10)))</f>
        <v/>
      </c>
      <c r="X123" s="44" t="str">
        <f>IF('Auto-Calculations'!EO61="No Error","",CONCATENATE($CF$63,'Auto-Calculations'!EO61,CHAR(10)))</f>
        <v/>
      </c>
      <c r="Y123" s="44" t="str">
        <f>IF('Auto-Calculations'!EP61="No Error","",CONCATENATE($CF$63,'Auto-Calculations'!EP61,CHAR(10)))</f>
        <v/>
      </c>
      <c r="Z123" s="44" t="str">
        <f>IF('Auto-Calculations'!EQ61="No Error","",CONCATENATE($CF$63,'Auto-Calculations'!EQ61,CHAR(10)))</f>
        <v/>
      </c>
      <c r="AA123" s="44" t="str">
        <f>IF('Auto-Calculations'!ER61="No Error","",CONCATENATE($CF$63,'Auto-Calculations'!ER61,CHAR(10)))</f>
        <v/>
      </c>
      <c r="AB123" s="44" t="str">
        <f>IF('Auto-Calculations'!ES61="No Error","",CONCATENATE($CF$63,'Auto-Calculations'!ES61,CHAR(10)))</f>
        <v/>
      </c>
      <c r="AC123" s="44" t="str">
        <f>IF('Auto-Calculations'!ET61="No Error","",CONCATENATE($CF$63,'Auto-Calculations'!ET61,CHAR(10)))</f>
        <v/>
      </c>
      <c r="AD123" s="44" t="str">
        <f>IF('Auto-Calculations'!EU61="No Error","",CONCATENATE($CF$63,'Auto-Calculations'!EU61,CHAR(10)))</f>
        <v/>
      </c>
      <c r="AE123" s="44" t="str">
        <f>IF('Auto-Calculations'!EV61="No Error","",CONCATENATE($CF$63,'Auto-Calculations'!EV61,CHAR(10)))</f>
        <v/>
      </c>
      <c r="AF123" s="44" t="str">
        <f>IF('Auto-Calculations'!EW61="No Error","",CONCATENATE($CF$63,'Auto-Calculations'!EW61,CHAR(10)))</f>
        <v/>
      </c>
      <c r="AG123" s="44" t="str">
        <f>IF('Auto-Calculations'!EX61="No Error","",CONCATENATE($CF$63,'Auto-Calculations'!EX61,CHAR(10)))</f>
        <v/>
      </c>
      <c r="AH123" s="44" t="str">
        <f>IF('Auto-Calculations'!EY61="No Error","",CONCATENATE($CF$63,'Auto-Calculations'!EY61,CHAR(10)))</f>
        <v/>
      </c>
      <c r="AI123" s="44" t="str">
        <f>IF('Auto-Calculations'!EZ61="No Error","",CONCATENATE($CF$63,'Auto-Calculations'!EZ61,CHAR(10)))</f>
        <v/>
      </c>
      <c r="AJ123" s="44" t="str">
        <f>IF('Auto-Calculations'!FA61="No Error","",CONCATENATE($CF$63,'Auto-Calculations'!FA61,CHAR(10)))</f>
        <v/>
      </c>
      <c r="AK123" s="44" t="str">
        <f>IF('Auto-Calculations'!FB61="No Error","",CONCATENATE($CF$63,'Auto-Calculations'!FB61,CHAR(10)))</f>
        <v/>
      </c>
      <c r="AL123" s="44" t="str">
        <f>IF('Auto-Calculations'!FC61="No Error","",CONCATENATE($CF$63,'Auto-Calculations'!FC61,CHAR(10)))</f>
        <v/>
      </c>
      <c r="AM123" s="44" t="str">
        <f>IF('Auto-Calculations'!FD61="No Error","",CONCATENATE($CF$63,'Auto-Calculations'!FD61,CHAR(10)))</f>
        <v/>
      </c>
      <c r="AN123" s="44" t="str">
        <f>IF('Auto-Calculations'!FE61="No Error","",CONCATENATE($CF$63,'Auto-Calculations'!FE61,CHAR(10)))</f>
        <v/>
      </c>
      <c r="AO123" s="44" t="str">
        <f>IF('Auto-Calculations'!FF61="No Error","",CONCATENATE($CF$63,'Auto-Calculations'!FF61,CHAR(10)))</f>
        <v/>
      </c>
      <c r="AP123" s="44" t="str">
        <f>IF('Auto-Calculations'!FG61="No Error","",CONCATENATE($CF$63,'Auto-Calculations'!FG61,CHAR(10)))</f>
        <v/>
      </c>
      <c r="AQ123" s="44" t="str">
        <f>IF('Auto-Calculations'!FH61="No Error","",CONCATENATE($CF$63,'Auto-Calculations'!FH61,CHAR(10)))</f>
        <v/>
      </c>
      <c r="AR123" s="44" t="str">
        <f>IF('Auto-Calculations'!FI61="No Error","",CONCATENATE($CF$63,'Auto-Calculations'!FI61,CHAR(10)))</f>
        <v/>
      </c>
      <c r="AS123" s="44" t="str">
        <f>IF('Auto-Calculations'!FJ61="No Error","",CONCATENATE($CF$63,'Auto-Calculations'!FJ61,CHAR(10)))</f>
        <v/>
      </c>
      <c r="AT123" s="44" t="str">
        <f>IF('Auto-Calculations'!FK61="No Error","",CONCATENATE($CF$63,'Auto-Calculations'!FK61,CHAR(10)))</f>
        <v/>
      </c>
      <c r="AU123" s="44" t="str">
        <f>IF('Auto-Calculations'!FL61="No Error","",CONCATENATE($CF$63,'Auto-Calculations'!FL61,CHAR(10)))</f>
        <v/>
      </c>
      <c r="AV123" s="44" t="str">
        <f>IF('Auto-Calculations'!FM61="No Error","",CONCATENATE($CF$63,'Auto-Calculations'!FM61,CHAR(10)))</f>
        <v/>
      </c>
      <c r="AW123" s="44" t="str">
        <f>IF('Auto-Calculations'!FN61="No Error","",CONCATENATE($CF$63,'Auto-Calculations'!FN61,CHAR(10)))</f>
        <v/>
      </c>
      <c r="AX123" s="44" t="str">
        <f>IF('Auto-Calculations'!FO61="No Error","",CONCATENATE($CF$63,'Auto-Calculations'!FO61,CHAR(10)))</f>
        <v/>
      </c>
      <c r="AY123" s="44" t="str">
        <f>IF('Auto-Calculations'!FP61="No Error","",CONCATENATE($CF$63,'Auto-Calculations'!FP61,CHAR(10)))</f>
        <v/>
      </c>
      <c r="AZ123" s="44" t="str">
        <f>IF('Auto-Calculations'!FQ61="No Error","",CONCATENATE($CF$63,'Auto-Calculations'!FQ61,CHAR(10)))</f>
        <v/>
      </c>
      <c r="BA123" s="44" t="str">
        <f>IF('Auto-Calculations'!FR61="No Error","",CONCATENATE($CF$63,'Auto-Calculations'!FR61,CHAR(10)))</f>
        <v/>
      </c>
      <c r="BB123" s="44" t="str">
        <f>IF('Auto-Calculations'!FS61="No Error","",CONCATENATE($CF$63,'Auto-Calculations'!FS61,CHAR(10)))</f>
        <v/>
      </c>
      <c r="BC123" s="44" t="str">
        <f>IF('Auto-Calculations'!FT61="No Error","",CONCATENATE($CF$63,'Auto-Calculations'!FT61,CHAR(10)))</f>
        <v/>
      </c>
      <c r="BD123" s="44" t="str">
        <f>IF('Auto-Calculations'!FU61="No Error","",CONCATENATE($CF$63,'Auto-Calculations'!FU61,CHAR(10)))</f>
        <v/>
      </c>
      <c r="BE123" s="44" t="str">
        <f>IF('Auto-Calculations'!FV61="No Error","",CONCATENATE($CF$63,'Auto-Calculations'!FV61,CHAR(10)))</f>
        <v/>
      </c>
      <c r="BF123" s="44" t="str">
        <f>IF('Auto-Calculations'!FW61="No Error","",CONCATENATE($CF$63,'Auto-Calculations'!FW61,CHAR(10)))</f>
        <v/>
      </c>
      <c r="BG123" s="44" t="str">
        <f>IF('Auto-Calculations'!FX61="No Error","",CONCATENATE($CF$63,'Auto-Calculations'!FX61,CHAR(10)))</f>
        <v/>
      </c>
      <c r="BH123" s="44" t="str">
        <f>IF('Auto-Calculations'!FY61="No Error","",CONCATENATE($CF$63,'Auto-Calculations'!FY61,CHAR(10)))</f>
        <v/>
      </c>
      <c r="BI123" s="44" t="str">
        <f>IF('Auto-Calculations'!FZ61="No Error","",CONCATENATE($CF$63,'Auto-Calculations'!FZ61,CHAR(10)))</f>
        <v/>
      </c>
      <c r="BJ123" s="44" t="str">
        <f>IF('Auto-Calculations'!GA61="No Error","",CONCATENATE($CF$63,'Auto-Calculations'!GA61,CHAR(10)))</f>
        <v/>
      </c>
      <c r="BK123" s="44" t="str">
        <f>IF('Auto-Calculations'!GB61="No Error","",CONCATENATE($CF$63,'Auto-Calculations'!GB61,CHAR(10)))</f>
        <v/>
      </c>
      <c r="BL123" s="44" t="str">
        <f>IF('Auto-Calculations'!GC61="No Error","",CONCATENATE($CF$63,'Auto-Calculations'!GC61,CHAR(10)))</f>
        <v/>
      </c>
      <c r="BM123" s="44" t="str">
        <f>IF('Auto-Calculations'!GD61="No Error","",CONCATENATE($CF$63,'Auto-Calculations'!GD61,CHAR(10)))</f>
        <v/>
      </c>
      <c r="BN123" s="44" t="str">
        <f>IF('Auto-Calculations'!GE61="No Error","",CONCATENATE($CF$63,'Auto-Calculations'!GE61,CHAR(10)))</f>
        <v/>
      </c>
      <c r="BO123" s="44" t="str">
        <f>IF('Auto-Calculations'!GF61="No Error","",CONCATENATE($CF$63,'Auto-Calculations'!GF61,CHAR(10)))</f>
        <v/>
      </c>
      <c r="BP123" s="44" t="str">
        <f>IF('Auto-Calculations'!GG61="No Error","",CONCATENATE($CF$63,'Auto-Calculations'!GG61,CHAR(10)))</f>
        <v/>
      </c>
      <c r="BQ123" s="44" t="str">
        <f>IF('Auto-Calculations'!GH61="No Error","",CONCATENATE($CF$63,'Auto-Calculations'!GH61,CHAR(10)))</f>
        <v/>
      </c>
      <c r="BR123" s="44" t="str">
        <f>IF('Auto-Calculations'!GI61="No Error","",CONCATENATE($CF$63,'Auto-Calculations'!GI61,CHAR(10)))</f>
        <v/>
      </c>
      <c r="BS123" s="44" t="str">
        <f>IF('Auto-Calculations'!GJ61="No Error","",CONCATENATE($CF$63,'Auto-Calculations'!GJ61,CHAR(10)))</f>
        <v/>
      </c>
      <c r="BT123" s="44" t="str">
        <f>IF('Auto-Calculations'!GK61="No Error","",CONCATENATE($CF$63,'Auto-Calculations'!GK61,CHAR(10)))</f>
        <v/>
      </c>
      <c r="BU123" s="44" t="str">
        <f>IF('Auto-Calculations'!GL61="No Error","",CONCATENATE($CF$63,'Auto-Calculations'!GL61,CHAR(10)))</f>
        <v/>
      </c>
      <c r="BV123" s="44" t="str">
        <f>IF('Auto-Calculations'!GM61="No Error","",CONCATENATE($CF$63,'Auto-Calculations'!GM61,CHAR(10)))</f>
        <v/>
      </c>
      <c r="BW123" s="44" t="str">
        <f>IF('Auto-Calculations'!GN61="No Error","",CONCATENATE($CF$63,'Auto-Calculations'!GN61,CHAR(10)))</f>
        <v/>
      </c>
      <c r="BX123" s="44" t="str">
        <f>IF('Auto-Calculations'!GO61="No Error","",CONCATENATE($CF$63,'Auto-Calculations'!GO61,CHAR(10)))</f>
        <v/>
      </c>
      <c r="BY123" s="44" t="str">
        <f>IF('Auto-Calculations'!GP61="No Error","",CONCATENATE($CF$63,'Auto-Calculations'!GP61,CHAR(10)))</f>
        <v/>
      </c>
      <c r="BZ123" s="44" t="str">
        <f>IF('Auto-Calculations'!GQ61="No Error","",CONCATENATE($CF$63,'Auto-Calculations'!GQ61,CHAR(10)))</f>
        <v/>
      </c>
      <c r="CA123" s="44" t="str">
        <f>IF('Auto-Calculations'!GR61="No Error","",CONCATENATE($CF$63,'Auto-Calculations'!GR61,CHAR(10)))</f>
        <v/>
      </c>
      <c r="CB123" s="44" t="str">
        <f>IF('Auto-Calculations'!GS61="No Error","",CONCATENATE($CF$63,'Auto-Calculations'!GS61,CHAR(10)))</f>
        <v/>
      </c>
      <c r="CC123" s="44" t="str">
        <f>IF('Auto-Calculations'!GT61="No Error","",CONCATENATE($CF$63,'Auto-Calculations'!GT61,CHAR(10)))</f>
        <v/>
      </c>
      <c r="CD123" s="44" t="str">
        <f>IF('Auto-Calculations'!GU61="No Error","",CONCATENATE($CF$63,'Auto-Calculations'!GU61,CHAR(10)))</f>
        <v/>
      </c>
      <c r="CE123" s="44" t="s">
        <v>5795</v>
      </c>
      <c r="CF123" s="1" t="str">
        <f t="shared" si="0"/>
        <v>.</v>
      </c>
    </row>
    <row r="124" spans="1:84" ht="40.15" customHeight="1" x14ac:dyDescent="0.25">
      <c r="A124" s="14" t="str">
        <f>IF(NOT(ISBLANK('Auto-Calculations'!D62)),'Auto-Calculations'!D62,"")</f>
        <v/>
      </c>
      <c r="B124" s="44" t="str">
        <f>IF('Auto-Calculations'!DS62="No Error","",CONCATENATE($CF$63,'Auto-Calculations'!DS62,CHAR(10)))</f>
        <v/>
      </c>
      <c r="C124" s="44" t="str">
        <f>IF('Auto-Calculations'!DT62="No Error","",CONCATENATE($CF$63,'Auto-Calculations'!DT62,CHAR(10)))</f>
        <v/>
      </c>
      <c r="D124" s="44" t="str">
        <f>IF('Auto-Calculations'!DU62="No Error","",CONCATENATE($CF$63,'Auto-Calculations'!DU62,CHAR(10)))</f>
        <v/>
      </c>
      <c r="E124" s="44" t="str">
        <f>IF('Auto-Calculations'!DV62="No Error","",CONCATENATE($CF$63,'Auto-Calculations'!DV62,CHAR(10)))</f>
        <v/>
      </c>
      <c r="F124" s="44" t="str">
        <f>IF('Auto-Calculations'!DW62="No Error","",CONCATENATE($CF$63,'Auto-Calculations'!DW62,CHAR(10)))</f>
        <v/>
      </c>
      <c r="G124" s="44" t="str">
        <f>IF('Auto-Calculations'!DX62="No Error","",CONCATENATE($CF$63,'Auto-Calculations'!DX62,CHAR(10)))</f>
        <v/>
      </c>
      <c r="H124" s="44" t="str">
        <f>IF('Auto-Calculations'!DY62="No Error","",CONCATENATE($CF$63,'Auto-Calculations'!DY62,CHAR(10)))</f>
        <v/>
      </c>
      <c r="I124" s="44" t="str">
        <f>IF('Auto-Calculations'!DZ62="No Error","",CONCATENATE($CF$63,'Auto-Calculations'!DZ62,CHAR(10)))</f>
        <v/>
      </c>
      <c r="J124" s="44" t="str">
        <f>IF('Auto-Calculations'!EA62="No Error","",CONCATENATE($CF$63,'Auto-Calculations'!EA62,CHAR(10)))</f>
        <v/>
      </c>
      <c r="K124" s="44" t="str">
        <f>IF('Auto-Calculations'!EB62="No Error","",CONCATENATE($CF$63,'Auto-Calculations'!EB62,CHAR(10)))</f>
        <v/>
      </c>
      <c r="L124" s="44" t="str">
        <f>IF('Auto-Calculations'!EC62="No Error","",CONCATENATE($CF$63,'Auto-Calculations'!EC62,CHAR(10)))</f>
        <v/>
      </c>
      <c r="M124" s="44" t="str">
        <f>IF('Auto-Calculations'!ED62="No Error","",CONCATENATE($CF$63,'Auto-Calculations'!ED62,CHAR(10)))</f>
        <v/>
      </c>
      <c r="N124" s="44" t="str">
        <f>IF('Auto-Calculations'!EE62="No Error","",CONCATENATE($CF$63,'Auto-Calculations'!EE62,CHAR(10)))</f>
        <v/>
      </c>
      <c r="O124" s="44" t="str">
        <f>IF('Auto-Calculations'!EF62="No Error","",CONCATENATE($CF$63,'Auto-Calculations'!EF62,CHAR(10)))</f>
        <v/>
      </c>
      <c r="P124" s="44" t="str">
        <f>IF('Auto-Calculations'!EG62="No Error","",CONCATENATE($CF$63,'Auto-Calculations'!EG62,CHAR(10)))</f>
        <v/>
      </c>
      <c r="Q124" s="44" t="str">
        <f>IF('Auto-Calculations'!EH62="No Error","",CONCATENATE($CF$63,'Auto-Calculations'!EH62,CHAR(10)))</f>
        <v/>
      </c>
      <c r="R124" s="44" t="str">
        <f>IF('Auto-Calculations'!EI62="No Error","",CONCATENATE($CF$63,'Auto-Calculations'!EI62,CHAR(10)))</f>
        <v/>
      </c>
      <c r="S124" s="44" t="str">
        <f>IF('Auto-Calculations'!EJ62="No Error","",CONCATENATE($CF$63,'Auto-Calculations'!EJ62,CHAR(10)))</f>
        <v/>
      </c>
      <c r="T124" s="44" t="str">
        <f>IF('Auto-Calculations'!EK62="No Error","",CONCATENATE($CF$63,'Auto-Calculations'!EK62,CHAR(10)))</f>
        <v/>
      </c>
      <c r="U124" s="44" t="str">
        <f>IF('Auto-Calculations'!EL62="No Error","",CONCATENATE($CF$63,'Auto-Calculations'!EL62,CHAR(10)))</f>
        <v/>
      </c>
      <c r="V124" s="44" t="str">
        <f>IF('Auto-Calculations'!EM62="No Error","",CONCATENATE($CF$63,'Auto-Calculations'!EM62,CHAR(10)))</f>
        <v/>
      </c>
      <c r="W124" s="44" t="str">
        <f>IF('Auto-Calculations'!EN62="No Error","",CONCATENATE($CF$63,'Auto-Calculations'!EN62,CHAR(10)))</f>
        <v/>
      </c>
      <c r="X124" s="44" t="str">
        <f>IF('Auto-Calculations'!EO62="No Error","",CONCATENATE($CF$63,'Auto-Calculations'!EO62,CHAR(10)))</f>
        <v/>
      </c>
      <c r="Y124" s="44" t="str">
        <f>IF('Auto-Calculations'!EP62="No Error","",CONCATENATE($CF$63,'Auto-Calculations'!EP62,CHAR(10)))</f>
        <v/>
      </c>
      <c r="Z124" s="44" t="str">
        <f>IF('Auto-Calculations'!EQ62="No Error","",CONCATENATE($CF$63,'Auto-Calculations'!EQ62,CHAR(10)))</f>
        <v/>
      </c>
      <c r="AA124" s="44" t="str">
        <f>IF('Auto-Calculations'!ER62="No Error","",CONCATENATE($CF$63,'Auto-Calculations'!ER62,CHAR(10)))</f>
        <v/>
      </c>
      <c r="AB124" s="44" t="str">
        <f>IF('Auto-Calculations'!ES62="No Error","",CONCATENATE($CF$63,'Auto-Calculations'!ES62,CHAR(10)))</f>
        <v/>
      </c>
      <c r="AC124" s="44" t="str">
        <f>IF('Auto-Calculations'!ET62="No Error","",CONCATENATE($CF$63,'Auto-Calculations'!ET62,CHAR(10)))</f>
        <v/>
      </c>
      <c r="AD124" s="44" t="str">
        <f>IF('Auto-Calculations'!EU62="No Error","",CONCATENATE($CF$63,'Auto-Calculations'!EU62,CHAR(10)))</f>
        <v/>
      </c>
      <c r="AE124" s="44" t="str">
        <f>IF('Auto-Calculations'!EV62="No Error","",CONCATENATE($CF$63,'Auto-Calculations'!EV62,CHAR(10)))</f>
        <v/>
      </c>
      <c r="AF124" s="44" t="str">
        <f>IF('Auto-Calculations'!EW62="No Error","",CONCATENATE($CF$63,'Auto-Calculations'!EW62,CHAR(10)))</f>
        <v/>
      </c>
      <c r="AG124" s="44" t="str">
        <f>IF('Auto-Calculations'!EX62="No Error","",CONCATENATE($CF$63,'Auto-Calculations'!EX62,CHAR(10)))</f>
        <v/>
      </c>
      <c r="AH124" s="44" t="str">
        <f>IF('Auto-Calculations'!EY62="No Error","",CONCATENATE($CF$63,'Auto-Calculations'!EY62,CHAR(10)))</f>
        <v/>
      </c>
      <c r="AI124" s="44" t="str">
        <f>IF('Auto-Calculations'!EZ62="No Error","",CONCATENATE($CF$63,'Auto-Calculations'!EZ62,CHAR(10)))</f>
        <v/>
      </c>
      <c r="AJ124" s="44" t="str">
        <f>IF('Auto-Calculations'!FA62="No Error","",CONCATENATE($CF$63,'Auto-Calculations'!FA62,CHAR(10)))</f>
        <v/>
      </c>
      <c r="AK124" s="44" t="str">
        <f>IF('Auto-Calculations'!FB62="No Error","",CONCATENATE($CF$63,'Auto-Calculations'!FB62,CHAR(10)))</f>
        <v/>
      </c>
      <c r="AL124" s="44" t="str">
        <f>IF('Auto-Calculations'!FC62="No Error","",CONCATENATE($CF$63,'Auto-Calculations'!FC62,CHAR(10)))</f>
        <v/>
      </c>
      <c r="AM124" s="44" t="str">
        <f>IF('Auto-Calculations'!FD62="No Error","",CONCATENATE($CF$63,'Auto-Calculations'!FD62,CHAR(10)))</f>
        <v/>
      </c>
      <c r="AN124" s="44" t="str">
        <f>IF('Auto-Calculations'!FE62="No Error","",CONCATENATE($CF$63,'Auto-Calculations'!FE62,CHAR(10)))</f>
        <v/>
      </c>
      <c r="AO124" s="44" t="str">
        <f>IF('Auto-Calculations'!FF62="No Error","",CONCATENATE($CF$63,'Auto-Calculations'!FF62,CHAR(10)))</f>
        <v/>
      </c>
      <c r="AP124" s="44" t="str">
        <f>IF('Auto-Calculations'!FG62="No Error","",CONCATENATE($CF$63,'Auto-Calculations'!FG62,CHAR(10)))</f>
        <v/>
      </c>
      <c r="AQ124" s="44" t="str">
        <f>IF('Auto-Calculations'!FH62="No Error","",CONCATENATE($CF$63,'Auto-Calculations'!FH62,CHAR(10)))</f>
        <v/>
      </c>
      <c r="AR124" s="44" t="str">
        <f>IF('Auto-Calculations'!FI62="No Error","",CONCATENATE($CF$63,'Auto-Calculations'!FI62,CHAR(10)))</f>
        <v/>
      </c>
      <c r="AS124" s="44" t="str">
        <f>IF('Auto-Calculations'!FJ62="No Error","",CONCATENATE($CF$63,'Auto-Calculations'!FJ62,CHAR(10)))</f>
        <v/>
      </c>
      <c r="AT124" s="44" t="str">
        <f>IF('Auto-Calculations'!FK62="No Error","",CONCATENATE($CF$63,'Auto-Calculations'!FK62,CHAR(10)))</f>
        <v/>
      </c>
      <c r="AU124" s="44" t="str">
        <f>IF('Auto-Calculations'!FL62="No Error","",CONCATENATE($CF$63,'Auto-Calculations'!FL62,CHAR(10)))</f>
        <v/>
      </c>
      <c r="AV124" s="44" t="str">
        <f>IF('Auto-Calculations'!FM62="No Error","",CONCATENATE($CF$63,'Auto-Calculations'!FM62,CHAR(10)))</f>
        <v/>
      </c>
      <c r="AW124" s="44" t="str">
        <f>IF('Auto-Calculations'!FN62="No Error","",CONCATENATE($CF$63,'Auto-Calculations'!FN62,CHAR(10)))</f>
        <v/>
      </c>
      <c r="AX124" s="44" t="str">
        <f>IF('Auto-Calculations'!FO62="No Error","",CONCATENATE($CF$63,'Auto-Calculations'!FO62,CHAR(10)))</f>
        <v/>
      </c>
      <c r="AY124" s="44" t="str">
        <f>IF('Auto-Calculations'!FP62="No Error","",CONCATENATE($CF$63,'Auto-Calculations'!FP62,CHAR(10)))</f>
        <v/>
      </c>
      <c r="AZ124" s="44" t="str">
        <f>IF('Auto-Calculations'!FQ62="No Error","",CONCATENATE($CF$63,'Auto-Calculations'!FQ62,CHAR(10)))</f>
        <v/>
      </c>
      <c r="BA124" s="44" t="str">
        <f>IF('Auto-Calculations'!FR62="No Error","",CONCATENATE($CF$63,'Auto-Calculations'!FR62,CHAR(10)))</f>
        <v/>
      </c>
      <c r="BB124" s="44" t="str">
        <f>IF('Auto-Calculations'!FS62="No Error","",CONCATENATE($CF$63,'Auto-Calculations'!FS62,CHAR(10)))</f>
        <v/>
      </c>
      <c r="BC124" s="44" t="str">
        <f>IF('Auto-Calculations'!FT62="No Error","",CONCATENATE($CF$63,'Auto-Calculations'!FT62,CHAR(10)))</f>
        <v/>
      </c>
      <c r="BD124" s="44" t="str">
        <f>IF('Auto-Calculations'!FU62="No Error","",CONCATENATE($CF$63,'Auto-Calculations'!FU62,CHAR(10)))</f>
        <v/>
      </c>
      <c r="BE124" s="44" t="str">
        <f>IF('Auto-Calculations'!FV62="No Error","",CONCATENATE($CF$63,'Auto-Calculations'!FV62,CHAR(10)))</f>
        <v/>
      </c>
      <c r="BF124" s="44" t="str">
        <f>IF('Auto-Calculations'!FW62="No Error","",CONCATENATE($CF$63,'Auto-Calculations'!FW62,CHAR(10)))</f>
        <v/>
      </c>
      <c r="BG124" s="44" t="str">
        <f>IF('Auto-Calculations'!FX62="No Error","",CONCATENATE($CF$63,'Auto-Calculations'!FX62,CHAR(10)))</f>
        <v/>
      </c>
      <c r="BH124" s="44" t="str">
        <f>IF('Auto-Calculations'!FY62="No Error","",CONCATENATE($CF$63,'Auto-Calculations'!FY62,CHAR(10)))</f>
        <v/>
      </c>
      <c r="BI124" s="44" t="str">
        <f>IF('Auto-Calculations'!FZ62="No Error","",CONCATENATE($CF$63,'Auto-Calculations'!FZ62,CHAR(10)))</f>
        <v/>
      </c>
      <c r="BJ124" s="44" t="str">
        <f>IF('Auto-Calculations'!GA62="No Error","",CONCATENATE($CF$63,'Auto-Calculations'!GA62,CHAR(10)))</f>
        <v/>
      </c>
      <c r="BK124" s="44" t="str">
        <f>IF('Auto-Calculations'!GB62="No Error","",CONCATENATE($CF$63,'Auto-Calculations'!GB62,CHAR(10)))</f>
        <v/>
      </c>
      <c r="BL124" s="44" t="str">
        <f>IF('Auto-Calculations'!GC62="No Error","",CONCATENATE($CF$63,'Auto-Calculations'!GC62,CHAR(10)))</f>
        <v/>
      </c>
      <c r="BM124" s="44" t="str">
        <f>IF('Auto-Calculations'!GD62="No Error","",CONCATENATE($CF$63,'Auto-Calculations'!GD62,CHAR(10)))</f>
        <v/>
      </c>
      <c r="BN124" s="44" t="str">
        <f>IF('Auto-Calculations'!GE62="No Error","",CONCATENATE($CF$63,'Auto-Calculations'!GE62,CHAR(10)))</f>
        <v/>
      </c>
      <c r="BO124" s="44" t="str">
        <f>IF('Auto-Calculations'!GF62="No Error","",CONCATENATE($CF$63,'Auto-Calculations'!GF62,CHAR(10)))</f>
        <v/>
      </c>
      <c r="BP124" s="44" t="str">
        <f>IF('Auto-Calculations'!GG62="No Error","",CONCATENATE($CF$63,'Auto-Calculations'!GG62,CHAR(10)))</f>
        <v/>
      </c>
      <c r="BQ124" s="44" t="str">
        <f>IF('Auto-Calculations'!GH62="No Error","",CONCATENATE($CF$63,'Auto-Calculations'!GH62,CHAR(10)))</f>
        <v/>
      </c>
      <c r="BR124" s="44" t="str">
        <f>IF('Auto-Calculations'!GI62="No Error","",CONCATENATE($CF$63,'Auto-Calculations'!GI62,CHAR(10)))</f>
        <v/>
      </c>
      <c r="BS124" s="44" t="str">
        <f>IF('Auto-Calculations'!GJ62="No Error","",CONCATENATE($CF$63,'Auto-Calculations'!GJ62,CHAR(10)))</f>
        <v/>
      </c>
      <c r="BT124" s="44" t="str">
        <f>IF('Auto-Calculations'!GK62="No Error","",CONCATENATE($CF$63,'Auto-Calculations'!GK62,CHAR(10)))</f>
        <v/>
      </c>
      <c r="BU124" s="44" t="str">
        <f>IF('Auto-Calculations'!GL62="No Error","",CONCATENATE($CF$63,'Auto-Calculations'!GL62,CHAR(10)))</f>
        <v/>
      </c>
      <c r="BV124" s="44" t="str">
        <f>IF('Auto-Calculations'!GM62="No Error","",CONCATENATE($CF$63,'Auto-Calculations'!GM62,CHAR(10)))</f>
        <v/>
      </c>
      <c r="BW124" s="44" t="str">
        <f>IF('Auto-Calculations'!GN62="No Error","",CONCATENATE($CF$63,'Auto-Calculations'!GN62,CHAR(10)))</f>
        <v/>
      </c>
      <c r="BX124" s="44" t="str">
        <f>IF('Auto-Calculations'!GO62="No Error","",CONCATENATE($CF$63,'Auto-Calculations'!GO62,CHAR(10)))</f>
        <v/>
      </c>
      <c r="BY124" s="44" t="str">
        <f>IF('Auto-Calculations'!GP62="No Error","",CONCATENATE($CF$63,'Auto-Calculations'!GP62,CHAR(10)))</f>
        <v/>
      </c>
      <c r="BZ124" s="44" t="str">
        <f>IF('Auto-Calculations'!GQ62="No Error","",CONCATENATE($CF$63,'Auto-Calculations'!GQ62,CHAR(10)))</f>
        <v/>
      </c>
      <c r="CA124" s="44" t="str">
        <f>IF('Auto-Calculations'!GR62="No Error","",CONCATENATE($CF$63,'Auto-Calculations'!GR62,CHAR(10)))</f>
        <v/>
      </c>
      <c r="CB124" s="44" t="str">
        <f>IF('Auto-Calculations'!GS62="No Error","",CONCATENATE($CF$63,'Auto-Calculations'!GS62,CHAR(10)))</f>
        <v/>
      </c>
      <c r="CC124" s="44" t="str">
        <f>IF('Auto-Calculations'!GT62="No Error","",CONCATENATE($CF$63,'Auto-Calculations'!GT62,CHAR(10)))</f>
        <v/>
      </c>
      <c r="CD124" s="44" t="str">
        <f>IF('Auto-Calculations'!GU62="No Error","",CONCATENATE($CF$63,'Auto-Calculations'!GU62,CHAR(10)))</f>
        <v/>
      </c>
      <c r="CE124" s="44" t="s">
        <v>5795</v>
      </c>
      <c r="CF124" s="1" t="str">
        <f t="shared" si="0"/>
        <v>.</v>
      </c>
    </row>
    <row r="125" spans="1:84" ht="40.15" customHeight="1" x14ac:dyDescent="0.25">
      <c r="A125" s="14" t="str">
        <f>IF(NOT(ISBLANK('Auto-Calculations'!D63)),'Auto-Calculations'!D63,"")</f>
        <v/>
      </c>
      <c r="B125" s="44" t="str">
        <f>IF('Auto-Calculations'!DS63="No Error","",CONCATENATE($CF$63,'Auto-Calculations'!DS63,CHAR(10)))</f>
        <v/>
      </c>
      <c r="C125" s="44" t="str">
        <f>IF('Auto-Calculations'!DT63="No Error","",CONCATENATE($CF$63,'Auto-Calculations'!DT63,CHAR(10)))</f>
        <v/>
      </c>
      <c r="D125" s="44" t="str">
        <f>IF('Auto-Calculations'!DU63="No Error","",CONCATENATE($CF$63,'Auto-Calculations'!DU63,CHAR(10)))</f>
        <v/>
      </c>
      <c r="E125" s="44" t="str">
        <f>IF('Auto-Calculations'!DV63="No Error","",CONCATENATE($CF$63,'Auto-Calculations'!DV63,CHAR(10)))</f>
        <v/>
      </c>
      <c r="F125" s="44" t="str">
        <f>IF('Auto-Calculations'!DW63="No Error","",CONCATENATE($CF$63,'Auto-Calculations'!DW63,CHAR(10)))</f>
        <v/>
      </c>
      <c r="G125" s="44" t="str">
        <f>IF('Auto-Calculations'!DX63="No Error","",CONCATENATE($CF$63,'Auto-Calculations'!DX63,CHAR(10)))</f>
        <v/>
      </c>
      <c r="H125" s="44" t="str">
        <f>IF('Auto-Calculations'!DY63="No Error","",CONCATENATE($CF$63,'Auto-Calculations'!DY63,CHAR(10)))</f>
        <v/>
      </c>
      <c r="I125" s="44" t="str">
        <f>IF('Auto-Calculations'!DZ63="No Error","",CONCATENATE($CF$63,'Auto-Calculations'!DZ63,CHAR(10)))</f>
        <v/>
      </c>
      <c r="J125" s="44" t="str">
        <f>IF('Auto-Calculations'!EA63="No Error","",CONCATENATE($CF$63,'Auto-Calculations'!EA63,CHAR(10)))</f>
        <v/>
      </c>
      <c r="K125" s="44" t="str">
        <f>IF('Auto-Calculations'!EB63="No Error","",CONCATENATE($CF$63,'Auto-Calculations'!EB63,CHAR(10)))</f>
        <v/>
      </c>
      <c r="L125" s="44" t="str">
        <f>IF('Auto-Calculations'!EC63="No Error","",CONCATENATE($CF$63,'Auto-Calculations'!EC63,CHAR(10)))</f>
        <v/>
      </c>
      <c r="M125" s="44" t="str">
        <f>IF('Auto-Calculations'!ED63="No Error","",CONCATENATE($CF$63,'Auto-Calculations'!ED63,CHAR(10)))</f>
        <v/>
      </c>
      <c r="N125" s="44" t="str">
        <f>IF('Auto-Calculations'!EE63="No Error","",CONCATENATE($CF$63,'Auto-Calculations'!EE63,CHAR(10)))</f>
        <v/>
      </c>
      <c r="O125" s="44" t="str">
        <f>IF('Auto-Calculations'!EF63="No Error","",CONCATENATE($CF$63,'Auto-Calculations'!EF63,CHAR(10)))</f>
        <v/>
      </c>
      <c r="P125" s="44" t="str">
        <f>IF('Auto-Calculations'!EG63="No Error","",CONCATENATE($CF$63,'Auto-Calculations'!EG63,CHAR(10)))</f>
        <v/>
      </c>
      <c r="Q125" s="44" t="str">
        <f>IF('Auto-Calculations'!EH63="No Error","",CONCATENATE($CF$63,'Auto-Calculations'!EH63,CHAR(10)))</f>
        <v/>
      </c>
      <c r="R125" s="44" t="str">
        <f>IF('Auto-Calculations'!EI63="No Error","",CONCATENATE($CF$63,'Auto-Calculations'!EI63,CHAR(10)))</f>
        <v/>
      </c>
      <c r="S125" s="44" t="str">
        <f>IF('Auto-Calculations'!EJ63="No Error","",CONCATENATE($CF$63,'Auto-Calculations'!EJ63,CHAR(10)))</f>
        <v/>
      </c>
      <c r="T125" s="44" t="str">
        <f>IF('Auto-Calculations'!EK63="No Error","",CONCATENATE($CF$63,'Auto-Calculations'!EK63,CHAR(10)))</f>
        <v/>
      </c>
      <c r="U125" s="44" t="str">
        <f>IF('Auto-Calculations'!EL63="No Error","",CONCATENATE($CF$63,'Auto-Calculations'!EL63,CHAR(10)))</f>
        <v/>
      </c>
      <c r="V125" s="44" t="str">
        <f>IF('Auto-Calculations'!EM63="No Error","",CONCATENATE($CF$63,'Auto-Calculations'!EM63,CHAR(10)))</f>
        <v/>
      </c>
      <c r="W125" s="44" t="str">
        <f>IF('Auto-Calculations'!EN63="No Error","",CONCATENATE($CF$63,'Auto-Calculations'!EN63,CHAR(10)))</f>
        <v/>
      </c>
      <c r="X125" s="44" t="str">
        <f>IF('Auto-Calculations'!EO63="No Error","",CONCATENATE($CF$63,'Auto-Calculations'!EO63,CHAR(10)))</f>
        <v/>
      </c>
      <c r="Y125" s="44" t="str">
        <f>IF('Auto-Calculations'!EP63="No Error","",CONCATENATE($CF$63,'Auto-Calculations'!EP63,CHAR(10)))</f>
        <v/>
      </c>
      <c r="Z125" s="44" t="str">
        <f>IF('Auto-Calculations'!EQ63="No Error","",CONCATENATE($CF$63,'Auto-Calculations'!EQ63,CHAR(10)))</f>
        <v/>
      </c>
      <c r="AA125" s="44" t="str">
        <f>IF('Auto-Calculations'!ER63="No Error","",CONCATENATE($CF$63,'Auto-Calculations'!ER63,CHAR(10)))</f>
        <v/>
      </c>
      <c r="AB125" s="44" t="str">
        <f>IF('Auto-Calculations'!ES63="No Error","",CONCATENATE($CF$63,'Auto-Calculations'!ES63,CHAR(10)))</f>
        <v/>
      </c>
      <c r="AC125" s="44" t="str">
        <f>IF('Auto-Calculations'!ET63="No Error","",CONCATENATE($CF$63,'Auto-Calculations'!ET63,CHAR(10)))</f>
        <v/>
      </c>
      <c r="AD125" s="44" t="str">
        <f>IF('Auto-Calculations'!EU63="No Error","",CONCATENATE($CF$63,'Auto-Calculations'!EU63,CHAR(10)))</f>
        <v/>
      </c>
      <c r="AE125" s="44" t="str">
        <f>IF('Auto-Calculations'!EV63="No Error","",CONCATENATE($CF$63,'Auto-Calculations'!EV63,CHAR(10)))</f>
        <v/>
      </c>
      <c r="AF125" s="44" t="str">
        <f>IF('Auto-Calculations'!EW63="No Error","",CONCATENATE($CF$63,'Auto-Calculations'!EW63,CHAR(10)))</f>
        <v/>
      </c>
      <c r="AG125" s="44" t="str">
        <f>IF('Auto-Calculations'!EX63="No Error","",CONCATENATE($CF$63,'Auto-Calculations'!EX63,CHAR(10)))</f>
        <v/>
      </c>
      <c r="AH125" s="44" t="str">
        <f>IF('Auto-Calculations'!EY63="No Error","",CONCATENATE($CF$63,'Auto-Calculations'!EY63,CHAR(10)))</f>
        <v/>
      </c>
      <c r="AI125" s="44" t="str">
        <f>IF('Auto-Calculations'!EZ63="No Error","",CONCATENATE($CF$63,'Auto-Calculations'!EZ63,CHAR(10)))</f>
        <v/>
      </c>
      <c r="AJ125" s="44" t="str">
        <f>IF('Auto-Calculations'!FA63="No Error","",CONCATENATE($CF$63,'Auto-Calculations'!FA63,CHAR(10)))</f>
        <v/>
      </c>
      <c r="AK125" s="44" t="str">
        <f>IF('Auto-Calculations'!FB63="No Error","",CONCATENATE($CF$63,'Auto-Calculations'!FB63,CHAR(10)))</f>
        <v/>
      </c>
      <c r="AL125" s="44" t="str">
        <f>IF('Auto-Calculations'!FC63="No Error","",CONCATENATE($CF$63,'Auto-Calculations'!FC63,CHAR(10)))</f>
        <v/>
      </c>
      <c r="AM125" s="44" t="str">
        <f>IF('Auto-Calculations'!FD63="No Error","",CONCATENATE($CF$63,'Auto-Calculations'!FD63,CHAR(10)))</f>
        <v/>
      </c>
      <c r="AN125" s="44" t="str">
        <f>IF('Auto-Calculations'!FE63="No Error","",CONCATENATE($CF$63,'Auto-Calculations'!FE63,CHAR(10)))</f>
        <v/>
      </c>
      <c r="AO125" s="44" t="str">
        <f>IF('Auto-Calculations'!FF63="No Error","",CONCATENATE($CF$63,'Auto-Calculations'!FF63,CHAR(10)))</f>
        <v/>
      </c>
      <c r="AP125" s="44" t="str">
        <f>IF('Auto-Calculations'!FG63="No Error","",CONCATENATE($CF$63,'Auto-Calculations'!FG63,CHAR(10)))</f>
        <v/>
      </c>
      <c r="AQ125" s="44" t="str">
        <f>IF('Auto-Calculations'!FH63="No Error","",CONCATENATE($CF$63,'Auto-Calculations'!FH63,CHAR(10)))</f>
        <v/>
      </c>
      <c r="AR125" s="44" t="str">
        <f>IF('Auto-Calculations'!FI63="No Error","",CONCATENATE($CF$63,'Auto-Calculations'!FI63,CHAR(10)))</f>
        <v/>
      </c>
      <c r="AS125" s="44" t="str">
        <f>IF('Auto-Calculations'!FJ63="No Error","",CONCATENATE($CF$63,'Auto-Calculations'!FJ63,CHAR(10)))</f>
        <v/>
      </c>
      <c r="AT125" s="44" t="str">
        <f>IF('Auto-Calculations'!FK63="No Error","",CONCATENATE($CF$63,'Auto-Calculations'!FK63,CHAR(10)))</f>
        <v/>
      </c>
      <c r="AU125" s="44" t="str">
        <f>IF('Auto-Calculations'!FL63="No Error","",CONCATENATE($CF$63,'Auto-Calculations'!FL63,CHAR(10)))</f>
        <v/>
      </c>
      <c r="AV125" s="44" t="str">
        <f>IF('Auto-Calculations'!FM63="No Error","",CONCATENATE($CF$63,'Auto-Calculations'!FM63,CHAR(10)))</f>
        <v/>
      </c>
      <c r="AW125" s="44" t="str">
        <f>IF('Auto-Calculations'!FN63="No Error","",CONCATENATE($CF$63,'Auto-Calculations'!FN63,CHAR(10)))</f>
        <v/>
      </c>
      <c r="AX125" s="44" t="str">
        <f>IF('Auto-Calculations'!FO63="No Error","",CONCATENATE($CF$63,'Auto-Calculations'!FO63,CHAR(10)))</f>
        <v/>
      </c>
      <c r="AY125" s="44" t="str">
        <f>IF('Auto-Calculations'!FP63="No Error","",CONCATENATE($CF$63,'Auto-Calculations'!FP63,CHAR(10)))</f>
        <v/>
      </c>
      <c r="AZ125" s="44" t="str">
        <f>IF('Auto-Calculations'!FQ63="No Error","",CONCATENATE($CF$63,'Auto-Calculations'!FQ63,CHAR(10)))</f>
        <v/>
      </c>
      <c r="BA125" s="44" t="str">
        <f>IF('Auto-Calculations'!FR63="No Error","",CONCATENATE($CF$63,'Auto-Calculations'!FR63,CHAR(10)))</f>
        <v/>
      </c>
      <c r="BB125" s="44" t="str">
        <f>IF('Auto-Calculations'!FS63="No Error","",CONCATENATE($CF$63,'Auto-Calculations'!FS63,CHAR(10)))</f>
        <v/>
      </c>
      <c r="BC125" s="44" t="str">
        <f>IF('Auto-Calculations'!FT63="No Error","",CONCATENATE($CF$63,'Auto-Calculations'!FT63,CHAR(10)))</f>
        <v/>
      </c>
      <c r="BD125" s="44" t="str">
        <f>IF('Auto-Calculations'!FU63="No Error","",CONCATENATE($CF$63,'Auto-Calculations'!FU63,CHAR(10)))</f>
        <v/>
      </c>
      <c r="BE125" s="44" t="str">
        <f>IF('Auto-Calculations'!FV63="No Error","",CONCATENATE($CF$63,'Auto-Calculations'!FV63,CHAR(10)))</f>
        <v/>
      </c>
      <c r="BF125" s="44" t="str">
        <f>IF('Auto-Calculations'!FW63="No Error","",CONCATENATE($CF$63,'Auto-Calculations'!FW63,CHAR(10)))</f>
        <v/>
      </c>
      <c r="BG125" s="44" t="str">
        <f>IF('Auto-Calculations'!FX63="No Error","",CONCATENATE($CF$63,'Auto-Calculations'!FX63,CHAR(10)))</f>
        <v/>
      </c>
      <c r="BH125" s="44" t="str">
        <f>IF('Auto-Calculations'!FY63="No Error","",CONCATENATE($CF$63,'Auto-Calculations'!FY63,CHAR(10)))</f>
        <v/>
      </c>
      <c r="BI125" s="44" t="str">
        <f>IF('Auto-Calculations'!FZ63="No Error","",CONCATENATE($CF$63,'Auto-Calculations'!FZ63,CHAR(10)))</f>
        <v/>
      </c>
      <c r="BJ125" s="44" t="str">
        <f>IF('Auto-Calculations'!GA63="No Error","",CONCATENATE($CF$63,'Auto-Calculations'!GA63,CHAR(10)))</f>
        <v/>
      </c>
      <c r="BK125" s="44" t="str">
        <f>IF('Auto-Calculations'!GB63="No Error","",CONCATENATE($CF$63,'Auto-Calculations'!GB63,CHAR(10)))</f>
        <v/>
      </c>
      <c r="BL125" s="44" t="str">
        <f>IF('Auto-Calculations'!GC63="No Error","",CONCATENATE($CF$63,'Auto-Calculations'!GC63,CHAR(10)))</f>
        <v/>
      </c>
      <c r="BM125" s="44" t="str">
        <f>IF('Auto-Calculations'!GD63="No Error","",CONCATENATE($CF$63,'Auto-Calculations'!GD63,CHAR(10)))</f>
        <v/>
      </c>
      <c r="BN125" s="44" t="str">
        <f>IF('Auto-Calculations'!GE63="No Error","",CONCATENATE($CF$63,'Auto-Calculations'!GE63,CHAR(10)))</f>
        <v/>
      </c>
      <c r="BO125" s="44" t="str">
        <f>IF('Auto-Calculations'!GF63="No Error","",CONCATENATE($CF$63,'Auto-Calculations'!GF63,CHAR(10)))</f>
        <v/>
      </c>
      <c r="BP125" s="44" t="str">
        <f>IF('Auto-Calculations'!GG63="No Error","",CONCATENATE($CF$63,'Auto-Calculations'!GG63,CHAR(10)))</f>
        <v/>
      </c>
      <c r="BQ125" s="44" t="str">
        <f>IF('Auto-Calculations'!GH63="No Error","",CONCATENATE($CF$63,'Auto-Calculations'!GH63,CHAR(10)))</f>
        <v/>
      </c>
      <c r="BR125" s="44" t="str">
        <f>IF('Auto-Calculations'!GI63="No Error","",CONCATENATE($CF$63,'Auto-Calculations'!GI63,CHAR(10)))</f>
        <v/>
      </c>
      <c r="BS125" s="44" t="str">
        <f>IF('Auto-Calculations'!GJ63="No Error","",CONCATENATE($CF$63,'Auto-Calculations'!GJ63,CHAR(10)))</f>
        <v/>
      </c>
      <c r="BT125" s="44" t="str">
        <f>IF('Auto-Calculations'!GK63="No Error","",CONCATENATE($CF$63,'Auto-Calculations'!GK63,CHAR(10)))</f>
        <v/>
      </c>
      <c r="BU125" s="44" t="str">
        <f>IF('Auto-Calculations'!GL63="No Error","",CONCATENATE($CF$63,'Auto-Calculations'!GL63,CHAR(10)))</f>
        <v/>
      </c>
      <c r="BV125" s="44" t="str">
        <f>IF('Auto-Calculations'!GM63="No Error","",CONCATENATE($CF$63,'Auto-Calculations'!GM63,CHAR(10)))</f>
        <v/>
      </c>
      <c r="BW125" s="44" t="str">
        <f>IF('Auto-Calculations'!GN63="No Error","",CONCATENATE($CF$63,'Auto-Calculations'!GN63,CHAR(10)))</f>
        <v/>
      </c>
      <c r="BX125" s="44" t="str">
        <f>IF('Auto-Calculations'!GO63="No Error","",CONCATENATE($CF$63,'Auto-Calculations'!GO63,CHAR(10)))</f>
        <v/>
      </c>
      <c r="BY125" s="44" t="str">
        <f>IF('Auto-Calculations'!GP63="No Error","",CONCATENATE($CF$63,'Auto-Calculations'!GP63,CHAR(10)))</f>
        <v/>
      </c>
      <c r="BZ125" s="44" t="str">
        <f>IF('Auto-Calculations'!GQ63="No Error","",CONCATENATE($CF$63,'Auto-Calculations'!GQ63,CHAR(10)))</f>
        <v/>
      </c>
      <c r="CA125" s="44" t="str">
        <f>IF('Auto-Calculations'!GR63="No Error","",CONCATENATE($CF$63,'Auto-Calculations'!GR63,CHAR(10)))</f>
        <v/>
      </c>
      <c r="CB125" s="44" t="str">
        <f>IF('Auto-Calculations'!GS63="No Error","",CONCATENATE($CF$63,'Auto-Calculations'!GS63,CHAR(10)))</f>
        <v/>
      </c>
      <c r="CC125" s="44" t="str">
        <f>IF('Auto-Calculations'!GT63="No Error","",CONCATENATE($CF$63,'Auto-Calculations'!GT63,CHAR(10)))</f>
        <v/>
      </c>
      <c r="CD125" s="44" t="str">
        <f>IF('Auto-Calculations'!GU63="No Error","",CONCATENATE($CF$63,'Auto-Calculations'!GU63,CHAR(10)))</f>
        <v/>
      </c>
      <c r="CE125" s="44" t="s">
        <v>5795</v>
      </c>
      <c r="CF125" s="1" t="str">
        <f t="shared" si="0"/>
        <v>.</v>
      </c>
    </row>
    <row r="126" spans="1:84" ht="40.15" customHeight="1" x14ac:dyDescent="0.25">
      <c r="A126" s="14" t="str">
        <f>IF(NOT(ISBLANK('Auto-Calculations'!D64)),'Auto-Calculations'!D64,"")</f>
        <v/>
      </c>
      <c r="B126" s="44" t="str">
        <f>IF('Auto-Calculations'!DS64="No Error","",CONCATENATE($CF$63,'Auto-Calculations'!DS64,CHAR(10)))</f>
        <v/>
      </c>
      <c r="C126" s="44" t="str">
        <f>IF('Auto-Calculations'!DT64="No Error","",CONCATENATE($CF$63,'Auto-Calculations'!DT64,CHAR(10)))</f>
        <v/>
      </c>
      <c r="D126" s="44" t="str">
        <f>IF('Auto-Calculations'!DU64="No Error","",CONCATENATE($CF$63,'Auto-Calculations'!DU64,CHAR(10)))</f>
        <v/>
      </c>
      <c r="E126" s="44" t="str">
        <f>IF('Auto-Calculations'!DV64="No Error","",CONCATENATE($CF$63,'Auto-Calculations'!DV64,CHAR(10)))</f>
        <v/>
      </c>
      <c r="F126" s="44" t="str">
        <f>IF('Auto-Calculations'!DW64="No Error","",CONCATENATE($CF$63,'Auto-Calculations'!DW64,CHAR(10)))</f>
        <v/>
      </c>
      <c r="G126" s="44" t="str">
        <f>IF('Auto-Calculations'!DX64="No Error","",CONCATENATE($CF$63,'Auto-Calculations'!DX64,CHAR(10)))</f>
        <v/>
      </c>
      <c r="H126" s="44" t="str">
        <f>IF('Auto-Calculations'!DY64="No Error","",CONCATENATE($CF$63,'Auto-Calculations'!DY64,CHAR(10)))</f>
        <v/>
      </c>
      <c r="I126" s="44" t="str">
        <f>IF('Auto-Calculations'!DZ64="No Error","",CONCATENATE($CF$63,'Auto-Calculations'!DZ64,CHAR(10)))</f>
        <v/>
      </c>
      <c r="J126" s="44" t="str">
        <f>IF('Auto-Calculations'!EA64="No Error","",CONCATENATE($CF$63,'Auto-Calculations'!EA64,CHAR(10)))</f>
        <v/>
      </c>
      <c r="K126" s="44" t="str">
        <f>IF('Auto-Calculations'!EB64="No Error","",CONCATENATE($CF$63,'Auto-Calculations'!EB64,CHAR(10)))</f>
        <v/>
      </c>
      <c r="L126" s="44" t="str">
        <f>IF('Auto-Calculations'!EC64="No Error","",CONCATENATE($CF$63,'Auto-Calculations'!EC64,CHAR(10)))</f>
        <v/>
      </c>
      <c r="M126" s="44" t="str">
        <f>IF('Auto-Calculations'!ED64="No Error","",CONCATENATE($CF$63,'Auto-Calculations'!ED64,CHAR(10)))</f>
        <v/>
      </c>
      <c r="N126" s="44" t="str">
        <f>IF('Auto-Calculations'!EE64="No Error","",CONCATENATE($CF$63,'Auto-Calculations'!EE64,CHAR(10)))</f>
        <v/>
      </c>
      <c r="O126" s="44" t="str">
        <f>IF('Auto-Calculations'!EF64="No Error","",CONCATENATE($CF$63,'Auto-Calculations'!EF64,CHAR(10)))</f>
        <v/>
      </c>
      <c r="P126" s="44" t="str">
        <f>IF('Auto-Calculations'!EG64="No Error","",CONCATENATE($CF$63,'Auto-Calculations'!EG64,CHAR(10)))</f>
        <v/>
      </c>
      <c r="Q126" s="44" t="str">
        <f>IF('Auto-Calculations'!EH64="No Error","",CONCATENATE($CF$63,'Auto-Calculations'!EH64,CHAR(10)))</f>
        <v/>
      </c>
      <c r="R126" s="44" t="str">
        <f>IF('Auto-Calculations'!EI64="No Error","",CONCATENATE($CF$63,'Auto-Calculations'!EI64,CHAR(10)))</f>
        <v/>
      </c>
      <c r="S126" s="44" t="str">
        <f>IF('Auto-Calculations'!EJ64="No Error","",CONCATENATE($CF$63,'Auto-Calculations'!EJ64,CHAR(10)))</f>
        <v/>
      </c>
      <c r="T126" s="44" t="str">
        <f>IF('Auto-Calculations'!EK64="No Error","",CONCATENATE($CF$63,'Auto-Calculations'!EK64,CHAR(10)))</f>
        <v/>
      </c>
      <c r="U126" s="44" t="str">
        <f>IF('Auto-Calculations'!EL64="No Error","",CONCATENATE($CF$63,'Auto-Calculations'!EL64,CHAR(10)))</f>
        <v/>
      </c>
      <c r="V126" s="44" t="str">
        <f>IF('Auto-Calculations'!EM64="No Error","",CONCATENATE($CF$63,'Auto-Calculations'!EM64,CHAR(10)))</f>
        <v/>
      </c>
      <c r="W126" s="44" t="str">
        <f>IF('Auto-Calculations'!EN64="No Error","",CONCATENATE($CF$63,'Auto-Calculations'!EN64,CHAR(10)))</f>
        <v/>
      </c>
      <c r="X126" s="44" t="str">
        <f>IF('Auto-Calculations'!EO64="No Error","",CONCATENATE($CF$63,'Auto-Calculations'!EO64,CHAR(10)))</f>
        <v/>
      </c>
      <c r="Y126" s="44" t="str">
        <f>IF('Auto-Calculations'!EP64="No Error","",CONCATENATE($CF$63,'Auto-Calculations'!EP64,CHAR(10)))</f>
        <v/>
      </c>
      <c r="Z126" s="44" t="str">
        <f>IF('Auto-Calculations'!EQ64="No Error","",CONCATENATE($CF$63,'Auto-Calculations'!EQ64,CHAR(10)))</f>
        <v/>
      </c>
      <c r="AA126" s="44" t="str">
        <f>IF('Auto-Calculations'!ER64="No Error","",CONCATENATE($CF$63,'Auto-Calculations'!ER64,CHAR(10)))</f>
        <v/>
      </c>
      <c r="AB126" s="44" t="str">
        <f>IF('Auto-Calculations'!ES64="No Error","",CONCATENATE($CF$63,'Auto-Calculations'!ES64,CHAR(10)))</f>
        <v/>
      </c>
      <c r="AC126" s="44" t="str">
        <f>IF('Auto-Calculations'!ET64="No Error","",CONCATENATE($CF$63,'Auto-Calculations'!ET64,CHAR(10)))</f>
        <v/>
      </c>
      <c r="AD126" s="44" t="str">
        <f>IF('Auto-Calculations'!EU64="No Error","",CONCATENATE($CF$63,'Auto-Calculations'!EU64,CHAR(10)))</f>
        <v/>
      </c>
      <c r="AE126" s="44" t="str">
        <f>IF('Auto-Calculations'!EV64="No Error","",CONCATENATE($CF$63,'Auto-Calculations'!EV64,CHAR(10)))</f>
        <v/>
      </c>
      <c r="AF126" s="44" t="str">
        <f>IF('Auto-Calculations'!EW64="No Error","",CONCATENATE($CF$63,'Auto-Calculations'!EW64,CHAR(10)))</f>
        <v/>
      </c>
      <c r="AG126" s="44" t="str">
        <f>IF('Auto-Calculations'!EX64="No Error","",CONCATENATE($CF$63,'Auto-Calculations'!EX64,CHAR(10)))</f>
        <v/>
      </c>
      <c r="AH126" s="44" t="str">
        <f>IF('Auto-Calculations'!EY64="No Error","",CONCATENATE($CF$63,'Auto-Calculations'!EY64,CHAR(10)))</f>
        <v/>
      </c>
      <c r="AI126" s="44" t="str">
        <f>IF('Auto-Calculations'!EZ64="No Error","",CONCATENATE($CF$63,'Auto-Calculations'!EZ64,CHAR(10)))</f>
        <v/>
      </c>
      <c r="AJ126" s="44" t="str">
        <f>IF('Auto-Calculations'!FA64="No Error","",CONCATENATE($CF$63,'Auto-Calculations'!FA64,CHAR(10)))</f>
        <v/>
      </c>
      <c r="AK126" s="44" t="str">
        <f>IF('Auto-Calculations'!FB64="No Error","",CONCATENATE($CF$63,'Auto-Calculations'!FB64,CHAR(10)))</f>
        <v/>
      </c>
      <c r="AL126" s="44" t="str">
        <f>IF('Auto-Calculations'!FC64="No Error","",CONCATENATE($CF$63,'Auto-Calculations'!FC64,CHAR(10)))</f>
        <v/>
      </c>
      <c r="AM126" s="44" t="str">
        <f>IF('Auto-Calculations'!FD64="No Error","",CONCATENATE($CF$63,'Auto-Calculations'!FD64,CHAR(10)))</f>
        <v/>
      </c>
      <c r="AN126" s="44" t="str">
        <f>IF('Auto-Calculations'!FE64="No Error","",CONCATENATE($CF$63,'Auto-Calculations'!FE64,CHAR(10)))</f>
        <v/>
      </c>
      <c r="AO126" s="44" t="str">
        <f>IF('Auto-Calculations'!FF64="No Error","",CONCATENATE($CF$63,'Auto-Calculations'!FF64,CHAR(10)))</f>
        <v/>
      </c>
      <c r="AP126" s="44" t="str">
        <f>IF('Auto-Calculations'!FG64="No Error","",CONCATENATE($CF$63,'Auto-Calculations'!FG64,CHAR(10)))</f>
        <v/>
      </c>
      <c r="AQ126" s="44" t="str">
        <f>IF('Auto-Calculations'!FH64="No Error","",CONCATENATE($CF$63,'Auto-Calculations'!FH64,CHAR(10)))</f>
        <v/>
      </c>
      <c r="AR126" s="44" t="str">
        <f>IF('Auto-Calculations'!FI64="No Error","",CONCATENATE($CF$63,'Auto-Calculations'!FI64,CHAR(10)))</f>
        <v/>
      </c>
      <c r="AS126" s="44" t="str">
        <f>IF('Auto-Calculations'!FJ64="No Error","",CONCATENATE($CF$63,'Auto-Calculations'!FJ64,CHAR(10)))</f>
        <v/>
      </c>
      <c r="AT126" s="44" t="str">
        <f>IF('Auto-Calculations'!FK64="No Error","",CONCATENATE($CF$63,'Auto-Calculations'!FK64,CHAR(10)))</f>
        <v/>
      </c>
      <c r="AU126" s="44" t="str">
        <f>IF('Auto-Calculations'!FL64="No Error","",CONCATENATE($CF$63,'Auto-Calculations'!FL64,CHAR(10)))</f>
        <v/>
      </c>
      <c r="AV126" s="44" t="str">
        <f>IF('Auto-Calculations'!FM64="No Error","",CONCATENATE($CF$63,'Auto-Calculations'!FM64,CHAR(10)))</f>
        <v/>
      </c>
      <c r="AW126" s="44" t="str">
        <f>IF('Auto-Calculations'!FN64="No Error","",CONCATENATE($CF$63,'Auto-Calculations'!FN64,CHAR(10)))</f>
        <v/>
      </c>
      <c r="AX126" s="44" t="str">
        <f>IF('Auto-Calculations'!FO64="No Error","",CONCATENATE($CF$63,'Auto-Calculations'!FO64,CHAR(10)))</f>
        <v/>
      </c>
      <c r="AY126" s="44" t="str">
        <f>IF('Auto-Calculations'!FP64="No Error","",CONCATENATE($CF$63,'Auto-Calculations'!FP64,CHAR(10)))</f>
        <v/>
      </c>
      <c r="AZ126" s="44" t="str">
        <f>IF('Auto-Calculations'!FQ64="No Error","",CONCATENATE($CF$63,'Auto-Calculations'!FQ64,CHAR(10)))</f>
        <v/>
      </c>
      <c r="BA126" s="44" t="str">
        <f>IF('Auto-Calculations'!FR64="No Error","",CONCATENATE($CF$63,'Auto-Calculations'!FR64,CHAR(10)))</f>
        <v/>
      </c>
      <c r="BB126" s="44" t="str">
        <f>IF('Auto-Calculations'!FS64="No Error","",CONCATENATE($CF$63,'Auto-Calculations'!FS64,CHAR(10)))</f>
        <v/>
      </c>
      <c r="BC126" s="44" t="str">
        <f>IF('Auto-Calculations'!FT64="No Error","",CONCATENATE($CF$63,'Auto-Calculations'!FT64,CHAR(10)))</f>
        <v/>
      </c>
      <c r="BD126" s="44" t="str">
        <f>IF('Auto-Calculations'!FU64="No Error","",CONCATENATE($CF$63,'Auto-Calculations'!FU64,CHAR(10)))</f>
        <v/>
      </c>
      <c r="BE126" s="44" t="str">
        <f>IF('Auto-Calculations'!FV64="No Error","",CONCATENATE($CF$63,'Auto-Calculations'!FV64,CHAR(10)))</f>
        <v/>
      </c>
      <c r="BF126" s="44" t="str">
        <f>IF('Auto-Calculations'!FW64="No Error","",CONCATENATE($CF$63,'Auto-Calculations'!FW64,CHAR(10)))</f>
        <v/>
      </c>
      <c r="BG126" s="44" t="str">
        <f>IF('Auto-Calculations'!FX64="No Error","",CONCATENATE($CF$63,'Auto-Calculations'!FX64,CHAR(10)))</f>
        <v/>
      </c>
      <c r="BH126" s="44" t="str">
        <f>IF('Auto-Calculations'!FY64="No Error","",CONCATENATE($CF$63,'Auto-Calculations'!FY64,CHAR(10)))</f>
        <v/>
      </c>
      <c r="BI126" s="44" t="str">
        <f>IF('Auto-Calculations'!FZ64="No Error","",CONCATENATE($CF$63,'Auto-Calculations'!FZ64,CHAR(10)))</f>
        <v/>
      </c>
      <c r="BJ126" s="44" t="str">
        <f>IF('Auto-Calculations'!GA64="No Error","",CONCATENATE($CF$63,'Auto-Calculations'!GA64,CHAR(10)))</f>
        <v/>
      </c>
      <c r="BK126" s="44" t="str">
        <f>IF('Auto-Calculations'!GB64="No Error","",CONCATENATE($CF$63,'Auto-Calculations'!GB64,CHAR(10)))</f>
        <v/>
      </c>
      <c r="BL126" s="44" t="str">
        <f>IF('Auto-Calculations'!GC64="No Error","",CONCATENATE($CF$63,'Auto-Calculations'!GC64,CHAR(10)))</f>
        <v/>
      </c>
      <c r="BM126" s="44" t="str">
        <f>IF('Auto-Calculations'!GD64="No Error","",CONCATENATE($CF$63,'Auto-Calculations'!GD64,CHAR(10)))</f>
        <v/>
      </c>
      <c r="BN126" s="44" t="str">
        <f>IF('Auto-Calculations'!GE64="No Error","",CONCATENATE($CF$63,'Auto-Calculations'!GE64,CHAR(10)))</f>
        <v/>
      </c>
      <c r="BO126" s="44" t="str">
        <f>IF('Auto-Calculations'!GF64="No Error","",CONCATENATE($CF$63,'Auto-Calculations'!GF64,CHAR(10)))</f>
        <v/>
      </c>
      <c r="BP126" s="44" t="str">
        <f>IF('Auto-Calculations'!GG64="No Error","",CONCATENATE($CF$63,'Auto-Calculations'!GG64,CHAR(10)))</f>
        <v/>
      </c>
      <c r="BQ126" s="44" t="str">
        <f>IF('Auto-Calculations'!GH64="No Error","",CONCATENATE($CF$63,'Auto-Calculations'!GH64,CHAR(10)))</f>
        <v/>
      </c>
      <c r="BR126" s="44" t="str">
        <f>IF('Auto-Calculations'!GI64="No Error","",CONCATENATE($CF$63,'Auto-Calculations'!GI64,CHAR(10)))</f>
        <v/>
      </c>
      <c r="BS126" s="44" t="str">
        <f>IF('Auto-Calculations'!GJ64="No Error","",CONCATENATE($CF$63,'Auto-Calculations'!GJ64,CHAR(10)))</f>
        <v/>
      </c>
      <c r="BT126" s="44" t="str">
        <f>IF('Auto-Calculations'!GK64="No Error","",CONCATENATE($CF$63,'Auto-Calculations'!GK64,CHAR(10)))</f>
        <v/>
      </c>
      <c r="BU126" s="44" t="str">
        <f>IF('Auto-Calculations'!GL64="No Error","",CONCATENATE($CF$63,'Auto-Calculations'!GL64,CHAR(10)))</f>
        <v/>
      </c>
      <c r="BV126" s="44" t="str">
        <f>IF('Auto-Calculations'!GM64="No Error","",CONCATENATE($CF$63,'Auto-Calculations'!GM64,CHAR(10)))</f>
        <v/>
      </c>
      <c r="BW126" s="44" t="str">
        <f>IF('Auto-Calculations'!GN64="No Error","",CONCATENATE($CF$63,'Auto-Calculations'!GN64,CHAR(10)))</f>
        <v/>
      </c>
      <c r="BX126" s="44" t="str">
        <f>IF('Auto-Calculations'!GO64="No Error","",CONCATENATE($CF$63,'Auto-Calculations'!GO64,CHAR(10)))</f>
        <v/>
      </c>
      <c r="BY126" s="44" t="str">
        <f>IF('Auto-Calculations'!GP64="No Error","",CONCATENATE($CF$63,'Auto-Calculations'!GP64,CHAR(10)))</f>
        <v/>
      </c>
      <c r="BZ126" s="44" t="str">
        <f>IF('Auto-Calculations'!GQ64="No Error","",CONCATENATE($CF$63,'Auto-Calculations'!GQ64,CHAR(10)))</f>
        <v/>
      </c>
      <c r="CA126" s="44" t="str">
        <f>IF('Auto-Calculations'!GR64="No Error","",CONCATENATE($CF$63,'Auto-Calculations'!GR64,CHAR(10)))</f>
        <v/>
      </c>
      <c r="CB126" s="44" t="str">
        <f>IF('Auto-Calculations'!GS64="No Error","",CONCATENATE($CF$63,'Auto-Calculations'!GS64,CHAR(10)))</f>
        <v/>
      </c>
      <c r="CC126" s="44" t="str">
        <f>IF('Auto-Calculations'!GT64="No Error","",CONCATENATE($CF$63,'Auto-Calculations'!GT64,CHAR(10)))</f>
        <v/>
      </c>
      <c r="CD126" s="44" t="str">
        <f>IF('Auto-Calculations'!GU64="No Error","",CONCATENATE($CF$63,'Auto-Calculations'!GU64,CHAR(10)))</f>
        <v/>
      </c>
      <c r="CE126" s="44" t="s">
        <v>5795</v>
      </c>
      <c r="CF126" s="1" t="str">
        <f t="shared" si="0"/>
        <v>.</v>
      </c>
    </row>
    <row r="127" spans="1:84" ht="40.15" customHeight="1" x14ac:dyDescent="0.25">
      <c r="A127" s="14" t="str">
        <f>IF(NOT(ISBLANK('Auto-Calculations'!D65)),'Auto-Calculations'!D65,"")</f>
        <v/>
      </c>
      <c r="B127" s="44" t="str">
        <f>IF('Auto-Calculations'!DS65="No Error","",CONCATENATE($CF$63,'Auto-Calculations'!DS65,CHAR(10)))</f>
        <v/>
      </c>
      <c r="C127" s="44" t="str">
        <f>IF('Auto-Calculations'!DT65="No Error","",CONCATENATE($CF$63,'Auto-Calculations'!DT65,CHAR(10)))</f>
        <v/>
      </c>
      <c r="D127" s="44" t="str">
        <f>IF('Auto-Calculations'!DU65="No Error","",CONCATENATE($CF$63,'Auto-Calculations'!DU65,CHAR(10)))</f>
        <v/>
      </c>
      <c r="E127" s="44" t="str">
        <f>IF('Auto-Calculations'!DV65="No Error","",CONCATENATE($CF$63,'Auto-Calculations'!DV65,CHAR(10)))</f>
        <v/>
      </c>
      <c r="F127" s="44" t="str">
        <f>IF('Auto-Calculations'!DW65="No Error","",CONCATENATE($CF$63,'Auto-Calculations'!DW65,CHAR(10)))</f>
        <v/>
      </c>
      <c r="G127" s="44" t="str">
        <f>IF('Auto-Calculations'!DX65="No Error","",CONCATENATE($CF$63,'Auto-Calculations'!DX65,CHAR(10)))</f>
        <v/>
      </c>
      <c r="H127" s="44" t="str">
        <f>IF('Auto-Calculations'!DY65="No Error","",CONCATENATE($CF$63,'Auto-Calculations'!DY65,CHAR(10)))</f>
        <v/>
      </c>
      <c r="I127" s="44" t="str">
        <f>IF('Auto-Calculations'!DZ65="No Error","",CONCATENATE($CF$63,'Auto-Calculations'!DZ65,CHAR(10)))</f>
        <v/>
      </c>
      <c r="J127" s="44" t="str">
        <f>IF('Auto-Calculations'!EA65="No Error","",CONCATENATE($CF$63,'Auto-Calculations'!EA65,CHAR(10)))</f>
        <v/>
      </c>
      <c r="K127" s="44" t="str">
        <f>IF('Auto-Calculations'!EB65="No Error","",CONCATENATE($CF$63,'Auto-Calculations'!EB65,CHAR(10)))</f>
        <v/>
      </c>
      <c r="L127" s="44" t="str">
        <f>IF('Auto-Calculations'!EC65="No Error","",CONCATENATE($CF$63,'Auto-Calculations'!EC65,CHAR(10)))</f>
        <v/>
      </c>
      <c r="M127" s="44" t="str">
        <f>IF('Auto-Calculations'!ED65="No Error","",CONCATENATE($CF$63,'Auto-Calculations'!ED65,CHAR(10)))</f>
        <v/>
      </c>
      <c r="N127" s="44" t="str">
        <f>IF('Auto-Calculations'!EE65="No Error","",CONCATENATE($CF$63,'Auto-Calculations'!EE65,CHAR(10)))</f>
        <v/>
      </c>
      <c r="O127" s="44" t="str">
        <f>IF('Auto-Calculations'!EF65="No Error","",CONCATENATE($CF$63,'Auto-Calculations'!EF65,CHAR(10)))</f>
        <v/>
      </c>
      <c r="P127" s="44" t="str">
        <f>IF('Auto-Calculations'!EG65="No Error","",CONCATENATE($CF$63,'Auto-Calculations'!EG65,CHAR(10)))</f>
        <v/>
      </c>
      <c r="Q127" s="44" t="str">
        <f>IF('Auto-Calculations'!EH65="No Error","",CONCATENATE($CF$63,'Auto-Calculations'!EH65,CHAR(10)))</f>
        <v/>
      </c>
      <c r="R127" s="44" t="str">
        <f>IF('Auto-Calculations'!EI65="No Error","",CONCATENATE($CF$63,'Auto-Calculations'!EI65,CHAR(10)))</f>
        <v/>
      </c>
      <c r="S127" s="44" t="str">
        <f>IF('Auto-Calculations'!EJ65="No Error","",CONCATENATE($CF$63,'Auto-Calculations'!EJ65,CHAR(10)))</f>
        <v/>
      </c>
      <c r="T127" s="44" t="str">
        <f>IF('Auto-Calculations'!EK65="No Error","",CONCATENATE($CF$63,'Auto-Calculations'!EK65,CHAR(10)))</f>
        <v/>
      </c>
      <c r="U127" s="44" t="str">
        <f>IF('Auto-Calculations'!EL65="No Error","",CONCATENATE($CF$63,'Auto-Calculations'!EL65,CHAR(10)))</f>
        <v/>
      </c>
      <c r="V127" s="44" t="str">
        <f>IF('Auto-Calculations'!EM65="No Error","",CONCATENATE($CF$63,'Auto-Calculations'!EM65,CHAR(10)))</f>
        <v/>
      </c>
      <c r="W127" s="44" t="str">
        <f>IF('Auto-Calculations'!EN65="No Error","",CONCATENATE($CF$63,'Auto-Calculations'!EN65,CHAR(10)))</f>
        <v/>
      </c>
      <c r="X127" s="44" t="str">
        <f>IF('Auto-Calculations'!EO65="No Error","",CONCATENATE($CF$63,'Auto-Calculations'!EO65,CHAR(10)))</f>
        <v/>
      </c>
      <c r="Y127" s="44" t="str">
        <f>IF('Auto-Calculations'!EP65="No Error","",CONCATENATE($CF$63,'Auto-Calculations'!EP65,CHAR(10)))</f>
        <v/>
      </c>
      <c r="Z127" s="44" t="str">
        <f>IF('Auto-Calculations'!EQ65="No Error","",CONCATENATE($CF$63,'Auto-Calculations'!EQ65,CHAR(10)))</f>
        <v/>
      </c>
      <c r="AA127" s="44" t="str">
        <f>IF('Auto-Calculations'!ER65="No Error","",CONCATENATE($CF$63,'Auto-Calculations'!ER65,CHAR(10)))</f>
        <v/>
      </c>
      <c r="AB127" s="44" t="str">
        <f>IF('Auto-Calculations'!ES65="No Error","",CONCATENATE($CF$63,'Auto-Calculations'!ES65,CHAR(10)))</f>
        <v/>
      </c>
      <c r="AC127" s="44" t="str">
        <f>IF('Auto-Calculations'!ET65="No Error","",CONCATENATE($CF$63,'Auto-Calculations'!ET65,CHAR(10)))</f>
        <v/>
      </c>
      <c r="AD127" s="44" t="str">
        <f>IF('Auto-Calculations'!EU65="No Error","",CONCATENATE($CF$63,'Auto-Calculations'!EU65,CHAR(10)))</f>
        <v/>
      </c>
      <c r="AE127" s="44" t="str">
        <f>IF('Auto-Calculations'!EV65="No Error","",CONCATENATE($CF$63,'Auto-Calculations'!EV65,CHAR(10)))</f>
        <v/>
      </c>
      <c r="AF127" s="44" t="str">
        <f>IF('Auto-Calculations'!EW65="No Error","",CONCATENATE($CF$63,'Auto-Calculations'!EW65,CHAR(10)))</f>
        <v/>
      </c>
      <c r="AG127" s="44" t="str">
        <f>IF('Auto-Calculations'!EX65="No Error","",CONCATENATE($CF$63,'Auto-Calculations'!EX65,CHAR(10)))</f>
        <v/>
      </c>
      <c r="AH127" s="44" t="str">
        <f>IF('Auto-Calculations'!EY65="No Error","",CONCATENATE($CF$63,'Auto-Calculations'!EY65,CHAR(10)))</f>
        <v/>
      </c>
      <c r="AI127" s="44" t="str">
        <f>IF('Auto-Calculations'!EZ65="No Error","",CONCATENATE($CF$63,'Auto-Calculations'!EZ65,CHAR(10)))</f>
        <v/>
      </c>
      <c r="AJ127" s="44" t="str">
        <f>IF('Auto-Calculations'!FA65="No Error","",CONCATENATE($CF$63,'Auto-Calculations'!FA65,CHAR(10)))</f>
        <v/>
      </c>
      <c r="AK127" s="44" t="str">
        <f>IF('Auto-Calculations'!FB65="No Error","",CONCATENATE($CF$63,'Auto-Calculations'!FB65,CHAR(10)))</f>
        <v/>
      </c>
      <c r="AL127" s="44" t="str">
        <f>IF('Auto-Calculations'!FC65="No Error","",CONCATENATE($CF$63,'Auto-Calculations'!FC65,CHAR(10)))</f>
        <v/>
      </c>
      <c r="AM127" s="44" t="str">
        <f>IF('Auto-Calculations'!FD65="No Error","",CONCATENATE($CF$63,'Auto-Calculations'!FD65,CHAR(10)))</f>
        <v/>
      </c>
      <c r="AN127" s="44" t="str">
        <f>IF('Auto-Calculations'!FE65="No Error","",CONCATENATE($CF$63,'Auto-Calculations'!FE65,CHAR(10)))</f>
        <v/>
      </c>
      <c r="AO127" s="44" t="str">
        <f>IF('Auto-Calculations'!FF65="No Error","",CONCATENATE($CF$63,'Auto-Calculations'!FF65,CHAR(10)))</f>
        <v/>
      </c>
      <c r="AP127" s="44" t="str">
        <f>IF('Auto-Calculations'!FG65="No Error","",CONCATENATE($CF$63,'Auto-Calculations'!FG65,CHAR(10)))</f>
        <v/>
      </c>
      <c r="AQ127" s="44" t="str">
        <f>IF('Auto-Calculations'!FH65="No Error","",CONCATENATE($CF$63,'Auto-Calculations'!FH65,CHAR(10)))</f>
        <v/>
      </c>
      <c r="AR127" s="44" t="str">
        <f>IF('Auto-Calculations'!FI65="No Error","",CONCATENATE($CF$63,'Auto-Calculations'!FI65,CHAR(10)))</f>
        <v/>
      </c>
      <c r="AS127" s="44" t="str">
        <f>IF('Auto-Calculations'!FJ65="No Error","",CONCATENATE($CF$63,'Auto-Calculations'!FJ65,CHAR(10)))</f>
        <v/>
      </c>
      <c r="AT127" s="44" t="str">
        <f>IF('Auto-Calculations'!FK65="No Error","",CONCATENATE($CF$63,'Auto-Calculations'!FK65,CHAR(10)))</f>
        <v/>
      </c>
      <c r="AU127" s="44" t="str">
        <f>IF('Auto-Calculations'!FL65="No Error","",CONCATENATE($CF$63,'Auto-Calculations'!FL65,CHAR(10)))</f>
        <v/>
      </c>
      <c r="AV127" s="44" t="str">
        <f>IF('Auto-Calculations'!FM65="No Error","",CONCATENATE($CF$63,'Auto-Calculations'!FM65,CHAR(10)))</f>
        <v/>
      </c>
      <c r="AW127" s="44" t="str">
        <f>IF('Auto-Calculations'!FN65="No Error","",CONCATENATE($CF$63,'Auto-Calculations'!FN65,CHAR(10)))</f>
        <v/>
      </c>
      <c r="AX127" s="44" t="str">
        <f>IF('Auto-Calculations'!FO65="No Error","",CONCATENATE($CF$63,'Auto-Calculations'!FO65,CHAR(10)))</f>
        <v/>
      </c>
      <c r="AY127" s="44" t="str">
        <f>IF('Auto-Calculations'!FP65="No Error","",CONCATENATE($CF$63,'Auto-Calculations'!FP65,CHAR(10)))</f>
        <v/>
      </c>
      <c r="AZ127" s="44" t="str">
        <f>IF('Auto-Calculations'!FQ65="No Error","",CONCATENATE($CF$63,'Auto-Calculations'!FQ65,CHAR(10)))</f>
        <v/>
      </c>
      <c r="BA127" s="44" t="str">
        <f>IF('Auto-Calculations'!FR65="No Error","",CONCATENATE($CF$63,'Auto-Calculations'!FR65,CHAR(10)))</f>
        <v/>
      </c>
      <c r="BB127" s="44" t="str">
        <f>IF('Auto-Calculations'!FS65="No Error","",CONCATENATE($CF$63,'Auto-Calculations'!FS65,CHAR(10)))</f>
        <v/>
      </c>
      <c r="BC127" s="44" t="str">
        <f>IF('Auto-Calculations'!FT65="No Error","",CONCATENATE($CF$63,'Auto-Calculations'!FT65,CHAR(10)))</f>
        <v/>
      </c>
      <c r="BD127" s="44" t="str">
        <f>IF('Auto-Calculations'!FU65="No Error","",CONCATENATE($CF$63,'Auto-Calculations'!FU65,CHAR(10)))</f>
        <v/>
      </c>
      <c r="BE127" s="44" t="str">
        <f>IF('Auto-Calculations'!FV65="No Error","",CONCATENATE($CF$63,'Auto-Calculations'!FV65,CHAR(10)))</f>
        <v/>
      </c>
      <c r="BF127" s="44" t="str">
        <f>IF('Auto-Calculations'!FW65="No Error","",CONCATENATE($CF$63,'Auto-Calculations'!FW65,CHAR(10)))</f>
        <v/>
      </c>
      <c r="BG127" s="44" t="str">
        <f>IF('Auto-Calculations'!FX65="No Error","",CONCATENATE($CF$63,'Auto-Calculations'!FX65,CHAR(10)))</f>
        <v/>
      </c>
      <c r="BH127" s="44" t="str">
        <f>IF('Auto-Calculations'!FY65="No Error","",CONCATENATE($CF$63,'Auto-Calculations'!FY65,CHAR(10)))</f>
        <v/>
      </c>
      <c r="BI127" s="44" t="str">
        <f>IF('Auto-Calculations'!FZ65="No Error","",CONCATENATE($CF$63,'Auto-Calculations'!FZ65,CHAR(10)))</f>
        <v/>
      </c>
      <c r="BJ127" s="44" t="str">
        <f>IF('Auto-Calculations'!GA65="No Error","",CONCATENATE($CF$63,'Auto-Calculations'!GA65,CHAR(10)))</f>
        <v/>
      </c>
      <c r="BK127" s="44" t="str">
        <f>IF('Auto-Calculations'!GB65="No Error","",CONCATENATE($CF$63,'Auto-Calculations'!GB65,CHAR(10)))</f>
        <v/>
      </c>
      <c r="BL127" s="44" t="str">
        <f>IF('Auto-Calculations'!GC65="No Error","",CONCATENATE($CF$63,'Auto-Calculations'!GC65,CHAR(10)))</f>
        <v/>
      </c>
      <c r="BM127" s="44" t="str">
        <f>IF('Auto-Calculations'!GD65="No Error","",CONCATENATE($CF$63,'Auto-Calculations'!GD65,CHAR(10)))</f>
        <v/>
      </c>
      <c r="BN127" s="44" t="str">
        <f>IF('Auto-Calculations'!GE65="No Error","",CONCATENATE($CF$63,'Auto-Calculations'!GE65,CHAR(10)))</f>
        <v/>
      </c>
      <c r="BO127" s="44" t="str">
        <f>IF('Auto-Calculations'!GF65="No Error","",CONCATENATE($CF$63,'Auto-Calculations'!GF65,CHAR(10)))</f>
        <v/>
      </c>
      <c r="BP127" s="44" t="str">
        <f>IF('Auto-Calculations'!GG65="No Error","",CONCATENATE($CF$63,'Auto-Calculations'!GG65,CHAR(10)))</f>
        <v/>
      </c>
      <c r="BQ127" s="44" t="str">
        <f>IF('Auto-Calculations'!GH65="No Error","",CONCATENATE($CF$63,'Auto-Calculations'!GH65,CHAR(10)))</f>
        <v/>
      </c>
      <c r="BR127" s="44" t="str">
        <f>IF('Auto-Calculations'!GI65="No Error","",CONCATENATE($CF$63,'Auto-Calculations'!GI65,CHAR(10)))</f>
        <v/>
      </c>
      <c r="BS127" s="44" t="str">
        <f>IF('Auto-Calculations'!GJ65="No Error","",CONCATENATE($CF$63,'Auto-Calculations'!GJ65,CHAR(10)))</f>
        <v/>
      </c>
      <c r="BT127" s="44" t="str">
        <f>IF('Auto-Calculations'!GK65="No Error","",CONCATENATE($CF$63,'Auto-Calculations'!GK65,CHAR(10)))</f>
        <v/>
      </c>
      <c r="BU127" s="44" t="str">
        <f>IF('Auto-Calculations'!GL65="No Error","",CONCATENATE($CF$63,'Auto-Calculations'!GL65,CHAR(10)))</f>
        <v/>
      </c>
      <c r="BV127" s="44" t="str">
        <f>IF('Auto-Calculations'!GM65="No Error","",CONCATENATE($CF$63,'Auto-Calculations'!GM65,CHAR(10)))</f>
        <v/>
      </c>
      <c r="BW127" s="44" t="str">
        <f>IF('Auto-Calculations'!GN65="No Error","",CONCATENATE($CF$63,'Auto-Calculations'!GN65,CHAR(10)))</f>
        <v/>
      </c>
      <c r="BX127" s="44" t="str">
        <f>IF('Auto-Calculations'!GO65="No Error","",CONCATENATE($CF$63,'Auto-Calculations'!GO65,CHAR(10)))</f>
        <v/>
      </c>
      <c r="BY127" s="44" t="str">
        <f>IF('Auto-Calculations'!GP65="No Error","",CONCATENATE($CF$63,'Auto-Calculations'!GP65,CHAR(10)))</f>
        <v/>
      </c>
      <c r="BZ127" s="44" t="str">
        <f>IF('Auto-Calculations'!GQ65="No Error","",CONCATENATE($CF$63,'Auto-Calculations'!GQ65,CHAR(10)))</f>
        <v/>
      </c>
      <c r="CA127" s="44" t="str">
        <f>IF('Auto-Calculations'!GR65="No Error","",CONCATENATE($CF$63,'Auto-Calculations'!GR65,CHAR(10)))</f>
        <v/>
      </c>
      <c r="CB127" s="44" t="str">
        <f>IF('Auto-Calculations'!GS65="No Error","",CONCATENATE($CF$63,'Auto-Calculations'!GS65,CHAR(10)))</f>
        <v/>
      </c>
      <c r="CC127" s="44" t="str">
        <f>IF('Auto-Calculations'!GT65="No Error","",CONCATENATE($CF$63,'Auto-Calculations'!GT65,CHAR(10)))</f>
        <v/>
      </c>
      <c r="CD127" s="44" t="str">
        <f>IF('Auto-Calculations'!GU65="No Error","",CONCATENATE($CF$63,'Auto-Calculations'!GU65,CHAR(10)))</f>
        <v/>
      </c>
      <c r="CE127" s="44" t="s">
        <v>5795</v>
      </c>
      <c r="CF127" s="1" t="str">
        <f t="shared" si="0"/>
        <v>.</v>
      </c>
    </row>
    <row r="128" spans="1:84" ht="40.15" customHeight="1" x14ac:dyDescent="0.25">
      <c r="A128" s="14" t="str">
        <f>IF(NOT(ISBLANK('Auto-Calculations'!D66)),'Auto-Calculations'!D66,"")</f>
        <v/>
      </c>
      <c r="B128" s="44" t="str">
        <f>IF('Auto-Calculations'!DS66="No Error","",CONCATENATE($CF$63,'Auto-Calculations'!DS66,CHAR(10)))</f>
        <v/>
      </c>
      <c r="C128" s="44" t="str">
        <f>IF('Auto-Calculations'!DT66="No Error","",CONCATENATE($CF$63,'Auto-Calculations'!DT66,CHAR(10)))</f>
        <v/>
      </c>
      <c r="D128" s="44" t="str">
        <f>IF('Auto-Calculations'!DU66="No Error","",CONCATENATE($CF$63,'Auto-Calculations'!DU66,CHAR(10)))</f>
        <v/>
      </c>
      <c r="E128" s="44" t="str">
        <f>IF('Auto-Calculations'!DV66="No Error","",CONCATENATE($CF$63,'Auto-Calculations'!DV66,CHAR(10)))</f>
        <v/>
      </c>
      <c r="F128" s="44" t="str">
        <f>IF('Auto-Calculations'!DW66="No Error","",CONCATENATE($CF$63,'Auto-Calculations'!DW66,CHAR(10)))</f>
        <v/>
      </c>
      <c r="G128" s="44" t="str">
        <f>IF('Auto-Calculations'!DX66="No Error","",CONCATENATE($CF$63,'Auto-Calculations'!DX66,CHAR(10)))</f>
        <v/>
      </c>
      <c r="H128" s="44" t="str">
        <f>IF('Auto-Calculations'!DY66="No Error","",CONCATENATE($CF$63,'Auto-Calculations'!DY66,CHAR(10)))</f>
        <v/>
      </c>
      <c r="I128" s="44" t="str">
        <f>IF('Auto-Calculations'!DZ66="No Error","",CONCATENATE($CF$63,'Auto-Calculations'!DZ66,CHAR(10)))</f>
        <v/>
      </c>
      <c r="J128" s="44" t="str">
        <f>IF('Auto-Calculations'!EA66="No Error","",CONCATENATE($CF$63,'Auto-Calculations'!EA66,CHAR(10)))</f>
        <v/>
      </c>
      <c r="K128" s="44" t="str">
        <f>IF('Auto-Calculations'!EB66="No Error","",CONCATENATE($CF$63,'Auto-Calculations'!EB66,CHAR(10)))</f>
        <v/>
      </c>
      <c r="L128" s="44" t="str">
        <f>IF('Auto-Calculations'!EC66="No Error","",CONCATENATE($CF$63,'Auto-Calculations'!EC66,CHAR(10)))</f>
        <v/>
      </c>
      <c r="M128" s="44" t="str">
        <f>IF('Auto-Calculations'!ED66="No Error","",CONCATENATE($CF$63,'Auto-Calculations'!ED66,CHAR(10)))</f>
        <v/>
      </c>
      <c r="N128" s="44" t="str">
        <f>IF('Auto-Calculations'!EE66="No Error","",CONCATENATE($CF$63,'Auto-Calculations'!EE66,CHAR(10)))</f>
        <v/>
      </c>
      <c r="O128" s="44" t="str">
        <f>IF('Auto-Calculations'!EF66="No Error","",CONCATENATE($CF$63,'Auto-Calculations'!EF66,CHAR(10)))</f>
        <v/>
      </c>
      <c r="P128" s="44" t="str">
        <f>IF('Auto-Calculations'!EG66="No Error","",CONCATENATE($CF$63,'Auto-Calculations'!EG66,CHAR(10)))</f>
        <v/>
      </c>
      <c r="Q128" s="44" t="str">
        <f>IF('Auto-Calculations'!EH66="No Error","",CONCATENATE($CF$63,'Auto-Calculations'!EH66,CHAR(10)))</f>
        <v/>
      </c>
      <c r="R128" s="44" t="str">
        <f>IF('Auto-Calculations'!EI66="No Error","",CONCATENATE($CF$63,'Auto-Calculations'!EI66,CHAR(10)))</f>
        <v/>
      </c>
      <c r="S128" s="44" t="str">
        <f>IF('Auto-Calculations'!EJ66="No Error","",CONCATENATE($CF$63,'Auto-Calculations'!EJ66,CHAR(10)))</f>
        <v/>
      </c>
      <c r="T128" s="44" t="str">
        <f>IF('Auto-Calculations'!EK66="No Error","",CONCATENATE($CF$63,'Auto-Calculations'!EK66,CHAR(10)))</f>
        <v/>
      </c>
      <c r="U128" s="44" t="str">
        <f>IF('Auto-Calculations'!EL66="No Error","",CONCATENATE($CF$63,'Auto-Calculations'!EL66,CHAR(10)))</f>
        <v/>
      </c>
      <c r="V128" s="44" t="str">
        <f>IF('Auto-Calculations'!EM66="No Error","",CONCATENATE($CF$63,'Auto-Calculations'!EM66,CHAR(10)))</f>
        <v/>
      </c>
      <c r="W128" s="44" t="str">
        <f>IF('Auto-Calculations'!EN66="No Error","",CONCATENATE($CF$63,'Auto-Calculations'!EN66,CHAR(10)))</f>
        <v/>
      </c>
      <c r="X128" s="44" t="str">
        <f>IF('Auto-Calculations'!EO66="No Error","",CONCATENATE($CF$63,'Auto-Calculations'!EO66,CHAR(10)))</f>
        <v/>
      </c>
      <c r="Y128" s="44" t="str">
        <f>IF('Auto-Calculations'!EP66="No Error","",CONCATENATE($CF$63,'Auto-Calculations'!EP66,CHAR(10)))</f>
        <v/>
      </c>
      <c r="Z128" s="44" t="str">
        <f>IF('Auto-Calculations'!EQ66="No Error","",CONCATENATE($CF$63,'Auto-Calculations'!EQ66,CHAR(10)))</f>
        <v/>
      </c>
      <c r="AA128" s="44" t="str">
        <f>IF('Auto-Calculations'!ER66="No Error","",CONCATENATE($CF$63,'Auto-Calculations'!ER66,CHAR(10)))</f>
        <v/>
      </c>
      <c r="AB128" s="44" t="str">
        <f>IF('Auto-Calculations'!ES66="No Error","",CONCATENATE($CF$63,'Auto-Calculations'!ES66,CHAR(10)))</f>
        <v/>
      </c>
      <c r="AC128" s="44" t="str">
        <f>IF('Auto-Calculations'!ET66="No Error","",CONCATENATE($CF$63,'Auto-Calculations'!ET66,CHAR(10)))</f>
        <v/>
      </c>
      <c r="AD128" s="44" t="str">
        <f>IF('Auto-Calculations'!EU66="No Error","",CONCATENATE($CF$63,'Auto-Calculations'!EU66,CHAR(10)))</f>
        <v/>
      </c>
      <c r="AE128" s="44" t="str">
        <f>IF('Auto-Calculations'!EV66="No Error","",CONCATENATE($CF$63,'Auto-Calculations'!EV66,CHAR(10)))</f>
        <v/>
      </c>
      <c r="AF128" s="44" t="str">
        <f>IF('Auto-Calculations'!EW66="No Error","",CONCATENATE($CF$63,'Auto-Calculations'!EW66,CHAR(10)))</f>
        <v/>
      </c>
      <c r="AG128" s="44" t="str">
        <f>IF('Auto-Calculations'!EX66="No Error","",CONCATENATE($CF$63,'Auto-Calculations'!EX66,CHAR(10)))</f>
        <v/>
      </c>
      <c r="AH128" s="44" t="str">
        <f>IF('Auto-Calculations'!EY66="No Error","",CONCATENATE($CF$63,'Auto-Calculations'!EY66,CHAR(10)))</f>
        <v/>
      </c>
      <c r="AI128" s="44" t="str">
        <f>IF('Auto-Calculations'!EZ66="No Error","",CONCATENATE($CF$63,'Auto-Calculations'!EZ66,CHAR(10)))</f>
        <v/>
      </c>
      <c r="AJ128" s="44" t="str">
        <f>IF('Auto-Calculations'!FA66="No Error","",CONCATENATE($CF$63,'Auto-Calculations'!FA66,CHAR(10)))</f>
        <v/>
      </c>
      <c r="AK128" s="44" t="str">
        <f>IF('Auto-Calculations'!FB66="No Error","",CONCATENATE($CF$63,'Auto-Calculations'!FB66,CHAR(10)))</f>
        <v/>
      </c>
      <c r="AL128" s="44" t="str">
        <f>IF('Auto-Calculations'!FC66="No Error","",CONCATENATE($CF$63,'Auto-Calculations'!FC66,CHAR(10)))</f>
        <v/>
      </c>
      <c r="AM128" s="44" t="str">
        <f>IF('Auto-Calculations'!FD66="No Error","",CONCATENATE($CF$63,'Auto-Calculations'!FD66,CHAR(10)))</f>
        <v/>
      </c>
      <c r="AN128" s="44" t="str">
        <f>IF('Auto-Calculations'!FE66="No Error","",CONCATENATE($CF$63,'Auto-Calculations'!FE66,CHAR(10)))</f>
        <v/>
      </c>
      <c r="AO128" s="44" t="str">
        <f>IF('Auto-Calculations'!FF66="No Error","",CONCATENATE($CF$63,'Auto-Calculations'!FF66,CHAR(10)))</f>
        <v/>
      </c>
      <c r="AP128" s="44" t="str">
        <f>IF('Auto-Calculations'!FG66="No Error","",CONCATENATE($CF$63,'Auto-Calculations'!FG66,CHAR(10)))</f>
        <v/>
      </c>
      <c r="AQ128" s="44" t="str">
        <f>IF('Auto-Calculations'!FH66="No Error","",CONCATENATE($CF$63,'Auto-Calculations'!FH66,CHAR(10)))</f>
        <v/>
      </c>
      <c r="AR128" s="44" t="str">
        <f>IF('Auto-Calculations'!FI66="No Error","",CONCATENATE($CF$63,'Auto-Calculations'!FI66,CHAR(10)))</f>
        <v/>
      </c>
      <c r="AS128" s="44" t="str">
        <f>IF('Auto-Calculations'!FJ66="No Error","",CONCATENATE($CF$63,'Auto-Calculations'!FJ66,CHAR(10)))</f>
        <v/>
      </c>
      <c r="AT128" s="44" t="str">
        <f>IF('Auto-Calculations'!FK66="No Error","",CONCATENATE($CF$63,'Auto-Calculations'!FK66,CHAR(10)))</f>
        <v/>
      </c>
      <c r="AU128" s="44" t="str">
        <f>IF('Auto-Calculations'!FL66="No Error","",CONCATENATE($CF$63,'Auto-Calculations'!FL66,CHAR(10)))</f>
        <v/>
      </c>
      <c r="AV128" s="44" t="str">
        <f>IF('Auto-Calculations'!FM66="No Error","",CONCATENATE($CF$63,'Auto-Calculations'!FM66,CHAR(10)))</f>
        <v/>
      </c>
      <c r="AW128" s="44" t="str">
        <f>IF('Auto-Calculations'!FN66="No Error","",CONCATENATE($CF$63,'Auto-Calculations'!FN66,CHAR(10)))</f>
        <v/>
      </c>
      <c r="AX128" s="44" t="str">
        <f>IF('Auto-Calculations'!FO66="No Error","",CONCATENATE($CF$63,'Auto-Calculations'!FO66,CHAR(10)))</f>
        <v/>
      </c>
      <c r="AY128" s="44" t="str">
        <f>IF('Auto-Calculations'!FP66="No Error","",CONCATENATE($CF$63,'Auto-Calculations'!FP66,CHAR(10)))</f>
        <v/>
      </c>
      <c r="AZ128" s="44" t="str">
        <f>IF('Auto-Calculations'!FQ66="No Error","",CONCATENATE($CF$63,'Auto-Calculations'!FQ66,CHAR(10)))</f>
        <v/>
      </c>
      <c r="BA128" s="44" t="str">
        <f>IF('Auto-Calculations'!FR66="No Error","",CONCATENATE($CF$63,'Auto-Calculations'!FR66,CHAR(10)))</f>
        <v/>
      </c>
      <c r="BB128" s="44" t="str">
        <f>IF('Auto-Calculations'!FS66="No Error","",CONCATENATE($CF$63,'Auto-Calculations'!FS66,CHAR(10)))</f>
        <v/>
      </c>
      <c r="BC128" s="44" t="str">
        <f>IF('Auto-Calculations'!FT66="No Error","",CONCATENATE($CF$63,'Auto-Calculations'!FT66,CHAR(10)))</f>
        <v/>
      </c>
      <c r="BD128" s="44" t="str">
        <f>IF('Auto-Calculations'!FU66="No Error","",CONCATENATE($CF$63,'Auto-Calculations'!FU66,CHAR(10)))</f>
        <v/>
      </c>
      <c r="BE128" s="44" t="str">
        <f>IF('Auto-Calculations'!FV66="No Error","",CONCATENATE($CF$63,'Auto-Calculations'!FV66,CHAR(10)))</f>
        <v/>
      </c>
      <c r="BF128" s="44" t="str">
        <f>IF('Auto-Calculations'!FW66="No Error","",CONCATENATE($CF$63,'Auto-Calculations'!FW66,CHAR(10)))</f>
        <v/>
      </c>
      <c r="BG128" s="44" t="str">
        <f>IF('Auto-Calculations'!FX66="No Error","",CONCATENATE($CF$63,'Auto-Calculations'!FX66,CHAR(10)))</f>
        <v/>
      </c>
      <c r="BH128" s="44" t="str">
        <f>IF('Auto-Calculations'!FY66="No Error","",CONCATENATE($CF$63,'Auto-Calculations'!FY66,CHAR(10)))</f>
        <v/>
      </c>
      <c r="BI128" s="44" t="str">
        <f>IF('Auto-Calculations'!FZ66="No Error","",CONCATENATE($CF$63,'Auto-Calculations'!FZ66,CHAR(10)))</f>
        <v/>
      </c>
      <c r="BJ128" s="44" t="str">
        <f>IF('Auto-Calculations'!GA66="No Error","",CONCATENATE($CF$63,'Auto-Calculations'!GA66,CHAR(10)))</f>
        <v/>
      </c>
      <c r="BK128" s="44" t="str">
        <f>IF('Auto-Calculations'!GB66="No Error","",CONCATENATE($CF$63,'Auto-Calculations'!GB66,CHAR(10)))</f>
        <v/>
      </c>
      <c r="BL128" s="44" t="str">
        <f>IF('Auto-Calculations'!GC66="No Error","",CONCATENATE($CF$63,'Auto-Calculations'!GC66,CHAR(10)))</f>
        <v/>
      </c>
      <c r="BM128" s="44" t="str">
        <f>IF('Auto-Calculations'!GD66="No Error","",CONCATENATE($CF$63,'Auto-Calculations'!GD66,CHAR(10)))</f>
        <v/>
      </c>
      <c r="BN128" s="44" t="str">
        <f>IF('Auto-Calculations'!GE66="No Error","",CONCATENATE($CF$63,'Auto-Calculations'!GE66,CHAR(10)))</f>
        <v/>
      </c>
      <c r="BO128" s="44" t="str">
        <f>IF('Auto-Calculations'!GF66="No Error","",CONCATENATE($CF$63,'Auto-Calculations'!GF66,CHAR(10)))</f>
        <v/>
      </c>
      <c r="BP128" s="44" t="str">
        <f>IF('Auto-Calculations'!GG66="No Error","",CONCATENATE($CF$63,'Auto-Calculations'!GG66,CHAR(10)))</f>
        <v/>
      </c>
      <c r="BQ128" s="44" t="str">
        <f>IF('Auto-Calculations'!GH66="No Error","",CONCATENATE($CF$63,'Auto-Calculations'!GH66,CHAR(10)))</f>
        <v/>
      </c>
      <c r="BR128" s="44" t="str">
        <f>IF('Auto-Calculations'!GI66="No Error","",CONCATENATE($CF$63,'Auto-Calculations'!GI66,CHAR(10)))</f>
        <v/>
      </c>
      <c r="BS128" s="44" t="str">
        <f>IF('Auto-Calculations'!GJ66="No Error","",CONCATENATE($CF$63,'Auto-Calculations'!GJ66,CHAR(10)))</f>
        <v/>
      </c>
      <c r="BT128" s="44" t="str">
        <f>IF('Auto-Calculations'!GK66="No Error","",CONCATENATE($CF$63,'Auto-Calculations'!GK66,CHAR(10)))</f>
        <v/>
      </c>
      <c r="BU128" s="44" t="str">
        <f>IF('Auto-Calculations'!GL66="No Error","",CONCATENATE($CF$63,'Auto-Calculations'!GL66,CHAR(10)))</f>
        <v/>
      </c>
      <c r="BV128" s="44" t="str">
        <f>IF('Auto-Calculations'!GM66="No Error","",CONCATENATE($CF$63,'Auto-Calculations'!GM66,CHAR(10)))</f>
        <v/>
      </c>
      <c r="BW128" s="44" t="str">
        <f>IF('Auto-Calculations'!GN66="No Error","",CONCATENATE($CF$63,'Auto-Calculations'!GN66,CHAR(10)))</f>
        <v/>
      </c>
      <c r="BX128" s="44" t="str">
        <f>IF('Auto-Calculations'!GO66="No Error","",CONCATENATE($CF$63,'Auto-Calculations'!GO66,CHAR(10)))</f>
        <v/>
      </c>
      <c r="BY128" s="44" t="str">
        <f>IF('Auto-Calculations'!GP66="No Error","",CONCATENATE($CF$63,'Auto-Calculations'!GP66,CHAR(10)))</f>
        <v/>
      </c>
      <c r="BZ128" s="44" t="str">
        <f>IF('Auto-Calculations'!GQ66="No Error","",CONCATENATE($CF$63,'Auto-Calculations'!GQ66,CHAR(10)))</f>
        <v/>
      </c>
      <c r="CA128" s="44" t="str">
        <f>IF('Auto-Calculations'!GR66="No Error","",CONCATENATE($CF$63,'Auto-Calculations'!GR66,CHAR(10)))</f>
        <v/>
      </c>
      <c r="CB128" s="44" t="str">
        <f>IF('Auto-Calculations'!GS66="No Error","",CONCATENATE($CF$63,'Auto-Calculations'!GS66,CHAR(10)))</f>
        <v/>
      </c>
      <c r="CC128" s="44" t="str">
        <f>IF('Auto-Calculations'!GT66="No Error","",CONCATENATE($CF$63,'Auto-Calculations'!GT66,CHAR(10)))</f>
        <v/>
      </c>
      <c r="CD128" s="44" t="str">
        <f>IF('Auto-Calculations'!GU66="No Error","",CONCATENATE($CF$63,'Auto-Calculations'!GU66,CHAR(10)))</f>
        <v/>
      </c>
      <c r="CE128" s="44" t="s">
        <v>5795</v>
      </c>
      <c r="CF128" s="1" t="str">
        <f t="shared" si="0"/>
        <v>.</v>
      </c>
    </row>
    <row r="129" spans="1:84" ht="40.15" customHeight="1" x14ac:dyDescent="0.25">
      <c r="A129" s="14" t="str">
        <f>IF(NOT(ISBLANK('Auto-Calculations'!D67)),'Auto-Calculations'!D67,"")</f>
        <v/>
      </c>
      <c r="B129" s="44" t="str">
        <f>IF('Auto-Calculations'!DS67="No Error","",CONCATENATE($CF$63,'Auto-Calculations'!DS67,CHAR(10)))</f>
        <v/>
      </c>
      <c r="C129" s="44" t="str">
        <f>IF('Auto-Calculations'!DT67="No Error","",CONCATENATE($CF$63,'Auto-Calculations'!DT67,CHAR(10)))</f>
        <v/>
      </c>
      <c r="D129" s="44" t="str">
        <f>IF('Auto-Calculations'!DU67="No Error","",CONCATENATE($CF$63,'Auto-Calculations'!DU67,CHAR(10)))</f>
        <v/>
      </c>
      <c r="E129" s="44" t="str">
        <f>IF('Auto-Calculations'!DV67="No Error","",CONCATENATE($CF$63,'Auto-Calculations'!DV67,CHAR(10)))</f>
        <v/>
      </c>
      <c r="F129" s="44" t="str">
        <f>IF('Auto-Calculations'!DW67="No Error","",CONCATENATE($CF$63,'Auto-Calculations'!DW67,CHAR(10)))</f>
        <v/>
      </c>
      <c r="G129" s="44" t="str">
        <f>IF('Auto-Calculations'!DX67="No Error","",CONCATENATE($CF$63,'Auto-Calculations'!DX67,CHAR(10)))</f>
        <v/>
      </c>
      <c r="H129" s="44" t="str">
        <f>IF('Auto-Calculations'!DY67="No Error","",CONCATENATE($CF$63,'Auto-Calculations'!DY67,CHAR(10)))</f>
        <v/>
      </c>
      <c r="I129" s="44" t="str">
        <f>IF('Auto-Calculations'!DZ67="No Error","",CONCATENATE($CF$63,'Auto-Calculations'!DZ67,CHAR(10)))</f>
        <v/>
      </c>
      <c r="J129" s="44" t="str">
        <f>IF('Auto-Calculations'!EA67="No Error","",CONCATENATE($CF$63,'Auto-Calculations'!EA67,CHAR(10)))</f>
        <v/>
      </c>
      <c r="K129" s="44" t="str">
        <f>IF('Auto-Calculations'!EB67="No Error","",CONCATENATE($CF$63,'Auto-Calculations'!EB67,CHAR(10)))</f>
        <v/>
      </c>
      <c r="L129" s="44" t="str">
        <f>IF('Auto-Calculations'!EC67="No Error","",CONCATENATE($CF$63,'Auto-Calculations'!EC67,CHAR(10)))</f>
        <v/>
      </c>
      <c r="M129" s="44" t="str">
        <f>IF('Auto-Calculations'!ED67="No Error","",CONCATENATE($CF$63,'Auto-Calculations'!ED67,CHAR(10)))</f>
        <v/>
      </c>
      <c r="N129" s="44" t="str">
        <f>IF('Auto-Calculations'!EE67="No Error","",CONCATENATE($CF$63,'Auto-Calculations'!EE67,CHAR(10)))</f>
        <v/>
      </c>
      <c r="O129" s="44" t="str">
        <f>IF('Auto-Calculations'!EF67="No Error","",CONCATENATE($CF$63,'Auto-Calculations'!EF67,CHAR(10)))</f>
        <v/>
      </c>
      <c r="P129" s="44" t="str">
        <f>IF('Auto-Calculations'!EG67="No Error","",CONCATENATE($CF$63,'Auto-Calculations'!EG67,CHAR(10)))</f>
        <v/>
      </c>
      <c r="Q129" s="44" t="str">
        <f>IF('Auto-Calculations'!EH67="No Error","",CONCATENATE($CF$63,'Auto-Calculations'!EH67,CHAR(10)))</f>
        <v/>
      </c>
      <c r="R129" s="44" t="str">
        <f>IF('Auto-Calculations'!EI67="No Error","",CONCATENATE($CF$63,'Auto-Calculations'!EI67,CHAR(10)))</f>
        <v/>
      </c>
      <c r="S129" s="44" t="str">
        <f>IF('Auto-Calculations'!EJ67="No Error","",CONCATENATE($CF$63,'Auto-Calculations'!EJ67,CHAR(10)))</f>
        <v/>
      </c>
      <c r="T129" s="44" t="str">
        <f>IF('Auto-Calculations'!EK67="No Error","",CONCATENATE($CF$63,'Auto-Calculations'!EK67,CHAR(10)))</f>
        <v/>
      </c>
      <c r="U129" s="44" t="str">
        <f>IF('Auto-Calculations'!EL67="No Error","",CONCATENATE($CF$63,'Auto-Calculations'!EL67,CHAR(10)))</f>
        <v/>
      </c>
      <c r="V129" s="44" t="str">
        <f>IF('Auto-Calculations'!EM67="No Error","",CONCATENATE($CF$63,'Auto-Calculations'!EM67,CHAR(10)))</f>
        <v/>
      </c>
      <c r="W129" s="44" t="str">
        <f>IF('Auto-Calculations'!EN67="No Error","",CONCATENATE($CF$63,'Auto-Calculations'!EN67,CHAR(10)))</f>
        <v/>
      </c>
      <c r="X129" s="44" t="str">
        <f>IF('Auto-Calculations'!EO67="No Error","",CONCATENATE($CF$63,'Auto-Calculations'!EO67,CHAR(10)))</f>
        <v/>
      </c>
      <c r="Y129" s="44" t="str">
        <f>IF('Auto-Calculations'!EP67="No Error","",CONCATENATE($CF$63,'Auto-Calculations'!EP67,CHAR(10)))</f>
        <v/>
      </c>
      <c r="Z129" s="44" t="str">
        <f>IF('Auto-Calculations'!EQ67="No Error","",CONCATENATE($CF$63,'Auto-Calculations'!EQ67,CHAR(10)))</f>
        <v/>
      </c>
      <c r="AA129" s="44" t="str">
        <f>IF('Auto-Calculations'!ER67="No Error","",CONCATENATE($CF$63,'Auto-Calculations'!ER67,CHAR(10)))</f>
        <v/>
      </c>
      <c r="AB129" s="44" t="str">
        <f>IF('Auto-Calculations'!ES67="No Error","",CONCATENATE($CF$63,'Auto-Calculations'!ES67,CHAR(10)))</f>
        <v/>
      </c>
      <c r="AC129" s="44" t="str">
        <f>IF('Auto-Calculations'!ET67="No Error","",CONCATENATE($CF$63,'Auto-Calculations'!ET67,CHAR(10)))</f>
        <v/>
      </c>
      <c r="AD129" s="44" t="str">
        <f>IF('Auto-Calculations'!EU67="No Error","",CONCATENATE($CF$63,'Auto-Calculations'!EU67,CHAR(10)))</f>
        <v/>
      </c>
      <c r="AE129" s="44" t="str">
        <f>IF('Auto-Calculations'!EV67="No Error","",CONCATENATE($CF$63,'Auto-Calculations'!EV67,CHAR(10)))</f>
        <v/>
      </c>
      <c r="AF129" s="44" t="str">
        <f>IF('Auto-Calculations'!EW67="No Error","",CONCATENATE($CF$63,'Auto-Calculations'!EW67,CHAR(10)))</f>
        <v/>
      </c>
      <c r="AG129" s="44" t="str">
        <f>IF('Auto-Calculations'!EX67="No Error","",CONCATENATE($CF$63,'Auto-Calculations'!EX67,CHAR(10)))</f>
        <v/>
      </c>
      <c r="AH129" s="44" t="str">
        <f>IF('Auto-Calculations'!EY67="No Error","",CONCATENATE($CF$63,'Auto-Calculations'!EY67,CHAR(10)))</f>
        <v/>
      </c>
      <c r="AI129" s="44" t="str">
        <f>IF('Auto-Calculations'!EZ67="No Error","",CONCATENATE($CF$63,'Auto-Calculations'!EZ67,CHAR(10)))</f>
        <v/>
      </c>
      <c r="AJ129" s="44" t="str">
        <f>IF('Auto-Calculations'!FA67="No Error","",CONCATENATE($CF$63,'Auto-Calculations'!FA67,CHAR(10)))</f>
        <v/>
      </c>
      <c r="AK129" s="44" t="str">
        <f>IF('Auto-Calculations'!FB67="No Error","",CONCATENATE($CF$63,'Auto-Calculations'!FB67,CHAR(10)))</f>
        <v/>
      </c>
      <c r="AL129" s="44" t="str">
        <f>IF('Auto-Calculations'!FC67="No Error","",CONCATENATE($CF$63,'Auto-Calculations'!FC67,CHAR(10)))</f>
        <v/>
      </c>
      <c r="AM129" s="44" t="str">
        <f>IF('Auto-Calculations'!FD67="No Error","",CONCATENATE($CF$63,'Auto-Calculations'!FD67,CHAR(10)))</f>
        <v/>
      </c>
      <c r="AN129" s="44" t="str">
        <f>IF('Auto-Calculations'!FE67="No Error","",CONCATENATE($CF$63,'Auto-Calculations'!FE67,CHAR(10)))</f>
        <v/>
      </c>
      <c r="AO129" s="44" t="str">
        <f>IF('Auto-Calculations'!FF67="No Error","",CONCATENATE($CF$63,'Auto-Calculations'!FF67,CHAR(10)))</f>
        <v/>
      </c>
      <c r="AP129" s="44" t="str">
        <f>IF('Auto-Calculations'!FG67="No Error","",CONCATENATE($CF$63,'Auto-Calculations'!FG67,CHAR(10)))</f>
        <v/>
      </c>
      <c r="AQ129" s="44" t="str">
        <f>IF('Auto-Calculations'!FH67="No Error","",CONCATENATE($CF$63,'Auto-Calculations'!FH67,CHAR(10)))</f>
        <v/>
      </c>
      <c r="AR129" s="44" t="str">
        <f>IF('Auto-Calculations'!FI67="No Error","",CONCATENATE($CF$63,'Auto-Calculations'!FI67,CHAR(10)))</f>
        <v/>
      </c>
      <c r="AS129" s="44" t="str">
        <f>IF('Auto-Calculations'!FJ67="No Error","",CONCATENATE($CF$63,'Auto-Calculations'!FJ67,CHAR(10)))</f>
        <v/>
      </c>
      <c r="AT129" s="44" t="str">
        <f>IF('Auto-Calculations'!FK67="No Error","",CONCATENATE($CF$63,'Auto-Calculations'!FK67,CHAR(10)))</f>
        <v/>
      </c>
      <c r="AU129" s="44" t="str">
        <f>IF('Auto-Calculations'!FL67="No Error","",CONCATENATE($CF$63,'Auto-Calculations'!FL67,CHAR(10)))</f>
        <v/>
      </c>
      <c r="AV129" s="44" t="str">
        <f>IF('Auto-Calculations'!FM67="No Error","",CONCATENATE($CF$63,'Auto-Calculations'!FM67,CHAR(10)))</f>
        <v/>
      </c>
      <c r="AW129" s="44" t="str">
        <f>IF('Auto-Calculations'!FN67="No Error","",CONCATENATE($CF$63,'Auto-Calculations'!FN67,CHAR(10)))</f>
        <v/>
      </c>
      <c r="AX129" s="44" t="str">
        <f>IF('Auto-Calculations'!FO67="No Error","",CONCATENATE($CF$63,'Auto-Calculations'!FO67,CHAR(10)))</f>
        <v/>
      </c>
      <c r="AY129" s="44" t="str">
        <f>IF('Auto-Calculations'!FP67="No Error","",CONCATENATE($CF$63,'Auto-Calculations'!FP67,CHAR(10)))</f>
        <v/>
      </c>
      <c r="AZ129" s="44" t="str">
        <f>IF('Auto-Calculations'!FQ67="No Error","",CONCATENATE($CF$63,'Auto-Calculations'!FQ67,CHAR(10)))</f>
        <v/>
      </c>
      <c r="BA129" s="44" t="str">
        <f>IF('Auto-Calculations'!FR67="No Error","",CONCATENATE($CF$63,'Auto-Calculations'!FR67,CHAR(10)))</f>
        <v/>
      </c>
      <c r="BB129" s="44" t="str">
        <f>IF('Auto-Calculations'!FS67="No Error","",CONCATENATE($CF$63,'Auto-Calculations'!FS67,CHAR(10)))</f>
        <v/>
      </c>
      <c r="BC129" s="44" t="str">
        <f>IF('Auto-Calculations'!FT67="No Error","",CONCATENATE($CF$63,'Auto-Calculations'!FT67,CHAR(10)))</f>
        <v/>
      </c>
      <c r="BD129" s="44" t="str">
        <f>IF('Auto-Calculations'!FU67="No Error","",CONCATENATE($CF$63,'Auto-Calculations'!FU67,CHAR(10)))</f>
        <v/>
      </c>
      <c r="BE129" s="44" t="str">
        <f>IF('Auto-Calculations'!FV67="No Error","",CONCATENATE($CF$63,'Auto-Calculations'!FV67,CHAR(10)))</f>
        <v/>
      </c>
      <c r="BF129" s="44" t="str">
        <f>IF('Auto-Calculations'!FW67="No Error","",CONCATENATE($CF$63,'Auto-Calculations'!FW67,CHAR(10)))</f>
        <v/>
      </c>
      <c r="BG129" s="44" t="str">
        <f>IF('Auto-Calculations'!FX67="No Error","",CONCATENATE($CF$63,'Auto-Calculations'!FX67,CHAR(10)))</f>
        <v/>
      </c>
      <c r="BH129" s="44" t="str">
        <f>IF('Auto-Calculations'!FY67="No Error","",CONCATENATE($CF$63,'Auto-Calculations'!FY67,CHAR(10)))</f>
        <v/>
      </c>
      <c r="BI129" s="44" t="str">
        <f>IF('Auto-Calculations'!FZ67="No Error","",CONCATENATE($CF$63,'Auto-Calculations'!FZ67,CHAR(10)))</f>
        <v/>
      </c>
      <c r="BJ129" s="44" t="str">
        <f>IF('Auto-Calculations'!GA67="No Error","",CONCATENATE($CF$63,'Auto-Calculations'!GA67,CHAR(10)))</f>
        <v/>
      </c>
      <c r="BK129" s="44" t="str">
        <f>IF('Auto-Calculations'!GB67="No Error","",CONCATENATE($CF$63,'Auto-Calculations'!GB67,CHAR(10)))</f>
        <v/>
      </c>
      <c r="BL129" s="44" t="str">
        <f>IF('Auto-Calculations'!GC67="No Error","",CONCATENATE($CF$63,'Auto-Calculations'!GC67,CHAR(10)))</f>
        <v/>
      </c>
      <c r="BM129" s="44" t="str">
        <f>IF('Auto-Calculations'!GD67="No Error","",CONCATENATE($CF$63,'Auto-Calculations'!GD67,CHAR(10)))</f>
        <v/>
      </c>
      <c r="BN129" s="44" t="str">
        <f>IF('Auto-Calculations'!GE67="No Error","",CONCATENATE($CF$63,'Auto-Calculations'!GE67,CHAR(10)))</f>
        <v/>
      </c>
      <c r="BO129" s="44" t="str">
        <f>IF('Auto-Calculations'!GF67="No Error","",CONCATENATE($CF$63,'Auto-Calculations'!GF67,CHAR(10)))</f>
        <v/>
      </c>
      <c r="BP129" s="44" t="str">
        <f>IF('Auto-Calculations'!GG67="No Error","",CONCATENATE($CF$63,'Auto-Calculations'!GG67,CHAR(10)))</f>
        <v/>
      </c>
      <c r="BQ129" s="44" t="str">
        <f>IF('Auto-Calculations'!GH67="No Error","",CONCATENATE($CF$63,'Auto-Calculations'!GH67,CHAR(10)))</f>
        <v/>
      </c>
      <c r="BR129" s="44" t="str">
        <f>IF('Auto-Calculations'!GI67="No Error","",CONCATENATE($CF$63,'Auto-Calculations'!GI67,CHAR(10)))</f>
        <v/>
      </c>
      <c r="BS129" s="44" t="str">
        <f>IF('Auto-Calculations'!GJ67="No Error","",CONCATENATE($CF$63,'Auto-Calculations'!GJ67,CHAR(10)))</f>
        <v/>
      </c>
      <c r="BT129" s="44" t="str">
        <f>IF('Auto-Calculations'!GK67="No Error","",CONCATENATE($CF$63,'Auto-Calculations'!GK67,CHAR(10)))</f>
        <v/>
      </c>
      <c r="BU129" s="44" t="str">
        <f>IF('Auto-Calculations'!GL67="No Error","",CONCATENATE($CF$63,'Auto-Calculations'!GL67,CHAR(10)))</f>
        <v/>
      </c>
      <c r="BV129" s="44" t="str">
        <f>IF('Auto-Calculations'!GM67="No Error","",CONCATENATE($CF$63,'Auto-Calculations'!GM67,CHAR(10)))</f>
        <v/>
      </c>
      <c r="BW129" s="44" t="str">
        <f>IF('Auto-Calculations'!GN67="No Error","",CONCATENATE($CF$63,'Auto-Calculations'!GN67,CHAR(10)))</f>
        <v/>
      </c>
      <c r="BX129" s="44" t="str">
        <f>IF('Auto-Calculations'!GO67="No Error","",CONCATENATE($CF$63,'Auto-Calculations'!GO67,CHAR(10)))</f>
        <v/>
      </c>
      <c r="BY129" s="44" t="str">
        <f>IF('Auto-Calculations'!GP67="No Error","",CONCATENATE($CF$63,'Auto-Calculations'!GP67,CHAR(10)))</f>
        <v/>
      </c>
      <c r="BZ129" s="44" t="str">
        <f>IF('Auto-Calculations'!GQ67="No Error","",CONCATENATE($CF$63,'Auto-Calculations'!GQ67,CHAR(10)))</f>
        <v/>
      </c>
      <c r="CA129" s="44" t="str">
        <f>IF('Auto-Calculations'!GR67="No Error","",CONCATENATE($CF$63,'Auto-Calculations'!GR67,CHAR(10)))</f>
        <v/>
      </c>
      <c r="CB129" s="44" t="str">
        <f>IF('Auto-Calculations'!GS67="No Error","",CONCATENATE($CF$63,'Auto-Calculations'!GS67,CHAR(10)))</f>
        <v/>
      </c>
      <c r="CC129" s="44" t="str">
        <f>IF('Auto-Calculations'!GT67="No Error","",CONCATENATE($CF$63,'Auto-Calculations'!GT67,CHAR(10)))</f>
        <v/>
      </c>
      <c r="CD129" s="44" t="str">
        <f>IF('Auto-Calculations'!GU67="No Error","",CONCATENATE($CF$63,'Auto-Calculations'!GU67,CHAR(10)))</f>
        <v/>
      </c>
      <c r="CE129" s="44" t="s">
        <v>5795</v>
      </c>
      <c r="CF129" s="1" t="str">
        <f t="shared" si="0"/>
        <v>.</v>
      </c>
    </row>
    <row r="130" spans="1:84" ht="40.15" customHeight="1" x14ac:dyDescent="0.25">
      <c r="A130" s="14" t="str">
        <f>IF(NOT(ISBLANK('Auto-Calculations'!D68)),'Auto-Calculations'!D68,"")</f>
        <v/>
      </c>
      <c r="B130" s="44" t="str">
        <f>IF('Auto-Calculations'!DS68="No Error","",CONCATENATE($CF$63,'Auto-Calculations'!DS68,CHAR(10)))</f>
        <v/>
      </c>
      <c r="C130" s="44" t="str">
        <f>IF('Auto-Calculations'!DT68="No Error","",CONCATENATE($CF$63,'Auto-Calculations'!DT68,CHAR(10)))</f>
        <v/>
      </c>
      <c r="D130" s="44" t="str">
        <f>IF('Auto-Calculations'!DU68="No Error","",CONCATENATE($CF$63,'Auto-Calculations'!DU68,CHAR(10)))</f>
        <v/>
      </c>
      <c r="E130" s="44" t="str">
        <f>IF('Auto-Calculations'!DV68="No Error","",CONCATENATE($CF$63,'Auto-Calculations'!DV68,CHAR(10)))</f>
        <v/>
      </c>
      <c r="F130" s="44" t="str">
        <f>IF('Auto-Calculations'!DW68="No Error","",CONCATENATE($CF$63,'Auto-Calculations'!DW68,CHAR(10)))</f>
        <v/>
      </c>
      <c r="G130" s="44" t="str">
        <f>IF('Auto-Calculations'!DX68="No Error","",CONCATENATE($CF$63,'Auto-Calculations'!DX68,CHAR(10)))</f>
        <v/>
      </c>
      <c r="H130" s="44" t="str">
        <f>IF('Auto-Calculations'!DY68="No Error","",CONCATENATE($CF$63,'Auto-Calculations'!DY68,CHAR(10)))</f>
        <v/>
      </c>
      <c r="I130" s="44" t="str">
        <f>IF('Auto-Calculations'!DZ68="No Error","",CONCATENATE($CF$63,'Auto-Calculations'!DZ68,CHAR(10)))</f>
        <v/>
      </c>
      <c r="J130" s="44" t="str">
        <f>IF('Auto-Calculations'!EA68="No Error","",CONCATENATE($CF$63,'Auto-Calculations'!EA68,CHAR(10)))</f>
        <v/>
      </c>
      <c r="K130" s="44" t="str">
        <f>IF('Auto-Calculations'!EB68="No Error","",CONCATENATE($CF$63,'Auto-Calculations'!EB68,CHAR(10)))</f>
        <v/>
      </c>
      <c r="L130" s="44" t="str">
        <f>IF('Auto-Calculations'!EC68="No Error","",CONCATENATE($CF$63,'Auto-Calculations'!EC68,CHAR(10)))</f>
        <v/>
      </c>
      <c r="M130" s="44" t="str">
        <f>IF('Auto-Calculations'!ED68="No Error","",CONCATENATE($CF$63,'Auto-Calculations'!ED68,CHAR(10)))</f>
        <v/>
      </c>
      <c r="N130" s="44" t="str">
        <f>IF('Auto-Calculations'!EE68="No Error","",CONCATENATE($CF$63,'Auto-Calculations'!EE68,CHAR(10)))</f>
        <v/>
      </c>
      <c r="O130" s="44" t="str">
        <f>IF('Auto-Calculations'!EF68="No Error","",CONCATENATE($CF$63,'Auto-Calculations'!EF68,CHAR(10)))</f>
        <v/>
      </c>
      <c r="P130" s="44" t="str">
        <f>IF('Auto-Calculations'!EG68="No Error","",CONCATENATE($CF$63,'Auto-Calculations'!EG68,CHAR(10)))</f>
        <v/>
      </c>
      <c r="Q130" s="44" t="str">
        <f>IF('Auto-Calculations'!EH68="No Error","",CONCATENATE($CF$63,'Auto-Calculations'!EH68,CHAR(10)))</f>
        <v/>
      </c>
      <c r="R130" s="44" t="str">
        <f>IF('Auto-Calculations'!EI68="No Error","",CONCATENATE($CF$63,'Auto-Calculations'!EI68,CHAR(10)))</f>
        <v/>
      </c>
      <c r="S130" s="44" t="str">
        <f>IF('Auto-Calculations'!EJ68="No Error","",CONCATENATE($CF$63,'Auto-Calculations'!EJ68,CHAR(10)))</f>
        <v/>
      </c>
      <c r="T130" s="44" t="str">
        <f>IF('Auto-Calculations'!EK68="No Error","",CONCATENATE($CF$63,'Auto-Calculations'!EK68,CHAR(10)))</f>
        <v/>
      </c>
      <c r="U130" s="44" t="str">
        <f>IF('Auto-Calculations'!EL68="No Error","",CONCATENATE($CF$63,'Auto-Calculations'!EL68,CHAR(10)))</f>
        <v/>
      </c>
      <c r="V130" s="44" t="str">
        <f>IF('Auto-Calculations'!EM68="No Error","",CONCATENATE($CF$63,'Auto-Calculations'!EM68,CHAR(10)))</f>
        <v/>
      </c>
      <c r="W130" s="44" t="str">
        <f>IF('Auto-Calculations'!EN68="No Error","",CONCATENATE($CF$63,'Auto-Calculations'!EN68,CHAR(10)))</f>
        <v/>
      </c>
      <c r="X130" s="44" t="str">
        <f>IF('Auto-Calculations'!EO68="No Error","",CONCATENATE($CF$63,'Auto-Calculations'!EO68,CHAR(10)))</f>
        <v/>
      </c>
      <c r="Y130" s="44" t="str">
        <f>IF('Auto-Calculations'!EP68="No Error","",CONCATENATE($CF$63,'Auto-Calculations'!EP68,CHAR(10)))</f>
        <v/>
      </c>
      <c r="Z130" s="44" t="str">
        <f>IF('Auto-Calculations'!EQ68="No Error","",CONCATENATE($CF$63,'Auto-Calculations'!EQ68,CHAR(10)))</f>
        <v/>
      </c>
      <c r="AA130" s="44" t="str">
        <f>IF('Auto-Calculations'!ER68="No Error","",CONCATENATE($CF$63,'Auto-Calculations'!ER68,CHAR(10)))</f>
        <v/>
      </c>
      <c r="AB130" s="44" t="str">
        <f>IF('Auto-Calculations'!ES68="No Error","",CONCATENATE($CF$63,'Auto-Calculations'!ES68,CHAR(10)))</f>
        <v/>
      </c>
      <c r="AC130" s="44" t="str">
        <f>IF('Auto-Calculations'!ET68="No Error","",CONCATENATE($CF$63,'Auto-Calculations'!ET68,CHAR(10)))</f>
        <v/>
      </c>
      <c r="AD130" s="44" t="str">
        <f>IF('Auto-Calculations'!EU68="No Error","",CONCATENATE($CF$63,'Auto-Calculations'!EU68,CHAR(10)))</f>
        <v/>
      </c>
      <c r="AE130" s="44" t="str">
        <f>IF('Auto-Calculations'!EV68="No Error","",CONCATENATE($CF$63,'Auto-Calculations'!EV68,CHAR(10)))</f>
        <v/>
      </c>
      <c r="AF130" s="44" t="str">
        <f>IF('Auto-Calculations'!EW68="No Error","",CONCATENATE($CF$63,'Auto-Calculations'!EW68,CHAR(10)))</f>
        <v/>
      </c>
      <c r="AG130" s="44" t="str">
        <f>IF('Auto-Calculations'!EX68="No Error","",CONCATENATE($CF$63,'Auto-Calculations'!EX68,CHAR(10)))</f>
        <v/>
      </c>
      <c r="AH130" s="44" t="str">
        <f>IF('Auto-Calculations'!EY68="No Error","",CONCATENATE($CF$63,'Auto-Calculations'!EY68,CHAR(10)))</f>
        <v/>
      </c>
      <c r="AI130" s="44" t="str">
        <f>IF('Auto-Calculations'!EZ68="No Error","",CONCATENATE($CF$63,'Auto-Calculations'!EZ68,CHAR(10)))</f>
        <v/>
      </c>
      <c r="AJ130" s="44" t="str">
        <f>IF('Auto-Calculations'!FA68="No Error","",CONCATENATE($CF$63,'Auto-Calculations'!FA68,CHAR(10)))</f>
        <v/>
      </c>
      <c r="AK130" s="44" t="str">
        <f>IF('Auto-Calculations'!FB68="No Error","",CONCATENATE($CF$63,'Auto-Calculations'!FB68,CHAR(10)))</f>
        <v/>
      </c>
      <c r="AL130" s="44" t="str">
        <f>IF('Auto-Calculations'!FC68="No Error","",CONCATENATE($CF$63,'Auto-Calculations'!FC68,CHAR(10)))</f>
        <v/>
      </c>
      <c r="AM130" s="44" t="str">
        <f>IF('Auto-Calculations'!FD68="No Error","",CONCATENATE($CF$63,'Auto-Calculations'!FD68,CHAR(10)))</f>
        <v/>
      </c>
      <c r="AN130" s="44" t="str">
        <f>IF('Auto-Calculations'!FE68="No Error","",CONCATENATE($CF$63,'Auto-Calculations'!FE68,CHAR(10)))</f>
        <v/>
      </c>
      <c r="AO130" s="44" t="str">
        <f>IF('Auto-Calculations'!FF68="No Error","",CONCATENATE($CF$63,'Auto-Calculations'!FF68,CHAR(10)))</f>
        <v/>
      </c>
      <c r="AP130" s="44" t="str">
        <f>IF('Auto-Calculations'!FG68="No Error","",CONCATENATE($CF$63,'Auto-Calculations'!FG68,CHAR(10)))</f>
        <v/>
      </c>
      <c r="AQ130" s="44" t="str">
        <f>IF('Auto-Calculations'!FH68="No Error","",CONCATENATE($CF$63,'Auto-Calculations'!FH68,CHAR(10)))</f>
        <v/>
      </c>
      <c r="AR130" s="44" t="str">
        <f>IF('Auto-Calculations'!FI68="No Error","",CONCATENATE($CF$63,'Auto-Calculations'!FI68,CHAR(10)))</f>
        <v/>
      </c>
      <c r="AS130" s="44" t="str">
        <f>IF('Auto-Calculations'!FJ68="No Error","",CONCATENATE($CF$63,'Auto-Calculations'!FJ68,CHAR(10)))</f>
        <v/>
      </c>
      <c r="AT130" s="44" t="str">
        <f>IF('Auto-Calculations'!FK68="No Error","",CONCATENATE($CF$63,'Auto-Calculations'!FK68,CHAR(10)))</f>
        <v/>
      </c>
      <c r="AU130" s="44" t="str">
        <f>IF('Auto-Calculations'!FL68="No Error","",CONCATENATE($CF$63,'Auto-Calculations'!FL68,CHAR(10)))</f>
        <v/>
      </c>
      <c r="AV130" s="44" t="str">
        <f>IF('Auto-Calculations'!FM68="No Error","",CONCATENATE($CF$63,'Auto-Calculations'!FM68,CHAR(10)))</f>
        <v/>
      </c>
      <c r="AW130" s="44" t="str">
        <f>IF('Auto-Calculations'!FN68="No Error","",CONCATENATE($CF$63,'Auto-Calculations'!FN68,CHAR(10)))</f>
        <v/>
      </c>
      <c r="AX130" s="44" t="str">
        <f>IF('Auto-Calculations'!FO68="No Error","",CONCATENATE($CF$63,'Auto-Calculations'!FO68,CHAR(10)))</f>
        <v/>
      </c>
      <c r="AY130" s="44" t="str">
        <f>IF('Auto-Calculations'!FP68="No Error","",CONCATENATE($CF$63,'Auto-Calculations'!FP68,CHAR(10)))</f>
        <v/>
      </c>
      <c r="AZ130" s="44" t="str">
        <f>IF('Auto-Calculations'!FQ68="No Error","",CONCATENATE($CF$63,'Auto-Calculations'!FQ68,CHAR(10)))</f>
        <v/>
      </c>
      <c r="BA130" s="44" t="str">
        <f>IF('Auto-Calculations'!FR68="No Error","",CONCATENATE($CF$63,'Auto-Calculations'!FR68,CHAR(10)))</f>
        <v/>
      </c>
      <c r="BB130" s="44" t="str">
        <f>IF('Auto-Calculations'!FS68="No Error","",CONCATENATE($CF$63,'Auto-Calculations'!FS68,CHAR(10)))</f>
        <v/>
      </c>
      <c r="BC130" s="44" t="str">
        <f>IF('Auto-Calculations'!FT68="No Error","",CONCATENATE($CF$63,'Auto-Calculations'!FT68,CHAR(10)))</f>
        <v/>
      </c>
      <c r="BD130" s="44" t="str">
        <f>IF('Auto-Calculations'!FU68="No Error","",CONCATENATE($CF$63,'Auto-Calculations'!FU68,CHAR(10)))</f>
        <v/>
      </c>
      <c r="BE130" s="44" t="str">
        <f>IF('Auto-Calculations'!FV68="No Error","",CONCATENATE($CF$63,'Auto-Calculations'!FV68,CHAR(10)))</f>
        <v/>
      </c>
      <c r="BF130" s="44" t="str">
        <f>IF('Auto-Calculations'!FW68="No Error","",CONCATENATE($CF$63,'Auto-Calculations'!FW68,CHAR(10)))</f>
        <v/>
      </c>
      <c r="BG130" s="44" t="str">
        <f>IF('Auto-Calculations'!FX68="No Error","",CONCATENATE($CF$63,'Auto-Calculations'!FX68,CHAR(10)))</f>
        <v/>
      </c>
      <c r="BH130" s="44" t="str">
        <f>IF('Auto-Calculations'!FY68="No Error","",CONCATENATE($CF$63,'Auto-Calculations'!FY68,CHAR(10)))</f>
        <v/>
      </c>
      <c r="BI130" s="44" t="str">
        <f>IF('Auto-Calculations'!FZ68="No Error","",CONCATENATE($CF$63,'Auto-Calculations'!FZ68,CHAR(10)))</f>
        <v/>
      </c>
      <c r="BJ130" s="44" t="str">
        <f>IF('Auto-Calculations'!GA68="No Error","",CONCATENATE($CF$63,'Auto-Calculations'!GA68,CHAR(10)))</f>
        <v/>
      </c>
      <c r="BK130" s="44" t="str">
        <f>IF('Auto-Calculations'!GB68="No Error","",CONCATENATE($CF$63,'Auto-Calculations'!GB68,CHAR(10)))</f>
        <v/>
      </c>
      <c r="BL130" s="44" t="str">
        <f>IF('Auto-Calculations'!GC68="No Error","",CONCATENATE($CF$63,'Auto-Calculations'!GC68,CHAR(10)))</f>
        <v/>
      </c>
      <c r="BM130" s="44" t="str">
        <f>IF('Auto-Calculations'!GD68="No Error","",CONCATENATE($CF$63,'Auto-Calculations'!GD68,CHAR(10)))</f>
        <v/>
      </c>
      <c r="BN130" s="44" t="str">
        <f>IF('Auto-Calculations'!GE68="No Error","",CONCATENATE($CF$63,'Auto-Calculations'!GE68,CHAR(10)))</f>
        <v/>
      </c>
      <c r="BO130" s="44" t="str">
        <f>IF('Auto-Calculations'!GF68="No Error","",CONCATENATE($CF$63,'Auto-Calculations'!GF68,CHAR(10)))</f>
        <v/>
      </c>
      <c r="BP130" s="44" t="str">
        <f>IF('Auto-Calculations'!GG68="No Error","",CONCATENATE($CF$63,'Auto-Calculations'!GG68,CHAR(10)))</f>
        <v/>
      </c>
      <c r="BQ130" s="44" t="str">
        <f>IF('Auto-Calculations'!GH68="No Error","",CONCATENATE($CF$63,'Auto-Calculations'!GH68,CHAR(10)))</f>
        <v/>
      </c>
      <c r="BR130" s="44" t="str">
        <f>IF('Auto-Calculations'!GI68="No Error","",CONCATENATE($CF$63,'Auto-Calculations'!GI68,CHAR(10)))</f>
        <v/>
      </c>
      <c r="BS130" s="44" t="str">
        <f>IF('Auto-Calculations'!GJ68="No Error","",CONCATENATE($CF$63,'Auto-Calculations'!GJ68,CHAR(10)))</f>
        <v/>
      </c>
      <c r="BT130" s="44" t="str">
        <f>IF('Auto-Calculations'!GK68="No Error","",CONCATENATE($CF$63,'Auto-Calculations'!GK68,CHAR(10)))</f>
        <v/>
      </c>
      <c r="BU130" s="44" t="str">
        <f>IF('Auto-Calculations'!GL68="No Error","",CONCATENATE($CF$63,'Auto-Calculations'!GL68,CHAR(10)))</f>
        <v/>
      </c>
      <c r="BV130" s="44" t="str">
        <f>IF('Auto-Calculations'!GM68="No Error","",CONCATENATE($CF$63,'Auto-Calculations'!GM68,CHAR(10)))</f>
        <v/>
      </c>
      <c r="BW130" s="44" t="str">
        <f>IF('Auto-Calculations'!GN68="No Error","",CONCATENATE($CF$63,'Auto-Calculations'!GN68,CHAR(10)))</f>
        <v/>
      </c>
      <c r="BX130" s="44" t="str">
        <f>IF('Auto-Calculations'!GO68="No Error","",CONCATENATE($CF$63,'Auto-Calculations'!GO68,CHAR(10)))</f>
        <v/>
      </c>
      <c r="BY130" s="44" t="str">
        <f>IF('Auto-Calculations'!GP68="No Error","",CONCATENATE($CF$63,'Auto-Calculations'!GP68,CHAR(10)))</f>
        <v/>
      </c>
      <c r="BZ130" s="44" t="str">
        <f>IF('Auto-Calculations'!GQ68="No Error","",CONCATENATE($CF$63,'Auto-Calculations'!GQ68,CHAR(10)))</f>
        <v/>
      </c>
      <c r="CA130" s="44" t="str">
        <f>IF('Auto-Calculations'!GR68="No Error","",CONCATENATE($CF$63,'Auto-Calculations'!GR68,CHAR(10)))</f>
        <v/>
      </c>
      <c r="CB130" s="44" t="str">
        <f>IF('Auto-Calculations'!GS68="No Error","",CONCATENATE($CF$63,'Auto-Calculations'!GS68,CHAR(10)))</f>
        <v/>
      </c>
      <c r="CC130" s="44" t="str">
        <f>IF('Auto-Calculations'!GT68="No Error","",CONCATENATE($CF$63,'Auto-Calculations'!GT68,CHAR(10)))</f>
        <v/>
      </c>
      <c r="CD130" s="44" t="str">
        <f>IF('Auto-Calculations'!GU68="No Error","",CONCATENATE($CF$63,'Auto-Calculations'!GU68,CHAR(10)))</f>
        <v/>
      </c>
      <c r="CE130" s="44" t="s">
        <v>5795</v>
      </c>
      <c r="CF130" s="1" t="str">
        <f t="shared" ref="CF130:CF193" si="1">CONCATENATE(B130,C130,D130,E130,F130,G130,H130,I130,J130,K130,L130,M130,N130,O130,P130,Q130,R130,S130,T130,U130,V130,W130,X130,Y130,Z130,AA130,AB130,AC130,AD130,AE130,AF130,AG130,AH130,AI130,AJ130,AK130,AL130,AM130,AN130,AO130,AP130,AQ130,AR130,AS130,AT130,AU130,AV130,AW130,AX130,AY130,AZ130,BA130,BB130,BC130,BD130,BE130,BF130,BG130, BH130, BI130, BJ130, BK130, BL130, BM130, BN130, BO130, BP130, BQ130, BR130,BS130,BT130,BU130,BV130,BW130,BX130,BY130,BZ130,CA130,CB130,CC130,CD130,".")</f>
        <v>.</v>
      </c>
    </row>
    <row r="131" spans="1:84" ht="40.15" customHeight="1" x14ac:dyDescent="0.25">
      <c r="A131" s="14" t="str">
        <f>IF(NOT(ISBLANK('Auto-Calculations'!D69)),'Auto-Calculations'!D69,"")</f>
        <v/>
      </c>
      <c r="B131" s="44" t="str">
        <f>IF('Auto-Calculations'!DS69="No Error","",CONCATENATE($CF$63,'Auto-Calculations'!DS69,CHAR(10)))</f>
        <v/>
      </c>
      <c r="C131" s="44" t="str">
        <f>IF('Auto-Calculations'!DT69="No Error","",CONCATENATE($CF$63,'Auto-Calculations'!DT69,CHAR(10)))</f>
        <v/>
      </c>
      <c r="D131" s="44" t="str">
        <f>IF('Auto-Calculations'!DU69="No Error","",CONCATENATE($CF$63,'Auto-Calculations'!DU69,CHAR(10)))</f>
        <v/>
      </c>
      <c r="E131" s="44" t="str">
        <f>IF('Auto-Calculations'!DV69="No Error","",CONCATENATE($CF$63,'Auto-Calculations'!DV69,CHAR(10)))</f>
        <v/>
      </c>
      <c r="F131" s="44" t="str">
        <f>IF('Auto-Calculations'!DW69="No Error","",CONCATENATE($CF$63,'Auto-Calculations'!DW69,CHAR(10)))</f>
        <v/>
      </c>
      <c r="G131" s="44" t="str">
        <f>IF('Auto-Calculations'!DX69="No Error","",CONCATENATE($CF$63,'Auto-Calculations'!DX69,CHAR(10)))</f>
        <v/>
      </c>
      <c r="H131" s="44" t="str">
        <f>IF('Auto-Calculations'!DY69="No Error","",CONCATENATE($CF$63,'Auto-Calculations'!DY69,CHAR(10)))</f>
        <v/>
      </c>
      <c r="I131" s="44" t="str">
        <f>IF('Auto-Calculations'!DZ69="No Error","",CONCATENATE($CF$63,'Auto-Calculations'!DZ69,CHAR(10)))</f>
        <v/>
      </c>
      <c r="J131" s="44" t="str">
        <f>IF('Auto-Calculations'!EA69="No Error","",CONCATENATE($CF$63,'Auto-Calculations'!EA69,CHAR(10)))</f>
        <v/>
      </c>
      <c r="K131" s="44" t="str">
        <f>IF('Auto-Calculations'!EB69="No Error","",CONCATENATE($CF$63,'Auto-Calculations'!EB69,CHAR(10)))</f>
        <v/>
      </c>
      <c r="L131" s="44" t="str">
        <f>IF('Auto-Calculations'!EC69="No Error","",CONCATENATE($CF$63,'Auto-Calculations'!EC69,CHAR(10)))</f>
        <v/>
      </c>
      <c r="M131" s="44" t="str">
        <f>IF('Auto-Calculations'!ED69="No Error","",CONCATENATE($CF$63,'Auto-Calculations'!ED69,CHAR(10)))</f>
        <v/>
      </c>
      <c r="N131" s="44" t="str">
        <f>IF('Auto-Calculations'!EE69="No Error","",CONCATENATE($CF$63,'Auto-Calculations'!EE69,CHAR(10)))</f>
        <v/>
      </c>
      <c r="O131" s="44" t="str">
        <f>IF('Auto-Calculations'!EF69="No Error","",CONCATENATE($CF$63,'Auto-Calculations'!EF69,CHAR(10)))</f>
        <v/>
      </c>
      <c r="P131" s="44" t="str">
        <f>IF('Auto-Calculations'!EG69="No Error","",CONCATENATE($CF$63,'Auto-Calculations'!EG69,CHAR(10)))</f>
        <v/>
      </c>
      <c r="Q131" s="44" t="str">
        <f>IF('Auto-Calculations'!EH69="No Error","",CONCATENATE($CF$63,'Auto-Calculations'!EH69,CHAR(10)))</f>
        <v/>
      </c>
      <c r="R131" s="44" t="str">
        <f>IF('Auto-Calculations'!EI69="No Error","",CONCATENATE($CF$63,'Auto-Calculations'!EI69,CHAR(10)))</f>
        <v/>
      </c>
      <c r="S131" s="44" t="str">
        <f>IF('Auto-Calculations'!EJ69="No Error","",CONCATENATE($CF$63,'Auto-Calculations'!EJ69,CHAR(10)))</f>
        <v/>
      </c>
      <c r="T131" s="44" t="str">
        <f>IF('Auto-Calculations'!EK69="No Error","",CONCATENATE($CF$63,'Auto-Calculations'!EK69,CHAR(10)))</f>
        <v/>
      </c>
      <c r="U131" s="44" t="str">
        <f>IF('Auto-Calculations'!EL69="No Error","",CONCATENATE($CF$63,'Auto-Calculations'!EL69,CHAR(10)))</f>
        <v/>
      </c>
      <c r="V131" s="44" t="str">
        <f>IF('Auto-Calculations'!EM69="No Error","",CONCATENATE($CF$63,'Auto-Calculations'!EM69,CHAR(10)))</f>
        <v/>
      </c>
      <c r="W131" s="44" t="str">
        <f>IF('Auto-Calculations'!EN69="No Error","",CONCATENATE($CF$63,'Auto-Calculations'!EN69,CHAR(10)))</f>
        <v/>
      </c>
      <c r="X131" s="44" t="str">
        <f>IF('Auto-Calculations'!EO69="No Error","",CONCATENATE($CF$63,'Auto-Calculations'!EO69,CHAR(10)))</f>
        <v/>
      </c>
      <c r="Y131" s="44" t="str">
        <f>IF('Auto-Calculations'!EP69="No Error","",CONCATENATE($CF$63,'Auto-Calculations'!EP69,CHAR(10)))</f>
        <v/>
      </c>
      <c r="Z131" s="44" t="str">
        <f>IF('Auto-Calculations'!EQ69="No Error","",CONCATENATE($CF$63,'Auto-Calculations'!EQ69,CHAR(10)))</f>
        <v/>
      </c>
      <c r="AA131" s="44" t="str">
        <f>IF('Auto-Calculations'!ER69="No Error","",CONCATENATE($CF$63,'Auto-Calculations'!ER69,CHAR(10)))</f>
        <v/>
      </c>
      <c r="AB131" s="44" t="str">
        <f>IF('Auto-Calculations'!ES69="No Error","",CONCATENATE($CF$63,'Auto-Calculations'!ES69,CHAR(10)))</f>
        <v/>
      </c>
      <c r="AC131" s="44" t="str">
        <f>IF('Auto-Calculations'!ET69="No Error","",CONCATENATE($CF$63,'Auto-Calculations'!ET69,CHAR(10)))</f>
        <v/>
      </c>
      <c r="AD131" s="44" t="str">
        <f>IF('Auto-Calculations'!EU69="No Error","",CONCATENATE($CF$63,'Auto-Calculations'!EU69,CHAR(10)))</f>
        <v/>
      </c>
      <c r="AE131" s="44" t="str">
        <f>IF('Auto-Calculations'!EV69="No Error","",CONCATENATE($CF$63,'Auto-Calculations'!EV69,CHAR(10)))</f>
        <v/>
      </c>
      <c r="AF131" s="44" t="str">
        <f>IF('Auto-Calculations'!EW69="No Error","",CONCATENATE($CF$63,'Auto-Calculations'!EW69,CHAR(10)))</f>
        <v/>
      </c>
      <c r="AG131" s="44" t="str">
        <f>IF('Auto-Calculations'!EX69="No Error","",CONCATENATE($CF$63,'Auto-Calculations'!EX69,CHAR(10)))</f>
        <v/>
      </c>
      <c r="AH131" s="44" t="str">
        <f>IF('Auto-Calculations'!EY69="No Error","",CONCATENATE($CF$63,'Auto-Calculations'!EY69,CHAR(10)))</f>
        <v/>
      </c>
      <c r="AI131" s="44" t="str">
        <f>IF('Auto-Calculations'!EZ69="No Error","",CONCATENATE($CF$63,'Auto-Calculations'!EZ69,CHAR(10)))</f>
        <v/>
      </c>
      <c r="AJ131" s="44" t="str">
        <f>IF('Auto-Calculations'!FA69="No Error","",CONCATENATE($CF$63,'Auto-Calculations'!FA69,CHAR(10)))</f>
        <v/>
      </c>
      <c r="AK131" s="44" t="str">
        <f>IF('Auto-Calculations'!FB69="No Error","",CONCATENATE($CF$63,'Auto-Calculations'!FB69,CHAR(10)))</f>
        <v/>
      </c>
      <c r="AL131" s="44" t="str">
        <f>IF('Auto-Calculations'!FC69="No Error","",CONCATENATE($CF$63,'Auto-Calculations'!FC69,CHAR(10)))</f>
        <v/>
      </c>
      <c r="AM131" s="44" t="str">
        <f>IF('Auto-Calculations'!FD69="No Error","",CONCATENATE($CF$63,'Auto-Calculations'!FD69,CHAR(10)))</f>
        <v/>
      </c>
      <c r="AN131" s="44" t="str">
        <f>IF('Auto-Calculations'!FE69="No Error","",CONCATENATE($CF$63,'Auto-Calculations'!FE69,CHAR(10)))</f>
        <v/>
      </c>
      <c r="AO131" s="44" t="str">
        <f>IF('Auto-Calculations'!FF69="No Error","",CONCATENATE($CF$63,'Auto-Calculations'!FF69,CHAR(10)))</f>
        <v/>
      </c>
      <c r="AP131" s="44" t="str">
        <f>IF('Auto-Calculations'!FG69="No Error","",CONCATENATE($CF$63,'Auto-Calculations'!FG69,CHAR(10)))</f>
        <v/>
      </c>
      <c r="AQ131" s="44" t="str">
        <f>IF('Auto-Calculations'!FH69="No Error","",CONCATENATE($CF$63,'Auto-Calculations'!FH69,CHAR(10)))</f>
        <v/>
      </c>
      <c r="AR131" s="44" t="str">
        <f>IF('Auto-Calculations'!FI69="No Error","",CONCATENATE($CF$63,'Auto-Calculations'!FI69,CHAR(10)))</f>
        <v/>
      </c>
      <c r="AS131" s="44" t="str">
        <f>IF('Auto-Calculations'!FJ69="No Error","",CONCATENATE($CF$63,'Auto-Calculations'!FJ69,CHAR(10)))</f>
        <v/>
      </c>
      <c r="AT131" s="44" t="str">
        <f>IF('Auto-Calculations'!FK69="No Error","",CONCATENATE($CF$63,'Auto-Calculations'!FK69,CHAR(10)))</f>
        <v/>
      </c>
      <c r="AU131" s="44" t="str">
        <f>IF('Auto-Calculations'!FL69="No Error","",CONCATENATE($CF$63,'Auto-Calculations'!FL69,CHAR(10)))</f>
        <v/>
      </c>
      <c r="AV131" s="44" t="str">
        <f>IF('Auto-Calculations'!FM69="No Error","",CONCATENATE($CF$63,'Auto-Calculations'!FM69,CHAR(10)))</f>
        <v/>
      </c>
      <c r="AW131" s="44" t="str">
        <f>IF('Auto-Calculations'!FN69="No Error","",CONCATENATE($CF$63,'Auto-Calculations'!FN69,CHAR(10)))</f>
        <v/>
      </c>
      <c r="AX131" s="44" t="str">
        <f>IF('Auto-Calculations'!FO69="No Error","",CONCATENATE($CF$63,'Auto-Calculations'!FO69,CHAR(10)))</f>
        <v/>
      </c>
      <c r="AY131" s="44" t="str">
        <f>IF('Auto-Calculations'!FP69="No Error","",CONCATENATE($CF$63,'Auto-Calculations'!FP69,CHAR(10)))</f>
        <v/>
      </c>
      <c r="AZ131" s="44" t="str">
        <f>IF('Auto-Calculations'!FQ69="No Error","",CONCATENATE($CF$63,'Auto-Calculations'!FQ69,CHAR(10)))</f>
        <v/>
      </c>
      <c r="BA131" s="44" t="str">
        <f>IF('Auto-Calculations'!FR69="No Error","",CONCATENATE($CF$63,'Auto-Calculations'!FR69,CHAR(10)))</f>
        <v/>
      </c>
      <c r="BB131" s="44" t="str">
        <f>IF('Auto-Calculations'!FS69="No Error","",CONCATENATE($CF$63,'Auto-Calculations'!FS69,CHAR(10)))</f>
        <v/>
      </c>
      <c r="BC131" s="44" t="str">
        <f>IF('Auto-Calculations'!FT69="No Error","",CONCATENATE($CF$63,'Auto-Calculations'!FT69,CHAR(10)))</f>
        <v/>
      </c>
      <c r="BD131" s="44" t="str">
        <f>IF('Auto-Calculations'!FU69="No Error","",CONCATENATE($CF$63,'Auto-Calculations'!FU69,CHAR(10)))</f>
        <v/>
      </c>
      <c r="BE131" s="44" t="str">
        <f>IF('Auto-Calculations'!FV69="No Error","",CONCATENATE($CF$63,'Auto-Calculations'!FV69,CHAR(10)))</f>
        <v/>
      </c>
      <c r="BF131" s="44" t="str">
        <f>IF('Auto-Calculations'!FW69="No Error","",CONCATENATE($CF$63,'Auto-Calculations'!FW69,CHAR(10)))</f>
        <v/>
      </c>
      <c r="BG131" s="44" t="str">
        <f>IF('Auto-Calculations'!FX69="No Error","",CONCATENATE($CF$63,'Auto-Calculations'!FX69,CHAR(10)))</f>
        <v/>
      </c>
      <c r="BH131" s="44" t="str">
        <f>IF('Auto-Calculations'!FY69="No Error","",CONCATENATE($CF$63,'Auto-Calculations'!FY69,CHAR(10)))</f>
        <v/>
      </c>
      <c r="BI131" s="44" t="str">
        <f>IF('Auto-Calculations'!FZ69="No Error","",CONCATENATE($CF$63,'Auto-Calculations'!FZ69,CHAR(10)))</f>
        <v/>
      </c>
      <c r="BJ131" s="44" t="str">
        <f>IF('Auto-Calculations'!GA69="No Error","",CONCATENATE($CF$63,'Auto-Calculations'!GA69,CHAR(10)))</f>
        <v/>
      </c>
      <c r="BK131" s="44" t="str">
        <f>IF('Auto-Calculations'!GB69="No Error","",CONCATENATE($CF$63,'Auto-Calculations'!GB69,CHAR(10)))</f>
        <v/>
      </c>
      <c r="BL131" s="44" t="str">
        <f>IF('Auto-Calculations'!GC69="No Error","",CONCATENATE($CF$63,'Auto-Calculations'!GC69,CHAR(10)))</f>
        <v/>
      </c>
      <c r="BM131" s="44" t="str">
        <f>IF('Auto-Calculations'!GD69="No Error","",CONCATENATE($CF$63,'Auto-Calculations'!GD69,CHAR(10)))</f>
        <v/>
      </c>
      <c r="BN131" s="44" t="str">
        <f>IF('Auto-Calculations'!GE69="No Error","",CONCATENATE($CF$63,'Auto-Calculations'!GE69,CHAR(10)))</f>
        <v/>
      </c>
      <c r="BO131" s="44" t="str">
        <f>IF('Auto-Calculations'!GF69="No Error","",CONCATENATE($CF$63,'Auto-Calculations'!GF69,CHAR(10)))</f>
        <v/>
      </c>
      <c r="BP131" s="44" t="str">
        <f>IF('Auto-Calculations'!GG69="No Error","",CONCATENATE($CF$63,'Auto-Calculations'!GG69,CHAR(10)))</f>
        <v/>
      </c>
      <c r="BQ131" s="44" t="str">
        <f>IF('Auto-Calculations'!GH69="No Error","",CONCATENATE($CF$63,'Auto-Calculations'!GH69,CHAR(10)))</f>
        <v/>
      </c>
      <c r="BR131" s="44" t="str">
        <f>IF('Auto-Calculations'!GI69="No Error","",CONCATENATE($CF$63,'Auto-Calculations'!GI69,CHAR(10)))</f>
        <v/>
      </c>
      <c r="BS131" s="44" t="str">
        <f>IF('Auto-Calculations'!GJ69="No Error","",CONCATENATE($CF$63,'Auto-Calculations'!GJ69,CHAR(10)))</f>
        <v/>
      </c>
      <c r="BT131" s="44" t="str">
        <f>IF('Auto-Calculations'!GK69="No Error","",CONCATENATE($CF$63,'Auto-Calculations'!GK69,CHAR(10)))</f>
        <v/>
      </c>
      <c r="BU131" s="44" t="str">
        <f>IF('Auto-Calculations'!GL69="No Error","",CONCATENATE($CF$63,'Auto-Calculations'!GL69,CHAR(10)))</f>
        <v/>
      </c>
      <c r="BV131" s="44" t="str">
        <f>IF('Auto-Calculations'!GM69="No Error","",CONCATENATE($CF$63,'Auto-Calculations'!GM69,CHAR(10)))</f>
        <v/>
      </c>
      <c r="BW131" s="44" t="str">
        <f>IF('Auto-Calculations'!GN69="No Error","",CONCATENATE($CF$63,'Auto-Calculations'!GN69,CHAR(10)))</f>
        <v/>
      </c>
      <c r="BX131" s="44" t="str">
        <f>IF('Auto-Calculations'!GO69="No Error","",CONCATENATE($CF$63,'Auto-Calculations'!GO69,CHAR(10)))</f>
        <v/>
      </c>
      <c r="BY131" s="44" t="str">
        <f>IF('Auto-Calculations'!GP69="No Error","",CONCATENATE($CF$63,'Auto-Calculations'!GP69,CHAR(10)))</f>
        <v/>
      </c>
      <c r="BZ131" s="44" t="str">
        <f>IF('Auto-Calculations'!GQ69="No Error","",CONCATENATE($CF$63,'Auto-Calculations'!GQ69,CHAR(10)))</f>
        <v/>
      </c>
      <c r="CA131" s="44" t="str">
        <f>IF('Auto-Calculations'!GR69="No Error","",CONCATENATE($CF$63,'Auto-Calculations'!GR69,CHAR(10)))</f>
        <v/>
      </c>
      <c r="CB131" s="44" t="str">
        <f>IF('Auto-Calculations'!GS69="No Error","",CONCATENATE($CF$63,'Auto-Calculations'!GS69,CHAR(10)))</f>
        <v/>
      </c>
      <c r="CC131" s="44" t="str">
        <f>IF('Auto-Calculations'!GT69="No Error","",CONCATENATE($CF$63,'Auto-Calculations'!GT69,CHAR(10)))</f>
        <v/>
      </c>
      <c r="CD131" s="44" t="str">
        <f>IF('Auto-Calculations'!GU69="No Error","",CONCATENATE($CF$63,'Auto-Calculations'!GU69,CHAR(10)))</f>
        <v/>
      </c>
      <c r="CE131" s="44" t="s">
        <v>5795</v>
      </c>
      <c r="CF131" s="1" t="str">
        <f t="shared" si="1"/>
        <v>.</v>
      </c>
    </row>
    <row r="132" spans="1:84" ht="40.15" customHeight="1" x14ac:dyDescent="0.25">
      <c r="A132" s="14" t="str">
        <f>IF(NOT(ISBLANK('Auto-Calculations'!D70)),'Auto-Calculations'!D70,"")</f>
        <v/>
      </c>
      <c r="B132" s="44" t="str">
        <f>IF('Auto-Calculations'!DS70="No Error","",CONCATENATE($CF$63,'Auto-Calculations'!DS70,CHAR(10)))</f>
        <v/>
      </c>
      <c r="C132" s="44" t="str">
        <f>IF('Auto-Calculations'!DT70="No Error","",CONCATENATE($CF$63,'Auto-Calculations'!DT70,CHAR(10)))</f>
        <v/>
      </c>
      <c r="D132" s="44" t="str">
        <f>IF('Auto-Calculations'!DU70="No Error","",CONCATENATE($CF$63,'Auto-Calculations'!DU70,CHAR(10)))</f>
        <v/>
      </c>
      <c r="E132" s="44" t="str">
        <f>IF('Auto-Calculations'!DV70="No Error","",CONCATENATE($CF$63,'Auto-Calculations'!DV70,CHAR(10)))</f>
        <v/>
      </c>
      <c r="F132" s="44" t="str">
        <f>IF('Auto-Calculations'!DW70="No Error","",CONCATENATE($CF$63,'Auto-Calculations'!DW70,CHAR(10)))</f>
        <v/>
      </c>
      <c r="G132" s="44" t="str">
        <f>IF('Auto-Calculations'!DX70="No Error","",CONCATENATE($CF$63,'Auto-Calculations'!DX70,CHAR(10)))</f>
        <v/>
      </c>
      <c r="H132" s="44" t="str">
        <f>IF('Auto-Calculations'!DY70="No Error","",CONCATENATE($CF$63,'Auto-Calculations'!DY70,CHAR(10)))</f>
        <v/>
      </c>
      <c r="I132" s="44" t="str">
        <f>IF('Auto-Calculations'!DZ70="No Error","",CONCATENATE($CF$63,'Auto-Calculations'!DZ70,CHAR(10)))</f>
        <v/>
      </c>
      <c r="J132" s="44" t="str">
        <f>IF('Auto-Calculations'!EA70="No Error","",CONCATENATE($CF$63,'Auto-Calculations'!EA70,CHAR(10)))</f>
        <v/>
      </c>
      <c r="K132" s="44" t="str">
        <f>IF('Auto-Calculations'!EB70="No Error","",CONCATENATE($CF$63,'Auto-Calculations'!EB70,CHAR(10)))</f>
        <v/>
      </c>
      <c r="L132" s="44" t="str">
        <f>IF('Auto-Calculations'!EC70="No Error","",CONCATENATE($CF$63,'Auto-Calculations'!EC70,CHAR(10)))</f>
        <v/>
      </c>
      <c r="M132" s="44" t="str">
        <f>IF('Auto-Calculations'!ED70="No Error","",CONCATENATE($CF$63,'Auto-Calculations'!ED70,CHAR(10)))</f>
        <v/>
      </c>
      <c r="N132" s="44" t="str">
        <f>IF('Auto-Calculations'!EE70="No Error","",CONCATENATE($CF$63,'Auto-Calculations'!EE70,CHAR(10)))</f>
        <v/>
      </c>
      <c r="O132" s="44" t="str">
        <f>IF('Auto-Calculations'!EF70="No Error","",CONCATENATE($CF$63,'Auto-Calculations'!EF70,CHAR(10)))</f>
        <v/>
      </c>
      <c r="P132" s="44" t="str">
        <f>IF('Auto-Calculations'!EG70="No Error","",CONCATENATE($CF$63,'Auto-Calculations'!EG70,CHAR(10)))</f>
        <v/>
      </c>
      <c r="Q132" s="44" t="str">
        <f>IF('Auto-Calculations'!EH70="No Error","",CONCATENATE($CF$63,'Auto-Calculations'!EH70,CHAR(10)))</f>
        <v/>
      </c>
      <c r="R132" s="44" t="str">
        <f>IF('Auto-Calculations'!EI70="No Error","",CONCATENATE($CF$63,'Auto-Calculations'!EI70,CHAR(10)))</f>
        <v/>
      </c>
      <c r="S132" s="44" t="str">
        <f>IF('Auto-Calculations'!EJ70="No Error","",CONCATENATE($CF$63,'Auto-Calculations'!EJ70,CHAR(10)))</f>
        <v/>
      </c>
      <c r="T132" s="44" t="str">
        <f>IF('Auto-Calculations'!EK70="No Error","",CONCATENATE($CF$63,'Auto-Calculations'!EK70,CHAR(10)))</f>
        <v/>
      </c>
      <c r="U132" s="44" t="str">
        <f>IF('Auto-Calculations'!EL70="No Error","",CONCATENATE($CF$63,'Auto-Calculations'!EL70,CHAR(10)))</f>
        <v/>
      </c>
      <c r="V132" s="44" t="str">
        <f>IF('Auto-Calculations'!EM70="No Error","",CONCATENATE($CF$63,'Auto-Calculations'!EM70,CHAR(10)))</f>
        <v/>
      </c>
      <c r="W132" s="44" t="str">
        <f>IF('Auto-Calculations'!EN70="No Error","",CONCATENATE($CF$63,'Auto-Calculations'!EN70,CHAR(10)))</f>
        <v/>
      </c>
      <c r="X132" s="44" t="str">
        <f>IF('Auto-Calculations'!EO70="No Error","",CONCATENATE($CF$63,'Auto-Calculations'!EO70,CHAR(10)))</f>
        <v/>
      </c>
      <c r="Y132" s="44" t="str">
        <f>IF('Auto-Calculations'!EP70="No Error","",CONCATENATE($CF$63,'Auto-Calculations'!EP70,CHAR(10)))</f>
        <v/>
      </c>
      <c r="Z132" s="44" t="str">
        <f>IF('Auto-Calculations'!EQ70="No Error","",CONCATENATE($CF$63,'Auto-Calculations'!EQ70,CHAR(10)))</f>
        <v/>
      </c>
      <c r="AA132" s="44" t="str">
        <f>IF('Auto-Calculations'!ER70="No Error","",CONCATENATE($CF$63,'Auto-Calculations'!ER70,CHAR(10)))</f>
        <v/>
      </c>
      <c r="AB132" s="44" t="str">
        <f>IF('Auto-Calculations'!ES70="No Error","",CONCATENATE($CF$63,'Auto-Calculations'!ES70,CHAR(10)))</f>
        <v/>
      </c>
      <c r="AC132" s="44" t="str">
        <f>IF('Auto-Calculations'!ET70="No Error","",CONCATENATE($CF$63,'Auto-Calculations'!ET70,CHAR(10)))</f>
        <v/>
      </c>
      <c r="AD132" s="44" t="str">
        <f>IF('Auto-Calculations'!EU70="No Error","",CONCATENATE($CF$63,'Auto-Calculations'!EU70,CHAR(10)))</f>
        <v/>
      </c>
      <c r="AE132" s="44" t="str">
        <f>IF('Auto-Calculations'!EV70="No Error","",CONCATENATE($CF$63,'Auto-Calculations'!EV70,CHAR(10)))</f>
        <v/>
      </c>
      <c r="AF132" s="44" t="str">
        <f>IF('Auto-Calculations'!EW70="No Error","",CONCATENATE($CF$63,'Auto-Calculations'!EW70,CHAR(10)))</f>
        <v/>
      </c>
      <c r="AG132" s="44" t="str">
        <f>IF('Auto-Calculations'!EX70="No Error","",CONCATENATE($CF$63,'Auto-Calculations'!EX70,CHAR(10)))</f>
        <v/>
      </c>
      <c r="AH132" s="44" t="str">
        <f>IF('Auto-Calculations'!EY70="No Error","",CONCATENATE($CF$63,'Auto-Calculations'!EY70,CHAR(10)))</f>
        <v/>
      </c>
      <c r="AI132" s="44" t="str">
        <f>IF('Auto-Calculations'!EZ70="No Error","",CONCATENATE($CF$63,'Auto-Calculations'!EZ70,CHAR(10)))</f>
        <v/>
      </c>
      <c r="AJ132" s="44" t="str">
        <f>IF('Auto-Calculations'!FA70="No Error","",CONCATENATE($CF$63,'Auto-Calculations'!FA70,CHAR(10)))</f>
        <v/>
      </c>
      <c r="AK132" s="44" t="str">
        <f>IF('Auto-Calculations'!FB70="No Error","",CONCATENATE($CF$63,'Auto-Calculations'!FB70,CHAR(10)))</f>
        <v/>
      </c>
      <c r="AL132" s="44" t="str">
        <f>IF('Auto-Calculations'!FC70="No Error","",CONCATENATE($CF$63,'Auto-Calculations'!FC70,CHAR(10)))</f>
        <v/>
      </c>
      <c r="AM132" s="44" t="str">
        <f>IF('Auto-Calculations'!FD70="No Error","",CONCATENATE($CF$63,'Auto-Calculations'!FD70,CHAR(10)))</f>
        <v/>
      </c>
      <c r="AN132" s="44" t="str">
        <f>IF('Auto-Calculations'!FE70="No Error","",CONCATENATE($CF$63,'Auto-Calculations'!FE70,CHAR(10)))</f>
        <v/>
      </c>
      <c r="AO132" s="44" t="str">
        <f>IF('Auto-Calculations'!FF70="No Error","",CONCATENATE($CF$63,'Auto-Calculations'!FF70,CHAR(10)))</f>
        <v/>
      </c>
      <c r="AP132" s="44" t="str">
        <f>IF('Auto-Calculations'!FG70="No Error","",CONCATENATE($CF$63,'Auto-Calculations'!FG70,CHAR(10)))</f>
        <v/>
      </c>
      <c r="AQ132" s="44" t="str">
        <f>IF('Auto-Calculations'!FH70="No Error","",CONCATENATE($CF$63,'Auto-Calculations'!FH70,CHAR(10)))</f>
        <v/>
      </c>
      <c r="AR132" s="44" t="str">
        <f>IF('Auto-Calculations'!FI70="No Error","",CONCATENATE($CF$63,'Auto-Calculations'!FI70,CHAR(10)))</f>
        <v/>
      </c>
      <c r="AS132" s="44" t="str">
        <f>IF('Auto-Calculations'!FJ70="No Error","",CONCATENATE($CF$63,'Auto-Calculations'!FJ70,CHAR(10)))</f>
        <v/>
      </c>
      <c r="AT132" s="44" t="str">
        <f>IF('Auto-Calculations'!FK70="No Error","",CONCATENATE($CF$63,'Auto-Calculations'!FK70,CHAR(10)))</f>
        <v/>
      </c>
      <c r="AU132" s="44" t="str">
        <f>IF('Auto-Calculations'!FL70="No Error","",CONCATENATE($CF$63,'Auto-Calculations'!FL70,CHAR(10)))</f>
        <v/>
      </c>
      <c r="AV132" s="44" t="str">
        <f>IF('Auto-Calculations'!FM70="No Error","",CONCATENATE($CF$63,'Auto-Calculations'!FM70,CHAR(10)))</f>
        <v/>
      </c>
      <c r="AW132" s="44" t="str">
        <f>IF('Auto-Calculations'!FN70="No Error","",CONCATENATE($CF$63,'Auto-Calculations'!FN70,CHAR(10)))</f>
        <v/>
      </c>
      <c r="AX132" s="44" t="str">
        <f>IF('Auto-Calculations'!FO70="No Error","",CONCATENATE($CF$63,'Auto-Calculations'!FO70,CHAR(10)))</f>
        <v/>
      </c>
      <c r="AY132" s="44" t="str">
        <f>IF('Auto-Calculations'!FP70="No Error","",CONCATENATE($CF$63,'Auto-Calculations'!FP70,CHAR(10)))</f>
        <v/>
      </c>
      <c r="AZ132" s="44" t="str">
        <f>IF('Auto-Calculations'!FQ70="No Error","",CONCATENATE($CF$63,'Auto-Calculations'!FQ70,CHAR(10)))</f>
        <v/>
      </c>
      <c r="BA132" s="44" t="str">
        <f>IF('Auto-Calculations'!FR70="No Error","",CONCATENATE($CF$63,'Auto-Calculations'!FR70,CHAR(10)))</f>
        <v/>
      </c>
      <c r="BB132" s="44" t="str">
        <f>IF('Auto-Calculations'!FS70="No Error","",CONCATENATE($CF$63,'Auto-Calculations'!FS70,CHAR(10)))</f>
        <v/>
      </c>
      <c r="BC132" s="44" t="str">
        <f>IF('Auto-Calculations'!FT70="No Error","",CONCATENATE($CF$63,'Auto-Calculations'!FT70,CHAR(10)))</f>
        <v/>
      </c>
      <c r="BD132" s="44" t="str">
        <f>IF('Auto-Calculations'!FU70="No Error","",CONCATENATE($CF$63,'Auto-Calculations'!FU70,CHAR(10)))</f>
        <v/>
      </c>
      <c r="BE132" s="44" t="str">
        <f>IF('Auto-Calculations'!FV70="No Error","",CONCATENATE($CF$63,'Auto-Calculations'!FV70,CHAR(10)))</f>
        <v/>
      </c>
      <c r="BF132" s="44" t="str">
        <f>IF('Auto-Calculations'!FW70="No Error","",CONCATENATE($CF$63,'Auto-Calculations'!FW70,CHAR(10)))</f>
        <v/>
      </c>
      <c r="BG132" s="44" t="str">
        <f>IF('Auto-Calculations'!FX70="No Error","",CONCATENATE($CF$63,'Auto-Calculations'!FX70,CHAR(10)))</f>
        <v/>
      </c>
      <c r="BH132" s="44" t="str">
        <f>IF('Auto-Calculations'!FY70="No Error","",CONCATENATE($CF$63,'Auto-Calculations'!FY70,CHAR(10)))</f>
        <v/>
      </c>
      <c r="BI132" s="44" t="str">
        <f>IF('Auto-Calculations'!FZ70="No Error","",CONCATENATE($CF$63,'Auto-Calculations'!FZ70,CHAR(10)))</f>
        <v/>
      </c>
      <c r="BJ132" s="44" t="str">
        <f>IF('Auto-Calculations'!GA70="No Error","",CONCATENATE($CF$63,'Auto-Calculations'!GA70,CHAR(10)))</f>
        <v/>
      </c>
      <c r="BK132" s="44" t="str">
        <f>IF('Auto-Calculations'!GB70="No Error","",CONCATENATE($CF$63,'Auto-Calculations'!GB70,CHAR(10)))</f>
        <v/>
      </c>
      <c r="BL132" s="44" t="str">
        <f>IF('Auto-Calculations'!GC70="No Error","",CONCATENATE($CF$63,'Auto-Calculations'!GC70,CHAR(10)))</f>
        <v/>
      </c>
      <c r="BM132" s="44" t="str">
        <f>IF('Auto-Calculations'!GD70="No Error","",CONCATENATE($CF$63,'Auto-Calculations'!GD70,CHAR(10)))</f>
        <v/>
      </c>
      <c r="BN132" s="44" t="str">
        <f>IF('Auto-Calculations'!GE70="No Error","",CONCATENATE($CF$63,'Auto-Calculations'!GE70,CHAR(10)))</f>
        <v/>
      </c>
      <c r="BO132" s="44" t="str">
        <f>IF('Auto-Calculations'!GF70="No Error","",CONCATENATE($CF$63,'Auto-Calculations'!GF70,CHAR(10)))</f>
        <v/>
      </c>
      <c r="BP132" s="44" t="str">
        <f>IF('Auto-Calculations'!GG70="No Error","",CONCATENATE($CF$63,'Auto-Calculations'!GG70,CHAR(10)))</f>
        <v/>
      </c>
      <c r="BQ132" s="44" t="str">
        <f>IF('Auto-Calculations'!GH70="No Error","",CONCATENATE($CF$63,'Auto-Calculations'!GH70,CHAR(10)))</f>
        <v/>
      </c>
      <c r="BR132" s="44" t="str">
        <f>IF('Auto-Calculations'!GI70="No Error","",CONCATENATE($CF$63,'Auto-Calculations'!GI70,CHAR(10)))</f>
        <v/>
      </c>
      <c r="BS132" s="44" t="str">
        <f>IF('Auto-Calculations'!GJ70="No Error","",CONCATENATE($CF$63,'Auto-Calculations'!GJ70,CHAR(10)))</f>
        <v/>
      </c>
      <c r="BT132" s="44" t="str">
        <f>IF('Auto-Calculations'!GK70="No Error","",CONCATENATE($CF$63,'Auto-Calculations'!GK70,CHAR(10)))</f>
        <v/>
      </c>
      <c r="BU132" s="44" t="str">
        <f>IF('Auto-Calculations'!GL70="No Error","",CONCATENATE($CF$63,'Auto-Calculations'!GL70,CHAR(10)))</f>
        <v/>
      </c>
      <c r="BV132" s="44" t="str">
        <f>IF('Auto-Calculations'!GM70="No Error","",CONCATENATE($CF$63,'Auto-Calculations'!GM70,CHAR(10)))</f>
        <v/>
      </c>
      <c r="BW132" s="44" t="str">
        <f>IF('Auto-Calculations'!GN70="No Error","",CONCATENATE($CF$63,'Auto-Calculations'!GN70,CHAR(10)))</f>
        <v/>
      </c>
      <c r="BX132" s="44" t="str">
        <f>IF('Auto-Calculations'!GO70="No Error","",CONCATENATE($CF$63,'Auto-Calculations'!GO70,CHAR(10)))</f>
        <v/>
      </c>
      <c r="BY132" s="44" t="str">
        <f>IF('Auto-Calculations'!GP70="No Error","",CONCATENATE($CF$63,'Auto-Calculations'!GP70,CHAR(10)))</f>
        <v/>
      </c>
      <c r="BZ132" s="44" t="str">
        <f>IF('Auto-Calculations'!GQ70="No Error","",CONCATENATE($CF$63,'Auto-Calculations'!GQ70,CHAR(10)))</f>
        <v/>
      </c>
      <c r="CA132" s="44" t="str">
        <f>IF('Auto-Calculations'!GR70="No Error","",CONCATENATE($CF$63,'Auto-Calculations'!GR70,CHAR(10)))</f>
        <v/>
      </c>
      <c r="CB132" s="44" t="str">
        <f>IF('Auto-Calculations'!GS70="No Error","",CONCATENATE($CF$63,'Auto-Calculations'!GS70,CHAR(10)))</f>
        <v/>
      </c>
      <c r="CC132" s="44" t="str">
        <f>IF('Auto-Calculations'!GT70="No Error","",CONCATENATE($CF$63,'Auto-Calculations'!GT70,CHAR(10)))</f>
        <v/>
      </c>
      <c r="CD132" s="44" t="str">
        <f>IF('Auto-Calculations'!GU70="No Error","",CONCATENATE($CF$63,'Auto-Calculations'!GU70,CHAR(10)))</f>
        <v/>
      </c>
      <c r="CE132" s="44" t="s">
        <v>5795</v>
      </c>
      <c r="CF132" s="1" t="str">
        <f t="shared" si="1"/>
        <v>.</v>
      </c>
    </row>
    <row r="133" spans="1:84" ht="40.15" customHeight="1" x14ac:dyDescent="0.25">
      <c r="A133" s="14" t="str">
        <f>IF(NOT(ISBLANK('Auto-Calculations'!D71)),'Auto-Calculations'!D71,"")</f>
        <v/>
      </c>
      <c r="B133" s="44" t="str">
        <f>IF('Auto-Calculations'!DS71="No Error","",CONCATENATE($CF$63,'Auto-Calculations'!DS71,CHAR(10)))</f>
        <v/>
      </c>
      <c r="C133" s="44" t="str">
        <f>IF('Auto-Calculations'!DT71="No Error","",CONCATENATE($CF$63,'Auto-Calculations'!DT71,CHAR(10)))</f>
        <v/>
      </c>
      <c r="D133" s="44" t="str">
        <f>IF('Auto-Calculations'!DU71="No Error","",CONCATENATE($CF$63,'Auto-Calculations'!DU71,CHAR(10)))</f>
        <v/>
      </c>
      <c r="E133" s="44" t="str">
        <f>IF('Auto-Calculations'!DV71="No Error","",CONCATENATE($CF$63,'Auto-Calculations'!DV71,CHAR(10)))</f>
        <v/>
      </c>
      <c r="F133" s="44" t="str">
        <f>IF('Auto-Calculations'!DW71="No Error","",CONCATENATE($CF$63,'Auto-Calculations'!DW71,CHAR(10)))</f>
        <v/>
      </c>
      <c r="G133" s="44" t="str">
        <f>IF('Auto-Calculations'!DX71="No Error","",CONCATENATE($CF$63,'Auto-Calculations'!DX71,CHAR(10)))</f>
        <v/>
      </c>
      <c r="H133" s="44" t="str">
        <f>IF('Auto-Calculations'!DY71="No Error","",CONCATENATE($CF$63,'Auto-Calculations'!DY71,CHAR(10)))</f>
        <v/>
      </c>
      <c r="I133" s="44" t="str">
        <f>IF('Auto-Calculations'!DZ71="No Error","",CONCATENATE($CF$63,'Auto-Calculations'!DZ71,CHAR(10)))</f>
        <v/>
      </c>
      <c r="J133" s="44" t="str">
        <f>IF('Auto-Calculations'!EA71="No Error","",CONCATENATE($CF$63,'Auto-Calculations'!EA71,CHAR(10)))</f>
        <v/>
      </c>
      <c r="K133" s="44" t="str">
        <f>IF('Auto-Calculations'!EB71="No Error","",CONCATENATE($CF$63,'Auto-Calculations'!EB71,CHAR(10)))</f>
        <v/>
      </c>
      <c r="L133" s="44" t="str">
        <f>IF('Auto-Calculations'!EC71="No Error","",CONCATENATE($CF$63,'Auto-Calculations'!EC71,CHAR(10)))</f>
        <v/>
      </c>
      <c r="M133" s="44" t="str">
        <f>IF('Auto-Calculations'!ED71="No Error","",CONCATENATE($CF$63,'Auto-Calculations'!ED71,CHAR(10)))</f>
        <v/>
      </c>
      <c r="N133" s="44" t="str">
        <f>IF('Auto-Calculations'!EE71="No Error","",CONCATENATE($CF$63,'Auto-Calculations'!EE71,CHAR(10)))</f>
        <v/>
      </c>
      <c r="O133" s="44" t="str">
        <f>IF('Auto-Calculations'!EF71="No Error","",CONCATENATE($CF$63,'Auto-Calculations'!EF71,CHAR(10)))</f>
        <v/>
      </c>
      <c r="P133" s="44" t="str">
        <f>IF('Auto-Calculations'!EG71="No Error","",CONCATENATE($CF$63,'Auto-Calculations'!EG71,CHAR(10)))</f>
        <v/>
      </c>
      <c r="Q133" s="44" t="str">
        <f>IF('Auto-Calculations'!EH71="No Error","",CONCATENATE($CF$63,'Auto-Calculations'!EH71,CHAR(10)))</f>
        <v/>
      </c>
      <c r="R133" s="44" t="str">
        <f>IF('Auto-Calculations'!EI71="No Error","",CONCATENATE($CF$63,'Auto-Calculations'!EI71,CHAR(10)))</f>
        <v/>
      </c>
      <c r="S133" s="44" t="str">
        <f>IF('Auto-Calculations'!EJ71="No Error","",CONCATENATE($CF$63,'Auto-Calculations'!EJ71,CHAR(10)))</f>
        <v/>
      </c>
      <c r="T133" s="44" t="str">
        <f>IF('Auto-Calculations'!EK71="No Error","",CONCATENATE($CF$63,'Auto-Calculations'!EK71,CHAR(10)))</f>
        <v/>
      </c>
      <c r="U133" s="44" t="str">
        <f>IF('Auto-Calculations'!EL71="No Error","",CONCATENATE($CF$63,'Auto-Calculations'!EL71,CHAR(10)))</f>
        <v/>
      </c>
      <c r="V133" s="44" t="str">
        <f>IF('Auto-Calculations'!EM71="No Error","",CONCATENATE($CF$63,'Auto-Calculations'!EM71,CHAR(10)))</f>
        <v/>
      </c>
      <c r="W133" s="44" t="str">
        <f>IF('Auto-Calculations'!EN71="No Error","",CONCATENATE($CF$63,'Auto-Calculations'!EN71,CHAR(10)))</f>
        <v/>
      </c>
      <c r="X133" s="44" t="str">
        <f>IF('Auto-Calculations'!EO71="No Error","",CONCATENATE($CF$63,'Auto-Calculations'!EO71,CHAR(10)))</f>
        <v/>
      </c>
      <c r="Y133" s="44" t="str">
        <f>IF('Auto-Calculations'!EP71="No Error","",CONCATENATE($CF$63,'Auto-Calculations'!EP71,CHAR(10)))</f>
        <v/>
      </c>
      <c r="Z133" s="44" t="str">
        <f>IF('Auto-Calculations'!EQ71="No Error","",CONCATENATE($CF$63,'Auto-Calculations'!EQ71,CHAR(10)))</f>
        <v/>
      </c>
      <c r="AA133" s="44" t="str">
        <f>IF('Auto-Calculations'!ER71="No Error","",CONCATENATE($CF$63,'Auto-Calculations'!ER71,CHAR(10)))</f>
        <v/>
      </c>
      <c r="AB133" s="44" t="str">
        <f>IF('Auto-Calculations'!ES71="No Error","",CONCATENATE($CF$63,'Auto-Calculations'!ES71,CHAR(10)))</f>
        <v/>
      </c>
      <c r="AC133" s="44" t="str">
        <f>IF('Auto-Calculations'!ET71="No Error","",CONCATENATE($CF$63,'Auto-Calculations'!ET71,CHAR(10)))</f>
        <v/>
      </c>
      <c r="AD133" s="44" t="str">
        <f>IF('Auto-Calculations'!EU71="No Error","",CONCATENATE($CF$63,'Auto-Calculations'!EU71,CHAR(10)))</f>
        <v/>
      </c>
      <c r="AE133" s="44" t="str">
        <f>IF('Auto-Calculations'!EV71="No Error","",CONCATENATE($CF$63,'Auto-Calculations'!EV71,CHAR(10)))</f>
        <v/>
      </c>
      <c r="AF133" s="44" t="str">
        <f>IF('Auto-Calculations'!EW71="No Error","",CONCATENATE($CF$63,'Auto-Calculations'!EW71,CHAR(10)))</f>
        <v/>
      </c>
      <c r="AG133" s="44" t="str">
        <f>IF('Auto-Calculations'!EX71="No Error","",CONCATENATE($CF$63,'Auto-Calculations'!EX71,CHAR(10)))</f>
        <v/>
      </c>
      <c r="AH133" s="44" t="str">
        <f>IF('Auto-Calculations'!EY71="No Error","",CONCATENATE($CF$63,'Auto-Calculations'!EY71,CHAR(10)))</f>
        <v/>
      </c>
      <c r="AI133" s="44" t="str">
        <f>IF('Auto-Calculations'!EZ71="No Error","",CONCATENATE($CF$63,'Auto-Calculations'!EZ71,CHAR(10)))</f>
        <v/>
      </c>
      <c r="AJ133" s="44" t="str">
        <f>IF('Auto-Calculations'!FA71="No Error","",CONCATENATE($CF$63,'Auto-Calculations'!FA71,CHAR(10)))</f>
        <v/>
      </c>
      <c r="AK133" s="44" t="str">
        <f>IF('Auto-Calculations'!FB71="No Error","",CONCATENATE($CF$63,'Auto-Calculations'!FB71,CHAR(10)))</f>
        <v/>
      </c>
      <c r="AL133" s="44" t="str">
        <f>IF('Auto-Calculations'!FC71="No Error","",CONCATENATE($CF$63,'Auto-Calculations'!FC71,CHAR(10)))</f>
        <v/>
      </c>
      <c r="AM133" s="44" t="str">
        <f>IF('Auto-Calculations'!FD71="No Error","",CONCATENATE($CF$63,'Auto-Calculations'!FD71,CHAR(10)))</f>
        <v/>
      </c>
      <c r="AN133" s="44" t="str">
        <f>IF('Auto-Calculations'!FE71="No Error","",CONCATENATE($CF$63,'Auto-Calculations'!FE71,CHAR(10)))</f>
        <v/>
      </c>
      <c r="AO133" s="44" t="str">
        <f>IF('Auto-Calculations'!FF71="No Error","",CONCATENATE($CF$63,'Auto-Calculations'!FF71,CHAR(10)))</f>
        <v/>
      </c>
      <c r="AP133" s="44" t="str">
        <f>IF('Auto-Calculations'!FG71="No Error","",CONCATENATE($CF$63,'Auto-Calculations'!FG71,CHAR(10)))</f>
        <v/>
      </c>
      <c r="AQ133" s="44" t="str">
        <f>IF('Auto-Calculations'!FH71="No Error","",CONCATENATE($CF$63,'Auto-Calculations'!FH71,CHAR(10)))</f>
        <v/>
      </c>
      <c r="AR133" s="44" t="str">
        <f>IF('Auto-Calculations'!FI71="No Error","",CONCATENATE($CF$63,'Auto-Calculations'!FI71,CHAR(10)))</f>
        <v/>
      </c>
      <c r="AS133" s="44" t="str">
        <f>IF('Auto-Calculations'!FJ71="No Error","",CONCATENATE($CF$63,'Auto-Calculations'!FJ71,CHAR(10)))</f>
        <v/>
      </c>
      <c r="AT133" s="44" t="str">
        <f>IF('Auto-Calculations'!FK71="No Error","",CONCATENATE($CF$63,'Auto-Calculations'!FK71,CHAR(10)))</f>
        <v/>
      </c>
      <c r="AU133" s="44" t="str">
        <f>IF('Auto-Calculations'!FL71="No Error","",CONCATENATE($CF$63,'Auto-Calculations'!FL71,CHAR(10)))</f>
        <v/>
      </c>
      <c r="AV133" s="44" t="str">
        <f>IF('Auto-Calculations'!FM71="No Error","",CONCATENATE($CF$63,'Auto-Calculations'!FM71,CHAR(10)))</f>
        <v/>
      </c>
      <c r="AW133" s="44" t="str">
        <f>IF('Auto-Calculations'!FN71="No Error","",CONCATENATE($CF$63,'Auto-Calculations'!FN71,CHAR(10)))</f>
        <v/>
      </c>
      <c r="AX133" s="44" t="str">
        <f>IF('Auto-Calculations'!FO71="No Error","",CONCATENATE($CF$63,'Auto-Calculations'!FO71,CHAR(10)))</f>
        <v/>
      </c>
      <c r="AY133" s="44" t="str">
        <f>IF('Auto-Calculations'!FP71="No Error","",CONCATENATE($CF$63,'Auto-Calculations'!FP71,CHAR(10)))</f>
        <v/>
      </c>
      <c r="AZ133" s="44" t="str">
        <f>IF('Auto-Calculations'!FQ71="No Error","",CONCATENATE($CF$63,'Auto-Calculations'!FQ71,CHAR(10)))</f>
        <v/>
      </c>
      <c r="BA133" s="44" t="str">
        <f>IF('Auto-Calculations'!FR71="No Error","",CONCATENATE($CF$63,'Auto-Calculations'!FR71,CHAR(10)))</f>
        <v/>
      </c>
      <c r="BB133" s="44" t="str">
        <f>IF('Auto-Calculations'!FS71="No Error","",CONCATENATE($CF$63,'Auto-Calculations'!FS71,CHAR(10)))</f>
        <v/>
      </c>
      <c r="BC133" s="44" t="str">
        <f>IF('Auto-Calculations'!FT71="No Error","",CONCATENATE($CF$63,'Auto-Calculations'!FT71,CHAR(10)))</f>
        <v/>
      </c>
      <c r="BD133" s="44" t="str">
        <f>IF('Auto-Calculations'!FU71="No Error","",CONCATENATE($CF$63,'Auto-Calculations'!FU71,CHAR(10)))</f>
        <v/>
      </c>
      <c r="BE133" s="44" t="str">
        <f>IF('Auto-Calculations'!FV71="No Error","",CONCATENATE($CF$63,'Auto-Calculations'!FV71,CHAR(10)))</f>
        <v/>
      </c>
      <c r="BF133" s="44" t="str">
        <f>IF('Auto-Calculations'!FW71="No Error","",CONCATENATE($CF$63,'Auto-Calculations'!FW71,CHAR(10)))</f>
        <v/>
      </c>
      <c r="BG133" s="44" t="str">
        <f>IF('Auto-Calculations'!FX71="No Error","",CONCATENATE($CF$63,'Auto-Calculations'!FX71,CHAR(10)))</f>
        <v/>
      </c>
      <c r="BH133" s="44" t="str">
        <f>IF('Auto-Calculations'!FY71="No Error","",CONCATENATE($CF$63,'Auto-Calculations'!FY71,CHAR(10)))</f>
        <v/>
      </c>
      <c r="BI133" s="44" t="str">
        <f>IF('Auto-Calculations'!FZ71="No Error","",CONCATENATE($CF$63,'Auto-Calculations'!FZ71,CHAR(10)))</f>
        <v/>
      </c>
      <c r="BJ133" s="44" t="str">
        <f>IF('Auto-Calculations'!GA71="No Error","",CONCATENATE($CF$63,'Auto-Calculations'!GA71,CHAR(10)))</f>
        <v/>
      </c>
      <c r="BK133" s="44" t="str">
        <f>IF('Auto-Calculations'!GB71="No Error","",CONCATENATE($CF$63,'Auto-Calculations'!GB71,CHAR(10)))</f>
        <v/>
      </c>
      <c r="BL133" s="44" t="str">
        <f>IF('Auto-Calculations'!GC71="No Error","",CONCATENATE($CF$63,'Auto-Calculations'!GC71,CHAR(10)))</f>
        <v/>
      </c>
      <c r="BM133" s="44" t="str">
        <f>IF('Auto-Calculations'!GD71="No Error","",CONCATENATE($CF$63,'Auto-Calculations'!GD71,CHAR(10)))</f>
        <v/>
      </c>
      <c r="BN133" s="44" t="str">
        <f>IF('Auto-Calculations'!GE71="No Error","",CONCATENATE($CF$63,'Auto-Calculations'!GE71,CHAR(10)))</f>
        <v/>
      </c>
      <c r="BO133" s="44" t="str">
        <f>IF('Auto-Calculations'!GF71="No Error","",CONCATENATE($CF$63,'Auto-Calculations'!GF71,CHAR(10)))</f>
        <v/>
      </c>
      <c r="BP133" s="44" t="str">
        <f>IF('Auto-Calculations'!GG71="No Error","",CONCATENATE($CF$63,'Auto-Calculations'!GG71,CHAR(10)))</f>
        <v/>
      </c>
      <c r="BQ133" s="44" t="str">
        <f>IF('Auto-Calculations'!GH71="No Error","",CONCATENATE($CF$63,'Auto-Calculations'!GH71,CHAR(10)))</f>
        <v/>
      </c>
      <c r="BR133" s="44" t="str">
        <f>IF('Auto-Calculations'!GI71="No Error","",CONCATENATE($CF$63,'Auto-Calculations'!GI71,CHAR(10)))</f>
        <v/>
      </c>
      <c r="BS133" s="44" t="str">
        <f>IF('Auto-Calculations'!GJ71="No Error","",CONCATENATE($CF$63,'Auto-Calculations'!GJ71,CHAR(10)))</f>
        <v/>
      </c>
      <c r="BT133" s="44" t="str">
        <f>IF('Auto-Calculations'!GK71="No Error","",CONCATENATE($CF$63,'Auto-Calculations'!GK71,CHAR(10)))</f>
        <v/>
      </c>
      <c r="BU133" s="44" t="str">
        <f>IF('Auto-Calculations'!GL71="No Error","",CONCATENATE($CF$63,'Auto-Calculations'!GL71,CHAR(10)))</f>
        <v/>
      </c>
      <c r="BV133" s="44" t="str">
        <f>IF('Auto-Calculations'!GM71="No Error","",CONCATENATE($CF$63,'Auto-Calculations'!GM71,CHAR(10)))</f>
        <v/>
      </c>
      <c r="BW133" s="44" t="str">
        <f>IF('Auto-Calculations'!GN71="No Error","",CONCATENATE($CF$63,'Auto-Calculations'!GN71,CHAR(10)))</f>
        <v/>
      </c>
      <c r="BX133" s="44" t="str">
        <f>IF('Auto-Calculations'!GO71="No Error","",CONCATENATE($CF$63,'Auto-Calculations'!GO71,CHAR(10)))</f>
        <v/>
      </c>
      <c r="BY133" s="44" t="str">
        <f>IF('Auto-Calculations'!GP71="No Error","",CONCATENATE($CF$63,'Auto-Calculations'!GP71,CHAR(10)))</f>
        <v/>
      </c>
      <c r="BZ133" s="44" t="str">
        <f>IF('Auto-Calculations'!GQ71="No Error","",CONCATENATE($CF$63,'Auto-Calculations'!GQ71,CHAR(10)))</f>
        <v/>
      </c>
      <c r="CA133" s="44" t="str">
        <f>IF('Auto-Calculations'!GR71="No Error","",CONCATENATE($CF$63,'Auto-Calculations'!GR71,CHAR(10)))</f>
        <v/>
      </c>
      <c r="CB133" s="44" t="str">
        <f>IF('Auto-Calculations'!GS71="No Error","",CONCATENATE($CF$63,'Auto-Calculations'!GS71,CHAR(10)))</f>
        <v/>
      </c>
      <c r="CC133" s="44" t="str">
        <f>IF('Auto-Calculations'!GT71="No Error","",CONCATENATE($CF$63,'Auto-Calculations'!GT71,CHAR(10)))</f>
        <v/>
      </c>
      <c r="CD133" s="44" t="str">
        <f>IF('Auto-Calculations'!GU71="No Error","",CONCATENATE($CF$63,'Auto-Calculations'!GU71,CHAR(10)))</f>
        <v/>
      </c>
      <c r="CE133" s="44" t="s">
        <v>5795</v>
      </c>
      <c r="CF133" s="1" t="str">
        <f t="shared" si="1"/>
        <v>.</v>
      </c>
    </row>
    <row r="134" spans="1:84" ht="40.15" customHeight="1" x14ac:dyDescent="0.25">
      <c r="A134" s="14" t="str">
        <f>IF(NOT(ISBLANK('Auto-Calculations'!D72)),'Auto-Calculations'!D72,"")</f>
        <v/>
      </c>
      <c r="B134" s="44" t="str">
        <f>IF('Auto-Calculations'!DS72="No Error","",CONCATENATE($CF$63,'Auto-Calculations'!DS72,CHAR(10)))</f>
        <v/>
      </c>
      <c r="C134" s="44" t="str">
        <f>IF('Auto-Calculations'!DT72="No Error","",CONCATENATE($CF$63,'Auto-Calculations'!DT72,CHAR(10)))</f>
        <v/>
      </c>
      <c r="D134" s="44" t="str">
        <f>IF('Auto-Calculations'!DU72="No Error","",CONCATENATE($CF$63,'Auto-Calculations'!DU72,CHAR(10)))</f>
        <v/>
      </c>
      <c r="E134" s="44" t="str">
        <f>IF('Auto-Calculations'!DV72="No Error","",CONCATENATE($CF$63,'Auto-Calculations'!DV72,CHAR(10)))</f>
        <v/>
      </c>
      <c r="F134" s="44" t="str">
        <f>IF('Auto-Calculations'!DW72="No Error","",CONCATENATE($CF$63,'Auto-Calculations'!DW72,CHAR(10)))</f>
        <v/>
      </c>
      <c r="G134" s="44" t="str">
        <f>IF('Auto-Calculations'!DX72="No Error","",CONCATENATE($CF$63,'Auto-Calculations'!DX72,CHAR(10)))</f>
        <v/>
      </c>
      <c r="H134" s="44" t="str">
        <f>IF('Auto-Calculations'!DY72="No Error","",CONCATENATE($CF$63,'Auto-Calculations'!DY72,CHAR(10)))</f>
        <v/>
      </c>
      <c r="I134" s="44" t="str">
        <f>IF('Auto-Calculations'!DZ72="No Error","",CONCATENATE($CF$63,'Auto-Calculations'!DZ72,CHAR(10)))</f>
        <v/>
      </c>
      <c r="J134" s="44" t="str">
        <f>IF('Auto-Calculations'!EA72="No Error","",CONCATENATE($CF$63,'Auto-Calculations'!EA72,CHAR(10)))</f>
        <v/>
      </c>
      <c r="K134" s="44" t="str">
        <f>IF('Auto-Calculations'!EB72="No Error","",CONCATENATE($CF$63,'Auto-Calculations'!EB72,CHAR(10)))</f>
        <v/>
      </c>
      <c r="L134" s="44" t="str">
        <f>IF('Auto-Calculations'!EC72="No Error","",CONCATENATE($CF$63,'Auto-Calculations'!EC72,CHAR(10)))</f>
        <v/>
      </c>
      <c r="M134" s="44" t="str">
        <f>IF('Auto-Calculations'!ED72="No Error","",CONCATENATE($CF$63,'Auto-Calculations'!ED72,CHAR(10)))</f>
        <v/>
      </c>
      <c r="N134" s="44" t="str">
        <f>IF('Auto-Calculations'!EE72="No Error","",CONCATENATE($CF$63,'Auto-Calculations'!EE72,CHAR(10)))</f>
        <v/>
      </c>
      <c r="O134" s="44" t="str">
        <f>IF('Auto-Calculations'!EF72="No Error","",CONCATENATE($CF$63,'Auto-Calculations'!EF72,CHAR(10)))</f>
        <v/>
      </c>
      <c r="P134" s="44" t="str">
        <f>IF('Auto-Calculations'!EG72="No Error","",CONCATENATE($CF$63,'Auto-Calculations'!EG72,CHAR(10)))</f>
        <v/>
      </c>
      <c r="Q134" s="44" t="str">
        <f>IF('Auto-Calculations'!EH72="No Error","",CONCATENATE($CF$63,'Auto-Calculations'!EH72,CHAR(10)))</f>
        <v/>
      </c>
      <c r="R134" s="44" t="str">
        <f>IF('Auto-Calculations'!EI72="No Error","",CONCATENATE($CF$63,'Auto-Calculations'!EI72,CHAR(10)))</f>
        <v/>
      </c>
      <c r="S134" s="44" t="str">
        <f>IF('Auto-Calculations'!EJ72="No Error","",CONCATENATE($CF$63,'Auto-Calculations'!EJ72,CHAR(10)))</f>
        <v/>
      </c>
      <c r="T134" s="44" t="str">
        <f>IF('Auto-Calculations'!EK72="No Error","",CONCATENATE($CF$63,'Auto-Calculations'!EK72,CHAR(10)))</f>
        <v/>
      </c>
      <c r="U134" s="44" t="str">
        <f>IF('Auto-Calculations'!EL72="No Error","",CONCATENATE($CF$63,'Auto-Calculations'!EL72,CHAR(10)))</f>
        <v/>
      </c>
      <c r="V134" s="44" t="str">
        <f>IF('Auto-Calculations'!EM72="No Error","",CONCATENATE($CF$63,'Auto-Calculations'!EM72,CHAR(10)))</f>
        <v/>
      </c>
      <c r="W134" s="44" t="str">
        <f>IF('Auto-Calculations'!EN72="No Error","",CONCATENATE($CF$63,'Auto-Calculations'!EN72,CHAR(10)))</f>
        <v/>
      </c>
      <c r="X134" s="44" t="str">
        <f>IF('Auto-Calculations'!EO72="No Error","",CONCATENATE($CF$63,'Auto-Calculations'!EO72,CHAR(10)))</f>
        <v/>
      </c>
      <c r="Y134" s="44" t="str">
        <f>IF('Auto-Calculations'!EP72="No Error","",CONCATENATE($CF$63,'Auto-Calculations'!EP72,CHAR(10)))</f>
        <v/>
      </c>
      <c r="Z134" s="44" t="str">
        <f>IF('Auto-Calculations'!EQ72="No Error","",CONCATENATE($CF$63,'Auto-Calculations'!EQ72,CHAR(10)))</f>
        <v/>
      </c>
      <c r="AA134" s="44" t="str">
        <f>IF('Auto-Calculations'!ER72="No Error","",CONCATENATE($CF$63,'Auto-Calculations'!ER72,CHAR(10)))</f>
        <v/>
      </c>
      <c r="AB134" s="44" t="str">
        <f>IF('Auto-Calculations'!ES72="No Error","",CONCATENATE($CF$63,'Auto-Calculations'!ES72,CHAR(10)))</f>
        <v/>
      </c>
      <c r="AC134" s="44" t="str">
        <f>IF('Auto-Calculations'!ET72="No Error","",CONCATENATE($CF$63,'Auto-Calculations'!ET72,CHAR(10)))</f>
        <v/>
      </c>
      <c r="AD134" s="44" t="str">
        <f>IF('Auto-Calculations'!EU72="No Error","",CONCATENATE($CF$63,'Auto-Calculations'!EU72,CHAR(10)))</f>
        <v/>
      </c>
      <c r="AE134" s="44" t="str">
        <f>IF('Auto-Calculations'!EV72="No Error","",CONCATENATE($CF$63,'Auto-Calculations'!EV72,CHAR(10)))</f>
        <v/>
      </c>
      <c r="AF134" s="44" t="str">
        <f>IF('Auto-Calculations'!EW72="No Error","",CONCATENATE($CF$63,'Auto-Calculations'!EW72,CHAR(10)))</f>
        <v/>
      </c>
      <c r="AG134" s="44" t="str">
        <f>IF('Auto-Calculations'!EX72="No Error","",CONCATENATE($CF$63,'Auto-Calculations'!EX72,CHAR(10)))</f>
        <v/>
      </c>
      <c r="AH134" s="44" t="str">
        <f>IF('Auto-Calculations'!EY72="No Error","",CONCATENATE($CF$63,'Auto-Calculations'!EY72,CHAR(10)))</f>
        <v/>
      </c>
      <c r="AI134" s="44" t="str">
        <f>IF('Auto-Calculations'!EZ72="No Error","",CONCATENATE($CF$63,'Auto-Calculations'!EZ72,CHAR(10)))</f>
        <v/>
      </c>
      <c r="AJ134" s="44" t="str">
        <f>IF('Auto-Calculations'!FA72="No Error","",CONCATENATE($CF$63,'Auto-Calculations'!FA72,CHAR(10)))</f>
        <v/>
      </c>
      <c r="AK134" s="44" t="str">
        <f>IF('Auto-Calculations'!FB72="No Error","",CONCATENATE($CF$63,'Auto-Calculations'!FB72,CHAR(10)))</f>
        <v/>
      </c>
      <c r="AL134" s="44" t="str">
        <f>IF('Auto-Calculations'!FC72="No Error","",CONCATENATE($CF$63,'Auto-Calculations'!FC72,CHAR(10)))</f>
        <v/>
      </c>
      <c r="AM134" s="44" t="str">
        <f>IF('Auto-Calculations'!FD72="No Error","",CONCATENATE($CF$63,'Auto-Calculations'!FD72,CHAR(10)))</f>
        <v/>
      </c>
      <c r="AN134" s="44" t="str">
        <f>IF('Auto-Calculations'!FE72="No Error","",CONCATENATE($CF$63,'Auto-Calculations'!FE72,CHAR(10)))</f>
        <v/>
      </c>
      <c r="AO134" s="44" t="str">
        <f>IF('Auto-Calculations'!FF72="No Error","",CONCATENATE($CF$63,'Auto-Calculations'!FF72,CHAR(10)))</f>
        <v/>
      </c>
      <c r="AP134" s="44" t="str">
        <f>IF('Auto-Calculations'!FG72="No Error","",CONCATENATE($CF$63,'Auto-Calculations'!FG72,CHAR(10)))</f>
        <v/>
      </c>
      <c r="AQ134" s="44" t="str">
        <f>IF('Auto-Calculations'!FH72="No Error","",CONCATENATE($CF$63,'Auto-Calculations'!FH72,CHAR(10)))</f>
        <v/>
      </c>
      <c r="AR134" s="44" t="str">
        <f>IF('Auto-Calculations'!FI72="No Error","",CONCATENATE($CF$63,'Auto-Calculations'!FI72,CHAR(10)))</f>
        <v/>
      </c>
      <c r="AS134" s="44" t="str">
        <f>IF('Auto-Calculations'!FJ72="No Error","",CONCATENATE($CF$63,'Auto-Calculations'!FJ72,CHAR(10)))</f>
        <v/>
      </c>
      <c r="AT134" s="44" t="str">
        <f>IF('Auto-Calculations'!FK72="No Error","",CONCATENATE($CF$63,'Auto-Calculations'!FK72,CHAR(10)))</f>
        <v/>
      </c>
      <c r="AU134" s="44" t="str">
        <f>IF('Auto-Calculations'!FL72="No Error","",CONCATENATE($CF$63,'Auto-Calculations'!FL72,CHAR(10)))</f>
        <v/>
      </c>
      <c r="AV134" s="44" t="str">
        <f>IF('Auto-Calculations'!FM72="No Error","",CONCATENATE($CF$63,'Auto-Calculations'!FM72,CHAR(10)))</f>
        <v/>
      </c>
      <c r="AW134" s="44" t="str">
        <f>IF('Auto-Calculations'!FN72="No Error","",CONCATENATE($CF$63,'Auto-Calculations'!FN72,CHAR(10)))</f>
        <v/>
      </c>
      <c r="AX134" s="44" t="str">
        <f>IF('Auto-Calculations'!FO72="No Error","",CONCATENATE($CF$63,'Auto-Calculations'!FO72,CHAR(10)))</f>
        <v/>
      </c>
      <c r="AY134" s="44" t="str">
        <f>IF('Auto-Calculations'!FP72="No Error","",CONCATENATE($CF$63,'Auto-Calculations'!FP72,CHAR(10)))</f>
        <v/>
      </c>
      <c r="AZ134" s="44" t="str">
        <f>IF('Auto-Calculations'!FQ72="No Error","",CONCATENATE($CF$63,'Auto-Calculations'!FQ72,CHAR(10)))</f>
        <v/>
      </c>
      <c r="BA134" s="44" t="str">
        <f>IF('Auto-Calculations'!FR72="No Error","",CONCATENATE($CF$63,'Auto-Calculations'!FR72,CHAR(10)))</f>
        <v/>
      </c>
      <c r="BB134" s="44" t="str">
        <f>IF('Auto-Calculations'!FS72="No Error","",CONCATENATE($CF$63,'Auto-Calculations'!FS72,CHAR(10)))</f>
        <v/>
      </c>
      <c r="BC134" s="44" t="str">
        <f>IF('Auto-Calculations'!FT72="No Error","",CONCATENATE($CF$63,'Auto-Calculations'!FT72,CHAR(10)))</f>
        <v/>
      </c>
      <c r="BD134" s="44" t="str">
        <f>IF('Auto-Calculations'!FU72="No Error","",CONCATENATE($CF$63,'Auto-Calculations'!FU72,CHAR(10)))</f>
        <v/>
      </c>
      <c r="BE134" s="44" t="str">
        <f>IF('Auto-Calculations'!FV72="No Error","",CONCATENATE($CF$63,'Auto-Calculations'!FV72,CHAR(10)))</f>
        <v/>
      </c>
      <c r="BF134" s="44" t="str">
        <f>IF('Auto-Calculations'!FW72="No Error","",CONCATENATE($CF$63,'Auto-Calculations'!FW72,CHAR(10)))</f>
        <v/>
      </c>
      <c r="BG134" s="44" t="str">
        <f>IF('Auto-Calculations'!FX72="No Error","",CONCATENATE($CF$63,'Auto-Calculations'!FX72,CHAR(10)))</f>
        <v/>
      </c>
      <c r="BH134" s="44" t="str">
        <f>IF('Auto-Calculations'!FY72="No Error","",CONCATENATE($CF$63,'Auto-Calculations'!FY72,CHAR(10)))</f>
        <v/>
      </c>
      <c r="BI134" s="44" t="str">
        <f>IF('Auto-Calculations'!FZ72="No Error","",CONCATENATE($CF$63,'Auto-Calculations'!FZ72,CHAR(10)))</f>
        <v/>
      </c>
      <c r="BJ134" s="44" t="str">
        <f>IF('Auto-Calculations'!GA72="No Error","",CONCATENATE($CF$63,'Auto-Calculations'!GA72,CHAR(10)))</f>
        <v/>
      </c>
      <c r="BK134" s="44" t="str">
        <f>IF('Auto-Calculations'!GB72="No Error","",CONCATENATE($CF$63,'Auto-Calculations'!GB72,CHAR(10)))</f>
        <v/>
      </c>
      <c r="BL134" s="44" t="str">
        <f>IF('Auto-Calculations'!GC72="No Error","",CONCATENATE($CF$63,'Auto-Calculations'!GC72,CHAR(10)))</f>
        <v/>
      </c>
      <c r="BM134" s="44" t="str">
        <f>IF('Auto-Calculations'!GD72="No Error","",CONCATENATE($CF$63,'Auto-Calculations'!GD72,CHAR(10)))</f>
        <v/>
      </c>
      <c r="BN134" s="44" t="str">
        <f>IF('Auto-Calculations'!GE72="No Error","",CONCATENATE($CF$63,'Auto-Calculations'!GE72,CHAR(10)))</f>
        <v/>
      </c>
      <c r="BO134" s="44" t="str">
        <f>IF('Auto-Calculations'!GF72="No Error","",CONCATENATE($CF$63,'Auto-Calculations'!GF72,CHAR(10)))</f>
        <v/>
      </c>
      <c r="BP134" s="44" t="str">
        <f>IF('Auto-Calculations'!GG72="No Error","",CONCATENATE($CF$63,'Auto-Calculations'!GG72,CHAR(10)))</f>
        <v/>
      </c>
      <c r="BQ134" s="44" t="str">
        <f>IF('Auto-Calculations'!GH72="No Error","",CONCATENATE($CF$63,'Auto-Calculations'!GH72,CHAR(10)))</f>
        <v/>
      </c>
      <c r="BR134" s="44" t="str">
        <f>IF('Auto-Calculations'!GI72="No Error","",CONCATENATE($CF$63,'Auto-Calculations'!GI72,CHAR(10)))</f>
        <v/>
      </c>
      <c r="BS134" s="44" t="str">
        <f>IF('Auto-Calculations'!GJ72="No Error","",CONCATENATE($CF$63,'Auto-Calculations'!GJ72,CHAR(10)))</f>
        <v/>
      </c>
      <c r="BT134" s="44" t="str">
        <f>IF('Auto-Calculations'!GK72="No Error","",CONCATENATE($CF$63,'Auto-Calculations'!GK72,CHAR(10)))</f>
        <v/>
      </c>
      <c r="BU134" s="44" t="str">
        <f>IF('Auto-Calculations'!GL72="No Error","",CONCATENATE($CF$63,'Auto-Calculations'!GL72,CHAR(10)))</f>
        <v/>
      </c>
      <c r="BV134" s="44" t="str">
        <f>IF('Auto-Calculations'!GM72="No Error","",CONCATENATE($CF$63,'Auto-Calculations'!GM72,CHAR(10)))</f>
        <v/>
      </c>
      <c r="BW134" s="44" t="str">
        <f>IF('Auto-Calculations'!GN72="No Error","",CONCATENATE($CF$63,'Auto-Calculations'!GN72,CHAR(10)))</f>
        <v/>
      </c>
      <c r="BX134" s="44" t="str">
        <f>IF('Auto-Calculations'!GO72="No Error","",CONCATENATE($CF$63,'Auto-Calculations'!GO72,CHAR(10)))</f>
        <v/>
      </c>
      <c r="BY134" s="44" t="str">
        <f>IF('Auto-Calculations'!GP72="No Error","",CONCATENATE($CF$63,'Auto-Calculations'!GP72,CHAR(10)))</f>
        <v/>
      </c>
      <c r="BZ134" s="44" t="str">
        <f>IF('Auto-Calculations'!GQ72="No Error","",CONCATENATE($CF$63,'Auto-Calculations'!GQ72,CHAR(10)))</f>
        <v/>
      </c>
      <c r="CA134" s="44" t="str">
        <f>IF('Auto-Calculations'!GR72="No Error","",CONCATENATE($CF$63,'Auto-Calculations'!GR72,CHAR(10)))</f>
        <v/>
      </c>
      <c r="CB134" s="44" t="str">
        <f>IF('Auto-Calculations'!GS72="No Error","",CONCATENATE($CF$63,'Auto-Calculations'!GS72,CHAR(10)))</f>
        <v/>
      </c>
      <c r="CC134" s="44" t="str">
        <f>IF('Auto-Calculations'!GT72="No Error","",CONCATENATE($CF$63,'Auto-Calculations'!GT72,CHAR(10)))</f>
        <v/>
      </c>
      <c r="CD134" s="44" t="str">
        <f>IF('Auto-Calculations'!GU72="No Error","",CONCATENATE($CF$63,'Auto-Calculations'!GU72,CHAR(10)))</f>
        <v/>
      </c>
      <c r="CE134" s="44" t="s">
        <v>5795</v>
      </c>
      <c r="CF134" s="1" t="str">
        <f t="shared" si="1"/>
        <v>.</v>
      </c>
    </row>
    <row r="135" spans="1:84" ht="40.15" customHeight="1" x14ac:dyDescent="0.25">
      <c r="A135" s="14" t="str">
        <f>IF(NOT(ISBLANK('Auto-Calculations'!D73)),'Auto-Calculations'!D73,"")</f>
        <v/>
      </c>
      <c r="B135" s="44" t="str">
        <f>IF('Auto-Calculations'!DS73="No Error","",CONCATENATE($CF$63,'Auto-Calculations'!DS73,CHAR(10)))</f>
        <v/>
      </c>
      <c r="C135" s="44" t="str">
        <f>IF('Auto-Calculations'!DT73="No Error","",CONCATENATE($CF$63,'Auto-Calculations'!DT73,CHAR(10)))</f>
        <v/>
      </c>
      <c r="D135" s="44" t="str">
        <f>IF('Auto-Calculations'!DU73="No Error","",CONCATENATE($CF$63,'Auto-Calculations'!DU73,CHAR(10)))</f>
        <v/>
      </c>
      <c r="E135" s="44" t="str">
        <f>IF('Auto-Calculations'!DV73="No Error","",CONCATENATE($CF$63,'Auto-Calculations'!DV73,CHAR(10)))</f>
        <v/>
      </c>
      <c r="F135" s="44" t="str">
        <f>IF('Auto-Calculations'!DW73="No Error","",CONCATENATE($CF$63,'Auto-Calculations'!DW73,CHAR(10)))</f>
        <v/>
      </c>
      <c r="G135" s="44" t="str">
        <f>IF('Auto-Calculations'!DX73="No Error","",CONCATENATE($CF$63,'Auto-Calculations'!DX73,CHAR(10)))</f>
        <v/>
      </c>
      <c r="H135" s="44" t="str">
        <f>IF('Auto-Calculations'!DY73="No Error","",CONCATENATE($CF$63,'Auto-Calculations'!DY73,CHAR(10)))</f>
        <v/>
      </c>
      <c r="I135" s="44" t="str">
        <f>IF('Auto-Calculations'!DZ73="No Error","",CONCATENATE($CF$63,'Auto-Calculations'!DZ73,CHAR(10)))</f>
        <v/>
      </c>
      <c r="J135" s="44" t="str">
        <f>IF('Auto-Calculations'!EA73="No Error","",CONCATENATE($CF$63,'Auto-Calculations'!EA73,CHAR(10)))</f>
        <v/>
      </c>
      <c r="K135" s="44" t="str">
        <f>IF('Auto-Calculations'!EB73="No Error","",CONCATENATE($CF$63,'Auto-Calculations'!EB73,CHAR(10)))</f>
        <v/>
      </c>
      <c r="L135" s="44" t="str">
        <f>IF('Auto-Calculations'!EC73="No Error","",CONCATENATE($CF$63,'Auto-Calculations'!EC73,CHAR(10)))</f>
        <v/>
      </c>
      <c r="M135" s="44" t="str">
        <f>IF('Auto-Calculations'!ED73="No Error","",CONCATENATE($CF$63,'Auto-Calculations'!ED73,CHAR(10)))</f>
        <v/>
      </c>
      <c r="N135" s="44" t="str">
        <f>IF('Auto-Calculations'!EE73="No Error","",CONCATENATE($CF$63,'Auto-Calculations'!EE73,CHAR(10)))</f>
        <v/>
      </c>
      <c r="O135" s="44" t="str">
        <f>IF('Auto-Calculations'!EF73="No Error","",CONCATENATE($CF$63,'Auto-Calculations'!EF73,CHAR(10)))</f>
        <v/>
      </c>
      <c r="P135" s="44" t="str">
        <f>IF('Auto-Calculations'!EG73="No Error","",CONCATENATE($CF$63,'Auto-Calculations'!EG73,CHAR(10)))</f>
        <v/>
      </c>
      <c r="Q135" s="44" t="str">
        <f>IF('Auto-Calculations'!EH73="No Error","",CONCATENATE($CF$63,'Auto-Calculations'!EH73,CHAR(10)))</f>
        <v/>
      </c>
      <c r="R135" s="44" t="str">
        <f>IF('Auto-Calculations'!EI73="No Error","",CONCATENATE($CF$63,'Auto-Calculations'!EI73,CHAR(10)))</f>
        <v/>
      </c>
      <c r="S135" s="44" t="str">
        <f>IF('Auto-Calculations'!EJ73="No Error","",CONCATENATE($CF$63,'Auto-Calculations'!EJ73,CHAR(10)))</f>
        <v/>
      </c>
      <c r="T135" s="44" t="str">
        <f>IF('Auto-Calculations'!EK73="No Error","",CONCATENATE($CF$63,'Auto-Calculations'!EK73,CHAR(10)))</f>
        <v/>
      </c>
      <c r="U135" s="44" t="str">
        <f>IF('Auto-Calculations'!EL73="No Error","",CONCATENATE($CF$63,'Auto-Calculations'!EL73,CHAR(10)))</f>
        <v/>
      </c>
      <c r="V135" s="44" t="str">
        <f>IF('Auto-Calculations'!EM73="No Error","",CONCATENATE($CF$63,'Auto-Calculations'!EM73,CHAR(10)))</f>
        <v/>
      </c>
      <c r="W135" s="44" t="str">
        <f>IF('Auto-Calculations'!EN73="No Error","",CONCATENATE($CF$63,'Auto-Calculations'!EN73,CHAR(10)))</f>
        <v/>
      </c>
      <c r="X135" s="44" t="str">
        <f>IF('Auto-Calculations'!EO73="No Error","",CONCATENATE($CF$63,'Auto-Calculations'!EO73,CHAR(10)))</f>
        <v/>
      </c>
      <c r="Y135" s="44" t="str">
        <f>IF('Auto-Calculations'!EP73="No Error","",CONCATENATE($CF$63,'Auto-Calculations'!EP73,CHAR(10)))</f>
        <v/>
      </c>
      <c r="Z135" s="44" t="str">
        <f>IF('Auto-Calculations'!EQ73="No Error","",CONCATENATE($CF$63,'Auto-Calculations'!EQ73,CHAR(10)))</f>
        <v/>
      </c>
      <c r="AA135" s="44" t="str">
        <f>IF('Auto-Calculations'!ER73="No Error","",CONCATENATE($CF$63,'Auto-Calculations'!ER73,CHAR(10)))</f>
        <v/>
      </c>
      <c r="AB135" s="44" t="str">
        <f>IF('Auto-Calculations'!ES73="No Error","",CONCATENATE($CF$63,'Auto-Calculations'!ES73,CHAR(10)))</f>
        <v/>
      </c>
      <c r="AC135" s="44" t="str">
        <f>IF('Auto-Calculations'!ET73="No Error","",CONCATENATE($CF$63,'Auto-Calculations'!ET73,CHAR(10)))</f>
        <v/>
      </c>
      <c r="AD135" s="44" t="str">
        <f>IF('Auto-Calculations'!EU73="No Error","",CONCATENATE($CF$63,'Auto-Calculations'!EU73,CHAR(10)))</f>
        <v/>
      </c>
      <c r="AE135" s="44" t="str">
        <f>IF('Auto-Calculations'!EV73="No Error","",CONCATENATE($CF$63,'Auto-Calculations'!EV73,CHAR(10)))</f>
        <v/>
      </c>
      <c r="AF135" s="44" t="str">
        <f>IF('Auto-Calculations'!EW73="No Error","",CONCATENATE($CF$63,'Auto-Calculations'!EW73,CHAR(10)))</f>
        <v/>
      </c>
      <c r="AG135" s="44" t="str">
        <f>IF('Auto-Calculations'!EX73="No Error","",CONCATENATE($CF$63,'Auto-Calculations'!EX73,CHAR(10)))</f>
        <v/>
      </c>
      <c r="AH135" s="44" t="str">
        <f>IF('Auto-Calculations'!EY73="No Error","",CONCATENATE($CF$63,'Auto-Calculations'!EY73,CHAR(10)))</f>
        <v/>
      </c>
      <c r="AI135" s="44" t="str">
        <f>IF('Auto-Calculations'!EZ73="No Error","",CONCATENATE($CF$63,'Auto-Calculations'!EZ73,CHAR(10)))</f>
        <v/>
      </c>
      <c r="AJ135" s="44" t="str">
        <f>IF('Auto-Calculations'!FA73="No Error","",CONCATENATE($CF$63,'Auto-Calculations'!FA73,CHAR(10)))</f>
        <v/>
      </c>
      <c r="AK135" s="44" t="str">
        <f>IF('Auto-Calculations'!FB73="No Error","",CONCATENATE($CF$63,'Auto-Calculations'!FB73,CHAR(10)))</f>
        <v/>
      </c>
      <c r="AL135" s="44" t="str">
        <f>IF('Auto-Calculations'!FC73="No Error","",CONCATENATE($CF$63,'Auto-Calculations'!FC73,CHAR(10)))</f>
        <v/>
      </c>
      <c r="AM135" s="44" t="str">
        <f>IF('Auto-Calculations'!FD73="No Error","",CONCATENATE($CF$63,'Auto-Calculations'!FD73,CHAR(10)))</f>
        <v/>
      </c>
      <c r="AN135" s="44" t="str">
        <f>IF('Auto-Calculations'!FE73="No Error","",CONCATENATE($CF$63,'Auto-Calculations'!FE73,CHAR(10)))</f>
        <v/>
      </c>
      <c r="AO135" s="44" t="str">
        <f>IF('Auto-Calculations'!FF73="No Error","",CONCATENATE($CF$63,'Auto-Calculations'!FF73,CHAR(10)))</f>
        <v/>
      </c>
      <c r="AP135" s="44" t="str">
        <f>IF('Auto-Calculations'!FG73="No Error","",CONCATENATE($CF$63,'Auto-Calculations'!FG73,CHAR(10)))</f>
        <v/>
      </c>
      <c r="AQ135" s="44" t="str">
        <f>IF('Auto-Calculations'!FH73="No Error","",CONCATENATE($CF$63,'Auto-Calculations'!FH73,CHAR(10)))</f>
        <v/>
      </c>
      <c r="AR135" s="44" t="str">
        <f>IF('Auto-Calculations'!FI73="No Error","",CONCATENATE($CF$63,'Auto-Calculations'!FI73,CHAR(10)))</f>
        <v/>
      </c>
      <c r="AS135" s="44" t="str">
        <f>IF('Auto-Calculations'!FJ73="No Error","",CONCATENATE($CF$63,'Auto-Calculations'!FJ73,CHAR(10)))</f>
        <v/>
      </c>
      <c r="AT135" s="44" t="str">
        <f>IF('Auto-Calculations'!FK73="No Error","",CONCATENATE($CF$63,'Auto-Calculations'!FK73,CHAR(10)))</f>
        <v/>
      </c>
      <c r="AU135" s="44" t="str">
        <f>IF('Auto-Calculations'!FL73="No Error","",CONCATENATE($CF$63,'Auto-Calculations'!FL73,CHAR(10)))</f>
        <v/>
      </c>
      <c r="AV135" s="44" t="str">
        <f>IF('Auto-Calculations'!FM73="No Error","",CONCATENATE($CF$63,'Auto-Calculations'!FM73,CHAR(10)))</f>
        <v/>
      </c>
      <c r="AW135" s="44" t="str">
        <f>IF('Auto-Calculations'!FN73="No Error","",CONCATENATE($CF$63,'Auto-Calculations'!FN73,CHAR(10)))</f>
        <v/>
      </c>
      <c r="AX135" s="44" t="str">
        <f>IF('Auto-Calculations'!FO73="No Error","",CONCATENATE($CF$63,'Auto-Calculations'!FO73,CHAR(10)))</f>
        <v/>
      </c>
      <c r="AY135" s="44" t="str">
        <f>IF('Auto-Calculations'!FP73="No Error","",CONCATENATE($CF$63,'Auto-Calculations'!FP73,CHAR(10)))</f>
        <v/>
      </c>
      <c r="AZ135" s="44" t="str">
        <f>IF('Auto-Calculations'!FQ73="No Error","",CONCATENATE($CF$63,'Auto-Calculations'!FQ73,CHAR(10)))</f>
        <v/>
      </c>
      <c r="BA135" s="44" t="str">
        <f>IF('Auto-Calculations'!FR73="No Error","",CONCATENATE($CF$63,'Auto-Calculations'!FR73,CHAR(10)))</f>
        <v/>
      </c>
      <c r="BB135" s="44" t="str">
        <f>IF('Auto-Calculations'!FS73="No Error","",CONCATENATE($CF$63,'Auto-Calculations'!FS73,CHAR(10)))</f>
        <v/>
      </c>
      <c r="BC135" s="44" t="str">
        <f>IF('Auto-Calculations'!FT73="No Error","",CONCATENATE($CF$63,'Auto-Calculations'!FT73,CHAR(10)))</f>
        <v/>
      </c>
      <c r="BD135" s="44" t="str">
        <f>IF('Auto-Calculations'!FU73="No Error","",CONCATENATE($CF$63,'Auto-Calculations'!FU73,CHAR(10)))</f>
        <v/>
      </c>
      <c r="BE135" s="44" t="str">
        <f>IF('Auto-Calculations'!FV73="No Error","",CONCATENATE($CF$63,'Auto-Calculations'!FV73,CHAR(10)))</f>
        <v/>
      </c>
      <c r="BF135" s="44" t="str">
        <f>IF('Auto-Calculations'!FW73="No Error","",CONCATENATE($CF$63,'Auto-Calculations'!FW73,CHAR(10)))</f>
        <v/>
      </c>
      <c r="BG135" s="44" t="str">
        <f>IF('Auto-Calculations'!FX73="No Error","",CONCATENATE($CF$63,'Auto-Calculations'!FX73,CHAR(10)))</f>
        <v/>
      </c>
      <c r="BH135" s="44" t="str">
        <f>IF('Auto-Calculations'!FY73="No Error","",CONCATENATE($CF$63,'Auto-Calculations'!FY73,CHAR(10)))</f>
        <v/>
      </c>
      <c r="BI135" s="44" t="str">
        <f>IF('Auto-Calculations'!FZ73="No Error","",CONCATENATE($CF$63,'Auto-Calculations'!FZ73,CHAR(10)))</f>
        <v/>
      </c>
      <c r="BJ135" s="44" t="str">
        <f>IF('Auto-Calculations'!GA73="No Error","",CONCATENATE($CF$63,'Auto-Calculations'!GA73,CHAR(10)))</f>
        <v/>
      </c>
      <c r="BK135" s="44" t="str">
        <f>IF('Auto-Calculations'!GB73="No Error","",CONCATENATE($CF$63,'Auto-Calculations'!GB73,CHAR(10)))</f>
        <v/>
      </c>
      <c r="BL135" s="44" t="str">
        <f>IF('Auto-Calculations'!GC73="No Error","",CONCATENATE($CF$63,'Auto-Calculations'!GC73,CHAR(10)))</f>
        <v/>
      </c>
      <c r="BM135" s="44" t="str">
        <f>IF('Auto-Calculations'!GD73="No Error","",CONCATENATE($CF$63,'Auto-Calculations'!GD73,CHAR(10)))</f>
        <v/>
      </c>
      <c r="BN135" s="44" t="str">
        <f>IF('Auto-Calculations'!GE73="No Error","",CONCATENATE($CF$63,'Auto-Calculations'!GE73,CHAR(10)))</f>
        <v/>
      </c>
      <c r="BO135" s="44" t="str">
        <f>IF('Auto-Calculations'!GF73="No Error","",CONCATENATE($CF$63,'Auto-Calculations'!GF73,CHAR(10)))</f>
        <v/>
      </c>
      <c r="BP135" s="44" t="str">
        <f>IF('Auto-Calculations'!GG73="No Error","",CONCATENATE($CF$63,'Auto-Calculations'!GG73,CHAR(10)))</f>
        <v/>
      </c>
      <c r="BQ135" s="44" t="str">
        <f>IF('Auto-Calculations'!GH73="No Error","",CONCATENATE($CF$63,'Auto-Calculations'!GH73,CHAR(10)))</f>
        <v/>
      </c>
      <c r="BR135" s="44" t="str">
        <f>IF('Auto-Calculations'!GI73="No Error","",CONCATENATE($CF$63,'Auto-Calculations'!GI73,CHAR(10)))</f>
        <v/>
      </c>
      <c r="BS135" s="44" t="str">
        <f>IF('Auto-Calculations'!GJ73="No Error","",CONCATENATE($CF$63,'Auto-Calculations'!GJ73,CHAR(10)))</f>
        <v/>
      </c>
      <c r="BT135" s="44" t="str">
        <f>IF('Auto-Calculations'!GK73="No Error","",CONCATENATE($CF$63,'Auto-Calculations'!GK73,CHAR(10)))</f>
        <v/>
      </c>
      <c r="BU135" s="44" t="str">
        <f>IF('Auto-Calculations'!GL73="No Error","",CONCATENATE($CF$63,'Auto-Calculations'!GL73,CHAR(10)))</f>
        <v/>
      </c>
      <c r="BV135" s="44" t="str">
        <f>IF('Auto-Calculations'!GM73="No Error","",CONCATENATE($CF$63,'Auto-Calculations'!GM73,CHAR(10)))</f>
        <v/>
      </c>
      <c r="BW135" s="44" t="str">
        <f>IF('Auto-Calculations'!GN73="No Error","",CONCATENATE($CF$63,'Auto-Calculations'!GN73,CHAR(10)))</f>
        <v/>
      </c>
      <c r="BX135" s="44" t="str">
        <f>IF('Auto-Calculations'!GO73="No Error","",CONCATENATE($CF$63,'Auto-Calculations'!GO73,CHAR(10)))</f>
        <v/>
      </c>
      <c r="BY135" s="44" t="str">
        <f>IF('Auto-Calculations'!GP73="No Error","",CONCATENATE($CF$63,'Auto-Calculations'!GP73,CHAR(10)))</f>
        <v/>
      </c>
      <c r="BZ135" s="44" t="str">
        <f>IF('Auto-Calculations'!GQ73="No Error","",CONCATENATE($CF$63,'Auto-Calculations'!GQ73,CHAR(10)))</f>
        <v/>
      </c>
      <c r="CA135" s="44" t="str">
        <f>IF('Auto-Calculations'!GR73="No Error","",CONCATENATE($CF$63,'Auto-Calculations'!GR73,CHAR(10)))</f>
        <v/>
      </c>
      <c r="CB135" s="44" t="str">
        <f>IF('Auto-Calculations'!GS73="No Error","",CONCATENATE($CF$63,'Auto-Calculations'!GS73,CHAR(10)))</f>
        <v/>
      </c>
      <c r="CC135" s="44" t="str">
        <f>IF('Auto-Calculations'!GT73="No Error","",CONCATENATE($CF$63,'Auto-Calculations'!GT73,CHAR(10)))</f>
        <v/>
      </c>
      <c r="CD135" s="44" t="str">
        <f>IF('Auto-Calculations'!GU73="No Error","",CONCATENATE($CF$63,'Auto-Calculations'!GU73,CHAR(10)))</f>
        <v/>
      </c>
      <c r="CE135" s="44" t="s">
        <v>5795</v>
      </c>
      <c r="CF135" s="1" t="str">
        <f t="shared" si="1"/>
        <v>.</v>
      </c>
    </row>
    <row r="136" spans="1:84" ht="40.15" customHeight="1" x14ac:dyDescent="0.25">
      <c r="A136" s="14" t="str">
        <f>IF(NOT(ISBLANK('Auto-Calculations'!D74)),'Auto-Calculations'!D74,"")</f>
        <v/>
      </c>
      <c r="B136" s="44" t="str">
        <f>IF('Auto-Calculations'!DS74="No Error","",CONCATENATE($CF$63,'Auto-Calculations'!DS74,CHAR(10)))</f>
        <v/>
      </c>
      <c r="C136" s="44" t="str">
        <f>IF('Auto-Calculations'!DT74="No Error","",CONCATENATE($CF$63,'Auto-Calculations'!DT74,CHAR(10)))</f>
        <v/>
      </c>
      <c r="D136" s="44" t="str">
        <f>IF('Auto-Calculations'!DU74="No Error","",CONCATENATE($CF$63,'Auto-Calculations'!DU74,CHAR(10)))</f>
        <v/>
      </c>
      <c r="E136" s="44" t="str">
        <f>IF('Auto-Calculations'!DV74="No Error","",CONCATENATE($CF$63,'Auto-Calculations'!DV74,CHAR(10)))</f>
        <v/>
      </c>
      <c r="F136" s="44" t="str">
        <f>IF('Auto-Calculations'!DW74="No Error","",CONCATENATE($CF$63,'Auto-Calculations'!DW74,CHAR(10)))</f>
        <v/>
      </c>
      <c r="G136" s="44" t="str">
        <f>IF('Auto-Calculations'!DX74="No Error","",CONCATENATE($CF$63,'Auto-Calculations'!DX74,CHAR(10)))</f>
        <v/>
      </c>
      <c r="H136" s="44" t="str">
        <f>IF('Auto-Calculations'!DY74="No Error","",CONCATENATE($CF$63,'Auto-Calculations'!DY74,CHAR(10)))</f>
        <v/>
      </c>
      <c r="I136" s="44" t="str">
        <f>IF('Auto-Calculations'!DZ74="No Error","",CONCATENATE($CF$63,'Auto-Calculations'!DZ74,CHAR(10)))</f>
        <v/>
      </c>
      <c r="J136" s="44" t="str">
        <f>IF('Auto-Calculations'!EA74="No Error","",CONCATENATE($CF$63,'Auto-Calculations'!EA74,CHAR(10)))</f>
        <v/>
      </c>
      <c r="K136" s="44" t="str">
        <f>IF('Auto-Calculations'!EB74="No Error","",CONCATENATE($CF$63,'Auto-Calculations'!EB74,CHAR(10)))</f>
        <v/>
      </c>
      <c r="L136" s="44" t="str">
        <f>IF('Auto-Calculations'!EC74="No Error","",CONCATENATE($CF$63,'Auto-Calculations'!EC74,CHAR(10)))</f>
        <v/>
      </c>
      <c r="M136" s="44" t="str">
        <f>IF('Auto-Calculations'!ED74="No Error","",CONCATENATE($CF$63,'Auto-Calculations'!ED74,CHAR(10)))</f>
        <v/>
      </c>
      <c r="N136" s="44" t="str">
        <f>IF('Auto-Calculations'!EE74="No Error","",CONCATENATE($CF$63,'Auto-Calculations'!EE74,CHAR(10)))</f>
        <v/>
      </c>
      <c r="O136" s="44" t="str">
        <f>IF('Auto-Calculations'!EF74="No Error","",CONCATENATE($CF$63,'Auto-Calculations'!EF74,CHAR(10)))</f>
        <v/>
      </c>
      <c r="P136" s="44" t="str">
        <f>IF('Auto-Calculations'!EG74="No Error","",CONCATENATE($CF$63,'Auto-Calculations'!EG74,CHAR(10)))</f>
        <v/>
      </c>
      <c r="Q136" s="44" t="str">
        <f>IF('Auto-Calculations'!EH74="No Error","",CONCATENATE($CF$63,'Auto-Calculations'!EH74,CHAR(10)))</f>
        <v/>
      </c>
      <c r="R136" s="44" t="str">
        <f>IF('Auto-Calculations'!EI74="No Error","",CONCATENATE($CF$63,'Auto-Calculations'!EI74,CHAR(10)))</f>
        <v/>
      </c>
      <c r="S136" s="44" t="str">
        <f>IF('Auto-Calculations'!EJ74="No Error","",CONCATENATE($CF$63,'Auto-Calculations'!EJ74,CHAR(10)))</f>
        <v/>
      </c>
      <c r="T136" s="44" t="str">
        <f>IF('Auto-Calculations'!EK74="No Error","",CONCATENATE($CF$63,'Auto-Calculations'!EK74,CHAR(10)))</f>
        <v/>
      </c>
      <c r="U136" s="44" t="str">
        <f>IF('Auto-Calculations'!EL74="No Error","",CONCATENATE($CF$63,'Auto-Calculations'!EL74,CHAR(10)))</f>
        <v/>
      </c>
      <c r="V136" s="44" t="str">
        <f>IF('Auto-Calculations'!EM74="No Error","",CONCATENATE($CF$63,'Auto-Calculations'!EM74,CHAR(10)))</f>
        <v/>
      </c>
      <c r="W136" s="44" t="str">
        <f>IF('Auto-Calculations'!EN74="No Error","",CONCATENATE($CF$63,'Auto-Calculations'!EN74,CHAR(10)))</f>
        <v/>
      </c>
      <c r="X136" s="44" t="str">
        <f>IF('Auto-Calculations'!EO74="No Error","",CONCATENATE($CF$63,'Auto-Calculations'!EO74,CHAR(10)))</f>
        <v/>
      </c>
      <c r="Y136" s="44" t="str">
        <f>IF('Auto-Calculations'!EP74="No Error","",CONCATENATE($CF$63,'Auto-Calculations'!EP74,CHAR(10)))</f>
        <v/>
      </c>
      <c r="Z136" s="44" t="str">
        <f>IF('Auto-Calculations'!EQ74="No Error","",CONCATENATE($CF$63,'Auto-Calculations'!EQ74,CHAR(10)))</f>
        <v/>
      </c>
      <c r="AA136" s="44" t="str">
        <f>IF('Auto-Calculations'!ER74="No Error","",CONCATENATE($CF$63,'Auto-Calculations'!ER74,CHAR(10)))</f>
        <v/>
      </c>
      <c r="AB136" s="44" t="str">
        <f>IF('Auto-Calculations'!ES74="No Error","",CONCATENATE($CF$63,'Auto-Calculations'!ES74,CHAR(10)))</f>
        <v/>
      </c>
      <c r="AC136" s="44" t="str">
        <f>IF('Auto-Calculations'!ET74="No Error","",CONCATENATE($CF$63,'Auto-Calculations'!ET74,CHAR(10)))</f>
        <v/>
      </c>
      <c r="AD136" s="44" t="str">
        <f>IF('Auto-Calculations'!EU74="No Error","",CONCATENATE($CF$63,'Auto-Calculations'!EU74,CHAR(10)))</f>
        <v/>
      </c>
      <c r="AE136" s="44" t="str">
        <f>IF('Auto-Calculations'!EV74="No Error","",CONCATENATE($CF$63,'Auto-Calculations'!EV74,CHAR(10)))</f>
        <v/>
      </c>
      <c r="AF136" s="44" t="str">
        <f>IF('Auto-Calculations'!EW74="No Error","",CONCATENATE($CF$63,'Auto-Calculations'!EW74,CHAR(10)))</f>
        <v/>
      </c>
      <c r="AG136" s="44" t="str">
        <f>IF('Auto-Calculations'!EX74="No Error","",CONCATENATE($CF$63,'Auto-Calculations'!EX74,CHAR(10)))</f>
        <v/>
      </c>
      <c r="AH136" s="44" t="str">
        <f>IF('Auto-Calculations'!EY74="No Error","",CONCATENATE($CF$63,'Auto-Calculations'!EY74,CHAR(10)))</f>
        <v/>
      </c>
      <c r="AI136" s="44" t="str">
        <f>IF('Auto-Calculations'!EZ74="No Error","",CONCATENATE($CF$63,'Auto-Calculations'!EZ74,CHAR(10)))</f>
        <v/>
      </c>
      <c r="AJ136" s="44" t="str">
        <f>IF('Auto-Calculations'!FA74="No Error","",CONCATENATE($CF$63,'Auto-Calculations'!FA74,CHAR(10)))</f>
        <v/>
      </c>
      <c r="AK136" s="44" t="str">
        <f>IF('Auto-Calculations'!FB74="No Error","",CONCATENATE($CF$63,'Auto-Calculations'!FB74,CHAR(10)))</f>
        <v/>
      </c>
      <c r="AL136" s="44" t="str">
        <f>IF('Auto-Calculations'!FC74="No Error","",CONCATENATE($CF$63,'Auto-Calculations'!FC74,CHAR(10)))</f>
        <v/>
      </c>
      <c r="AM136" s="44" t="str">
        <f>IF('Auto-Calculations'!FD74="No Error","",CONCATENATE($CF$63,'Auto-Calculations'!FD74,CHAR(10)))</f>
        <v/>
      </c>
      <c r="AN136" s="44" t="str">
        <f>IF('Auto-Calculations'!FE74="No Error","",CONCATENATE($CF$63,'Auto-Calculations'!FE74,CHAR(10)))</f>
        <v/>
      </c>
      <c r="AO136" s="44" t="str">
        <f>IF('Auto-Calculations'!FF74="No Error","",CONCATENATE($CF$63,'Auto-Calculations'!FF74,CHAR(10)))</f>
        <v/>
      </c>
      <c r="AP136" s="44" t="str">
        <f>IF('Auto-Calculations'!FG74="No Error","",CONCATENATE($CF$63,'Auto-Calculations'!FG74,CHAR(10)))</f>
        <v/>
      </c>
      <c r="AQ136" s="44" t="str">
        <f>IF('Auto-Calculations'!FH74="No Error","",CONCATENATE($CF$63,'Auto-Calculations'!FH74,CHAR(10)))</f>
        <v/>
      </c>
      <c r="AR136" s="44" t="str">
        <f>IF('Auto-Calculations'!FI74="No Error","",CONCATENATE($CF$63,'Auto-Calculations'!FI74,CHAR(10)))</f>
        <v/>
      </c>
      <c r="AS136" s="44" t="str">
        <f>IF('Auto-Calculations'!FJ74="No Error","",CONCATENATE($CF$63,'Auto-Calculations'!FJ74,CHAR(10)))</f>
        <v/>
      </c>
      <c r="AT136" s="44" t="str">
        <f>IF('Auto-Calculations'!FK74="No Error","",CONCATENATE($CF$63,'Auto-Calculations'!FK74,CHAR(10)))</f>
        <v/>
      </c>
      <c r="AU136" s="44" t="str">
        <f>IF('Auto-Calculations'!FL74="No Error","",CONCATENATE($CF$63,'Auto-Calculations'!FL74,CHAR(10)))</f>
        <v/>
      </c>
      <c r="AV136" s="44" t="str">
        <f>IF('Auto-Calculations'!FM74="No Error","",CONCATENATE($CF$63,'Auto-Calculations'!FM74,CHAR(10)))</f>
        <v/>
      </c>
      <c r="AW136" s="44" t="str">
        <f>IF('Auto-Calculations'!FN74="No Error","",CONCATENATE($CF$63,'Auto-Calculations'!FN74,CHAR(10)))</f>
        <v/>
      </c>
      <c r="AX136" s="44" t="str">
        <f>IF('Auto-Calculations'!FO74="No Error","",CONCATENATE($CF$63,'Auto-Calculations'!FO74,CHAR(10)))</f>
        <v/>
      </c>
      <c r="AY136" s="44" t="str">
        <f>IF('Auto-Calculations'!FP74="No Error","",CONCATENATE($CF$63,'Auto-Calculations'!FP74,CHAR(10)))</f>
        <v/>
      </c>
      <c r="AZ136" s="44" t="str">
        <f>IF('Auto-Calculations'!FQ74="No Error","",CONCATENATE($CF$63,'Auto-Calculations'!FQ74,CHAR(10)))</f>
        <v/>
      </c>
      <c r="BA136" s="44" t="str">
        <f>IF('Auto-Calculations'!FR74="No Error","",CONCATENATE($CF$63,'Auto-Calculations'!FR74,CHAR(10)))</f>
        <v/>
      </c>
      <c r="BB136" s="44" t="str">
        <f>IF('Auto-Calculations'!FS74="No Error","",CONCATENATE($CF$63,'Auto-Calculations'!FS74,CHAR(10)))</f>
        <v/>
      </c>
      <c r="BC136" s="44" t="str">
        <f>IF('Auto-Calculations'!FT74="No Error","",CONCATENATE($CF$63,'Auto-Calculations'!FT74,CHAR(10)))</f>
        <v/>
      </c>
      <c r="BD136" s="44" t="str">
        <f>IF('Auto-Calculations'!FU74="No Error","",CONCATENATE($CF$63,'Auto-Calculations'!FU74,CHAR(10)))</f>
        <v/>
      </c>
      <c r="BE136" s="44" t="str">
        <f>IF('Auto-Calculations'!FV74="No Error","",CONCATENATE($CF$63,'Auto-Calculations'!FV74,CHAR(10)))</f>
        <v/>
      </c>
      <c r="BF136" s="44" t="str">
        <f>IF('Auto-Calculations'!FW74="No Error","",CONCATENATE($CF$63,'Auto-Calculations'!FW74,CHAR(10)))</f>
        <v/>
      </c>
      <c r="BG136" s="44" t="str">
        <f>IF('Auto-Calculations'!FX74="No Error","",CONCATENATE($CF$63,'Auto-Calculations'!FX74,CHAR(10)))</f>
        <v/>
      </c>
      <c r="BH136" s="44" t="str">
        <f>IF('Auto-Calculations'!FY74="No Error","",CONCATENATE($CF$63,'Auto-Calculations'!FY74,CHAR(10)))</f>
        <v/>
      </c>
      <c r="BI136" s="44" t="str">
        <f>IF('Auto-Calculations'!FZ74="No Error","",CONCATENATE($CF$63,'Auto-Calculations'!FZ74,CHAR(10)))</f>
        <v/>
      </c>
      <c r="BJ136" s="44" t="str">
        <f>IF('Auto-Calculations'!GA74="No Error","",CONCATENATE($CF$63,'Auto-Calculations'!GA74,CHAR(10)))</f>
        <v/>
      </c>
      <c r="BK136" s="44" t="str">
        <f>IF('Auto-Calculations'!GB74="No Error","",CONCATENATE($CF$63,'Auto-Calculations'!GB74,CHAR(10)))</f>
        <v/>
      </c>
      <c r="BL136" s="44" t="str">
        <f>IF('Auto-Calculations'!GC74="No Error","",CONCATENATE($CF$63,'Auto-Calculations'!GC74,CHAR(10)))</f>
        <v/>
      </c>
      <c r="BM136" s="44" t="str">
        <f>IF('Auto-Calculations'!GD74="No Error","",CONCATENATE($CF$63,'Auto-Calculations'!GD74,CHAR(10)))</f>
        <v/>
      </c>
      <c r="BN136" s="44" t="str">
        <f>IF('Auto-Calculations'!GE74="No Error","",CONCATENATE($CF$63,'Auto-Calculations'!GE74,CHAR(10)))</f>
        <v/>
      </c>
      <c r="BO136" s="44" t="str">
        <f>IF('Auto-Calculations'!GF74="No Error","",CONCATENATE($CF$63,'Auto-Calculations'!GF74,CHAR(10)))</f>
        <v/>
      </c>
      <c r="BP136" s="44" t="str">
        <f>IF('Auto-Calculations'!GG74="No Error","",CONCATENATE($CF$63,'Auto-Calculations'!GG74,CHAR(10)))</f>
        <v/>
      </c>
      <c r="BQ136" s="44" t="str">
        <f>IF('Auto-Calculations'!GH74="No Error","",CONCATENATE($CF$63,'Auto-Calculations'!GH74,CHAR(10)))</f>
        <v/>
      </c>
      <c r="BR136" s="44" t="str">
        <f>IF('Auto-Calculations'!GI74="No Error","",CONCATENATE($CF$63,'Auto-Calculations'!GI74,CHAR(10)))</f>
        <v/>
      </c>
      <c r="BS136" s="44" t="str">
        <f>IF('Auto-Calculations'!GJ74="No Error","",CONCATENATE($CF$63,'Auto-Calculations'!GJ74,CHAR(10)))</f>
        <v/>
      </c>
      <c r="BT136" s="44" t="str">
        <f>IF('Auto-Calculations'!GK74="No Error","",CONCATENATE($CF$63,'Auto-Calculations'!GK74,CHAR(10)))</f>
        <v/>
      </c>
      <c r="BU136" s="44" t="str">
        <f>IF('Auto-Calculations'!GL74="No Error","",CONCATENATE($CF$63,'Auto-Calculations'!GL74,CHAR(10)))</f>
        <v/>
      </c>
      <c r="BV136" s="44" t="str">
        <f>IF('Auto-Calculations'!GM74="No Error","",CONCATENATE($CF$63,'Auto-Calculations'!GM74,CHAR(10)))</f>
        <v/>
      </c>
      <c r="BW136" s="44" t="str">
        <f>IF('Auto-Calculations'!GN74="No Error","",CONCATENATE($CF$63,'Auto-Calculations'!GN74,CHAR(10)))</f>
        <v/>
      </c>
      <c r="BX136" s="44" t="str">
        <f>IF('Auto-Calculations'!GO74="No Error","",CONCATENATE($CF$63,'Auto-Calculations'!GO74,CHAR(10)))</f>
        <v/>
      </c>
      <c r="BY136" s="44" t="str">
        <f>IF('Auto-Calculations'!GP74="No Error","",CONCATENATE($CF$63,'Auto-Calculations'!GP74,CHAR(10)))</f>
        <v/>
      </c>
      <c r="BZ136" s="44" t="str">
        <f>IF('Auto-Calculations'!GQ74="No Error","",CONCATENATE($CF$63,'Auto-Calculations'!GQ74,CHAR(10)))</f>
        <v/>
      </c>
      <c r="CA136" s="44" t="str">
        <f>IF('Auto-Calculations'!GR74="No Error","",CONCATENATE($CF$63,'Auto-Calculations'!GR74,CHAR(10)))</f>
        <v/>
      </c>
      <c r="CB136" s="44" t="str">
        <f>IF('Auto-Calculations'!GS74="No Error","",CONCATENATE($CF$63,'Auto-Calculations'!GS74,CHAR(10)))</f>
        <v/>
      </c>
      <c r="CC136" s="44" t="str">
        <f>IF('Auto-Calculations'!GT74="No Error","",CONCATENATE($CF$63,'Auto-Calculations'!GT74,CHAR(10)))</f>
        <v/>
      </c>
      <c r="CD136" s="44" t="str">
        <f>IF('Auto-Calculations'!GU74="No Error","",CONCATENATE($CF$63,'Auto-Calculations'!GU74,CHAR(10)))</f>
        <v/>
      </c>
      <c r="CE136" s="44" t="s">
        <v>5795</v>
      </c>
      <c r="CF136" s="1" t="str">
        <f t="shared" si="1"/>
        <v>.</v>
      </c>
    </row>
    <row r="137" spans="1:84" ht="40.15" customHeight="1" x14ac:dyDescent="0.25">
      <c r="A137" s="14" t="str">
        <f>IF(NOT(ISBLANK('Auto-Calculations'!D75)),'Auto-Calculations'!D75,"")</f>
        <v/>
      </c>
      <c r="B137" s="44" t="str">
        <f>IF('Auto-Calculations'!DS75="No Error","",CONCATENATE($CF$63,'Auto-Calculations'!DS75,CHAR(10)))</f>
        <v/>
      </c>
      <c r="C137" s="44" t="str">
        <f>IF('Auto-Calculations'!DT75="No Error","",CONCATENATE($CF$63,'Auto-Calculations'!DT75,CHAR(10)))</f>
        <v/>
      </c>
      <c r="D137" s="44" t="str">
        <f>IF('Auto-Calculations'!DU75="No Error","",CONCATENATE($CF$63,'Auto-Calculations'!DU75,CHAR(10)))</f>
        <v/>
      </c>
      <c r="E137" s="44" t="str">
        <f>IF('Auto-Calculations'!DV75="No Error","",CONCATENATE($CF$63,'Auto-Calculations'!DV75,CHAR(10)))</f>
        <v/>
      </c>
      <c r="F137" s="44" t="str">
        <f>IF('Auto-Calculations'!DW75="No Error","",CONCATENATE($CF$63,'Auto-Calculations'!DW75,CHAR(10)))</f>
        <v/>
      </c>
      <c r="G137" s="44" t="str">
        <f>IF('Auto-Calculations'!DX75="No Error","",CONCATENATE($CF$63,'Auto-Calculations'!DX75,CHAR(10)))</f>
        <v/>
      </c>
      <c r="H137" s="44" t="str">
        <f>IF('Auto-Calculations'!DY75="No Error","",CONCATENATE($CF$63,'Auto-Calculations'!DY75,CHAR(10)))</f>
        <v/>
      </c>
      <c r="I137" s="44" t="str">
        <f>IF('Auto-Calculations'!DZ75="No Error","",CONCATENATE($CF$63,'Auto-Calculations'!DZ75,CHAR(10)))</f>
        <v/>
      </c>
      <c r="J137" s="44" t="str">
        <f>IF('Auto-Calculations'!EA75="No Error","",CONCATENATE($CF$63,'Auto-Calculations'!EA75,CHAR(10)))</f>
        <v/>
      </c>
      <c r="K137" s="44" t="str">
        <f>IF('Auto-Calculations'!EB75="No Error","",CONCATENATE($CF$63,'Auto-Calculations'!EB75,CHAR(10)))</f>
        <v/>
      </c>
      <c r="L137" s="44" t="str">
        <f>IF('Auto-Calculations'!EC75="No Error","",CONCATENATE($CF$63,'Auto-Calculations'!EC75,CHAR(10)))</f>
        <v/>
      </c>
      <c r="M137" s="44" t="str">
        <f>IF('Auto-Calculations'!ED75="No Error","",CONCATENATE($CF$63,'Auto-Calculations'!ED75,CHAR(10)))</f>
        <v/>
      </c>
      <c r="N137" s="44" t="str">
        <f>IF('Auto-Calculations'!EE75="No Error","",CONCATENATE($CF$63,'Auto-Calculations'!EE75,CHAR(10)))</f>
        <v/>
      </c>
      <c r="O137" s="44" t="str">
        <f>IF('Auto-Calculations'!EF75="No Error","",CONCATENATE($CF$63,'Auto-Calculations'!EF75,CHAR(10)))</f>
        <v/>
      </c>
      <c r="P137" s="44" t="str">
        <f>IF('Auto-Calculations'!EG75="No Error","",CONCATENATE($CF$63,'Auto-Calculations'!EG75,CHAR(10)))</f>
        <v/>
      </c>
      <c r="Q137" s="44" t="str">
        <f>IF('Auto-Calculations'!EH75="No Error","",CONCATENATE($CF$63,'Auto-Calculations'!EH75,CHAR(10)))</f>
        <v/>
      </c>
      <c r="R137" s="44" t="str">
        <f>IF('Auto-Calculations'!EI75="No Error","",CONCATENATE($CF$63,'Auto-Calculations'!EI75,CHAR(10)))</f>
        <v/>
      </c>
      <c r="S137" s="44" t="str">
        <f>IF('Auto-Calculations'!EJ75="No Error","",CONCATENATE($CF$63,'Auto-Calculations'!EJ75,CHAR(10)))</f>
        <v/>
      </c>
      <c r="T137" s="44" t="str">
        <f>IF('Auto-Calculations'!EK75="No Error","",CONCATENATE($CF$63,'Auto-Calculations'!EK75,CHAR(10)))</f>
        <v/>
      </c>
      <c r="U137" s="44" t="str">
        <f>IF('Auto-Calculations'!EL75="No Error","",CONCATENATE($CF$63,'Auto-Calculations'!EL75,CHAR(10)))</f>
        <v/>
      </c>
      <c r="V137" s="44" t="str">
        <f>IF('Auto-Calculations'!EM75="No Error","",CONCATENATE($CF$63,'Auto-Calculations'!EM75,CHAR(10)))</f>
        <v/>
      </c>
      <c r="W137" s="44" t="str">
        <f>IF('Auto-Calculations'!EN75="No Error","",CONCATENATE($CF$63,'Auto-Calculations'!EN75,CHAR(10)))</f>
        <v/>
      </c>
      <c r="X137" s="44" t="str">
        <f>IF('Auto-Calculations'!EO75="No Error","",CONCATENATE($CF$63,'Auto-Calculations'!EO75,CHAR(10)))</f>
        <v/>
      </c>
      <c r="Y137" s="44" t="str">
        <f>IF('Auto-Calculations'!EP75="No Error","",CONCATENATE($CF$63,'Auto-Calculations'!EP75,CHAR(10)))</f>
        <v/>
      </c>
      <c r="Z137" s="44" t="str">
        <f>IF('Auto-Calculations'!EQ75="No Error","",CONCATENATE($CF$63,'Auto-Calculations'!EQ75,CHAR(10)))</f>
        <v/>
      </c>
      <c r="AA137" s="44" t="str">
        <f>IF('Auto-Calculations'!ER75="No Error","",CONCATENATE($CF$63,'Auto-Calculations'!ER75,CHAR(10)))</f>
        <v/>
      </c>
      <c r="AB137" s="44" t="str">
        <f>IF('Auto-Calculations'!ES75="No Error","",CONCATENATE($CF$63,'Auto-Calculations'!ES75,CHAR(10)))</f>
        <v/>
      </c>
      <c r="AC137" s="44" t="str">
        <f>IF('Auto-Calculations'!ET75="No Error","",CONCATENATE($CF$63,'Auto-Calculations'!ET75,CHAR(10)))</f>
        <v/>
      </c>
      <c r="AD137" s="44" t="str">
        <f>IF('Auto-Calculations'!EU75="No Error","",CONCATENATE($CF$63,'Auto-Calculations'!EU75,CHAR(10)))</f>
        <v/>
      </c>
      <c r="AE137" s="44" t="str">
        <f>IF('Auto-Calculations'!EV75="No Error","",CONCATENATE($CF$63,'Auto-Calculations'!EV75,CHAR(10)))</f>
        <v/>
      </c>
      <c r="AF137" s="44" t="str">
        <f>IF('Auto-Calculations'!EW75="No Error","",CONCATENATE($CF$63,'Auto-Calculations'!EW75,CHAR(10)))</f>
        <v/>
      </c>
      <c r="AG137" s="44" t="str">
        <f>IF('Auto-Calculations'!EX75="No Error","",CONCATENATE($CF$63,'Auto-Calculations'!EX75,CHAR(10)))</f>
        <v/>
      </c>
      <c r="AH137" s="44" t="str">
        <f>IF('Auto-Calculations'!EY75="No Error","",CONCATENATE($CF$63,'Auto-Calculations'!EY75,CHAR(10)))</f>
        <v/>
      </c>
      <c r="AI137" s="44" t="str">
        <f>IF('Auto-Calculations'!EZ75="No Error","",CONCATENATE($CF$63,'Auto-Calculations'!EZ75,CHAR(10)))</f>
        <v/>
      </c>
      <c r="AJ137" s="44" t="str">
        <f>IF('Auto-Calculations'!FA75="No Error","",CONCATENATE($CF$63,'Auto-Calculations'!FA75,CHAR(10)))</f>
        <v/>
      </c>
      <c r="AK137" s="44" t="str">
        <f>IF('Auto-Calculations'!FB75="No Error","",CONCATENATE($CF$63,'Auto-Calculations'!FB75,CHAR(10)))</f>
        <v/>
      </c>
      <c r="AL137" s="44" t="str">
        <f>IF('Auto-Calculations'!FC75="No Error","",CONCATENATE($CF$63,'Auto-Calculations'!FC75,CHAR(10)))</f>
        <v/>
      </c>
      <c r="AM137" s="44" t="str">
        <f>IF('Auto-Calculations'!FD75="No Error","",CONCATENATE($CF$63,'Auto-Calculations'!FD75,CHAR(10)))</f>
        <v/>
      </c>
      <c r="AN137" s="44" t="str">
        <f>IF('Auto-Calculations'!FE75="No Error","",CONCATENATE($CF$63,'Auto-Calculations'!FE75,CHAR(10)))</f>
        <v/>
      </c>
      <c r="AO137" s="44" t="str">
        <f>IF('Auto-Calculations'!FF75="No Error","",CONCATENATE($CF$63,'Auto-Calculations'!FF75,CHAR(10)))</f>
        <v/>
      </c>
      <c r="AP137" s="44" t="str">
        <f>IF('Auto-Calculations'!FG75="No Error","",CONCATENATE($CF$63,'Auto-Calculations'!FG75,CHAR(10)))</f>
        <v/>
      </c>
      <c r="AQ137" s="44" t="str">
        <f>IF('Auto-Calculations'!FH75="No Error","",CONCATENATE($CF$63,'Auto-Calculations'!FH75,CHAR(10)))</f>
        <v/>
      </c>
      <c r="AR137" s="44" t="str">
        <f>IF('Auto-Calculations'!FI75="No Error","",CONCATENATE($CF$63,'Auto-Calculations'!FI75,CHAR(10)))</f>
        <v/>
      </c>
      <c r="AS137" s="44" t="str">
        <f>IF('Auto-Calculations'!FJ75="No Error","",CONCATENATE($CF$63,'Auto-Calculations'!FJ75,CHAR(10)))</f>
        <v/>
      </c>
      <c r="AT137" s="44" t="str">
        <f>IF('Auto-Calculations'!FK75="No Error","",CONCATENATE($CF$63,'Auto-Calculations'!FK75,CHAR(10)))</f>
        <v/>
      </c>
      <c r="AU137" s="44" t="str">
        <f>IF('Auto-Calculations'!FL75="No Error","",CONCATENATE($CF$63,'Auto-Calculations'!FL75,CHAR(10)))</f>
        <v/>
      </c>
      <c r="AV137" s="44" t="str">
        <f>IF('Auto-Calculations'!FM75="No Error","",CONCATENATE($CF$63,'Auto-Calculations'!FM75,CHAR(10)))</f>
        <v/>
      </c>
      <c r="AW137" s="44" t="str">
        <f>IF('Auto-Calculations'!FN75="No Error","",CONCATENATE($CF$63,'Auto-Calculations'!FN75,CHAR(10)))</f>
        <v/>
      </c>
      <c r="AX137" s="44" t="str">
        <f>IF('Auto-Calculations'!FO75="No Error","",CONCATENATE($CF$63,'Auto-Calculations'!FO75,CHAR(10)))</f>
        <v/>
      </c>
      <c r="AY137" s="44" t="str">
        <f>IF('Auto-Calculations'!FP75="No Error","",CONCATENATE($CF$63,'Auto-Calculations'!FP75,CHAR(10)))</f>
        <v/>
      </c>
      <c r="AZ137" s="44" t="str">
        <f>IF('Auto-Calculations'!FQ75="No Error","",CONCATENATE($CF$63,'Auto-Calculations'!FQ75,CHAR(10)))</f>
        <v/>
      </c>
      <c r="BA137" s="44" t="str">
        <f>IF('Auto-Calculations'!FR75="No Error","",CONCATENATE($CF$63,'Auto-Calculations'!FR75,CHAR(10)))</f>
        <v/>
      </c>
      <c r="BB137" s="44" t="str">
        <f>IF('Auto-Calculations'!FS75="No Error","",CONCATENATE($CF$63,'Auto-Calculations'!FS75,CHAR(10)))</f>
        <v/>
      </c>
      <c r="BC137" s="44" t="str">
        <f>IF('Auto-Calculations'!FT75="No Error","",CONCATENATE($CF$63,'Auto-Calculations'!FT75,CHAR(10)))</f>
        <v/>
      </c>
      <c r="BD137" s="44" t="str">
        <f>IF('Auto-Calculations'!FU75="No Error","",CONCATENATE($CF$63,'Auto-Calculations'!FU75,CHAR(10)))</f>
        <v/>
      </c>
      <c r="BE137" s="44" t="str">
        <f>IF('Auto-Calculations'!FV75="No Error","",CONCATENATE($CF$63,'Auto-Calculations'!FV75,CHAR(10)))</f>
        <v/>
      </c>
      <c r="BF137" s="44" t="str">
        <f>IF('Auto-Calculations'!FW75="No Error","",CONCATENATE($CF$63,'Auto-Calculations'!FW75,CHAR(10)))</f>
        <v/>
      </c>
      <c r="BG137" s="44" t="str">
        <f>IF('Auto-Calculations'!FX75="No Error","",CONCATENATE($CF$63,'Auto-Calculations'!FX75,CHAR(10)))</f>
        <v/>
      </c>
      <c r="BH137" s="44" t="str">
        <f>IF('Auto-Calculations'!FY75="No Error","",CONCATENATE($CF$63,'Auto-Calculations'!FY75,CHAR(10)))</f>
        <v/>
      </c>
      <c r="BI137" s="44" t="str">
        <f>IF('Auto-Calculations'!FZ75="No Error","",CONCATENATE($CF$63,'Auto-Calculations'!FZ75,CHAR(10)))</f>
        <v/>
      </c>
      <c r="BJ137" s="44" t="str">
        <f>IF('Auto-Calculations'!GA75="No Error","",CONCATENATE($CF$63,'Auto-Calculations'!GA75,CHAR(10)))</f>
        <v/>
      </c>
      <c r="BK137" s="44" t="str">
        <f>IF('Auto-Calculations'!GB75="No Error","",CONCATENATE($CF$63,'Auto-Calculations'!GB75,CHAR(10)))</f>
        <v/>
      </c>
      <c r="BL137" s="44" t="str">
        <f>IF('Auto-Calculations'!GC75="No Error","",CONCATENATE($CF$63,'Auto-Calculations'!GC75,CHAR(10)))</f>
        <v/>
      </c>
      <c r="BM137" s="44" t="str">
        <f>IF('Auto-Calculations'!GD75="No Error","",CONCATENATE($CF$63,'Auto-Calculations'!GD75,CHAR(10)))</f>
        <v/>
      </c>
      <c r="BN137" s="44" t="str">
        <f>IF('Auto-Calculations'!GE75="No Error","",CONCATENATE($CF$63,'Auto-Calculations'!GE75,CHAR(10)))</f>
        <v/>
      </c>
      <c r="BO137" s="44" t="str">
        <f>IF('Auto-Calculations'!GF75="No Error","",CONCATENATE($CF$63,'Auto-Calculations'!GF75,CHAR(10)))</f>
        <v/>
      </c>
      <c r="BP137" s="44" t="str">
        <f>IF('Auto-Calculations'!GG75="No Error","",CONCATENATE($CF$63,'Auto-Calculations'!GG75,CHAR(10)))</f>
        <v/>
      </c>
      <c r="BQ137" s="44" t="str">
        <f>IF('Auto-Calculations'!GH75="No Error","",CONCATENATE($CF$63,'Auto-Calculations'!GH75,CHAR(10)))</f>
        <v/>
      </c>
      <c r="BR137" s="44" t="str">
        <f>IF('Auto-Calculations'!GI75="No Error","",CONCATENATE($CF$63,'Auto-Calculations'!GI75,CHAR(10)))</f>
        <v/>
      </c>
      <c r="BS137" s="44" t="str">
        <f>IF('Auto-Calculations'!GJ75="No Error","",CONCATENATE($CF$63,'Auto-Calculations'!GJ75,CHAR(10)))</f>
        <v/>
      </c>
      <c r="BT137" s="44" t="str">
        <f>IF('Auto-Calculations'!GK75="No Error","",CONCATENATE($CF$63,'Auto-Calculations'!GK75,CHAR(10)))</f>
        <v/>
      </c>
      <c r="BU137" s="44" t="str">
        <f>IF('Auto-Calculations'!GL75="No Error","",CONCATENATE($CF$63,'Auto-Calculations'!GL75,CHAR(10)))</f>
        <v/>
      </c>
      <c r="BV137" s="44" t="str">
        <f>IF('Auto-Calculations'!GM75="No Error","",CONCATENATE($CF$63,'Auto-Calculations'!GM75,CHAR(10)))</f>
        <v/>
      </c>
      <c r="BW137" s="44" t="str">
        <f>IF('Auto-Calculations'!GN75="No Error","",CONCATENATE($CF$63,'Auto-Calculations'!GN75,CHAR(10)))</f>
        <v/>
      </c>
      <c r="BX137" s="44" t="str">
        <f>IF('Auto-Calculations'!GO75="No Error","",CONCATENATE($CF$63,'Auto-Calculations'!GO75,CHAR(10)))</f>
        <v/>
      </c>
      <c r="BY137" s="44" t="str">
        <f>IF('Auto-Calculations'!GP75="No Error","",CONCATENATE($CF$63,'Auto-Calculations'!GP75,CHAR(10)))</f>
        <v/>
      </c>
      <c r="BZ137" s="44" t="str">
        <f>IF('Auto-Calculations'!GQ75="No Error","",CONCATENATE($CF$63,'Auto-Calculations'!GQ75,CHAR(10)))</f>
        <v/>
      </c>
      <c r="CA137" s="44" t="str">
        <f>IF('Auto-Calculations'!GR75="No Error","",CONCATENATE($CF$63,'Auto-Calculations'!GR75,CHAR(10)))</f>
        <v/>
      </c>
      <c r="CB137" s="44" t="str">
        <f>IF('Auto-Calculations'!GS75="No Error","",CONCATENATE($CF$63,'Auto-Calculations'!GS75,CHAR(10)))</f>
        <v/>
      </c>
      <c r="CC137" s="44" t="str">
        <f>IF('Auto-Calculations'!GT75="No Error","",CONCATENATE($CF$63,'Auto-Calculations'!GT75,CHAR(10)))</f>
        <v/>
      </c>
      <c r="CD137" s="44" t="str">
        <f>IF('Auto-Calculations'!GU75="No Error","",CONCATENATE($CF$63,'Auto-Calculations'!GU75,CHAR(10)))</f>
        <v/>
      </c>
      <c r="CE137" s="44" t="s">
        <v>5795</v>
      </c>
      <c r="CF137" s="1" t="str">
        <f t="shared" si="1"/>
        <v>.</v>
      </c>
    </row>
    <row r="138" spans="1:84" ht="40.15" customHeight="1" x14ac:dyDescent="0.25">
      <c r="A138" s="14" t="str">
        <f>IF(NOT(ISBLANK('Auto-Calculations'!D76)),'Auto-Calculations'!D76,"")</f>
        <v/>
      </c>
      <c r="B138" s="44" t="str">
        <f>IF('Auto-Calculations'!DS76="No Error","",CONCATENATE($CF$63,'Auto-Calculations'!DS76,CHAR(10)))</f>
        <v/>
      </c>
      <c r="C138" s="44" t="str">
        <f>IF('Auto-Calculations'!DT76="No Error","",CONCATENATE($CF$63,'Auto-Calculations'!DT76,CHAR(10)))</f>
        <v/>
      </c>
      <c r="D138" s="44" t="str">
        <f>IF('Auto-Calculations'!DU76="No Error","",CONCATENATE($CF$63,'Auto-Calculations'!DU76,CHAR(10)))</f>
        <v/>
      </c>
      <c r="E138" s="44" t="str">
        <f>IF('Auto-Calculations'!DV76="No Error","",CONCATENATE($CF$63,'Auto-Calculations'!DV76,CHAR(10)))</f>
        <v/>
      </c>
      <c r="F138" s="44" t="str">
        <f>IF('Auto-Calculations'!DW76="No Error","",CONCATENATE($CF$63,'Auto-Calculations'!DW76,CHAR(10)))</f>
        <v/>
      </c>
      <c r="G138" s="44" t="str">
        <f>IF('Auto-Calculations'!DX76="No Error","",CONCATENATE($CF$63,'Auto-Calculations'!DX76,CHAR(10)))</f>
        <v/>
      </c>
      <c r="H138" s="44" t="str">
        <f>IF('Auto-Calculations'!DY76="No Error","",CONCATENATE($CF$63,'Auto-Calculations'!DY76,CHAR(10)))</f>
        <v/>
      </c>
      <c r="I138" s="44" t="str">
        <f>IF('Auto-Calculations'!DZ76="No Error","",CONCATENATE($CF$63,'Auto-Calculations'!DZ76,CHAR(10)))</f>
        <v/>
      </c>
      <c r="J138" s="44" t="str">
        <f>IF('Auto-Calculations'!EA76="No Error","",CONCATENATE($CF$63,'Auto-Calculations'!EA76,CHAR(10)))</f>
        <v/>
      </c>
      <c r="K138" s="44" t="str">
        <f>IF('Auto-Calculations'!EB76="No Error","",CONCATENATE($CF$63,'Auto-Calculations'!EB76,CHAR(10)))</f>
        <v/>
      </c>
      <c r="L138" s="44" t="str">
        <f>IF('Auto-Calculations'!EC76="No Error","",CONCATENATE($CF$63,'Auto-Calculations'!EC76,CHAR(10)))</f>
        <v/>
      </c>
      <c r="M138" s="44" t="str">
        <f>IF('Auto-Calculations'!ED76="No Error","",CONCATENATE($CF$63,'Auto-Calculations'!ED76,CHAR(10)))</f>
        <v/>
      </c>
      <c r="N138" s="44" t="str">
        <f>IF('Auto-Calculations'!EE76="No Error","",CONCATENATE($CF$63,'Auto-Calculations'!EE76,CHAR(10)))</f>
        <v/>
      </c>
      <c r="O138" s="44" t="str">
        <f>IF('Auto-Calculations'!EF76="No Error","",CONCATENATE($CF$63,'Auto-Calculations'!EF76,CHAR(10)))</f>
        <v/>
      </c>
      <c r="P138" s="44" t="str">
        <f>IF('Auto-Calculations'!EG76="No Error","",CONCATENATE($CF$63,'Auto-Calculations'!EG76,CHAR(10)))</f>
        <v/>
      </c>
      <c r="Q138" s="44" t="str">
        <f>IF('Auto-Calculations'!EH76="No Error","",CONCATENATE($CF$63,'Auto-Calculations'!EH76,CHAR(10)))</f>
        <v/>
      </c>
      <c r="R138" s="44" t="str">
        <f>IF('Auto-Calculations'!EI76="No Error","",CONCATENATE($CF$63,'Auto-Calculations'!EI76,CHAR(10)))</f>
        <v/>
      </c>
      <c r="S138" s="44" t="str">
        <f>IF('Auto-Calculations'!EJ76="No Error","",CONCATENATE($CF$63,'Auto-Calculations'!EJ76,CHAR(10)))</f>
        <v/>
      </c>
      <c r="T138" s="44" t="str">
        <f>IF('Auto-Calculations'!EK76="No Error","",CONCATENATE($CF$63,'Auto-Calculations'!EK76,CHAR(10)))</f>
        <v/>
      </c>
      <c r="U138" s="44" t="str">
        <f>IF('Auto-Calculations'!EL76="No Error","",CONCATENATE($CF$63,'Auto-Calculations'!EL76,CHAR(10)))</f>
        <v/>
      </c>
      <c r="V138" s="44" t="str">
        <f>IF('Auto-Calculations'!EM76="No Error","",CONCATENATE($CF$63,'Auto-Calculations'!EM76,CHAR(10)))</f>
        <v/>
      </c>
      <c r="W138" s="44" t="str">
        <f>IF('Auto-Calculations'!EN76="No Error","",CONCATENATE($CF$63,'Auto-Calculations'!EN76,CHAR(10)))</f>
        <v/>
      </c>
      <c r="X138" s="44" t="str">
        <f>IF('Auto-Calculations'!EO76="No Error","",CONCATENATE($CF$63,'Auto-Calculations'!EO76,CHAR(10)))</f>
        <v/>
      </c>
      <c r="Y138" s="44" t="str">
        <f>IF('Auto-Calculations'!EP76="No Error","",CONCATENATE($CF$63,'Auto-Calculations'!EP76,CHAR(10)))</f>
        <v/>
      </c>
      <c r="Z138" s="44" t="str">
        <f>IF('Auto-Calculations'!EQ76="No Error","",CONCATENATE($CF$63,'Auto-Calculations'!EQ76,CHAR(10)))</f>
        <v/>
      </c>
      <c r="AA138" s="44" t="str">
        <f>IF('Auto-Calculations'!ER76="No Error","",CONCATENATE($CF$63,'Auto-Calculations'!ER76,CHAR(10)))</f>
        <v/>
      </c>
      <c r="AB138" s="44" t="str">
        <f>IF('Auto-Calculations'!ES76="No Error","",CONCATENATE($CF$63,'Auto-Calculations'!ES76,CHAR(10)))</f>
        <v/>
      </c>
      <c r="AC138" s="44" t="str">
        <f>IF('Auto-Calculations'!ET76="No Error","",CONCATENATE($CF$63,'Auto-Calculations'!ET76,CHAR(10)))</f>
        <v/>
      </c>
      <c r="AD138" s="44" t="str">
        <f>IF('Auto-Calculations'!EU76="No Error","",CONCATENATE($CF$63,'Auto-Calculations'!EU76,CHAR(10)))</f>
        <v/>
      </c>
      <c r="AE138" s="44" t="str">
        <f>IF('Auto-Calculations'!EV76="No Error","",CONCATENATE($CF$63,'Auto-Calculations'!EV76,CHAR(10)))</f>
        <v/>
      </c>
      <c r="AF138" s="44" t="str">
        <f>IF('Auto-Calculations'!EW76="No Error","",CONCATENATE($CF$63,'Auto-Calculations'!EW76,CHAR(10)))</f>
        <v/>
      </c>
      <c r="AG138" s="44" t="str">
        <f>IF('Auto-Calculations'!EX76="No Error","",CONCATENATE($CF$63,'Auto-Calculations'!EX76,CHAR(10)))</f>
        <v/>
      </c>
      <c r="AH138" s="44" t="str">
        <f>IF('Auto-Calculations'!EY76="No Error","",CONCATENATE($CF$63,'Auto-Calculations'!EY76,CHAR(10)))</f>
        <v/>
      </c>
      <c r="AI138" s="44" t="str">
        <f>IF('Auto-Calculations'!EZ76="No Error","",CONCATENATE($CF$63,'Auto-Calculations'!EZ76,CHAR(10)))</f>
        <v/>
      </c>
      <c r="AJ138" s="44" t="str">
        <f>IF('Auto-Calculations'!FA76="No Error","",CONCATENATE($CF$63,'Auto-Calculations'!FA76,CHAR(10)))</f>
        <v/>
      </c>
      <c r="AK138" s="44" t="str">
        <f>IF('Auto-Calculations'!FB76="No Error","",CONCATENATE($CF$63,'Auto-Calculations'!FB76,CHAR(10)))</f>
        <v/>
      </c>
      <c r="AL138" s="44" t="str">
        <f>IF('Auto-Calculations'!FC76="No Error","",CONCATENATE($CF$63,'Auto-Calculations'!FC76,CHAR(10)))</f>
        <v/>
      </c>
      <c r="AM138" s="44" t="str">
        <f>IF('Auto-Calculations'!FD76="No Error","",CONCATENATE($CF$63,'Auto-Calculations'!FD76,CHAR(10)))</f>
        <v/>
      </c>
      <c r="AN138" s="44" t="str">
        <f>IF('Auto-Calculations'!FE76="No Error","",CONCATENATE($CF$63,'Auto-Calculations'!FE76,CHAR(10)))</f>
        <v/>
      </c>
      <c r="AO138" s="44" t="str">
        <f>IF('Auto-Calculations'!FF76="No Error","",CONCATENATE($CF$63,'Auto-Calculations'!FF76,CHAR(10)))</f>
        <v/>
      </c>
      <c r="AP138" s="44" t="str">
        <f>IF('Auto-Calculations'!FG76="No Error","",CONCATENATE($CF$63,'Auto-Calculations'!FG76,CHAR(10)))</f>
        <v/>
      </c>
      <c r="AQ138" s="44" t="str">
        <f>IF('Auto-Calculations'!FH76="No Error","",CONCATENATE($CF$63,'Auto-Calculations'!FH76,CHAR(10)))</f>
        <v/>
      </c>
      <c r="AR138" s="44" t="str">
        <f>IF('Auto-Calculations'!FI76="No Error","",CONCATENATE($CF$63,'Auto-Calculations'!FI76,CHAR(10)))</f>
        <v/>
      </c>
      <c r="AS138" s="44" t="str">
        <f>IF('Auto-Calculations'!FJ76="No Error","",CONCATENATE($CF$63,'Auto-Calculations'!FJ76,CHAR(10)))</f>
        <v/>
      </c>
      <c r="AT138" s="44" t="str">
        <f>IF('Auto-Calculations'!FK76="No Error","",CONCATENATE($CF$63,'Auto-Calculations'!FK76,CHAR(10)))</f>
        <v/>
      </c>
      <c r="AU138" s="44" t="str">
        <f>IF('Auto-Calculations'!FL76="No Error","",CONCATENATE($CF$63,'Auto-Calculations'!FL76,CHAR(10)))</f>
        <v/>
      </c>
      <c r="AV138" s="44" t="str">
        <f>IF('Auto-Calculations'!FM76="No Error","",CONCATENATE($CF$63,'Auto-Calculations'!FM76,CHAR(10)))</f>
        <v/>
      </c>
      <c r="AW138" s="44" t="str">
        <f>IF('Auto-Calculations'!FN76="No Error","",CONCATENATE($CF$63,'Auto-Calculations'!FN76,CHAR(10)))</f>
        <v/>
      </c>
      <c r="AX138" s="44" t="str">
        <f>IF('Auto-Calculations'!FO76="No Error","",CONCATENATE($CF$63,'Auto-Calculations'!FO76,CHAR(10)))</f>
        <v/>
      </c>
      <c r="AY138" s="44" t="str">
        <f>IF('Auto-Calculations'!FP76="No Error","",CONCATENATE($CF$63,'Auto-Calculations'!FP76,CHAR(10)))</f>
        <v/>
      </c>
      <c r="AZ138" s="44" t="str">
        <f>IF('Auto-Calculations'!FQ76="No Error","",CONCATENATE($CF$63,'Auto-Calculations'!FQ76,CHAR(10)))</f>
        <v/>
      </c>
      <c r="BA138" s="44" t="str">
        <f>IF('Auto-Calculations'!FR76="No Error","",CONCATENATE($CF$63,'Auto-Calculations'!FR76,CHAR(10)))</f>
        <v/>
      </c>
      <c r="BB138" s="44" t="str">
        <f>IF('Auto-Calculations'!FS76="No Error","",CONCATENATE($CF$63,'Auto-Calculations'!FS76,CHAR(10)))</f>
        <v/>
      </c>
      <c r="BC138" s="44" t="str">
        <f>IF('Auto-Calculations'!FT76="No Error","",CONCATENATE($CF$63,'Auto-Calculations'!FT76,CHAR(10)))</f>
        <v/>
      </c>
      <c r="BD138" s="44" t="str">
        <f>IF('Auto-Calculations'!FU76="No Error","",CONCATENATE($CF$63,'Auto-Calculations'!FU76,CHAR(10)))</f>
        <v/>
      </c>
      <c r="BE138" s="44" t="str">
        <f>IF('Auto-Calculations'!FV76="No Error","",CONCATENATE($CF$63,'Auto-Calculations'!FV76,CHAR(10)))</f>
        <v/>
      </c>
      <c r="BF138" s="44" t="str">
        <f>IF('Auto-Calculations'!FW76="No Error","",CONCATENATE($CF$63,'Auto-Calculations'!FW76,CHAR(10)))</f>
        <v/>
      </c>
      <c r="BG138" s="44" t="str">
        <f>IF('Auto-Calculations'!FX76="No Error","",CONCATENATE($CF$63,'Auto-Calculations'!FX76,CHAR(10)))</f>
        <v/>
      </c>
      <c r="BH138" s="44" t="str">
        <f>IF('Auto-Calculations'!FY76="No Error","",CONCATENATE($CF$63,'Auto-Calculations'!FY76,CHAR(10)))</f>
        <v/>
      </c>
      <c r="BI138" s="44" t="str">
        <f>IF('Auto-Calculations'!FZ76="No Error","",CONCATENATE($CF$63,'Auto-Calculations'!FZ76,CHAR(10)))</f>
        <v/>
      </c>
      <c r="BJ138" s="44" t="str">
        <f>IF('Auto-Calculations'!GA76="No Error","",CONCATENATE($CF$63,'Auto-Calculations'!GA76,CHAR(10)))</f>
        <v/>
      </c>
      <c r="BK138" s="44" t="str">
        <f>IF('Auto-Calculations'!GB76="No Error","",CONCATENATE($CF$63,'Auto-Calculations'!GB76,CHAR(10)))</f>
        <v/>
      </c>
      <c r="BL138" s="44" t="str">
        <f>IF('Auto-Calculations'!GC76="No Error","",CONCATENATE($CF$63,'Auto-Calculations'!GC76,CHAR(10)))</f>
        <v/>
      </c>
      <c r="BM138" s="44" t="str">
        <f>IF('Auto-Calculations'!GD76="No Error","",CONCATENATE($CF$63,'Auto-Calculations'!GD76,CHAR(10)))</f>
        <v/>
      </c>
      <c r="BN138" s="44" t="str">
        <f>IF('Auto-Calculations'!GE76="No Error","",CONCATENATE($CF$63,'Auto-Calculations'!GE76,CHAR(10)))</f>
        <v/>
      </c>
      <c r="BO138" s="44" t="str">
        <f>IF('Auto-Calculations'!GF76="No Error","",CONCATENATE($CF$63,'Auto-Calculations'!GF76,CHAR(10)))</f>
        <v/>
      </c>
      <c r="BP138" s="44" t="str">
        <f>IF('Auto-Calculations'!GG76="No Error","",CONCATENATE($CF$63,'Auto-Calculations'!GG76,CHAR(10)))</f>
        <v/>
      </c>
      <c r="BQ138" s="44" t="str">
        <f>IF('Auto-Calculations'!GH76="No Error","",CONCATENATE($CF$63,'Auto-Calculations'!GH76,CHAR(10)))</f>
        <v/>
      </c>
      <c r="BR138" s="44" t="str">
        <f>IF('Auto-Calculations'!GI76="No Error","",CONCATENATE($CF$63,'Auto-Calculations'!GI76,CHAR(10)))</f>
        <v/>
      </c>
      <c r="BS138" s="44" t="str">
        <f>IF('Auto-Calculations'!GJ76="No Error","",CONCATENATE($CF$63,'Auto-Calculations'!GJ76,CHAR(10)))</f>
        <v/>
      </c>
      <c r="BT138" s="44" t="str">
        <f>IF('Auto-Calculations'!GK76="No Error","",CONCATENATE($CF$63,'Auto-Calculations'!GK76,CHAR(10)))</f>
        <v/>
      </c>
      <c r="BU138" s="44" t="str">
        <f>IF('Auto-Calculations'!GL76="No Error","",CONCATENATE($CF$63,'Auto-Calculations'!GL76,CHAR(10)))</f>
        <v/>
      </c>
      <c r="BV138" s="44" t="str">
        <f>IF('Auto-Calculations'!GM76="No Error","",CONCATENATE($CF$63,'Auto-Calculations'!GM76,CHAR(10)))</f>
        <v/>
      </c>
      <c r="BW138" s="44" t="str">
        <f>IF('Auto-Calculations'!GN76="No Error","",CONCATENATE($CF$63,'Auto-Calculations'!GN76,CHAR(10)))</f>
        <v/>
      </c>
      <c r="BX138" s="44" t="str">
        <f>IF('Auto-Calculations'!GO76="No Error","",CONCATENATE($CF$63,'Auto-Calculations'!GO76,CHAR(10)))</f>
        <v/>
      </c>
      <c r="BY138" s="44" t="str">
        <f>IF('Auto-Calculations'!GP76="No Error","",CONCATENATE($CF$63,'Auto-Calculations'!GP76,CHAR(10)))</f>
        <v/>
      </c>
      <c r="BZ138" s="44" t="str">
        <f>IF('Auto-Calculations'!GQ76="No Error","",CONCATENATE($CF$63,'Auto-Calculations'!GQ76,CHAR(10)))</f>
        <v/>
      </c>
      <c r="CA138" s="44" t="str">
        <f>IF('Auto-Calculations'!GR76="No Error","",CONCATENATE($CF$63,'Auto-Calculations'!GR76,CHAR(10)))</f>
        <v/>
      </c>
      <c r="CB138" s="44" t="str">
        <f>IF('Auto-Calculations'!GS76="No Error","",CONCATENATE($CF$63,'Auto-Calculations'!GS76,CHAR(10)))</f>
        <v/>
      </c>
      <c r="CC138" s="44" t="str">
        <f>IF('Auto-Calculations'!GT76="No Error","",CONCATENATE($CF$63,'Auto-Calculations'!GT76,CHAR(10)))</f>
        <v/>
      </c>
      <c r="CD138" s="44" t="str">
        <f>IF('Auto-Calculations'!GU76="No Error","",CONCATENATE($CF$63,'Auto-Calculations'!GU76,CHAR(10)))</f>
        <v/>
      </c>
      <c r="CE138" s="44" t="s">
        <v>5795</v>
      </c>
      <c r="CF138" s="1" t="str">
        <f t="shared" si="1"/>
        <v>.</v>
      </c>
    </row>
    <row r="139" spans="1:84" ht="40.15" customHeight="1" x14ac:dyDescent="0.25">
      <c r="A139" s="14" t="str">
        <f>IF(NOT(ISBLANK('Auto-Calculations'!D77)),'Auto-Calculations'!D77,"")</f>
        <v/>
      </c>
      <c r="B139" s="44" t="str">
        <f>IF('Auto-Calculations'!DS77="No Error","",CONCATENATE($CF$63,'Auto-Calculations'!DS77,CHAR(10)))</f>
        <v/>
      </c>
      <c r="C139" s="44" t="str">
        <f>IF('Auto-Calculations'!DT77="No Error","",CONCATENATE($CF$63,'Auto-Calculations'!DT77,CHAR(10)))</f>
        <v/>
      </c>
      <c r="D139" s="44" t="str">
        <f>IF('Auto-Calculations'!DU77="No Error","",CONCATENATE($CF$63,'Auto-Calculations'!DU77,CHAR(10)))</f>
        <v/>
      </c>
      <c r="E139" s="44" t="str">
        <f>IF('Auto-Calculations'!DV77="No Error","",CONCATENATE($CF$63,'Auto-Calculations'!DV77,CHAR(10)))</f>
        <v/>
      </c>
      <c r="F139" s="44" t="str">
        <f>IF('Auto-Calculations'!DW77="No Error","",CONCATENATE($CF$63,'Auto-Calculations'!DW77,CHAR(10)))</f>
        <v/>
      </c>
      <c r="G139" s="44" t="str">
        <f>IF('Auto-Calculations'!DX77="No Error","",CONCATENATE($CF$63,'Auto-Calculations'!DX77,CHAR(10)))</f>
        <v/>
      </c>
      <c r="H139" s="44" t="str">
        <f>IF('Auto-Calculations'!DY77="No Error","",CONCATENATE($CF$63,'Auto-Calculations'!DY77,CHAR(10)))</f>
        <v/>
      </c>
      <c r="I139" s="44" t="str">
        <f>IF('Auto-Calculations'!DZ77="No Error","",CONCATENATE($CF$63,'Auto-Calculations'!DZ77,CHAR(10)))</f>
        <v/>
      </c>
      <c r="J139" s="44" t="str">
        <f>IF('Auto-Calculations'!EA77="No Error","",CONCATENATE($CF$63,'Auto-Calculations'!EA77,CHAR(10)))</f>
        <v/>
      </c>
      <c r="K139" s="44" t="str">
        <f>IF('Auto-Calculations'!EB77="No Error","",CONCATENATE($CF$63,'Auto-Calculations'!EB77,CHAR(10)))</f>
        <v/>
      </c>
      <c r="L139" s="44" t="str">
        <f>IF('Auto-Calculations'!EC77="No Error","",CONCATENATE($CF$63,'Auto-Calculations'!EC77,CHAR(10)))</f>
        <v/>
      </c>
      <c r="M139" s="44" t="str">
        <f>IF('Auto-Calculations'!ED77="No Error","",CONCATENATE($CF$63,'Auto-Calculations'!ED77,CHAR(10)))</f>
        <v/>
      </c>
      <c r="N139" s="44" t="str">
        <f>IF('Auto-Calculations'!EE77="No Error","",CONCATENATE($CF$63,'Auto-Calculations'!EE77,CHAR(10)))</f>
        <v/>
      </c>
      <c r="O139" s="44" t="str">
        <f>IF('Auto-Calculations'!EF77="No Error","",CONCATENATE($CF$63,'Auto-Calculations'!EF77,CHAR(10)))</f>
        <v/>
      </c>
      <c r="P139" s="44" t="str">
        <f>IF('Auto-Calculations'!EG77="No Error","",CONCATENATE($CF$63,'Auto-Calculations'!EG77,CHAR(10)))</f>
        <v/>
      </c>
      <c r="Q139" s="44" t="str">
        <f>IF('Auto-Calculations'!EH77="No Error","",CONCATENATE($CF$63,'Auto-Calculations'!EH77,CHAR(10)))</f>
        <v/>
      </c>
      <c r="R139" s="44" t="str">
        <f>IF('Auto-Calculations'!EI77="No Error","",CONCATENATE($CF$63,'Auto-Calculations'!EI77,CHAR(10)))</f>
        <v/>
      </c>
      <c r="S139" s="44" t="str">
        <f>IF('Auto-Calculations'!EJ77="No Error","",CONCATENATE($CF$63,'Auto-Calculations'!EJ77,CHAR(10)))</f>
        <v/>
      </c>
      <c r="T139" s="44" t="str">
        <f>IF('Auto-Calculations'!EK77="No Error","",CONCATENATE($CF$63,'Auto-Calculations'!EK77,CHAR(10)))</f>
        <v/>
      </c>
      <c r="U139" s="44" t="str">
        <f>IF('Auto-Calculations'!EL77="No Error","",CONCATENATE($CF$63,'Auto-Calculations'!EL77,CHAR(10)))</f>
        <v/>
      </c>
      <c r="V139" s="44" t="str">
        <f>IF('Auto-Calculations'!EM77="No Error","",CONCATENATE($CF$63,'Auto-Calculations'!EM77,CHAR(10)))</f>
        <v/>
      </c>
      <c r="W139" s="44" t="str">
        <f>IF('Auto-Calculations'!EN77="No Error","",CONCATENATE($CF$63,'Auto-Calculations'!EN77,CHAR(10)))</f>
        <v/>
      </c>
      <c r="X139" s="44" t="str">
        <f>IF('Auto-Calculations'!EO77="No Error","",CONCATENATE($CF$63,'Auto-Calculations'!EO77,CHAR(10)))</f>
        <v/>
      </c>
      <c r="Y139" s="44" t="str">
        <f>IF('Auto-Calculations'!EP77="No Error","",CONCATENATE($CF$63,'Auto-Calculations'!EP77,CHAR(10)))</f>
        <v/>
      </c>
      <c r="Z139" s="44" t="str">
        <f>IF('Auto-Calculations'!EQ77="No Error","",CONCATENATE($CF$63,'Auto-Calculations'!EQ77,CHAR(10)))</f>
        <v/>
      </c>
      <c r="AA139" s="44" t="str">
        <f>IF('Auto-Calculations'!ER77="No Error","",CONCATENATE($CF$63,'Auto-Calculations'!ER77,CHAR(10)))</f>
        <v/>
      </c>
      <c r="AB139" s="44" t="str">
        <f>IF('Auto-Calculations'!ES77="No Error","",CONCATENATE($CF$63,'Auto-Calculations'!ES77,CHAR(10)))</f>
        <v/>
      </c>
      <c r="AC139" s="44" t="str">
        <f>IF('Auto-Calculations'!ET77="No Error","",CONCATENATE($CF$63,'Auto-Calculations'!ET77,CHAR(10)))</f>
        <v/>
      </c>
      <c r="AD139" s="44" t="str">
        <f>IF('Auto-Calculations'!EU77="No Error","",CONCATENATE($CF$63,'Auto-Calculations'!EU77,CHAR(10)))</f>
        <v/>
      </c>
      <c r="AE139" s="44" t="str">
        <f>IF('Auto-Calculations'!EV77="No Error","",CONCATENATE($CF$63,'Auto-Calculations'!EV77,CHAR(10)))</f>
        <v/>
      </c>
      <c r="AF139" s="44" t="str">
        <f>IF('Auto-Calculations'!EW77="No Error","",CONCATENATE($CF$63,'Auto-Calculations'!EW77,CHAR(10)))</f>
        <v/>
      </c>
      <c r="AG139" s="44" t="str">
        <f>IF('Auto-Calculations'!EX77="No Error","",CONCATENATE($CF$63,'Auto-Calculations'!EX77,CHAR(10)))</f>
        <v/>
      </c>
      <c r="AH139" s="44" t="str">
        <f>IF('Auto-Calculations'!EY77="No Error","",CONCATENATE($CF$63,'Auto-Calculations'!EY77,CHAR(10)))</f>
        <v/>
      </c>
      <c r="AI139" s="44" t="str">
        <f>IF('Auto-Calculations'!EZ77="No Error","",CONCATENATE($CF$63,'Auto-Calculations'!EZ77,CHAR(10)))</f>
        <v/>
      </c>
      <c r="AJ139" s="44" t="str">
        <f>IF('Auto-Calculations'!FA77="No Error","",CONCATENATE($CF$63,'Auto-Calculations'!FA77,CHAR(10)))</f>
        <v/>
      </c>
      <c r="AK139" s="44" t="str">
        <f>IF('Auto-Calculations'!FB77="No Error","",CONCATENATE($CF$63,'Auto-Calculations'!FB77,CHAR(10)))</f>
        <v/>
      </c>
      <c r="AL139" s="44" t="str">
        <f>IF('Auto-Calculations'!FC77="No Error","",CONCATENATE($CF$63,'Auto-Calculations'!FC77,CHAR(10)))</f>
        <v/>
      </c>
      <c r="AM139" s="44" t="str">
        <f>IF('Auto-Calculations'!FD77="No Error","",CONCATENATE($CF$63,'Auto-Calculations'!FD77,CHAR(10)))</f>
        <v/>
      </c>
      <c r="AN139" s="44" t="str">
        <f>IF('Auto-Calculations'!FE77="No Error","",CONCATENATE($CF$63,'Auto-Calculations'!FE77,CHAR(10)))</f>
        <v/>
      </c>
      <c r="AO139" s="44" t="str">
        <f>IF('Auto-Calculations'!FF77="No Error","",CONCATENATE($CF$63,'Auto-Calculations'!FF77,CHAR(10)))</f>
        <v/>
      </c>
      <c r="AP139" s="44" t="str">
        <f>IF('Auto-Calculations'!FG77="No Error","",CONCATENATE($CF$63,'Auto-Calculations'!FG77,CHAR(10)))</f>
        <v/>
      </c>
      <c r="AQ139" s="44" t="str">
        <f>IF('Auto-Calculations'!FH77="No Error","",CONCATENATE($CF$63,'Auto-Calculations'!FH77,CHAR(10)))</f>
        <v/>
      </c>
      <c r="AR139" s="44" t="str">
        <f>IF('Auto-Calculations'!FI77="No Error","",CONCATENATE($CF$63,'Auto-Calculations'!FI77,CHAR(10)))</f>
        <v/>
      </c>
      <c r="AS139" s="44" t="str">
        <f>IF('Auto-Calculations'!FJ77="No Error","",CONCATENATE($CF$63,'Auto-Calculations'!FJ77,CHAR(10)))</f>
        <v/>
      </c>
      <c r="AT139" s="44" t="str">
        <f>IF('Auto-Calculations'!FK77="No Error","",CONCATENATE($CF$63,'Auto-Calculations'!FK77,CHAR(10)))</f>
        <v/>
      </c>
      <c r="AU139" s="44" t="str">
        <f>IF('Auto-Calculations'!FL77="No Error","",CONCATENATE($CF$63,'Auto-Calculations'!FL77,CHAR(10)))</f>
        <v/>
      </c>
      <c r="AV139" s="44" t="str">
        <f>IF('Auto-Calculations'!FM77="No Error","",CONCATENATE($CF$63,'Auto-Calculations'!FM77,CHAR(10)))</f>
        <v/>
      </c>
      <c r="AW139" s="44" t="str">
        <f>IF('Auto-Calculations'!FN77="No Error","",CONCATENATE($CF$63,'Auto-Calculations'!FN77,CHAR(10)))</f>
        <v/>
      </c>
      <c r="AX139" s="44" t="str">
        <f>IF('Auto-Calculations'!FO77="No Error","",CONCATENATE($CF$63,'Auto-Calculations'!FO77,CHAR(10)))</f>
        <v/>
      </c>
      <c r="AY139" s="44" t="str">
        <f>IF('Auto-Calculations'!FP77="No Error","",CONCATENATE($CF$63,'Auto-Calculations'!FP77,CHAR(10)))</f>
        <v/>
      </c>
      <c r="AZ139" s="44" t="str">
        <f>IF('Auto-Calculations'!FQ77="No Error","",CONCATENATE($CF$63,'Auto-Calculations'!FQ77,CHAR(10)))</f>
        <v/>
      </c>
      <c r="BA139" s="44" t="str">
        <f>IF('Auto-Calculations'!FR77="No Error","",CONCATENATE($CF$63,'Auto-Calculations'!FR77,CHAR(10)))</f>
        <v/>
      </c>
      <c r="BB139" s="44" t="str">
        <f>IF('Auto-Calculations'!FS77="No Error","",CONCATENATE($CF$63,'Auto-Calculations'!FS77,CHAR(10)))</f>
        <v/>
      </c>
      <c r="BC139" s="44" t="str">
        <f>IF('Auto-Calculations'!FT77="No Error","",CONCATENATE($CF$63,'Auto-Calculations'!FT77,CHAR(10)))</f>
        <v/>
      </c>
      <c r="BD139" s="44" t="str">
        <f>IF('Auto-Calculations'!FU77="No Error","",CONCATENATE($CF$63,'Auto-Calculations'!FU77,CHAR(10)))</f>
        <v/>
      </c>
      <c r="BE139" s="44" t="str">
        <f>IF('Auto-Calculations'!FV77="No Error","",CONCATENATE($CF$63,'Auto-Calculations'!FV77,CHAR(10)))</f>
        <v/>
      </c>
      <c r="BF139" s="44" t="str">
        <f>IF('Auto-Calculations'!FW77="No Error","",CONCATENATE($CF$63,'Auto-Calculations'!FW77,CHAR(10)))</f>
        <v/>
      </c>
      <c r="BG139" s="44" t="str">
        <f>IF('Auto-Calculations'!FX77="No Error","",CONCATENATE($CF$63,'Auto-Calculations'!FX77,CHAR(10)))</f>
        <v/>
      </c>
      <c r="BH139" s="44" t="str">
        <f>IF('Auto-Calculations'!FY77="No Error","",CONCATENATE($CF$63,'Auto-Calculations'!FY77,CHAR(10)))</f>
        <v/>
      </c>
      <c r="BI139" s="44" t="str">
        <f>IF('Auto-Calculations'!FZ77="No Error","",CONCATENATE($CF$63,'Auto-Calculations'!FZ77,CHAR(10)))</f>
        <v/>
      </c>
      <c r="BJ139" s="44" t="str">
        <f>IF('Auto-Calculations'!GA77="No Error","",CONCATENATE($CF$63,'Auto-Calculations'!GA77,CHAR(10)))</f>
        <v/>
      </c>
      <c r="BK139" s="44" t="str">
        <f>IF('Auto-Calculations'!GB77="No Error","",CONCATENATE($CF$63,'Auto-Calculations'!GB77,CHAR(10)))</f>
        <v/>
      </c>
      <c r="BL139" s="44" t="str">
        <f>IF('Auto-Calculations'!GC77="No Error","",CONCATENATE($CF$63,'Auto-Calculations'!GC77,CHAR(10)))</f>
        <v/>
      </c>
      <c r="BM139" s="44" t="str">
        <f>IF('Auto-Calculations'!GD77="No Error","",CONCATENATE($CF$63,'Auto-Calculations'!GD77,CHAR(10)))</f>
        <v/>
      </c>
      <c r="BN139" s="44" t="str">
        <f>IF('Auto-Calculations'!GE77="No Error","",CONCATENATE($CF$63,'Auto-Calculations'!GE77,CHAR(10)))</f>
        <v/>
      </c>
      <c r="BO139" s="44" t="str">
        <f>IF('Auto-Calculations'!GF77="No Error","",CONCATENATE($CF$63,'Auto-Calculations'!GF77,CHAR(10)))</f>
        <v/>
      </c>
      <c r="BP139" s="44" t="str">
        <f>IF('Auto-Calculations'!GG77="No Error","",CONCATENATE($CF$63,'Auto-Calculations'!GG77,CHAR(10)))</f>
        <v/>
      </c>
      <c r="BQ139" s="44" t="str">
        <f>IF('Auto-Calculations'!GH77="No Error","",CONCATENATE($CF$63,'Auto-Calculations'!GH77,CHAR(10)))</f>
        <v/>
      </c>
      <c r="BR139" s="44" t="str">
        <f>IF('Auto-Calculations'!GI77="No Error","",CONCATENATE($CF$63,'Auto-Calculations'!GI77,CHAR(10)))</f>
        <v/>
      </c>
      <c r="BS139" s="44" t="str">
        <f>IF('Auto-Calculations'!GJ77="No Error","",CONCATENATE($CF$63,'Auto-Calculations'!GJ77,CHAR(10)))</f>
        <v/>
      </c>
      <c r="BT139" s="44" t="str">
        <f>IF('Auto-Calculations'!GK77="No Error","",CONCATENATE($CF$63,'Auto-Calculations'!GK77,CHAR(10)))</f>
        <v/>
      </c>
      <c r="BU139" s="44" t="str">
        <f>IF('Auto-Calculations'!GL77="No Error","",CONCATENATE($CF$63,'Auto-Calculations'!GL77,CHAR(10)))</f>
        <v/>
      </c>
      <c r="BV139" s="44" t="str">
        <f>IF('Auto-Calculations'!GM77="No Error","",CONCATENATE($CF$63,'Auto-Calculations'!GM77,CHAR(10)))</f>
        <v/>
      </c>
      <c r="BW139" s="44" t="str">
        <f>IF('Auto-Calculations'!GN77="No Error","",CONCATENATE($CF$63,'Auto-Calculations'!GN77,CHAR(10)))</f>
        <v/>
      </c>
      <c r="BX139" s="44" t="str">
        <f>IF('Auto-Calculations'!GO77="No Error","",CONCATENATE($CF$63,'Auto-Calculations'!GO77,CHAR(10)))</f>
        <v/>
      </c>
      <c r="BY139" s="44" t="str">
        <f>IF('Auto-Calculations'!GP77="No Error","",CONCATENATE($CF$63,'Auto-Calculations'!GP77,CHAR(10)))</f>
        <v/>
      </c>
      <c r="BZ139" s="44" t="str">
        <f>IF('Auto-Calculations'!GQ77="No Error","",CONCATENATE($CF$63,'Auto-Calculations'!GQ77,CHAR(10)))</f>
        <v/>
      </c>
      <c r="CA139" s="44" t="str">
        <f>IF('Auto-Calculations'!GR77="No Error","",CONCATENATE($CF$63,'Auto-Calculations'!GR77,CHAR(10)))</f>
        <v/>
      </c>
      <c r="CB139" s="44" t="str">
        <f>IF('Auto-Calculations'!GS77="No Error","",CONCATENATE($CF$63,'Auto-Calculations'!GS77,CHAR(10)))</f>
        <v/>
      </c>
      <c r="CC139" s="44" t="str">
        <f>IF('Auto-Calculations'!GT77="No Error","",CONCATENATE($CF$63,'Auto-Calculations'!GT77,CHAR(10)))</f>
        <v/>
      </c>
      <c r="CD139" s="44" t="str">
        <f>IF('Auto-Calculations'!GU77="No Error","",CONCATENATE($CF$63,'Auto-Calculations'!GU77,CHAR(10)))</f>
        <v/>
      </c>
      <c r="CE139" s="44" t="s">
        <v>5795</v>
      </c>
      <c r="CF139" s="1" t="str">
        <f t="shared" si="1"/>
        <v>.</v>
      </c>
    </row>
    <row r="140" spans="1:84" ht="40.15" customHeight="1" x14ac:dyDescent="0.25">
      <c r="A140" s="14" t="str">
        <f>IF(NOT(ISBLANK('Auto-Calculations'!D78)),'Auto-Calculations'!D78,"")</f>
        <v/>
      </c>
      <c r="B140" s="44" t="str">
        <f>IF('Auto-Calculations'!DS78="No Error","",CONCATENATE($CF$63,'Auto-Calculations'!DS78,CHAR(10)))</f>
        <v/>
      </c>
      <c r="C140" s="44" t="str">
        <f>IF('Auto-Calculations'!DT78="No Error","",CONCATENATE($CF$63,'Auto-Calculations'!DT78,CHAR(10)))</f>
        <v/>
      </c>
      <c r="D140" s="44" t="str">
        <f>IF('Auto-Calculations'!DU78="No Error","",CONCATENATE($CF$63,'Auto-Calculations'!DU78,CHAR(10)))</f>
        <v/>
      </c>
      <c r="E140" s="44" t="str">
        <f>IF('Auto-Calculations'!DV78="No Error","",CONCATENATE($CF$63,'Auto-Calculations'!DV78,CHAR(10)))</f>
        <v/>
      </c>
      <c r="F140" s="44" t="str">
        <f>IF('Auto-Calculations'!DW78="No Error","",CONCATENATE($CF$63,'Auto-Calculations'!DW78,CHAR(10)))</f>
        <v/>
      </c>
      <c r="G140" s="44" t="str">
        <f>IF('Auto-Calculations'!DX78="No Error","",CONCATENATE($CF$63,'Auto-Calculations'!DX78,CHAR(10)))</f>
        <v/>
      </c>
      <c r="H140" s="44" t="str">
        <f>IF('Auto-Calculations'!DY78="No Error","",CONCATENATE($CF$63,'Auto-Calculations'!DY78,CHAR(10)))</f>
        <v/>
      </c>
      <c r="I140" s="44" t="str">
        <f>IF('Auto-Calculations'!DZ78="No Error","",CONCATENATE($CF$63,'Auto-Calculations'!DZ78,CHAR(10)))</f>
        <v/>
      </c>
      <c r="J140" s="44" t="str">
        <f>IF('Auto-Calculations'!EA78="No Error","",CONCATENATE($CF$63,'Auto-Calculations'!EA78,CHAR(10)))</f>
        <v/>
      </c>
      <c r="K140" s="44" t="str">
        <f>IF('Auto-Calculations'!EB78="No Error","",CONCATENATE($CF$63,'Auto-Calculations'!EB78,CHAR(10)))</f>
        <v/>
      </c>
      <c r="L140" s="44" t="str">
        <f>IF('Auto-Calculations'!EC78="No Error","",CONCATENATE($CF$63,'Auto-Calculations'!EC78,CHAR(10)))</f>
        <v/>
      </c>
      <c r="M140" s="44" t="str">
        <f>IF('Auto-Calculations'!ED78="No Error","",CONCATENATE($CF$63,'Auto-Calculations'!ED78,CHAR(10)))</f>
        <v/>
      </c>
      <c r="N140" s="44" t="str">
        <f>IF('Auto-Calculations'!EE78="No Error","",CONCATENATE($CF$63,'Auto-Calculations'!EE78,CHAR(10)))</f>
        <v/>
      </c>
      <c r="O140" s="44" t="str">
        <f>IF('Auto-Calculations'!EF78="No Error","",CONCATENATE($CF$63,'Auto-Calculations'!EF78,CHAR(10)))</f>
        <v/>
      </c>
      <c r="P140" s="44" t="str">
        <f>IF('Auto-Calculations'!EG78="No Error","",CONCATENATE($CF$63,'Auto-Calculations'!EG78,CHAR(10)))</f>
        <v/>
      </c>
      <c r="Q140" s="44" t="str">
        <f>IF('Auto-Calculations'!EH78="No Error","",CONCATENATE($CF$63,'Auto-Calculations'!EH78,CHAR(10)))</f>
        <v/>
      </c>
      <c r="R140" s="44" t="str">
        <f>IF('Auto-Calculations'!EI78="No Error","",CONCATENATE($CF$63,'Auto-Calculations'!EI78,CHAR(10)))</f>
        <v/>
      </c>
      <c r="S140" s="44" t="str">
        <f>IF('Auto-Calculations'!EJ78="No Error","",CONCATENATE($CF$63,'Auto-Calculations'!EJ78,CHAR(10)))</f>
        <v/>
      </c>
      <c r="T140" s="44" t="str">
        <f>IF('Auto-Calculations'!EK78="No Error","",CONCATENATE($CF$63,'Auto-Calculations'!EK78,CHAR(10)))</f>
        <v/>
      </c>
      <c r="U140" s="44" t="str">
        <f>IF('Auto-Calculations'!EL78="No Error","",CONCATENATE($CF$63,'Auto-Calculations'!EL78,CHAR(10)))</f>
        <v/>
      </c>
      <c r="V140" s="44" t="str">
        <f>IF('Auto-Calculations'!EM78="No Error","",CONCATENATE($CF$63,'Auto-Calculations'!EM78,CHAR(10)))</f>
        <v/>
      </c>
      <c r="W140" s="44" t="str">
        <f>IF('Auto-Calculations'!EN78="No Error","",CONCATENATE($CF$63,'Auto-Calculations'!EN78,CHAR(10)))</f>
        <v/>
      </c>
      <c r="X140" s="44" t="str">
        <f>IF('Auto-Calculations'!EO78="No Error","",CONCATENATE($CF$63,'Auto-Calculations'!EO78,CHAR(10)))</f>
        <v/>
      </c>
      <c r="Y140" s="44" t="str">
        <f>IF('Auto-Calculations'!EP78="No Error","",CONCATENATE($CF$63,'Auto-Calculations'!EP78,CHAR(10)))</f>
        <v/>
      </c>
      <c r="Z140" s="44" t="str">
        <f>IF('Auto-Calculations'!EQ78="No Error","",CONCATENATE($CF$63,'Auto-Calculations'!EQ78,CHAR(10)))</f>
        <v/>
      </c>
      <c r="AA140" s="44" t="str">
        <f>IF('Auto-Calculations'!ER78="No Error","",CONCATENATE($CF$63,'Auto-Calculations'!ER78,CHAR(10)))</f>
        <v/>
      </c>
      <c r="AB140" s="44" t="str">
        <f>IF('Auto-Calculations'!ES78="No Error","",CONCATENATE($CF$63,'Auto-Calculations'!ES78,CHAR(10)))</f>
        <v/>
      </c>
      <c r="AC140" s="44" t="str">
        <f>IF('Auto-Calculations'!ET78="No Error","",CONCATENATE($CF$63,'Auto-Calculations'!ET78,CHAR(10)))</f>
        <v/>
      </c>
      <c r="AD140" s="44" t="str">
        <f>IF('Auto-Calculations'!EU78="No Error","",CONCATENATE($CF$63,'Auto-Calculations'!EU78,CHAR(10)))</f>
        <v/>
      </c>
      <c r="AE140" s="44" t="str">
        <f>IF('Auto-Calculations'!EV78="No Error","",CONCATENATE($CF$63,'Auto-Calculations'!EV78,CHAR(10)))</f>
        <v/>
      </c>
      <c r="AF140" s="44" t="str">
        <f>IF('Auto-Calculations'!EW78="No Error","",CONCATENATE($CF$63,'Auto-Calculations'!EW78,CHAR(10)))</f>
        <v/>
      </c>
      <c r="AG140" s="44" t="str">
        <f>IF('Auto-Calculations'!EX78="No Error","",CONCATENATE($CF$63,'Auto-Calculations'!EX78,CHAR(10)))</f>
        <v/>
      </c>
      <c r="AH140" s="44" t="str">
        <f>IF('Auto-Calculations'!EY78="No Error","",CONCATENATE($CF$63,'Auto-Calculations'!EY78,CHAR(10)))</f>
        <v/>
      </c>
      <c r="AI140" s="44" t="str">
        <f>IF('Auto-Calculations'!EZ78="No Error","",CONCATENATE($CF$63,'Auto-Calculations'!EZ78,CHAR(10)))</f>
        <v/>
      </c>
      <c r="AJ140" s="44" t="str">
        <f>IF('Auto-Calculations'!FA78="No Error","",CONCATENATE($CF$63,'Auto-Calculations'!FA78,CHAR(10)))</f>
        <v/>
      </c>
      <c r="AK140" s="44" t="str">
        <f>IF('Auto-Calculations'!FB78="No Error","",CONCATENATE($CF$63,'Auto-Calculations'!FB78,CHAR(10)))</f>
        <v/>
      </c>
      <c r="AL140" s="44" t="str">
        <f>IF('Auto-Calculations'!FC78="No Error","",CONCATENATE($CF$63,'Auto-Calculations'!FC78,CHAR(10)))</f>
        <v/>
      </c>
      <c r="AM140" s="44" t="str">
        <f>IF('Auto-Calculations'!FD78="No Error","",CONCATENATE($CF$63,'Auto-Calculations'!FD78,CHAR(10)))</f>
        <v/>
      </c>
      <c r="AN140" s="44" t="str">
        <f>IF('Auto-Calculations'!FE78="No Error","",CONCATENATE($CF$63,'Auto-Calculations'!FE78,CHAR(10)))</f>
        <v/>
      </c>
      <c r="AO140" s="44" t="str">
        <f>IF('Auto-Calculations'!FF78="No Error","",CONCATENATE($CF$63,'Auto-Calculations'!FF78,CHAR(10)))</f>
        <v/>
      </c>
      <c r="AP140" s="44" t="str">
        <f>IF('Auto-Calculations'!FG78="No Error","",CONCATENATE($CF$63,'Auto-Calculations'!FG78,CHAR(10)))</f>
        <v/>
      </c>
      <c r="AQ140" s="44" t="str">
        <f>IF('Auto-Calculations'!FH78="No Error","",CONCATENATE($CF$63,'Auto-Calculations'!FH78,CHAR(10)))</f>
        <v/>
      </c>
      <c r="AR140" s="44" t="str">
        <f>IF('Auto-Calculations'!FI78="No Error","",CONCATENATE($CF$63,'Auto-Calculations'!FI78,CHAR(10)))</f>
        <v/>
      </c>
      <c r="AS140" s="44" t="str">
        <f>IF('Auto-Calculations'!FJ78="No Error","",CONCATENATE($CF$63,'Auto-Calculations'!FJ78,CHAR(10)))</f>
        <v/>
      </c>
      <c r="AT140" s="44" t="str">
        <f>IF('Auto-Calculations'!FK78="No Error","",CONCATENATE($CF$63,'Auto-Calculations'!FK78,CHAR(10)))</f>
        <v/>
      </c>
      <c r="AU140" s="44" t="str">
        <f>IF('Auto-Calculations'!FL78="No Error","",CONCATENATE($CF$63,'Auto-Calculations'!FL78,CHAR(10)))</f>
        <v/>
      </c>
      <c r="AV140" s="44" t="str">
        <f>IF('Auto-Calculations'!FM78="No Error","",CONCATENATE($CF$63,'Auto-Calculations'!FM78,CHAR(10)))</f>
        <v/>
      </c>
      <c r="AW140" s="44" t="str">
        <f>IF('Auto-Calculations'!FN78="No Error","",CONCATENATE($CF$63,'Auto-Calculations'!FN78,CHAR(10)))</f>
        <v/>
      </c>
      <c r="AX140" s="44" t="str">
        <f>IF('Auto-Calculations'!FO78="No Error","",CONCATENATE($CF$63,'Auto-Calculations'!FO78,CHAR(10)))</f>
        <v/>
      </c>
      <c r="AY140" s="44" t="str">
        <f>IF('Auto-Calculations'!FP78="No Error","",CONCATENATE($CF$63,'Auto-Calculations'!FP78,CHAR(10)))</f>
        <v/>
      </c>
      <c r="AZ140" s="44" t="str">
        <f>IF('Auto-Calculations'!FQ78="No Error","",CONCATENATE($CF$63,'Auto-Calculations'!FQ78,CHAR(10)))</f>
        <v/>
      </c>
      <c r="BA140" s="44" t="str">
        <f>IF('Auto-Calculations'!FR78="No Error","",CONCATENATE($CF$63,'Auto-Calculations'!FR78,CHAR(10)))</f>
        <v/>
      </c>
      <c r="BB140" s="44" t="str">
        <f>IF('Auto-Calculations'!FS78="No Error","",CONCATENATE($CF$63,'Auto-Calculations'!FS78,CHAR(10)))</f>
        <v/>
      </c>
      <c r="BC140" s="44" t="str">
        <f>IF('Auto-Calculations'!FT78="No Error","",CONCATENATE($CF$63,'Auto-Calculations'!FT78,CHAR(10)))</f>
        <v/>
      </c>
      <c r="BD140" s="44" t="str">
        <f>IF('Auto-Calculations'!FU78="No Error","",CONCATENATE($CF$63,'Auto-Calculations'!FU78,CHAR(10)))</f>
        <v/>
      </c>
      <c r="BE140" s="44" t="str">
        <f>IF('Auto-Calculations'!FV78="No Error","",CONCATENATE($CF$63,'Auto-Calculations'!FV78,CHAR(10)))</f>
        <v/>
      </c>
      <c r="BF140" s="44" t="str">
        <f>IF('Auto-Calculations'!FW78="No Error","",CONCATENATE($CF$63,'Auto-Calculations'!FW78,CHAR(10)))</f>
        <v/>
      </c>
      <c r="BG140" s="44" t="str">
        <f>IF('Auto-Calculations'!FX78="No Error","",CONCATENATE($CF$63,'Auto-Calculations'!FX78,CHAR(10)))</f>
        <v/>
      </c>
      <c r="BH140" s="44" t="str">
        <f>IF('Auto-Calculations'!FY78="No Error","",CONCATENATE($CF$63,'Auto-Calculations'!FY78,CHAR(10)))</f>
        <v/>
      </c>
      <c r="BI140" s="44" t="str">
        <f>IF('Auto-Calculations'!FZ78="No Error","",CONCATENATE($CF$63,'Auto-Calculations'!FZ78,CHAR(10)))</f>
        <v/>
      </c>
      <c r="BJ140" s="44" t="str">
        <f>IF('Auto-Calculations'!GA78="No Error","",CONCATENATE($CF$63,'Auto-Calculations'!GA78,CHAR(10)))</f>
        <v/>
      </c>
      <c r="BK140" s="44" t="str">
        <f>IF('Auto-Calculations'!GB78="No Error","",CONCATENATE($CF$63,'Auto-Calculations'!GB78,CHAR(10)))</f>
        <v/>
      </c>
      <c r="BL140" s="44" t="str">
        <f>IF('Auto-Calculations'!GC78="No Error","",CONCATENATE($CF$63,'Auto-Calculations'!GC78,CHAR(10)))</f>
        <v/>
      </c>
      <c r="BM140" s="44" t="str">
        <f>IF('Auto-Calculations'!GD78="No Error","",CONCATENATE($CF$63,'Auto-Calculations'!GD78,CHAR(10)))</f>
        <v/>
      </c>
      <c r="BN140" s="44" t="str">
        <f>IF('Auto-Calculations'!GE78="No Error","",CONCATENATE($CF$63,'Auto-Calculations'!GE78,CHAR(10)))</f>
        <v/>
      </c>
      <c r="BO140" s="44" t="str">
        <f>IF('Auto-Calculations'!GF78="No Error","",CONCATENATE($CF$63,'Auto-Calculations'!GF78,CHAR(10)))</f>
        <v/>
      </c>
      <c r="BP140" s="44" t="str">
        <f>IF('Auto-Calculations'!GG78="No Error","",CONCATENATE($CF$63,'Auto-Calculations'!GG78,CHAR(10)))</f>
        <v/>
      </c>
      <c r="BQ140" s="44" t="str">
        <f>IF('Auto-Calculations'!GH78="No Error","",CONCATENATE($CF$63,'Auto-Calculations'!GH78,CHAR(10)))</f>
        <v/>
      </c>
      <c r="BR140" s="44" t="str">
        <f>IF('Auto-Calculations'!GI78="No Error","",CONCATENATE($CF$63,'Auto-Calculations'!GI78,CHAR(10)))</f>
        <v/>
      </c>
      <c r="BS140" s="44" t="str">
        <f>IF('Auto-Calculations'!GJ78="No Error","",CONCATENATE($CF$63,'Auto-Calculations'!GJ78,CHAR(10)))</f>
        <v/>
      </c>
      <c r="BT140" s="44" t="str">
        <f>IF('Auto-Calculations'!GK78="No Error","",CONCATENATE($CF$63,'Auto-Calculations'!GK78,CHAR(10)))</f>
        <v/>
      </c>
      <c r="BU140" s="44" t="str">
        <f>IF('Auto-Calculations'!GL78="No Error","",CONCATENATE($CF$63,'Auto-Calculations'!GL78,CHAR(10)))</f>
        <v/>
      </c>
      <c r="BV140" s="44" t="str">
        <f>IF('Auto-Calculations'!GM78="No Error","",CONCATENATE($CF$63,'Auto-Calculations'!GM78,CHAR(10)))</f>
        <v/>
      </c>
      <c r="BW140" s="44" t="str">
        <f>IF('Auto-Calculations'!GN78="No Error","",CONCATENATE($CF$63,'Auto-Calculations'!GN78,CHAR(10)))</f>
        <v/>
      </c>
      <c r="BX140" s="44" t="str">
        <f>IF('Auto-Calculations'!GO78="No Error","",CONCATENATE($CF$63,'Auto-Calculations'!GO78,CHAR(10)))</f>
        <v/>
      </c>
      <c r="BY140" s="44" t="str">
        <f>IF('Auto-Calculations'!GP78="No Error","",CONCATENATE($CF$63,'Auto-Calculations'!GP78,CHAR(10)))</f>
        <v/>
      </c>
      <c r="BZ140" s="44" t="str">
        <f>IF('Auto-Calculations'!GQ78="No Error","",CONCATENATE($CF$63,'Auto-Calculations'!GQ78,CHAR(10)))</f>
        <v/>
      </c>
      <c r="CA140" s="44" t="str">
        <f>IF('Auto-Calculations'!GR78="No Error","",CONCATENATE($CF$63,'Auto-Calculations'!GR78,CHAR(10)))</f>
        <v/>
      </c>
      <c r="CB140" s="44" t="str">
        <f>IF('Auto-Calculations'!GS78="No Error","",CONCATENATE($CF$63,'Auto-Calculations'!GS78,CHAR(10)))</f>
        <v/>
      </c>
      <c r="CC140" s="44" t="str">
        <f>IF('Auto-Calculations'!GT78="No Error","",CONCATENATE($CF$63,'Auto-Calculations'!GT78,CHAR(10)))</f>
        <v/>
      </c>
      <c r="CD140" s="44" t="str">
        <f>IF('Auto-Calculations'!GU78="No Error","",CONCATENATE($CF$63,'Auto-Calculations'!GU78,CHAR(10)))</f>
        <v/>
      </c>
      <c r="CE140" s="44" t="s">
        <v>5795</v>
      </c>
      <c r="CF140" s="1" t="str">
        <f t="shared" si="1"/>
        <v>.</v>
      </c>
    </row>
    <row r="141" spans="1:84" ht="40.15" customHeight="1" x14ac:dyDescent="0.25">
      <c r="A141" s="14" t="str">
        <f>IF(NOT(ISBLANK('Auto-Calculations'!D79)),'Auto-Calculations'!D79,"")</f>
        <v/>
      </c>
      <c r="B141" s="44" t="str">
        <f>IF('Auto-Calculations'!DS79="No Error","",CONCATENATE($CF$63,'Auto-Calculations'!DS79,CHAR(10)))</f>
        <v/>
      </c>
      <c r="C141" s="44" t="str">
        <f>IF('Auto-Calculations'!DT79="No Error","",CONCATENATE($CF$63,'Auto-Calculations'!DT79,CHAR(10)))</f>
        <v/>
      </c>
      <c r="D141" s="44" t="str">
        <f>IF('Auto-Calculations'!DU79="No Error","",CONCATENATE($CF$63,'Auto-Calculations'!DU79,CHAR(10)))</f>
        <v/>
      </c>
      <c r="E141" s="44" t="str">
        <f>IF('Auto-Calculations'!DV79="No Error","",CONCATENATE($CF$63,'Auto-Calculations'!DV79,CHAR(10)))</f>
        <v/>
      </c>
      <c r="F141" s="44" t="str">
        <f>IF('Auto-Calculations'!DW79="No Error","",CONCATENATE($CF$63,'Auto-Calculations'!DW79,CHAR(10)))</f>
        <v/>
      </c>
      <c r="G141" s="44" t="str">
        <f>IF('Auto-Calculations'!DX79="No Error","",CONCATENATE($CF$63,'Auto-Calculations'!DX79,CHAR(10)))</f>
        <v/>
      </c>
      <c r="H141" s="44" t="str">
        <f>IF('Auto-Calculations'!DY79="No Error","",CONCATENATE($CF$63,'Auto-Calculations'!DY79,CHAR(10)))</f>
        <v/>
      </c>
      <c r="I141" s="44" t="str">
        <f>IF('Auto-Calculations'!DZ79="No Error","",CONCATENATE($CF$63,'Auto-Calculations'!DZ79,CHAR(10)))</f>
        <v/>
      </c>
      <c r="J141" s="44" t="str">
        <f>IF('Auto-Calculations'!EA79="No Error","",CONCATENATE($CF$63,'Auto-Calculations'!EA79,CHAR(10)))</f>
        <v/>
      </c>
      <c r="K141" s="44" t="str">
        <f>IF('Auto-Calculations'!EB79="No Error","",CONCATENATE($CF$63,'Auto-Calculations'!EB79,CHAR(10)))</f>
        <v/>
      </c>
      <c r="L141" s="44" t="str">
        <f>IF('Auto-Calculations'!EC79="No Error","",CONCATENATE($CF$63,'Auto-Calculations'!EC79,CHAR(10)))</f>
        <v/>
      </c>
      <c r="M141" s="44" t="str">
        <f>IF('Auto-Calculations'!ED79="No Error","",CONCATENATE($CF$63,'Auto-Calculations'!ED79,CHAR(10)))</f>
        <v/>
      </c>
      <c r="N141" s="44" t="str">
        <f>IF('Auto-Calculations'!EE79="No Error","",CONCATENATE($CF$63,'Auto-Calculations'!EE79,CHAR(10)))</f>
        <v/>
      </c>
      <c r="O141" s="44" t="str">
        <f>IF('Auto-Calculations'!EF79="No Error","",CONCATENATE($CF$63,'Auto-Calculations'!EF79,CHAR(10)))</f>
        <v/>
      </c>
      <c r="P141" s="44" t="str">
        <f>IF('Auto-Calculations'!EG79="No Error","",CONCATENATE($CF$63,'Auto-Calculations'!EG79,CHAR(10)))</f>
        <v/>
      </c>
      <c r="Q141" s="44" t="str">
        <f>IF('Auto-Calculations'!EH79="No Error","",CONCATENATE($CF$63,'Auto-Calculations'!EH79,CHAR(10)))</f>
        <v/>
      </c>
      <c r="R141" s="44" t="str">
        <f>IF('Auto-Calculations'!EI79="No Error","",CONCATENATE($CF$63,'Auto-Calculations'!EI79,CHAR(10)))</f>
        <v/>
      </c>
      <c r="S141" s="44" t="str">
        <f>IF('Auto-Calculations'!EJ79="No Error","",CONCATENATE($CF$63,'Auto-Calculations'!EJ79,CHAR(10)))</f>
        <v/>
      </c>
      <c r="T141" s="44" t="str">
        <f>IF('Auto-Calculations'!EK79="No Error","",CONCATENATE($CF$63,'Auto-Calculations'!EK79,CHAR(10)))</f>
        <v/>
      </c>
      <c r="U141" s="44" t="str">
        <f>IF('Auto-Calculations'!EL79="No Error","",CONCATENATE($CF$63,'Auto-Calculations'!EL79,CHAR(10)))</f>
        <v/>
      </c>
      <c r="V141" s="44" t="str">
        <f>IF('Auto-Calculations'!EM79="No Error","",CONCATENATE($CF$63,'Auto-Calculations'!EM79,CHAR(10)))</f>
        <v/>
      </c>
      <c r="W141" s="44" t="str">
        <f>IF('Auto-Calculations'!EN79="No Error","",CONCATENATE($CF$63,'Auto-Calculations'!EN79,CHAR(10)))</f>
        <v/>
      </c>
      <c r="X141" s="44" t="str">
        <f>IF('Auto-Calculations'!EO79="No Error","",CONCATENATE($CF$63,'Auto-Calculations'!EO79,CHAR(10)))</f>
        <v/>
      </c>
      <c r="Y141" s="44" t="str">
        <f>IF('Auto-Calculations'!EP79="No Error","",CONCATENATE($CF$63,'Auto-Calculations'!EP79,CHAR(10)))</f>
        <v/>
      </c>
      <c r="Z141" s="44" t="str">
        <f>IF('Auto-Calculations'!EQ79="No Error","",CONCATENATE($CF$63,'Auto-Calculations'!EQ79,CHAR(10)))</f>
        <v/>
      </c>
      <c r="AA141" s="44" t="str">
        <f>IF('Auto-Calculations'!ER79="No Error","",CONCATENATE($CF$63,'Auto-Calculations'!ER79,CHAR(10)))</f>
        <v/>
      </c>
      <c r="AB141" s="44" t="str">
        <f>IF('Auto-Calculations'!ES79="No Error","",CONCATENATE($CF$63,'Auto-Calculations'!ES79,CHAR(10)))</f>
        <v/>
      </c>
      <c r="AC141" s="44" t="str">
        <f>IF('Auto-Calculations'!ET79="No Error","",CONCATENATE($CF$63,'Auto-Calculations'!ET79,CHAR(10)))</f>
        <v/>
      </c>
      <c r="AD141" s="44" t="str">
        <f>IF('Auto-Calculations'!EU79="No Error","",CONCATENATE($CF$63,'Auto-Calculations'!EU79,CHAR(10)))</f>
        <v/>
      </c>
      <c r="AE141" s="44" t="str">
        <f>IF('Auto-Calculations'!EV79="No Error","",CONCATENATE($CF$63,'Auto-Calculations'!EV79,CHAR(10)))</f>
        <v/>
      </c>
      <c r="AF141" s="44" t="str">
        <f>IF('Auto-Calculations'!EW79="No Error","",CONCATENATE($CF$63,'Auto-Calculations'!EW79,CHAR(10)))</f>
        <v/>
      </c>
      <c r="AG141" s="44" t="str">
        <f>IF('Auto-Calculations'!EX79="No Error","",CONCATENATE($CF$63,'Auto-Calculations'!EX79,CHAR(10)))</f>
        <v/>
      </c>
      <c r="AH141" s="44" t="str">
        <f>IF('Auto-Calculations'!EY79="No Error","",CONCATENATE($CF$63,'Auto-Calculations'!EY79,CHAR(10)))</f>
        <v/>
      </c>
      <c r="AI141" s="44" t="str">
        <f>IF('Auto-Calculations'!EZ79="No Error","",CONCATENATE($CF$63,'Auto-Calculations'!EZ79,CHAR(10)))</f>
        <v/>
      </c>
      <c r="AJ141" s="44" t="str">
        <f>IF('Auto-Calculations'!FA79="No Error","",CONCATENATE($CF$63,'Auto-Calculations'!FA79,CHAR(10)))</f>
        <v/>
      </c>
      <c r="AK141" s="44" t="str">
        <f>IF('Auto-Calculations'!FB79="No Error","",CONCATENATE($CF$63,'Auto-Calculations'!FB79,CHAR(10)))</f>
        <v/>
      </c>
      <c r="AL141" s="44" t="str">
        <f>IF('Auto-Calculations'!FC79="No Error","",CONCATENATE($CF$63,'Auto-Calculations'!FC79,CHAR(10)))</f>
        <v/>
      </c>
      <c r="AM141" s="44" t="str">
        <f>IF('Auto-Calculations'!FD79="No Error","",CONCATENATE($CF$63,'Auto-Calculations'!FD79,CHAR(10)))</f>
        <v/>
      </c>
      <c r="AN141" s="44" t="str">
        <f>IF('Auto-Calculations'!FE79="No Error","",CONCATENATE($CF$63,'Auto-Calculations'!FE79,CHAR(10)))</f>
        <v/>
      </c>
      <c r="AO141" s="44" t="str">
        <f>IF('Auto-Calculations'!FF79="No Error","",CONCATENATE($CF$63,'Auto-Calculations'!FF79,CHAR(10)))</f>
        <v/>
      </c>
      <c r="AP141" s="44" t="str">
        <f>IF('Auto-Calculations'!FG79="No Error","",CONCATENATE($CF$63,'Auto-Calculations'!FG79,CHAR(10)))</f>
        <v/>
      </c>
      <c r="AQ141" s="44" t="str">
        <f>IF('Auto-Calculations'!FH79="No Error","",CONCATENATE($CF$63,'Auto-Calculations'!FH79,CHAR(10)))</f>
        <v/>
      </c>
      <c r="AR141" s="44" t="str">
        <f>IF('Auto-Calculations'!FI79="No Error","",CONCATENATE($CF$63,'Auto-Calculations'!FI79,CHAR(10)))</f>
        <v/>
      </c>
      <c r="AS141" s="44" t="str">
        <f>IF('Auto-Calculations'!FJ79="No Error","",CONCATENATE($CF$63,'Auto-Calculations'!FJ79,CHAR(10)))</f>
        <v/>
      </c>
      <c r="AT141" s="44" t="str">
        <f>IF('Auto-Calculations'!FK79="No Error","",CONCATENATE($CF$63,'Auto-Calculations'!FK79,CHAR(10)))</f>
        <v/>
      </c>
      <c r="AU141" s="44" t="str">
        <f>IF('Auto-Calculations'!FL79="No Error","",CONCATENATE($CF$63,'Auto-Calculations'!FL79,CHAR(10)))</f>
        <v/>
      </c>
      <c r="AV141" s="44" t="str">
        <f>IF('Auto-Calculations'!FM79="No Error","",CONCATENATE($CF$63,'Auto-Calculations'!FM79,CHAR(10)))</f>
        <v/>
      </c>
      <c r="AW141" s="44" t="str">
        <f>IF('Auto-Calculations'!FN79="No Error","",CONCATENATE($CF$63,'Auto-Calculations'!FN79,CHAR(10)))</f>
        <v/>
      </c>
      <c r="AX141" s="44" t="str">
        <f>IF('Auto-Calculations'!FO79="No Error","",CONCATENATE($CF$63,'Auto-Calculations'!FO79,CHAR(10)))</f>
        <v/>
      </c>
      <c r="AY141" s="44" t="str">
        <f>IF('Auto-Calculations'!FP79="No Error","",CONCATENATE($CF$63,'Auto-Calculations'!FP79,CHAR(10)))</f>
        <v/>
      </c>
      <c r="AZ141" s="44" t="str">
        <f>IF('Auto-Calculations'!FQ79="No Error","",CONCATENATE($CF$63,'Auto-Calculations'!FQ79,CHAR(10)))</f>
        <v/>
      </c>
      <c r="BA141" s="44" t="str">
        <f>IF('Auto-Calculations'!FR79="No Error","",CONCATENATE($CF$63,'Auto-Calculations'!FR79,CHAR(10)))</f>
        <v/>
      </c>
      <c r="BB141" s="44" t="str">
        <f>IF('Auto-Calculations'!FS79="No Error","",CONCATENATE($CF$63,'Auto-Calculations'!FS79,CHAR(10)))</f>
        <v/>
      </c>
      <c r="BC141" s="44" t="str">
        <f>IF('Auto-Calculations'!FT79="No Error","",CONCATENATE($CF$63,'Auto-Calculations'!FT79,CHAR(10)))</f>
        <v/>
      </c>
      <c r="BD141" s="44" t="str">
        <f>IF('Auto-Calculations'!FU79="No Error","",CONCATENATE($CF$63,'Auto-Calculations'!FU79,CHAR(10)))</f>
        <v/>
      </c>
      <c r="BE141" s="44" t="str">
        <f>IF('Auto-Calculations'!FV79="No Error","",CONCATENATE($CF$63,'Auto-Calculations'!FV79,CHAR(10)))</f>
        <v/>
      </c>
      <c r="BF141" s="44" t="str">
        <f>IF('Auto-Calculations'!FW79="No Error","",CONCATENATE($CF$63,'Auto-Calculations'!FW79,CHAR(10)))</f>
        <v/>
      </c>
      <c r="BG141" s="44" t="str">
        <f>IF('Auto-Calculations'!FX79="No Error","",CONCATENATE($CF$63,'Auto-Calculations'!FX79,CHAR(10)))</f>
        <v/>
      </c>
      <c r="BH141" s="44" t="str">
        <f>IF('Auto-Calculations'!FY79="No Error","",CONCATENATE($CF$63,'Auto-Calculations'!FY79,CHAR(10)))</f>
        <v/>
      </c>
      <c r="BI141" s="44" t="str">
        <f>IF('Auto-Calculations'!FZ79="No Error","",CONCATENATE($CF$63,'Auto-Calculations'!FZ79,CHAR(10)))</f>
        <v/>
      </c>
      <c r="BJ141" s="44" t="str">
        <f>IF('Auto-Calculations'!GA79="No Error","",CONCATENATE($CF$63,'Auto-Calculations'!GA79,CHAR(10)))</f>
        <v/>
      </c>
      <c r="BK141" s="44" t="str">
        <f>IF('Auto-Calculations'!GB79="No Error","",CONCATENATE($CF$63,'Auto-Calculations'!GB79,CHAR(10)))</f>
        <v/>
      </c>
      <c r="BL141" s="44" t="str">
        <f>IF('Auto-Calculations'!GC79="No Error","",CONCATENATE($CF$63,'Auto-Calculations'!GC79,CHAR(10)))</f>
        <v/>
      </c>
      <c r="BM141" s="44" t="str">
        <f>IF('Auto-Calculations'!GD79="No Error","",CONCATENATE($CF$63,'Auto-Calculations'!GD79,CHAR(10)))</f>
        <v/>
      </c>
      <c r="BN141" s="44" t="str">
        <f>IF('Auto-Calculations'!GE79="No Error","",CONCATENATE($CF$63,'Auto-Calculations'!GE79,CHAR(10)))</f>
        <v/>
      </c>
      <c r="BO141" s="44" t="str">
        <f>IF('Auto-Calculations'!GF79="No Error","",CONCATENATE($CF$63,'Auto-Calculations'!GF79,CHAR(10)))</f>
        <v/>
      </c>
      <c r="BP141" s="44" t="str">
        <f>IF('Auto-Calculations'!GG79="No Error","",CONCATENATE($CF$63,'Auto-Calculations'!GG79,CHAR(10)))</f>
        <v/>
      </c>
      <c r="BQ141" s="44" t="str">
        <f>IF('Auto-Calculations'!GH79="No Error","",CONCATENATE($CF$63,'Auto-Calculations'!GH79,CHAR(10)))</f>
        <v/>
      </c>
      <c r="BR141" s="44" t="str">
        <f>IF('Auto-Calculations'!GI79="No Error","",CONCATENATE($CF$63,'Auto-Calculations'!GI79,CHAR(10)))</f>
        <v/>
      </c>
      <c r="BS141" s="44" t="str">
        <f>IF('Auto-Calculations'!GJ79="No Error","",CONCATENATE($CF$63,'Auto-Calculations'!GJ79,CHAR(10)))</f>
        <v/>
      </c>
      <c r="BT141" s="44" t="str">
        <f>IF('Auto-Calculations'!GK79="No Error","",CONCATENATE($CF$63,'Auto-Calculations'!GK79,CHAR(10)))</f>
        <v/>
      </c>
      <c r="BU141" s="44" t="str">
        <f>IF('Auto-Calculations'!GL79="No Error","",CONCATENATE($CF$63,'Auto-Calculations'!GL79,CHAR(10)))</f>
        <v/>
      </c>
      <c r="BV141" s="44" t="str">
        <f>IF('Auto-Calculations'!GM79="No Error","",CONCATENATE($CF$63,'Auto-Calculations'!GM79,CHAR(10)))</f>
        <v/>
      </c>
      <c r="BW141" s="44" t="str">
        <f>IF('Auto-Calculations'!GN79="No Error","",CONCATENATE($CF$63,'Auto-Calculations'!GN79,CHAR(10)))</f>
        <v/>
      </c>
      <c r="BX141" s="44" t="str">
        <f>IF('Auto-Calculations'!GO79="No Error","",CONCATENATE($CF$63,'Auto-Calculations'!GO79,CHAR(10)))</f>
        <v/>
      </c>
      <c r="BY141" s="44" t="str">
        <f>IF('Auto-Calculations'!GP79="No Error","",CONCATENATE($CF$63,'Auto-Calculations'!GP79,CHAR(10)))</f>
        <v/>
      </c>
      <c r="BZ141" s="44" t="str">
        <f>IF('Auto-Calculations'!GQ79="No Error","",CONCATENATE($CF$63,'Auto-Calculations'!GQ79,CHAR(10)))</f>
        <v/>
      </c>
      <c r="CA141" s="44" t="str">
        <f>IF('Auto-Calculations'!GR79="No Error","",CONCATENATE($CF$63,'Auto-Calculations'!GR79,CHAR(10)))</f>
        <v/>
      </c>
      <c r="CB141" s="44" t="str">
        <f>IF('Auto-Calculations'!GS79="No Error","",CONCATENATE($CF$63,'Auto-Calculations'!GS79,CHAR(10)))</f>
        <v/>
      </c>
      <c r="CC141" s="44" t="str">
        <f>IF('Auto-Calculations'!GT79="No Error","",CONCATENATE($CF$63,'Auto-Calculations'!GT79,CHAR(10)))</f>
        <v/>
      </c>
      <c r="CD141" s="44" t="str">
        <f>IF('Auto-Calculations'!GU79="No Error","",CONCATENATE($CF$63,'Auto-Calculations'!GU79,CHAR(10)))</f>
        <v/>
      </c>
      <c r="CE141" s="44" t="s">
        <v>5795</v>
      </c>
      <c r="CF141" s="1" t="str">
        <f t="shared" si="1"/>
        <v>.</v>
      </c>
    </row>
    <row r="142" spans="1:84" ht="40.15" customHeight="1" x14ac:dyDescent="0.25">
      <c r="A142" s="14" t="str">
        <f>IF(NOT(ISBLANK('Auto-Calculations'!D80)),'Auto-Calculations'!D80,"")</f>
        <v/>
      </c>
      <c r="B142" s="44" t="str">
        <f>IF('Auto-Calculations'!DS80="No Error","",CONCATENATE($CF$63,'Auto-Calculations'!DS80,CHAR(10)))</f>
        <v/>
      </c>
      <c r="C142" s="44" t="str">
        <f>IF('Auto-Calculations'!DT80="No Error","",CONCATENATE($CF$63,'Auto-Calculations'!DT80,CHAR(10)))</f>
        <v/>
      </c>
      <c r="D142" s="44" t="str">
        <f>IF('Auto-Calculations'!DU80="No Error","",CONCATENATE($CF$63,'Auto-Calculations'!DU80,CHAR(10)))</f>
        <v/>
      </c>
      <c r="E142" s="44" t="str">
        <f>IF('Auto-Calculations'!DV80="No Error","",CONCATENATE($CF$63,'Auto-Calculations'!DV80,CHAR(10)))</f>
        <v/>
      </c>
      <c r="F142" s="44" t="str">
        <f>IF('Auto-Calculations'!DW80="No Error","",CONCATENATE($CF$63,'Auto-Calculations'!DW80,CHAR(10)))</f>
        <v/>
      </c>
      <c r="G142" s="44" t="str">
        <f>IF('Auto-Calculations'!DX80="No Error","",CONCATENATE($CF$63,'Auto-Calculations'!DX80,CHAR(10)))</f>
        <v/>
      </c>
      <c r="H142" s="44" t="str">
        <f>IF('Auto-Calculations'!DY80="No Error","",CONCATENATE($CF$63,'Auto-Calculations'!DY80,CHAR(10)))</f>
        <v/>
      </c>
      <c r="I142" s="44" t="str">
        <f>IF('Auto-Calculations'!DZ80="No Error","",CONCATENATE($CF$63,'Auto-Calculations'!DZ80,CHAR(10)))</f>
        <v/>
      </c>
      <c r="J142" s="44" t="str">
        <f>IF('Auto-Calculations'!EA80="No Error","",CONCATENATE($CF$63,'Auto-Calculations'!EA80,CHAR(10)))</f>
        <v/>
      </c>
      <c r="K142" s="44" t="str">
        <f>IF('Auto-Calculations'!EB80="No Error","",CONCATENATE($CF$63,'Auto-Calculations'!EB80,CHAR(10)))</f>
        <v/>
      </c>
      <c r="L142" s="44" t="str">
        <f>IF('Auto-Calculations'!EC80="No Error","",CONCATENATE($CF$63,'Auto-Calculations'!EC80,CHAR(10)))</f>
        <v/>
      </c>
      <c r="M142" s="44" t="str">
        <f>IF('Auto-Calculations'!ED80="No Error","",CONCATENATE($CF$63,'Auto-Calculations'!ED80,CHAR(10)))</f>
        <v/>
      </c>
      <c r="N142" s="44" t="str">
        <f>IF('Auto-Calculations'!EE80="No Error","",CONCATENATE($CF$63,'Auto-Calculations'!EE80,CHAR(10)))</f>
        <v/>
      </c>
      <c r="O142" s="44" t="str">
        <f>IF('Auto-Calculations'!EF80="No Error","",CONCATENATE($CF$63,'Auto-Calculations'!EF80,CHAR(10)))</f>
        <v/>
      </c>
      <c r="P142" s="44" t="str">
        <f>IF('Auto-Calculations'!EG80="No Error","",CONCATENATE($CF$63,'Auto-Calculations'!EG80,CHAR(10)))</f>
        <v/>
      </c>
      <c r="Q142" s="44" t="str">
        <f>IF('Auto-Calculations'!EH80="No Error","",CONCATENATE($CF$63,'Auto-Calculations'!EH80,CHAR(10)))</f>
        <v/>
      </c>
      <c r="R142" s="44" t="str">
        <f>IF('Auto-Calculations'!EI80="No Error","",CONCATENATE($CF$63,'Auto-Calculations'!EI80,CHAR(10)))</f>
        <v/>
      </c>
      <c r="S142" s="44" t="str">
        <f>IF('Auto-Calculations'!EJ80="No Error","",CONCATENATE($CF$63,'Auto-Calculations'!EJ80,CHAR(10)))</f>
        <v/>
      </c>
      <c r="T142" s="44" t="str">
        <f>IF('Auto-Calculations'!EK80="No Error","",CONCATENATE($CF$63,'Auto-Calculations'!EK80,CHAR(10)))</f>
        <v/>
      </c>
      <c r="U142" s="44" t="str">
        <f>IF('Auto-Calculations'!EL80="No Error","",CONCATENATE($CF$63,'Auto-Calculations'!EL80,CHAR(10)))</f>
        <v/>
      </c>
      <c r="V142" s="44" t="str">
        <f>IF('Auto-Calculations'!EM80="No Error","",CONCATENATE($CF$63,'Auto-Calculations'!EM80,CHAR(10)))</f>
        <v/>
      </c>
      <c r="W142" s="44" t="str">
        <f>IF('Auto-Calculations'!EN80="No Error","",CONCATENATE($CF$63,'Auto-Calculations'!EN80,CHAR(10)))</f>
        <v/>
      </c>
      <c r="X142" s="44" t="str">
        <f>IF('Auto-Calculations'!EO80="No Error","",CONCATENATE($CF$63,'Auto-Calculations'!EO80,CHAR(10)))</f>
        <v/>
      </c>
      <c r="Y142" s="44" t="str">
        <f>IF('Auto-Calculations'!EP80="No Error","",CONCATENATE($CF$63,'Auto-Calculations'!EP80,CHAR(10)))</f>
        <v/>
      </c>
      <c r="Z142" s="44" t="str">
        <f>IF('Auto-Calculations'!EQ80="No Error","",CONCATENATE($CF$63,'Auto-Calculations'!EQ80,CHAR(10)))</f>
        <v/>
      </c>
      <c r="AA142" s="44" t="str">
        <f>IF('Auto-Calculations'!ER80="No Error","",CONCATENATE($CF$63,'Auto-Calculations'!ER80,CHAR(10)))</f>
        <v/>
      </c>
      <c r="AB142" s="44" t="str">
        <f>IF('Auto-Calculations'!ES80="No Error","",CONCATENATE($CF$63,'Auto-Calculations'!ES80,CHAR(10)))</f>
        <v/>
      </c>
      <c r="AC142" s="44" t="str">
        <f>IF('Auto-Calculations'!ET80="No Error","",CONCATENATE($CF$63,'Auto-Calculations'!ET80,CHAR(10)))</f>
        <v/>
      </c>
      <c r="AD142" s="44" t="str">
        <f>IF('Auto-Calculations'!EU80="No Error","",CONCATENATE($CF$63,'Auto-Calculations'!EU80,CHAR(10)))</f>
        <v/>
      </c>
      <c r="AE142" s="44" t="str">
        <f>IF('Auto-Calculations'!EV80="No Error","",CONCATENATE($CF$63,'Auto-Calculations'!EV80,CHAR(10)))</f>
        <v/>
      </c>
      <c r="AF142" s="44" t="str">
        <f>IF('Auto-Calculations'!EW80="No Error","",CONCATENATE($CF$63,'Auto-Calculations'!EW80,CHAR(10)))</f>
        <v/>
      </c>
      <c r="AG142" s="44" t="str">
        <f>IF('Auto-Calculations'!EX80="No Error","",CONCATENATE($CF$63,'Auto-Calculations'!EX80,CHAR(10)))</f>
        <v/>
      </c>
      <c r="AH142" s="44" t="str">
        <f>IF('Auto-Calculations'!EY80="No Error","",CONCATENATE($CF$63,'Auto-Calculations'!EY80,CHAR(10)))</f>
        <v/>
      </c>
      <c r="AI142" s="44" t="str">
        <f>IF('Auto-Calculations'!EZ80="No Error","",CONCATENATE($CF$63,'Auto-Calculations'!EZ80,CHAR(10)))</f>
        <v/>
      </c>
      <c r="AJ142" s="44" t="str">
        <f>IF('Auto-Calculations'!FA80="No Error","",CONCATENATE($CF$63,'Auto-Calculations'!FA80,CHAR(10)))</f>
        <v/>
      </c>
      <c r="AK142" s="44" t="str">
        <f>IF('Auto-Calculations'!FB80="No Error","",CONCATENATE($CF$63,'Auto-Calculations'!FB80,CHAR(10)))</f>
        <v/>
      </c>
      <c r="AL142" s="44" t="str">
        <f>IF('Auto-Calculations'!FC80="No Error","",CONCATENATE($CF$63,'Auto-Calculations'!FC80,CHAR(10)))</f>
        <v/>
      </c>
      <c r="AM142" s="44" t="str">
        <f>IF('Auto-Calculations'!FD80="No Error","",CONCATENATE($CF$63,'Auto-Calculations'!FD80,CHAR(10)))</f>
        <v/>
      </c>
      <c r="AN142" s="44" t="str">
        <f>IF('Auto-Calculations'!FE80="No Error","",CONCATENATE($CF$63,'Auto-Calculations'!FE80,CHAR(10)))</f>
        <v/>
      </c>
      <c r="AO142" s="44" t="str">
        <f>IF('Auto-Calculations'!FF80="No Error","",CONCATENATE($CF$63,'Auto-Calculations'!FF80,CHAR(10)))</f>
        <v/>
      </c>
      <c r="AP142" s="44" t="str">
        <f>IF('Auto-Calculations'!FG80="No Error","",CONCATENATE($CF$63,'Auto-Calculations'!FG80,CHAR(10)))</f>
        <v/>
      </c>
      <c r="AQ142" s="44" t="str">
        <f>IF('Auto-Calculations'!FH80="No Error","",CONCATENATE($CF$63,'Auto-Calculations'!FH80,CHAR(10)))</f>
        <v/>
      </c>
      <c r="AR142" s="44" t="str">
        <f>IF('Auto-Calculations'!FI80="No Error","",CONCATENATE($CF$63,'Auto-Calculations'!FI80,CHAR(10)))</f>
        <v/>
      </c>
      <c r="AS142" s="44" t="str">
        <f>IF('Auto-Calculations'!FJ80="No Error","",CONCATENATE($CF$63,'Auto-Calculations'!FJ80,CHAR(10)))</f>
        <v/>
      </c>
      <c r="AT142" s="44" t="str">
        <f>IF('Auto-Calculations'!FK80="No Error","",CONCATENATE($CF$63,'Auto-Calculations'!FK80,CHAR(10)))</f>
        <v/>
      </c>
      <c r="AU142" s="44" t="str">
        <f>IF('Auto-Calculations'!FL80="No Error","",CONCATENATE($CF$63,'Auto-Calculations'!FL80,CHAR(10)))</f>
        <v/>
      </c>
      <c r="AV142" s="44" t="str">
        <f>IF('Auto-Calculations'!FM80="No Error","",CONCATENATE($CF$63,'Auto-Calculations'!FM80,CHAR(10)))</f>
        <v/>
      </c>
      <c r="AW142" s="44" t="str">
        <f>IF('Auto-Calculations'!FN80="No Error","",CONCATENATE($CF$63,'Auto-Calculations'!FN80,CHAR(10)))</f>
        <v/>
      </c>
      <c r="AX142" s="44" t="str">
        <f>IF('Auto-Calculations'!FO80="No Error","",CONCATENATE($CF$63,'Auto-Calculations'!FO80,CHAR(10)))</f>
        <v/>
      </c>
      <c r="AY142" s="44" t="str">
        <f>IF('Auto-Calculations'!FP80="No Error","",CONCATENATE($CF$63,'Auto-Calculations'!FP80,CHAR(10)))</f>
        <v/>
      </c>
      <c r="AZ142" s="44" t="str">
        <f>IF('Auto-Calculations'!FQ80="No Error","",CONCATENATE($CF$63,'Auto-Calculations'!FQ80,CHAR(10)))</f>
        <v/>
      </c>
      <c r="BA142" s="44" t="str">
        <f>IF('Auto-Calculations'!FR80="No Error","",CONCATENATE($CF$63,'Auto-Calculations'!FR80,CHAR(10)))</f>
        <v/>
      </c>
      <c r="BB142" s="44" t="str">
        <f>IF('Auto-Calculations'!FS80="No Error","",CONCATENATE($CF$63,'Auto-Calculations'!FS80,CHAR(10)))</f>
        <v/>
      </c>
      <c r="BC142" s="44" t="str">
        <f>IF('Auto-Calculations'!FT80="No Error","",CONCATENATE($CF$63,'Auto-Calculations'!FT80,CHAR(10)))</f>
        <v/>
      </c>
      <c r="BD142" s="44" t="str">
        <f>IF('Auto-Calculations'!FU80="No Error","",CONCATENATE($CF$63,'Auto-Calculations'!FU80,CHAR(10)))</f>
        <v/>
      </c>
      <c r="BE142" s="44" t="str">
        <f>IF('Auto-Calculations'!FV80="No Error","",CONCATENATE($CF$63,'Auto-Calculations'!FV80,CHAR(10)))</f>
        <v/>
      </c>
      <c r="BF142" s="44" t="str">
        <f>IF('Auto-Calculations'!FW80="No Error","",CONCATENATE($CF$63,'Auto-Calculations'!FW80,CHAR(10)))</f>
        <v/>
      </c>
      <c r="BG142" s="44" t="str">
        <f>IF('Auto-Calculations'!FX80="No Error","",CONCATENATE($CF$63,'Auto-Calculations'!FX80,CHAR(10)))</f>
        <v/>
      </c>
      <c r="BH142" s="44" t="str">
        <f>IF('Auto-Calculations'!FY80="No Error","",CONCATENATE($CF$63,'Auto-Calculations'!FY80,CHAR(10)))</f>
        <v/>
      </c>
      <c r="BI142" s="44" t="str">
        <f>IF('Auto-Calculations'!FZ80="No Error","",CONCATENATE($CF$63,'Auto-Calculations'!FZ80,CHAR(10)))</f>
        <v/>
      </c>
      <c r="BJ142" s="44" t="str">
        <f>IF('Auto-Calculations'!GA80="No Error","",CONCATENATE($CF$63,'Auto-Calculations'!GA80,CHAR(10)))</f>
        <v/>
      </c>
      <c r="BK142" s="44" t="str">
        <f>IF('Auto-Calculations'!GB80="No Error","",CONCATENATE($CF$63,'Auto-Calculations'!GB80,CHAR(10)))</f>
        <v/>
      </c>
      <c r="BL142" s="44" t="str">
        <f>IF('Auto-Calculations'!GC80="No Error","",CONCATENATE($CF$63,'Auto-Calculations'!GC80,CHAR(10)))</f>
        <v/>
      </c>
      <c r="BM142" s="44" t="str">
        <f>IF('Auto-Calculations'!GD80="No Error","",CONCATENATE($CF$63,'Auto-Calculations'!GD80,CHAR(10)))</f>
        <v/>
      </c>
      <c r="BN142" s="44" t="str">
        <f>IF('Auto-Calculations'!GE80="No Error","",CONCATENATE($CF$63,'Auto-Calculations'!GE80,CHAR(10)))</f>
        <v/>
      </c>
      <c r="BO142" s="44" t="str">
        <f>IF('Auto-Calculations'!GF80="No Error","",CONCATENATE($CF$63,'Auto-Calculations'!GF80,CHAR(10)))</f>
        <v/>
      </c>
      <c r="BP142" s="44" t="str">
        <f>IF('Auto-Calculations'!GG80="No Error","",CONCATENATE($CF$63,'Auto-Calculations'!GG80,CHAR(10)))</f>
        <v/>
      </c>
      <c r="BQ142" s="44" t="str">
        <f>IF('Auto-Calculations'!GH80="No Error","",CONCATENATE($CF$63,'Auto-Calculations'!GH80,CHAR(10)))</f>
        <v/>
      </c>
      <c r="BR142" s="44" t="str">
        <f>IF('Auto-Calculations'!GI80="No Error","",CONCATENATE($CF$63,'Auto-Calculations'!GI80,CHAR(10)))</f>
        <v/>
      </c>
      <c r="BS142" s="44" t="str">
        <f>IF('Auto-Calculations'!GJ80="No Error","",CONCATENATE($CF$63,'Auto-Calculations'!GJ80,CHAR(10)))</f>
        <v/>
      </c>
      <c r="BT142" s="44" t="str">
        <f>IF('Auto-Calculations'!GK80="No Error","",CONCATENATE($CF$63,'Auto-Calculations'!GK80,CHAR(10)))</f>
        <v/>
      </c>
      <c r="BU142" s="44" t="str">
        <f>IF('Auto-Calculations'!GL80="No Error","",CONCATENATE($CF$63,'Auto-Calculations'!GL80,CHAR(10)))</f>
        <v/>
      </c>
      <c r="BV142" s="44" t="str">
        <f>IF('Auto-Calculations'!GM80="No Error","",CONCATENATE($CF$63,'Auto-Calculations'!GM80,CHAR(10)))</f>
        <v/>
      </c>
      <c r="BW142" s="44" t="str">
        <f>IF('Auto-Calculations'!GN80="No Error","",CONCATENATE($CF$63,'Auto-Calculations'!GN80,CHAR(10)))</f>
        <v/>
      </c>
      <c r="BX142" s="44" t="str">
        <f>IF('Auto-Calculations'!GO80="No Error","",CONCATENATE($CF$63,'Auto-Calculations'!GO80,CHAR(10)))</f>
        <v/>
      </c>
      <c r="BY142" s="44" t="str">
        <f>IF('Auto-Calculations'!GP80="No Error","",CONCATENATE($CF$63,'Auto-Calculations'!GP80,CHAR(10)))</f>
        <v/>
      </c>
      <c r="BZ142" s="44" t="str">
        <f>IF('Auto-Calculations'!GQ80="No Error","",CONCATENATE($CF$63,'Auto-Calculations'!GQ80,CHAR(10)))</f>
        <v/>
      </c>
      <c r="CA142" s="44" t="str">
        <f>IF('Auto-Calculations'!GR80="No Error","",CONCATENATE($CF$63,'Auto-Calculations'!GR80,CHAR(10)))</f>
        <v/>
      </c>
      <c r="CB142" s="44" t="str">
        <f>IF('Auto-Calculations'!GS80="No Error","",CONCATENATE($CF$63,'Auto-Calculations'!GS80,CHAR(10)))</f>
        <v/>
      </c>
      <c r="CC142" s="44" t="str">
        <f>IF('Auto-Calculations'!GT80="No Error","",CONCATENATE($CF$63,'Auto-Calculations'!GT80,CHAR(10)))</f>
        <v/>
      </c>
      <c r="CD142" s="44" t="str">
        <f>IF('Auto-Calculations'!GU80="No Error","",CONCATENATE($CF$63,'Auto-Calculations'!GU80,CHAR(10)))</f>
        <v/>
      </c>
      <c r="CE142" s="44" t="s">
        <v>5795</v>
      </c>
      <c r="CF142" s="1" t="str">
        <f t="shared" si="1"/>
        <v>.</v>
      </c>
    </row>
    <row r="143" spans="1:84" ht="40.15" customHeight="1" x14ac:dyDescent="0.25">
      <c r="A143" s="14" t="str">
        <f>IF(NOT(ISBLANK('Auto-Calculations'!D81)),'Auto-Calculations'!D81,"")</f>
        <v/>
      </c>
      <c r="B143" s="44" t="str">
        <f>IF('Auto-Calculations'!DS81="No Error","",CONCATENATE($CF$63,'Auto-Calculations'!DS81,CHAR(10)))</f>
        <v/>
      </c>
      <c r="C143" s="44" t="str">
        <f>IF('Auto-Calculations'!DT81="No Error","",CONCATENATE($CF$63,'Auto-Calculations'!DT81,CHAR(10)))</f>
        <v/>
      </c>
      <c r="D143" s="44" t="str">
        <f>IF('Auto-Calculations'!DU81="No Error","",CONCATENATE($CF$63,'Auto-Calculations'!DU81,CHAR(10)))</f>
        <v/>
      </c>
      <c r="E143" s="44" t="str">
        <f>IF('Auto-Calculations'!DV81="No Error","",CONCATENATE($CF$63,'Auto-Calculations'!DV81,CHAR(10)))</f>
        <v/>
      </c>
      <c r="F143" s="44" t="str">
        <f>IF('Auto-Calculations'!DW81="No Error","",CONCATENATE($CF$63,'Auto-Calculations'!DW81,CHAR(10)))</f>
        <v/>
      </c>
      <c r="G143" s="44" t="str">
        <f>IF('Auto-Calculations'!DX81="No Error","",CONCATENATE($CF$63,'Auto-Calculations'!DX81,CHAR(10)))</f>
        <v/>
      </c>
      <c r="H143" s="44" t="str">
        <f>IF('Auto-Calculations'!DY81="No Error","",CONCATENATE($CF$63,'Auto-Calculations'!DY81,CHAR(10)))</f>
        <v/>
      </c>
      <c r="I143" s="44" t="str">
        <f>IF('Auto-Calculations'!DZ81="No Error","",CONCATENATE($CF$63,'Auto-Calculations'!DZ81,CHAR(10)))</f>
        <v/>
      </c>
      <c r="J143" s="44" t="str">
        <f>IF('Auto-Calculations'!EA81="No Error","",CONCATENATE($CF$63,'Auto-Calculations'!EA81,CHAR(10)))</f>
        <v/>
      </c>
      <c r="K143" s="44" t="str">
        <f>IF('Auto-Calculations'!EB81="No Error","",CONCATENATE($CF$63,'Auto-Calculations'!EB81,CHAR(10)))</f>
        <v/>
      </c>
      <c r="L143" s="44" t="str">
        <f>IF('Auto-Calculations'!EC81="No Error","",CONCATENATE($CF$63,'Auto-Calculations'!EC81,CHAR(10)))</f>
        <v/>
      </c>
      <c r="M143" s="44" t="str">
        <f>IF('Auto-Calculations'!ED81="No Error","",CONCATENATE($CF$63,'Auto-Calculations'!ED81,CHAR(10)))</f>
        <v/>
      </c>
      <c r="N143" s="44" t="str">
        <f>IF('Auto-Calculations'!EE81="No Error","",CONCATENATE($CF$63,'Auto-Calculations'!EE81,CHAR(10)))</f>
        <v/>
      </c>
      <c r="O143" s="44" t="str">
        <f>IF('Auto-Calculations'!EF81="No Error","",CONCATENATE($CF$63,'Auto-Calculations'!EF81,CHAR(10)))</f>
        <v/>
      </c>
      <c r="P143" s="44" t="str">
        <f>IF('Auto-Calculations'!EG81="No Error","",CONCATENATE($CF$63,'Auto-Calculations'!EG81,CHAR(10)))</f>
        <v/>
      </c>
      <c r="Q143" s="44" t="str">
        <f>IF('Auto-Calculations'!EH81="No Error","",CONCATENATE($CF$63,'Auto-Calculations'!EH81,CHAR(10)))</f>
        <v/>
      </c>
      <c r="R143" s="44" t="str">
        <f>IF('Auto-Calculations'!EI81="No Error","",CONCATENATE($CF$63,'Auto-Calculations'!EI81,CHAR(10)))</f>
        <v/>
      </c>
      <c r="S143" s="44" t="str">
        <f>IF('Auto-Calculations'!EJ81="No Error","",CONCATENATE($CF$63,'Auto-Calculations'!EJ81,CHAR(10)))</f>
        <v/>
      </c>
      <c r="T143" s="44" t="str">
        <f>IF('Auto-Calculations'!EK81="No Error","",CONCATENATE($CF$63,'Auto-Calculations'!EK81,CHAR(10)))</f>
        <v/>
      </c>
      <c r="U143" s="44" t="str">
        <f>IF('Auto-Calculations'!EL81="No Error","",CONCATENATE($CF$63,'Auto-Calculations'!EL81,CHAR(10)))</f>
        <v/>
      </c>
      <c r="V143" s="44" t="str">
        <f>IF('Auto-Calculations'!EM81="No Error","",CONCATENATE($CF$63,'Auto-Calculations'!EM81,CHAR(10)))</f>
        <v/>
      </c>
      <c r="W143" s="44" t="str">
        <f>IF('Auto-Calculations'!EN81="No Error","",CONCATENATE($CF$63,'Auto-Calculations'!EN81,CHAR(10)))</f>
        <v/>
      </c>
      <c r="X143" s="44" t="str">
        <f>IF('Auto-Calculations'!EO81="No Error","",CONCATENATE($CF$63,'Auto-Calculations'!EO81,CHAR(10)))</f>
        <v/>
      </c>
      <c r="Y143" s="44" t="str">
        <f>IF('Auto-Calculations'!EP81="No Error","",CONCATENATE($CF$63,'Auto-Calculations'!EP81,CHAR(10)))</f>
        <v/>
      </c>
      <c r="Z143" s="44" t="str">
        <f>IF('Auto-Calculations'!EQ81="No Error","",CONCATENATE($CF$63,'Auto-Calculations'!EQ81,CHAR(10)))</f>
        <v/>
      </c>
      <c r="AA143" s="44" t="str">
        <f>IF('Auto-Calculations'!ER81="No Error","",CONCATENATE($CF$63,'Auto-Calculations'!ER81,CHAR(10)))</f>
        <v/>
      </c>
      <c r="AB143" s="44" t="str">
        <f>IF('Auto-Calculations'!ES81="No Error","",CONCATENATE($CF$63,'Auto-Calculations'!ES81,CHAR(10)))</f>
        <v/>
      </c>
      <c r="AC143" s="44" t="str">
        <f>IF('Auto-Calculations'!ET81="No Error","",CONCATENATE($CF$63,'Auto-Calculations'!ET81,CHAR(10)))</f>
        <v/>
      </c>
      <c r="AD143" s="44" t="str">
        <f>IF('Auto-Calculations'!EU81="No Error","",CONCATENATE($CF$63,'Auto-Calculations'!EU81,CHAR(10)))</f>
        <v/>
      </c>
      <c r="AE143" s="44" t="str">
        <f>IF('Auto-Calculations'!EV81="No Error","",CONCATENATE($CF$63,'Auto-Calculations'!EV81,CHAR(10)))</f>
        <v/>
      </c>
      <c r="AF143" s="44" t="str">
        <f>IF('Auto-Calculations'!EW81="No Error","",CONCATENATE($CF$63,'Auto-Calculations'!EW81,CHAR(10)))</f>
        <v/>
      </c>
      <c r="AG143" s="44" t="str">
        <f>IF('Auto-Calculations'!EX81="No Error","",CONCATENATE($CF$63,'Auto-Calculations'!EX81,CHAR(10)))</f>
        <v/>
      </c>
      <c r="AH143" s="44" t="str">
        <f>IF('Auto-Calculations'!EY81="No Error","",CONCATENATE($CF$63,'Auto-Calculations'!EY81,CHAR(10)))</f>
        <v/>
      </c>
      <c r="AI143" s="44" t="str">
        <f>IF('Auto-Calculations'!EZ81="No Error","",CONCATENATE($CF$63,'Auto-Calculations'!EZ81,CHAR(10)))</f>
        <v/>
      </c>
      <c r="AJ143" s="44" t="str">
        <f>IF('Auto-Calculations'!FA81="No Error","",CONCATENATE($CF$63,'Auto-Calculations'!FA81,CHAR(10)))</f>
        <v/>
      </c>
      <c r="AK143" s="44" t="str">
        <f>IF('Auto-Calculations'!FB81="No Error","",CONCATENATE($CF$63,'Auto-Calculations'!FB81,CHAR(10)))</f>
        <v/>
      </c>
      <c r="AL143" s="44" t="str">
        <f>IF('Auto-Calculations'!FC81="No Error","",CONCATENATE($CF$63,'Auto-Calculations'!FC81,CHAR(10)))</f>
        <v/>
      </c>
      <c r="AM143" s="44" t="str">
        <f>IF('Auto-Calculations'!FD81="No Error","",CONCATENATE($CF$63,'Auto-Calculations'!FD81,CHAR(10)))</f>
        <v/>
      </c>
      <c r="AN143" s="44" t="str">
        <f>IF('Auto-Calculations'!FE81="No Error","",CONCATENATE($CF$63,'Auto-Calculations'!FE81,CHAR(10)))</f>
        <v/>
      </c>
      <c r="AO143" s="44" t="str">
        <f>IF('Auto-Calculations'!FF81="No Error","",CONCATENATE($CF$63,'Auto-Calculations'!FF81,CHAR(10)))</f>
        <v/>
      </c>
      <c r="AP143" s="44" t="str">
        <f>IF('Auto-Calculations'!FG81="No Error","",CONCATENATE($CF$63,'Auto-Calculations'!FG81,CHAR(10)))</f>
        <v/>
      </c>
      <c r="AQ143" s="44" t="str">
        <f>IF('Auto-Calculations'!FH81="No Error","",CONCATENATE($CF$63,'Auto-Calculations'!FH81,CHAR(10)))</f>
        <v/>
      </c>
      <c r="AR143" s="44" t="str">
        <f>IF('Auto-Calculations'!FI81="No Error","",CONCATENATE($CF$63,'Auto-Calculations'!FI81,CHAR(10)))</f>
        <v/>
      </c>
      <c r="AS143" s="44" t="str">
        <f>IF('Auto-Calculations'!FJ81="No Error","",CONCATENATE($CF$63,'Auto-Calculations'!FJ81,CHAR(10)))</f>
        <v/>
      </c>
      <c r="AT143" s="44" t="str">
        <f>IF('Auto-Calculations'!FK81="No Error","",CONCATENATE($CF$63,'Auto-Calculations'!FK81,CHAR(10)))</f>
        <v/>
      </c>
      <c r="AU143" s="44" t="str">
        <f>IF('Auto-Calculations'!FL81="No Error","",CONCATENATE($CF$63,'Auto-Calculations'!FL81,CHAR(10)))</f>
        <v/>
      </c>
      <c r="AV143" s="44" t="str">
        <f>IF('Auto-Calculations'!FM81="No Error","",CONCATENATE($CF$63,'Auto-Calculations'!FM81,CHAR(10)))</f>
        <v/>
      </c>
      <c r="AW143" s="44" t="str">
        <f>IF('Auto-Calculations'!FN81="No Error","",CONCATENATE($CF$63,'Auto-Calculations'!FN81,CHAR(10)))</f>
        <v/>
      </c>
      <c r="AX143" s="44" t="str">
        <f>IF('Auto-Calculations'!FO81="No Error","",CONCATENATE($CF$63,'Auto-Calculations'!FO81,CHAR(10)))</f>
        <v/>
      </c>
      <c r="AY143" s="44" t="str">
        <f>IF('Auto-Calculations'!FP81="No Error","",CONCATENATE($CF$63,'Auto-Calculations'!FP81,CHAR(10)))</f>
        <v/>
      </c>
      <c r="AZ143" s="44" t="str">
        <f>IF('Auto-Calculations'!FQ81="No Error","",CONCATENATE($CF$63,'Auto-Calculations'!FQ81,CHAR(10)))</f>
        <v/>
      </c>
      <c r="BA143" s="44" t="str">
        <f>IF('Auto-Calculations'!FR81="No Error","",CONCATENATE($CF$63,'Auto-Calculations'!FR81,CHAR(10)))</f>
        <v/>
      </c>
      <c r="BB143" s="44" t="str">
        <f>IF('Auto-Calculations'!FS81="No Error","",CONCATENATE($CF$63,'Auto-Calculations'!FS81,CHAR(10)))</f>
        <v/>
      </c>
      <c r="BC143" s="44" t="str">
        <f>IF('Auto-Calculations'!FT81="No Error","",CONCATENATE($CF$63,'Auto-Calculations'!FT81,CHAR(10)))</f>
        <v/>
      </c>
      <c r="BD143" s="44" t="str">
        <f>IF('Auto-Calculations'!FU81="No Error","",CONCATENATE($CF$63,'Auto-Calculations'!FU81,CHAR(10)))</f>
        <v/>
      </c>
      <c r="BE143" s="44" t="str">
        <f>IF('Auto-Calculations'!FV81="No Error","",CONCATENATE($CF$63,'Auto-Calculations'!FV81,CHAR(10)))</f>
        <v/>
      </c>
      <c r="BF143" s="44" t="str">
        <f>IF('Auto-Calculations'!FW81="No Error","",CONCATENATE($CF$63,'Auto-Calculations'!FW81,CHAR(10)))</f>
        <v/>
      </c>
      <c r="BG143" s="44" t="str">
        <f>IF('Auto-Calculations'!FX81="No Error","",CONCATENATE($CF$63,'Auto-Calculations'!FX81,CHAR(10)))</f>
        <v/>
      </c>
      <c r="BH143" s="44" t="str">
        <f>IF('Auto-Calculations'!FY81="No Error","",CONCATENATE($CF$63,'Auto-Calculations'!FY81,CHAR(10)))</f>
        <v/>
      </c>
      <c r="BI143" s="44" t="str">
        <f>IF('Auto-Calculations'!FZ81="No Error","",CONCATENATE($CF$63,'Auto-Calculations'!FZ81,CHAR(10)))</f>
        <v/>
      </c>
      <c r="BJ143" s="44" t="str">
        <f>IF('Auto-Calculations'!GA81="No Error","",CONCATENATE($CF$63,'Auto-Calculations'!GA81,CHAR(10)))</f>
        <v/>
      </c>
      <c r="BK143" s="44" t="str">
        <f>IF('Auto-Calculations'!GB81="No Error","",CONCATENATE($CF$63,'Auto-Calculations'!GB81,CHAR(10)))</f>
        <v/>
      </c>
      <c r="BL143" s="44" t="str">
        <f>IF('Auto-Calculations'!GC81="No Error","",CONCATENATE($CF$63,'Auto-Calculations'!GC81,CHAR(10)))</f>
        <v/>
      </c>
      <c r="BM143" s="44" t="str">
        <f>IF('Auto-Calculations'!GD81="No Error","",CONCATENATE($CF$63,'Auto-Calculations'!GD81,CHAR(10)))</f>
        <v/>
      </c>
      <c r="BN143" s="44" t="str">
        <f>IF('Auto-Calculations'!GE81="No Error","",CONCATENATE($CF$63,'Auto-Calculations'!GE81,CHAR(10)))</f>
        <v/>
      </c>
      <c r="BO143" s="44" t="str">
        <f>IF('Auto-Calculations'!GF81="No Error","",CONCATENATE($CF$63,'Auto-Calculations'!GF81,CHAR(10)))</f>
        <v/>
      </c>
      <c r="BP143" s="44" t="str">
        <f>IF('Auto-Calculations'!GG81="No Error","",CONCATENATE($CF$63,'Auto-Calculations'!GG81,CHAR(10)))</f>
        <v/>
      </c>
      <c r="BQ143" s="44" t="str">
        <f>IF('Auto-Calculations'!GH81="No Error","",CONCATENATE($CF$63,'Auto-Calculations'!GH81,CHAR(10)))</f>
        <v/>
      </c>
      <c r="BR143" s="44" t="str">
        <f>IF('Auto-Calculations'!GI81="No Error","",CONCATENATE($CF$63,'Auto-Calculations'!GI81,CHAR(10)))</f>
        <v/>
      </c>
      <c r="BS143" s="44" t="str">
        <f>IF('Auto-Calculations'!GJ81="No Error","",CONCATENATE($CF$63,'Auto-Calculations'!GJ81,CHAR(10)))</f>
        <v/>
      </c>
      <c r="BT143" s="44" t="str">
        <f>IF('Auto-Calculations'!GK81="No Error","",CONCATENATE($CF$63,'Auto-Calculations'!GK81,CHAR(10)))</f>
        <v/>
      </c>
      <c r="BU143" s="44" t="str">
        <f>IF('Auto-Calculations'!GL81="No Error","",CONCATENATE($CF$63,'Auto-Calculations'!GL81,CHAR(10)))</f>
        <v/>
      </c>
      <c r="BV143" s="44" t="str">
        <f>IF('Auto-Calculations'!GM81="No Error","",CONCATENATE($CF$63,'Auto-Calculations'!GM81,CHAR(10)))</f>
        <v/>
      </c>
      <c r="BW143" s="44" t="str">
        <f>IF('Auto-Calculations'!GN81="No Error","",CONCATENATE($CF$63,'Auto-Calculations'!GN81,CHAR(10)))</f>
        <v/>
      </c>
      <c r="BX143" s="44" t="str">
        <f>IF('Auto-Calculations'!GO81="No Error","",CONCATENATE($CF$63,'Auto-Calculations'!GO81,CHAR(10)))</f>
        <v/>
      </c>
      <c r="BY143" s="44" t="str">
        <f>IF('Auto-Calculations'!GP81="No Error","",CONCATENATE($CF$63,'Auto-Calculations'!GP81,CHAR(10)))</f>
        <v/>
      </c>
      <c r="BZ143" s="44" t="str">
        <f>IF('Auto-Calculations'!GQ81="No Error","",CONCATENATE($CF$63,'Auto-Calculations'!GQ81,CHAR(10)))</f>
        <v/>
      </c>
      <c r="CA143" s="44" t="str">
        <f>IF('Auto-Calculations'!GR81="No Error","",CONCATENATE($CF$63,'Auto-Calculations'!GR81,CHAR(10)))</f>
        <v/>
      </c>
      <c r="CB143" s="44" t="str">
        <f>IF('Auto-Calculations'!GS81="No Error","",CONCATENATE($CF$63,'Auto-Calculations'!GS81,CHAR(10)))</f>
        <v/>
      </c>
      <c r="CC143" s="44" t="str">
        <f>IF('Auto-Calculations'!GT81="No Error","",CONCATENATE($CF$63,'Auto-Calculations'!GT81,CHAR(10)))</f>
        <v/>
      </c>
      <c r="CD143" s="44" t="str">
        <f>IF('Auto-Calculations'!GU81="No Error","",CONCATENATE($CF$63,'Auto-Calculations'!GU81,CHAR(10)))</f>
        <v/>
      </c>
      <c r="CE143" s="44" t="s">
        <v>5795</v>
      </c>
      <c r="CF143" s="1" t="str">
        <f t="shared" si="1"/>
        <v>.</v>
      </c>
    </row>
    <row r="144" spans="1:84" ht="40.15" customHeight="1" x14ac:dyDescent="0.25">
      <c r="A144" s="14" t="str">
        <f>IF(NOT(ISBLANK('Auto-Calculations'!D82)),'Auto-Calculations'!D82,"")</f>
        <v/>
      </c>
      <c r="B144" s="44" t="str">
        <f>IF('Auto-Calculations'!DS82="No Error","",CONCATENATE($CF$63,'Auto-Calculations'!DS82,CHAR(10)))</f>
        <v/>
      </c>
      <c r="C144" s="44" t="str">
        <f>IF('Auto-Calculations'!DT82="No Error","",CONCATENATE($CF$63,'Auto-Calculations'!DT82,CHAR(10)))</f>
        <v/>
      </c>
      <c r="D144" s="44" t="str">
        <f>IF('Auto-Calculations'!DU82="No Error","",CONCATENATE($CF$63,'Auto-Calculations'!DU82,CHAR(10)))</f>
        <v/>
      </c>
      <c r="E144" s="44" t="str">
        <f>IF('Auto-Calculations'!DV82="No Error","",CONCATENATE($CF$63,'Auto-Calculations'!DV82,CHAR(10)))</f>
        <v/>
      </c>
      <c r="F144" s="44" t="str">
        <f>IF('Auto-Calculations'!DW82="No Error","",CONCATENATE($CF$63,'Auto-Calculations'!DW82,CHAR(10)))</f>
        <v/>
      </c>
      <c r="G144" s="44" t="str">
        <f>IF('Auto-Calculations'!DX82="No Error","",CONCATENATE($CF$63,'Auto-Calculations'!DX82,CHAR(10)))</f>
        <v/>
      </c>
      <c r="H144" s="44" t="str">
        <f>IF('Auto-Calculations'!DY82="No Error","",CONCATENATE($CF$63,'Auto-Calculations'!DY82,CHAR(10)))</f>
        <v/>
      </c>
      <c r="I144" s="44" t="str">
        <f>IF('Auto-Calculations'!DZ82="No Error","",CONCATENATE($CF$63,'Auto-Calculations'!DZ82,CHAR(10)))</f>
        <v/>
      </c>
      <c r="J144" s="44" t="str">
        <f>IF('Auto-Calculations'!EA82="No Error","",CONCATENATE($CF$63,'Auto-Calculations'!EA82,CHAR(10)))</f>
        <v/>
      </c>
      <c r="K144" s="44" t="str">
        <f>IF('Auto-Calculations'!EB82="No Error","",CONCATENATE($CF$63,'Auto-Calculations'!EB82,CHAR(10)))</f>
        <v/>
      </c>
      <c r="L144" s="44" t="str">
        <f>IF('Auto-Calculations'!EC82="No Error","",CONCATENATE($CF$63,'Auto-Calculations'!EC82,CHAR(10)))</f>
        <v/>
      </c>
      <c r="M144" s="44" t="str">
        <f>IF('Auto-Calculations'!ED82="No Error","",CONCATENATE($CF$63,'Auto-Calculations'!ED82,CHAR(10)))</f>
        <v/>
      </c>
      <c r="N144" s="44" t="str">
        <f>IF('Auto-Calculations'!EE82="No Error","",CONCATENATE($CF$63,'Auto-Calculations'!EE82,CHAR(10)))</f>
        <v/>
      </c>
      <c r="O144" s="44" t="str">
        <f>IF('Auto-Calculations'!EF82="No Error","",CONCATENATE($CF$63,'Auto-Calculations'!EF82,CHAR(10)))</f>
        <v/>
      </c>
      <c r="P144" s="44" t="str">
        <f>IF('Auto-Calculations'!EG82="No Error","",CONCATENATE($CF$63,'Auto-Calculations'!EG82,CHAR(10)))</f>
        <v/>
      </c>
      <c r="Q144" s="44" t="str">
        <f>IF('Auto-Calculations'!EH82="No Error","",CONCATENATE($CF$63,'Auto-Calculations'!EH82,CHAR(10)))</f>
        <v/>
      </c>
      <c r="R144" s="44" t="str">
        <f>IF('Auto-Calculations'!EI82="No Error","",CONCATENATE($CF$63,'Auto-Calculations'!EI82,CHAR(10)))</f>
        <v/>
      </c>
      <c r="S144" s="44" t="str">
        <f>IF('Auto-Calculations'!EJ82="No Error","",CONCATENATE($CF$63,'Auto-Calculations'!EJ82,CHAR(10)))</f>
        <v/>
      </c>
      <c r="T144" s="44" t="str">
        <f>IF('Auto-Calculations'!EK82="No Error","",CONCATENATE($CF$63,'Auto-Calculations'!EK82,CHAR(10)))</f>
        <v/>
      </c>
      <c r="U144" s="44" t="str">
        <f>IF('Auto-Calculations'!EL82="No Error","",CONCATENATE($CF$63,'Auto-Calculations'!EL82,CHAR(10)))</f>
        <v/>
      </c>
      <c r="V144" s="44" t="str">
        <f>IF('Auto-Calculations'!EM82="No Error","",CONCATENATE($CF$63,'Auto-Calculations'!EM82,CHAR(10)))</f>
        <v/>
      </c>
      <c r="W144" s="44" t="str">
        <f>IF('Auto-Calculations'!EN82="No Error","",CONCATENATE($CF$63,'Auto-Calculations'!EN82,CHAR(10)))</f>
        <v/>
      </c>
      <c r="X144" s="44" t="str">
        <f>IF('Auto-Calculations'!EO82="No Error","",CONCATENATE($CF$63,'Auto-Calculations'!EO82,CHAR(10)))</f>
        <v/>
      </c>
      <c r="Y144" s="44" t="str">
        <f>IF('Auto-Calculations'!EP82="No Error","",CONCATENATE($CF$63,'Auto-Calculations'!EP82,CHAR(10)))</f>
        <v/>
      </c>
      <c r="Z144" s="44" t="str">
        <f>IF('Auto-Calculations'!EQ82="No Error","",CONCATENATE($CF$63,'Auto-Calculations'!EQ82,CHAR(10)))</f>
        <v/>
      </c>
      <c r="AA144" s="44" t="str">
        <f>IF('Auto-Calculations'!ER82="No Error","",CONCATENATE($CF$63,'Auto-Calculations'!ER82,CHAR(10)))</f>
        <v/>
      </c>
      <c r="AB144" s="44" t="str">
        <f>IF('Auto-Calculations'!ES82="No Error","",CONCATENATE($CF$63,'Auto-Calculations'!ES82,CHAR(10)))</f>
        <v/>
      </c>
      <c r="AC144" s="44" t="str">
        <f>IF('Auto-Calculations'!ET82="No Error","",CONCATENATE($CF$63,'Auto-Calculations'!ET82,CHAR(10)))</f>
        <v/>
      </c>
      <c r="AD144" s="44" t="str">
        <f>IF('Auto-Calculations'!EU82="No Error","",CONCATENATE($CF$63,'Auto-Calculations'!EU82,CHAR(10)))</f>
        <v/>
      </c>
      <c r="AE144" s="44" t="str">
        <f>IF('Auto-Calculations'!EV82="No Error","",CONCATENATE($CF$63,'Auto-Calculations'!EV82,CHAR(10)))</f>
        <v/>
      </c>
      <c r="AF144" s="44" t="str">
        <f>IF('Auto-Calculations'!EW82="No Error","",CONCATENATE($CF$63,'Auto-Calculations'!EW82,CHAR(10)))</f>
        <v/>
      </c>
      <c r="AG144" s="44" t="str">
        <f>IF('Auto-Calculations'!EX82="No Error","",CONCATENATE($CF$63,'Auto-Calculations'!EX82,CHAR(10)))</f>
        <v/>
      </c>
      <c r="AH144" s="44" t="str">
        <f>IF('Auto-Calculations'!EY82="No Error","",CONCATENATE($CF$63,'Auto-Calculations'!EY82,CHAR(10)))</f>
        <v/>
      </c>
      <c r="AI144" s="44" t="str">
        <f>IF('Auto-Calculations'!EZ82="No Error","",CONCATENATE($CF$63,'Auto-Calculations'!EZ82,CHAR(10)))</f>
        <v/>
      </c>
      <c r="AJ144" s="44" t="str">
        <f>IF('Auto-Calculations'!FA82="No Error","",CONCATENATE($CF$63,'Auto-Calculations'!FA82,CHAR(10)))</f>
        <v/>
      </c>
      <c r="AK144" s="44" t="str">
        <f>IF('Auto-Calculations'!FB82="No Error","",CONCATENATE($CF$63,'Auto-Calculations'!FB82,CHAR(10)))</f>
        <v/>
      </c>
      <c r="AL144" s="44" t="str">
        <f>IF('Auto-Calculations'!FC82="No Error","",CONCATENATE($CF$63,'Auto-Calculations'!FC82,CHAR(10)))</f>
        <v/>
      </c>
      <c r="AM144" s="44" t="str">
        <f>IF('Auto-Calculations'!FD82="No Error","",CONCATENATE($CF$63,'Auto-Calculations'!FD82,CHAR(10)))</f>
        <v/>
      </c>
      <c r="AN144" s="44" t="str">
        <f>IF('Auto-Calculations'!FE82="No Error","",CONCATENATE($CF$63,'Auto-Calculations'!FE82,CHAR(10)))</f>
        <v/>
      </c>
      <c r="AO144" s="44" t="str">
        <f>IF('Auto-Calculations'!FF82="No Error","",CONCATENATE($CF$63,'Auto-Calculations'!FF82,CHAR(10)))</f>
        <v/>
      </c>
      <c r="AP144" s="44" t="str">
        <f>IF('Auto-Calculations'!FG82="No Error","",CONCATENATE($CF$63,'Auto-Calculations'!FG82,CHAR(10)))</f>
        <v/>
      </c>
      <c r="AQ144" s="44" t="str">
        <f>IF('Auto-Calculations'!FH82="No Error","",CONCATENATE($CF$63,'Auto-Calculations'!FH82,CHAR(10)))</f>
        <v/>
      </c>
      <c r="AR144" s="44" t="str">
        <f>IF('Auto-Calculations'!FI82="No Error","",CONCATENATE($CF$63,'Auto-Calculations'!FI82,CHAR(10)))</f>
        <v/>
      </c>
      <c r="AS144" s="44" t="str">
        <f>IF('Auto-Calculations'!FJ82="No Error","",CONCATENATE($CF$63,'Auto-Calculations'!FJ82,CHAR(10)))</f>
        <v/>
      </c>
      <c r="AT144" s="44" t="str">
        <f>IF('Auto-Calculations'!FK82="No Error","",CONCATENATE($CF$63,'Auto-Calculations'!FK82,CHAR(10)))</f>
        <v/>
      </c>
      <c r="AU144" s="44" t="str">
        <f>IF('Auto-Calculations'!FL82="No Error","",CONCATENATE($CF$63,'Auto-Calculations'!FL82,CHAR(10)))</f>
        <v/>
      </c>
      <c r="AV144" s="44" t="str">
        <f>IF('Auto-Calculations'!FM82="No Error","",CONCATENATE($CF$63,'Auto-Calculations'!FM82,CHAR(10)))</f>
        <v/>
      </c>
      <c r="AW144" s="44" t="str">
        <f>IF('Auto-Calculations'!FN82="No Error","",CONCATENATE($CF$63,'Auto-Calculations'!FN82,CHAR(10)))</f>
        <v/>
      </c>
      <c r="AX144" s="44" t="str">
        <f>IF('Auto-Calculations'!FO82="No Error","",CONCATENATE($CF$63,'Auto-Calculations'!FO82,CHAR(10)))</f>
        <v/>
      </c>
      <c r="AY144" s="44" t="str">
        <f>IF('Auto-Calculations'!FP82="No Error","",CONCATENATE($CF$63,'Auto-Calculations'!FP82,CHAR(10)))</f>
        <v/>
      </c>
      <c r="AZ144" s="44" t="str">
        <f>IF('Auto-Calculations'!FQ82="No Error","",CONCATENATE($CF$63,'Auto-Calculations'!FQ82,CHAR(10)))</f>
        <v/>
      </c>
      <c r="BA144" s="44" t="str">
        <f>IF('Auto-Calculations'!FR82="No Error","",CONCATENATE($CF$63,'Auto-Calculations'!FR82,CHAR(10)))</f>
        <v/>
      </c>
      <c r="BB144" s="44" t="str">
        <f>IF('Auto-Calculations'!FS82="No Error","",CONCATENATE($CF$63,'Auto-Calculations'!FS82,CHAR(10)))</f>
        <v/>
      </c>
      <c r="BC144" s="44" t="str">
        <f>IF('Auto-Calculations'!FT82="No Error","",CONCATENATE($CF$63,'Auto-Calculations'!FT82,CHAR(10)))</f>
        <v/>
      </c>
      <c r="BD144" s="44" t="str">
        <f>IF('Auto-Calculations'!FU82="No Error","",CONCATENATE($CF$63,'Auto-Calculations'!FU82,CHAR(10)))</f>
        <v/>
      </c>
      <c r="BE144" s="44" t="str">
        <f>IF('Auto-Calculations'!FV82="No Error","",CONCATENATE($CF$63,'Auto-Calculations'!FV82,CHAR(10)))</f>
        <v/>
      </c>
      <c r="BF144" s="44" t="str">
        <f>IF('Auto-Calculations'!FW82="No Error","",CONCATENATE($CF$63,'Auto-Calculations'!FW82,CHAR(10)))</f>
        <v/>
      </c>
      <c r="BG144" s="44" t="str">
        <f>IF('Auto-Calculations'!FX82="No Error","",CONCATENATE($CF$63,'Auto-Calculations'!FX82,CHAR(10)))</f>
        <v/>
      </c>
      <c r="BH144" s="44" t="str">
        <f>IF('Auto-Calculations'!FY82="No Error","",CONCATENATE($CF$63,'Auto-Calculations'!FY82,CHAR(10)))</f>
        <v/>
      </c>
      <c r="BI144" s="44" t="str">
        <f>IF('Auto-Calculations'!FZ82="No Error","",CONCATENATE($CF$63,'Auto-Calculations'!FZ82,CHAR(10)))</f>
        <v/>
      </c>
      <c r="BJ144" s="44" t="str">
        <f>IF('Auto-Calculations'!GA82="No Error","",CONCATENATE($CF$63,'Auto-Calculations'!GA82,CHAR(10)))</f>
        <v/>
      </c>
      <c r="BK144" s="44" t="str">
        <f>IF('Auto-Calculations'!GB82="No Error","",CONCATENATE($CF$63,'Auto-Calculations'!GB82,CHAR(10)))</f>
        <v/>
      </c>
      <c r="BL144" s="44" t="str">
        <f>IF('Auto-Calculations'!GC82="No Error","",CONCATENATE($CF$63,'Auto-Calculations'!GC82,CHAR(10)))</f>
        <v/>
      </c>
      <c r="BM144" s="44" t="str">
        <f>IF('Auto-Calculations'!GD82="No Error","",CONCATENATE($CF$63,'Auto-Calculations'!GD82,CHAR(10)))</f>
        <v/>
      </c>
      <c r="BN144" s="44" t="str">
        <f>IF('Auto-Calculations'!GE82="No Error","",CONCATENATE($CF$63,'Auto-Calculations'!GE82,CHAR(10)))</f>
        <v/>
      </c>
      <c r="BO144" s="44" t="str">
        <f>IF('Auto-Calculations'!GF82="No Error","",CONCATENATE($CF$63,'Auto-Calculations'!GF82,CHAR(10)))</f>
        <v/>
      </c>
      <c r="BP144" s="44" t="str">
        <f>IF('Auto-Calculations'!GG82="No Error","",CONCATENATE($CF$63,'Auto-Calculations'!GG82,CHAR(10)))</f>
        <v/>
      </c>
      <c r="BQ144" s="44" t="str">
        <f>IF('Auto-Calculations'!GH82="No Error","",CONCATENATE($CF$63,'Auto-Calculations'!GH82,CHAR(10)))</f>
        <v/>
      </c>
      <c r="BR144" s="44" t="str">
        <f>IF('Auto-Calculations'!GI82="No Error","",CONCATENATE($CF$63,'Auto-Calculations'!GI82,CHAR(10)))</f>
        <v/>
      </c>
      <c r="BS144" s="44" t="str">
        <f>IF('Auto-Calculations'!GJ82="No Error","",CONCATENATE($CF$63,'Auto-Calculations'!GJ82,CHAR(10)))</f>
        <v/>
      </c>
      <c r="BT144" s="44" t="str">
        <f>IF('Auto-Calculations'!GK82="No Error","",CONCATENATE($CF$63,'Auto-Calculations'!GK82,CHAR(10)))</f>
        <v/>
      </c>
      <c r="BU144" s="44" t="str">
        <f>IF('Auto-Calculations'!GL82="No Error","",CONCATENATE($CF$63,'Auto-Calculations'!GL82,CHAR(10)))</f>
        <v/>
      </c>
      <c r="BV144" s="44" t="str">
        <f>IF('Auto-Calculations'!GM82="No Error","",CONCATENATE($CF$63,'Auto-Calculations'!GM82,CHAR(10)))</f>
        <v/>
      </c>
      <c r="BW144" s="44" t="str">
        <f>IF('Auto-Calculations'!GN82="No Error","",CONCATENATE($CF$63,'Auto-Calculations'!GN82,CHAR(10)))</f>
        <v/>
      </c>
      <c r="BX144" s="44" t="str">
        <f>IF('Auto-Calculations'!GO82="No Error","",CONCATENATE($CF$63,'Auto-Calculations'!GO82,CHAR(10)))</f>
        <v/>
      </c>
      <c r="BY144" s="44" t="str">
        <f>IF('Auto-Calculations'!GP82="No Error","",CONCATENATE($CF$63,'Auto-Calculations'!GP82,CHAR(10)))</f>
        <v/>
      </c>
      <c r="BZ144" s="44" t="str">
        <f>IF('Auto-Calculations'!GQ82="No Error","",CONCATENATE($CF$63,'Auto-Calculations'!GQ82,CHAR(10)))</f>
        <v/>
      </c>
      <c r="CA144" s="44" t="str">
        <f>IF('Auto-Calculations'!GR82="No Error","",CONCATENATE($CF$63,'Auto-Calculations'!GR82,CHAR(10)))</f>
        <v/>
      </c>
      <c r="CB144" s="44" t="str">
        <f>IF('Auto-Calculations'!GS82="No Error","",CONCATENATE($CF$63,'Auto-Calculations'!GS82,CHAR(10)))</f>
        <v/>
      </c>
      <c r="CC144" s="44" t="str">
        <f>IF('Auto-Calculations'!GT82="No Error","",CONCATENATE($CF$63,'Auto-Calculations'!GT82,CHAR(10)))</f>
        <v/>
      </c>
      <c r="CD144" s="44" t="str">
        <f>IF('Auto-Calculations'!GU82="No Error","",CONCATENATE($CF$63,'Auto-Calculations'!GU82,CHAR(10)))</f>
        <v/>
      </c>
      <c r="CE144" s="44" t="s">
        <v>5795</v>
      </c>
      <c r="CF144" s="1" t="str">
        <f t="shared" si="1"/>
        <v>.</v>
      </c>
    </row>
    <row r="145" spans="1:84" ht="40.15" customHeight="1" x14ac:dyDescent="0.25">
      <c r="A145" s="14" t="str">
        <f>IF(NOT(ISBLANK('Auto-Calculations'!D83)),'Auto-Calculations'!D83,"")</f>
        <v/>
      </c>
      <c r="B145" s="44" t="str">
        <f>IF('Auto-Calculations'!DS83="No Error","",CONCATENATE($CF$63,'Auto-Calculations'!DS83,CHAR(10)))</f>
        <v/>
      </c>
      <c r="C145" s="44" t="str">
        <f>IF('Auto-Calculations'!DT83="No Error","",CONCATENATE($CF$63,'Auto-Calculations'!DT83,CHAR(10)))</f>
        <v/>
      </c>
      <c r="D145" s="44" t="str">
        <f>IF('Auto-Calculations'!DU83="No Error","",CONCATENATE($CF$63,'Auto-Calculations'!DU83,CHAR(10)))</f>
        <v/>
      </c>
      <c r="E145" s="44" t="str">
        <f>IF('Auto-Calculations'!DV83="No Error","",CONCATENATE($CF$63,'Auto-Calculations'!DV83,CHAR(10)))</f>
        <v/>
      </c>
      <c r="F145" s="44" t="str">
        <f>IF('Auto-Calculations'!DW83="No Error","",CONCATENATE($CF$63,'Auto-Calculations'!DW83,CHAR(10)))</f>
        <v/>
      </c>
      <c r="G145" s="44" t="str">
        <f>IF('Auto-Calculations'!DX83="No Error","",CONCATENATE($CF$63,'Auto-Calculations'!DX83,CHAR(10)))</f>
        <v/>
      </c>
      <c r="H145" s="44" t="str">
        <f>IF('Auto-Calculations'!DY83="No Error","",CONCATENATE($CF$63,'Auto-Calculations'!DY83,CHAR(10)))</f>
        <v/>
      </c>
      <c r="I145" s="44" t="str">
        <f>IF('Auto-Calculations'!DZ83="No Error","",CONCATENATE($CF$63,'Auto-Calculations'!DZ83,CHAR(10)))</f>
        <v/>
      </c>
      <c r="J145" s="44" t="str">
        <f>IF('Auto-Calculations'!EA83="No Error","",CONCATENATE($CF$63,'Auto-Calculations'!EA83,CHAR(10)))</f>
        <v/>
      </c>
      <c r="K145" s="44" t="str">
        <f>IF('Auto-Calculations'!EB83="No Error","",CONCATENATE($CF$63,'Auto-Calculations'!EB83,CHAR(10)))</f>
        <v/>
      </c>
      <c r="L145" s="44" t="str">
        <f>IF('Auto-Calculations'!EC83="No Error","",CONCATENATE($CF$63,'Auto-Calculations'!EC83,CHAR(10)))</f>
        <v/>
      </c>
      <c r="M145" s="44" t="str">
        <f>IF('Auto-Calculations'!ED83="No Error","",CONCATENATE($CF$63,'Auto-Calculations'!ED83,CHAR(10)))</f>
        <v/>
      </c>
      <c r="N145" s="44" t="str">
        <f>IF('Auto-Calculations'!EE83="No Error","",CONCATENATE($CF$63,'Auto-Calculations'!EE83,CHAR(10)))</f>
        <v/>
      </c>
      <c r="O145" s="44" t="str">
        <f>IF('Auto-Calculations'!EF83="No Error","",CONCATENATE($CF$63,'Auto-Calculations'!EF83,CHAR(10)))</f>
        <v/>
      </c>
      <c r="P145" s="44" t="str">
        <f>IF('Auto-Calculations'!EG83="No Error","",CONCATENATE($CF$63,'Auto-Calculations'!EG83,CHAR(10)))</f>
        <v/>
      </c>
      <c r="Q145" s="44" t="str">
        <f>IF('Auto-Calculations'!EH83="No Error","",CONCATENATE($CF$63,'Auto-Calculations'!EH83,CHAR(10)))</f>
        <v/>
      </c>
      <c r="R145" s="44" t="str">
        <f>IF('Auto-Calculations'!EI83="No Error","",CONCATENATE($CF$63,'Auto-Calculations'!EI83,CHAR(10)))</f>
        <v/>
      </c>
      <c r="S145" s="44" t="str">
        <f>IF('Auto-Calculations'!EJ83="No Error","",CONCATENATE($CF$63,'Auto-Calculations'!EJ83,CHAR(10)))</f>
        <v/>
      </c>
      <c r="T145" s="44" t="str">
        <f>IF('Auto-Calculations'!EK83="No Error","",CONCATENATE($CF$63,'Auto-Calculations'!EK83,CHAR(10)))</f>
        <v/>
      </c>
      <c r="U145" s="44" t="str">
        <f>IF('Auto-Calculations'!EL83="No Error","",CONCATENATE($CF$63,'Auto-Calculations'!EL83,CHAR(10)))</f>
        <v/>
      </c>
      <c r="V145" s="44" t="str">
        <f>IF('Auto-Calculations'!EM83="No Error","",CONCATENATE($CF$63,'Auto-Calculations'!EM83,CHAR(10)))</f>
        <v/>
      </c>
      <c r="W145" s="44" t="str">
        <f>IF('Auto-Calculations'!EN83="No Error","",CONCATENATE($CF$63,'Auto-Calculations'!EN83,CHAR(10)))</f>
        <v/>
      </c>
      <c r="X145" s="44" t="str">
        <f>IF('Auto-Calculations'!EO83="No Error","",CONCATENATE($CF$63,'Auto-Calculations'!EO83,CHAR(10)))</f>
        <v/>
      </c>
      <c r="Y145" s="44" t="str">
        <f>IF('Auto-Calculations'!EP83="No Error","",CONCATENATE($CF$63,'Auto-Calculations'!EP83,CHAR(10)))</f>
        <v/>
      </c>
      <c r="Z145" s="44" t="str">
        <f>IF('Auto-Calculations'!EQ83="No Error","",CONCATENATE($CF$63,'Auto-Calculations'!EQ83,CHAR(10)))</f>
        <v/>
      </c>
      <c r="AA145" s="44" t="str">
        <f>IF('Auto-Calculations'!ER83="No Error","",CONCATENATE($CF$63,'Auto-Calculations'!ER83,CHAR(10)))</f>
        <v/>
      </c>
      <c r="AB145" s="44" t="str">
        <f>IF('Auto-Calculations'!ES83="No Error","",CONCATENATE($CF$63,'Auto-Calculations'!ES83,CHAR(10)))</f>
        <v/>
      </c>
      <c r="AC145" s="44" t="str">
        <f>IF('Auto-Calculations'!ET83="No Error","",CONCATENATE($CF$63,'Auto-Calculations'!ET83,CHAR(10)))</f>
        <v/>
      </c>
      <c r="AD145" s="44" t="str">
        <f>IF('Auto-Calculations'!EU83="No Error","",CONCATENATE($CF$63,'Auto-Calculations'!EU83,CHAR(10)))</f>
        <v/>
      </c>
      <c r="AE145" s="44" t="str">
        <f>IF('Auto-Calculations'!EV83="No Error","",CONCATENATE($CF$63,'Auto-Calculations'!EV83,CHAR(10)))</f>
        <v/>
      </c>
      <c r="AF145" s="44" t="str">
        <f>IF('Auto-Calculations'!EW83="No Error","",CONCATENATE($CF$63,'Auto-Calculations'!EW83,CHAR(10)))</f>
        <v/>
      </c>
      <c r="AG145" s="44" t="str">
        <f>IF('Auto-Calculations'!EX83="No Error","",CONCATENATE($CF$63,'Auto-Calculations'!EX83,CHAR(10)))</f>
        <v/>
      </c>
      <c r="AH145" s="44" t="str">
        <f>IF('Auto-Calculations'!EY83="No Error","",CONCATENATE($CF$63,'Auto-Calculations'!EY83,CHAR(10)))</f>
        <v/>
      </c>
      <c r="AI145" s="44" t="str">
        <f>IF('Auto-Calculations'!EZ83="No Error","",CONCATENATE($CF$63,'Auto-Calculations'!EZ83,CHAR(10)))</f>
        <v/>
      </c>
      <c r="AJ145" s="44" t="str">
        <f>IF('Auto-Calculations'!FA83="No Error","",CONCATENATE($CF$63,'Auto-Calculations'!FA83,CHAR(10)))</f>
        <v/>
      </c>
      <c r="AK145" s="44" t="str">
        <f>IF('Auto-Calculations'!FB83="No Error","",CONCATENATE($CF$63,'Auto-Calculations'!FB83,CHAR(10)))</f>
        <v/>
      </c>
      <c r="AL145" s="44" t="str">
        <f>IF('Auto-Calculations'!FC83="No Error","",CONCATENATE($CF$63,'Auto-Calculations'!FC83,CHAR(10)))</f>
        <v/>
      </c>
      <c r="AM145" s="44" t="str">
        <f>IF('Auto-Calculations'!FD83="No Error","",CONCATENATE($CF$63,'Auto-Calculations'!FD83,CHAR(10)))</f>
        <v/>
      </c>
      <c r="AN145" s="44" t="str">
        <f>IF('Auto-Calculations'!FE83="No Error","",CONCATENATE($CF$63,'Auto-Calculations'!FE83,CHAR(10)))</f>
        <v/>
      </c>
      <c r="AO145" s="44" t="str">
        <f>IF('Auto-Calculations'!FF83="No Error","",CONCATENATE($CF$63,'Auto-Calculations'!FF83,CHAR(10)))</f>
        <v/>
      </c>
      <c r="AP145" s="44" t="str">
        <f>IF('Auto-Calculations'!FG83="No Error","",CONCATENATE($CF$63,'Auto-Calculations'!FG83,CHAR(10)))</f>
        <v/>
      </c>
      <c r="AQ145" s="44" t="str">
        <f>IF('Auto-Calculations'!FH83="No Error","",CONCATENATE($CF$63,'Auto-Calculations'!FH83,CHAR(10)))</f>
        <v/>
      </c>
      <c r="AR145" s="44" t="str">
        <f>IF('Auto-Calculations'!FI83="No Error","",CONCATENATE($CF$63,'Auto-Calculations'!FI83,CHAR(10)))</f>
        <v/>
      </c>
      <c r="AS145" s="44" t="str">
        <f>IF('Auto-Calculations'!FJ83="No Error","",CONCATENATE($CF$63,'Auto-Calculations'!FJ83,CHAR(10)))</f>
        <v/>
      </c>
      <c r="AT145" s="44" t="str">
        <f>IF('Auto-Calculations'!FK83="No Error","",CONCATENATE($CF$63,'Auto-Calculations'!FK83,CHAR(10)))</f>
        <v/>
      </c>
      <c r="AU145" s="44" t="str">
        <f>IF('Auto-Calculations'!FL83="No Error","",CONCATENATE($CF$63,'Auto-Calculations'!FL83,CHAR(10)))</f>
        <v/>
      </c>
      <c r="AV145" s="44" t="str">
        <f>IF('Auto-Calculations'!FM83="No Error","",CONCATENATE($CF$63,'Auto-Calculations'!FM83,CHAR(10)))</f>
        <v/>
      </c>
      <c r="AW145" s="44" t="str">
        <f>IF('Auto-Calculations'!FN83="No Error","",CONCATENATE($CF$63,'Auto-Calculations'!FN83,CHAR(10)))</f>
        <v/>
      </c>
      <c r="AX145" s="44" t="str">
        <f>IF('Auto-Calculations'!FO83="No Error","",CONCATENATE($CF$63,'Auto-Calculations'!FO83,CHAR(10)))</f>
        <v/>
      </c>
      <c r="AY145" s="44" t="str">
        <f>IF('Auto-Calculations'!FP83="No Error","",CONCATENATE($CF$63,'Auto-Calculations'!FP83,CHAR(10)))</f>
        <v/>
      </c>
      <c r="AZ145" s="44" t="str">
        <f>IF('Auto-Calculations'!FQ83="No Error","",CONCATENATE($CF$63,'Auto-Calculations'!FQ83,CHAR(10)))</f>
        <v/>
      </c>
      <c r="BA145" s="44" t="str">
        <f>IF('Auto-Calculations'!FR83="No Error","",CONCATENATE($CF$63,'Auto-Calculations'!FR83,CHAR(10)))</f>
        <v/>
      </c>
      <c r="BB145" s="44" t="str">
        <f>IF('Auto-Calculations'!FS83="No Error","",CONCATENATE($CF$63,'Auto-Calculations'!FS83,CHAR(10)))</f>
        <v/>
      </c>
      <c r="BC145" s="44" t="str">
        <f>IF('Auto-Calculations'!FT83="No Error","",CONCATENATE($CF$63,'Auto-Calculations'!FT83,CHAR(10)))</f>
        <v/>
      </c>
      <c r="BD145" s="44" t="str">
        <f>IF('Auto-Calculations'!FU83="No Error","",CONCATENATE($CF$63,'Auto-Calculations'!FU83,CHAR(10)))</f>
        <v/>
      </c>
      <c r="BE145" s="44" t="str">
        <f>IF('Auto-Calculations'!FV83="No Error","",CONCATENATE($CF$63,'Auto-Calculations'!FV83,CHAR(10)))</f>
        <v/>
      </c>
      <c r="BF145" s="44" t="str">
        <f>IF('Auto-Calculations'!FW83="No Error","",CONCATENATE($CF$63,'Auto-Calculations'!FW83,CHAR(10)))</f>
        <v/>
      </c>
      <c r="BG145" s="44" t="str">
        <f>IF('Auto-Calculations'!FX83="No Error","",CONCATENATE($CF$63,'Auto-Calculations'!FX83,CHAR(10)))</f>
        <v/>
      </c>
      <c r="BH145" s="44" t="str">
        <f>IF('Auto-Calculations'!FY83="No Error","",CONCATENATE($CF$63,'Auto-Calculations'!FY83,CHAR(10)))</f>
        <v/>
      </c>
      <c r="BI145" s="44" t="str">
        <f>IF('Auto-Calculations'!FZ83="No Error","",CONCATENATE($CF$63,'Auto-Calculations'!FZ83,CHAR(10)))</f>
        <v/>
      </c>
      <c r="BJ145" s="44" t="str">
        <f>IF('Auto-Calculations'!GA83="No Error","",CONCATENATE($CF$63,'Auto-Calculations'!GA83,CHAR(10)))</f>
        <v/>
      </c>
      <c r="BK145" s="44" t="str">
        <f>IF('Auto-Calculations'!GB83="No Error","",CONCATENATE($CF$63,'Auto-Calculations'!GB83,CHAR(10)))</f>
        <v/>
      </c>
      <c r="BL145" s="44" t="str">
        <f>IF('Auto-Calculations'!GC83="No Error","",CONCATENATE($CF$63,'Auto-Calculations'!GC83,CHAR(10)))</f>
        <v/>
      </c>
      <c r="BM145" s="44" t="str">
        <f>IF('Auto-Calculations'!GD83="No Error","",CONCATENATE($CF$63,'Auto-Calculations'!GD83,CHAR(10)))</f>
        <v/>
      </c>
      <c r="BN145" s="44" t="str">
        <f>IF('Auto-Calculations'!GE83="No Error","",CONCATENATE($CF$63,'Auto-Calculations'!GE83,CHAR(10)))</f>
        <v/>
      </c>
      <c r="BO145" s="44" t="str">
        <f>IF('Auto-Calculations'!GF83="No Error","",CONCATENATE($CF$63,'Auto-Calculations'!GF83,CHAR(10)))</f>
        <v/>
      </c>
      <c r="BP145" s="44" t="str">
        <f>IF('Auto-Calculations'!GG83="No Error","",CONCATENATE($CF$63,'Auto-Calculations'!GG83,CHAR(10)))</f>
        <v/>
      </c>
      <c r="BQ145" s="44" t="str">
        <f>IF('Auto-Calculations'!GH83="No Error","",CONCATENATE($CF$63,'Auto-Calculations'!GH83,CHAR(10)))</f>
        <v/>
      </c>
      <c r="BR145" s="44" t="str">
        <f>IF('Auto-Calculations'!GI83="No Error","",CONCATENATE($CF$63,'Auto-Calculations'!GI83,CHAR(10)))</f>
        <v/>
      </c>
      <c r="BS145" s="44" t="str">
        <f>IF('Auto-Calculations'!GJ83="No Error","",CONCATENATE($CF$63,'Auto-Calculations'!GJ83,CHAR(10)))</f>
        <v/>
      </c>
      <c r="BT145" s="44" t="str">
        <f>IF('Auto-Calculations'!GK83="No Error","",CONCATENATE($CF$63,'Auto-Calculations'!GK83,CHAR(10)))</f>
        <v/>
      </c>
      <c r="BU145" s="44" t="str">
        <f>IF('Auto-Calculations'!GL83="No Error","",CONCATENATE($CF$63,'Auto-Calculations'!GL83,CHAR(10)))</f>
        <v/>
      </c>
      <c r="BV145" s="44" t="str">
        <f>IF('Auto-Calculations'!GM83="No Error","",CONCATENATE($CF$63,'Auto-Calculations'!GM83,CHAR(10)))</f>
        <v/>
      </c>
      <c r="BW145" s="44" t="str">
        <f>IF('Auto-Calculations'!GN83="No Error","",CONCATENATE($CF$63,'Auto-Calculations'!GN83,CHAR(10)))</f>
        <v/>
      </c>
      <c r="BX145" s="44" t="str">
        <f>IF('Auto-Calculations'!GO83="No Error","",CONCATENATE($CF$63,'Auto-Calculations'!GO83,CHAR(10)))</f>
        <v/>
      </c>
      <c r="BY145" s="44" t="str">
        <f>IF('Auto-Calculations'!GP83="No Error","",CONCATENATE($CF$63,'Auto-Calculations'!GP83,CHAR(10)))</f>
        <v/>
      </c>
      <c r="BZ145" s="44" t="str">
        <f>IF('Auto-Calculations'!GQ83="No Error","",CONCATENATE($CF$63,'Auto-Calculations'!GQ83,CHAR(10)))</f>
        <v/>
      </c>
      <c r="CA145" s="44" t="str">
        <f>IF('Auto-Calculations'!GR83="No Error","",CONCATENATE($CF$63,'Auto-Calculations'!GR83,CHAR(10)))</f>
        <v/>
      </c>
      <c r="CB145" s="44" t="str">
        <f>IF('Auto-Calculations'!GS83="No Error","",CONCATENATE($CF$63,'Auto-Calculations'!GS83,CHAR(10)))</f>
        <v/>
      </c>
      <c r="CC145" s="44" t="str">
        <f>IF('Auto-Calculations'!GT83="No Error","",CONCATENATE($CF$63,'Auto-Calculations'!GT83,CHAR(10)))</f>
        <v/>
      </c>
      <c r="CD145" s="44" t="str">
        <f>IF('Auto-Calculations'!GU83="No Error","",CONCATENATE($CF$63,'Auto-Calculations'!GU83,CHAR(10)))</f>
        <v/>
      </c>
      <c r="CE145" s="44" t="s">
        <v>5795</v>
      </c>
      <c r="CF145" s="1" t="str">
        <f t="shared" si="1"/>
        <v>.</v>
      </c>
    </row>
    <row r="146" spans="1:84" ht="40.15" customHeight="1" x14ac:dyDescent="0.25">
      <c r="A146" s="14" t="str">
        <f>IF(NOT(ISBLANK('Auto-Calculations'!D84)),'Auto-Calculations'!D84,"")</f>
        <v/>
      </c>
      <c r="B146" s="44" t="str">
        <f>IF('Auto-Calculations'!DS84="No Error","",CONCATENATE($CF$63,'Auto-Calculations'!DS84,CHAR(10)))</f>
        <v/>
      </c>
      <c r="C146" s="44" t="str">
        <f>IF('Auto-Calculations'!DT84="No Error","",CONCATENATE($CF$63,'Auto-Calculations'!DT84,CHAR(10)))</f>
        <v/>
      </c>
      <c r="D146" s="44" t="str">
        <f>IF('Auto-Calculations'!DU84="No Error","",CONCATENATE($CF$63,'Auto-Calculations'!DU84,CHAR(10)))</f>
        <v/>
      </c>
      <c r="E146" s="44" t="str">
        <f>IF('Auto-Calculations'!DV84="No Error","",CONCATENATE($CF$63,'Auto-Calculations'!DV84,CHAR(10)))</f>
        <v/>
      </c>
      <c r="F146" s="44" t="str">
        <f>IF('Auto-Calculations'!DW84="No Error","",CONCATENATE($CF$63,'Auto-Calculations'!DW84,CHAR(10)))</f>
        <v/>
      </c>
      <c r="G146" s="44" t="str">
        <f>IF('Auto-Calculations'!DX84="No Error","",CONCATENATE($CF$63,'Auto-Calculations'!DX84,CHAR(10)))</f>
        <v/>
      </c>
      <c r="H146" s="44" t="str">
        <f>IF('Auto-Calculations'!DY84="No Error","",CONCATENATE($CF$63,'Auto-Calculations'!DY84,CHAR(10)))</f>
        <v/>
      </c>
      <c r="I146" s="44" t="str">
        <f>IF('Auto-Calculations'!DZ84="No Error","",CONCATENATE($CF$63,'Auto-Calculations'!DZ84,CHAR(10)))</f>
        <v/>
      </c>
      <c r="J146" s="44" t="str">
        <f>IF('Auto-Calculations'!EA84="No Error","",CONCATENATE($CF$63,'Auto-Calculations'!EA84,CHAR(10)))</f>
        <v/>
      </c>
      <c r="K146" s="44" t="str">
        <f>IF('Auto-Calculations'!EB84="No Error","",CONCATENATE($CF$63,'Auto-Calculations'!EB84,CHAR(10)))</f>
        <v/>
      </c>
      <c r="L146" s="44" t="str">
        <f>IF('Auto-Calculations'!EC84="No Error","",CONCATENATE($CF$63,'Auto-Calculations'!EC84,CHAR(10)))</f>
        <v/>
      </c>
      <c r="M146" s="44" t="str">
        <f>IF('Auto-Calculations'!ED84="No Error","",CONCATENATE($CF$63,'Auto-Calculations'!ED84,CHAR(10)))</f>
        <v/>
      </c>
      <c r="N146" s="44" t="str">
        <f>IF('Auto-Calculations'!EE84="No Error","",CONCATENATE($CF$63,'Auto-Calculations'!EE84,CHAR(10)))</f>
        <v/>
      </c>
      <c r="O146" s="44" t="str">
        <f>IF('Auto-Calculations'!EF84="No Error","",CONCATENATE($CF$63,'Auto-Calculations'!EF84,CHAR(10)))</f>
        <v/>
      </c>
      <c r="P146" s="44" t="str">
        <f>IF('Auto-Calculations'!EG84="No Error","",CONCATENATE($CF$63,'Auto-Calculations'!EG84,CHAR(10)))</f>
        <v/>
      </c>
      <c r="Q146" s="44" t="str">
        <f>IF('Auto-Calculations'!EH84="No Error","",CONCATENATE($CF$63,'Auto-Calculations'!EH84,CHAR(10)))</f>
        <v/>
      </c>
      <c r="R146" s="44" t="str">
        <f>IF('Auto-Calculations'!EI84="No Error","",CONCATENATE($CF$63,'Auto-Calculations'!EI84,CHAR(10)))</f>
        <v/>
      </c>
      <c r="S146" s="44" t="str">
        <f>IF('Auto-Calculations'!EJ84="No Error","",CONCATENATE($CF$63,'Auto-Calculations'!EJ84,CHAR(10)))</f>
        <v/>
      </c>
      <c r="T146" s="44" t="str">
        <f>IF('Auto-Calculations'!EK84="No Error","",CONCATENATE($CF$63,'Auto-Calculations'!EK84,CHAR(10)))</f>
        <v/>
      </c>
      <c r="U146" s="44" t="str">
        <f>IF('Auto-Calculations'!EL84="No Error","",CONCATENATE($CF$63,'Auto-Calculations'!EL84,CHAR(10)))</f>
        <v/>
      </c>
      <c r="V146" s="44" t="str">
        <f>IF('Auto-Calculations'!EM84="No Error","",CONCATENATE($CF$63,'Auto-Calculations'!EM84,CHAR(10)))</f>
        <v/>
      </c>
      <c r="W146" s="44" t="str">
        <f>IF('Auto-Calculations'!EN84="No Error","",CONCATENATE($CF$63,'Auto-Calculations'!EN84,CHAR(10)))</f>
        <v/>
      </c>
      <c r="X146" s="44" t="str">
        <f>IF('Auto-Calculations'!EO84="No Error","",CONCATENATE($CF$63,'Auto-Calculations'!EO84,CHAR(10)))</f>
        <v/>
      </c>
      <c r="Y146" s="44" t="str">
        <f>IF('Auto-Calculations'!EP84="No Error","",CONCATENATE($CF$63,'Auto-Calculations'!EP84,CHAR(10)))</f>
        <v/>
      </c>
      <c r="Z146" s="44" t="str">
        <f>IF('Auto-Calculations'!EQ84="No Error","",CONCATENATE($CF$63,'Auto-Calculations'!EQ84,CHAR(10)))</f>
        <v/>
      </c>
      <c r="AA146" s="44" t="str">
        <f>IF('Auto-Calculations'!ER84="No Error","",CONCATENATE($CF$63,'Auto-Calculations'!ER84,CHAR(10)))</f>
        <v/>
      </c>
      <c r="AB146" s="44" t="str">
        <f>IF('Auto-Calculations'!ES84="No Error","",CONCATENATE($CF$63,'Auto-Calculations'!ES84,CHAR(10)))</f>
        <v/>
      </c>
      <c r="AC146" s="44" t="str">
        <f>IF('Auto-Calculations'!ET84="No Error","",CONCATENATE($CF$63,'Auto-Calculations'!ET84,CHAR(10)))</f>
        <v/>
      </c>
      <c r="AD146" s="44" t="str">
        <f>IF('Auto-Calculations'!EU84="No Error","",CONCATENATE($CF$63,'Auto-Calculations'!EU84,CHAR(10)))</f>
        <v/>
      </c>
      <c r="AE146" s="44" t="str">
        <f>IF('Auto-Calculations'!EV84="No Error","",CONCATENATE($CF$63,'Auto-Calculations'!EV84,CHAR(10)))</f>
        <v/>
      </c>
      <c r="AF146" s="44" t="str">
        <f>IF('Auto-Calculations'!EW84="No Error","",CONCATENATE($CF$63,'Auto-Calculations'!EW84,CHAR(10)))</f>
        <v/>
      </c>
      <c r="AG146" s="44" t="str">
        <f>IF('Auto-Calculations'!EX84="No Error","",CONCATENATE($CF$63,'Auto-Calculations'!EX84,CHAR(10)))</f>
        <v/>
      </c>
      <c r="AH146" s="44" t="str">
        <f>IF('Auto-Calculations'!EY84="No Error","",CONCATENATE($CF$63,'Auto-Calculations'!EY84,CHAR(10)))</f>
        <v/>
      </c>
      <c r="AI146" s="44" t="str">
        <f>IF('Auto-Calculations'!EZ84="No Error","",CONCATENATE($CF$63,'Auto-Calculations'!EZ84,CHAR(10)))</f>
        <v/>
      </c>
      <c r="AJ146" s="44" t="str">
        <f>IF('Auto-Calculations'!FA84="No Error","",CONCATENATE($CF$63,'Auto-Calculations'!FA84,CHAR(10)))</f>
        <v/>
      </c>
      <c r="AK146" s="44" t="str">
        <f>IF('Auto-Calculations'!FB84="No Error","",CONCATENATE($CF$63,'Auto-Calculations'!FB84,CHAR(10)))</f>
        <v/>
      </c>
      <c r="AL146" s="44" t="str">
        <f>IF('Auto-Calculations'!FC84="No Error","",CONCATENATE($CF$63,'Auto-Calculations'!FC84,CHAR(10)))</f>
        <v/>
      </c>
      <c r="AM146" s="44" t="str">
        <f>IF('Auto-Calculations'!FD84="No Error","",CONCATENATE($CF$63,'Auto-Calculations'!FD84,CHAR(10)))</f>
        <v/>
      </c>
      <c r="AN146" s="44" t="str">
        <f>IF('Auto-Calculations'!FE84="No Error","",CONCATENATE($CF$63,'Auto-Calculations'!FE84,CHAR(10)))</f>
        <v/>
      </c>
      <c r="AO146" s="44" t="str">
        <f>IF('Auto-Calculations'!FF84="No Error","",CONCATENATE($CF$63,'Auto-Calculations'!FF84,CHAR(10)))</f>
        <v/>
      </c>
      <c r="AP146" s="44" t="str">
        <f>IF('Auto-Calculations'!FG84="No Error","",CONCATENATE($CF$63,'Auto-Calculations'!FG84,CHAR(10)))</f>
        <v/>
      </c>
      <c r="AQ146" s="44" t="str">
        <f>IF('Auto-Calculations'!FH84="No Error","",CONCATENATE($CF$63,'Auto-Calculations'!FH84,CHAR(10)))</f>
        <v/>
      </c>
      <c r="AR146" s="44" t="str">
        <f>IF('Auto-Calculations'!FI84="No Error","",CONCATENATE($CF$63,'Auto-Calculations'!FI84,CHAR(10)))</f>
        <v/>
      </c>
      <c r="AS146" s="44" t="str">
        <f>IF('Auto-Calculations'!FJ84="No Error","",CONCATENATE($CF$63,'Auto-Calculations'!FJ84,CHAR(10)))</f>
        <v/>
      </c>
      <c r="AT146" s="44" t="str">
        <f>IF('Auto-Calculations'!FK84="No Error","",CONCATENATE($CF$63,'Auto-Calculations'!FK84,CHAR(10)))</f>
        <v/>
      </c>
      <c r="AU146" s="44" t="str">
        <f>IF('Auto-Calculations'!FL84="No Error","",CONCATENATE($CF$63,'Auto-Calculations'!FL84,CHAR(10)))</f>
        <v/>
      </c>
      <c r="AV146" s="44" t="str">
        <f>IF('Auto-Calculations'!FM84="No Error","",CONCATENATE($CF$63,'Auto-Calculations'!FM84,CHAR(10)))</f>
        <v/>
      </c>
      <c r="AW146" s="44" t="str">
        <f>IF('Auto-Calculations'!FN84="No Error","",CONCATENATE($CF$63,'Auto-Calculations'!FN84,CHAR(10)))</f>
        <v/>
      </c>
      <c r="AX146" s="44" t="str">
        <f>IF('Auto-Calculations'!FO84="No Error","",CONCATENATE($CF$63,'Auto-Calculations'!FO84,CHAR(10)))</f>
        <v/>
      </c>
      <c r="AY146" s="44" t="str">
        <f>IF('Auto-Calculations'!FP84="No Error","",CONCATENATE($CF$63,'Auto-Calculations'!FP84,CHAR(10)))</f>
        <v/>
      </c>
      <c r="AZ146" s="44" t="str">
        <f>IF('Auto-Calculations'!FQ84="No Error","",CONCATENATE($CF$63,'Auto-Calculations'!FQ84,CHAR(10)))</f>
        <v/>
      </c>
      <c r="BA146" s="44" t="str">
        <f>IF('Auto-Calculations'!FR84="No Error","",CONCATENATE($CF$63,'Auto-Calculations'!FR84,CHAR(10)))</f>
        <v/>
      </c>
      <c r="BB146" s="44" t="str">
        <f>IF('Auto-Calculations'!FS84="No Error","",CONCATENATE($CF$63,'Auto-Calculations'!FS84,CHAR(10)))</f>
        <v/>
      </c>
      <c r="BC146" s="44" t="str">
        <f>IF('Auto-Calculations'!FT84="No Error","",CONCATENATE($CF$63,'Auto-Calculations'!FT84,CHAR(10)))</f>
        <v/>
      </c>
      <c r="BD146" s="44" t="str">
        <f>IF('Auto-Calculations'!FU84="No Error","",CONCATENATE($CF$63,'Auto-Calculations'!FU84,CHAR(10)))</f>
        <v/>
      </c>
      <c r="BE146" s="44" t="str">
        <f>IF('Auto-Calculations'!FV84="No Error","",CONCATENATE($CF$63,'Auto-Calculations'!FV84,CHAR(10)))</f>
        <v/>
      </c>
      <c r="BF146" s="44" t="str">
        <f>IF('Auto-Calculations'!FW84="No Error","",CONCATENATE($CF$63,'Auto-Calculations'!FW84,CHAR(10)))</f>
        <v/>
      </c>
      <c r="BG146" s="44" t="str">
        <f>IF('Auto-Calculations'!FX84="No Error","",CONCATENATE($CF$63,'Auto-Calculations'!FX84,CHAR(10)))</f>
        <v/>
      </c>
      <c r="BH146" s="44" t="str">
        <f>IF('Auto-Calculations'!FY84="No Error","",CONCATENATE($CF$63,'Auto-Calculations'!FY84,CHAR(10)))</f>
        <v/>
      </c>
      <c r="BI146" s="44" t="str">
        <f>IF('Auto-Calculations'!FZ84="No Error","",CONCATENATE($CF$63,'Auto-Calculations'!FZ84,CHAR(10)))</f>
        <v/>
      </c>
      <c r="BJ146" s="44" t="str">
        <f>IF('Auto-Calculations'!GA84="No Error","",CONCATENATE($CF$63,'Auto-Calculations'!GA84,CHAR(10)))</f>
        <v/>
      </c>
      <c r="BK146" s="44" t="str">
        <f>IF('Auto-Calculations'!GB84="No Error","",CONCATENATE($CF$63,'Auto-Calculations'!GB84,CHAR(10)))</f>
        <v/>
      </c>
      <c r="BL146" s="44" t="str">
        <f>IF('Auto-Calculations'!GC84="No Error","",CONCATENATE($CF$63,'Auto-Calculations'!GC84,CHAR(10)))</f>
        <v/>
      </c>
      <c r="BM146" s="44" t="str">
        <f>IF('Auto-Calculations'!GD84="No Error","",CONCATENATE($CF$63,'Auto-Calculations'!GD84,CHAR(10)))</f>
        <v/>
      </c>
      <c r="BN146" s="44" t="str">
        <f>IF('Auto-Calculations'!GE84="No Error","",CONCATENATE($CF$63,'Auto-Calculations'!GE84,CHAR(10)))</f>
        <v/>
      </c>
      <c r="BO146" s="44" t="str">
        <f>IF('Auto-Calculations'!GF84="No Error","",CONCATENATE($CF$63,'Auto-Calculations'!GF84,CHAR(10)))</f>
        <v/>
      </c>
      <c r="BP146" s="44" t="str">
        <f>IF('Auto-Calculations'!GG84="No Error","",CONCATENATE($CF$63,'Auto-Calculations'!GG84,CHAR(10)))</f>
        <v/>
      </c>
      <c r="BQ146" s="44" t="str">
        <f>IF('Auto-Calculations'!GH84="No Error","",CONCATENATE($CF$63,'Auto-Calculations'!GH84,CHAR(10)))</f>
        <v/>
      </c>
      <c r="BR146" s="44" t="str">
        <f>IF('Auto-Calculations'!GI84="No Error","",CONCATENATE($CF$63,'Auto-Calculations'!GI84,CHAR(10)))</f>
        <v/>
      </c>
      <c r="BS146" s="44" t="str">
        <f>IF('Auto-Calculations'!GJ84="No Error","",CONCATENATE($CF$63,'Auto-Calculations'!GJ84,CHAR(10)))</f>
        <v/>
      </c>
      <c r="BT146" s="44" t="str">
        <f>IF('Auto-Calculations'!GK84="No Error","",CONCATENATE($CF$63,'Auto-Calculations'!GK84,CHAR(10)))</f>
        <v/>
      </c>
      <c r="BU146" s="44" t="str">
        <f>IF('Auto-Calculations'!GL84="No Error","",CONCATENATE($CF$63,'Auto-Calculations'!GL84,CHAR(10)))</f>
        <v/>
      </c>
      <c r="BV146" s="44" t="str">
        <f>IF('Auto-Calculations'!GM84="No Error","",CONCATENATE($CF$63,'Auto-Calculations'!GM84,CHAR(10)))</f>
        <v/>
      </c>
      <c r="BW146" s="44" t="str">
        <f>IF('Auto-Calculations'!GN84="No Error","",CONCATENATE($CF$63,'Auto-Calculations'!GN84,CHAR(10)))</f>
        <v/>
      </c>
      <c r="BX146" s="44" t="str">
        <f>IF('Auto-Calculations'!GO84="No Error","",CONCATENATE($CF$63,'Auto-Calculations'!GO84,CHAR(10)))</f>
        <v/>
      </c>
      <c r="BY146" s="44" t="str">
        <f>IF('Auto-Calculations'!GP84="No Error","",CONCATENATE($CF$63,'Auto-Calculations'!GP84,CHAR(10)))</f>
        <v/>
      </c>
      <c r="BZ146" s="44" t="str">
        <f>IF('Auto-Calculations'!GQ84="No Error","",CONCATENATE($CF$63,'Auto-Calculations'!GQ84,CHAR(10)))</f>
        <v/>
      </c>
      <c r="CA146" s="44" t="str">
        <f>IF('Auto-Calculations'!GR84="No Error","",CONCATENATE($CF$63,'Auto-Calculations'!GR84,CHAR(10)))</f>
        <v/>
      </c>
      <c r="CB146" s="44" t="str">
        <f>IF('Auto-Calculations'!GS84="No Error","",CONCATENATE($CF$63,'Auto-Calculations'!GS84,CHAR(10)))</f>
        <v/>
      </c>
      <c r="CC146" s="44" t="str">
        <f>IF('Auto-Calculations'!GT84="No Error","",CONCATENATE($CF$63,'Auto-Calculations'!GT84,CHAR(10)))</f>
        <v/>
      </c>
      <c r="CD146" s="44" t="str">
        <f>IF('Auto-Calculations'!GU84="No Error","",CONCATENATE($CF$63,'Auto-Calculations'!GU84,CHAR(10)))</f>
        <v/>
      </c>
      <c r="CE146" s="44" t="s">
        <v>5795</v>
      </c>
      <c r="CF146" s="1" t="str">
        <f t="shared" si="1"/>
        <v>.</v>
      </c>
    </row>
    <row r="147" spans="1:84" ht="40.15" customHeight="1" x14ac:dyDescent="0.25">
      <c r="A147" s="14" t="str">
        <f>IF(NOT(ISBLANK('Auto-Calculations'!D85)),'Auto-Calculations'!D85,"")</f>
        <v/>
      </c>
      <c r="B147" s="44" t="str">
        <f>IF('Auto-Calculations'!DS85="No Error","",CONCATENATE($CF$63,'Auto-Calculations'!DS85,CHAR(10)))</f>
        <v/>
      </c>
      <c r="C147" s="44" t="str">
        <f>IF('Auto-Calculations'!DT85="No Error","",CONCATENATE($CF$63,'Auto-Calculations'!DT85,CHAR(10)))</f>
        <v/>
      </c>
      <c r="D147" s="44" t="str">
        <f>IF('Auto-Calculations'!DU85="No Error","",CONCATENATE($CF$63,'Auto-Calculations'!DU85,CHAR(10)))</f>
        <v/>
      </c>
      <c r="E147" s="44" t="str">
        <f>IF('Auto-Calculations'!DV85="No Error","",CONCATENATE($CF$63,'Auto-Calculations'!DV85,CHAR(10)))</f>
        <v/>
      </c>
      <c r="F147" s="44" t="str">
        <f>IF('Auto-Calculations'!DW85="No Error","",CONCATENATE($CF$63,'Auto-Calculations'!DW85,CHAR(10)))</f>
        <v/>
      </c>
      <c r="G147" s="44" t="str">
        <f>IF('Auto-Calculations'!DX85="No Error","",CONCATENATE($CF$63,'Auto-Calculations'!DX85,CHAR(10)))</f>
        <v/>
      </c>
      <c r="H147" s="44" t="str">
        <f>IF('Auto-Calculations'!DY85="No Error","",CONCATENATE($CF$63,'Auto-Calculations'!DY85,CHAR(10)))</f>
        <v/>
      </c>
      <c r="I147" s="44" t="str">
        <f>IF('Auto-Calculations'!DZ85="No Error","",CONCATENATE($CF$63,'Auto-Calculations'!DZ85,CHAR(10)))</f>
        <v/>
      </c>
      <c r="J147" s="44" t="str">
        <f>IF('Auto-Calculations'!EA85="No Error","",CONCATENATE($CF$63,'Auto-Calculations'!EA85,CHAR(10)))</f>
        <v/>
      </c>
      <c r="K147" s="44" t="str">
        <f>IF('Auto-Calculations'!EB85="No Error","",CONCATENATE($CF$63,'Auto-Calculations'!EB85,CHAR(10)))</f>
        <v/>
      </c>
      <c r="L147" s="44" t="str">
        <f>IF('Auto-Calculations'!EC85="No Error","",CONCATENATE($CF$63,'Auto-Calculations'!EC85,CHAR(10)))</f>
        <v/>
      </c>
      <c r="M147" s="44" t="str">
        <f>IF('Auto-Calculations'!ED85="No Error","",CONCATENATE($CF$63,'Auto-Calculations'!ED85,CHAR(10)))</f>
        <v/>
      </c>
      <c r="N147" s="44" t="str">
        <f>IF('Auto-Calculations'!EE85="No Error","",CONCATENATE($CF$63,'Auto-Calculations'!EE85,CHAR(10)))</f>
        <v/>
      </c>
      <c r="O147" s="44" t="str">
        <f>IF('Auto-Calculations'!EF85="No Error","",CONCATENATE($CF$63,'Auto-Calculations'!EF85,CHAR(10)))</f>
        <v/>
      </c>
      <c r="P147" s="44" t="str">
        <f>IF('Auto-Calculations'!EG85="No Error","",CONCATENATE($CF$63,'Auto-Calculations'!EG85,CHAR(10)))</f>
        <v/>
      </c>
      <c r="Q147" s="44" t="str">
        <f>IF('Auto-Calculations'!EH85="No Error","",CONCATENATE($CF$63,'Auto-Calculations'!EH85,CHAR(10)))</f>
        <v/>
      </c>
      <c r="R147" s="44" t="str">
        <f>IF('Auto-Calculations'!EI85="No Error","",CONCATENATE($CF$63,'Auto-Calculations'!EI85,CHAR(10)))</f>
        <v/>
      </c>
      <c r="S147" s="44" t="str">
        <f>IF('Auto-Calculations'!EJ85="No Error","",CONCATENATE($CF$63,'Auto-Calculations'!EJ85,CHAR(10)))</f>
        <v/>
      </c>
      <c r="T147" s="44" t="str">
        <f>IF('Auto-Calculations'!EK85="No Error","",CONCATENATE($CF$63,'Auto-Calculations'!EK85,CHAR(10)))</f>
        <v/>
      </c>
      <c r="U147" s="44" t="str">
        <f>IF('Auto-Calculations'!EL85="No Error","",CONCATENATE($CF$63,'Auto-Calculations'!EL85,CHAR(10)))</f>
        <v/>
      </c>
      <c r="V147" s="44" t="str">
        <f>IF('Auto-Calculations'!EM85="No Error","",CONCATENATE($CF$63,'Auto-Calculations'!EM85,CHAR(10)))</f>
        <v/>
      </c>
      <c r="W147" s="44" t="str">
        <f>IF('Auto-Calculations'!EN85="No Error","",CONCATENATE($CF$63,'Auto-Calculations'!EN85,CHAR(10)))</f>
        <v/>
      </c>
      <c r="X147" s="44" t="str">
        <f>IF('Auto-Calculations'!EO85="No Error","",CONCATENATE($CF$63,'Auto-Calculations'!EO85,CHAR(10)))</f>
        <v/>
      </c>
      <c r="Y147" s="44" t="str">
        <f>IF('Auto-Calculations'!EP85="No Error","",CONCATENATE($CF$63,'Auto-Calculations'!EP85,CHAR(10)))</f>
        <v/>
      </c>
      <c r="Z147" s="44" t="str">
        <f>IF('Auto-Calculations'!EQ85="No Error","",CONCATENATE($CF$63,'Auto-Calculations'!EQ85,CHAR(10)))</f>
        <v/>
      </c>
      <c r="AA147" s="44" t="str">
        <f>IF('Auto-Calculations'!ER85="No Error","",CONCATENATE($CF$63,'Auto-Calculations'!ER85,CHAR(10)))</f>
        <v/>
      </c>
      <c r="AB147" s="44" t="str">
        <f>IF('Auto-Calculations'!ES85="No Error","",CONCATENATE($CF$63,'Auto-Calculations'!ES85,CHAR(10)))</f>
        <v/>
      </c>
      <c r="AC147" s="44" t="str">
        <f>IF('Auto-Calculations'!ET85="No Error","",CONCATENATE($CF$63,'Auto-Calculations'!ET85,CHAR(10)))</f>
        <v/>
      </c>
      <c r="AD147" s="44" t="str">
        <f>IF('Auto-Calculations'!EU85="No Error","",CONCATENATE($CF$63,'Auto-Calculations'!EU85,CHAR(10)))</f>
        <v/>
      </c>
      <c r="AE147" s="44" t="str">
        <f>IF('Auto-Calculations'!EV85="No Error","",CONCATENATE($CF$63,'Auto-Calculations'!EV85,CHAR(10)))</f>
        <v/>
      </c>
      <c r="AF147" s="44" t="str">
        <f>IF('Auto-Calculations'!EW85="No Error","",CONCATENATE($CF$63,'Auto-Calculations'!EW85,CHAR(10)))</f>
        <v/>
      </c>
      <c r="AG147" s="44" t="str">
        <f>IF('Auto-Calculations'!EX85="No Error","",CONCATENATE($CF$63,'Auto-Calculations'!EX85,CHAR(10)))</f>
        <v/>
      </c>
      <c r="AH147" s="44" t="str">
        <f>IF('Auto-Calculations'!EY85="No Error","",CONCATENATE($CF$63,'Auto-Calculations'!EY85,CHAR(10)))</f>
        <v/>
      </c>
      <c r="AI147" s="44" t="str">
        <f>IF('Auto-Calculations'!EZ85="No Error","",CONCATENATE($CF$63,'Auto-Calculations'!EZ85,CHAR(10)))</f>
        <v/>
      </c>
      <c r="AJ147" s="44" t="str">
        <f>IF('Auto-Calculations'!FA85="No Error","",CONCATENATE($CF$63,'Auto-Calculations'!FA85,CHAR(10)))</f>
        <v/>
      </c>
      <c r="AK147" s="44" t="str">
        <f>IF('Auto-Calculations'!FB85="No Error","",CONCATENATE($CF$63,'Auto-Calculations'!FB85,CHAR(10)))</f>
        <v/>
      </c>
      <c r="AL147" s="44" t="str">
        <f>IF('Auto-Calculations'!FC85="No Error","",CONCATENATE($CF$63,'Auto-Calculations'!FC85,CHAR(10)))</f>
        <v/>
      </c>
      <c r="AM147" s="44" t="str">
        <f>IF('Auto-Calculations'!FD85="No Error","",CONCATENATE($CF$63,'Auto-Calculations'!FD85,CHAR(10)))</f>
        <v/>
      </c>
      <c r="AN147" s="44" t="str">
        <f>IF('Auto-Calculations'!FE85="No Error","",CONCATENATE($CF$63,'Auto-Calculations'!FE85,CHAR(10)))</f>
        <v/>
      </c>
      <c r="AO147" s="44" t="str">
        <f>IF('Auto-Calculations'!FF85="No Error","",CONCATENATE($CF$63,'Auto-Calculations'!FF85,CHAR(10)))</f>
        <v/>
      </c>
      <c r="AP147" s="44" t="str">
        <f>IF('Auto-Calculations'!FG85="No Error","",CONCATENATE($CF$63,'Auto-Calculations'!FG85,CHAR(10)))</f>
        <v/>
      </c>
      <c r="AQ147" s="44" t="str">
        <f>IF('Auto-Calculations'!FH85="No Error","",CONCATENATE($CF$63,'Auto-Calculations'!FH85,CHAR(10)))</f>
        <v/>
      </c>
      <c r="AR147" s="44" t="str">
        <f>IF('Auto-Calculations'!FI85="No Error","",CONCATENATE($CF$63,'Auto-Calculations'!FI85,CHAR(10)))</f>
        <v/>
      </c>
      <c r="AS147" s="44" t="str">
        <f>IF('Auto-Calculations'!FJ85="No Error","",CONCATENATE($CF$63,'Auto-Calculations'!FJ85,CHAR(10)))</f>
        <v/>
      </c>
      <c r="AT147" s="44" t="str">
        <f>IF('Auto-Calculations'!FK85="No Error","",CONCATENATE($CF$63,'Auto-Calculations'!FK85,CHAR(10)))</f>
        <v/>
      </c>
      <c r="AU147" s="44" t="str">
        <f>IF('Auto-Calculations'!FL85="No Error","",CONCATENATE($CF$63,'Auto-Calculations'!FL85,CHAR(10)))</f>
        <v/>
      </c>
      <c r="AV147" s="44" t="str">
        <f>IF('Auto-Calculations'!FM85="No Error","",CONCATENATE($CF$63,'Auto-Calculations'!FM85,CHAR(10)))</f>
        <v/>
      </c>
      <c r="AW147" s="44" t="str">
        <f>IF('Auto-Calculations'!FN85="No Error","",CONCATENATE($CF$63,'Auto-Calculations'!FN85,CHAR(10)))</f>
        <v/>
      </c>
      <c r="AX147" s="44" t="str">
        <f>IF('Auto-Calculations'!FO85="No Error","",CONCATENATE($CF$63,'Auto-Calculations'!FO85,CHAR(10)))</f>
        <v/>
      </c>
      <c r="AY147" s="44" t="str">
        <f>IF('Auto-Calculations'!FP85="No Error","",CONCATENATE($CF$63,'Auto-Calculations'!FP85,CHAR(10)))</f>
        <v/>
      </c>
      <c r="AZ147" s="44" t="str">
        <f>IF('Auto-Calculations'!FQ85="No Error","",CONCATENATE($CF$63,'Auto-Calculations'!FQ85,CHAR(10)))</f>
        <v/>
      </c>
      <c r="BA147" s="44" t="str">
        <f>IF('Auto-Calculations'!FR85="No Error","",CONCATENATE($CF$63,'Auto-Calculations'!FR85,CHAR(10)))</f>
        <v/>
      </c>
      <c r="BB147" s="44" t="str">
        <f>IF('Auto-Calculations'!FS85="No Error","",CONCATENATE($CF$63,'Auto-Calculations'!FS85,CHAR(10)))</f>
        <v/>
      </c>
      <c r="BC147" s="44" t="str">
        <f>IF('Auto-Calculations'!FT85="No Error","",CONCATENATE($CF$63,'Auto-Calculations'!FT85,CHAR(10)))</f>
        <v/>
      </c>
      <c r="BD147" s="44" t="str">
        <f>IF('Auto-Calculations'!FU85="No Error","",CONCATENATE($CF$63,'Auto-Calculations'!FU85,CHAR(10)))</f>
        <v/>
      </c>
      <c r="BE147" s="44" t="str">
        <f>IF('Auto-Calculations'!FV85="No Error","",CONCATENATE($CF$63,'Auto-Calculations'!FV85,CHAR(10)))</f>
        <v/>
      </c>
      <c r="BF147" s="44" t="str">
        <f>IF('Auto-Calculations'!FW85="No Error","",CONCATENATE($CF$63,'Auto-Calculations'!FW85,CHAR(10)))</f>
        <v/>
      </c>
      <c r="BG147" s="44" t="str">
        <f>IF('Auto-Calculations'!FX85="No Error","",CONCATENATE($CF$63,'Auto-Calculations'!FX85,CHAR(10)))</f>
        <v/>
      </c>
      <c r="BH147" s="44" t="str">
        <f>IF('Auto-Calculations'!FY85="No Error","",CONCATENATE($CF$63,'Auto-Calculations'!FY85,CHAR(10)))</f>
        <v/>
      </c>
      <c r="BI147" s="44" t="str">
        <f>IF('Auto-Calculations'!FZ85="No Error","",CONCATENATE($CF$63,'Auto-Calculations'!FZ85,CHAR(10)))</f>
        <v/>
      </c>
      <c r="BJ147" s="44" t="str">
        <f>IF('Auto-Calculations'!GA85="No Error","",CONCATENATE($CF$63,'Auto-Calculations'!GA85,CHAR(10)))</f>
        <v/>
      </c>
      <c r="BK147" s="44" t="str">
        <f>IF('Auto-Calculations'!GB85="No Error","",CONCATENATE($CF$63,'Auto-Calculations'!GB85,CHAR(10)))</f>
        <v/>
      </c>
      <c r="BL147" s="44" t="str">
        <f>IF('Auto-Calculations'!GC85="No Error","",CONCATENATE($CF$63,'Auto-Calculations'!GC85,CHAR(10)))</f>
        <v/>
      </c>
      <c r="BM147" s="44" t="str">
        <f>IF('Auto-Calculations'!GD85="No Error","",CONCATENATE($CF$63,'Auto-Calculations'!GD85,CHAR(10)))</f>
        <v/>
      </c>
      <c r="BN147" s="44" t="str">
        <f>IF('Auto-Calculations'!GE85="No Error","",CONCATENATE($CF$63,'Auto-Calculations'!GE85,CHAR(10)))</f>
        <v/>
      </c>
      <c r="BO147" s="44" t="str">
        <f>IF('Auto-Calculations'!GF85="No Error","",CONCATENATE($CF$63,'Auto-Calculations'!GF85,CHAR(10)))</f>
        <v/>
      </c>
      <c r="BP147" s="44" t="str">
        <f>IF('Auto-Calculations'!GG85="No Error","",CONCATENATE($CF$63,'Auto-Calculations'!GG85,CHAR(10)))</f>
        <v/>
      </c>
      <c r="BQ147" s="44" t="str">
        <f>IF('Auto-Calculations'!GH85="No Error","",CONCATENATE($CF$63,'Auto-Calculations'!GH85,CHAR(10)))</f>
        <v/>
      </c>
      <c r="BR147" s="44" t="str">
        <f>IF('Auto-Calculations'!GI85="No Error","",CONCATENATE($CF$63,'Auto-Calculations'!GI85,CHAR(10)))</f>
        <v/>
      </c>
      <c r="BS147" s="44" t="str">
        <f>IF('Auto-Calculations'!GJ85="No Error","",CONCATENATE($CF$63,'Auto-Calculations'!GJ85,CHAR(10)))</f>
        <v/>
      </c>
      <c r="BT147" s="44" t="str">
        <f>IF('Auto-Calculations'!GK85="No Error","",CONCATENATE($CF$63,'Auto-Calculations'!GK85,CHAR(10)))</f>
        <v/>
      </c>
      <c r="BU147" s="44" t="str">
        <f>IF('Auto-Calculations'!GL85="No Error","",CONCATENATE($CF$63,'Auto-Calculations'!GL85,CHAR(10)))</f>
        <v/>
      </c>
      <c r="BV147" s="44" t="str">
        <f>IF('Auto-Calculations'!GM85="No Error","",CONCATENATE($CF$63,'Auto-Calculations'!GM85,CHAR(10)))</f>
        <v/>
      </c>
      <c r="BW147" s="44" t="str">
        <f>IF('Auto-Calculations'!GN85="No Error","",CONCATENATE($CF$63,'Auto-Calculations'!GN85,CHAR(10)))</f>
        <v/>
      </c>
      <c r="BX147" s="44" t="str">
        <f>IF('Auto-Calculations'!GO85="No Error","",CONCATENATE($CF$63,'Auto-Calculations'!GO85,CHAR(10)))</f>
        <v/>
      </c>
      <c r="BY147" s="44" t="str">
        <f>IF('Auto-Calculations'!GP85="No Error","",CONCATENATE($CF$63,'Auto-Calculations'!GP85,CHAR(10)))</f>
        <v/>
      </c>
      <c r="BZ147" s="44" t="str">
        <f>IF('Auto-Calculations'!GQ85="No Error","",CONCATENATE($CF$63,'Auto-Calculations'!GQ85,CHAR(10)))</f>
        <v/>
      </c>
      <c r="CA147" s="44" t="str">
        <f>IF('Auto-Calculations'!GR85="No Error","",CONCATENATE($CF$63,'Auto-Calculations'!GR85,CHAR(10)))</f>
        <v/>
      </c>
      <c r="CB147" s="44" t="str">
        <f>IF('Auto-Calculations'!GS85="No Error","",CONCATENATE($CF$63,'Auto-Calculations'!GS85,CHAR(10)))</f>
        <v/>
      </c>
      <c r="CC147" s="44" t="str">
        <f>IF('Auto-Calculations'!GT85="No Error","",CONCATENATE($CF$63,'Auto-Calculations'!GT85,CHAR(10)))</f>
        <v/>
      </c>
      <c r="CD147" s="44" t="str">
        <f>IF('Auto-Calculations'!GU85="No Error","",CONCATENATE($CF$63,'Auto-Calculations'!GU85,CHAR(10)))</f>
        <v/>
      </c>
      <c r="CE147" s="44" t="s">
        <v>5795</v>
      </c>
      <c r="CF147" s="1" t="str">
        <f t="shared" si="1"/>
        <v>.</v>
      </c>
    </row>
    <row r="148" spans="1:84" ht="40.15" customHeight="1" x14ac:dyDescent="0.25">
      <c r="A148" s="14" t="str">
        <f>IF(NOT(ISBLANK('Auto-Calculations'!D86)),'Auto-Calculations'!D86,"")</f>
        <v/>
      </c>
      <c r="B148" s="44" t="str">
        <f>IF('Auto-Calculations'!DS86="No Error","",CONCATENATE($CF$63,'Auto-Calculations'!DS86,CHAR(10)))</f>
        <v/>
      </c>
      <c r="C148" s="44" t="str">
        <f>IF('Auto-Calculations'!DT86="No Error","",CONCATENATE($CF$63,'Auto-Calculations'!DT86,CHAR(10)))</f>
        <v/>
      </c>
      <c r="D148" s="44" t="str">
        <f>IF('Auto-Calculations'!DU86="No Error","",CONCATENATE($CF$63,'Auto-Calculations'!DU86,CHAR(10)))</f>
        <v/>
      </c>
      <c r="E148" s="44" t="str">
        <f>IF('Auto-Calculations'!DV86="No Error","",CONCATENATE($CF$63,'Auto-Calculations'!DV86,CHAR(10)))</f>
        <v/>
      </c>
      <c r="F148" s="44" t="str">
        <f>IF('Auto-Calculations'!DW86="No Error","",CONCATENATE($CF$63,'Auto-Calculations'!DW86,CHAR(10)))</f>
        <v/>
      </c>
      <c r="G148" s="44" t="str">
        <f>IF('Auto-Calculations'!DX86="No Error","",CONCATENATE($CF$63,'Auto-Calculations'!DX86,CHAR(10)))</f>
        <v/>
      </c>
      <c r="H148" s="44" t="str">
        <f>IF('Auto-Calculations'!DY86="No Error","",CONCATENATE($CF$63,'Auto-Calculations'!DY86,CHAR(10)))</f>
        <v/>
      </c>
      <c r="I148" s="44" t="str">
        <f>IF('Auto-Calculations'!DZ86="No Error","",CONCATENATE($CF$63,'Auto-Calculations'!DZ86,CHAR(10)))</f>
        <v/>
      </c>
      <c r="J148" s="44" t="str">
        <f>IF('Auto-Calculations'!EA86="No Error","",CONCATENATE($CF$63,'Auto-Calculations'!EA86,CHAR(10)))</f>
        <v/>
      </c>
      <c r="K148" s="44" t="str">
        <f>IF('Auto-Calculations'!EB86="No Error","",CONCATENATE($CF$63,'Auto-Calculations'!EB86,CHAR(10)))</f>
        <v/>
      </c>
      <c r="L148" s="44" t="str">
        <f>IF('Auto-Calculations'!EC86="No Error","",CONCATENATE($CF$63,'Auto-Calculations'!EC86,CHAR(10)))</f>
        <v/>
      </c>
      <c r="M148" s="44" t="str">
        <f>IF('Auto-Calculations'!ED86="No Error","",CONCATENATE($CF$63,'Auto-Calculations'!ED86,CHAR(10)))</f>
        <v/>
      </c>
      <c r="N148" s="44" t="str">
        <f>IF('Auto-Calculations'!EE86="No Error","",CONCATENATE($CF$63,'Auto-Calculations'!EE86,CHAR(10)))</f>
        <v/>
      </c>
      <c r="O148" s="44" t="str">
        <f>IF('Auto-Calculations'!EF86="No Error","",CONCATENATE($CF$63,'Auto-Calculations'!EF86,CHAR(10)))</f>
        <v/>
      </c>
      <c r="P148" s="44" t="str">
        <f>IF('Auto-Calculations'!EG86="No Error","",CONCATENATE($CF$63,'Auto-Calculations'!EG86,CHAR(10)))</f>
        <v/>
      </c>
      <c r="Q148" s="44" t="str">
        <f>IF('Auto-Calculations'!EH86="No Error","",CONCATENATE($CF$63,'Auto-Calculations'!EH86,CHAR(10)))</f>
        <v/>
      </c>
      <c r="R148" s="44" t="str">
        <f>IF('Auto-Calculations'!EI86="No Error","",CONCATENATE($CF$63,'Auto-Calculations'!EI86,CHAR(10)))</f>
        <v/>
      </c>
      <c r="S148" s="44" t="str">
        <f>IF('Auto-Calculations'!EJ86="No Error","",CONCATENATE($CF$63,'Auto-Calculations'!EJ86,CHAR(10)))</f>
        <v/>
      </c>
      <c r="T148" s="44" t="str">
        <f>IF('Auto-Calculations'!EK86="No Error","",CONCATENATE($CF$63,'Auto-Calculations'!EK86,CHAR(10)))</f>
        <v/>
      </c>
      <c r="U148" s="44" t="str">
        <f>IF('Auto-Calculations'!EL86="No Error","",CONCATENATE($CF$63,'Auto-Calculations'!EL86,CHAR(10)))</f>
        <v/>
      </c>
      <c r="V148" s="44" t="str">
        <f>IF('Auto-Calculations'!EM86="No Error","",CONCATENATE($CF$63,'Auto-Calculations'!EM86,CHAR(10)))</f>
        <v/>
      </c>
      <c r="W148" s="44" t="str">
        <f>IF('Auto-Calculations'!EN86="No Error","",CONCATENATE($CF$63,'Auto-Calculations'!EN86,CHAR(10)))</f>
        <v/>
      </c>
      <c r="X148" s="44" t="str">
        <f>IF('Auto-Calculations'!EO86="No Error","",CONCATENATE($CF$63,'Auto-Calculations'!EO86,CHAR(10)))</f>
        <v/>
      </c>
      <c r="Y148" s="44" t="str">
        <f>IF('Auto-Calculations'!EP86="No Error","",CONCATENATE($CF$63,'Auto-Calculations'!EP86,CHAR(10)))</f>
        <v/>
      </c>
      <c r="Z148" s="44" t="str">
        <f>IF('Auto-Calculations'!EQ86="No Error","",CONCATENATE($CF$63,'Auto-Calculations'!EQ86,CHAR(10)))</f>
        <v/>
      </c>
      <c r="AA148" s="44" t="str">
        <f>IF('Auto-Calculations'!ER86="No Error","",CONCATENATE($CF$63,'Auto-Calculations'!ER86,CHAR(10)))</f>
        <v/>
      </c>
      <c r="AB148" s="44" t="str">
        <f>IF('Auto-Calculations'!ES86="No Error","",CONCATENATE($CF$63,'Auto-Calculations'!ES86,CHAR(10)))</f>
        <v/>
      </c>
      <c r="AC148" s="44" t="str">
        <f>IF('Auto-Calculations'!ET86="No Error","",CONCATENATE($CF$63,'Auto-Calculations'!ET86,CHAR(10)))</f>
        <v/>
      </c>
      <c r="AD148" s="44" t="str">
        <f>IF('Auto-Calculations'!EU86="No Error","",CONCATENATE($CF$63,'Auto-Calculations'!EU86,CHAR(10)))</f>
        <v/>
      </c>
      <c r="AE148" s="44" t="str">
        <f>IF('Auto-Calculations'!EV86="No Error","",CONCATENATE($CF$63,'Auto-Calculations'!EV86,CHAR(10)))</f>
        <v/>
      </c>
      <c r="AF148" s="44" t="str">
        <f>IF('Auto-Calculations'!EW86="No Error","",CONCATENATE($CF$63,'Auto-Calculations'!EW86,CHAR(10)))</f>
        <v/>
      </c>
      <c r="AG148" s="44" t="str">
        <f>IF('Auto-Calculations'!EX86="No Error","",CONCATENATE($CF$63,'Auto-Calculations'!EX86,CHAR(10)))</f>
        <v/>
      </c>
      <c r="AH148" s="44" t="str">
        <f>IF('Auto-Calculations'!EY86="No Error","",CONCATENATE($CF$63,'Auto-Calculations'!EY86,CHAR(10)))</f>
        <v/>
      </c>
      <c r="AI148" s="44" t="str">
        <f>IF('Auto-Calculations'!EZ86="No Error","",CONCATENATE($CF$63,'Auto-Calculations'!EZ86,CHAR(10)))</f>
        <v/>
      </c>
      <c r="AJ148" s="44" t="str">
        <f>IF('Auto-Calculations'!FA86="No Error","",CONCATENATE($CF$63,'Auto-Calculations'!FA86,CHAR(10)))</f>
        <v/>
      </c>
      <c r="AK148" s="44" t="str">
        <f>IF('Auto-Calculations'!FB86="No Error","",CONCATENATE($CF$63,'Auto-Calculations'!FB86,CHAR(10)))</f>
        <v/>
      </c>
      <c r="AL148" s="44" t="str">
        <f>IF('Auto-Calculations'!FC86="No Error","",CONCATENATE($CF$63,'Auto-Calculations'!FC86,CHAR(10)))</f>
        <v/>
      </c>
      <c r="AM148" s="44" t="str">
        <f>IF('Auto-Calculations'!FD86="No Error","",CONCATENATE($CF$63,'Auto-Calculations'!FD86,CHAR(10)))</f>
        <v/>
      </c>
      <c r="AN148" s="44" t="str">
        <f>IF('Auto-Calculations'!FE86="No Error","",CONCATENATE($CF$63,'Auto-Calculations'!FE86,CHAR(10)))</f>
        <v/>
      </c>
      <c r="AO148" s="44" t="str">
        <f>IF('Auto-Calculations'!FF86="No Error","",CONCATENATE($CF$63,'Auto-Calculations'!FF86,CHAR(10)))</f>
        <v/>
      </c>
      <c r="AP148" s="44" t="str">
        <f>IF('Auto-Calculations'!FG86="No Error","",CONCATENATE($CF$63,'Auto-Calculations'!FG86,CHAR(10)))</f>
        <v/>
      </c>
      <c r="AQ148" s="44" t="str">
        <f>IF('Auto-Calculations'!FH86="No Error","",CONCATENATE($CF$63,'Auto-Calculations'!FH86,CHAR(10)))</f>
        <v/>
      </c>
      <c r="AR148" s="44" t="str">
        <f>IF('Auto-Calculations'!FI86="No Error","",CONCATENATE($CF$63,'Auto-Calculations'!FI86,CHAR(10)))</f>
        <v/>
      </c>
      <c r="AS148" s="44" t="str">
        <f>IF('Auto-Calculations'!FJ86="No Error","",CONCATENATE($CF$63,'Auto-Calculations'!FJ86,CHAR(10)))</f>
        <v/>
      </c>
      <c r="AT148" s="44" t="str">
        <f>IF('Auto-Calculations'!FK86="No Error","",CONCATENATE($CF$63,'Auto-Calculations'!FK86,CHAR(10)))</f>
        <v/>
      </c>
      <c r="AU148" s="44" t="str">
        <f>IF('Auto-Calculations'!FL86="No Error","",CONCATENATE($CF$63,'Auto-Calculations'!FL86,CHAR(10)))</f>
        <v/>
      </c>
      <c r="AV148" s="44" t="str">
        <f>IF('Auto-Calculations'!FM86="No Error","",CONCATENATE($CF$63,'Auto-Calculations'!FM86,CHAR(10)))</f>
        <v/>
      </c>
      <c r="AW148" s="44" t="str">
        <f>IF('Auto-Calculations'!FN86="No Error","",CONCATENATE($CF$63,'Auto-Calculations'!FN86,CHAR(10)))</f>
        <v/>
      </c>
      <c r="AX148" s="44" t="str">
        <f>IF('Auto-Calculations'!FO86="No Error","",CONCATENATE($CF$63,'Auto-Calculations'!FO86,CHAR(10)))</f>
        <v/>
      </c>
      <c r="AY148" s="44" t="str">
        <f>IF('Auto-Calculations'!FP86="No Error","",CONCATENATE($CF$63,'Auto-Calculations'!FP86,CHAR(10)))</f>
        <v/>
      </c>
      <c r="AZ148" s="44" t="str">
        <f>IF('Auto-Calculations'!FQ86="No Error","",CONCATENATE($CF$63,'Auto-Calculations'!FQ86,CHAR(10)))</f>
        <v/>
      </c>
      <c r="BA148" s="44" t="str">
        <f>IF('Auto-Calculations'!FR86="No Error","",CONCATENATE($CF$63,'Auto-Calculations'!FR86,CHAR(10)))</f>
        <v/>
      </c>
      <c r="BB148" s="44" t="str">
        <f>IF('Auto-Calculations'!FS86="No Error","",CONCATENATE($CF$63,'Auto-Calculations'!FS86,CHAR(10)))</f>
        <v/>
      </c>
      <c r="BC148" s="44" t="str">
        <f>IF('Auto-Calculations'!FT86="No Error","",CONCATENATE($CF$63,'Auto-Calculations'!FT86,CHAR(10)))</f>
        <v/>
      </c>
      <c r="BD148" s="44" t="str">
        <f>IF('Auto-Calculations'!FU86="No Error","",CONCATENATE($CF$63,'Auto-Calculations'!FU86,CHAR(10)))</f>
        <v/>
      </c>
      <c r="BE148" s="44" t="str">
        <f>IF('Auto-Calculations'!FV86="No Error","",CONCATENATE($CF$63,'Auto-Calculations'!FV86,CHAR(10)))</f>
        <v/>
      </c>
      <c r="BF148" s="44" t="str">
        <f>IF('Auto-Calculations'!FW86="No Error","",CONCATENATE($CF$63,'Auto-Calculations'!FW86,CHAR(10)))</f>
        <v/>
      </c>
      <c r="BG148" s="44" t="str">
        <f>IF('Auto-Calculations'!FX86="No Error","",CONCATENATE($CF$63,'Auto-Calculations'!FX86,CHAR(10)))</f>
        <v/>
      </c>
      <c r="BH148" s="44" t="str">
        <f>IF('Auto-Calculations'!FY86="No Error","",CONCATENATE($CF$63,'Auto-Calculations'!FY86,CHAR(10)))</f>
        <v/>
      </c>
      <c r="BI148" s="44" t="str">
        <f>IF('Auto-Calculations'!FZ86="No Error","",CONCATENATE($CF$63,'Auto-Calculations'!FZ86,CHAR(10)))</f>
        <v/>
      </c>
      <c r="BJ148" s="44" t="str">
        <f>IF('Auto-Calculations'!GA86="No Error","",CONCATENATE($CF$63,'Auto-Calculations'!GA86,CHAR(10)))</f>
        <v/>
      </c>
      <c r="BK148" s="44" t="str">
        <f>IF('Auto-Calculations'!GB86="No Error","",CONCATENATE($CF$63,'Auto-Calculations'!GB86,CHAR(10)))</f>
        <v/>
      </c>
      <c r="BL148" s="44" t="str">
        <f>IF('Auto-Calculations'!GC86="No Error","",CONCATENATE($CF$63,'Auto-Calculations'!GC86,CHAR(10)))</f>
        <v/>
      </c>
      <c r="BM148" s="44" t="str">
        <f>IF('Auto-Calculations'!GD86="No Error","",CONCATENATE($CF$63,'Auto-Calculations'!GD86,CHAR(10)))</f>
        <v/>
      </c>
      <c r="BN148" s="44" t="str">
        <f>IF('Auto-Calculations'!GE86="No Error","",CONCATENATE($CF$63,'Auto-Calculations'!GE86,CHAR(10)))</f>
        <v/>
      </c>
      <c r="BO148" s="44" t="str">
        <f>IF('Auto-Calculations'!GF86="No Error","",CONCATENATE($CF$63,'Auto-Calculations'!GF86,CHAR(10)))</f>
        <v/>
      </c>
      <c r="BP148" s="44" t="str">
        <f>IF('Auto-Calculations'!GG86="No Error","",CONCATENATE($CF$63,'Auto-Calculations'!GG86,CHAR(10)))</f>
        <v/>
      </c>
      <c r="BQ148" s="44" t="str">
        <f>IF('Auto-Calculations'!GH86="No Error","",CONCATENATE($CF$63,'Auto-Calculations'!GH86,CHAR(10)))</f>
        <v/>
      </c>
      <c r="BR148" s="44" t="str">
        <f>IF('Auto-Calculations'!GI86="No Error","",CONCATENATE($CF$63,'Auto-Calculations'!GI86,CHAR(10)))</f>
        <v/>
      </c>
      <c r="BS148" s="44" t="str">
        <f>IF('Auto-Calculations'!GJ86="No Error","",CONCATENATE($CF$63,'Auto-Calculations'!GJ86,CHAR(10)))</f>
        <v/>
      </c>
      <c r="BT148" s="44" t="str">
        <f>IF('Auto-Calculations'!GK86="No Error","",CONCATENATE($CF$63,'Auto-Calculations'!GK86,CHAR(10)))</f>
        <v/>
      </c>
      <c r="BU148" s="44" t="str">
        <f>IF('Auto-Calculations'!GL86="No Error","",CONCATENATE($CF$63,'Auto-Calculations'!GL86,CHAR(10)))</f>
        <v/>
      </c>
      <c r="BV148" s="44" t="str">
        <f>IF('Auto-Calculations'!GM86="No Error","",CONCATENATE($CF$63,'Auto-Calculations'!GM86,CHAR(10)))</f>
        <v/>
      </c>
      <c r="BW148" s="44" t="str">
        <f>IF('Auto-Calculations'!GN86="No Error","",CONCATENATE($CF$63,'Auto-Calculations'!GN86,CHAR(10)))</f>
        <v/>
      </c>
      <c r="BX148" s="44" t="str">
        <f>IF('Auto-Calculations'!GO86="No Error","",CONCATENATE($CF$63,'Auto-Calculations'!GO86,CHAR(10)))</f>
        <v/>
      </c>
      <c r="BY148" s="44" t="str">
        <f>IF('Auto-Calculations'!GP86="No Error","",CONCATENATE($CF$63,'Auto-Calculations'!GP86,CHAR(10)))</f>
        <v/>
      </c>
      <c r="BZ148" s="44" t="str">
        <f>IF('Auto-Calculations'!GQ86="No Error","",CONCATENATE($CF$63,'Auto-Calculations'!GQ86,CHAR(10)))</f>
        <v/>
      </c>
      <c r="CA148" s="44" t="str">
        <f>IF('Auto-Calculations'!GR86="No Error","",CONCATENATE($CF$63,'Auto-Calculations'!GR86,CHAR(10)))</f>
        <v/>
      </c>
      <c r="CB148" s="44" t="str">
        <f>IF('Auto-Calculations'!GS86="No Error","",CONCATENATE($CF$63,'Auto-Calculations'!GS86,CHAR(10)))</f>
        <v/>
      </c>
      <c r="CC148" s="44" t="str">
        <f>IF('Auto-Calculations'!GT86="No Error","",CONCATENATE($CF$63,'Auto-Calculations'!GT86,CHAR(10)))</f>
        <v/>
      </c>
      <c r="CD148" s="44" t="str">
        <f>IF('Auto-Calculations'!GU86="No Error","",CONCATENATE($CF$63,'Auto-Calculations'!GU86,CHAR(10)))</f>
        <v/>
      </c>
      <c r="CE148" s="44" t="s">
        <v>5795</v>
      </c>
      <c r="CF148" s="1" t="str">
        <f t="shared" si="1"/>
        <v>.</v>
      </c>
    </row>
    <row r="149" spans="1:84" ht="40.15" customHeight="1" x14ac:dyDescent="0.25">
      <c r="A149" s="14" t="str">
        <f>IF(NOT(ISBLANK('Auto-Calculations'!D87)),'Auto-Calculations'!D87,"")</f>
        <v/>
      </c>
      <c r="B149" s="44" t="str">
        <f>IF('Auto-Calculations'!DS87="No Error","",CONCATENATE($CF$63,'Auto-Calculations'!DS87,CHAR(10)))</f>
        <v/>
      </c>
      <c r="C149" s="44" t="str">
        <f>IF('Auto-Calculations'!DT87="No Error","",CONCATENATE($CF$63,'Auto-Calculations'!DT87,CHAR(10)))</f>
        <v/>
      </c>
      <c r="D149" s="44" t="str">
        <f>IF('Auto-Calculations'!DU87="No Error","",CONCATENATE($CF$63,'Auto-Calculations'!DU87,CHAR(10)))</f>
        <v/>
      </c>
      <c r="E149" s="44" t="str">
        <f>IF('Auto-Calculations'!DV87="No Error","",CONCATENATE($CF$63,'Auto-Calculations'!DV87,CHAR(10)))</f>
        <v/>
      </c>
      <c r="F149" s="44" t="str">
        <f>IF('Auto-Calculations'!DW87="No Error","",CONCATENATE($CF$63,'Auto-Calculations'!DW87,CHAR(10)))</f>
        <v/>
      </c>
      <c r="G149" s="44" t="str">
        <f>IF('Auto-Calculations'!DX87="No Error","",CONCATENATE($CF$63,'Auto-Calculations'!DX87,CHAR(10)))</f>
        <v/>
      </c>
      <c r="H149" s="44" t="str">
        <f>IF('Auto-Calculations'!DY87="No Error","",CONCATENATE($CF$63,'Auto-Calculations'!DY87,CHAR(10)))</f>
        <v/>
      </c>
      <c r="I149" s="44" t="str">
        <f>IF('Auto-Calculations'!DZ87="No Error","",CONCATENATE($CF$63,'Auto-Calculations'!DZ87,CHAR(10)))</f>
        <v/>
      </c>
      <c r="J149" s="44" t="str">
        <f>IF('Auto-Calculations'!EA87="No Error","",CONCATENATE($CF$63,'Auto-Calculations'!EA87,CHAR(10)))</f>
        <v/>
      </c>
      <c r="K149" s="44" t="str">
        <f>IF('Auto-Calculations'!EB87="No Error","",CONCATENATE($CF$63,'Auto-Calculations'!EB87,CHAR(10)))</f>
        <v/>
      </c>
      <c r="L149" s="44" t="str">
        <f>IF('Auto-Calculations'!EC87="No Error","",CONCATENATE($CF$63,'Auto-Calculations'!EC87,CHAR(10)))</f>
        <v/>
      </c>
      <c r="M149" s="44" t="str">
        <f>IF('Auto-Calculations'!ED87="No Error","",CONCATENATE($CF$63,'Auto-Calculations'!ED87,CHAR(10)))</f>
        <v/>
      </c>
      <c r="N149" s="44" t="str">
        <f>IF('Auto-Calculations'!EE87="No Error","",CONCATENATE($CF$63,'Auto-Calculations'!EE87,CHAR(10)))</f>
        <v/>
      </c>
      <c r="O149" s="44" t="str">
        <f>IF('Auto-Calculations'!EF87="No Error","",CONCATENATE($CF$63,'Auto-Calculations'!EF87,CHAR(10)))</f>
        <v/>
      </c>
      <c r="P149" s="44" t="str">
        <f>IF('Auto-Calculations'!EG87="No Error","",CONCATENATE($CF$63,'Auto-Calculations'!EG87,CHAR(10)))</f>
        <v/>
      </c>
      <c r="Q149" s="44" t="str">
        <f>IF('Auto-Calculations'!EH87="No Error","",CONCATENATE($CF$63,'Auto-Calculations'!EH87,CHAR(10)))</f>
        <v/>
      </c>
      <c r="R149" s="44" t="str">
        <f>IF('Auto-Calculations'!EI87="No Error","",CONCATENATE($CF$63,'Auto-Calculations'!EI87,CHAR(10)))</f>
        <v/>
      </c>
      <c r="S149" s="44" t="str">
        <f>IF('Auto-Calculations'!EJ87="No Error","",CONCATENATE($CF$63,'Auto-Calculations'!EJ87,CHAR(10)))</f>
        <v/>
      </c>
      <c r="T149" s="44" t="str">
        <f>IF('Auto-Calculations'!EK87="No Error","",CONCATENATE($CF$63,'Auto-Calculations'!EK87,CHAR(10)))</f>
        <v/>
      </c>
      <c r="U149" s="44" t="str">
        <f>IF('Auto-Calculations'!EL87="No Error","",CONCATENATE($CF$63,'Auto-Calculations'!EL87,CHAR(10)))</f>
        <v/>
      </c>
      <c r="V149" s="44" t="str">
        <f>IF('Auto-Calculations'!EM87="No Error","",CONCATENATE($CF$63,'Auto-Calculations'!EM87,CHAR(10)))</f>
        <v/>
      </c>
      <c r="W149" s="44" t="str">
        <f>IF('Auto-Calculations'!EN87="No Error","",CONCATENATE($CF$63,'Auto-Calculations'!EN87,CHAR(10)))</f>
        <v/>
      </c>
      <c r="X149" s="44" t="str">
        <f>IF('Auto-Calculations'!EO87="No Error","",CONCATENATE($CF$63,'Auto-Calculations'!EO87,CHAR(10)))</f>
        <v/>
      </c>
      <c r="Y149" s="44" t="str">
        <f>IF('Auto-Calculations'!EP87="No Error","",CONCATENATE($CF$63,'Auto-Calculations'!EP87,CHAR(10)))</f>
        <v/>
      </c>
      <c r="Z149" s="44" t="str">
        <f>IF('Auto-Calculations'!EQ87="No Error","",CONCATENATE($CF$63,'Auto-Calculations'!EQ87,CHAR(10)))</f>
        <v/>
      </c>
      <c r="AA149" s="44" t="str">
        <f>IF('Auto-Calculations'!ER87="No Error","",CONCATENATE($CF$63,'Auto-Calculations'!ER87,CHAR(10)))</f>
        <v/>
      </c>
      <c r="AB149" s="44" t="str">
        <f>IF('Auto-Calculations'!ES87="No Error","",CONCATENATE($CF$63,'Auto-Calculations'!ES87,CHAR(10)))</f>
        <v/>
      </c>
      <c r="AC149" s="44" t="str">
        <f>IF('Auto-Calculations'!ET87="No Error","",CONCATENATE($CF$63,'Auto-Calculations'!ET87,CHAR(10)))</f>
        <v/>
      </c>
      <c r="AD149" s="44" t="str">
        <f>IF('Auto-Calculations'!EU87="No Error","",CONCATENATE($CF$63,'Auto-Calculations'!EU87,CHAR(10)))</f>
        <v/>
      </c>
      <c r="AE149" s="44" t="str">
        <f>IF('Auto-Calculations'!EV87="No Error","",CONCATENATE($CF$63,'Auto-Calculations'!EV87,CHAR(10)))</f>
        <v/>
      </c>
      <c r="AF149" s="44" t="str">
        <f>IF('Auto-Calculations'!EW87="No Error","",CONCATENATE($CF$63,'Auto-Calculations'!EW87,CHAR(10)))</f>
        <v/>
      </c>
      <c r="AG149" s="44" t="str">
        <f>IF('Auto-Calculations'!EX87="No Error","",CONCATENATE($CF$63,'Auto-Calculations'!EX87,CHAR(10)))</f>
        <v/>
      </c>
      <c r="AH149" s="44" t="str">
        <f>IF('Auto-Calculations'!EY87="No Error","",CONCATENATE($CF$63,'Auto-Calculations'!EY87,CHAR(10)))</f>
        <v/>
      </c>
      <c r="AI149" s="44" t="str">
        <f>IF('Auto-Calculations'!EZ87="No Error","",CONCATENATE($CF$63,'Auto-Calculations'!EZ87,CHAR(10)))</f>
        <v/>
      </c>
      <c r="AJ149" s="44" t="str">
        <f>IF('Auto-Calculations'!FA87="No Error","",CONCATENATE($CF$63,'Auto-Calculations'!FA87,CHAR(10)))</f>
        <v/>
      </c>
      <c r="AK149" s="44" t="str">
        <f>IF('Auto-Calculations'!FB87="No Error","",CONCATENATE($CF$63,'Auto-Calculations'!FB87,CHAR(10)))</f>
        <v/>
      </c>
      <c r="AL149" s="44" t="str">
        <f>IF('Auto-Calculations'!FC87="No Error","",CONCATENATE($CF$63,'Auto-Calculations'!FC87,CHAR(10)))</f>
        <v/>
      </c>
      <c r="AM149" s="44" t="str">
        <f>IF('Auto-Calculations'!FD87="No Error","",CONCATENATE($CF$63,'Auto-Calculations'!FD87,CHAR(10)))</f>
        <v/>
      </c>
      <c r="AN149" s="44" t="str">
        <f>IF('Auto-Calculations'!FE87="No Error","",CONCATENATE($CF$63,'Auto-Calculations'!FE87,CHAR(10)))</f>
        <v/>
      </c>
      <c r="AO149" s="44" t="str">
        <f>IF('Auto-Calculations'!FF87="No Error","",CONCATENATE($CF$63,'Auto-Calculations'!FF87,CHAR(10)))</f>
        <v/>
      </c>
      <c r="AP149" s="44" t="str">
        <f>IF('Auto-Calculations'!FG87="No Error","",CONCATENATE($CF$63,'Auto-Calculations'!FG87,CHAR(10)))</f>
        <v/>
      </c>
      <c r="AQ149" s="44" t="str">
        <f>IF('Auto-Calculations'!FH87="No Error","",CONCATENATE($CF$63,'Auto-Calculations'!FH87,CHAR(10)))</f>
        <v/>
      </c>
      <c r="AR149" s="44" t="str">
        <f>IF('Auto-Calculations'!FI87="No Error","",CONCATENATE($CF$63,'Auto-Calculations'!FI87,CHAR(10)))</f>
        <v/>
      </c>
      <c r="AS149" s="44" t="str">
        <f>IF('Auto-Calculations'!FJ87="No Error","",CONCATENATE($CF$63,'Auto-Calculations'!FJ87,CHAR(10)))</f>
        <v/>
      </c>
      <c r="AT149" s="44" t="str">
        <f>IF('Auto-Calculations'!FK87="No Error","",CONCATENATE($CF$63,'Auto-Calculations'!FK87,CHAR(10)))</f>
        <v/>
      </c>
      <c r="AU149" s="44" t="str">
        <f>IF('Auto-Calculations'!FL87="No Error","",CONCATENATE($CF$63,'Auto-Calculations'!FL87,CHAR(10)))</f>
        <v/>
      </c>
      <c r="AV149" s="44" t="str">
        <f>IF('Auto-Calculations'!FM87="No Error","",CONCATENATE($CF$63,'Auto-Calculations'!FM87,CHAR(10)))</f>
        <v/>
      </c>
      <c r="AW149" s="44" t="str">
        <f>IF('Auto-Calculations'!FN87="No Error","",CONCATENATE($CF$63,'Auto-Calculations'!FN87,CHAR(10)))</f>
        <v/>
      </c>
      <c r="AX149" s="44" t="str">
        <f>IF('Auto-Calculations'!FO87="No Error","",CONCATENATE($CF$63,'Auto-Calculations'!FO87,CHAR(10)))</f>
        <v/>
      </c>
      <c r="AY149" s="44" t="str">
        <f>IF('Auto-Calculations'!FP87="No Error","",CONCATENATE($CF$63,'Auto-Calculations'!FP87,CHAR(10)))</f>
        <v/>
      </c>
      <c r="AZ149" s="44" t="str">
        <f>IF('Auto-Calculations'!FQ87="No Error","",CONCATENATE($CF$63,'Auto-Calculations'!FQ87,CHAR(10)))</f>
        <v/>
      </c>
      <c r="BA149" s="44" t="str">
        <f>IF('Auto-Calculations'!FR87="No Error","",CONCATENATE($CF$63,'Auto-Calculations'!FR87,CHAR(10)))</f>
        <v/>
      </c>
      <c r="BB149" s="44" t="str">
        <f>IF('Auto-Calculations'!FS87="No Error","",CONCATENATE($CF$63,'Auto-Calculations'!FS87,CHAR(10)))</f>
        <v/>
      </c>
      <c r="BC149" s="44" t="str">
        <f>IF('Auto-Calculations'!FT87="No Error","",CONCATENATE($CF$63,'Auto-Calculations'!FT87,CHAR(10)))</f>
        <v/>
      </c>
      <c r="BD149" s="44" t="str">
        <f>IF('Auto-Calculations'!FU87="No Error","",CONCATENATE($CF$63,'Auto-Calculations'!FU87,CHAR(10)))</f>
        <v/>
      </c>
      <c r="BE149" s="44" t="str">
        <f>IF('Auto-Calculations'!FV87="No Error","",CONCATENATE($CF$63,'Auto-Calculations'!FV87,CHAR(10)))</f>
        <v/>
      </c>
      <c r="BF149" s="44" t="str">
        <f>IF('Auto-Calculations'!FW87="No Error","",CONCATENATE($CF$63,'Auto-Calculations'!FW87,CHAR(10)))</f>
        <v/>
      </c>
      <c r="BG149" s="44" t="str">
        <f>IF('Auto-Calculations'!FX87="No Error","",CONCATENATE($CF$63,'Auto-Calculations'!FX87,CHAR(10)))</f>
        <v/>
      </c>
      <c r="BH149" s="44" t="str">
        <f>IF('Auto-Calculations'!FY87="No Error","",CONCATENATE($CF$63,'Auto-Calculations'!FY87,CHAR(10)))</f>
        <v/>
      </c>
      <c r="BI149" s="44" t="str">
        <f>IF('Auto-Calculations'!FZ87="No Error","",CONCATENATE($CF$63,'Auto-Calculations'!FZ87,CHAR(10)))</f>
        <v/>
      </c>
      <c r="BJ149" s="44" t="str">
        <f>IF('Auto-Calculations'!GA87="No Error","",CONCATENATE($CF$63,'Auto-Calculations'!GA87,CHAR(10)))</f>
        <v/>
      </c>
      <c r="BK149" s="44" t="str">
        <f>IF('Auto-Calculations'!GB87="No Error","",CONCATENATE($CF$63,'Auto-Calculations'!GB87,CHAR(10)))</f>
        <v/>
      </c>
      <c r="BL149" s="44" t="str">
        <f>IF('Auto-Calculations'!GC87="No Error","",CONCATENATE($CF$63,'Auto-Calculations'!GC87,CHAR(10)))</f>
        <v/>
      </c>
      <c r="BM149" s="44" t="str">
        <f>IF('Auto-Calculations'!GD87="No Error","",CONCATENATE($CF$63,'Auto-Calculations'!GD87,CHAR(10)))</f>
        <v/>
      </c>
      <c r="BN149" s="44" t="str">
        <f>IF('Auto-Calculations'!GE87="No Error","",CONCATENATE($CF$63,'Auto-Calculations'!GE87,CHAR(10)))</f>
        <v/>
      </c>
      <c r="BO149" s="44" t="str">
        <f>IF('Auto-Calculations'!GF87="No Error","",CONCATENATE($CF$63,'Auto-Calculations'!GF87,CHAR(10)))</f>
        <v/>
      </c>
      <c r="BP149" s="44" t="str">
        <f>IF('Auto-Calculations'!GG87="No Error","",CONCATENATE($CF$63,'Auto-Calculations'!GG87,CHAR(10)))</f>
        <v/>
      </c>
      <c r="BQ149" s="44" t="str">
        <f>IF('Auto-Calculations'!GH87="No Error","",CONCATENATE($CF$63,'Auto-Calculations'!GH87,CHAR(10)))</f>
        <v/>
      </c>
      <c r="BR149" s="44" t="str">
        <f>IF('Auto-Calculations'!GI87="No Error","",CONCATENATE($CF$63,'Auto-Calculations'!GI87,CHAR(10)))</f>
        <v/>
      </c>
      <c r="BS149" s="44" t="str">
        <f>IF('Auto-Calculations'!GJ87="No Error","",CONCATENATE($CF$63,'Auto-Calculations'!GJ87,CHAR(10)))</f>
        <v/>
      </c>
      <c r="BT149" s="44" t="str">
        <f>IF('Auto-Calculations'!GK87="No Error","",CONCATENATE($CF$63,'Auto-Calculations'!GK87,CHAR(10)))</f>
        <v/>
      </c>
      <c r="BU149" s="44" t="str">
        <f>IF('Auto-Calculations'!GL87="No Error","",CONCATENATE($CF$63,'Auto-Calculations'!GL87,CHAR(10)))</f>
        <v/>
      </c>
      <c r="BV149" s="44" t="str">
        <f>IF('Auto-Calculations'!GM87="No Error","",CONCATENATE($CF$63,'Auto-Calculations'!GM87,CHAR(10)))</f>
        <v/>
      </c>
      <c r="BW149" s="44" t="str">
        <f>IF('Auto-Calculations'!GN87="No Error","",CONCATENATE($CF$63,'Auto-Calculations'!GN87,CHAR(10)))</f>
        <v/>
      </c>
      <c r="BX149" s="44" t="str">
        <f>IF('Auto-Calculations'!GO87="No Error","",CONCATENATE($CF$63,'Auto-Calculations'!GO87,CHAR(10)))</f>
        <v/>
      </c>
      <c r="BY149" s="44" t="str">
        <f>IF('Auto-Calculations'!GP87="No Error","",CONCATENATE($CF$63,'Auto-Calculations'!GP87,CHAR(10)))</f>
        <v/>
      </c>
      <c r="BZ149" s="44" t="str">
        <f>IF('Auto-Calculations'!GQ87="No Error","",CONCATENATE($CF$63,'Auto-Calculations'!GQ87,CHAR(10)))</f>
        <v/>
      </c>
      <c r="CA149" s="44" t="str">
        <f>IF('Auto-Calculations'!GR87="No Error","",CONCATENATE($CF$63,'Auto-Calculations'!GR87,CHAR(10)))</f>
        <v/>
      </c>
      <c r="CB149" s="44" t="str">
        <f>IF('Auto-Calculations'!GS87="No Error","",CONCATENATE($CF$63,'Auto-Calculations'!GS87,CHAR(10)))</f>
        <v/>
      </c>
      <c r="CC149" s="44" t="str">
        <f>IF('Auto-Calculations'!GT87="No Error","",CONCATENATE($CF$63,'Auto-Calculations'!GT87,CHAR(10)))</f>
        <v/>
      </c>
      <c r="CD149" s="44" t="str">
        <f>IF('Auto-Calculations'!GU87="No Error","",CONCATENATE($CF$63,'Auto-Calculations'!GU87,CHAR(10)))</f>
        <v/>
      </c>
      <c r="CE149" s="44" t="s">
        <v>5795</v>
      </c>
      <c r="CF149" s="1" t="str">
        <f t="shared" si="1"/>
        <v>.</v>
      </c>
    </row>
    <row r="150" spans="1:84" ht="40.15" customHeight="1" x14ac:dyDescent="0.25">
      <c r="A150" s="14" t="str">
        <f>IF(NOT(ISBLANK('Auto-Calculations'!D88)),'Auto-Calculations'!D88,"")</f>
        <v/>
      </c>
      <c r="B150" s="44" t="str">
        <f>IF('Auto-Calculations'!DS88="No Error","",CONCATENATE($CF$63,'Auto-Calculations'!DS88,CHAR(10)))</f>
        <v/>
      </c>
      <c r="C150" s="44" t="str">
        <f>IF('Auto-Calculations'!DT88="No Error","",CONCATENATE($CF$63,'Auto-Calculations'!DT88,CHAR(10)))</f>
        <v/>
      </c>
      <c r="D150" s="44" t="str">
        <f>IF('Auto-Calculations'!DU88="No Error","",CONCATENATE($CF$63,'Auto-Calculations'!DU88,CHAR(10)))</f>
        <v/>
      </c>
      <c r="E150" s="44" t="str">
        <f>IF('Auto-Calculations'!DV88="No Error","",CONCATENATE($CF$63,'Auto-Calculations'!DV88,CHAR(10)))</f>
        <v/>
      </c>
      <c r="F150" s="44" t="str">
        <f>IF('Auto-Calculations'!DW88="No Error","",CONCATENATE($CF$63,'Auto-Calculations'!DW88,CHAR(10)))</f>
        <v/>
      </c>
      <c r="G150" s="44" t="str">
        <f>IF('Auto-Calculations'!DX88="No Error","",CONCATENATE($CF$63,'Auto-Calculations'!DX88,CHAR(10)))</f>
        <v/>
      </c>
      <c r="H150" s="44" t="str">
        <f>IF('Auto-Calculations'!DY88="No Error","",CONCATENATE($CF$63,'Auto-Calculations'!DY88,CHAR(10)))</f>
        <v/>
      </c>
      <c r="I150" s="44" t="str">
        <f>IF('Auto-Calculations'!DZ88="No Error","",CONCATENATE($CF$63,'Auto-Calculations'!DZ88,CHAR(10)))</f>
        <v/>
      </c>
      <c r="J150" s="44" t="str">
        <f>IF('Auto-Calculations'!EA88="No Error","",CONCATENATE($CF$63,'Auto-Calculations'!EA88,CHAR(10)))</f>
        <v/>
      </c>
      <c r="K150" s="44" t="str">
        <f>IF('Auto-Calculations'!EB88="No Error","",CONCATENATE($CF$63,'Auto-Calculations'!EB88,CHAR(10)))</f>
        <v/>
      </c>
      <c r="L150" s="44" t="str">
        <f>IF('Auto-Calculations'!EC88="No Error","",CONCATENATE($CF$63,'Auto-Calculations'!EC88,CHAR(10)))</f>
        <v/>
      </c>
      <c r="M150" s="44" t="str">
        <f>IF('Auto-Calculations'!ED88="No Error","",CONCATENATE($CF$63,'Auto-Calculations'!ED88,CHAR(10)))</f>
        <v/>
      </c>
      <c r="N150" s="44" t="str">
        <f>IF('Auto-Calculations'!EE88="No Error","",CONCATENATE($CF$63,'Auto-Calculations'!EE88,CHAR(10)))</f>
        <v/>
      </c>
      <c r="O150" s="44" t="str">
        <f>IF('Auto-Calculations'!EF88="No Error","",CONCATENATE($CF$63,'Auto-Calculations'!EF88,CHAR(10)))</f>
        <v/>
      </c>
      <c r="P150" s="44" t="str">
        <f>IF('Auto-Calculations'!EG88="No Error","",CONCATENATE($CF$63,'Auto-Calculations'!EG88,CHAR(10)))</f>
        <v/>
      </c>
      <c r="Q150" s="44" t="str">
        <f>IF('Auto-Calculations'!EH88="No Error","",CONCATENATE($CF$63,'Auto-Calculations'!EH88,CHAR(10)))</f>
        <v/>
      </c>
      <c r="R150" s="44" t="str">
        <f>IF('Auto-Calculations'!EI88="No Error","",CONCATENATE($CF$63,'Auto-Calculations'!EI88,CHAR(10)))</f>
        <v/>
      </c>
      <c r="S150" s="44" t="str">
        <f>IF('Auto-Calculations'!EJ88="No Error","",CONCATENATE($CF$63,'Auto-Calculations'!EJ88,CHAR(10)))</f>
        <v/>
      </c>
      <c r="T150" s="44" t="str">
        <f>IF('Auto-Calculations'!EK88="No Error","",CONCATENATE($CF$63,'Auto-Calculations'!EK88,CHAR(10)))</f>
        <v/>
      </c>
      <c r="U150" s="44" t="str">
        <f>IF('Auto-Calculations'!EL88="No Error","",CONCATENATE($CF$63,'Auto-Calculations'!EL88,CHAR(10)))</f>
        <v/>
      </c>
      <c r="V150" s="44" t="str">
        <f>IF('Auto-Calculations'!EM88="No Error","",CONCATENATE($CF$63,'Auto-Calculations'!EM88,CHAR(10)))</f>
        <v/>
      </c>
      <c r="W150" s="44" t="str">
        <f>IF('Auto-Calculations'!EN88="No Error","",CONCATENATE($CF$63,'Auto-Calculations'!EN88,CHAR(10)))</f>
        <v/>
      </c>
      <c r="X150" s="44" t="str">
        <f>IF('Auto-Calculations'!EO88="No Error","",CONCATENATE($CF$63,'Auto-Calculations'!EO88,CHAR(10)))</f>
        <v/>
      </c>
      <c r="Y150" s="44" t="str">
        <f>IF('Auto-Calculations'!EP88="No Error","",CONCATENATE($CF$63,'Auto-Calculations'!EP88,CHAR(10)))</f>
        <v/>
      </c>
      <c r="Z150" s="44" t="str">
        <f>IF('Auto-Calculations'!EQ88="No Error","",CONCATENATE($CF$63,'Auto-Calculations'!EQ88,CHAR(10)))</f>
        <v/>
      </c>
      <c r="AA150" s="44" t="str">
        <f>IF('Auto-Calculations'!ER88="No Error","",CONCATENATE($CF$63,'Auto-Calculations'!ER88,CHAR(10)))</f>
        <v/>
      </c>
      <c r="AB150" s="44" t="str">
        <f>IF('Auto-Calculations'!ES88="No Error","",CONCATENATE($CF$63,'Auto-Calculations'!ES88,CHAR(10)))</f>
        <v/>
      </c>
      <c r="AC150" s="44" t="str">
        <f>IF('Auto-Calculations'!ET88="No Error","",CONCATENATE($CF$63,'Auto-Calculations'!ET88,CHAR(10)))</f>
        <v/>
      </c>
      <c r="AD150" s="44" t="str">
        <f>IF('Auto-Calculations'!EU88="No Error","",CONCATENATE($CF$63,'Auto-Calculations'!EU88,CHAR(10)))</f>
        <v/>
      </c>
      <c r="AE150" s="44" t="str">
        <f>IF('Auto-Calculations'!EV88="No Error","",CONCATENATE($CF$63,'Auto-Calculations'!EV88,CHAR(10)))</f>
        <v/>
      </c>
      <c r="AF150" s="44" t="str">
        <f>IF('Auto-Calculations'!EW88="No Error","",CONCATENATE($CF$63,'Auto-Calculations'!EW88,CHAR(10)))</f>
        <v/>
      </c>
      <c r="AG150" s="44" t="str">
        <f>IF('Auto-Calculations'!EX88="No Error","",CONCATENATE($CF$63,'Auto-Calculations'!EX88,CHAR(10)))</f>
        <v/>
      </c>
      <c r="AH150" s="44" t="str">
        <f>IF('Auto-Calculations'!EY88="No Error","",CONCATENATE($CF$63,'Auto-Calculations'!EY88,CHAR(10)))</f>
        <v/>
      </c>
      <c r="AI150" s="44" t="str">
        <f>IF('Auto-Calculations'!EZ88="No Error","",CONCATENATE($CF$63,'Auto-Calculations'!EZ88,CHAR(10)))</f>
        <v/>
      </c>
      <c r="AJ150" s="44" t="str">
        <f>IF('Auto-Calculations'!FA88="No Error","",CONCATENATE($CF$63,'Auto-Calculations'!FA88,CHAR(10)))</f>
        <v/>
      </c>
      <c r="AK150" s="44" t="str">
        <f>IF('Auto-Calculations'!FB88="No Error","",CONCATENATE($CF$63,'Auto-Calculations'!FB88,CHAR(10)))</f>
        <v/>
      </c>
      <c r="AL150" s="44" t="str">
        <f>IF('Auto-Calculations'!FC88="No Error","",CONCATENATE($CF$63,'Auto-Calculations'!FC88,CHAR(10)))</f>
        <v/>
      </c>
      <c r="AM150" s="44" t="str">
        <f>IF('Auto-Calculations'!FD88="No Error","",CONCATENATE($CF$63,'Auto-Calculations'!FD88,CHAR(10)))</f>
        <v/>
      </c>
      <c r="AN150" s="44" t="str">
        <f>IF('Auto-Calculations'!FE88="No Error","",CONCATENATE($CF$63,'Auto-Calculations'!FE88,CHAR(10)))</f>
        <v/>
      </c>
      <c r="AO150" s="44" t="str">
        <f>IF('Auto-Calculations'!FF88="No Error","",CONCATENATE($CF$63,'Auto-Calculations'!FF88,CHAR(10)))</f>
        <v/>
      </c>
      <c r="AP150" s="44" t="str">
        <f>IF('Auto-Calculations'!FG88="No Error","",CONCATENATE($CF$63,'Auto-Calculations'!FG88,CHAR(10)))</f>
        <v/>
      </c>
      <c r="AQ150" s="44" t="str">
        <f>IF('Auto-Calculations'!FH88="No Error","",CONCATENATE($CF$63,'Auto-Calculations'!FH88,CHAR(10)))</f>
        <v/>
      </c>
      <c r="AR150" s="44" t="str">
        <f>IF('Auto-Calculations'!FI88="No Error","",CONCATENATE($CF$63,'Auto-Calculations'!FI88,CHAR(10)))</f>
        <v/>
      </c>
      <c r="AS150" s="44" t="str">
        <f>IF('Auto-Calculations'!FJ88="No Error","",CONCATENATE($CF$63,'Auto-Calculations'!FJ88,CHAR(10)))</f>
        <v/>
      </c>
      <c r="AT150" s="44" t="str">
        <f>IF('Auto-Calculations'!FK88="No Error","",CONCATENATE($CF$63,'Auto-Calculations'!FK88,CHAR(10)))</f>
        <v/>
      </c>
      <c r="AU150" s="44" t="str">
        <f>IF('Auto-Calculations'!FL88="No Error","",CONCATENATE($CF$63,'Auto-Calculations'!FL88,CHAR(10)))</f>
        <v/>
      </c>
      <c r="AV150" s="44" t="str">
        <f>IF('Auto-Calculations'!FM88="No Error","",CONCATENATE($CF$63,'Auto-Calculations'!FM88,CHAR(10)))</f>
        <v/>
      </c>
      <c r="AW150" s="44" t="str">
        <f>IF('Auto-Calculations'!FN88="No Error","",CONCATENATE($CF$63,'Auto-Calculations'!FN88,CHAR(10)))</f>
        <v/>
      </c>
      <c r="AX150" s="44" t="str">
        <f>IF('Auto-Calculations'!FO88="No Error","",CONCATENATE($CF$63,'Auto-Calculations'!FO88,CHAR(10)))</f>
        <v/>
      </c>
      <c r="AY150" s="44" t="str">
        <f>IF('Auto-Calculations'!FP88="No Error","",CONCATENATE($CF$63,'Auto-Calculations'!FP88,CHAR(10)))</f>
        <v/>
      </c>
      <c r="AZ150" s="44" t="str">
        <f>IF('Auto-Calculations'!FQ88="No Error","",CONCATENATE($CF$63,'Auto-Calculations'!FQ88,CHAR(10)))</f>
        <v/>
      </c>
      <c r="BA150" s="44" t="str">
        <f>IF('Auto-Calculations'!FR88="No Error","",CONCATENATE($CF$63,'Auto-Calculations'!FR88,CHAR(10)))</f>
        <v/>
      </c>
      <c r="BB150" s="44" t="str">
        <f>IF('Auto-Calculations'!FS88="No Error","",CONCATENATE($CF$63,'Auto-Calculations'!FS88,CHAR(10)))</f>
        <v/>
      </c>
      <c r="BC150" s="44" t="str">
        <f>IF('Auto-Calculations'!FT88="No Error","",CONCATENATE($CF$63,'Auto-Calculations'!FT88,CHAR(10)))</f>
        <v/>
      </c>
      <c r="BD150" s="44" t="str">
        <f>IF('Auto-Calculations'!FU88="No Error","",CONCATENATE($CF$63,'Auto-Calculations'!FU88,CHAR(10)))</f>
        <v/>
      </c>
      <c r="BE150" s="44" t="str">
        <f>IF('Auto-Calculations'!FV88="No Error","",CONCATENATE($CF$63,'Auto-Calculations'!FV88,CHAR(10)))</f>
        <v/>
      </c>
      <c r="BF150" s="44" t="str">
        <f>IF('Auto-Calculations'!FW88="No Error","",CONCATENATE($CF$63,'Auto-Calculations'!FW88,CHAR(10)))</f>
        <v/>
      </c>
      <c r="BG150" s="44" t="str">
        <f>IF('Auto-Calculations'!FX88="No Error","",CONCATENATE($CF$63,'Auto-Calculations'!FX88,CHAR(10)))</f>
        <v/>
      </c>
      <c r="BH150" s="44" t="str">
        <f>IF('Auto-Calculations'!FY88="No Error","",CONCATENATE($CF$63,'Auto-Calculations'!FY88,CHAR(10)))</f>
        <v/>
      </c>
      <c r="BI150" s="44" t="str">
        <f>IF('Auto-Calculations'!FZ88="No Error","",CONCATENATE($CF$63,'Auto-Calculations'!FZ88,CHAR(10)))</f>
        <v/>
      </c>
      <c r="BJ150" s="44" t="str">
        <f>IF('Auto-Calculations'!GA88="No Error","",CONCATENATE($CF$63,'Auto-Calculations'!GA88,CHAR(10)))</f>
        <v/>
      </c>
      <c r="BK150" s="44" t="str">
        <f>IF('Auto-Calculations'!GB88="No Error","",CONCATENATE($CF$63,'Auto-Calculations'!GB88,CHAR(10)))</f>
        <v/>
      </c>
      <c r="BL150" s="44" t="str">
        <f>IF('Auto-Calculations'!GC88="No Error","",CONCATENATE($CF$63,'Auto-Calculations'!GC88,CHAR(10)))</f>
        <v/>
      </c>
      <c r="BM150" s="44" t="str">
        <f>IF('Auto-Calculations'!GD88="No Error","",CONCATENATE($CF$63,'Auto-Calculations'!GD88,CHAR(10)))</f>
        <v/>
      </c>
      <c r="BN150" s="44" t="str">
        <f>IF('Auto-Calculations'!GE88="No Error","",CONCATENATE($CF$63,'Auto-Calculations'!GE88,CHAR(10)))</f>
        <v/>
      </c>
      <c r="BO150" s="44" t="str">
        <f>IF('Auto-Calculations'!GF88="No Error","",CONCATENATE($CF$63,'Auto-Calculations'!GF88,CHAR(10)))</f>
        <v/>
      </c>
      <c r="BP150" s="44" t="str">
        <f>IF('Auto-Calculations'!GG88="No Error","",CONCATENATE($CF$63,'Auto-Calculations'!GG88,CHAR(10)))</f>
        <v/>
      </c>
      <c r="BQ150" s="44" t="str">
        <f>IF('Auto-Calculations'!GH88="No Error","",CONCATENATE($CF$63,'Auto-Calculations'!GH88,CHAR(10)))</f>
        <v/>
      </c>
      <c r="BR150" s="44" t="str">
        <f>IF('Auto-Calculations'!GI88="No Error","",CONCATENATE($CF$63,'Auto-Calculations'!GI88,CHAR(10)))</f>
        <v/>
      </c>
      <c r="BS150" s="44" t="str">
        <f>IF('Auto-Calculations'!GJ88="No Error","",CONCATENATE($CF$63,'Auto-Calculations'!GJ88,CHAR(10)))</f>
        <v/>
      </c>
      <c r="BT150" s="44" t="str">
        <f>IF('Auto-Calculations'!GK88="No Error","",CONCATENATE($CF$63,'Auto-Calculations'!GK88,CHAR(10)))</f>
        <v/>
      </c>
      <c r="BU150" s="44" t="str">
        <f>IF('Auto-Calculations'!GL88="No Error","",CONCATENATE($CF$63,'Auto-Calculations'!GL88,CHAR(10)))</f>
        <v/>
      </c>
      <c r="BV150" s="44" t="str">
        <f>IF('Auto-Calculations'!GM88="No Error","",CONCATENATE($CF$63,'Auto-Calculations'!GM88,CHAR(10)))</f>
        <v/>
      </c>
      <c r="BW150" s="44" t="str">
        <f>IF('Auto-Calculations'!GN88="No Error","",CONCATENATE($CF$63,'Auto-Calculations'!GN88,CHAR(10)))</f>
        <v/>
      </c>
      <c r="BX150" s="44" t="str">
        <f>IF('Auto-Calculations'!GO88="No Error","",CONCATENATE($CF$63,'Auto-Calculations'!GO88,CHAR(10)))</f>
        <v/>
      </c>
      <c r="BY150" s="44" t="str">
        <f>IF('Auto-Calculations'!GP88="No Error","",CONCATENATE($CF$63,'Auto-Calculations'!GP88,CHAR(10)))</f>
        <v/>
      </c>
      <c r="BZ150" s="44" t="str">
        <f>IF('Auto-Calculations'!GQ88="No Error","",CONCATENATE($CF$63,'Auto-Calculations'!GQ88,CHAR(10)))</f>
        <v/>
      </c>
      <c r="CA150" s="44" t="str">
        <f>IF('Auto-Calculations'!GR88="No Error","",CONCATENATE($CF$63,'Auto-Calculations'!GR88,CHAR(10)))</f>
        <v/>
      </c>
      <c r="CB150" s="44" t="str">
        <f>IF('Auto-Calculations'!GS88="No Error","",CONCATENATE($CF$63,'Auto-Calculations'!GS88,CHAR(10)))</f>
        <v/>
      </c>
      <c r="CC150" s="44" t="str">
        <f>IF('Auto-Calculations'!GT88="No Error","",CONCATENATE($CF$63,'Auto-Calculations'!GT88,CHAR(10)))</f>
        <v/>
      </c>
      <c r="CD150" s="44" t="str">
        <f>IF('Auto-Calculations'!GU88="No Error","",CONCATENATE($CF$63,'Auto-Calculations'!GU88,CHAR(10)))</f>
        <v/>
      </c>
      <c r="CE150" s="44" t="s">
        <v>5795</v>
      </c>
      <c r="CF150" s="1" t="str">
        <f t="shared" si="1"/>
        <v>.</v>
      </c>
    </row>
    <row r="151" spans="1:84" ht="40.15" customHeight="1" x14ac:dyDescent="0.25">
      <c r="A151" s="14" t="str">
        <f>IF(NOT(ISBLANK('Auto-Calculations'!D89)),'Auto-Calculations'!D89,"")</f>
        <v/>
      </c>
      <c r="B151" s="44" t="str">
        <f>IF('Auto-Calculations'!DS89="No Error","",CONCATENATE($CF$63,'Auto-Calculations'!DS89,CHAR(10)))</f>
        <v/>
      </c>
      <c r="C151" s="44" t="str">
        <f>IF('Auto-Calculations'!DT89="No Error","",CONCATENATE($CF$63,'Auto-Calculations'!DT89,CHAR(10)))</f>
        <v/>
      </c>
      <c r="D151" s="44" t="str">
        <f>IF('Auto-Calculations'!DU89="No Error","",CONCATENATE($CF$63,'Auto-Calculations'!DU89,CHAR(10)))</f>
        <v/>
      </c>
      <c r="E151" s="44" t="str">
        <f>IF('Auto-Calculations'!DV89="No Error","",CONCATENATE($CF$63,'Auto-Calculations'!DV89,CHAR(10)))</f>
        <v/>
      </c>
      <c r="F151" s="44" t="str">
        <f>IF('Auto-Calculations'!DW89="No Error","",CONCATENATE($CF$63,'Auto-Calculations'!DW89,CHAR(10)))</f>
        <v/>
      </c>
      <c r="G151" s="44" t="str">
        <f>IF('Auto-Calculations'!DX89="No Error","",CONCATENATE($CF$63,'Auto-Calculations'!DX89,CHAR(10)))</f>
        <v/>
      </c>
      <c r="H151" s="44" t="str">
        <f>IF('Auto-Calculations'!DY89="No Error","",CONCATENATE($CF$63,'Auto-Calculations'!DY89,CHAR(10)))</f>
        <v/>
      </c>
      <c r="I151" s="44" t="str">
        <f>IF('Auto-Calculations'!DZ89="No Error","",CONCATENATE($CF$63,'Auto-Calculations'!DZ89,CHAR(10)))</f>
        <v/>
      </c>
      <c r="J151" s="44" t="str">
        <f>IF('Auto-Calculations'!EA89="No Error","",CONCATENATE($CF$63,'Auto-Calculations'!EA89,CHAR(10)))</f>
        <v/>
      </c>
      <c r="K151" s="44" t="str">
        <f>IF('Auto-Calculations'!EB89="No Error","",CONCATENATE($CF$63,'Auto-Calculations'!EB89,CHAR(10)))</f>
        <v/>
      </c>
      <c r="L151" s="44" t="str">
        <f>IF('Auto-Calculations'!EC89="No Error","",CONCATENATE($CF$63,'Auto-Calculations'!EC89,CHAR(10)))</f>
        <v/>
      </c>
      <c r="M151" s="44" t="str">
        <f>IF('Auto-Calculations'!ED89="No Error","",CONCATENATE($CF$63,'Auto-Calculations'!ED89,CHAR(10)))</f>
        <v/>
      </c>
      <c r="N151" s="44" t="str">
        <f>IF('Auto-Calculations'!EE89="No Error","",CONCATENATE($CF$63,'Auto-Calculations'!EE89,CHAR(10)))</f>
        <v/>
      </c>
      <c r="O151" s="44" t="str">
        <f>IF('Auto-Calculations'!EF89="No Error","",CONCATENATE($CF$63,'Auto-Calculations'!EF89,CHAR(10)))</f>
        <v/>
      </c>
      <c r="P151" s="44" t="str">
        <f>IF('Auto-Calculations'!EG89="No Error","",CONCATENATE($CF$63,'Auto-Calculations'!EG89,CHAR(10)))</f>
        <v/>
      </c>
      <c r="Q151" s="44" t="str">
        <f>IF('Auto-Calculations'!EH89="No Error","",CONCATENATE($CF$63,'Auto-Calculations'!EH89,CHAR(10)))</f>
        <v/>
      </c>
      <c r="R151" s="44" t="str">
        <f>IF('Auto-Calculations'!EI89="No Error","",CONCATENATE($CF$63,'Auto-Calculations'!EI89,CHAR(10)))</f>
        <v/>
      </c>
      <c r="S151" s="44" t="str">
        <f>IF('Auto-Calculations'!EJ89="No Error","",CONCATENATE($CF$63,'Auto-Calculations'!EJ89,CHAR(10)))</f>
        <v/>
      </c>
      <c r="T151" s="44" t="str">
        <f>IF('Auto-Calculations'!EK89="No Error","",CONCATENATE($CF$63,'Auto-Calculations'!EK89,CHAR(10)))</f>
        <v/>
      </c>
      <c r="U151" s="44" t="str">
        <f>IF('Auto-Calculations'!EL89="No Error","",CONCATENATE($CF$63,'Auto-Calculations'!EL89,CHAR(10)))</f>
        <v/>
      </c>
      <c r="V151" s="44" t="str">
        <f>IF('Auto-Calculations'!EM89="No Error","",CONCATENATE($CF$63,'Auto-Calculations'!EM89,CHAR(10)))</f>
        <v/>
      </c>
      <c r="W151" s="44" t="str">
        <f>IF('Auto-Calculations'!EN89="No Error","",CONCATENATE($CF$63,'Auto-Calculations'!EN89,CHAR(10)))</f>
        <v/>
      </c>
      <c r="X151" s="44" t="str">
        <f>IF('Auto-Calculations'!EO89="No Error","",CONCATENATE($CF$63,'Auto-Calculations'!EO89,CHAR(10)))</f>
        <v/>
      </c>
      <c r="Y151" s="44" t="str">
        <f>IF('Auto-Calculations'!EP89="No Error","",CONCATENATE($CF$63,'Auto-Calculations'!EP89,CHAR(10)))</f>
        <v/>
      </c>
      <c r="Z151" s="44" t="str">
        <f>IF('Auto-Calculations'!EQ89="No Error","",CONCATENATE($CF$63,'Auto-Calculations'!EQ89,CHAR(10)))</f>
        <v/>
      </c>
      <c r="AA151" s="44" t="str">
        <f>IF('Auto-Calculations'!ER89="No Error","",CONCATENATE($CF$63,'Auto-Calculations'!ER89,CHAR(10)))</f>
        <v/>
      </c>
      <c r="AB151" s="44" t="str">
        <f>IF('Auto-Calculations'!ES89="No Error","",CONCATENATE($CF$63,'Auto-Calculations'!ES89,CHAR(10)))</f>
        <v/>
      </c>
      <c r="AC151" s="44" t="str">
        <f>IF('Auto-Calculations'!ET89="No Error","",CONCATENATE($CF$63,'Auto-Calculations'!ET89,CHAR(10)))</f>
        <v/>
      </c>
      <c r="AD151" s="44" t="str">
        <f>IF('Auto-Calculations'!EU89="No Error","",CONCATENATE($CF$63,'Auto-Calculations'!EU89,CHAR(10)))</f>
        <v/>
      </c>
      <c r="AE151" s="44" t="str">
        <f>IF('Auto-Calculations'!EV89="No Error","",CONCATENATE($CF$63,'Auto-Calculations'!EV89,CHAR(10)))</f>
        <v/>
      </c>
      <c r="AF151" s="44" t="str">
        <f>IF('Auto-Calculations'!EW89="No Error","",CONCATENATE($CF$63,'Auto-Calculations'!EW89,CHAR(10)))</f>
        <v/>
      </c>
      <c r="AG151" s="44" t="str">
        <f>IF('Auto-Calculations'!EX89="No Error","",CONCATENATE($CF$63,'Auto-Calculations'!EX89,CHAR(10)))</f>
        <v/>
      </c>
      <c r="AH151" s="44" t="str">
        <f>IF('Auto-Calculations'!EY89="No Error","",CONCATENATE($CF$63,'Auto-Calculations'!EY89,CHAR(10)))</f>
        <v/>
      </c>
      <c r="AI151" s="44" t="str">
        <f>IF('Auto-Calculations'!EZ89="No Error","",CONCATENATE($CF$63,'Auto-Calculations'!EZ89,CHAR(10)))</f>
        <v/>
      </c>
      <c r="AJ151" s="44" t="str">
        <f>IF('Auto-Calculations'!FA89="No Error","",CONCATENATE($CF$63,'Auto-Calculations'!FA89,CHAR(10)))</f>
        <v/>
      </c>
      <c r="AK151" s="44" t="str">
        <f>IF('Auto-Calculations'!FB89="No Error","",CONCATENATE($CF$63,'Auto-Calculations'!FB89,CHAR(10)))</f>
        <v/>
      </c>
      <c r="AL151" s="44" t="str">
        <f>IF('Auto-Calculations'!FC89="No Error","",CONCATENATE($CF$63,'Auto-Calculations'!FC89,CHAR(10)))</f>
        <v/>
      </c>
      <c r="AM151" s="44" t="str">
        <f>IF('Auto-Calculations'!FD89="No Error","",CONCATENATE($CF$63,'Auto-Calculations'!FD89,CHAR(10)))</f>
        <v/>
      </c>
      <c r="AN151" s="44" t="str">
        <f>IF('Auto-Calculations'!FE89="No Error","",CONCATENATE($CF$63,'Auto-Calculations'!FE89,CHAR(10)))</f>
        <v/>
      </c>
      <c r="AO151" s="44" t="str">
        <f>IF('Auto-Calculations'!FF89="No Error","",CONCATENATE($CF$63,'Auto-Calculations'!FF89,CHAR(10)))</f>
        <v/>
      </c>
      <c r="AP151" s="44" t="str">
        <f>IF('Auto-Calculations'!FG89="No Error","",CONCATENATE($CF$63,'Auto-Calculations'!FG89,CHAR(10)))</f>
        <v/>
      </c>
      <c r="AQ151" s="44" t="str">
        <f>IF('Auto-Calculations'!FH89="No Error","",CONCATENATE($CF$63,'Auto-Calculations'!FH89,CHAR(10)))</f>
        <v/>
      </c>
      <c r="AR151" s="44" t="str">
        <f>IF('Auto-Calculations'!FI89="No Error","",CONCATENATE($CF$63,'Auto-Calculations'!FI89,CHAR(10)))</f>
        <v/>
      </c>
      <c r="AS151" s="44" t="str">
        <f>IF('Auto-Calculations'!FJ89="No Error","",CONCATENATE($CF$63,'Auto-Calculations'!FJ89,CHAR(10)))</f>
        <v/>
      </c>
      <c r="AT151" s="44" t="str">
        <f>IF('Auto-Calculations'!FK89="No Error","",CONCATENATE($CF$63,'Auto-Calculations'!FK89,CHAR(10)))</f>
        <v/>
      </c>
      <c r="AU151" s="44" t="str">
        <f>IF('Auto-Calculations'!FL89="No Error","",CONCATENATE($CF$63,'Auto-Calculations'!FL89,CHAR(10)))</f>
        <v/>
      </c>
      <c r="AV151" s="44" t="str">
        <f>IF('Auto-Calculations'!FM89="No Error","",CONCATENATE($CF$63,'Auto-Calculations'!FM89,CHAR(10)))</f>
        <v/>
      </c>
      <c r="AW151" s="44" t="str">
        <f>IF('Auto-Calculations'!FN89="No Error","",CONCATENATE($CF$63,'Auto-Calculations'!FN89,CHAR(10)))</f>
        <v/>
      </c>
      <c r="AX151" s="44" t="str">
        <f>IF('Auto-Calculations'!FO89="No Error","",CONCATENATE($CF$63,'Auto-Calculations'!FO89,CHAR(10)))</f>
        <v/>
      </c>
      <c r="AY151" s="44" t="str">
        <f>IF('Auto-Calculations'!FP89="No Error","",CONCATENATE($CF$63,'Auto-Calculations'!FP89,CHAR(10)))</f>
        <v/>
      </c>
      <c r="AZ151" s="44" t="str">
        <f>IF('Auto-Calculations'!FQ89="No Error","",CONCATENATE($CF$63,'Auto-Calculations'!FQ89,CHAR(10)))</f>
        <v/>
      </c>
      <c r="BA151" s="44" t="str">
        <f>IF('Auto-Calculations'!FR89="No Error","",CONCATENATE($CF$63,'Auto-Calculations'!FR89,CHAR(10)))</f>
        <v/>
      </c>
      <c r="BB151" s="44" t="str">
        <f>IF('Auto-Calculations'!FS89="No Error","",CONCATENATE($CF$63,'Auto-Calculations'!FS89,CHAR(10)))</f>
        <v/>
      </c>
      <c r="BC151" s="44" t="str">
        <f>IF('Auto-Calculations'!FT89="No Error","",CONCATENATE($CF$63,'Auto-Calculations'!FT89,CHAR(10)))</f>
        <v/>
      </c>
      <c r="BD151" s="44" t="str">
        <f>IF('Auto-Calculations'!FU89="No Error","",CONCATENATE($CF$63,'Auto-Calculations'!FU89,CHAR(10)))</f>
        <v/>
      </c>
      <c r="BE151" s="44" t="str">
        <f>IF('Auto-Calculations'!FV89="No Error","",CONCATENATE($CF$63,'Auto-Calculations'!FV89,CHAR(10)))</f>
        <v/>
      </c>
      <c r="BF151" s="44" t="str">
        <f>IF('Auto-Calculations'!FW89="No Error","",CONCATENATE($CF$63,'Auto-Calculations'!FW89,CHAR(10)))</f>
        <v/>
      </c>
      <c r="BG151" s="44" t="str">
        <f>IF('Auto-Calculations'!FX89="No Error","",CONCATENATE($CF$63,'Auto-Calculations'!FX89,CHAR(10)))</f>
        <v/>
      </c>
      <c r="BH151" s="44" t="str">
        <f>IF('Auto-Calculations'!FY89="No Error","",CONCATENATE($CF$63,'Auto-Calculations'!FY89,CHAR(10)))</f>
        <v/>
      </c>
      <c r="BI151" s="44" t="str">
        <f>IF('Auto-Calculations'!FZ89="No Error","",CONCATENATE($CF$63,'Auto-Calculations'!FZ89,CHAR(10)))</f>
        <v/>
      </c>
      <c r="BJ151" s="44" t="str">
        <f>IF('Auto-Calculations'!GA89="No Error","",CONCATENATE($CF$63,'Auto-Calculations'!GA89,CHAR(10)))</f>
        <v/>
      </c>
      <c r="BK151" s="44" t="str">
        <f>IF('Auto-Calculations'!GB89="No Error","",CONCATENATE($CF$63,'Auto-Calculations'!GB89,CHAR(10)))</f>
        <v/>
      </c>
      <c r="BL151" s="44" t="str">
        <f>IF('Auto-Calculations'!GC89="No Error","",CONCATENATE($CF$63,'Auto-Calculations'!GC89,CHAR(10)))</f>
        <v/>
      </c>
      <c r="BM151" s="44" t="str">
        <f>IF('Auto-Calculations'!GD89="No Error","",CONCATENATE($CF$63,'Auto-Calculations'!GD89,CHAR(10)))</f>
        <v/>
      </c>
      <c r="BN151" s="44" t="str">
        <f>IF('Auto-Calculations'!GE89="No Error","",CONCATENATE($CF$63,'Auto-Calculations'!GE89,CHAR(10)))</f>
        <v/>
      </c>
      <c r="BO151" s="44" t="str">
        <f>IF('Auto-Calculations'!GF89="No Error","",CONCATENATE($CF$63,'Auto-Calculations'!GF89,CHAR(10)))</f>
        <v/>
      </c>
      <c r="BP151" s="44" t="str">
        <f>IF('Auto-Calculations'!GG89="No Error","",CONCATENATE($CF$63,'Auto-Calculations'!GG89,CHAR(10)))</f>
        <v/>
      </c>
      <c r="BQ151" s="44" t="str">
        <f>IF('Auto-Calculations'!GH89="No Error","",CONCATENATE($CF$63,'Auto-Calculations'!GH89,CHAR(10)))</f>
        <v/>
      </c>
      <c r="BR151" s="44" t="str">
        <f>IF('Auto-Calculations'!GI89="No Error","",CONCATENATE($CF$63,'Auto-Calculations'!GI89,CHAR(10)))</f>
        <v/>
      </c>
      <c r="BS151" s="44" t="str">
        <f>IF('Auto-Calculations'!GJ89="No Error","",CONCATENATE($CF$63,'Auto-Calculations'!GJ89,CHAR(10)))</f>
        <v/>
      </c>
      <c r="BT151" s="44" t="str">
        <f>IF('Auto-Calculations'!GK89="No Error","",CONCATENATE($CF$63,'Auto-Calculations'!GK89,CHAR(10)))</f>
        <v/>
      </c>
      <c r="BU151" s="44" t="str">
        <f>IF('Auto-Calculations'!GL89="No Error","",CONCATENATE($CF$63,'Auto-Calculations'!GL89,CHAR(10)))</f>
        <v/>
      </c>
      <c r="BV151" s="44" t="str">
        <f>IF('Auto-Calculations'!GM89="No Error","",CONCATENATE($CF$63,'Auto-Calculations'!GM89,CHAR(10)))</f>
        <v/>
      </c>
      <c r="BW151" s="44" t="str">
        <f>IF('Auto-Calculations'!GN89="No Error","",CONCATENATE($CF$63,'Auto-Calculations'!GN89,CHAR(10)))</f>
        <v/>
      </c>
      <c r="BX151" s="44" t="str">
        <f>IF('Auto-Calculations'!GO89="No Error","",CONCATENATE($CF$63,'Auto-Calculations'!GO89,CHAR(10)))</f>
        <v/>
      </c>
      <c r="BY151" s="44" t="str">
        <f>IF('Auto-Calculations'!GP89="No Error","",CONCATENATE($CF$63,'Auto-Calculations'!GP89,CHAR(10)))</f>
        <v/>
      </c>
      <c r="BZ151" s="44" t="str">
        <f>IF('Auto-Calculations'!GQ89="No Error","",CONCATENATE($CF$63,'Auto-Calculations'!GQ89,CHAR(10)))</f>
        <v/>
      </c>
      <c r="CA151" s="44" t="str">
        <f>IF('Auto-Calculations'!GR89="No Error","",CONCATENATE($CF$63,'Auto-Calculations'!GR89,CHAR(10)))</f>
        <v/>
      </c>
      <c r="CB151" s="44" t="str">
        <f>IF('Auto-Calculations'!GS89="No Error","",CONCATENATE($CF$63,'Auto-Calculations'!GS89,CHAR(10)))</f>
        <v/>
      </c>
      <c r="CC151" s="44" t="str">
        <f>IF('Auto-Calculations'!GT89="No Error","",CONCATENATE($CF$63,'Auto-Calculations'!GT89,CHAR(10)))</f>
        <v/>
      </c>
      <c r="CD151" s="44" t="str">
        <f>IF('Auto-Calculations'!GU89="No Error","",CONCATENATE($CF$63,'Auto-Calculations'!GU89,CHAR(10)))</f>
        <v/>
      </c>
      <c r="CE151" s="44" t="s">
        <v>5795</v>
      </c>
      <c r="CF151" s="1" t="str">
        <f t="shared" si="1"/>
        <v>.</v>
      </c>
    </row>
    <row r="152" spans="1:84" ht="40.15" customHeight="1" x14ac:dyDescent="0.25">
      <c r="A152" s="14" t="str">
        <f>IF(NOT(ISBLANK('Auto-Calculations'!D90)),'Auto-Calculations'!D90,"")</f>
        <v/>
      </c>
      <c r="B152" s="44" t="str">
        <f>IF('Auto-Calculations'!DS90="No Error","",CONCATENATE($CF$63,'Auto-Calculations'!DS90,CHAR(10)))</f>
        <v/>
      </c>
      <c r="C152" s="44" t="str">
        <f>IF('Auto-Calculations'!DT90="No Error","",CONCATENATE($CF$63,'Auto-Calculations'!DT90,CHAR(10)))</f>
        <v/>
      </c>
      <c r="D152" s="44" t="str">
        <f>IF('Auto-Calculations'!DU90="No Error","",CONCATENATE($CF$63,'Auto-Calculations'!DU90,CHAR(10)))</f>
        <v/>
      </c>
      <c r="E152" s="44" t="str">
        <f>IF('Auto-Calculations'!DV90="No Error","",CONCATENATE($CF$63,'Auto-Calculations'!DV90,CHAR(10)))</f>
        <v/>
      </c>
      <c r="F152" s="44" t="str">
        <f>IF('Auto-Calculations'!DW90="No Error","",CONCATENATE($CF$63,'Auto-Calculations'!DW90,CHAR(10)))</f>
        <v/>
      </c>
      <c r="G152" s="44" t="str">
        <f>IF('Auto-Calculations'!DX90="No Error","",CONCATENATE($CF$63,'Auto-Calculations'!DX90,CHAR(10)))</f>
        <v/>
      </c>
      <c r="H152" s="44" t="str">
        <f>IF('Auto-Calculations'!DY90="No Error","",CONCATENATE($CF$63,'Auto-Calculations'!DY90,CHAR(10)))</f>
        <v/>
      </c>
      <c r="I152" s="44" t="str">
        <f>IF('Auto-Calculations'!DZ90="No Error","",CONCATENATE($CF$63,'Auto-Calculations'!DZ90,CHAR(10)))</f>
        <v/>
      </c>
      <c r="J152" s="44" t="str">
        <f>IF('Auto-Calculations'!EA90="No Error","",CONCATENATE($CF$63,'Auto-Calculations'!EA90,CHAR(10)))</f>
        <v/>
      </c>
      <c r="K152" s="44" t="str">
        <f>IF('Auto-Calculations'!EB90="No Error","",CONCATENATE($CF$63,'Auto-Calculations'!EB90,CHAR(10)))</f>
        <v/>
      </c>
      <c r="L152" s="44" t="str">
        <f>IF('Auto-Calculations'!EC90="No Error","",CONCATENATE($CF$63,'Auto-Calculations'!EC90,CHAR(10)))</f>
        <v/>
      </c>
      <c r="M152" s="44" t="str">
        <f>IF('Auto-Calculations'!ED90="No Error","",CONCATENATE($CF$63,'Auto-Calculations'!ED90,CHAR(10)))</f>
        <v/>
      </c>
      <c r="N152" s="44" t="str">
        <f>IF('Auto-Calculations'!EE90="No Error","",CONCATENATE($CF$63,'Auto-Calculations'!EE90,CHAR(10)))</f>
        <v/>
      </c>
      <c r="O152" s="44" t="str">
        <f>IF('Auto-Calculations'!EF90="No Error","",CONCATENATE($CF$63,'Auto-Calculations'!EF90,CHAR(10)))</f>
        <v/>
      </c>
      <c r="P152" s="44" t="str">
        <f>IF('Auto-Calculations'!EG90="No Error","",CONCATENATE($CF$63,'Auto-Calculations'!EG90,CHAR(10)))</f>
        <v/>
      </c>
      <c r="Q152" s="44" t="str">
        <f>IF('Auto-Calculations'!EH90="No Error","",CONCATENATE($CF$63,'Auto-Calculations'!EH90,CHAR(10)))</f>
        <v/>
      </c>
      <c r="R152" s="44" t="str">
        <f>IF('Auto-Calculations'!EI90="No Error","",CONCATENATE($CF$63,'Auto-Calculations'!EI90,CHAR(10)))</f>
        <v/>
      </c>
      <c r="S152" s="44" t="str">
        <f>IF('Auto-Calculations'!EJ90="No Error","",CONCATENATE($CF$63,'Auto-Calculations'!EJ90,CHAR(10)))</f>
        <v/>
      </c>
      <c r="T152" s="44" t="str">
        <f>IF('Auto-Calculations'!EK90="No Error","",CONCATENATE($CF$63,'Auto-Calculations'!EK90,CHAR(10)))</f>
        <v/>
      </c>
      <c r="U152" s="44" t="str">
        <f>IF('Auto-Calculations'!EL90="No Error","",CONCATENATE($CF$63,'Auto-Calculations'!EL90,CHAR(10)))</f>
        <v/>
      </c>
      <c r="V152" s="44" t="str">
        <f>IF('Auto-Calculations'!EM90="No Error","",CONCATENATE($CF$63,'Auto-Calculations'!EM90,CHAR(10)))</f>
        <v/>
      </c>
      <c r="W152" s="44" t="str">
        <f>IF('Auto-Calculations'!EN90="No Error","",CONCATENATE($CF$63,'Auto-Calculations'!EN90,CHAR(10)))</f>
        <v/>
      </c>
      <c r="X152" s="44" t="str">
        <f>IF('Auto-Calculations'!EO90="No Error","",CONCATENATE($CF$63,'Auto-Calculations'!EO90,CHAR(10)))</f>
        <v/>
      </c>
      <c r="Y152" s="44" t="str">
        <f>IF('Auto-Calculations'!EP90="No Error","",CONCATENATE($CF$63,'Auto-Calculations'!EP90,CHAR(10)))</f>
        <v/>
      </c>
      <c r="Z152" s="44" t="str">
        <f>IF('Auto-Calculations'!EQ90="No Error","",CONCATENATE($CF$63,'Auto-Calculations'!EQ90,CHAR(10)))</f>
        <v/>
      </c>
      <c r="AA152" s="44" t="str">
        <f>IF('Auto-Calculations'!ER90="No Error","",CONCATENATE($CF$63,'Auto-Calculations'!ER90,CHAR(10)))</f>
        <v/>
      </c>
      <c r="AB152" s="44" t="str">
        <f>IF('Auto-Calculations'!ES90="No Error","",CONCATENATE($CF$63,'Auto-Calculations'!ES90,CHAR(10)))</f>
        <v/>
      </c>
      <c r="AC152" s="44" t="str">
        <f>IF('Auto-Calculations'!ET90="No Error","",CONCATENATE($CF$63,'Auto-Calculations'!ET90,CHAR(10)))</f>
        <v/>
      </c>
      <c r="AD152" s="44" t="str">
        <f>IF('Auto-Calculations'!EU90="No Error","",CONCATENATE($CF$63,'Auto-Calculations'!EU90,CHAR(10)))</f>
        <v/>
      </c>
      <c r="AE152" s="44" t="str">
        <f>IF('Auto-Calculations'!EV90="No Error","",CONCATENATE($CF$63,'Auto-Calculations'!EV90,CHAR(10)))</f>
        <v/>
      </c>
      <c r="AF152" s="44" t="str">
        <f>IF('Auto-Calculations'!EW90="No Error","",CONCATENATE($CF$63,'Auto-Calculations'!EW90,CHAR(10)))</f>
        <v/>
      </c>
      <c r="AG152" s="44" t="str">
        <f>IF('Auto-Calculations'!EX90="No Error","",CONCATENATE($CF$63,'Auto-Calculations'!EX90,CHAR(10)))</f>
        <v/>
      </c>
      <c r="AH152" s="44" t="str">
        <f>IF('Auto-Calculations'!EY90="No Error","",CONCATENATE($CF$63,'Auto-Calculations'!EY90,CHAR(10)))</f>
        <v/>
      </c>
      <c r="AI152" s="44" t="str">
        <f>IF('Auto-Calculations'!EZ90="No Error","",CONCATENATE($CF$63,'Auto-Calculations'!EZ90,CHAR(10)))</f>
        <v/>
      </c>
      <c r="AJ152" s="44" t="str">
        <f>IF('Auto-Calculations'!FA90="No Error","",CONCATENATE($CF$63,'Auto-Calculations'!FA90,CHAR(10)))</f>
        <v/>
      </c>
      <c r="AK152" s="44" t="str">
        <f>IF('Auto-Calculations'!FB90="No Error","",CONCATENATE($CF$63,'Auto-Calculations'!FB90,CHAR(10)))</f>
        <v/>
      </c>
      <c r="AL152" s="44" t="str">
        <f>IF('Auto-Calculations'!FC90="No Error","",CONCATENATE($CF$63,'Auto-Calculations'!FC90,CHAR(10)))</f>
        <v/>
      </c>
      <c r="AM152" s="44" t="str">
        <f>IF('Auto-Calculations'!FD90="No Error","",CONCATENATE($CF$63,'Auto-Calculations'!FD90,CHAR(10)))</f>
        <v/>
      </c>
      <c r="AN152" s="44" t="str">
        <f>IF('Auto-Calculations'!FE90="No Error","",CONCATENATE($CF$63,'Auto-Calculations'!FE90,CHAR(10)))</f>
        <v/>
      </c>
      <c r="AO152" s="44" t="str">
        <f>IF('Auto-Calculations'!FF90="No Error","",CONCATENATE($CF$63,'Auto-Calculations'!FF90,CHAR(10)))</f>
        <v/>
      </c>
      <c r="AP152" s="44" t="str">
        <f>IF('Auto-Calculations'!FG90="No Error","",CONCATENATE($CF$63,'Auto-Calculations'!FG90,CHAR(10)))</f>
        <v/>
      </c>
      <c r="AQ152" s="44" t="str">
        <f>IF('Auto-Calculations'!FH90="No Error","",CONCATENATE($CF$63,'Auto-Calculations'!FH90,CHAR(10)))</f>
        <v/>
      </c>
      <c r="AR152" s="44" t="str">
        <f>IF('Auto-Calculations'!FI90="No Error","",CONCATENATE($CF$63,'Auto-Calculations'!FI90,CHAR(10)))</f>
        <v/>
      </c>
      <c r="AS152" s="44" t="str">
        <f>IF('Auto-Calculations'!FJ90="No Error","",CONCATENATE($CF$63,'Auto-Calculations'!FJ90,CHAR(10)))</f>
        <v/>
      </c>
      <c r="AT152" s="44" t="str">
        <f>IF('Auto-Calculations'!FK90="No Error","",CONCATENATE($CF$63,'Auto-Calculations'!FK90,CHAR(10)))</f>
        <v/>
      </c>
      <c r="AU152" s="44" t="str">
        <f>IF('Auto-Calculations'!FL90="No Error","",CONCATENATE($CF$63,'Auto-Calculations'!FL90,CHAR(10)))</f>
        <v/>
      </c>
      <c r="AV152" s="44" t="str">
        <f>IF('Auto-Calculations'!FM90="No Error","",CONCATENATE($CF$63,'Auto-Calculations'!FM90,CHAR(10)))</f>
        <v/>
      </c>
      <c r="AW152" s="44" t="str">
        <f>IF('Auto-Calculations'!FN90="No Error","",CONCATENATE($CF$63,'Auto-Calculations'!FN90,CHAR(10)))</f>
        <v/>
      </c>
      <c r="AX152" s="44" t="str">
        <f>IF('Auto-Calculations'!FO90="No Error","",CONCATENATE($CF$63,'Auto-Calculations'!FO90,CHAR(10)))</f>
        <v/>
      </c>
      <c r="AY152" s="44" t="str">
        <f>IF('Auto-Calculations'!FP90="No Error","",CONCATENATE($CF$63,'Auto-Calculations'!FP90,CHAR(10)))</f>
        <v/>
      </c>
      <c r="AZ152" s="44" t="str">
        <f>IF('Auto-Calculations'!FQ90="No Error","",CONCATENATE($CF$63,'Auto-Calculations'!FQ90,CHAR(10)))</f>
        <v/>
      </c>
      <c r="BA152" s="44" t="str">
        <f>IF('Auto-Calculations'!FR90="No Error","",CONCATENATE($CF$63,'Auto-Calculations'!FR90,CHAR(10)))</f>
        <v/>
      </c>
      <c r="BB152" s="44" t="str">
        <f>IF('Auto-Calculations'!FS90="No Error","",CONCATENATE($CF$63,'Auto-Calculations'!FS90,CHAR(10)))</f>
        <v/>
      </c>
      <c r="BC152" s="44" t="str">
        <f>IF('Auto-Calculations'!FT90="No Error","",CONCATENATE($CF$63,'Auto-Calculations'!FT90,CHAR(10)))</f>
        <v/>
      </c>
      <c r="BD152" s="44" t="str">
        <f>IF('Auto-Calculations'!FU90="No Error","",CONCATENATE($CF$63,'Auto-Calculations'!FU90,CHAR(10)))</f>
        <v/>
      </c>
      <c r="BE152" s="44" t="str">
        <f>IF('Auto-Calculations'!FV90="No Error","",CONCATENATE($CF$63,'Auto-Calculations'!FV90,CHAR(10)))</f>
        <v/>
      </c>
      <c r="BF152" s="44" t="str">
        <f>IF('Auto-Calculations'!FW90="No Error","",CONCATENATE($CF$63,'Auto-Calculations'!FW90,CHAR(10)))</f>
        <v/>
      </c>
      <c r="BG152" s="44" t="str">
        <f>IF('Auto-Calculations'!FX90="No Error","",CONCATENATE($CF$63,'Auto-Calculations'!FX90,CHAR(10)))</f>
        <v/>
      </c>
      <c r="BH152" s="44" t="str">
        <f>IF('Auto-Calculations'!FY90="No Error","",CONCATENATE($CF$63,'Auto-Calculations'!FY90,CHAR(10)))</f>
        <v/>
      </c>
      <c r="BI152" s="44" t="str">
        <f>IF('Auto-Calculations'!FZ90="No Error","",CONCATENATE($CF$63,'Auto-Calculations'!FZ90,CHAR(10)))</f>
        <v/>
      </c>
      <c r="BJ152" s="44" t="str">
        <f>IF('Auto-Calculations'!GA90="No Error","",CONCATENATE($CF$63,'Auto-Calculations'!GA90,CHAR(10)))</f>
        <v/>
      </c>
      <c r="BK152" s="44" t="str">
        <f>IF('Auto-Calculations'!GB90="No Error","",CONCATENATE($CF$63,'Auto-Calculations'!GB90,CHAR(10)))</f>
        <v/>
      </c>
      <c r="BL152" s="44" t="str">
        <f>IF('Auto-Calculations'!GC90="No Error","",CONCATENATE($CF$63,'Auto-Calculations'!GC90,CHAR(10)))</f>
        <v/>
      </c>
      <c r="BM152" s="44" t="str">
        <f>IF('Auto-Calculations'!GD90="No Error","",CONCATENATE($CF$63,'Auto-Calculations'!GD90,CHAR(10)))</f>
        <v/>
      </c>
      <c r="BN152" s="44" t="str">
        <f>IF('Auto-Calculations'!GE90="No Error","",CONCATENATE($CF$63,'Auto-Calculations'!GE90,CHAR(10)))</f>
        <v/>
      </c>
      <c r="BO152" s="44" t="str">
        <f>IF('Auto-Calculations'!GF90="No Error","",CONCATENATE($CF$63,'Auto-Calculations'!GF90,CHAR(10)))</f>
        <v/>
      </c>
      <c r="BP152" s="44" t="str">
        <f>IF('Auto-Calculations'!GG90="No Error","",CONCATENATE($CF$63,'Auto-Calculations'!GG90,CHAR(10)))</f>
        <v/>
      </c>
      <c r="BQ152" s="44" t="str">
        <f>IF('Auto-Calculations'!GH90="No Error","",CONCATENATE($CF$63,'Auto-Calculations'!GH90,CHAR(10)))</f>
        <v/>
      </c>
      <c r="BR152" s="44" t="str">
        <f>IF('Auto-Calculations'!GI90="No Error","",CONCATENATE($CF$63,'Auto-Calculations'!GI90,CHAR(10)))</f>
        <v/>
      </c>
      <c r="BS152" s="44" t="str">
        <f>IF('Auto-Calculations'!GJ90="No Error","",CONCATENATE($CF$63,'Auto-Calculations'!GJ90,CHAR(10)))</f>
        <v/>
      </c>
      <c r="BT152" s="44" t="str">
        <f>IF('Auto-Calculations'!GK90="No Error","",CONCATENATE($CF$63,'Auto-Calculations'!GK90,CHAR(10)))</f>
        <v/>
      </c>
      <c r="BU152" s="44" t="str">
        <f>IF('Auto-Calculations'!GL90="No Error","",CONCATENATE($CF$63,'Auto-Calculations'!GL90,CHAR(10)))</f>
        <v/>
      </c>
      <c r="BV152" s="44" t="str">
        <f>IF('Auto-Calculations'!GM90="No Error","",CONCATENATE($CF$63,'Auto-Calculations'!GM90,CHAR(10)))</f>
        <v/>
      </c>
      <c r="BW152" s="44" t="str">
        <f>IF('Auto-Calculations'!GN90="No Error","",CONCATENATE($CF$63,'Auto-Calculations'!GN90,CHAR(10)))</f>
        <v/>
      </c>
      <c r="BX152" s="44" t="str">
        <f>IF('Auto-Calculations'!GO90="No Error","",CONCATENATE($CF$63,'Auto-Calculations'!GO90,CHAR(10)))</f>
        <v/>
      </c>
      <c r="BY152" s="44" t="str">
        <f>IF('Auto-Calculations'!GP90="No Error","",CONCATENATE($CF$63,'Auto-Calculations'!GP90,CHAR(10)))</f>
        <v/>
      </c>
      <c r="BZ152" s="44" t="str">
        <f>IF('Auto-Calculations'!GQ90="No Error","",CONCATENATE($CF$63,'Auto-Calculations'!GQ90,CHAR(10)))</f>
        <v/>
      </c>
      <c r="CA152" s="44" t="str">
        <f>IF('Auto-Calculations'!GR90="No Error","",CONCATENATE($CF$63,'Auto-Calculations'!GR90,CHAR(10)))</f>
        <v/>
      </c>
      <c r="CB152" s="44" t="str">
        <f>IF('Auto-Calculations'!GS90="No Error","",CONCATENATE($CF$63,'Auto-Calculations'!GS90,CHAR(10)))</f>
        <v/>
      </c>
      <c r="CC152" s="44" t="str">
        <f>IF('Auto-Calculations'!GT90="No Error","",CONCATENATE($CF$63,'Auto-Calculations'!GT90,CHAR(10)))</f>
        <v/>
      </c>
      <c r="CD152" s="44" t="str">
        <f>IF('Auto-Calculations'!GU90="No Error","",CONCATENATE($CF$63,'Auto-Calculations'!GU90,CHAR(10)))</f>
        <v/>
      </c>
      <c r="CE152" s="44" t="s">
        <v>5795</v>
      </c>
      <c r="CF152" s="1" t="str">
        <f t="shared" si="1"/>
        <v>.</v>
      </c>
    </row>
    <row r="153" spans="1:84" ht="40.15" customHeight="1" x14ac:dyDescent="0.25">
      <c r="A153" s="14" t="str">
        <f>IF(NOT(ISBLANK('Auto-Calculations'!D91)),'Auto-Calculations'!D91,"")</f>
        <v/>
      </c>
      <c r="B153" s="44" t="str">
        <f>IF('Auto-Calculations'!DS91="No Error","",CONCATENATE($CF$63,'Auto-Calculations'!DS91,CHAR(10)))</f>
        <v/>
      </c>
      <c r="C153" s="44" t="str">
        <f>IF('Auto-Calculations'!DT91="No Error","",CONCATENATE($CF$63,'Auto-Calculations'!DT91,CHAR(10)))</f>
        <v/>
      </c>
      <c r="D153" s="44" t="str">
        <f>IF('Auto-Calculations'!DU91="No Error","",CONCATENATE($CF$63,'Auto-Calculations'!DU91,CHAR(10)))</f>
        <v/>
      </c>
      <c r="E153" s="44" t="str">
        <f>IF('Auto-Calculations'!DV91="No Error","",CONCATENATE($CF$63,'Auto-Calculations'!DV91,CHAR(10)))</f>
        <v/>
      </c>
      <c r="F153" s="44" t="str">
        <f>IF('Auto-Calculations'!DW91="No Error","",CONCATENATE($CF$63,'Auto-Calculations'!DW91,CHAR(10)))</f>
        <v/>
      </c>
      <c r="G153" s="44" t="str">
        <f>IF('Auto-Calculations'!DX91="No Error","",CONCATENATE($CF$63,'Auto-Calculations'!DX91,CHAR(10)))</f>
        <v/>
      </c>
      <c r="H153" s="44" t="str">
        <f>IF('Auto-Calculations'!DY91="No Error","",CONCATENATE($CF$63,'Auto-Calculations'!DY91,CHAR(10)))</f>
        <v/>
      </c>
      <c r="I153" s="44" t="str">
        <f>IF('Auto-Calculations'!DZ91="No Error","",CONCATENATE($CF$63,'Auto-Calculations'!DZ91,CHAR(10)))</f>
        <v/>
      </c>
      <c r="J153" s="44" t="str">
        <f>IF('Auto-Calculations'!EA91="No Error","",CONCATENATE($CF$63,'Auto-Calculations'!EA91,CHAR(10)))</f>
        <v/>
      </c>
      <c r="K153" s="44" t="str">
        <f>IF('Auto-Calculations'!EB91="No Error","",CONCATENATE($CF$63,'Auto-Calculations'!EB91,CHAR(10)))</f>
        <v/>
      </c>
      <c r="L153" s="44" t="str">
        <f>IF('Auto-Calculations'!EC91="No Error","",CONCATENATE($CF$63,'Auto-Calculations'!EC91,CHAR(10)))</f>
        <v/>
      </c>
      <c r="M153" s="44" t="str">
        <f>IF('Auto-Calculations'!ED91="No Error","",CONCATENATE($CF$63,'Auto-Calculations'!ED91,CHAR(10)))</f>
        <v/>
      </c>
      <c r="N153" s="44" t="str">
        <f>IF('Auto-Calculations'!EE91="No Error","",CONCATENATE($CF$63,'Auto-Calculations'!EE91,CHAR(10)))</f>
        <v/>
      </c>
      <c r="O153" s="44" t="str">
        <f>IF('Auto-Calculations'!EF91="No Error","",CONCATENATE($CF$63,'Auto-Calculations'!EF91,CHAR(10)))</f>
        <v/>
      </c>
      <c r="P153" s="44" t="str">
        <f>IF('Auto-Calculations'!EG91="No Error","",CONCATENATE($CF$63,'Auto-Calculations'!EG91,CHAR(10)))</f>
        <v/>
      </c>
      <c r="Q153" s="44" t="str">
        <f>IF('Auto-Calculations'!EH91="No Error","",CONCATENATE($CF$63,'Auto-Calculations'!EH91,CHAR(10)))</f>
        <v/>
      </c>
      <c r="R153" s="44" t="str">
        <f>IF('Auto-Calculations'!EI91="No Error","",CONCATENATE($CF$63,'Auto-Calculations'!EI91,CHAR(10)))</f>
        <v/>
      </c>
      <c r="S153" s="44" t="str">
        <f>IF('Auto-Calculations'!EJ91="No Error","",CONCATENATE($CF$63,'Auto-Calculations'!EJ91,CHAR(10)))</f>
        <v/>
      </c>
      <c r="T153" s="44" t="str">
        <f>IF('Auto-Calculations'!EK91="No Error","",CONCATENATE($CF$63,'Auto-Calculations'!EK91,CHAR(10)))</f>
        <v/>
      </c>
      <c r="U153" s="44" t="str">
        <f>IF('Auto-Calculations'!EL91="No Error","",CONCATENATE($CF$63,'Auto-Calculations'!EL91,CHAR(10)))</f>
        <v/>
      </c>
      <c r="V153" s="44" t="str">
        <f>IF('Auto-Calculations'!EM91="No Error","",CONCATENATE($CF$63,'Auto-Calculations'!EM91,CHAR(10)))</f>
        <v/>
      </c>
      <c r="W153" s="44" t="str">
        <f>IF('Auto-Calculations'!EN91="No Error","",CONCATENATE($CF$63,'Auto-Calculations'!EN91,CHAR(10)))</f>
        <v/>
      </c>
      <c r="X153" s="44" t="str">
        <f>IF('Auto-Calculations'!EO91="No Error","",CONCATENATE($CF$63,'Auto-Calculations'!EO91,CHAR(10)))</f>
        <v/>
      </c>
      <c r="Y153" s="44" t="str">
        <f>IF('Auto-Calculations'!EP91="No Error","",CONCATENATE($CF$63,'Auto-Calculations'!EP91,CHAR(10)))</f>
        <v/>
      </c>
      <c r="Z153" s="44" t="str">
        <f>IF('Auto-Calculations'!EQ91="No Error","",CONCATENATE($CF$63,'Auto-Calculations'!EQ91,CHAR(10)))</f>
        <v/>
      </c>
      <c r="AA153" s="44" t="str">
        <f>IF('Auto-Calculations'!ER91="No Error","",CONCATENATE($CF$63,'Auto-Calculations'!ER91,CHAR(10)))</f>
        <v/>
      </c>
      <c r="AB153" s="44" t="str">
        <f>IF('Auto-Calculations'!ES91="No Error","",CONCATENATE($CF$63,'Auto-Calculations'!ES91,CHAR(10)))</f>
        <v/>
      </c>
      <c r="AC153" s="44" t="str">
        <f>IF('Auto-Calculations'!ET91="No Error","",CONCATENATE($CF$63,'Auto-Calculations'!ET91,CHAR(10)))</f>
        <v/>
      </c>
      <c r="AD153" s="44" t="str">
        <f>IF('Auto-Calculations'!EU91="No Error","",CONCATENATE($CF$63,'Auto-Calculations'!EU91,CHAR(10)))</f>
        <v/>
      </c>
      <c r="AE153" s="44" t="str">
        <f>IF('Auto-Calculations'!EV91="No Error","",CONCATENATE($CF$63,'Auto-Calculations'!EV91,CHAR(10)))</f>
        <v/>
      </c>
      <c r="AF153" s="44" t="str">
        <f>IF('Auto-Calculations'!EW91="No Error","",CONCATENATE($CF$63,'Auto-Calculations'!EW91,CHAR(10)))</f>
        <v/>
      </c>
      <c r="AG153" s="44" t="str">
        <f>IF('Auto-Calculations'!EX91="No Error","",CONCATENATE($CF$63,'Auto-Calculations'!EX91,CHAR(10)))</f>
        <v/>
      </c>
      <c r="AH153" s="44" t="str">
        <f>IF('Auto-Calculations'!EY91="No Error","",CONCATENATE($CF$63,'Auto-Calculations'!EY91,CHAR(10)))</f>
        <v/>
      </c>
      <c r="AI153" s="44" t="str">
        <f>IF('Auto-Calculations'!EZ91="No Error","",CONCATENATE($CF$63,'Auto-Calculations'!EZ91,CHAR(10)))</f>
        <v/>
      </c>
      <c r="AJ153" s="44" t="str">
        <f>IF('Auto-Calculations'!FA91="No Error","",CONCATENATE($CF$63,'Auto-Calculations'!FA91,CHAR(10)))</f>
        <v/>
      </c>
      <c r="AK153" s="44" t="str">
        <f>IF('Auto-Calculations'!FB91="No Error","",CONCATENATE($CF$63,'Auto-Calculations'!FB91,CHAR(10)))</f>
        <v/>
      </c>
      <c r="AL153" s="44" t="str">
        <f>IF('Auto-Calculations'!FC91="No Error","",CONCATENATE($CF$63,'Auto-Calculations'!FC91,CHAR(10)))</f>
        <v/>
      </c>
      <c r="AM153" s="44" t="str">
        <f>IF('Auto-Calculations'!FD91="No Error","",CONCATENATE($CF$63,'Auto-Calculations'!FD91,CHAR(10)))</f>
        <v/>
      </c>
      <c r="AN153" s="44" t="str">
        <f>IF('Auto-Calculations'!FE91="No Error","",CONCATENATE($CF$63,'Auto-Calculations'!FE91,CHAR(10)))</f>
        <v/>
      </c>
      <c r="AO153" s="44" t="str">
        <f>IF('Auto-Calculations'!FF91="No Error","",CONCATENATE($CF$63,'Auto-Calculations'!FF91,CHAR(10)))</f>
        <v/>
      </c>
      <c r="AP153" s="44" t="str">
        <f>IF('Auto-Calculations'!FG91="No Error","",CONCATENATE($CF$63,'Auto-Calculations'!FG91,CHAR(10)))</f>
        <v/>
      </c>
      <c r="AQ153" s="44" t="str">
        <f>IF('Auto-Calculations'!FH91="No Error","",CONCATENATE($CF$63,'Auto-Calculations'!FH91,CHAR(10)))</f>
        <v/>
      </c>
      <c r="AR153" s="44" t="str">
        <f>IF('Auto-Calculations'!FI91="No Error","",CONCATENATE($CF$63,'Auto-Calculations'!FI91,CHAR(10)))</f>
        <v/>
      </c>
      <c r="AS153" s="44" t="str">
        <f>IF('Auto-Calculations'!FJ91="No Error","",CONCATENATE($CF$63,'Auto-Calculations'!FJ91,CHAR(10)))</f>
        <v/>
      </c>
      <c r="AT153" s="44" t="str">
        <f>IF('Auto-Calculations'!FK91="No Error","",CONCATENATE($CF$63,'Auto-Calculations'!FK91,CHAR(10)))</f>
        <v/>
      </c>
      <c r="AU153" s="44" t="str">
        <f>IF('Auto-Calculations'!FL91="No Error","",CONCATENATE($CF$63,'Auto-Calculations'!FL91,CHAR(10)))</f>
        <v/>
      </c>
      <c r="AV153" s="44" t="str">
        <f>IF('Auto-Calculations'!FM91="No Error","",CONCATENATE($CF$63,'Auto-Calculations'!FM91,CHAR(10)))</f>
        <v/>
      </c>
      <c r="AW153" s="44" t="str">
        <f>IF('Auto-Calculations'!FN91="No Error","",CONCATENATE($CF$63,'Auto-Calculations'!FN91,CHAR(10)))</f>
        <v/>
      </c>
      <c r="AX153" s="44" t="str">
        <f>IF('Auto-Calculations'!FO91="No Error","",CONCATENATE($CF$63,'Auto-Calculations'!FO91,CHAR(10)))</f>
        <v/>
      </c>
      <c r="AY153" s="44" t="str">
        <f>IF('Auto-Calculations'!FP91="No Error","",CONCATENATE($CF$63,'Auto-Calculations'!FP91,CHAR(10)))</f>
        <v/>
      </c>
      <c r="AZ153" s="44" t="str">
        <f>IF('Auto-Calculations'!FQ91="No Error","",CONCATENATE($CF$63,'Auto-Calculations'!FQ91,CHAR(10)))</f>
        <v/>
      </c>
      <c r="BA153" s="44" t="str">
        <f>IF('Auto-Calculations'!FR91="No Error","",CONCATENATE($CF$63,'Auto-Calculations'!FR91,CHAR(10)))</f>
        <v/>
      </c>
      <c r="BB153" s="44" t="str">
        <f>IF('Auto-Calculations'!FS91="No Error","",CONCATENATE($CF$63,'Auto-Calculations'!FS91,CHAR(10)))</f>
        <v/>
      </c>
      <c r="BC153" s="44" t="str">
        <f>IF('Auto-Calculations'!FT91="No Error","",CONCATENATE($CF$63,'Auto-Calculations'!FT91,CHAR(10)))</f>
        <v/>
      </c>
      <c r="BD153" s="44" t="str">
        <f>IF('Auto-Calculations'!FU91="No Error","",CONCATENATE($CF$63,'Auto-Calculations'!FU91,CHAR(10)))</f>
        <v/>
      </c>
      <c r="BE153" s="44" t="str">
        <f>IF('Auto-Calculations'!FV91="No Error","",CONCATENATE($CF$63,'Auto-Calculations'!FV91,CHAR(10)))</f>
        <v/>
      </c>
      <c r="BF153" s="44" t="str">
        <f>IF('Auto-Calculations'!FW91="No Error","",CONCATENATE($CF$63,'Auto-Calculations'!FW91,CHAR(10)))</f>
        <v/>
      </c>
      <c r="BG153" s="44" t="str">
        <f>IF('Auto-Calculations'!FX91="No Error","",CONCATENATE($CF$63,'Auto-Calculations'!FX91,CHAR(10)))</f>
        <v/>
      </c>
      <c r="BH153" s="44" t="str">
        <f>IF('Auto-Calculations'!FY91="No Error","",CONCATENATE($CF$63,'Auto-Calculations'!FY91,CHAR(10)))</f>
        <v/>
      </c>
      <c r="BI153" s="44" t="str">
        <f>IF('Auto-Calculations'!FZ91="No Error","",CONCATENATE($CF$63,'Auto-Calculations'!FZ91,CHAR(10)))</f>
        <v/>
      </c>
      <c r="BJ153" s="44" t="str">
        <f>IF('Auto-Calculations'!GA91="No Error","",CONCATENATE($CF$63,'Auto-Calculations'!GA91,CHAR(10)))</f>
        <v/>
      </c>
      <c r="BK153" s="44" t="str">
        <f>IF('Auto-Calculations'!GB91="No Error","",CONCATENATE($CF$63,'Auto-Calculations'!GB91,CHAR(10)))</f>
        <v/>
      </c>
      <c r="BL153" s="44" t="str">
        <f>IF('Auto-Calculations'!GC91="No Error","",CONCATENATE($CF$63,'Auto-Calculations'!GC91,CHAR(10)))</f>
        <v/>
      </c>
      <c r="BM153" s="44" t="str">
        <f>IF('Auto-Calculations'!GD91="No Error","",CONCATENATE($CF$63,'Auto-Calculations'!GD91,CHAR(10)))</f>
        <v/>
      </c>
      <c r="BN153" s="44" t="str">
        <f>IF('Auto-Calculations'!GE91="No Error","",CONCATENATE($CF$63,'Auto-Calculations'!GE91,CHAR(10)))</f>
        <v/>
      </c>
      <c r="BO153" s="44" t="str">
        <f>IF('Auto-Calculations'!GF91="No Error","",CONCATENATE($CF$63,'Auto-Calculations'!GF91,CHAR(10)))</f>
        <v/>
      </c>
      <c r="BP153" s="44" t="str">
        <f>IF('Auto-Calculations'!GG91="No Error","",CONCATENATE($CF$63,'Auto-Calculations'!GG91,CHAR(10)))</f>
        <v/>
      </c>
      <c r="BQ153" s="44" t="str">
        <f>IF('Auto-Calculations'!GH91="No Error","",CONCATENATE($CF$63,'Auto-Calculations'!GH91,CHAR(10)))</f>
        <v/>
      </c>
      <c r="BR153" s="44" t="str">
        <f>IF('Auto-Calculations'!GI91="No Error","",CONCATENATE($CF$63,'Auto-Calculations'!GI91,CHAR(10)))</f>
        <v/>
      </c>
      <c r="BS153" s="44" t="str">
        <f>IF('Auto-Calculations'!GJ91="No Error","",CONCATENATE($CF$63,'Auto-Calculations'!GJ91,CHAR(10)))</f>
        <v/>
      </c>
      <c r="BT153" s="44" t="str">
        <f>IF('Auto-Calculations'!GK91="No Error","",CONCATENATE($CF$63,'Auto-Calculations'!GK91,CHAR(10)))</f>
        <v/>
      </c>
      <c r="BU153" s="44" t="str">
        <f>IF('Auto-Calculations'!GL91="No Error","",CONCATENATE($CF$63,'Auto-Calculations'!GL91,CHAR(10)))</f>
        <v/>
      </c>
      <c r="BV153" s="44" t="str">
        <f>IF('Auto-Calculations'!GM91="No Error","",CONCATENATE($CF$63,'Auto-Calculations'!GM91,CHAR(10)))</f>
        <v/>
      </c>
      <c r="BW153" s="44" t="str">
        <f>IF('Auto-Calculations'!GN91="No Error","",CONCATENATE($CF$63,'Auto-Calculations'!GN91,CHAR(10)))</f>
        <v/>
      </c>
      <c r="BX153" s="44" t="str">
        <f>IF('Auto-Calculations'!GO91="No Error","",CONCATENATE($CF$63,'Auto-Calculations'!GO91,CHAR(10)))</f>
        <v/>
      </c>
      <c r="BY153" s="44" t="str">
        <f>IF('Auto-Calculations'!GP91="No Error","",CONCATENATE($CF$63,'Auto-Calculations'!GP91,CHAR(10)))</f>
        <v/>
      </c>
      <c r="BZ153" s="44" t="str">
        <f>IF('Auto-Calculations'!GQ91="No Error","",CONCATENATE($CF$63,'Auto-Calculations'!GQ91,CHAR(10)))</f>
        <v/>
      </c>
      <c r="CA153" s="44" t="str">
        <f>IF('Auto-Calculations'!GR91="No Error","",CONCATENATE($CF$63,'Auto-Calculations'!GR91,CHAR(10)))</f>
        <v/>
      </c>
      <c r="CB153" s="44" t="str">
        <f>IF('Auto-Calculations'!GS91="No Error","",CONCATENATE($CF$63,'Auto-Calculations'!GS91,CHAR(10)))</f>
        <v/>
      </c>
      <c r="CC153" s="44" t="str">
        <f>IF('Auto-Calculations'!GT91="No Error","",CONCATENATE($CF$63,'Auto-Calculations'!GT91,CHAR(10)))</f>
        <v/>
      </c>
      <c r="CD153" s="44" t="str">
        <f>IF('Auto-Calculations'!GU91="No Error","",CONCATENATE($CF$63,'Auto-Calculations'!GU91,CHAR(10)))</f>
        <v/>
      </c>
      <c r="CE153" s="44" t="s">
        <v>5795</v>
      </c>
      <c r="CF153" s="1" t="str">
        <f t="shared" si="1"/>
        <v>.</v>
      </c>
    </row>
    <row r="154" spans="1:84" ht="40.15" customHeight="1" x14ac:dyDescent="0.25">
      <c r="A154" s="14" t="str">
        <f>IF(NOT(ISBLANK('Auto-Calculations'!D92)),'Auto-Calculations'!D92,"")</f>
        <v/>
      </c>
      <c r="B154" s="44" t="str">
        <f>IF('Auto-Calculations'!DS92="No Error","",CONCATENATE($CF$63,'Auto-Calculations'!DS92,CHAR(10)))</f>
        <v/>
      </c>
      <c r="C154" s="44" t="str">
        <f>IF('Auto-Calculations'!DT92="No Error","",CONCATENATE($CF$63,'Auto-Calculations'!DT92,CHAR(10)))</f>
        <v/>
      </c>
      <c r="D154" s="44" t="str">
        <f>IF('Auto-Calculations'!DU92="No Error","",CONCATENATE($CF$63,'Auto-Calculations'!DU92,CHAR(10)))</f>
        <v/>
      </c>
      <c r="E154" s="44" t="str">
        <f>IF('Auto-Calculations'!DV92="No Error","",CONCATENATE($CF$63,'Auto-Calculations'!DV92,CHAR(10)))</f>
        <v/>
      </c>
      <c r="F154" s="44" t="str">
        <f>IF('Auto-Calculations'!DW92="No Error","",CONCATENATE($CF$63,'Auto-Calculations'!DW92,CHAR(10)))</f>
        <v/>
      </c>
      <c r="G154" s="44" t="str">
        <f>IF('Auto-Calculations'!DX92="No Error","",CONCATENATE($CF$63,'Auto-Calculations'!DX92,CHAR(10)))</f>
        <v/>
      </c>
      <c r="H154" s="44" t="str">
        <f>IF('Auto-Calculations'!DY92="No Error","",CONCATENATE($CF$63,'Auto-Calculations'!DY92,CHAR(10)))</f>
        <v/>
      </c>
      <c r="I154" s="44" t="str">
        <f>IF('Auto-Calculations'!DZ92="No Error","",CONCATENATE($CF$63,'Auto-Calculations'!DZ92,CHAR(10)))</f>
        <v/>
      </c>
      <c r="J154" s="44" t="str">
        <f>IF('Auto-Calculations'!EA92="No Error","",CONCATENATE($CF$63,'Auto-Calculations'!EA92,CHAR(10)))</f>
        <v/>
      </c>
      <c r="K154" s="44" t="str">
        <f>IF('Auto-Calculations'!EB92="No Error","",CONCATENATE($CF$63,'Auto-Calculations'!EB92,CHAR(10)))</f>
        <v/>
      </c>
      <c r="L154" s="44" t="str">
        <f>IF('Auto-Calculations'!EC92="No Error","",CONCATENATE($CF$63,'Auto-Calculations'!EC92,CHAR(10)))</f>
        <v/>
      </c>
      <c r="M154" s="44" t="str">
        <f>IF('Auto-Calculations'!ED92="No Error","",CONCATENATE($CF$63,'Auto-Calculations'!ED92,CHAR(10)))</f>
        <v/>
      </c>
      <c r="N154" s="44" t="str">
        <f>IF('Auto-Calculations'!EE92="No Error","",CONCATENATE($CF$63,'Auto-Calculations'!EE92,CHAR(10)))</f>
        <v/>
      </c>
      <c r="O154" s="44" t="str">
        <f>IF('Auto-Calculations'!EF92="No Error","",CONCATENATE($CF$63,'Auto-Calculations'!EF92,CHAR(10)))</f>
        <v/>
      </c>
      <c r="P154" s="44" t="str">
        <f>IF('Auto-Calculations'!EG92="No Error","",CONCATENATE($CF$63,'Auto-Calculations'!EG92,CHAR(10)))</f>
        <v/>
      </c>
      <c r="Q154" s="44" t="str">
        <f>IF('Auto-Calculations'!EH92="No Error","",CONCATENATE($CF$63,'Auto-Calculations'!EH92,CHAR(10)))</f>
        <v/>
      </c>
      <c r="R154" s="44" t="str">
        <f>IF('Auto-Calculations'!EI92="No Error","",CONCATENATE($CF$63,'Auto-Calculations'!EI92,CHAR(10)))</f>
        <v/>
      </c>
      <c r="S154" s="44" t="str">
        <f>IF('Auto-Calculations'!EJ92="No Error","",CONCATENATE($CF$63,'Auto-Calculations'!EJ92,CHAR(10)))</f>
        <v/>
      </c>
      <c r="T154" s="44" t="str">
        <f>IF('Auto-Calculations'!EK92="No Error","",CONCATENATE($CF$63,'Auto-Calculations'!EK92,CHAR(10)))</f>
        <v/>
      </c>
      <c r="U154" s="44" t="str">
        <f>IF('Auto-Calculations'!EL92="No Error","",CONCATENATE($CF$63,'Auto-Calculations'!EL92,CHAR(10)))</f>
        <v/>
      </c>
      <c r="V154" s="44" t="str">
        <f>IF('Auto-Calculations'!EM92="No Error","",CONCATENATE($CF$63,'Auto-Calculations'!EM92,CHAR(10)))</f>
        <v/>
      </c>
      <c r="W154" s="44" t="str">
        <f>IF('Auto-Calculations'!EN92="No Error","",CONCATENATE($CF$63,'Auto-Calculations'!EN92,CHAR(10)))</f>
        <v/>
      </c>
      <c r="X154" s="44" t="str">
        <f>IF('Auto-Calculations'!EO92="No Error","",CONCATENATE($CF$63,'Auto-Calculations'!EO92,CHAR(10)))</f>
        <v/>
      </c>
      <c r="Y154" s="44" t="str">
        <f>IF('Auto-Calculations'!EP92="No Error","",CONCATENATE($CF$63,'Auto-Calculations'!EP92,CHAR(10)))</f>
        <v/>
      </c>
      <c r="Z154" s="44" t="str">
        <f>IF('Auto-Calculations'!EQ92="No Error","",CONCATENATE($CF$63,'Auto-Calculations'!EQ92,CHAR(10)))</f>
        <v/>
      </c>
      <c r="AA154" s="44" t="str">
        <f>IF('Auto-Calculations'!ER92="No Error","",CONCATENATE($CF$63,'Auto-Calculations'!ER92,CHAR(10)))</f>
        <v/>
      </c>
      <c r="AB154" s="44" t="str">
        <f>IF('Auto-Calculations'!ES92="No Error","",CONCATENATE($CF$63,'Auto-Calculations'!ES92,CHAR(10)))</f>
        <v/>
      </c>
      <c r="AC154" s="44" t="str">
        <f>IF('Auto-Calculations'!ET92="No Error","",CONCATENATE($CF$63,'Auto-Calculations'!ET92,CHAR(10)))</f>
        <v/>
      </c>
      <c r="AD154" s="44" t="str">
        <f>IF('Auto-Calculations'!EU92="No Error","",CONCATENATE($CF$63,'Auto-Calculations'!EU92,CHAR(10)))</f>
        <v/>
      </c>
      <c r="AE154" s="44" t="str">
        <f>IF('Auto-Calculations'!EV92="No Error","",CONCATENATE($CF$63,'Auto-Calculations'!EV92,CHAR(10)))</f>
        <v/>
      </c>
      <c r="AF154" s="44" t="str">
        <f>IF('Auto-Calculations'!EW92="No Error","",CONCATENATE($CF$63,'Auto-Calculations'!EW92,CHAR(10)))</f>
        <v/>
      </c>
      <c r="AG154" s="44" t="str">
        <f>IF('Auto-Calculations'!EX92="No Error","",CONCATENATE($CF$63,'Auto-Calculations'!EX92,CHAR(10)))</f>
        <v/>
      </c>
      <c r="AH154" s="44" t="str">
        <f>IF('Auto-Calculations'!EY92="No Error","",CONCATENATE($CF$63,'Auto-Calculations'!EY92,CHAR(10)))</f>
        <v/>
      </c>
      <c r="AI154" s="44" t="str">
        <f>IF('Auto-Calculations'!EZ92="No Error","",CONCATENATE($CF$63,'Auto-Calculations'!EZ92,CHAR(10)))</f>
        <v/>
      </c>
      <c r="AJ154" s="44" t="str">
        <f>IF('Auto-Calculations'!FA92="No Error","",CONCATENATE($CF$63,'Auto-Calculations'!FA92,CHAR(10)))</f>
        <v/>
      </c>
      <c r="AK154" s="44" t="str">
        <f>IF('Auto-Calculations'!FB92="No Error","",CONCATENATE($CF$63,'Auto-Calculations'!FB92,CHAR(10)))</f>
        <v/>
      </c>
      <c r="AL154" s="44" t="str">
        <f>IF('Auto-Calculations'!FC92="No Error","",CONCATENATE($CF$63,'Auto-Calculations'!FC92,CHAR(10)))</f>
        <v/>
      </c>
      <c r="AM154" s="44" t="str">
        <f>IF('Auto-Calculations'!FD92="No Error","",CONCATENATE($CF$63,'Auto-Calculations'!FD92,CHAR(10)))</f>
        <v/>
      </c>
      <c r="AN154" s="44" t="str">
        <f>IF('Auto-Calculations'!FE92="No Error","",CONCATENATE($CF$63,'Auto-Calculations'!FE92,CHAR(10)))</f>
        <v/>
      </c>
      <c r="AO154" s="44" t="str">
        <f>IF('Auto-Calculations'!FF92="No Error","",CONCATENATE($CF$63,'Auto-Calculations'!FF92,CHAR(10)))</f>
        <v/>
      </c>
      <c r="AP154" s="44" t="str">
        <f>IF('Auto-Calculations'!FG92="No Error","",CONCATENATE($CF$63,'Auto-Calculations'!FG92,CHAR(10)))</f>
        <v/>
      </c>
      <c r="AQ154" s="44" t="str">
        <f>IF('Auto-Calculations'!FH92="No Error","",CONCATENATE($CF$63,'Auto-Calculations'!FH92,CHAR(10)))</f>
        <v/>
      </c>
      <c r="AR154" s="44" t="str">
        <f>IF('Auto-Calculations'!FI92="No Error","",CONCATENATE($CF$63,'Auto-Calculations'!FI92,CHAR(10)))</f>
        <v/>
      </c>
      <c r="AS154" s="44" t="str">
        <f>IF('Auto-Calculations'!FJ92="No Error","",CONCATENATE($CF$63,'Auto-Calculations'!FJ92,CHAR(10)))</f>
        <v/>
      </c>
      <c r="AT154" s="44" t="str">
        <f>IF('Auto-Calculations'!FK92="No Error","",CONCATENATE($CF$63,'Auto-Calculations'!FK92,CHAR(10)))</f>
        <v/>
      </c>
      <c r="AU154" s="44" t="str">
        <f>IF('Auto-Calculations'!FL92="No Error","",CONCATENATE($CF$63,'Auto-Calculations'!FL92,CHAR(10)))</f>
        <v/>
      </c>
      <c r="AV154" s="44" t="str">
        <f>IF('Auto-Calculations'!FM92="No Error","",CONCATENATE($CF$63,'Auto-Calculations'!FM92,CHAR(10)))</f>
        <v/>
      </c>
      <c r="AW154" s="44" t="str">
        <f>IF('Auto-Calculations'!FN92="No Error","",CONCATENATE($CF$63,'Auto-Calculations'!FN92,CHAR(10)))</f>
        <v/>
      </c>
      <c r="AX154" s="44" t="str">
        <f>IF('Auto-Calculations'!FO92="No Error","",CONCATENATE($CF$63,'Auto-Calculations'!FO92,CHAR(10)))</f>
        <v/>
      </c>
      <c r="AY154" s="44" t="str">
        <f>IF('Auto-Calculations'!FP92="No Error","",CONCATENATE($CF$63,'Auto-Calculations'!FP92,CHAR(10)))</f>
        <v/>
      </c>
      <c r="AZ154" s="44" t="str">
        <f>IF('Auto-Calculations'!FQ92="No Error","",CONCATENATE($CF$63,'Auto-Calculations'!FQ92,CHAR(10)))</f>
        <v/>
      </c>
      <c r="BA154" s="44" t="str">
        <f>IF('Auto-Calculations'!FR92="No Error","",CONCATENATE($CF$63,'Auto-Calculations'!FR92,CHAR(10)))</f>
        <v/>
      </c>
      <c r="BB154" s="44" t="str">
        <f>IF('Auto-Calculations'!FS92="No Error","",CONCATENATE($CF$63,'Auto-Calculations'!FS92,CHAR(10)))</f>
        <v/>
      </c>
      <c r="BC154" s="44" t="str">
        <f>IF('Auto-Calculations'!FT92="No Error","",CONCATENATE($CF$63,'Auto-Calculations'!FT92,CHAR(10)))</f>
        <v/>
      </c>
      <c r="BD154" s="44" t="str">
        <f>IF('Auto-Calculations'!FU92="No Error","",CONCATENATE($CF$63,'Auto-Calculations'!FU92,CHAR(10)))</f>
        <v/>
      </c>
      <c r="BE154" s="44" t="str">
        <f>IF('Auto-Calculations'!FV92="No Error","",CONCATENATE($CF$63,'Auto-Calculations'!FV92,CHAR(10)))</f>
        <v/>
      </c>
      <c r="BF154" s="44" t="str">
        <f>IF('Auto-Calculations'!FW92="No Error","",CONCATENATE($CF$63,'Auto-Calculations'!FW92,CHAR(10)))</f>
        <v/>
      </c>
      <c r="BG154" s="44" t="str">
        <f>IF('Auto-Calculations'!FX92="No Error","",CONCATENATE($CF$63,'Auto-Calculations'!FX92,CHAR(10)))</f>
        <v/>
      </c>
      <c r="BH154" s="44" t="str">
        <f>IF('Auto-Calculations'!FY92="No Error","",CONCATENATE($CF$63,'Auto-Calculations'!FY92,CHAR(10)))</f>
        <v/>
      </c>
      <c r="BI154" s="44" t="str">
        <f>IF('Auto-Calculations'!FZ92="No Error","",CONCATENATE($CF$63,'Auto-Calculations'!FZ92,CHAR(10)))</f>
        <v/>
      </c>
      <c r="BJ154" s="44" t="str">
        <f>IF('Auto-Calculations'!GA92="No Error","",CONCATENATE($CF$63,'Auto-Calculations'!GA92,CHAR(10)))</f>
        <v/>
      </c>
      <c r="BK154" s="44" t="str">
        <f>IF('Auto-Calculations'!GB92="No Error","",CONCATENATE($CF$63,'Auto-Calculations'!GB92,CHAR(10)))</f>
        <v/>
      </c>
      <c r="BL154" s="44" t="str">
        <f>IF('Auto-Calculations'!GC92="No Error","",CONCATENATE($CF$63,'Auto-Calculations'!GC92,CHAR(10)))</f>
        <v/>
      </c>
      <c r="BM154" s="44" t="str">
        <f>IF('Auto-Calculations'!GD92="No Error","",CONCATENATE($CF$63,'Auto-Calculations'!GD92,CHAR(10)))</f>
        <v/>
      </c>
      <c r="BN154" s="44" t="str">
        <f>IF('Auto-Calculations'!GE92="No Error","",CONCATENATE($CF$63,'Auto-Calculations'!GE92,CHAR(10)))</f>
        <v/>
      </c>
      <c r="BO154" s="44" t="str">
        <f>IF('Auto-Calculations'!GF92="No Error","",CONCATENATE($CF$63,'Auto-Calculations'!GF92,CHAR(10)))</f>
        <v/>
      </c>
      <c r="BP154" s="44" t="str">
        <f>IF('Auto-Calculations'!GG92="No Error","",CONCATENATE($CF$63,'Auto-Calculations'!GG92,CHAR(10)))</f>
        <v/>
      </c>
      <c r="BQ154" s="44" t="str">
        <f>IF('Auto-Calculations'!GH92="No Error","",CONCATENATE($CF$63,'Auto-Calculations'!GH92,CHAR(10)))</f>
        <v/>
      </c>
      <c r="BR154" s="44" t="str">
        <f>IF('Auto-Calculations'!GI92="No Error","",CONCATENATE($CF$63,'Auto-Calculations'!GI92,CHAR(10)))</f>
        <v/>
      </c>
      <c r="BS154" s="44" t="str">
        <f>IF('Auto-Calculations'!GJ92="No Error","",CONCATENATE($CF$63,'Auto-Calculations'!GJ92,CHAR(10)))</f>
        <v/>
      </c>
      <c r="BT154" s="44" t="str">
        <f>IF('Auto-Calculations'!GK92="No Error","",CONCATENATE($CF$63,'Auto-Calculations'!GK92,CHAR(10)))</f>
        <v/>
      </c>
      <c r="BU154" s="44" t="str">
        <f>IF('Auto-Calculations'!GL92="No Error","",CONCATENATE($CF$63,'Auto-Calculations'!GL92,CHAR(10)))</f>
        <v/>
      </c>
      <c r="BV154" s="44" t="str">
        <f>IF('Auto-Calculations'!GM92="No Error","",CONCATENATE($CF$63,'Auto-Calculations'!GM92,CHAR(10)))</f>
        <v/>
      </c>
      <c r="BW154" s="44" t="str">
        <f>IF('Auto-Calculations'!GN92="No Error","",CONCATENATE($CF$63,'Auto-Calculations'!GN92,CHAR(10)))</f>
        <v/>
      </c>
      <c r="BX154" s="44" t="str">
        <f>IF('Auto-Calculations'!GO92="No Error","",CONCATENATE($CF$63,'Auto-Calculations'!GO92,CHAR(10)))</f>
        <v/>
      </c>
      <c r="BY154" s="44" t="str">
        <f>IF('Auto-Calculations'!GP92="No Error","",CONCATENATE($CF$63,'Auto-Calculations'!GP92,CHAR(10)))</f>
        <v/>
      </c>
      <c r="BZ154" s="44" t="str">
        <f>IF('Auto-Calculations'!GQ92="No Error","",CONCATENATE($CF$63,'Auto-Calculations'!GQ92,CHAR(10)))</f>
        <v/>
      </c>
      <c r="CA154" s="44" t="str">
        <f>IF('Auto-Calculations'!GR92="No Error","",CONCATENATE($CF$63,'Auto-Calculations'!GR92,CHAR(10)))</f>
        <v/>
      </c>
      <c r="CB154" s="44" t="str">
        <f>IF('Auto-Calculations'!GS92="No Error","",CONCATENATE($CF$63,'Auto-Calculations'!GS92,CHAR(10)))</f>
        <v/>
      </c>
      <c r="CC154" s="44" t="str">
        <f>IF('Auto-Calculations'!GT92="No Error","",CONCATENATE($CF$63,'Auto-Calculations'!GT92,CHAR(10)))</f>
        <v/>
      </c>
      <c r="CD154" s="44" t="str">
        <f>IF('Auto-Calculations'!GU92="No Error","",CONCATENATE($CF$63,'Auto-Calculations'!GU92,CHAR(10)))</f>
        <v/>
      </c>
      <c r="CE154" s="44" t="s">
        <v>5795</v>
      </c>
      <c r="CF154" s="1" t="str">
        <f t="shared" si="1"/>
        <v>.</v>
      </c>
    </row>
    <row r="155" spans="1:84" ht="40.15" customHeight="1" x14ac:dyDescent="0.25">
      <c r="A155" s="14" t="str">
        <f>IF(NOT(ISBLANK('Auto-Calculations'!D93)),'Auto-Calculations'!D93,"")</f>
        <v/>
      </c>
      <c r="B155" s="44" t="str">
        <f>IF('Auto-Calculations'!DS93="No Error","",CONCATENATE($CF$63,'Auto-Calculations'!DS93,CHAR(10)))</f>
        <v/>
      </c>
      <c r="C155" s="44" t="str">
        <f>IF('Auto-Calculations'!DT93="No Error","",CONCATENATE($CF$63,'Auto-Calculations'!DT93,CHAR(10)))</f>
        <v/>
      </c>
      <c r="D155" s="44" t="str">
        <f>IF('Auto-Calculations'!DU93="No Error","",CONCATENATE($CF$63,'Auto-Calculations'!DU93,CHAR(10)))</f>
        <v/>
      </c>
      <c r="E155" s="44" t="str">
        <f>IF('Auto-Calculations'!DV93="No Error","",CONCATENATE($CF$63,'Auto-Calculations'!DV93,CHAR(10)))</f>
        <v/>
      </c>
      <c r="F155" s="44" t="str">
        <f>IF('Auto-Calculations'!DW93="No Error","",CONCATENATE($CF$63,'Auto-Calculations'!DW93,CHAR(10)))</f>
        <v/>
      </c>
      <c r="G155" s="44" t="str">
        <f>IF('Auto-Calculations'!DX93="No Error","",CONCATENATE($CF$63,'Auto-Calculations'!DX93,CHAR(10)))</f>
        <v/>
      </c>
      <c r="H155" s="44" t="str">
        <f>IF('Auto-Calculations'!DY93="No Error","",CONCATENATE($CF$63,'Auto-Calculations'!DY93,CHAR(10)))</f>
        <v/>
      </c>
      <c r="I155" s="44" t="str">
        <f>IF('Auto-Calculations'!DZ93="No Error","",CONCATENATE($CF$63,'Auto-Calculations'!DZ93,CHAR(10)))</f>
        <v/>
      </c>
      <c r="J155" s="44" t="str">
        <f>IF('Auto-Calculations'!EA93="No Error","",CONCATENATE($CF$63,'Auto-Calculations'!EA93,CHAR(10)))</f>
        <v/>
      </c>
      <c r="K155" s="44" t="str">
        <f>IF('Auto-Calculations'!EB93="No Error","",CONCATENATE($CF$63,'Auto-Calculations'!EB93,CHAR(10)))</f>
        <v/>
      </c>
      <c r="L155" s="44" t="str">
        <f>IF('Auto-Calculations'!EC93="No Error","",CONCATENATE($CF$63,'Auto-Calculations'!EC93,CHAR(10)))</f>
        <v/>
      </c>
      <c r="M155" s="44" t="str">
        <f>IF('Auto-Calculations'!ED93="No Error","",CONCATENATE($CF$63,'Auto-Calculations'!ED93,CHAR(10)))</f>
        <v/>
      </c>
      <c r="N155" s="44" t="str">
        <f>IF('Auto-Calculations'!EE93="No Error","",CONCATENATE($CF$63,'Auto-Calculations'!EE93,CHAR(10)))</f>
        <v/>
      </c>
      <c r="O155" s="44" t="str">
        <f>IF('Auto-Calculations'!EF93="No Error","",CONCATENATE($CF$63,'Auto-Calculations'!EF93,CHAR(10)))</f>
        <v/>
      </c>
      <c r="P155" s="44" t="str">
        <f>IF('Auto-Calculations'!EG93="No Error","",CONCATENATE($CF$63,'Auto-Calculations'!EG93,CHAR(10)))</f>
        <v/>
      </c>
      <c r="Q155" s="44" t="str">
        <f>IF('Auto-Calculations'!EH93="No Error","",CONCATENATE($CF$63,'Auto-Calculations'!EH93,CHAR(10)))</f>
        <v/>
      </c>
      <c r="R155" s="44" t="str">
        <f>IF('Auto-Calculations'!EI93="No Error","",CONCATENATE($CF$63,'Auto-Calculations'!EI93,CHAR(10)))</f>
        <v/>
      </c>
      <c r="S155" s="44" t="str">
        <f>IF('Auto-Calculations'!EJ93="No Error","",CONCATENATE($CF$63,'Auto-Calculations'!EJ93,CHAR(10)))</f>
        <v/>
      </c>
      <c r="T155" s="44" t="str">
        <f>IF('Auto-Calculations'!EK93="No Error","",CONCATENATE($CF$63,'Auto-Calculations'!EK93,CHAR(10)))</f>
        <v/>
      </c>
      <c r="U155" s="44" t="str">
        <f>IF('Auto-Calculations'!EL93="No Error","",CONCATENATE($CF$63,'Auto-Calculations'!EL93,CHAR(10)))</f>
        <v/>
      </c>
      <c r="V155" s="44" t="str">
        <f>IF('Auto-Calculations'!EM93="No Error","",CONCATENATE($CF$63,'Auto-Calculations'!EM93,CHAR(10)))</f>
        <v/>
      </c>
      <c r="W155" s="44" t="str">
        <f>IF('Auto-Calculations'!EN93="No Error","",CONCATENATE($CF$63,'Auto-Calculations'!EN93,CHAR(10)))</f>
        <v/>
      </c>
      <c r="X155" s="44" t="str">
        <f>IF('Auto-Calculations'!EO93="No Error","",CONCATENATE($CF$63,'Auto-Calculations'!EO93,CHAR(10)))</f>
        <v/>
      </c>
      <c r="Y155" s="44" t="str">
        <f>IF('Auto-Calculations'!EP93="No Error","",CONCATENATE($CF$63,'Auto-Calculations'!EP93,CHAR(10)))</f>
        <v/>
      </c>
      <c r="Z155" s="44" t="str">
        <f>IF('Auto-Calculations'!EQ93="No Error","",CONCATENATE($CF$63,'Auto-Calculations'!EQ93,CHAR(10)))</f>
        <v/>
      </c>
      <c r="AA155" s="44" t="str">
        <f>IF('Auto-Calculations'!ER93="No Error","",CONCATENATE($CF$63,'Auto-Calculations'!ER93,CHAR(10)))</f>
        <v/>
      </c>
      <c r="AB155" s="44" t="str">
        <f>IF('Auto-Calculations'!ES93="No Error","",CONCATENATE($CF$63,'Auto-Calculations'!ES93,CHAR(10)))</f>
        <v/>
      </c>
      <c r="AC155" s="44" t="str">
        <f>IF('Auto-Calculations'!ET93="No Error","",CONCATENATE($CF$63,'Auto-Calculations'!ET93,CHAR(10)))</f>
        <v/>
      </c>
      <c r="AD155" s="44" t="str">
        <f>IF('Auto-Calculations'!EU93="No Error","",CONCATENATE($CF$63,'Auto-Calculations'!EU93,CHAR(10)))</f>
        <v/>
      </c>
      <c r="AE155" s="44" t="str">
        <f>IF('Auto-Calculations'!EV93="No Error","",CONCATENATE($CF$63,'Auto-Calculations'!EV93,CHAR(10)))</f>
        <v/>
      </c>
      <c r="AF155" s="44" t="str">
        <f>IF('Auto-Calculations'!EW93="No Error","",CONCATENATE($CF$63,'Auto-Calculations'!EW93,CHAR(10)))</f>
        <v/>
      </c>
      <c r="AG155" s="44" t="str">
        <f>IF('Auto-Calculations'!EX93="No Error","",CONCATENATE($CF$63,'Auto-Calculations'!EX93,CHAR(10)))</f>
        <v/>
      </c>
      <c r="AH155" s="44" t="str">
        <f>IF('Auto-Calculations'!EY93="No Error","",CONCATENATE($CF$63,'Auto-Calculations'!EY93,CHAR(10)))</f>
        <v/>
      </c>
      <c r="AI155" s="44" t="str">
        <f>IF('Auto-Calculations'!EZ93="No Error","",CONCATENATE($CF$63,'Auto-Calculations'!EZ93,CHAR(10)))</f>
        <v/>
      </c>
      <c r="AJ155" s="44" t="str">
        <f>IF('Auto-Calculations'!FA93="No Error","",CONCATENATE($CF$63,'Auto-Calculations'!FA93,CHAR(10)))</f>
        <v/>
      </c>
      <c r="AK155" s="44" t="str">
        <f>IF('Auto-Calculations'!FB93="No Error","",CONCATENATE($CF$63,'Auto-Calculations'!FB93,CHAR(10)))</f>
        <v/>
      </c>
      <c r="AL155" s="44" t="str">
        <f>IF('Auto-Calculations'!FC93="No Error","",CONCATENATE($CF$63,'Auto-Calculations'!FC93,CHAR(10)))</f>
        <v/>
      </c>
      <c r="AM155" s="44" t="str">
        <f>IF('Auto-Calculations'!FD93="No Error","",CONCATENATE($CF$63,'Auto-Calculations'!FD93,CHAR(10)))</f>
        <v/>
      </c>
      <c r="AN155" s="44" t="str">
        <f>IF('Auto-Calculations'!FE93="No Error","",CONCATENATE($CF$63,'Auto-Calculations'!FE93,CHAR(10)))</f>
        <v/>
      </c>
      <c r="AO155" s="44" t="str">
        <f>IF('Auto-Calculations'!FF93="No Error","",CONCATENATE($CF$63,'Auto-Calculations'!FF93,CHAR(10)))</f>
        <v/>
      </c>
      <c r="AP155" s="44" t="str">
        <f>IF('Auto-Calculations'!FG93="No Error","",CONCATENATE($CF$63,'Auto-Calculations'!FG93,CHAR(10)))</f>
        <v/>
      </c>
      <c r="AQ155" s="44" t="str">
        <f>IF('Auto-Calculations'!FH93="No Error","",CONCATENATE($CF$63,'Auto-Calculations'!FH93,CHAR(10)))</f>
        <v/>
      </c>
      <c r="AR155" s="44" t="str">
        <f>IF('Auto-Calculations'!FI93="No Error","",CONCATENATE($CF$63,'Auto-Calculations'!FI93,CHAR(10)))</f>
        <v/>
      </c>
      <c r="AS155" s="44" t="str">
        <f>IF('Auto-Calculations'!FJ93="No Error","",CONCATENATE($CF$63,'Auto-Calculations'!FJ93,CHAR(10)))</f>
        <v/>
      </c>
      <c r="AT155" s="44" t="str">
        <f>IF('Auto-Calculations'!FK93="No Error","",CONCATENATE($CF$63,'Auto-Calculations'!FK93,CHAR(10)))</f>
        <v/>
      </c>
      <c r="AU155" s="44" t="str">
        <f>IF('Auto-Calculations'!FL93="No Error","",CONCATENATE($CF$63,'Auto-Calculations'!FL93,CHAR(10)))</f>
        <v/>
      </c>
      <c r="AV155" s="44" t="str">
        <f>IF('Auto-Calculations'!FM93="No Error","",CONCATENATE($CF$63,'Auto-Calculations'!FM93,CHAR(10)))</f>
        <v/>
      </c>
      <c r="AW155" s="44" t="str">
        <f>IF('Auto-Calculations'!FN93="No Error","",CONCATENATE($CF$63,'Auto-Calculations'!FN93,CHAR(10)))</f>
        <v/>
      </c>
      <c r="AX155" s="44" t="str">
        <f>IF('Auto-Calculations'!FO93="No Error","",CONCATENATE($CF$63,'Auto-Calculations'!FO93,CHAR(10)))</f>
        <v/>
      </c>
      <c r="AY155" s="44" t="str">
        <f>IF('Auto-Calculations'!FP93="No Error","",CONCATENATE($CF$63,'Auto-Calculations'!FP93,CHAR(10)))</f>
        <v/>
      </c>
      <c r="AZ155" s="44" t="str">
        <f>IF('Auto-Calculations'!FQ93="No Error","",CONCATENATE($CF$63,'Auto-Calculations'!FQ93,CHAR(10)))</f>
        <v/>
      </c>
      <c r="BA155" s="44" t="str">
        <f>IF('Auto-Calculations'!FR93="No Error","",CONCATENATE($CF$63,'Auto-Calculations'!FR93,CHAR(10)))</f>
        <v/>
      </c>
      <c r="BB155" s="44" t="str">
        <f>IF('Auto-Calculations'!FS93="No Error","",CONCATENATE($CF$63,'Auto-Calculations'!FS93,CHAR(10)))</f>
        <v/>
      </c>
      <c r="BC155" s="44" t="str">
        <f>IF('Auto-Calculations'!FT93="No Error","",CONCATENATE($CF$63,'Auto-Calculations'!FT93,CHAR(10)))</f>
        <v/>
      </c>
      <c r="BD155" s="44" t="str">
        <f>IF('Auto-Calculations'!FU93="No Error","",CONCATENATE($CF$63,'Auto-Calculations'!FU93,CHAR(10)))</f>
        <v/>
      </c>
      <c r="BE155" s="44" t="str">
        <f>IF('Auto-Calculations'!FV93="No Error","",CONCATENATE($CF$63,'Auto-Calculations'!FV93,CHAR(10)))</f>
        <v/>
      </c>
      <c r="BF155" s="44" t="str">
        <f>IF('Auto-Calculations'!FW93="No Error","",CONCATENATE($CF$63,'Auto-Calculations'!FW93,CHAR(10)))</f>
        <v/>
      </c>
      <c r="BG155" s="44" t="str">
        <f>IF('Auto-Calculations'!FX93="No Error","",CONCATENATE($CF$63,'Auto-Calculations'!FX93,CHAR(10)))</f>
        <v/>
      </c>
      <c r="BH155" s="44" t="str">
        <f>IF('Auto-Calculations'!FY93="No Error","",CONCATENATE($CF$63,'Auto-Calculations'!FY93,CHAR(10)))</f>
        <v/>
      </c>
      <c r="BI155" s="44" t="str">
        <f>IF('Auto-Calculations'!FZ93="No Error","",CONCATENATE($CF$63,'Auto-Calculations'!FZ93,CHAR(10)))</f>
        <v/>
      </c>
      <c r="BJ155" s="44" t="str">
        <f>IF('Auto-Calculations'!GA93="No Error","",CONCATENATE($CF$63,'Auto-Calculations'!GA93,CHAR(10)))</f>
        <v/>
      </c>
      <c r="BK155" s="44" t="str">
        <f>IF('Auto-Calculations'!GB93="No Error","",CONCATENATE($CF$63,'Auto-Calculations'!GB93,CHAR(10)))</f>
        <v/>
      </c>
      <c r="BL155" s="44" t="str">
        <f>IF('Auto-Calculations'!GC93="No Error","",CONCATENATE($CF$63,'Auto-Calculations'!GC93,CHAR(10)))</f>
        <v/>
      </c>
      <c r="BM155" s="44" t="str">
        <f>IF('Auto-Calculations'!GD93="No Error","",CONCATENATE($CF$63,'Auto-Calculations'!GD93,CHAR(10)))</f>
        <v/>
      </c>
      <c r="BN155" s="44" t="str">
        <f>IF('Auto-Calculations'!GE93="No Error","",CONCATENATE($CF$63,'Auto-Calculations'!GE93,CHAR(10)))</f>
        <v/>
      </c>
      <c r="BO155" s="44" t="str">
        <f>IF('Auto-Calculations'!GF93="No Error","",CONCATENATE($CF$63,'Auto-Calculations'!GF93,CHAR(10)))</f>
        <v/>
      </c>
      <c r="BP155" s="44" t="str">
        <f>IF('Auto-Calculations'!GG93="No Error","",CONCATENATE($CF$63,'Auto-Calculations'!GG93,CHAR(10)))</f>
        <v/>
      </c>
      <c r="BQ155" s="44" t="str">
        <f>IF('Auto-Calculations'!GH93="No Error","",CONCATENATE($CF$63,'Auto-Calculations'!GH93,CHAR(10)))</f>
        <v/>
      </c>
      <c r="BR155" s="44" t="str">
        <f>IF('Auto-Calculations'!GI93="No Error","",CONCATENATE($CF$63,'Auto-Calculations'!GI93,CHAR(10)))</f>
        <v/>
      </c>
      <c r="BS155" s="44" t="str">
        <f>IF('Auto-Calculations'!GJ93="No Error","",CONCATENATE($CF$63,'Auto-Calculations'!GJ93,CHAR(10)))</f>
        <v/>
      </c>
      <c r="BT155" s="44" t="str">
        <f>IF('Auto-Calculations'!GK93="No Error","",CONCATENATE($CF$63,'Auto-Calculations'!GK93,CHAR(10)))</f>
        <v/>
      </c>
      <c r="BU155" s="44" t="str">
        <f>IF('Auto-Calculations'!GL93="No Error","",CONCATENATE($CF$63,'Auto-Calculations'!GL93,CHAR(10)))</f>
        <v/>
      </c>
      <c r="BV155" s="44" t="str">
        <f>IF('Auto-Calculations'!GM93="No Error","",CONCATENATE($CF$63,'Auto-Calculations'!GM93,CHAR(10)))</f>
        <v/>
      </c>
      <c r="BW155" s="44" t="str">
        <f>IF('Auto-Calculations'!GN93="No Error","",CONCATENATE($CF$63,'Auto-Calculations'!GN93,CHAR(10)))</f>
        <v/>
      </c>
      <c r="BX155" s="44" t="str">
        <f>IF('Auto-Calculations'!GO93="No Error","",CONCATENATE($CF$63,'Auto-Calculations'!GO93,CHAR(10)))</f>
        <v/>
      </c>
      <c r="BY155" s="44" t="str">
        <f>IF('Auto-Calculations'!GP93="No Error","",CONCATENATE($CF$63,'Auto-Calculations'!GP93,CHAR(10)))</f>
        <v/>
      </c>
      <c r="BZ155" s="44" t="str">
        <f>IF('Auto-Calculations'!GQ93="No Error","",CONCATENATE($CF$63,'Auto-Calculations'!GQ93,CHAR(10)))</f>
        <v/>
      </c>
      <c r="CA155" s="44" t="str">
        <f>IF('Auto-Calculations'!GR93="No Error","",CONCATENATE($CF$63,'Auto-Calculations'!GR93,CHAR(10)))</f>
        <v/>
      </c>
      <c r="CB155" s="44" t="str">
        <f>IF('Auto-Calculations'!GS93="No Error","",CONCATENATE($CF$63,'Auto-Calculations'!GS93,CHAR(10)))</f>
        <v/>
      </c>
      <c r="CC155" s="44" t="str">
        <f>IF('Auto-Calculations'!GT93="No Error","",CONCATENATE($CF$63,'Auto-Calculations'!GT93,CHAR(10)))</f>
        <v/>
      </c>
      <c r="CD155" s="44" t="str">
        <f>IF('Auto-Calculations'!GU93="No Error","",CONCATENATE($CF$63,'Auto-Calculations'!GU93,CHAR(10)))</f>
        <v/>
      </c>
      <c r="CE155" s="44" t="s">
        <v>5795</v>
      </c>
      <c r="CF155" s="1" t="str">
        <f t="shared" si="1"/>
        <v>.</v>
      </c>
    </row>
    <row r="156" spans="1:84" ht="40.15" customHeight="1" x14ac:dyDescent="0.25">
      <c r="A156" s="14" t="str">
        <f>IF(NOT(ISBLANK('Auto-Calculations'!D94)),'Auto-Calculations'!D94,"")</f>
        <v/>
      </c>
      <c r="B156" s="44" t="str">
        <f>IF('Auto-Calculations'!DS94="No Error","",CONCATENATE($CF$63,'Auto-Calculations'!DS94,CHAR(10)))</f>
        <v/>
      </c>
      <c r="C156" s="44" t="str">
        <f>IF('Auto-Calculations'!DT94="No Error","",CONCATENATE($CF$63,'Auto-Calculations'!DT94,CHAR(10)))</f>
        <v/>
      </c>
      <c r="D156" s="44" t="str">
        <f>IF('Auto-Calculations'!DU94="No Error","",CONCATENATE($CF$63,'Auto-Calculations'!DU94,CHAR(10)))</f>
        <v/>
      </c>
      <c r="E156" s="44" t="str">
        <f>IF('Auto-Calculations'!DV94="No Error","",CONCATENATE($CF$63,'Auto-Calculations'!DV94,CHAR(10)))</f>
        <v/>
      </c>
      <c r="F156" s="44" t="str">
        <f>IF('Auto-Calculations'!DW94="No Error","",CONCATENATE($CF$63,'Auto-Calculations'!DW94,CHAR(10)))</f>
        <v/>
      </c>
      <c r="G156" s="44" t="str">
        <f>IF('Auto-Calculations'!DX94="No Error","",CONCATENATE($CF$63,'Auto-Calculations'!DX94,CHAR(10)))</f>
        <v/>
      </c>
      <c r="H156" s="44" t="str">
        <f>IF('Auto-Calculations'!DY94="No Error","",CONCATENATE($CF$63,'Auto-Calculations'!DY94,CHAR(10)))</f>
        <v/>
      </c>
      <c r="I156" s="44" t="str">
        <f>IF('Auto-Calculations'!DZ94="No Error","",CONCATENATE($CF$63,'Auto-Calculations'!DZ94,CHAR(10)))</f>
        <v/>
      </c>
      <c r="J156" s="44" t="str">
        <f>IF('Auto-Calculations'!EA94="No Error","",CONCATENATE($CF$63,'Auto-Calculations'!EA94,CHAR(10)))</f>
        <v/>
      </c>
      <c r="K156" s="44" t="str">
        <f>IF('Auto-Calculations'!EB94="No Error","",CONCATENATE($CF$63,'Auto-Calculations'!EB94,CHAR(10)))</f>
        <v/>
      </c>
      <c r="L156" s="44" t="str">
        <f>IF('Auto-Calculations'!EC94="No Error","",CONCATENATE($CF$63,'Auto-Calculations'!EC94,CHAR(10)))</f>
        <v/>
      </c>
      <c r="M156" s="44" t="str">
        <f>IF('Auto-Calculations'!ED94="No Error","",CONCATENATE($CF$63,'Auto-Calculations'!ED94,CHAR(10)))</f>
        <v/>
      </c>
      <c r="N156" s="44" t="str">
        <f>IF('Auto-Calculations'!EE94="No Error","",CONCATENATE($CF$63,'Auto-Calculations'!EE94,CHAR(10)))</f>
        <v/>
      </c>
      <c r="O156" s="44" t="str">
        <f>IF('Auto-Calculations'!EF94="No Error","",CONCATENATE($CF$63,'Auto-Calculations'!EF94,CHAR(10)))</f>
        <v/>
      </c>
      <c r="P156" s="44" t="str">
        <f>IF('Auto-Calculations'!EG94="No Error","",CONCATENATE($CF$63,'Auto-Calculations'!EG94,CHAR(10)))</f>
        <v/>
      </c>
      <c r="Q156" s="44" t="str">
        <f>IF('Auto-Calculations'!EH94="No Error","",CONCATENATE($CF$63,'Auto-Calculations'!EH94,CHAR(10)))</f>
        <v/>
      </c>
      <c r="R156" s="44" t="str">
        <f>IF('Auto-Calculations'!EI94="No Error","",CONCATENATE($CF$63,'Auto-Calculations'!EI94,CHAR(10)))</f>
        <v/>
      </c>
      <c r="S156" s="44" t="str">
        <f>IF('Auto-Calculations'!EJ94="No Error","",CONCATENATE($CF$63,'Auto-Calculations'!EJ94,CHAR(10)))</f>
        <v/>
      </c>
      <c r="T156" s="44" t="str">
        <f>IF('Auto-Calculations'!EK94="No Error","",CONCATENATE($CF$63,'Auto-Calculations'!EK94,CHAR(10)))</f>
        <v/>
      </c>
      <c r="U156" s="44" t="str">
        <f>IF('Auto-Calculations'!EL94="No Error","",CONCATENATE($CF$63,'Auto-Calculations'!EL94,CHAR(10)))</f>
        <v/>
      </c>
      <c r="V156" s="44" t="str">
        <f>IF('Auto-Calculations'!EM94="No Error","",CONCATENATE($CF$63,'Auto-Calculations'!EM94,CHAR(10)))</f>
        <v/>
      </c>
      <c r="W156" s="44" t="str">
        <f>IF('Auto-Calculations'!EN94="No Error","",CONCATENATE($CF$63,'Auto-Calculations'!EN94,CHAR(10)))</f>
        <v/>
      </c>
      <c r="X156" s="44" t="str">
        <f>IF('Auto-Calculations'!EO94="No Error","",CONCATENATE($CF$63,'Auto-Calculations'!EO94,CHAR(10)))</f>
        <v/>
      </c>
      <c r="Y156" s="44" t="str">
        <f>IF('Auto-Calculations'!EP94="No Error","",CONCATENATE($CF$63,'Auto-Calculations'!EP94,CHAR(10)))</f>
        <v/>
      </c>
      <c r="Z156" s="44" t="str">
        <f>IF('Auto-Calculations'!EQ94="No Error","",CONCATENATE($CF$63,'Auto-Calculations'!EQ94,CHAR(10)))</f>
        <v/>
      </c>
      <c r="AA156" s="44" t="str">
        <f>IF('Auto-Calculations'!ER94="No Error","",CONCATENATE($CF$63,'Auto-Calculations'!ER94,CHAR(10)))</f>
        <v/>
      </c>
      <c r="AB156" s="44" t="str">
        <f>IF('Auto-Calculations'!ES94="No Error","",CONCATENATE($CF$63,'Auto-Calculations'!ES94,CHAR(10)))</f>
        <v/>
      </c>
      <c r="AC156" s="44" t="str">
        <f>IF('Auto-Calculations'!ET94="No Error","",CONCATENATE($CF$63,'Auto-Calculations'!ET94,CHAR(10)))</f>
        <v/>
      </c>
      <c r="AD156" s="44" t="str">
        <f>IF('Auto-Calculations'!EU94="No Error","",CONCATENATE($CF$63,'Auto-Calculations'!EU94,CHAR(10)))</f>
        <v/>
      </c>
      <c r="AE156" s="44" t="str">
        <f>IF('Auto-Calculations'!EV94="No Error","",CONCATENATE($CF$63,'Auto-Calculations'!EV94,CHAR(10)))</f>
        <v/>
      </c>
      <c r="AF156" s="44" t="str">
        <f>IF('Auto-Calculations'!EW94="No Error","",CONCATENATE($CF$63,'Auto-Calculations'!EW94,CHAR(10)))</f>
        <v/>
      </c>
      <c r="AG156" s="44" t="str">
        <f>IF('Auto-Calculations'!EX94="No Error","",CONCATENATE($CF$63,'Auto-Calculations'!EX94,CHAR(10)))</f>
        <v/>
      </c>
      <c r="AH156" s="44" t="str">
        <f>IF('Auto-Calculations'!EY94="No Error","",CONCATENATE($CF$63,'Auto-Calculations'!EY94,CHAR(10)))</f>
        <v/>
      </c>
      <c r="AI156" s="44" t="str">
        <f>IF('Auto-Calculations'!EZ94="No Error","",CONCATENATE($CF$63,'Auto-Calculations'!EZ94,CHAR(10)))</f>
        <v/>
      </c>
      <c r="AJ156" s="44" t="str">
        <f>IF('Auto-Calculations'!FA94="No Error","",CONCATENATE($CF$63,'Auto-Calculations'!FA94,CHAR(10)))</f>
        <v/>
      </c>
      <c r="AK156" s="44" t="str">
        <f>IF('Auto-Calculations'!FB94="No Error","",CONCATENATE($CF$63,'Auto-Calculations'!FB94,CHAR(10)))</f>
        <v/>
      </c>
      <c r="AL156" s="44" t="str">
        <f>IF('Auto-Calculations'!FC94="No Error","",CONCATENATE($CF$63,'Auto-Calculations'!FC94,CHAR(10)))</f>
        <v/>
      </c>
      <c r="AM156" s="44" t="str">
        <f>IF('Auto-Calculations'!FD94="No Error","",CONCATENATE($CF$63,'Auto-Calculations'!FD94,CHAR(10)))</f>
        <v/>
      </c>
      <c r="AN156" s="44" t="str">
        <f>IF('Auto-Calculations'!FE94="No Error","",CONCATENATE($CF$63,'Auto-Calculations'!FE94,CHAR(10)))</f>
        <v/>
      </c>
      <c r="AO156" s="44" t="str">
        <f>IF('Auto-Calculations'!FF94="No Error","",CONCATENATE($CF$63,'Auto-Calculations'!FF94,CHAR(10)))</f>
        <v/>
      </c>
      <c r="AP156" s="44" t="str">
        <f>IF('Auto-Calculations'!FG94="No Error","",CONCATENATE($CF$63,'Auto-Calculations'!FG94,CHAR(10)))</f>
        <v/>
      </c>
      <c r="AQ156" s="44" t="str">
        <f>IF('Auto-Calculations'!FH94="No Error","",CONCATENATE($CF$63,'Auto-Calculations'!FH94,CHAR(10)))</f>
        <v/>
      </c>
      <c r="AR156" s="44" t="str">
        <f>IF('Auto-Calculations'!FI94="No Error","",CONCATENATE($CF$63,'Auto-Calculations'!FI94,CHAR(10)))</f>
        <v/>
      </c>
      <c r="AS156" s="44" t="str">
        <f>IF('Auto-Calculations'!FJ94="No Error","",CONCATENATE($CF$63,'Auto-Calculations'!FJ94,CHAR(10)))</f>
        <v/>
      </c>
      <c r="AT156" s="44" t="str">
        <f>IF('Auto-Calculations'!FK94="No Error","",CONCATENATE($CF$63,'Auto-Calculations'!FK94,CHAR(10)))</f>
        <v/>
      </c>
      <c r="AU156" s="44" t="str">
        <f>IF('Auto-Calculations'!FL94="No Error","",CONCATENATE($CF$63,'Auto-Calculations'!FL94,CHAR(10)))</f>
        <v/>
      </c>
      <c r="AV156" s="44" t="str">
        <f>IF('Auto-Calculations'!FM94="No Error","",CONCATENATE($CF$63,'Auto-Calculations'!FM94,CHAR(10)))</f>
        <v/>
      </c>
      <c r="AW156" s="44" t="str">
        <f>IF('Auto-Calculations'!FN94="No Error","",CONCATENATE($CF$63,'Auto-Calculations'!FN94,CHAR(10)))</f>
        <v/>
      </c>
      <c r="AX156" s="44" t="str">
        <f>IF('Auto-Calculations'!FO94="No Error","",CONCATENATE($CF$63,'Auto-Calculations'!FO94,CHAR(10)))</f>
        <v/>
      </c>
      <c r="AY156" s="44" t="str">
        <f>IF('Auto-Calculations'!FP94="No Error","",CONCATENATE($CF$63,'Auto-Calculations'!FP94,CHAR(10)))</f>
        <v/>
      </c>
      <c r="AZ156" s="44" t="str">
        <f>IF('Auto-Calculations'!FQ94="No Error","",CONCATENATE($CF$63,'Auto-Calculations'!FQ94,CHAR(10)))</f>
        <v/>
      </c>
      <c r="BA156" s="44" t="str">
        <f>IF('Auto-Calculations'!FR94="No Error","",CONCATENATE($CF$63,'Auto-Calculations'!FR94,CHAR(10)))</f>
        <v/>
      </c>
      <c r="BB156" s="44" t="str">
        <f>IF('Auto-Calculations'!FS94="No Error","",CONCATENATE($CF$63,'Auto-Calculations'!FS94,CHAR(10)))</f>
        <v/>
      </c>
      <c r="BC156" s="44" t="str">
        <f>IF('Auto-Calculations'!FT94="No Error","",CONCATENATE($CF$63,'Auto-Calculations'!FT94,CHAR(10)))</f>
        <v/>
      </c>
      <c r="BD156" s="44" t="str">
        <f>IF('Auto-Calculations'!FU94="No Error","",CONCATENATE($CF$63,'Auto-Calculations'!FU94,CHAR(10)))</f>
        <v/>
      </c>
      <c r="BE156" s="44" t="str">
        <f>IF('Auto-Calculations'!FV94="No Error","",CONCATENATE($CF$63,'Auto-Calculations'!FV94,CHAR(10)))</f>
        <v/>
      </c>
      <c r="BF156" s="44" t="str">
        <f>IF('Auto-Calculations'!FW94="No Error","",CONCATENATE($CF$63,'Auto-Calculations'!FW94,CHAR(10)))</f>
        <v/>
      </c>
      <c r="BG156" s="44" t="str">
        <f>IF('Auto-Calculations'!FX94="No Error","",CONCATENATE($CF$63,'Auto-Calculations'!FX94,CHAR(10)))</f>
        <v/>
      </c>
      <c r="BH156" s="44" t="str">
        <f>IF('Auto-Calculations'!FY94="No Error","",CONCATENATE($CF$63,'Auto-Calculations'!FY94,CHAR(10)))</f>
        <v/>
      </c>
      <c r="BI156" s="44" t="str">
        <f>IF('Auto-Calculations'!FZ94="No Error","",CONCATENATE($CF$63,'Auto-Calculations'!FZ94,CHAR(10)))</f>
        <v/>
      </c>
      <c r="BJ156" s="44" t="str">
        <f>IF('Auto-Calculations'!GA94="No Error","",CONCATENATE($CF$63,'Auto-Calculations'!GA94,CHAR(10)))</f>
        <v/>
      </c>
      <c r="BK156" s="44" t="str">
        <f>IF('Auto-Calculations'!GB94="No Error","",CONCATENATE($CF$63,'Auto-Calculations'!GB94,CHAR(10)))</f>
        <v/>
      </c>
      <c r="BL156" s="44" t="str">
        <f>IF('Auto-Calculations'!GC94="No Error","",CONCATENATE($CF$63,'Auto-Calculations'!GC94,CHAR(10)))</f>
        <v/>
      </c>
      <c r="BM156" s="44" t="str">
        <f>IF('Auto-Calculations'!GD94="No Error","",CONCATENATE($CF$63,'Auto-Calculations'!GD94,CHAR(10)))</f>
        <v/>
      </c>
      <c r="BN156" s="44" t="str">
        <f>IF('Auto-Calculations'!GE94="No Error","",CONCATENATE($CF$63,'Auto-Calculations'!GE94,CHAR(10)))</f>
        <v/>
      </c>
      <c r="BO156" s="44" t="str">
        <f>IF('Auto-Calculations'!GF94="No Error","",CONCATENATE($CF$63,'Auto-Calculations'!GF94,CHAR(10)))</f>
        <v/>
      </c>
      <c r="BP156" s="44" t="str">
        <f>IF('Auto-Calculations'!GG94="No Error","",CONCATENATE($CF$63,'Auto-Calculations'!GG94,CHAR(10)))</f>
        <v/>
      </c>
      <c r="BQ156" s="44" t="str">
        <f>IF('Auto-Calculations'!GH94="No Error","",CONCATENATE($CF$63,'Auto-Calculations'!GH94,CHAR(10)))</f>
        <v/>
      </c>
      <c r="BR156" s="44" t="str">
        <f>IF('Auto-Calculations'!GI94="No Error","",CONCATENATE($CF$63,'Auto-Calculations'!GI94,CHAR(10)))</f>
        <v/>
      </c>
      <c r="BS156" s="44" t="str">
        <f>IF('Auto-Calculations'!GJ94="No Error","",CONCATENATE($CF$63,'Auto-Calculations'!GJ94,CHAR(10)))</f>
        <v/>
      </c>
      <c r="BT156" s="44" t="str">
        <f>IF('Auto-Calculations'!GK94="No Error","",CONCATENATE($CF$63,'Auto-Calculations'!GK94,CHAR(10)))</f>
        <v/>
      </c>
      <c r="BU156" s="44" t="str">
        <f>IF('Auto-Calculations'!GL94="No Error","",CONCATENATE($CF$63,'Auto-Calculations'!GL94,CHAR(10)))</f>
        <v/>
      </c>
      <c r="BV156" s="44" t="str">
        <f>IF('Auto-Calculations'!GM94="No Error","",CONCATENATE($CF$63,'Auto-Calculations'!GM94,CHAR(10)))</f>
        <v/>
      </c>
      <c r="BW156" s="44" t="str">
        <f>IF('Auto-Calculations'!GN94="No Error","",CONCATENATE($CF$63,'Auto-Calculations'!GN94,CHAR(10)))</f>
        <v/>
      </c>
      <c r="BX156" s="44" t="str">
        <f>IF('Auto-Calculations'!GO94="No Error","",CONCATENATE($CF$63,'Auto-Calculations'!GO94,CHAR(10)))</f>
        <v/>
      </c>
      <c r="BY156" s="44" t="str">
        <f>IF('Auto-Calculations'!GP94="No Error","",CONCATENATE($CF$63,'Auto-Calculations'!GP94,CHAR(10)))</f>
        <v/>
      </c>
      <c r="BZ156" s="44" t="str">
        <f>IF('Auto-Calculations'!GQ94="No Error","",CONCATENATE($CF$63,'Auto-Calculations'!GQ94,CHAR(10)))</f>
        <v/>
      </c>
      <c r="CA156" s="44" t="str">
        <f>IF('Auto-Calculations'!GR94="No Error","",CONCATENATE($CF$63,'Auto-Calculations'!GR94,CHAR(10)))</f>
        <v/>
      </c>
      <c r="CB156" s="44" t="str">
        <f>IF('Auto-Calculations'!GS94="No Error","",CONCATENATE($CF$63,'Auto-Calculations'!GS94,CHAR(10)))</f>
        <v/>
      </c>
      <c r="CC156" s="44" t="str">
        <f>IF('Auto-Calculations'!GT94="No Error","",CONCATENATE($CF$63,'Auto-Calculations'!GT94,CHAR(10)))</f>
        <v/>
      </c>
      <c r="CD156" s="44" t="str">
        <f>IF('Auto-Calculations'!GU94="No Error","",CONCATENATE($CF$63,'Auto-Calculations'!GU94,CHAR(10)))</f>
        <v/>
      </c>
      <c r="CE156" s="44" t="s">
        <v>5795</v>
      </c>
      <c r="CF156" s="1" t="str">
        <f t="shared" si="1"/>
        <v>.</v>
      </c>
    </row>
    <row r="157" spans="1:84" ht="40.15" customHeight="1" x14ac:dyDescent="0.25">
      <c r="A157" s="14" t="str">
        <f>IF(NOT(ISBLANK('Auto-Calculations'!D95)),'Auto-Calculations'!D95,"")</f>
        <v/>
      </c>
      <c r="B157" s="44" t="str">
        <f>IF('Auto-Calculations'!DS95="No Error","",CONCATENATE($CF$63,'Auto-Calculations'!DS95,CHAR(10)))</f>
        <v/>
      </c>
      <c r="C157" s="44" t="str">
        <f>IF('Auto-Calculations'!DT95="No Error","",CONCATENATE($CF$63,'Auto-Calculations'!DT95,CHAR(10)))</f>
        <v/>
      </c>
      <c r="D157" s="44" t="str">
        <f>IF('Auto-Calculations'!DU95="No Error","",CONCATENATE($CF$63,'Auto-Calculations'!DU95,CHAR(10)))</f>
        <v/>
      </c>
      <c r="E157" s="44" t="str">
        <f>IF('Auto-Calculations'!DV95="No Error","",CONCATENATE($CF$63,'Auto-Calculations'!DV95,CHAR(10)))</f>
        <v/>
      </c>
      <c r="F157" s="44" t="str">
        <f>IF('Auto-Calculations'!DW95="No Error","",CONCATENATE($CF$63,'Auto-Calculations'!DW95,CHAR(10)))</f>
        <v/>
      </c>
      <c r="G157" s="44" t="str">
        <f>IF('Auto-Calculations'!DX95="No Error","",CONCATENATE($CF$63,'Auto-Calculations'!DX95,CHAR(10)))</f>
        <v/>
      </c>
      <c r="H157" s="44" t="str">
        <f>IF('Auto-Calculations'!DY95="No Error","",CONCATENATE($CF$63,'Auto-Calculations'!DY95,CHAR(10)))</f>
        <v/>
      </c>
      <c r="I157" s="44" t="str">
        <f>IF('Auto-Calculations'!DZ95="No Error","",CONCATENATE($CF$63,'Auto-Calculations'!DZ95,CHAR(10)))</f>
        <v/>
      </c>
      <c r="J157" s="44" t="str">
        <f>IF('Auto-Calculations'!EA95="No Error","",CONCATENATE($CF$63,'Auto-Calculations'!EA95,CHAR(10)))</f>
        <v/>
      </c>
      <c r="K157" s="44" t="str">
        <f>IF('Auto-Calculations'!EB95="No Error","",CONCATENATE($CF$63,'Auto-Calculations'!EB95,CHAR(10)))</f>
        <v/>
      </c>
      <c r="L157" s="44" t="str">
        <f>IF('Auto-Calculations'!EC95="No Error","",CONCATENATE($CF$63,'Auto-Calculations'!EC95,CHAR(10)))</f>
        <v/>
      </c>
      <c r="M157" s="44" t="str">
        <f>IF('Auto-Calculations'!ED95="No Error","",CONCATENATE($CF$63,'Auto-Calculations'!ED95,CHAR(10)))</f>
        <v/>
      </c>
      <c r="N157" s="44" t="str">
        <f>IF('Auto-Calculations'!EE95="No Error","",CONCATENATE($CF$63,'Auto-Calculations'!EE95,CHAR(10)))</f>
        <v/>
      </c>
      <c r="O157" s="44" t="str">
        <f>IF('Auto-Calculations'!EF95="No Error","",CONCATENATE($CF$63,'Auto-Calculations'!EF95,CHAR(10)))</f>
        <v/>
      </c>
      <c r="P157" s="44" t="str">
        <f>IF('Auto-Calculations'!EG95="No Error","",CONCATENATE($CF$63,'Auto-Calculations'!EG95,CHAR(10)))</f>
        <v/>
      </c>
      <c r="Q157" s="44" t="str">
        <f>IF('Auto-Calculations'!EH95="No Error","",CONCATENATE($CF$63,'Auto-Calculations'!EH95,CHAR(10)))</f>
        <v/>
      </c>
      <c r="R157" s="44" t="str">
        <f>IF('Auto-Calculations'!EI95="No Error","",CONCATENATE($CF$63,'Auto-Calculations'!EI95,CHAR(10)))</f>
        <v/>
      </c>
      <c r="S157" s="44" t="str">
        <f>IF('Auto-Calculations'!EJ95="No Error","",CONCATENATE($CF$63,'Auto-Calculations'!EJ95,CHAR(10)))</f>
        <v/>
      </c>
      <c r="T157" s="44" t="str">
        <f>IF('Auto-Calculations'!EK95="No Error","",CONCATENATE($CF$63,'Auto-Calculations'!EK95,CHAR(10)))</f>
        <v/>
      </c>
      <c r="U157" s="44" t="str">
        <f>IF('Auto-Calculations'!EL95="No Error","",CONCATENATE($CF$63,'Auto-Calculations'!EL95,CHAR(10)))</f>
        <v/>
      </c>
      <c r="V157" s="44" t="str">
        <f>IF('Auto-Calculations'!EM95="No Error","",CONCATENATE($CF$63,'Auto-Calculations'!EM95,CHAR(10)))</f>
        <v/>
      </c>
      <c r="W157" s="44" t="str">
        <f>IF('Auto-Calculations'!EN95="No Error","",CONCATENATE($CF$63,'Auto-Calculations'!EN95,CHAR(10)))</f>
        <v/>
      </c>
      <c r="X157" s="44" t="str">
        <f>IF('Auto-Calculations'!EO95="No Error","",CONCATENATE($CF$63,'Auto-Calculations'!EO95,CHAR(10)))</f>
        <v/>
      </c>
      <c r="Y157" s="44" t="str">
        <f>IF('Auto-Calculations'!EP95="No Error","",CONCATENATE($CF$63,'Auto-Calculations'!EP95,CHAR(10)))</f>
        <v/>
      </c>
      <c r="Z157" s="44" t="str">
        <f>IF('Auto-Calculations'!EQ95="No Error","",CONCATENATE($CF$63,'Auto-Calculations'!EQ95,CHAR(10)))</f>
        <v/>
      </c>
      <c r="AA157" s="44" t="str">
        <f>IF('Auto-Calculations'!ER95="No Error","",CONCATENATE($CF$63,'Auto-Calculations'!ER95,CHAR(10)))</f>
        <v/>
      </c>
      <c r="AB157" s="44" t="str">
        <f>IF('Auto-Calculations'!ES95="No Error","",CONCATENATE($CF$63,'Auto-Calculations'!ES95,CHAR(10)))</f>
        <v/>
      </c>
      <c r="AC157" s="44" t="str">
        <f>IF('Auto-Calculations'!ET95="No Error","",CONCATENATE($CF$63,'Auto-Calculations'!ET95,CHAR(10)))</f>
        <v/>
      </c>
      <c r="AD157" s="44" t="str">
        <f>IF('Auto-Calculations'!EU95="No Error","",CONCATENATE($CF$63,'Auto-Calculations'!EU95,CHAR(10)))</f>
        <v/>
      </c>
      <c r="AE157" s="44" t="str">
        <f>IF('Auto-Calculations'!EV95="No Error","",CONCATENATE($CF$63,'Auto-Calculations'!EV95,CHAR(10)))</f>
        <v/>
      </c>
      <c r="AF157" s="44" t="str">
        <f>IF('Auto-Calculations'!EW95="No Error","",CONCATENATE($CF$63,'Auto-Calculations'!EW95,CHAR(10)))</f>
        <v/>
      </c>
      <c r="AG157" s="44" t="str">
        <f>IF('Auto-Calculations'!EX95="No Error","",CONCATENATE($CF$63,'Auto-Calculations'!EX95,CHAR(10)))</f>
        <v/>
      </c>
      <c r="AH157" s="44" t="str">
        <f>IF('Auto-Calculations'!EY95="No Error","",CONCATENATE($CF$63,'Auto-Calculations'!EY95,CHAR(10)))</f>
        <v/>
      </c>
      <c r="AI157" s="44" t="str">
        <f>IF('Auto-Calculations'!EZ95="No Error","",CONCATENATE($CF$63,'Auto-Calculations'!EZ95,CHAR(10)))</f>
        <v/>
      </c>
      <c r="AJ157" s="44" t="str">
        <f>IF('Auto-Calculations'!FA95="No Error","",CONCATENATE($CF$63,'Auto-Calculations'!FA95,CHAR(10)))</f>
        <v/>
      </c>
      <c r="AK157" s="44" t="str">
        <f>IF('Auto-Calculations'!FB95="No Error","",CONCATENATE($CF$63,'Auto-Calculations'!FB95,CHAR(10)))</f>
        <v/>
      </c>
      <c r="AL157" s="44" t="str">
        <f>IF('Auto-Calculations'!FC95="No Error","",CONCATENATE($CF$63,'Auto-Calculations'!FC95,CHAR(10)))</f>
        <v/>
      </c>
      <c r="AM157" s="44" t="str">
        <f>IF('Auto-Calculations'!FD95="No Error","",CONCATENATE($CF$63,'Auto-Calculations'!FD95,CHAR(10)))</f>
        <v/>
      </c>
      <c r="AN157" s="44" t="str">
        <f>IF('Auto-Calculations'!FE95="No Error","",CONCATENATE($CF$63,'Auto-Calculations'!FE95,CHAR(10)))</f>
        <v/>
      </c>
      <c r="AO157" s="44" t="str">
        <f>IF('Auto-Calculations'!FF95="No Error","",CONCATENATE($CF$63,'Auto-Calculations'!FF95,CHAR(10)))</f>
        <v/>
      </c>
      <c r="AP157" s="44" t="str">
        <f>IF('Auto-Calculations'!FG95="No Error","",CONCATENATE($CF$63,'Auto-Calculations'!FG95,CHAR(10)))</f>
        <v/>
      </c>
      <c r="AQ157" s="44" t="str">
        <f>IF('Auto-Calculations'!FH95="No Error","",CONCATENATE($CF$63,'Auto-Calculations'!FH95,CHAR(10)))</f>
        <v/>
      </c>
      <c r="AR157" s="44" t="str">
        <f>IF('Auto-Calculations'!FI95="No Error","",CONCATENATE($CF$63,'Auto-Calculations'!FI95,CHAR(10)))</f>
        <v/>
      </c>
      <c r="AS157" s="44" t="str">
        <f>IF('Auto-Calculations'!FJ95="No Error","",CONCATENATE($CF$63,'Auto-Calculations'!FJ95,CHAR(10)))</f>
        <v/>
      </c>
      <c r="AT157" s="44" t="str">
        <f>IF('Auto-Calculations'!FK95="No Error","",CONCATENATE($CF$63,'Auto-Calculations'!FK95,CHAR(10)))</f>
        <v/>
      </c>
      <c r="AU157" s="44" t="str">
        <f>IF('Auto-Calculations'!FL95="No Error","",CONCATENATE($CF$63,'Auto-Calculations'!FL95,CHAR(10)))</f>
        <v/>
      </c>
      <c r="AV157" s="44" t="str">
        <f>IF('Auto-Calculations'!FM95="No Error","",CONCATENATE($CF$63,'Auto-Calculations'!FM95,CHAR(10)))</f>
        <v/>
      </c>
      <c r="AW157" s="44" t="str">
        <f>IF('Auto-Calculations'!FN95="No Error","",CONCATENATE($CF$63,'Auto-Calculations'!FN95,CHAR(10)))</f>
        <v/>
      </c>
      <c r="AX157" s="44" t="str">
        <f>IF('Auto-Calculations'!FO95="No Error","",CONCATENATE($CF$63,'Auto-Calculations'!FO95,CHAR(10)))</f>
        <v/>
      </c>
      <c r="AY157" s="44" t="str">
        <f>IF('Auto-Calculations'!FP95="No Error","",CONCATENATE($CF$63,'Auto-Calculations'!FP95,CHAR(10)))</f>
        <v/>
      </c>
      <c r="AZ157" s="44" t="str">
        <f>IF('Auto-Calculations'!FQ95="No Error","",CONCATENATE($CF$63,'Auto-Calculations'!FQ95,CHAR(10)))</f>
        <v/>
      </c>
      <c r="BA157" s="44" t="str">
        <f>IF('Auto-Calculations'!FR95="No Error","",CONCATENATE($CF$63,'Auto-Calculations'!FR95,CHAR(10)))</f>
        <v/>
      </c>
      <c r="BB157" s="44" t="str">
        <f>IF('Auto-Calculations'!FS95="No Error","",CONCATENATE($CF$63,'Auto-Calculations'!FS95,CHAR(10)))</f>
        <v/>
      </c>
      <c r="BC157" s="44" t="str">
        <f>IF('Auto-Calculations'!FT95="No Error","",CONCATENATE($CF$63,'Auto-Calculations'!FT95,CHAR(10)))</f>
        <v/>
      </c>
      <c r="BD157" s="44" t="str">
        <f>IF('Auto-Calculations'!FU95="No Error","",CONCATENATE($CF$63,'Auto-Calculations'!FU95,CHAR(10)))</f>
        <v/>
      </c>
      <c r="BE157" s="44" t="str">
        <f>IF('Auto-Calculations'!FV95="No Error","",CONCATENATE($CF$63,'Auto-Calculations'!FV95,CHAR(10)))</f>
        <v/>
      </c>
      <c r="BF157" s="44" t="str">
        <f>IF('Auto-Calculations'!FW95="No Error","",CONCATENATE($CF$63,'Auto-Calculations'!FW95,CHAR(10)))</f>
        <v/>
      </c>
      <c r="BG157" s="44" t="str">
        <f>IF('Auto-Calculations'!FX95="No Error","",CONCATENATE($CF$63,'Auto-Calculations'!FX95,CHAR(10)))</f>
        <v/>
      </c>
      <c r="BH157" s="44" t="str">
        <f>IF('Auto-Calculations'!FY95="No Error","",CONCATENATE($CF$63,'Auto-Calculations'!FY95,CHAR(10)))</f>
        <v/>
      </c>
      <c r="BI157" s="44" t="str">
        <f>IF('Auto-Calculations'!FZ95="No Error","",CONCATENATE($CF$63,'Auto-Calculations'!FZ95,CHAR(10)))</f>
        <v/>
      </c>
      <c r="BJ157" s="44" t="str">
        <f>IF('Auto-Calculations'!GA95="No Error","",CONCATENATE($CF$63,'Auto-Calculations'!GA95,CHAR(10)))</f>
        <v/>
      </c>
      <c r="BK157" s="44" t="str">
        <f>IF('Auto-Calculations'!GB95="No Error","",CONCATENATE($CF$63,'Auto-Calculations'!GB95,CHAR(10)))</f>
        <v/>
      </c>
      <c r="BL157" s="44" t="str">
        <f>IF('Auto-Calculations'!GC95="No Error","",CONCATENATE($CF$63,'Auto-Calculations'!GC95,CHAR(10)))</f>
        <v/>
      </c>
      <c r="BM157" s="44" t="str">
        <f>IF('Auto-Calculations'!GD95="No Error","",CONCATENATE($CF$63,'Auto-Calculations'!GD95,CHAR(10)))</f>
        <v/>
      </c>
      <c r="BN157" s="44" t="str">
        <f>IF('Auto-Calculations'!GE95="No Error","",CONCATENATE($CF$63,'Auto-Calculations'!GE95,CHAR(10)))</f>
        <v/>
      </c>
      <c r="BO157" s="44" t="str">
        <f>IF('Auto-Calculations'!GF95="No Error","",CONCATENATE($CF$63,'Auto-Calculations'!GF95,CHAR(10)))</f>
        <v/>
      </c>
      <c r="BP157" s="44" t="str">
        <f>IF('Auto-Calculations'!GG95="No Error","",CONCATENATE($CF$63,'Auto-Calculations'!GG95,CHAR(10)))</f>
        <v/>
      </c>
      <c r="BQ157" s="44" t="str">
        <f>IF('Auto-Calculations'!GH95="No Error","",CONCATENATE($CF$63,'Auto-Calculations'!GH95,CHAR(10)))</f>
        <v/>
      </c>
      <c r="BR157" s="44" t="str">
        <f>IF('Auto-Calculations'!GI95="No Error","",CONCATENATE($CF$63,'Auto-Calculations'!GI95,CHAR(10)))</f>
        <v/>
      </c>
      <c r="BS157" s="44" t="str">
        <f>IF('Auto-Calculations'!GJ95="No Error","",CONCATENATE($CF$63,'Auto-Calculations'!GJ95,CHAR(10)))</f>
        <v/>
      </c>
      <c r="BT157" s="44" t="str">
        <f>IF('Auto-Calculations'!GK95="No Error","",CONCATENATE($CF$63,'Auto-Calculations'!GK95,CHAR(10)))</f>
        <v/>
      </c>
      <c r="BU157" s="44" t="str">
        <f>IF('Auto-Calculations'!GL95="No Error","",CONCATENATE($CF$63,'Auto-Calculations'!GL95,CHAR(10)))</f>
        <v/>
      </c>
      <c r="BV157" s="44" t="str">
        <f>IF('Auto-Calculations'!GM95="No Error","",CONCATENATE($CF$63,'Auto-Calculations'!GM95,CHAR(10)))</f>
        <v/>
      </c>
      <c r="BW157" s="44" t="str">
        <f>IF('Auto-Calculations'!GN95="No Error","",CONCATENATE($CF$63,'Auto-Calculations'!GN95,CHAR(10)))</f>
        <v/>
      </c>
      <c r="BX157" s="44" t="str">
        <f>IF('Auto-Calculations'!GO95="No Error","",CONCATENATE($CF$63,'Auto-Calculations'!GO95,CHAR(10)))</f>
        <v/>
      </c>
      <c r="BY157" s="44" t="str">
        <f>IF('Auto-Calculations'!GP95="No Error","",CONCATENATE($CF$63,'Auto-Calculations'!GP95,CHAR(10)))</f>
        <v/>
      </c>
      <c r="BZ157" s="44" t="str">
        <f>IF('Auto-Calculations'!GQ95="No Error","",CONCATENATE($CF$63,'Auto-Calculations'!GQ95,CHAR(10)))</f>
        <v/>
      </c>
      <c r="CA157" s="44" t="str">
        <f>IF('Auto-Calculations'!GR95="No Error","",CONCATENATE($CF$63,'Auto-Calculations'!GR95,CHAR(10)))</f>
        <v/>
      </c>
      <c r="CB157" s="44" t="str">
        <f>IF('Auto-Calculations'!GS95="No Error","",CONCATENATE($CF$63,'Auto-Calculations'!GS95,CHAR(10)))</f>
        <v/>
      </c>
      <c r="CC157" s="44" t="str">
        <f>IF('Auto-Calculations'!GT95="No Error","",CONCATENATE($CF$63,'Auto-Calculations'!GT95,CHAR(10)))</f>
        <v/>
      </c>
      <c r="CD157" s="44" t="str">
        <f>IF('Auto-Calculations'!GU95="No Error","",CONCATENATE($CF$63,'Auto-Calculations'!GU95,CHAR(10)))</f>
        <v/>
      </c>
      <c r="CE157" s="44" t="s">
        <v>5795</v>
      </c>
      <c r="CF157" s="1" t="str">
        <f t="shared" si="1"/>
        <v>.</v>
      </c>
    </row>
    <row r="158" spans="1:84" ht="40.15" customHeight="1" x14ac:dyDescent="0.25">
      <c r="A158" s="14" t="str">
        <f>IF(NOT(ISBLANK('Auto-Calculations'!D96)),'Auto-Calculations'!D96,"")</f>
        <v/>
      </c>
      <c r="B158" s="44" t="str">
        <f>IF('Auto-Calculations'!DS96="No Error","",CONCATENATE($CF$63,'Auto-Calculations'!DS96,CHAR(10)))</f>
        <v/>
      </c>
      <c r="C158" s="44" t="str">
        <f>IF('Auto-Calculations'!DT96="No Error","",CONCATENATE($CF$63,'Auto-Calculations'!DT96,CHAR(10)))</f>
        <v/>
      </c>
      <c r="D158" s="44" t="str">
        <f>IF('Auto-Calculations'!DU96="No Error","",CONCATENATE($CF$63,'Auto-Calculations'!DU96,CHAR(10)))</f>
        <v/>
      </c>
      <c r="E158" s="44" t="str">
        <f>IF('Auto-Calculations'!DV96="No Error","",CONCATENATE($CF$63,'Auto-Calculations'!DV96,CHAR(10)))</f>
        <v/>
      </c>
      <c r="F158" s="44" t="str">
        <f>IF('Auto-Calculations'!DW96="No Error","",CONCATENATE($CF$63,'Auto-Calculations'!DW96,CHAR(10)))</f>
        <v/>
      </c>
      <c r="G158" s="44" t="str">
        <f>IF('Auto-Calculations'!DX96="No Error","",CONCATENATE($CF$63,'Auto-Calculations'!DX96,CHAR(10)))</f>
        <v/>
      </c>
      <c r="H158" s="44" t="str">
        <f>IF('Auto-Calculations'!DY96="No Error","",CONCATENATE($CF$63,'Auto-Calculations'!DY96,CHAR(10)))</f>
        <v/>
      </c>
      <c r="I158" s="44" t="str">
        <f>IF('Auto-Calculations'!DZ96="No Error","",CONCATENATE($CF$63,'Auto-Calculations'!DZ96,CHAR(10)))</f>
        <v/>
      </c>
      <c r="J158" s="44" t="str">
        <f>IF('Auto-Calculations'!EA96="No Error","",CONCATENATE($CF$63,'Auto-Calculations'!EA96,CHAR(10)))</f>
        <v/>
      </c>
      <c r="K158" s="44" t="str">
        <f>IF('Auto-Calculations'!EB96="No Error","",CONCATENATE($CF$63,'Auto-Calculations'!EB96,CHAR(10)))</f>
        <v/>
      </c>
      <c r="L158" s="44" t="str">
        <f>IF('Auto-Calculations'!EC96="No Error","",CONCATENATE($CF$63,'Auto-Calculations'!EC96,CHAR(10)))</f>
        <v/>
      </c>
      <c r="M158" s="44" t="str">
        <f>IF('Auto-Calculations'!ED96="No Error","",CONCATENATE($CF$63,'Auto-Calculations'!ED96,CHAR(10)))</f>
        <v/>
      </c>
      <c r="N158" s="44" t="str">
        <f>IF('Auto-Calculations'!EE96="No Error","",CONCATENATE($CF$63,'Auto-Calculations'!EE96,CHAR(10)))</f>
        <v/>
      </c>
      <c r="O158" s="44" t="str">
        <f>IF('Auto-Calculations'!EF96="No Error","",CONCATENATE($CF$63,'Auto-Calculations'!EF96,CHAR(10)))</f>
        <v/>
      </c>
      <c r="P158" s="44" t="str">
        <f>IF('Auto-Calculations'!EG96="No Error","",CONCATENATE($CF$63,'Auto-Calculations'!EG96,CHAR(10)))</f>
        <v/>
      </c>
      <c r="Q158" s="44" t="str">
        <f>IF('Auto-Calculations'!EH96="No Error","",CONCATENATE($CF$63,'Auto-Calculations'!EH96,CHAR(10)))</f>
        <v/>
      </c>
      <c r="R158" s="44" t="str">
        <f>IF('Auto-Calculations'!EI96="No Error","",CONCATENATE($CF$63,'Auto-Calculations'!EI96,CHAR(10)))</f>
        <v/>
      </c>
      <c r="S158" s="44" t="str">
        <f>IF('Auto-Calculations'!EJ96="No Error","",CONCATENATE($CF$63,'Auto-Calculations'!EJ96,CHAR(10)))</f>
        <v/>
      </c>
      <c r="T158" s="44" t="str">
        <f>IF('Auto-Calculations'!EK96="No Error","",CONCATENATE($CF$63,'Auto-Calculations'!EK96,CHAR(10)))</f>
        <v/>
      </c>
      <c r="U158" s="44" t="str">
        <f>IF('Auto-Calculations'!EL96="No Error","",CONCATENATE($CF$63,'Auto-Calculations'!EL96,CHAR(10)))</f>
        <v/>
      </c>
      <c r="V158" s="44" t="str">
        <f>IF('Auto-Calculations'!EM96="No Error","",CONCATENATE($CF$63,'Auto-Calculations'!EM96,CHAR(10)))</f>
        <v/>
      </c>
      <c r="W158" s="44" t="str">
        <f>IF('Auto-Calculations'!EN96="No Error","",CONCATENATE($CF$63,'Auto-Calculations'!EN96,CHAR(10)))</f>
        <v/>
      </c>
      <c r="X158" s="44" t="str">
        <f>IF('Auto-Calculations'!EO96="No Error","",CONCATENATE($CF$63,'Auto-Calculations'!EO96,CHAR(10)))</f>
        <v/>
      </c>
      <c r="Y158" s="44" t="str">
        <f>IF('Auto-Calculations'!EP96="No Error","",CONCATENATE($CF$63,'Auto-Calculations'!EP96,CHAR(10)))</f>
        <v/>
      </c>
      <c r="Z158" s="44" t="str">
        <f>IF('Auto-Calculations'!EQ96="No Error","",CONCATENATE($CF$63,'Auto-Calculations'!EQ96,CHAR(10)))</f>
        <v/>
      </c>
      <c r="AA158" s="44" t="str">
        <f>IF('Auto-Calculations'!ER96="No Error","",CONCATENATE($CF$63,'Auto-Calculations'!ER96,CHAR(10)))</f>
        <v/>
      </c>
      <c r="AB158" s="44" t="str">
        <f>IF('Auto-Calculations'!ES96="No Error","",CONCATENATE($CF$63,'Auto-Calculations'!ES96,CHAR(10)))</f>
        <v/>
      </c>
      <c r="AC158" s="44" t="str">
        <f>IF('Auto-Calculations'!ET96="No Error","",CONCATENATE($CF$63,'Auto-Calculations'!ET96,CHAR(10)))</f>
        <v/>
      </c>
      <c r="AD158" s="44" t="str">
        <f>IF('Auto-Calculations'!EU96="No Error","",CONCATENATE($CF$63,'Auto-Calculations'!EU96,CHAR(10)))</f>
        <v/>
      </c>
      <c r="AE158" s="44" t="str">
        <f>IF('Auto-Calculations'!EV96="No Error","",CONCATENATE($CF$63,'Auto-Calculations'!EV96,CHAR(10)))</f>
        <v/>
      </c>
      <c r="AF158" s="44" t="str">
        <f>IF('Auto-Calculations'!EW96="No Error","",CONCATENATE($CF$63,'Auto-Calculations'!EW96,CHAR(10)))</f>
        <v/>
      </c>
      <c r="AG158" s="44" t="str">
        <f>IF('Auto-Calculations'!EX96="No Error","",CONCATENATE($CF$63,'Auto-Calculations'!EX96,CHAR(10)))</f>
        <v/>
      </c>
      <c r="AH158" s="44" t="str">
        <f>IF('Auto-Calculations'!EY96="No Error","",CONCATENATE($CF$63,'Auto-Calculations'!EY96,CHAR(10)))</f>
        <v/>
      </c>
      <c r="AI158" s="44" t="str">
        <f>IF('Auto-Calculations'!EZ96="No Error","",CONCATENATE($CF$63,'Auto-Calculations'!EZ96,CHAR(10)))</f>
        <v/>
      </c>
      <c r="AJ158" s="44" t="str">
        <f>IF('Auto-Calculations'!FA96="No Error","",CONCATENATE($CF$63,'Auto-Calculations'!FA96,CHAR(10)))</f>
        <v/>
      </c>
      <c r="AK158" s="44" t="str">
        <f>IF('Auto-Calculations'!FB96="No Error","",CONCATENATE($CF$63,'Auto-Calculations'!FB96,CHAR(10)))</f>
        <v/>
      </c>
      <c r="AL158" s="44" t="str">
        <f>IF('Auto-Calculations'!FC96="No Error","",CONCATENATE($CF$63,'Auto-Calculations'!FC96,CHAR(10)))</f>
        <v/>
      </c>
      <c r="AM158" s="44" t="str">
        <f>IF('Auto-Calculations'!FD96="No Error","",CONCATENATE($CF$63,'Auto-Calculations'!FD96,CHAR(10)))</f>
        <v/>
      </c>
      <c r="AN158" s="44" t="str">
        <f>IF('Auto-Calculations'!FE96="No Error","",CONCATENATE($CF$63,'Auto-Calculations'!FE96,CHAR(10)))</f>
        <v/>
      </c>
      <c r="AO158" s="44" t="str">
        <f>IF('Auto-Calculations'!FF96="No Error","",CONCATENATE($CF$63,'Auto-Calculations'!FF96,CHAR(10)))</f>
        <v/>
      </c>
      <c r="AP158" s="44" t="str">
        <f>IF('Auto-Calculations'!FG96="No Error","",CONCATENATE($CF$63,'Auto-Calculations'!FG96,CHAR(10)))</f>
        <v/>
      </c>
      <c r="AQ158" s="44" t="str">
        <f>IF('Auto-Calculations'!FH96="No Error","",CONCATENATE($CF$63,'Auto-Calculations'!FH96,CHAR(10)))</f>
        <v/>
      </c>
      <c r="AR158" s="44" t="str">
        <f>IF('Auto-Calculations'!FI96="No Error","",CONCATENATE($CF$63,'Auto-Calculations'!FI96,CHAR(10)))</f>
        <v/>
      </c>
      <c r="AS158" s="44" t="str">
        <f>IF('Auto-Calculations'!FJ96="No Error","",CONCATENATE($CF$63,'Auto-Calculations'!FJ96,CHAR(10)))</f>
        <v/>
      </c>
      <c r="AT158" s="44" t="str">
        <f>IF('Auto-Calculations'!FK96="No Error","",CONCATENATE($CF$63,'Auto-Calculations'!FK96,CHAR(10)))</f>
        <v/>
      </c>
      <c r="AU158" s="44" t="str">
        <f>IF('Auto-Calculations'!FL96="No Error","",CONCATENATE($CF$63,'Auto-Calculations'!FL96,CHAR(10)))</f>
        <v/>
      </c>
      <c r="AV158" s="44" t="str">
        <f>IF('Auto-Calculations'!FM96="No Error","",CONCATENATE($CF$63,'Auto-Calculations'!FM96,CHAR(10)))</f>
        <v/>
      </c>
      <c r="AW158" s="44" t="str">
        <f>IF('Auto-Calculations'!FN96="No Error","",CONCATENATE($CF$63,'Auto-Calculations'!FN96,CHAR(10)))</f>
        <v/>
      </c>
      <c r="AX158" s="44" t="str">
        <f>IF('Auto-Calculations'!FO96="No Error","",CONCATENATE($CF$63,'Auto-Calculations'!FO96,CHAR(10)))</f>
        <v/>
      </c>
      <c r="AY158" s="44" t="str">
        <f>IF('Auto-Calculations'!FP96="No Error","",CONCATENATE($CF$63,'Auto-Calculations'!FP96,CHAR(10)))</f>
        <v/>
      </c>
      <c r="AZ158" s="44" t="str">
        <f>IF('Auto-Calculations'!FQ96="No Error","",CONCATENATE($CF$63,'Auto-Calculations'!FQ96,CHAR(10)))</f>
        <v/>
      </c>
      <c r="BA158" s="44" t="str">
        <f>IF('Auto-Calculations'!FR96="No Error","",CONCATENATE($CF$63,'Auto-Calculations'!FR96,CHAR(10)))</f>
        <v/>
      </c>
      <c r="BB158" s="44" t="str">
        <f>IF('Auto-Calculations'!FS96="No Error","",CONCATENATE($CF$63,'Auto-Calculations'!FS96,CHAR(10)))</f>
        <v/>
      </c>
      <c r="BC158" s="44" t="str">
        <f>IF('Auto-Calculations'!FT96="No Error","",CONCATENATE($CF$63,'Auto-Calculations'!FT96,CHAR(10)))</f>
        <v/>
      </c>
      <c r="BD158" s="44" t="str">
        <f>IF('Auto-Calculations'!FU96="No Error","",CONCATENATE($CF$63,'Auto-Calculations'!FU96,CHAR(10)))</f>
        <v/>
      </c>
      <c r="BE158" s="44" t="str">
        <f>IF('Auto-Calculations'!FV96="No Error","",CONCATENATE($CF$63,'Auto-Calculations'!FV96,CHAR(10)))</f>
        <v/>
      </c>
      <c r="BF158" s="44" t="str">
        <f>IF('Auto-Calculations'!FW96="No Error","",CONCATENATE($CF$63,'Auto-Calculations'!FW96,CHAR(10)))</f>
        <v/>
      </c>
      <c r="BG158" s="44" t="str">
        <f>IF('Auto-Calculations'!FX96="No Error","",CONCATENATE($CF$63,'Auto-Calculations'!FX96,CHAR(10)))</f>
        <v/>
      </c>
      <c r="BH158" s="44" t="str">
        <f>IF('Auto-Calculations'!FY96="No Error","",CONCATENATE($CF$63,'Auto-Calculations'!FY96,CHAR(10)))</f>
        <v/>
      </c>
      <c r="BI158" s="44" t="str">
        <f>IF('Auto-Calculations'!FZ96="No Error","",CONCATENATE($CF$63,'Auto-Calculations'!FZ96,CHAR(10)))</f>
        <v/>
      </c>
      <c r="BJ158" s="44" t="str">
        <f>IF('Auto-Calculations'!GA96="No Error","",CONCATENATE($CF$63,'Auto-Calculations'!GA96,CHAR(10)))</f>
        <v/>
      </c>
      <c r="BK158" s="44" t="str">
        <f>IF('Auto-Calculations'!GB96="No Error","",CONCATENATE($CF$63,'Auto-Calculations'!GB96,CHAR(10)))</f>
        <v/>
      </c>
      <c r="BL158" s="44" t="str">
        <f>IF('Auto-Calculations'!GC96="No Error","",CONCATENATE($CF$63,'Auto-Calculations'!GC96,CHAR(10)))</f>
        <v/>
      </c>
      <c r="BM158" s="44" t="str">
        <f>IF('Auto-Calculations'!GD96="No Error","",CONCATENATE($CF$63,'Auto-Calculations'!GD96,CHAR(10)))</f>
        <v/>
      </c>
      <c r="BN158" s="44" t="str">
        <f>IF('Auto-Calculations'!GE96="No Error","",CONCATENATE($CF$63,'Auto-Calculations'!GE96,CHAR(10)))</f>
        <v/>
      </c>
      <c r="BO158" s="44" t="str">
        <f>IF('Auto-Calculations'!GF96="No Error","",CONCATENATE($CF$63,'Auto-Calculations'!GF96,CHAR(10)))</f>
        <v/>
      </c>
      <c r="BP158" s="44" t="str">
        <f>IF('Auto-Calculations'!GG96="No Error","",CONCATENATE($CF$63,'Auto-Calculations'!GG96,CHAR(10)))</f>
        <v/>
      </c>
      <c r="BQ158" s="44" t="str">
        <f>IF('Auto-Calculations'!GH96="No Error","",CONCATENATE($CF$63,'Auto-Calculations'!GH96,CHAR(10)))</f>
        <v/>
      </c>
      <c r="BR158" s="44" t="str">
        <f>IF('Auto-Calculations'!GI96="No Error","",CONCATENATE($CF$63,'Auto-Calculations'!GI96,CHAR(10)))</f>
        <v/>
      </c>
      <c r="BS158" s="44" t="str">
        <f>IF('Auto-Calculations'!GJ96="No Error","",CONCATENATE($CF$63,'Auto-Calculations'!GJ96,CHAR(10)))</f>
        <v/>
      </c>
      <c r="BT158" s="44" t="str">
        <f>IF('Auto-Calculations'!GK96="No Error","",CONCATENATE($CF$63,'Auto-Calculations'!GK96,CHAR(10)))</f>
        <v/>
      </c>
      <c r="BU158" s="44" t="str">
        <f>IF('Auto-Calculations'!GL96="No Error","",CONCATENATE($CF$63,'Auto-Calculations'!GL96,CHAR(10)))</f>
        <v/>
      </c>
      <c r="BV158" s="44" t="str">
        <f>IF('Auto-Calculations'!GM96="No Error","",CONCATENATE($CF$63,'Auto-Calculations'!GM96,CHAR(10)))</f>
        <v/>
      </c>
      <c r="BW158" s="44" t="str">
        <f>IF('Auto-Calculations'!GN96="No Error","",CONCATENATE($CF$63,'Auto-Calculations'!GN96,CHAR(10)))</f>
        <v/>
      </c>
      <c r="BX158" s="44" t="str">
        <f>IF('Auto-Calculations'!GO96="No Error","",CONCATENATE($CF$63,'Auto-Calculations'!GO96,CHAR(10)))</f>
        <v/>
      </c>
      <c r="BY158" s="44" t="str">
        <f>IF('Auto-Calculations'!GP96="No Error","",CONCATENATE($CF$63,'Auto-Calculations'!GP96,CHAR(10)))</f>
        <v/>
      </c>
      <c r="BZ158" s="44" t="str">
        <f>IF('Auto-Calculations'!GQ96="No Error","",CONCATENATE($CF$63,'Auto-Calculations'!GQ96,CHAR(10)))</f>
        <v/>
      </c>
      <c r="CA158" s="44" t="str">
        <f>IF('Auto-Calculations'!GR96="No Error","",CONCATENATE($CF$63,'Auto-Calculations'!GR96,CHAR(10)))</f>
        <v/>
      </c>
      <c r="CB158" s="44" t="str">
        <f>IF('Auto-Calculations'!GS96="No Error","",CONCATENATE($CF$63,'Auto-Calculations'!GS96,CHAR(10)))</f>
        <v/>
      </c>
      <c r="CC158" s="44" t="str">
        <f>IF('Auto-Calculations'!GT96="No Error","",CONCATENATE($CF$63,'Auto-Calculations'!GT96,CHAR(10)))</f>
        <v/>
      </c>
      <c r="CD158" s="44" t="str">
        <f>IF('Auto-Calculations'!GU96="No Error","",CONCATENATE($CF$63,'Auto-Calculations'!GU96,CHAR(10)))</f>
        <v/>
      </c>
      <c r="CE158" s="44" t="s">
        <v>5795</v>
      </c>
      <c r="CF158" s="1" t="str">
        <f t="shared" si="1"/>
        <v>.</v>
      </c>
    </row>
    <row r="159" spans="1:84" ht="40.15" customHeight="1" x14ac:dyDescent="0.25">
      <c r="A159" s="14" t="str">
        <f>IF(NOT(ISBLANK('Auto-Calculations'!D97)),'Auto-Calculations'!D97,"")</f>
        <v/>
      </c>
      <c r="B159" s="44" t="str">
        <f>IF('Auto-Calculations'!DS97="No Error","",CONCATENATE($CF$63,'Auto-Calculations'!DS97,CHAR(10)))</f>
        <v/>
      </c>
      <c r="C159" s="44" t="str">
        <f>IF('Auto-Calculations'!DT97="No Error","",CONCATENATE($CF$63,'Auto-Calculations'!DT97,CHAR(10)))</f>
        <v/>
      </c>
      <c r="D159" s="44" t="str">
        <f>IF('Auto-Calculations'!DU97="No Error","",CONCATENATE($CF$63,'Auto-Calculations'!DU97,CHAR(10)))</f>
        <v/>
      </c>
      <c r="E159" s="44" t="str">
        <f>IF('Auto-Calculations'!DV97="No Error","",CONCATENATE($CF$63,'Auto-Calculations'!DV97,CHAR(10)))</f>
        <v/>
      </c>
      <c r="F159" s="44" t="str">
        <f>IF('Auto-Calculations'!DW97="No Error","",CONCATENATE($CF$63,'Auto-Calculations'!DW97,CHAR(10)))</f>
        <v/>
      </c>
      <c r="G159" s="44" t="str">
        <f>IF('Auto-Calculations'!DX97="No Error","",CONCATENATE($CF$63,'Auto-Calculations'!DX97,CHAR(10)))</f>
        <v/>
      </c>
      <c r="H159" s="44" t="str">
        <f>IF('Auto-Calculations'!DY97="No Error","",CONCATENATE($CF$63,'Auto-Calculations'!DY97,CHAR(10)))</f>
        <v/>
      </c>
      <c r="I159" s="44" t="str">
        <f>IF('Auto-Calculations'!DZ97="No Error","",CONCATENATE($CF$63,'Auto-Calculations'!DZ97,CHAR(10)))</f>
        <v/>
      </c>
      <c r="J159" s="44" t="str">
        <f>IF('Auto-Calculations'!EA97="No Error","",CONCATENATE($CF$63,'Auto-Calculations'!EA97,CHAR(10)))</f>
        <v/>
      </c>
      <c r="K159" s="44" t="str">
        <f>IF('Auto-Calculations'!EB97="No Error","",CONCATENATE($CF$63,'Auto-Calculations'!EB97,CHAR(10)))</f>
        <v/>
      </c>
      <c r="L159" s="44" t="str">
        <f>IF('Auto-Calculations'!EC97="No Error","",CONCATENATE($CF$63,'Auto-Calculations'!EC97,CHAR(10)))</f>
        <v/>
      </c>
      <c r="M159" s="44" t="str">
        <f>IF('Auto-Calculations'!ED97="No Error","",CONCATENATE($CF$63,'Auto-Calculations'!ED97,CHAR(10)))</f>
        <v/>
      </c>
      <c r="N159" s="44" t="str">
        <f>IF('Auto-Calculations'!EE97="No Error","",CONCATENATE($CF$63,'Auto-Calculations'!EE97,CHAR(10)))</f>
        <v/>
      </c>
      <c r="O159" s="44" t="str">
        <f>IF('Auto-Calculations'!EF97="No Error","",CONCATENATE($CF$63,'Auto-Calculations'!EF97,CHAR(10)))</f>
        <v/>
      </c>
      <c r="P159" s="44" t="str">
        <f>IF('Auto-Calculations'!EG97="No Error","",CONCATENATE($CF$63,'Auto-Calculations'!EG97,CHAR(10)))</f>
        <v/>
      </c>
      <c r="Q159" s="44" t="str">
        <f>IF('Auto-Calculations'!EH97="No Error","",CONCATENATE($CF$63,'Auto-Calculations'!EH97,CHAR(10)))</f>
        <v/>
      </c>
      <c r="R159" s="44" t="str">
        <f>IF('Auto-Calculations'!EI97="No Error","",CONCATENATE($CF$63,'Auto-Calculations'!EI97,CHAR(10)))</f>
        <v/>
      </c>
      <c r="S159" s="44" t="str">
        <f>IF('Auto-Calculations'!EJ97="No Error","",CONCATENATE($CF$63,'Auto-Calculations'!EJ97,CHAR(10)))</f>
        <v/>
      </c>
      <c r="T159" s="44" t="str">
        <f>IF('Auto-Calculations'!EK97="No Error","",CONCATENATE($CF$63,'Auto-Calculations'!EK97,CHAR(10)))</f>
        <v/>
      </c>
      <c r="U159" s="44" t="str">
        <f>IF('Auto-Calculations'!EL97="No Error","",CONCATENATE($CF$63,'Auto-Calculations'!EL97,CHAR(10)))</f>
        <v/>
      </c>
      <c r="V159" s="44" t="str">
        <f>IF('Auto-Calculations'!EM97="No Error","",CONCATENATE($CF$63,'Auto-Calculations'!EM97,CHAR(10)))</f>
        <v/>
      </c>
      <c r="W159" s="44" t="str">
        <f>IF('Auto-Calculations'!EN97="No Error","",CONCATENATE($CF$63,'Auto-Calculations'!EN97,CHAR(10)))</f>
        <v/>
      </c>
      <c r="X159" s="44" t="str">
        <f>IF('Auto-Calculations'!EO97="No Error","",CONCATENATE($CF$63,'Auto-Calculations'!EO97,CHAR(10)))</f>
        <v/>
      </c>
      <c r="Y159" s="44" t="str">
        <f>IF('Auto-Calculations'!EP97="No Error","",CONCATENATE($CF$63,'Auto-Calculations'!EP97,CHAR(10)))</f>
        <v/>
      </c>
      <c r="Z159" s="44" t="str">
        <f>IF('Auto-Calculations'!EQ97="No Error","",CONCATENATE($CF$63,'Auto-Calculations'!EQ97,CHAR(10)))</f>
        <v/>
      </c>
      <c r="AA159" s="44" t="str">
        <f>IF('Auto-Calculations'!ER97="No Error","",CONCATENATE($CF$63,'Auto-Calculations'!ER97,CHAR(10)))</f>
        <v/>
      </c>
      <c r="AB159" s="44" t="str">
        <f>IF('Auto-Calculations'!ES97="No Error","",CONCATENATE($CF$63,'Auto-Calculations'!ES97,CHAR(10)))</f>
        <v/>
      </c>
      <c r="AC159" s="44" t="str">
        <f>IF('Auto-Calculations'!ET97="No Error","",CONCATENATE($CF$63,'Auto-Calculations'!ET97,CHAR(10)))</f>
        <v/>
      </c>
      <c r="AD159" s="44" t="str">
        <f>IF('Auto-Calculations'!EU97="No Error","",CONCATENATE($CF$63,'Auto-Calculations'!EU97,CHAR(10)))</f>
        <v/>
      </c>
      <c r="AE159" s="44" t="str">
        <f>IF('Auto-Calculations'!EV97="No Error","",CONCATENATE($CF$63,'Auto-Calculations'!EV97,CHAR(10)))</f>
        <v/>
      </c>
      <c r="AF159" s="44" t="str">
        <f>IF('Auto-Calculations'!EW97="No Error","",CONCATENATE($CF$63,'Auto-Calculations'!EW97,CHAR(10)))</f>
        <v/>
      </c>
      <c r="AG159" s="44" t="str">
        <f>IF('Auto-Calculations'!EX97="No Error","",CONCATENATE($CF$63,'Auto-Calculations'!EX97,CHAR(10)))</f>
        <v/>
      </c>
      <c r="AH159" s="44" t="str">
        <f>IF('Auto-Calculations'!EY97="No Error","",CONCATENATE($CF$63,'Auto-Calculations'!EY97,CHAR(10)))</f>
        <v/>
      </c>
      <c r="AI159" s="44" t="str">
        <f>IF('Auto-Calculations'!EZ97="No Error","",CONCATENATE($CF$63,'Auto-Calculations'!EZ97,CHAR(10)))</f>
        <v/>
      </c>
      <c r="AJ159" s="44" t="str">
        <f>IF('Auto-Calculations'!FA97="No Error","",CONCATENATE($CF$63,'Auto-Calculations'!FA97,CHAR(10)))</f>
        <v/>
      </c>
      <c r="AK159" s="44" t="str">
        <f>IF('Auto-Calculations'!FB97="No Error","",CONCATENATE($CF$63,'Auto-Calculations'!FB97,CHAR(10)))</f>
        <v/>
      </c>
      <c r="AL159" s="44" t="str">
        <f>IF('Auto-Calculations'!FC97="No Error","",CONCATENATE($CF$63,'Auto-Calculations'!FC97,CHAR(10)))</f>
        <v/>
      </c>
      <c r="AM159" s="44" t="str">
        <f>IF('Auto-Calculations'!FD97="No Error","",CONCATENATE($CF$63,'Auto-Calculations'!FD97,CHAR(10)))</f>
        <v/>
      </c>
      <c r="AN159" s="44" t="str">
        <f>IF('Auto-Calculations'!FE97="No Error","",CONCATENATE($CF$63,'Auto-Calculations'!FE97,CHAR(10)))</f>
        <v/>
      </c>
      <c r="AO159" s="44" t="str">
        <f>IF('Auto-Calculations'!FF97="No Error","",CONCATENATE($CF$63,'Auto-Calculations'!FF97,CHAR(10)))</f>
        <v/>
      </c>
      <c r="AP159" s="44" t="str">
        <f>IF('Auto-Calculations'!FG97="No Error","",CONCATENATE($CF$63,'Auto-Calculations'!FG97,CHAR(10)))</f>
        <v/>
      </c>
      <c r="AQ159" s="44" t="str">
        <f>IF('Auto-Calculations'!FH97="No Error","",CONCATENATE($CF$63,'Auto-Calculations'!FH97,CHAR(10)))</f>
        <v/>
      </c>
      <c r="AR159" s="44" t="str">
        <f>IF('Auto-Calculations'!FI97="No Error","",CONCATENATE($CF$63,'Auto-Calculations'!FI97,CHAR(10)))</f>
        <v/>
      </c>
      <c r="AS159" s="44" t="str">
        <f>IF('Auto-Calculations'!FJ97="No Error","",CONCATENATE($CF$63,'Auto-Calculations'!FJ97,CHAR(10)))</f>
        <v/>
      </c>
      <c r="AT159" s="44" t="str">
        <f>IF('Auto-Calculations'!FK97="No Error","",CONCATENATE($CF$63,'Auto-Calculations'!FK97,CHAR(10)))</f>
        <v/>
      </c>
      <c r="AU159" s="44" t="str">
        <f>IF('Auto-Calculations'!FL97="No Error","",CONCATENATE($CF$63,'Auto-Calculations'!FL97,CHAR(10)))</f>
        <v/>
      </c>
      <c r="AV159" s="44" t="str">
        <f>IF('Auto-Calculations'!FM97="No Error","",CONCATENATE($CF$63,'Auto-Calculations'!FM97,CHAR(10)))</f>
        <v/>
      </c>
      <c r="AW159" s="44" t="str">
        <f>IF('Auto-Calculations'!FN97="No Error","",CONCATENATE($CF$63,'Auto-Calculations'!FN97,CHAR(10)))</f>
        <v/>
      </c>
      <c r="AX159" s="44" t="str">
        <f>IF('Auto-Calculations'!FO97="No Error","",CONCATENATE($CF$63,'Auto-Calculations'!FO97,CHAR(10)))</f>
        <v/>
      </c>
      <c r="AY159" s="44" t="str">
        <f>IF('Auto-Calculations'!FP97="No Error","",CONCATENATE($CF$63,'Auto-Calculations'!FP97,CHAR(10)))</f>
        <v/>
      </c>
      <c r="AZ159" s="44" t="str">
        <f>IF('Auto-Calculations'!FQ97="No Error","",CONCATENATE($CF$63,'Auto-Calculations'!FQ97,CHAR(10)))</f>
        <v/>
      </c>
      <c r="BA159" s="44" t="str">
        <f>IF('Auto-Calculations'!FR97="No Error","",CONCATENATE($CF$63,'Auto-Calculations'!FR97,CHAR(10)))</f>
        <v/>
      </c>
      <c r="BB159" s="44" t="str">
        <f>IF('Auto-Calculations'!FS97="No Error","",CONCATENATE($CF$63,'Auto-Calculations'!FS97,CHAR(10)))</f>
        <v/>
      </c>
      <c r="BC159" s="44" t="str">
        <f>IF('Auto-Calculations'!FT97="No Error","",CONCATENATE($CF$63,'Auto-Calculations'!FT97,CHAR(10)))</f>
        <v/>
      </c>
      <c r="BD159" s="44" t="str">
        <f>IF('Auto-Calculations'!FU97="No Error","",CONCATENATE($CF$63,'Auto-Calculations'!FU97,CHAR(10)))</f>
        <v/>
      </c>
      <c r="BE159" s="44" t="str">
        <f>IF('Auto-Calculations'!FV97="No Error","",CONCATENATE($CF$63,'Auto-Calculations'!FV97,CHAR(10)))</f>
        <v/>
      </c>
      <c r="BF159" s="44" t="str">
        <f>IF('Auto-Calculations'!FW97="No Error","",CONCATENATE($CF$63,'Auto-Calculations'!FW97,CHAR(10)))</f>
        <v/>
      </c>
      <c r="BG159" s="44" t="str">
        <f>IF('Auto-Calculations'!FX97="No Error","",CONCATENATE($CF$63,'Auto-Calculations'!FX97,CHAR(10)))</f>
        <v/>
      </c>
      <c r="BH159" s="44" t="str">
        <f>IF('Auto-Calculations'!FY97="No Error","",CONCATENATE($CF$63,'Auto-Calculations'!FY97,CHAR(10)))</f>
        <v/>
      </c>
      <c r="BI159" s="44" t="str">
        <f>IF('Auto-Calculations'!FZ97="No Error","",CONCATENATE($CF$63,'Auto-Calculations'!FZ97,CHAR(10)))</f>
        <v/>
      </c>
      <c r="BJ159" s="44" t="str">
        <f>IF('Auto-Calculations'!GA97="No Error","",CONCATENATE($CF$63,'Auto-Calculations'!GA97,CHAR(10)))</f>
        <v/>
      </c>
      <c r="BK159" s="44" t="str">
        <f>IF('Auto-Calculations'!GB97="No Error","",CONCATENATE($CF$63,'Auto-Calculations'!GB97,CHAR(10)))</f>
        <v/>
      </c>
      <c r="BL159" s="44" t="str">
        <f>IF('Auto-Calculations'!GC97="No Error","",CONCATENATE($CF$63,'Auto-Calculations'!GC97,CHAR(10)))</f>
        <v/>
      </c>
      <c r="BM159" s="44" t="str">
        <f>IF('Auto-Calculations'!GD97="No Error","",CONCATENATE($CF$63,'Auto-Calculations'!GD97,CHAR(10)))</f>
        <v/>
      </c>
      <c r="BN159" s="44" t="str">
        <f>IF('Auto-Calculations'!GE97="No Error","",CONCATENATE($CF$63,'Auto-Calculations'!GE97,CHAR(10)))</f>
        <v/>
      </c>
      <c r="BO159" s="44" t="str">
        <f>IF('Auto-Calculations'!GF97="No Error","",CONCATENATE($CF$63,'Auto-Calculations'!GF97,CHAR(10)))</f>
        <v/>
      </c>
      <c r="BP159" s="44" t="str">
        <f>IF('Auto-Calculations'!GG97="No Error","",CONCATENATE($CF$63,'Auto-Calculations'!GG97,CHAR(10)))</f>
        <v/>
      </c>
      <c r="BQ159" s="44" t="str">
        <f>IF('Auto-Calculations'!GH97="No Error","",CONCATENATE($CF$63,'Auto-Calculations'!GH97,CHAR(10)))</f>
        <v/>
      </c>
      <c r="BR159" s="44" t="str">
        <f>IF('Auto-Calculations'!GI97="No Error","",CONCATENATE($CF$63,'Auto-Calculations'!GI97,CHAR(10)))</f>
        <v/>
      </c>
      <c r="BS159" s="44" t="str">
        <f>IF('Auto-Calculations'!GJ97="No Error","",CONCATENATE($CF$63,'Auto-Calculations'!GJ97,CHAR(10)))</f>
        <v/>
      </c>
      <c r="BT159" s="44" t="str">
        <f>IF('Auto-Calculations'!GK97="No Error","",CONCATENATE($CF$63,'Auto-Calculations'!GK97,CHAR(10)))</f>
        <v/>
      </c>
      <c r="BU159" s="44" t="str">
        <f>IF('Auto-Calculations'!GL97="No Error","",CONCATENATE($CF$63,'Auto-Calculations'!GL97,CHAR(10)))</f>
        <v/>
      </c>
      <c r="BV159" s="44" t="str">
        <f>IF('Auto-Calculations'!GM97="No Error","",CONCATENATE($CF$63,'Auto-Calculations'!GM97,CHAR(10)))</f>
        <v/>
      </c>
      <c r="BW159" s="44" t="str">
        <f>IF('Auto-Calculations'!GN97="No Error","",CONCATENATE($CF$63,'Auto-Calculations'!GN97,CHAR(10)))</f>
        <v/>
      </c>
      <c r="BX159" s="44" t="str">
        <f>IF('Auto-Calculations'!GO97="No Error","",CONCATENATE($CF$63,'Auto-Calculations'!GO97,CHAR(10)))</f>
        <v/>
      </c>
      <c r="BY159" s="44" t="str">
        <f>IF('Auto-Calculations'!GP97="No Error","",CONCATENATE($CF$63,'Auto-Calculations'!GP97,CHAR(10)))</f>
        <v/>
      </c>
      <c r="BZ159" s="44" t="str">
        <f>IF('Auto-Calculations'!GQ97="No Error","",CONCATENATE($CF$63,'Auto-Calculations'!GQ97,CHAR(10)))</f>
        <v/>
      </c>
      <c r="CA159" s="44" t="str">
        <f>IF('Auto-Calculations'!GR97="No Error","",CONCATENATE($CF$63,'Auto-Calculations'!GR97,CHAR(10)))</f>
        <v/>
      </c>
      <c r="CB159" s="44" t="str">
        <f>IF('Auto-Calculations'!GS97="No Error","",CONCATENATE($CF$63,'Auto-Calculations'!GS97,CHAR(10)))</f>
        <v/>
      </c>
      <c r="CC159" s="44" t="str">
        <f>IF('Auto-Calculations'!GT97="No Error","",CONCATENATE($CF$63,'Auto-Calculations'!GT97,CHAR(10)))</f>
        <v/>
      </c>
      <c r="CD159" s="44" t="str">
        <f>IF('Auto-Calculations'!GU97="No Error","",CONCATENATE($CF$63,'Auto-Calculations'!GU97,CHAR(10)))</f>
        <v/>
      </c>
      <c r="CE159" s="44" t="s">
        <v>5795</v>
      </c>
      <c r="CF159" s="1" t="str">
        <f t="shared" si="1"/>
        <v>.</v>
      </c>
    </row>
    <row r="160" spans="1:84" ht="40.15" customHeight="1" x14ac:dyDescent="0.25">
      <c r="A160" s="14" t="str">
        <f>IF(NOT(ISBLANK('Auto-Calculations'!D98)),'Auto-Calculations'!D98,"")</f>
        <v/>
      </c>
      <c r="B160" s="44" t="str">
        <f>IF('Auto-Calculations'!DS98="No Error","",CONCATENATE($CF$63,'Auto-Calculations'!DS98,CHAR(10)))</f>
        <v/>
      </c>
      <c r="C160" s="44" t="str">
        <f>IF('Auto-Calculations'!DT98="No Error","",CONCATENATE($CF$63,'Auto-Calculations'!DT98,CHAR(10)))</f>
        <v/>
      </c>
      <c r="D160" s="44" t="str">
        <f>IF('Auto-Calculations'!DU98="No Error","",CONCATENATE($CF$63,'Auto-Calculations'!DU98,CHAR(10)))</f>
        <v/>
      </c>
      <c r="E160" s="44" t="str">
        <f>IF('Auto-Calculations'!DV98="No Error","",CONCATENATE($CF$63,'Auto-Calculations'!DV98,CHAR(10)))</f>
        <v/>
      </c>
      <c r="F160" s="44" t="str">
        <f>IF('Auto-Calculations'!DW98="No Error","",CONCATENATE($CF$63,'Auto-Calculations'!DW98,CHAR(10)))</f>
        <v/>
      </c>
      <c r="G160" s="44" t="str">
        <f>IF('Auto-Calculations'!DX98="No Error","",CONCATENATE($CF$63,'Auto-Calculations'!DX98,CHAR(10)))</f>
        <v/>
      </c>
      <c r="H160" s="44" t="str">
        <f>IF('Auto-Calculations'!DY98="No Error","",CONCATENATE($CF$63,'Auto-Calculations'!DY98,CHAR(10)))</f>
        <v/>
      </c>
      <c r="I160" s="44" t="str">
        <f>IF('Auto-Calculations'!DZ98="No Error","",CONCATENATE($CF$63,'Auto-Calculations'!DZ98,CHAR(10)))</f>
        <v/>
      </c>
      <c r="J160" s="44" t="str">
        <f>IF('Auto-Calculations'!EA98="No Error","",CONCATENATE($CF$63,'Auto-Calculations'!EA98,CHAR(10)))</f>
        <v/>
      </c>
      <c r="K160" s="44" t="str">
        <f>IF('Auto-Calculations'!EB98="No Error","",CONCATENATE($CF$63,'Auto-Calculations'!EB98,CHAR(10)))</f>
        <v/>
      </c>
      <c r="L160" s="44" t="str">
        <f>IF('Auto-Calculations'!EC98="No Error","",CONCATENATE($CF$63,'Auto-Calculations'!EC98,CHAR(10)))</f>
        <v/>
      </c>
      <c r="M160" s="44" t="str">
        <f>IF('Auto-Calculations'!ED98="No Error","",CONCATENATE($CF$63,'Auto-Calculations'!ED98,CHAR(10)))</f>
        <v/>
      </c>
      <c r="N160" s="44" t="str">
        <f>IF('Auto-Calculations'!EE98="No Error","",CONCATENATE($CF$63,'Auto-Calculations'!EE98,CHAR(10)))</f>
        <v/>
      </c>
      <c r="O160" s="44" t="str">
        <f>IF('Auto-Calculations'!EF98="No Error","",CONCATENATE($CF$63,'Auto-Calculations'!EF98,CHAR(10)))</f>
        <v/>
      </c>
      <c r="P160" s="44" t="str">
        <f>IF('Auto-Calculations'!EG98="No Error","",CONCATENATE($CF$63,'Auto-Calculations'!EG98,CHAR(10)))</f>
        <v/>
      </c>
      <c r="Q160" s="44" t="str">
        <f>IF('Auto-Calculations'!EH98="No Error","",CONCATENATE($CF$63,'Auto-Calculations'!EH98,CHAR(10)))</f>
        <v/>
      </c>
      <c r="R160" s="44" t="str">
        <f>IF('Auto-Calculations'!EI98="No Error","",CONCATENATE($CF$63,'Auto-Calculations'!EI98,CHAR(10)))</f>
        <v/>
      </c>
      <c r="S160" s="44" t="str">
        <f>IF('Auto-Calculations'!EJ98="No Error","",CONCATENATE($CF$63,'Auto-Calculations'!EJ98,CHAR(10)))</f>
        <v/>
      </c>
      <c r="T160" s="44" t="str">
        <f>IF('Auto-Calculations'!EK98="No Error","",CONCATENATE($CF$63,'Auto-Calculations'!EK98,CHAR(10)))</f>
        <v/>
      </c>
      <c r="U160" s="44" t="str">
        <f>IF('Auto-Calculations'!EL98="No Error","",CONCATENATE($CF$63,'Auto-Calculations'!EL98,CHAR(10)))</f>
        <v/>
      </c>
      <c r="V160" s="44" t="str">
        <f>IF('Auto-Calculations'!EM98="No Error","",CONCATENATE($CF$63,'Auto-Calculations'!EM98,CHAR(10)))</f>
        <v/>
      </c>
      <c r="W160" s="44" t="str">
        <f>IF('Auto-Calculations'!EN98="No Error","",CONCATENATE($CF$63,'Auto-Calculations'!EN98,CHAR(10)))</f>
        <v/>
      </c>
      <c r="X160" s="44" t="str">
        <f>IF('Auto-Calculations'!EO98="No Error","",CONCATENATE($CF$63,'Auto-Calculations'!EO98,CHAR(10)))</f>
        <v/>
      </c>
      <c r="Y160" s="44" t="str">
        <f>IF('Auto-Calculations'!EP98="No Error","",CONCATENATE($CF$63,'Auto-Calculations'!EP98,CHAR(10)))</f>
        <v/>
      </c>
      <c r="Z160" s="44" t="str">
        <f>IF('Auto-Calculations'!EQ98="No Error","",CONCATENATE($CF$63,'Auto-Calculations'!EQ98,CHAR(10)))</f>
        <v/>
      </c>
      <c r="AA160" s="44" t="str">
        <f>IF('Auto-Calculations'!ER98="No Error","",CONCATENATE($CF$63,'Auto-Calculations'!ER98,CHAR(10)))</f>
        <v/>
      </c>
      <c r="AB160" s="44" t="str">
        <f>IF('Auto-Calculations'!ES98="No Error","",CONCATENATE($CF$63,'Auto-Calculations'!ES98,CHAR(10)))</f>
        <v/>
      </c>
      <c r="AC160" s="44" t="str">
        <f>IF('Auto-Calculations'!ET98="No Error","",CONCATENATE($CF$63,'Auto-Calculations'!ET98,CHAR(10)))</f>
        <v/>
      </c>
      <c r="AD160" s="44" t="str">
        <f>IF('Auto-Calculations'!EU98="No Error","",CONCATENATE($CF$63,'Auto-Calculations'!EU98,CHAR(10)))</f>
        <v/>
      </c>
      <c r="AE160" s="44" t="str">
        <f>IF('Auto-Calculations'!EV98="No Error","",CONCATENATE($CF$63,'Auto-Calculations'!EV98,CHAR(10)))</f>
        <v/>
      </c>
      <c r="AF160" s="44" t="str">
        <f>IF('Auto-Calculations'!EW98="No Error","",CONCATENATE($CF$63,'Auto-Calculations'!EW98,CHAR(10)))</f>
        <v/>
      </c>
      <c r="AG160" s="44" t="str">
        <f>IF('Auto-Calculations'!EX98="No Error","",CONCATENATE($CF$63,'Auto-Calculations'!EX98,CHAR(10)))</f>
        <v/>
      </c>
      <c r="AH160" s="44" t="str">
        <f>IF('Auto-Calculations'!EY98="No Error","",CONCATENATE($CF$63,'Auto-Calculations'!EY98,CHAR(10)))</f>
        <v/>
      </c>
      <c r="AI160" s="44" t="str">
        <f>IF('Auto-Calculations'!EZ98="No Error","",CONCATENATE($CF$63,'Auto-Calculations'!EZ98,CHAR(10)))</f>
        <v/>
      </c>
      <c r="AJ160" s="44" t="str">
        <f>IF('Auto-Calculations'!FA98="No Error","",CONCATENATE($CF$63,'Auto-Calculations'!FA98,CHAR(10)))</f>
        <v/>
      </c>
      <c r="AK160" s="44" t="str">
        <f>IF('Auto-Calculations'!FB98="No Error","",CONCATENATE($CF$63,'Auto-Calculations'!FB98,CHAR(10)))</f>
        <v/>
      </c>
      <c r="AL160" s="44" t="str">
        <f>IF('Auto-Calculations'!FC98="No Error","",CONCATENATE($CF$63,'Auto-Calculations'!FC98,CHAR(10)))</f>
        <v/>
      </c>
      <c r="AM160" s="44" t="str">
        <f>IF('Auto-Calculations'!FD98="No Error","",CONCATENATE($CF$63,'Auto-Calculations'!FD98,CHAR(10)))</f>
        <v/>
      </c>
      <c r="AN160" s="44" t="str">
        <f>IF('Auto-Calculations'!FE98="No Error","",CONCATENATE($CF$63,'Auto-Calculations'!FE98,CHAR(10)))</f>
        <v/>
      </c>
      <c r="AO160" s="44" t="str">
        <f>IF('Auto-Calculations'!FF98="No Error","",CONCATENATE($CF$63,'Auto-Calculations'!FF98,CHAR(10)))</f>
        <v/>
      </c>
      <c r="AP160" s="44" t="str">
        <f>IF('Auto-Calculations'!FG98="No Error","",CONCATENATE($CF$63,'Auto-Calculations'!FG98,CHAR(10)))</f>
        <v/>
      </c>
      <c r="AQ160" s="44" t="str">
        <f>IF('Auto-Calculations'!FH98="No Error","",CONCATENATE($CF$63,'Auto-Calculations'!FH98,CHAR(10)))</f>
        <v/>
      </c>
      <c r="AR160" s="44" t="str">
        <f>IF('Auto-Calculations'!FI98="No Error","",CONCATENATE($CF$63,'Auto-Calculations'!FI98,CHAR(10)))</f>
        <v/>
      </c>
      <c r="AS160" s="44" t="str">
        <f>IF('Auto-Calculations'!FJ98="No Error","",CONCATENATE($CF$63,'Auto-Calculations'!FJ98,CHAR(10)))</f>
        <v/>
      </c>
      <c r="AT160" s="44" t="str">
        <f>IF('Auto-Calculations'!FK98="No Error","",CONCATENATE($CF$63,'Auto-Calculations'!FK98,CHAR(10)))</f>
        <v/>
      </c>
      <c r="AU160" s="44" t="str">
        <f>IF('Auto-Calculations'!FL98="No Error","",CONCATENATE($CF$63,'Auto-Calculations'!FL98,CHAR(10)))</f>
        <v/>
      </c>
      <c r="AV160" s="44" t="str">
        <f>IF('Auto-Calculations'!FM98="No Error","",CONCATENATE($CF$63,'Auto-Calculations'!FM98,CHAR(10)))</f>
        <v/>
      </c>
      <c r="AW160" s="44" t="str">
        <f>IF('Auto-Calculations'!FN98="No Error","",CONCATENATE($CF$63,'Auto-Calculations'!FN98,CHAR(10)))</f>
        <v/>
      </c>
      <c r="AX160" s="44" t="str">
        <f>IF('Auto-Calculations'!FO98="No Error","",CONCATENATE($CF$63,'Auto-Calculations'!FO98,CHAR(10)))</f>
        <v/>
      </c>
      <c r="AY160" s="44" t="str">
        <f>IF('Auto-Calculations'!FP98="No Error","",CONCATENATE($CF$63,'Auto-Calculations'!FP98,CHAR(10)))</f>
        <v/>
      </c>
      <c r="AZ160" s="44" t="str">
        <f>IF('Auto-Calculations'!FQ98="No Error","",CONCATENATE($CF$63,'Auto-Calculations'!FQ98,CHAR(10)))</f>
        <v/>
      </c>
      <c r="BA160" s="44" t="str">
        <f>IF('Auto-Calculations'!FR98="No Error","",CONCATENATE($CF$63,'Auto-Calculations'!FR98,CHAR(10)))</f>
        <v/>
      </c>
      <c r="BB160" s="44" t="str">
        <f>IF('Auto-Calculations'!FS98="No Error","",CONCATENATE($CF$63,'Auto-Calculations'!FS98,CHAR(10)))</f>
        <v/>
      </c>
      <c r="BC160" s="44" t="str">
        <f>IF('Auto-Calculations'!FT98="No Error","",CONCATENATE($CF$63,'Auto-Calculations'!FT98,CHAR(10)))</f>
        <v/>
      </c>
      <c r="BD160" s="44" t="str">
        <f>IF('Auto-Calculations'!FU98="No Error","",CONCATENATE($CF$63,'Auto-Calculations'!FU98,CHAR(10)))</f>
        <v/>
      </c>
      <c r="BE160" s="44" t="str">
        <f>IF('Auto-Calculations'!FV98="No Error","",CONCATENATE($CF$63,'Auto-Calculations'!FV98,CHAR(10)))</f>
        <v/>
      </c>
      <c r="BF160" s="44" t="str">
        <f>IF('Auto-Calculations'!FW98="No Error","",CONCATENATE($CF$63,'Auto-Calculations'!FW98,CHAR(10)))</f>
        <v/>
      </c>
      <c r="BG160" s="44" t="str">
        <f>IF('Auto-Calculations'!FX98="No Error","",CONCATENATE($CF$63,'Auto-Calculations'!FX98,CHAR(10)))</f>
        <v/>
      </c>
      <c r="BH160" s="44" t="str">
        <f>IF('Auto-Calculations'!FY98="No Error","",CONCATENATE($CF$63,'Auto-Calculations'!FY98,CHAR(10)))</f>
        <v/>
      </c>
      <c r="BI160" s="44" t="str">
        <f>IF('Auto-Calculations'!FZ98="No Error","",CONCATENATE($CF$63,'Auto-Calculations'!FZ98,CHAR(10)))</f>
        <v/>
      </c>
      <c r="BJ160" s="44" t="str">
        <f>IF('Auto-Calculations'!GA98="No Error","",CONCATENATE($CF$63,'Auto-Calculations'!GA98,CHAR(10)))</f>
        <v/>
      </c>
      <c r="BK160" s="44" t="str">
        <f>IF('Auto-Calculations'!GB98="No Error","",CONCATENATE($CF$63,'Auto-Calculations'!GB98,CHAR(10)))</f>
        <v/>
      </c>
      <c r="BL160" s="44" t="str">
        <f>IF('Auto-Calculations'!GC98="No Error","",CONCATENATE($CF$63,'Auto-Calculations'!GC98,CHAR(10)))</f>
        <v/>
      </c>
      <c r="BM160" s="44" t="str">
        <f>IF('Auto-Calculations'!GD98="No Error","",CONCATENATE($CF$63,'Auto-Calculations'!GD98,CHAR(10)))</f>
        <v/>
      </c>
      <c r="BN160" s="44" t="str">
        <f>IF('Auto-Calculations'!GE98="No Error","",CONCATENATE($CF$63,'Auto-Calculations'!GE98,CHAR(10)))</f>
        <v/>
      </c>
      <c r="BO160" s="44" t="str">
        <f>IF('Auto-Calculations'!GF98="No Error","",CONCATENATE($CF$63,'Auto-Calculations'!GF98,CHAR(10)))</f>
        <v/>
      </c>
      <c r="BP160" s="44" t="str">
        <f>IF('Auto-Calculations'!GG98="No Error","",CONCATENATE($CF$63,'Auto-Calculations'!GG98,CHAR(10)))</f>
        <v/>
      </c>
      <c r="BQ160" s="44" t="str">
        <f>IF('Auto-Calculations'!GH98="No Error","",CONCATENATE($CF$63,'Auto-Calculations'!GH98,CHAR(10)))</f>
        <v/>
      </c>
      <c r="BR160" s="44" t="str">
        <f>IF('Auto-Calculations'!GI98="No Error","",CONCATENATE($CF$63,'Auto-Calculations'!GI98,CHAR(10)))</f>
        <v/>
      </c>
      <c r="BS160" s="44" t="str">
        <f>IF('Auto-Calculations'!GJ98="No Error","",CONCATENATE($CF$63,'Auto-Calculations'!GJ98,CHAR(10)))</f>
        <v/>
      </c>
      <c r="BT160" s="44" t="str">
        <f>IF('Auto-Calculations'!GK98="No Error","",CONCATENATE($CF$63,'Auto-Calculations'!GK98,CHAR(10)))</f>
        <v/>
      </c>
      <c r="BU160" s="44" t="str">
        <f>IF('Auto-Calculations'!GL98="No Error","",CONCATENATE($CF$63,'Auto-Calculations'!GL98,CHAR(10)))</f>
        <v/>
      </c>
      <c r="BV160" s="44" t="str">
        <f>IF('Auto-Calculations'!GM98="No Error","",CONCATENATE($CF$63,'Auto-Calculations'!GM98,CHAR(10)))</f>
        <v/>
      </c>
      <c r="BW160" s="44" t="str">
        <f>IF('Auto-Calculations'!GN98="No Error","",CONCATENATE($CF$63,'Auto-Calculations'!GN98,CHAR(10)))</f>
        <v/>
      </c>
      <c r="BX160" s="44" t="str">
        <f>IF('Auto-Calculations'!GO98="No Error","",CONCATENATE($CF$63,'Auto-Calculations'!GO98,CHAR(10)))</f>
        <v/>
      </c>
      <c r="BY160" s="44" t="str">
        <f>IF('Auto-Calculations'!GP98="No Error","",CONCATENATE($CF$63,'Auto-Calculations'!GP98,CHAR(10)))</f>
        <v/>
      </c>
      <c r="BZ160" s="44" t="str">
        <f>IF('Auto-Calculations'!GQ98="No Error","",CONCATENATE($CF$63,'Auto-Calculations'!GQ98,CHAR(10)))</f>
        <v/>
      </c>
      <c r="CA160" s="44" t="str">
        <f>IF('Auto-Calculations'!GR98="No Error","",CONCATENATE($CF$63,'Auto-Calculations'!GR98,CHAR(10)))</f>
        <v/>
      </c>
      <c r="CB160" s="44" t="str">
        <f>IF('Auto-Calculations'!GS98="No Error","",CONCATENATE($CF$63,'Auto-Calculations'!GS98,CHAR(10)))</f>
        <v/>
      </c>
      <c r="CC160" s="44" t="str">
        <f>IF('Auto-Calculations'!GT98="No Error","",CONCATENATE($CF$63,'Auto-Calculations'!GT98,CHAR(10)))</f>
        <v/>
      </c>
      <c r="CD160" s="44" t="str">
        <f>IF('Auto-Calculations'!GU98="No Error","",CONCATENATE($CF$63,'Auto-Calculations'!GU98,CHAR(10)))</f>
        <v/>
      </c>
      <c r="CE160" s="44" t="s">
        <v>5795</v>
      </c>
      <c r="CF160" s="1" t="str">
        <f t="shared" si="1"/>
        <v>.</v>
      </c>
    </row>
    <row r="161" spans="1:84" ht="40.15" customHeight="1" x14ac:dyDescent="0.25">
      <c r="A161" s="14" t="str">
        <f>IF(NOT(ISBLANK('Auto-Calculations'!D99)),'Auto-Calculations'!D99,"")</f>
        <v/>
      </c>
      <c r="B161" s="44" t="str">
        <f>IF('Auto-Calculations'!DS99="No Error","",CONCATENATE($CF$63,'Auto-Calculations'!DS99,CHAR(10)))</f>
        <v/>
      </c>
      <c r="C161" s="44" t="str">
        <f>IF('Auto-Calculations'!DT99="No Error","",CONCATENATE($CF$63,'Auto-Calculations'!DT99,CHAR(10)))</f>
        <v/>
      </c>
      <c r="D161" s="44" t="str">
        <f>IF('Auto-Calculations'!DU99="No Error","",CONCATENATE($CF$63,'Auto-Calculations'!DU99,CHAR(10)))</f>
        <v/>
      </c>
      <c r="E161" s="44" t="str">
        <f>IF('Auto-Calculations'!DV99="No Error","",CONCATENATE($CF$63,'Auto-Calculations'!DV99,CHAR(10)))</f>
        <v/>
      </c>
      <c r="F161" s="44" t="str">
        <f>IF('Auto-Calculations'!DW99="No Error","",CONCATENATE($CF$63,'Auto-Calculations'!DW99,CHAR(10)))</f>
        <v/>
      </c>
      <c r="G161" s="44" t="str">
        <f>IF('Auto-Calculations'!DX99="No Error","",CONCATENATE($CF$63,'Auto-Calculations'!DX99,CHAR(10)))</f>
        <v/>
      </c>
      <c r="H161" s="44" t="str">
        <f>IF('Auto-Calculations'!DY99="No Error","",CONCATENATE($CF$63,'Auto-Calculations'!DY99,CHAR(10)))</f>
        <v/>
      </c>
      <c r="I161" s="44" t="str">
        <f>IF('Auto-Calculations'!DZ99="No Error","",CONCATENATE($CF$63,'Auto-Calculations'!DZ99,CHAR(10)))</f>
        <v/>
      </c>
      <c r="J161" s="44" t="str">
        <f>IF('Auto-Calculations'!EA99="No Error","",CONCATENATE($CF$63,'Auto-Calculations'!EA99,CHAR(10)))</f>
        <v/>
      </c>
      <c r="K161" s="44" t="str">
        <f>IF('Auto-Calculations'!EB99="No Error","",CONCATENATE($CF$63,'Auto-Calculations'!EB99,CHAR(10)))</f>
        <v/>
      </c>
      <c r="L161" s="44" t="str">
        <f>IF('Auto-Calculations'!EC99="No Error","",CONCATENATE($CF$63,'Auto-Calculations'!EC99,CHAR(10)))</f>
        <v/>
      </c>
      <c r="M161" s="44" t="str">
        <f>IF('Auto-Calculations'!ED99="No Error","",CONCATENATE($CF$63,'Auto-Calculations'!ED99,CHAR(10)))</f>
        <v/>
      </c>
      <c r="N161" s="44" t="str">
        <f>IF('Auto-Calculations'!EE99="No Error","",CONCATENATE($CF$63,'Auto-Calculations'!EE99,CHAR(10)))</f>
        <v/>
      </c>
      <c r="O161" s="44" t="str">
        <f>IF('Auto-Calculations'!EF99="No Error","",CONCATENATE($CF$63,'Auto-Calculations'!EF99,CHAR(10)))</f>
        <v/>
      </c>
      <c r="P161" s="44" t="str">
        <f>IF('Auto-Calculations'!EG99="No Error","",CONCATENATE($CF$63,'Auto-Calculations'!EG99,CHAR(10)))</f>
        <v/>
      </c>
      <c r="Q161" s="44" t="str">
        <f>IF('Auto-Calculations'!EH99="No Error","",CONCATENATE($CF$63,'Auto-Calculations'!EH99,CHAR(10)))</f>
        <v/>
      </c>
      <c r="R161" s="44" t="str">
        <f>IF('Auto-Calculations'!EI99="No Error","",CONCATENATE($CF$63,'Auto-Calculations'!EI99,CHAR(10)))</f>
        <v/>
      </c>
      <c r="S161" s="44" t="str">
        <f>IF('Auto-Calculations'!EJ99="No Error","",CONCATENATE($CF$63,'Auto-Calculations'!EJ99,CHAR(10)))</f>
        <v/>
      </c>
      <c r="T161" s="44" t="str">
        <f>IF('Auto-Calculations'!EK99="No Error","",CONCATENATE($CF$63,'Auto-Calculations'!EK99,CHAR(10)))</f>
        <v/>
      </c>
      <c r="U161" s="44" t="str">
        <f>IF('Auto-Calculations'!EL99="No Error","",CONCATENATE($CF$63,'Auto-Calculations'!EL99,CHAR(10)))</f>
        <v/>
      </c>
      <c r="V161" s="44" t="str">
        <f>IF('Auto-Calculations'!EM99="No Error","",CONCATENATE($CF$63,'Auto-Calculations'!EM99,CHAR(10)))</f>
        <v/>
      </c>
      <c r="W161" s="44" t="str">
        <f>IF('Auto-Calculations'!EN99="No Error","",CONCATENATE($CF$63,'Auto-Calculations'!EN99,CHAR(10)))</f>
        <v/>
      </c>
      <c r="X161" s="44" t="str">
        <f>IF('Auto-Calculations'!EO99="No Error","",CONCATENATE($CF$63,'Auto-Calculations'!EO99,CHAR(10)))</f>
        <v/>
      </c>
      <c r="Y161" s="44" t="str">
        <f>IF('Auto-Calculations'!EP99="No Error","",CONCATENATE($CF$63,'Auto-Calculations'!EP99,CHAR(10)))</f>
        <v/>
      </c>
      <c r="Z161" s="44" t="str">
        <f>IF('Auto-Calculations'!EQ99="No Error","",CONCATENATE($CF$63,'Auto-Calculations'!EQ99,CHAR(10)))</f>
        <v/>
      </c>
      <c r="AA161" s="44" t="str">
        <f>IF('Auto-Calculations'!ER99="No Error","",CONCATENATE($CF$63,'Auto-Calculations'!ER99,CHAR(10)))</f>
        <v/>
      </c>
      <c r="AB161" s="44" t="str">
        <f>IF('Auto-Calculations'!ES99="No Error","",CONCATENATE($CF$63,'Auto-Calculations'!ES99,CHAR(10)))</f>
        <v/>
      </c>
      <c r="AC161" s="44" t="str">
        <f>IF('Auto-Calculations'!ET99="No Error","",CONCATENATE($CF$63,'Auto-Calculations'!ET99,CHAR(10)))</f>
        <v/>
      </c>
      <c r="AD161" s="44" t="str">
        <f>IF('Auto-Calculations'!EU99="No Error","",CONCATENATE($CF$63,'Auto-Calculations'!EU99,CHAR(10)))</f>
        <v/>
      </c>
      <c r="AE161" s="44" t="str">
        <f>IF('Auto-Calculations'!EV99="No Error","",CONCATENATE($CF$63,'Auto-Calculations'!EV99,CHAR(10)))</f>
        <v/>
      </c>
      <c r="AF161" s="44" t="str">
        <f>IF('Auto-Calculations'!EW99="No Error","",CONCATENATE($CF$63,'Auto-Calculations'!EW99,CHAR(10)))</f>
        <v/>
      </c>
      <c r="AG161" s="44" t="str">
        <f>IF('Auto-Calculations'!EX99="No Error","",CONCATENATE($CF$63,'Auto-Calculations'!EX99,CHAR(10)))</f>
        <v/>
      </c>
      <c r="AH161" s="44" t="str">
        <f>IF('Auto-Calculations'!EY99="No Error","",CONCATENATE($CF$63,'Auto-Calculations'!EY99,CHAR(10)))</f>
        <v/>
      </c>
      <c r="AI161" s="44" t="str">
        <f>IF('Auto-Calculations'!EZ99="No Error","",CONCATENATE($CF$63,'Auto-Calculations'!EZ99,CHAR(10)))</f>
        <v/>
      </c>
      <c r="AJ161" s="44" t="str">
        <f>IF('Auto-Calculations'!FA99="No Error","",CONCATENATE($CF$63,'Auto-Calculations'!FA99,CHAR(10)))</f>
        <v/>
      </c>
      <c r="AK161" s="44" t="str">
        <f>IF('Auto-Calculations'!FB99="No Error","",CONCATENATE($CF$63,'Auto-Calculations'!FB99,CHAR(10)))</f>
        <v/>
      </c>
      <c r="AL161" s="44" t="str">
        <f>IF('Auto-Calculations'!FC99="No Error","",CONCATENATE($CF$63,'Auto-Calculations'!FC99,CHAR(10)))</f>
        <v/>
      </c>
      <c r="AM161" s="44" t="str">
        <f>IF('Auto-Calculations'!FD99="No Error","",CONCATENATE($CF$63,'Auto-Calculations'!FD99,CHAR(10)))</f>
        <v/>
      </c>
      <c r="AN161" s="44" t="str">
        <f>IF('Auto-Calculations'!FE99="No Error","",CONCATENATE($CF$63,'Auto-Calculations'!FE99,CHAR(10)))</f>
        <v/>
      </c>
      <c r="AO161" s="44" t="str">
        <f>IF('Auto-Calculations'!FF99="No Error","",CONCATENATE($CF$63,'Auto-Calculations'!FF99,CHAR(10)))</f>
        <v/>
      </c>
      <c r="AP161" s="44" t="str">
        <f>IF('Auto-Calculations'!FG99="No Error","",CONCATENATE($CF$63,'Auto-Calculations'!FG99,CHAR(10)))</f>
        <v/>
      </c>
      <c r="AQ161" s="44" t="str">
        <f>IF('Auto-Calculations'!FH99="No Error","",CONCATENATE($CF$63,'Auto-Calculations'!FH99,CHAR(10)))</f>
        <v/>
      </c>
      <c r="AR161" s="44" t="str">
        <f>IF('Auto-Calculations'!FI99="No Error","",CONCATENATE($CF$63,'Auto-Calculations'!FI99,CHAR(10)))</f>
        <v/>
      </c>
      <c r="AS161" s="44" t="str">
        <f>IF('Auto-Calculations'!FJ99="No Error","",CONCATENATE($CF$63,'Auto-Calculations'!FJ99,CHAR(10)))</f>
        <v/>
      </c>
      <c r="AT161" s="44" t="str">
        <f>IF('Auto-Calculations'!FK99="No Error","",CONCATENATE($CF$63,'Auto-Calculations'!FK99,CHAR(10)))</f>
        <v/>
      </c>
      <c r="AU161" s="44" t="str">
        <f>IF('Auto-Calculations'!FL99="No Error","",CONCATENATE($CF$63,'Auto-Calculations'!FL99,CHAR(10)))</f>
        <v/>
      </c>
      <c r="AV161" s="44" t="str">
        <f>IF('Auto-Calculations'!FM99="No Error","",CONCATENATE($CF$63,'Auto-Calculations'!FM99,CHAR(10)))</f>
        <v/>
      </c>
      <c r="AW161" s="44" t="str">
        <f>IF('Auto-Calculations'!FN99="No Error","",CONCATENATE($CF$63,'Auto-Calculations'!FN99,CHAR(10)))</f>
        <v/>
      </c>
      <c r="AX161" s="44" t="str">
        <f>IF('Auto-Calculations'!FO99="No Error","",CONCATENATE($CF$63,'Auto-Calculations'!FO99,CHAR(10)))</f>
        <v/>
      </c>
      <c r="AY161" s="44" t="str">
        <f>IF('Auto-Calculations'!FP99="No Error","",CONCATENATE($CF$63,'Auto-Calculations'!FP99,CHAR(10)))</f>
        <v/>
      </c>
      <c r="AZ161" s="44" t="str">
        <f>IF('Auto-Calculations'!FQ99="No Error","",CONCATENATE($CF$63,'Auto-Calculations'!FQ99,CHAR(10)))</f>
        <v/>
      </c>
      <c r="BA161" s="44" t="str">
        <f>IF('Auto-Calculations'!FR99="No Error","",CONCATENATE($CF$63,'Auto-Calculations'!FR99,CHAR(10)))</f>
        <v/>
      </c>
      <c r="BB161" s="44" t="str">
        <f>IF('Auto-Calculations'!FS99="No Error","",CONCATENATE($CF$63,'Auto-Calculations'!FS99,CHAR(10)))</f>
        <v/>
      </c>
      <c r="BC161" s="44" t="str">
        <f>IF('Auto-Calculations'!FT99="No Error","",CONCATENATE($CF$63,'Auto-Calculations'!FT99,CHAR(10)))</f>
        <v/>
      </c>
      <c r="BD161" s="44" t="str">
        <f>IF('Auto-Calculations'!FU99="No Error","",CONCATENATE($CF$63,'Auto-Calculations'!FU99,CHAR(10)))</f>
        <v/>
      </c>
      <c r="BE161" s="44" t="str">
        <f>IF('Auto-Calculations'!FV99="No Error","",CONCATENATE($CF$63,'Auto-Calculations'!FV99,CHAR(10)))</f>
        <v/>
      </c>
      <c r="BF161" s="44" t="str">
        <f>IF('Auto-Calculations'!FW99="No Error","",CONCATENATE($CF$63,'Auto-Calculations'!FW99,CHAR(10)))</f>
        <v/>
      </c>
      <c r="BG161" s="44" t="str">
        <f>IF('Auto-Calculations'!FX99="No Error","",CONCATENATE($CF$63,'Auto-Calculations'!FX99,CHAR(10)))</f>
        <v/>
      </c>
      <c r="BH161" s="44" t="str">
        <f>IF('Auto-Calculations'!FY99="No Error","",CONCATENATE($CF$63,'Auto-Calculations'!FY99,CHAR(10)))</f>
        <v/>
      </c>
      <c r="BI161" s="44" t="str">
        <f>IF('Auto-Calculations'!FZ99="No Error","",CONCATENATE($CF$63,'Auto-Calculations'!FZ99,CHAR(10)))</f>
        <v/>
      </c>
      <c r="BJ161" s="44" t="str">
        <f>IF('Auto-Calculations'!GA99="No Error","",CONCATENATE($CF$63,'Auto-Calculations'!GA99,CHAR(10)))</f>
        <v/>
      </c>
      <c r="BK161" s="44" t="str">
        <f>IF('Auto-Calculations'!GB99="No Error","",CONCATENATE($CF$63,'Auto-Calculations'!GB99,CHAR(10)))</f>
        <v/>
      </c>
      <c r="BL161" s="44" t="str">
        <f>IF('Auto-Calculations'!GC99="No Error","",CONCATENATE($CF$63,'Auto-Calculations'!GC99,CHAR(10)))</f>
        <v/>
      </c>
      <c r="BM161" s="44" t="str">
        <f>IF('Auto-Calculations'!GD99="No Error","",CONCATENATE($CF$63,'Auto-Calculations'!GD99,CHAR(10)))</f>
        <v/>
      </c>
      <c r="BN161" s="44" t="str">
        <f>IF('Auto-Calculations'!GE99="No Error","",CONCATENATE($CF$63,'Auto-Calculations'!GE99,CHAR(10)))</f>
        <v/>
      </c>
      <c r="BO161" s="44" t="str">
        <f>IF('Auto-Calculations'!GF99="No Error","",CONCATENATE($CF$63,'Auto-Calculations'!GF99,CHAR(10)))</f>
        <v/>
      </c>
      <c r="BP161" s="44" t="str">
        <f>IF('Auto-Calculations'!GG99="No Error","",CONCATENATE($CF$63,'Auto-Calculations'!GG99,CHAR(10)))</f>
        <v/>
      </c>
      <c r="BQ161" s="44" t="str">
        <f>IF('Auto-Calculations'!GH99="No Error","",CONCATENATE($CF$63,'Auto-Calculations'!GH99,CHAR(10)))</f>
        <v/>
      </c>
      <c r="BR161" s="44" t="str">
        <f>IF('Auto-Calculations'!GI99="No Error","",CONCATENATE($CF$63,'Auto-Calculations'!GI99,CHAR(10)))</f>
        <v/>
      </c>
      <c r="BS161" s="44" t="str">
        <f>IF('Auto-Calculations'!GJ99="No Error","",CONCATENATE($CF$63,'Auto-Calculations'!GJ99,CHAR(10)))</f>
        <v/>
      </c>
      <c r="BT161" s="44" t="str">
        <f>IF('Auto-Calculations'!GK99="No Error","",CONCATENATE($CF$63,'Auto-Calculations'!GK99,CHAR(10)))</f>
        <v/>
      </c>
      <c r="BU161" s="44" t="str">
        <f>IF('Auto-Calculations'!GL99="No Error","",CONCATENATE($CF$63,'Auto-Calculations'!GL99,CHAR(10)))</f>
        <v/>
      </c>
      <c r="BV161" s="44" t="str">
        <f>IF('Auto-Calculations'!GM99="No Error","",CONCATENATE($CF$63,'Auto-Calculations'!GM99,CHAR(10)))</f>
        <v/>
      </c>
      <c r="BW161" s="44" t="str">
        <f>IF('Auto-Calculations'!GN99="No Error","",CONCATENATE($CF$63,'Auto-Calculations'!GN99,CHAR(10)))</f>
        <v/>
      </c>
      <c r="BX161" s="44" t="str">
        <f>IF('Auto-Calculations'!GO99="No Error","",CONCATENATE($CF$63,'Auto-Calculations'!GO99,CHAR(10)))</f>
        <v/>
      </c>
      <c r="BY161" s="44" t="str">
        <f>IF('Auto-Calculations'!GP99="No Error","",CONCATENATE($CF$63,'Auto-Calculations'!GP99,CHAR(10)))</f>
        <v/>
      </c>
      <c r="BZ161" s="44" t="str">
        <f>IF('Auto-Calculations'!GQ99="No Error","",CONCATENATE($CF$63,'Auto-Calculations'!GQ99,CHAR(10)))</f>
        <v/>
      </c>
      <c r="CA161" s="44" t="str">
        <f>IF('Auto-Calculations'!GR99="No Error","",CONCATENATE($CF$63,'Auto-Calculations'!GR99,CHAR(10)))</f>
        <v/>
      </c>
      <c r="CB161" s="44" t="str">
        <f>IF('Auto-Calculations'!GS99="No Error","",CONCATENATE($CF$63,'Auto-Calculations'!GS99,CHAR(10)))</f>
        <v/>
      </c>
      <c r="CC161" s="44" t="str">
        <f>IF('Auto-Calculations'!GT99="No Error","",CONCATENATE($CF$63,'Auto-Calculations'!GT99,CHAR(10)))</f>
        <v/>
      </c>
      <c r="CD161" s="44" t="str">
        <f>IF('Auto-Calculations'!GU99="No Error","",CONCATENATE($CF$63,'Auto-Calculations'!GU99,CHAR(10)))</f>
        <v/>
      </c>
      <c r="CE161" s="44" t="s">
        <v>5795</v>
      </c>
      <c r="CF161" s="1" t="str">
        <f t="shared" si="1"/>
        <v>.</v>
      </c>
    </row>
    <row r="162" spans="1:84" ht="40.15" customHeight="1" x14ac:dyDescent="0.25">
      <c r="A162" s="14" t="str">
        <f>IF(NOT(ISBLANK('Auto-Calculations'!D100)),'Auto-Calculations'!D100,"")</f>
        <v/>
      </c>
      <c r="B162" s="44" t="str">
        <f>IF('Auto-Calculations'!DS100="No Error","",CONCATENATE($CF$63,'Auto-Calculations'!DS100,CHAR(10)))</f>
        <v/>
      </c>
      <c r="C162" s="44" t="str">
        <f>IF('Auto-Calculations'!DT100="No Error","",CONCATENATE($CF$63,'Auto-Calculations'!DT100,CHAR(10)))</f>
        <v/>
      </c>
      <c r="D162" s="44" t="str">
        <f>IF('Auto-Calculations'!DU100="No Error","",CONCATENATE($CF$63,'Auto-Calculations'!DU100,CHAR(10)))</f>
        <v/>
      </c>
      <c r="E162" s="44" t="str">
        <f>IF('Auto-Calculations'!DV100="No Error","",CONCATENATE($CF$63,'Auto-Calculations'!DV100,CHAR(10)))</f>
        <v/>
      </c>
      <c r="F162" s="44" t="str">
        <f>IF('Auto-Calculations'!DW100="No Error","",CONCATENATE($CF$63,'Auto-Calculations'!DW100,CHAR(10)))</f>
        <v/>
      </c>
      <c r="G162" s="44" t="str">
        <f>IF('Auto-Calculations'!DX100="No Error","",CONCATENATE($CF$63,'Auto-Calculations'!DX100,CHAR(10)))</f>
        <v/>
      </c>
      <c r="H162" s="44" t="str">
        <f>IF('Auto-Calculations'!DY100="No Error","",CONCATENATE($CF$63,'Auto-Calculations'!DY100,CHAR(10)))</f>
        <v/>
      </c>
      <c r="I162" s="44" t="str">
        <f>IF('Auto-Calculations'!DZ100="No Error","",CONCATENATE($CF$63,'Auto-Calculations'!DZ100,CHAR(10)))</f>
        <v/>
      </c>
      <c r="J162" s="44" t="str">
        <f>IF('Auto-Calculations'!EA100="No Error","",CONCATENATE($CF$63,'Auto-Calculations'!EA100,CHAR(10)))</f>
        <v/>
      </c>
      <c r="K162" s="44" t="str">
        <f>IF('Auto-Calculations'!EB100="No Error","",CONCATENATE($CF$63,'Auto-Calculations'!EB100,CHAR(10)))</f>
        <v/>
      </c>
      <c r="L162" s="44" t="str">
        <f>IF('Auto-Calculations'!EC100="No Error","",CONCATENATE($CF$63,'Auto-Calculations'!EC100,CHAR(10)))</f>
        <v/>
      </c>
      <c r="M162" s="44" t="str">
        <f>IF('Auto-Calculations'!ED100="No Error","",CONCATENATE($CF$63,'Auto-Calculations'!ED100,CHAR(10)))</f>
        <v/>
      </c>
      <c r="N162" s="44" t="str">
        <f>IF('Auto-Calculations'!EE100="No Error","",CONCATENATE($CF$63,'Auto-Calculations'!EE100,CHAR(10)))</f>
        <v/>
      </c>
      <c r="O162" s="44" t="str">
        <f>IF('Auto-Calculations'!EF100="No Error","",CONCATENATE($CF$63,'Auto-Calculations'!EF100,CHAR(10)))</f>
        <v/>
      </c>
      <c r="P162" s="44" t="str">
        <f>IF('Auto-Calculations'!EG100="No Error","",CONCATENATE($CF$63,'Auto-Calculations'!EG100,CHAR(10)))</f>
        <v/>
      </c>
      <c r="Q162" s="44" t="str">
        <f>IF('Auto-Calculations'!EH100="No Error","",CONCATENATE($CF$63,'Auto-Calculations'!EH100,CHAR(10)))</f>
        <v/>
      </c>
      <c r="R162" s="44" t="str">
        <f>IF('Auto-Calculations'!EI100="No Error","",CONCATENATE($CF$63,'Auto-Calculations'!EI100,CHAR(10)))</f>
        <v/>
      </c>
      <c r="S162" s="44" t="str">
        <f>IF('Auto-Calculations'!EJ100="No Error","",CONCATENATE($CF$63,'Auto-Calculations'!EJ100,CHAR(10)))</f>
        <v/>
      </c>
      <c r="T162" s="44" t="str">
        <f>IF('Auto-Calculations'!EK100="No Error","",CONCATENATE($CF$63,'Auto-Calculations'!EK100,CHAR(10)))</f>
        <v/>
      </c>
      <c r="U162" s="44" t="str">
        <f>IF('Auto-Calculations'!EL100="No Error","",CONCATENATE($CF$63,'Auto-Calculations'!EL100,CHAR(10)))</f>
        <v/>
      </c>
      <c r="V162" s="44" t="str">
        <f>IF('Auto-Calculations'!EM100="No Error","",CONCATENATE($CF$63,'Auto-Calculations'!EM100,CHAR(10)))</f>
        <v/>
      </c>
      <c r="W162" s="44" t="str">
        <f>IF('Auto-Calculations'!EN100="No Error","",CONCATENATE($CF$63,'Auto-Calculations'!EN100,CHAR(10)))</f>
        <v/>
      </c>
      <c r="X162" s="44" t="str">
        <f>IF('Auto-Calculations'!EO100="No Error","",CONCATENATE($CF$63,'Auto-Calculations'!EO100,CHAR(10)))</f>
        <v/>
      </c>
      <c r="Y162" s="44" t="str">
        <f>IF('Auto-Calculations'!EP100="No Error","",CONCATENATE($CF$63,'Auto-Calculations'!EP100,CHAR(10)))</f>
        <v/>
      </c>
      <c r="Z162" s="44" t="str">
        <f>IF('Auto-Calculations'!EQ100="No Error","",CONCATENATE($CF$63,'Auto-Calculations'!EQ100,CHAR(10)))</f>
        <v/>
      </c>
      <c r="AA162" s="44" t="str">
        <f>IF('Auto-Calculations'!ER100="No Error","",CONCATENATE($CF$63,'Auto-Calculations'!ER100,CHAR(10)))</f>
        <v/>
      </c>
      <c r="AB162" s="44" t="str">
        <f>IF('Auto-Calculations'!ES100="No Error","",CONCATENATE($CF$63,'Auto-Calculations'!ES100,CHAR(10)))</f>
        <v/>
      </c>
      <c r="AC162" s="44" t="str">
        <f>IF('Auto-Calculations'!ET100="No Error","",CONCATENATE($CF$63,'Auto-Calculations'!ET100,CHAR(10)))</f>
        <v/>
      </c>
      <c r="AD162" s="44" t="str">
        <f>IF('Auto-Calculations'!EU100="No Error","",CONCATENATE($CF$63,'Auto-Calculations'!EU100,CHAR(10)))</f>
        <v/>
      </c>
      <c r="AE162" s="44" t="str">
        <f>IF('Auto-Calculations'!EV100="No Error","",CONCATENATE($CF$63,'Auto-Calculations'!EV100,CHAR(10)))</f>
        <v/>
      </c>
      <c r="AF162" s="44" t="str">
        <f>IF('Auto-Calculations'!EW100="No Error","",CONCATENATE($CF$63,'Auto-Calculations'!EW100,CHAR(10)))</f>
        <v/>
      </c>
      <c r="AG162" s="44" t="str">
        <f>IF('Auto-Calculations'!EX100="No Error","",CONCATENATE($CF$63,'Auto-Calculations'!EX100,CHAR(10)))</f>
        <v/>
      </c>
      <c r="AH162" s="44" t="str">
        <f>IF('Auto-Calculations'!EY100="No Error","",CONCATENATE($CF$63,'Auto-Calculations'!EY100,CHAR(10)))</f>
        <v/>
      </c>
      <c r="AI162" s="44" t="str">
        <f>IF('Auto-Calculations'!EZ100="No Error","",CONCATENATE($CF$63,'Auto-Calculations'!EZ100,CHAR(10)))</f>
        <v/>
      </c>
      <c r="AJ162" s="44" t="str">
        <f>IF('Auto-Calculations'!FA100="No Error","",CONCATENATE($CF$63,'Auto-Calculations'!FA100,CHAR(10)))</f>
        <v/>
      </c>
      <c r="AK162" s="44" t="str">
        <f>IF('Auto-Calculations'!FB100="No Error","",CONCATENATE($CF$63,'Auto-Calculations'!FB100,CHAR(10)))</f>
        <v/>
      </c>
      <c r="AL162" s="44" t="str">
        <f>IF('Auto-Calculations'!FC100="No Error","",CONCATENATE($CF$63,'Auto-Calculations'!FC100,CHAR(10)))</f>
        <v/>
      </c>
      <c r="AM162" s="44" t="str">
        <f>IF('Auto-Calculations'!FD100="No Error","",CONCATENATE($CF$63,'Auto-Calculations'!FD100,CHAR(10)))</f>
        <v/>
      </c>
      <c r="AN162" s="44" t="str">
        <f>IF('Auto-Calculations'!FE100="No Error","",CONCATENATE($CF$63,'Auto-Calculations'!FE100,CHAR(10)))</f>
        <v/>
      </c>
      <c r="AO162" s="44" t="str">
        <f>IF('Auto-Calculations'!FF100="No Error","",CONCATENATE($CF$63,'Auto-Calculations'!FF100,CHAR(10)))</f>
        <v/>
      </c>
      <c r="AP162" s="44" t="str">
        <f>IF('Auto-Calculations'!FG100="No Error","",CONCATENATE($CF$63,'Auto-Calculations'!FG100,CHAR(10)))</f>
        <v/>
      </c>
      <c r="AQ162" s="44" t="str">
        <f>IF('Auto-Calculations'!FH100="No Error","",CONCATENATE($CF$63,'Auto-Calculations'!FH100,CHAR(10)))</f>
        <v/>
      </c>
      <c r="AR162" s="44" t="str">
        <f>IF('Auto-Calculations'!FI100="No Error","",CONCATENATE($CF$63,'Auto-Calculations'!FI100,CHAR(10)))</f>
        <v/>
      </c>
      <c r="AS162" s="44" t="str">
        <f>IF('Auto-Calculations'!FJ100="No Error","",CONCATENATE($CF$63,'Auto-Calculations'!FJ100,CHAR(10)))</f>
        <v/>
      </c>
      <c r="AT162" s="44" t="str">
        <f>IF('Auto-Calculations'!FK100="No Error","",CONCATENATE($CF$63,'Auto-Calculations'!FK100,CHAR(10)))</f>
        <v/>
      </c>
      <c r="AU162" s="44" t="str">
        <f>IF('Auto-Calculations'!FL100="No Error","",CONCATENATE($CF$63,'Auto-Calculations'!FL100,CHAR(10)))</f>
        <v/>
      </c>
      <c r="AV162" s="44" t="str">
        <f>IF('Auto-Calculations'!FM100="No Error","",CONCATENATE($CF$63,'Auto-Calculations'!FM100,CHAR(10)))</f>
        <v/>
      </c>
      <c r="AW162" s="44" t="str">
        <f>IF('Auto-Calculations'!FN100="No Error","",CONCATENATE($CF$63,'Auto-Calculations'!FN100,CHAR(10)))</f>
        <v/>
      </c>
      <c r="AX162" s="44" t="str">
        <f>IF('Auto-Calculations'!FO100="No Error","",CONCATENATE($CF$63,'Auto-Calculations'!FO100,CHAR(10)))</f>
        <v/>
      </c>
      <c r="AY162" s="44" t="str">
        <f>IF('Auto-Calculations'!FP100="No Error","",CONCATENATE($CF$63,'Auto-Calculations'!FP100,CHAR(10)))</f>
        <v/>
      </c>
      <c r="AZ162" s="44" t="str">
        <f>IF('Auto-Calculations'!FQ100="No Error","",CONCATENATE($CF$63,'Auto-Calculations'!FQ100,CHAR(10)))</f>
        <v/>
      </c>
      <c r="BA162" s="44" t="str">
        <f>IF('Auto-Calculations'!FR100="No Error","",CONCATENATE($CF$63,'Auto-Calculations'!FR100,CHAR(10)))</f>
        <v/>
      </c>
      <c r="BB162" s="44" t="str">
        <f>IF('Auto-Calculations'!FS100="No Error","",CONCATENATE($CF$63,'Auto-Calculations'!FS100,CHAR(10)))</f>
        <v/>
      </c>
      <c r="BC162" s="44" t="str">
        <f>IF('Auto-Calculations'!FT100="No Error","",CONCATENATE($CF$63,'Auto-Calculations'!FT100,CHAR(10)))</f>
        <v/>
      </c>
      <c r="BD162" s="44" t="str">
        <f>IF('Auto-Calculations'!FU100="No Error","",CONCATENATE($CF$63,'Auto-Calculations'!FU100,CHAR(10)))</f>
        <v/>
      </c>
      <c r="BE162" s="44" t="str">
        <f>IF('Auto-Calculations'!FV100="No Error","",CONCATENATE($CF$63,'Auto-Calculations'!FV100,CHAR(10)))</f>
        <v/>
      </c>
      <c r="BF162" s="44" t="str">
        <f>IF('Auto-Calculations'!FW100="No Error","",CONCATENATE($CF$63,'Auto-Calculations'!FW100,CHAR(10)))</f>
        <v/>
      </c>
      <c r="BG162" s="44" t="str">
        <f>IF('Auto-Calculations'!FX100="No Error","",CONCATENATE($CF$63,'Auto-Calculations'!FX100,CHAR(10)))</f>
        <v/>
      </c>
      <c r="BH162" s="44" t="str">
        <f>IF('Auto-Calculations'!FY100="No Error","",CONCATENATE($CF$63,'Auto-Calculations'!FY100,CHAR(10)))</f>
        <v/>
      </c>
      <c r="BI162" s="44" t="str">
        <f>IF('Auto-Calculations'!FZ100="No Error","",CONCATENATE($CF$63,'Auto-Calculations'!FZ100,CHAR(10)))</f>
        <v/>
      </c>
      <c r="BJ162" s="44" t="str">
        <f>IF('Auto-Calculations'!GA100="No Error","",CONCATENATE($CF$63,'Auto-Calculations'!GA100,CHAR(10)))</f>
        <v/>
      </c>
      <c r="BK162" s="44" t="str">
        <f>IF('Auto-Calculations'!GB100="No Error","",CONCATENATE($CF$63,'Auto-Calculations'!GB100,CHAR(10)))</f>
        <v/>
      </c>
      <c r="BL162" s="44" t="str">
        <f>IF('Auto-Calculations'!GC100="No Error","",CONCATENATE($CF$63,'Auto-Calculations'!GC100,CHAR(10)))</f>
        <v/>
      </c>
      <c r="BM162" s="44" t="str">
        <f>IF('Auto-Calculations'!GD100="No Error","",CONCATENATE($CF$63,'Auto-Calculations'!GD100,CHAR(10)))</f>
        <v/>
      </c>
      <c r="BN162" s="44" t="str">
        <f>IF('Auto-Calculations'!GE100="No Error","",CONCATENATE($CF$63,'Auto-Calculations'!GE100,CHAR(10)))</f>
        <v/>
      </c>
      <c r="BO162" s="44" t="str">
        <f>IF('Auto-Calculations'!GF100="No Error","",CONCATENATE($CF$63,'Auto-Calculations'!GF100,CHAR(10)))</f>
        <v/>
      </c>
      <c r="BP162" s="44" t="str">
        <f>IF('Auto-Calculations'!GG100="No Error","",CONCATENATE($CF$63,'Auto-Calculations'!GG100,CHAR(10)))</f>
        <v/>
      </c>
      <c r="BQ162" s="44" t="str">
        <f>IF('Auto-Calculations'!GH100="No Error","",CONCATENATE($CF$63,'Auto-Calculations'!GH100,CHAR(10)))</f>
        <v/>
      </c>
      <c r="BR162" s="44" t="str">
        <f>IF('Auto-Calculations'!GI100="No Error","",CONCATENATE($CF$63,'Auto-Calculations'!GI100,CHAR(10)))</f>
        <v/>
      </c>
      <c r="BS162" s="44" t="str">
        <f>IF('Auto-Calculations'!GJ100="No Error","",CONCATENATE($CF$63,'Auto-Calculations'!GJ100,CHAR(10)))</f>
        <v/>
      </c>
      <c r="BT162" s="44" t="str">
        <f>IF('Auto-Calculations'!GK100="No Error","",CONCATENATE($CF$63,'Auto-Calculations'!GK100,CHAR(10)))</f>
        <v/>
      </c>
      <c r="BU162" s="44" t="str">
        <f>IF('Auto-Calculations'!GL100="No Error","",CONCATENATE($CF$63,'Auto-Calculations'!GL100,CHAR(10)))</f>
        <v/>
      </c>
      <c r="BV162" s="44" t="str">
        <f>IF('Auto-Calculations'!GM100="No Error","",CONCATENATE($CF$63,'Auto-Calculations'!GM100,CHAR(10)))</f>
        <v/>
      </c>
      <c r="BW162" s="44" t="str">
        <f>IF('Auto-Calculations'!GN100="No Error","",CONCATENATE($CF$63,'Auto-Calculations'!GN100,CHAR(10)))</f>
        <v/>
      </c>
      <c r="BX162" s="44" t="str">
        <f>IF('Auto-Calculations'!GO100="No Error","",CONCATENATE($CF$63,'Auto-Calculations'!GO100,CHAR(10)))</f>
        <v/>
      </c>
      <c r="BY162" s="44" t="str">
        <f>IF('Auto-Calculations'!GP100="No Error","",CONCATENATE($CF$63,'Auto-Calculations'!GP100,CHAR(10)))</f>
        <v/>
      </c>
      <c r="BZ162" s="44" t="str">
        <f>IF('Auto-Calculations'!GQ100="No Error","",CONCATENATE($CF$63,'Auto-Calculations'!GQ100,CHAR(10)))</f>
        <v/>
      </c>
      <c r="CA162" s="44" t="str">
        <f>IF('Auto-Calculations'!GR100="No Error","",CONCATENATE($CF$63,'Auto-Calculations'!GR100,CHAR(10)))</f>
        <v/>
      </c>
      <c r="CB162" s="44" t="str">
        <f>IF('Auto-Calculations'!GS100="No Error","",CONCATENATE($CF$63,'Auto-Calculations'!GS100,CHAR(10)))</f>
        <v/>
      </c>
      <c r="CC162" s="44" t="str">
        <f>IF('Auto-Calculations'!GT100="No Error","",CONCATENATE($CF$63,'Auto-Calculations'!GT100,CHAR(10)))</f>
        <v/>
      </c>
      <c r="CD162" s="44" t="str">
        <f>IF('Auto-Calculations'!GU100="No Error","",CONCATENATE($CF$63,'Auto-Calculations'!GU100,CHAR(10)))</f>
        <v/>
      </c>
      <c r="CE162" s="44" t="s">
        <v>5795</v>
      </c>
      <c r="CF162" s="1" t="str">
        <f t="shared" si="1"/>
        <v>.</v>
      </c>
    </row>
    <row r="163" spans="1:84" ht="40.15" customHeight="1" x14ac:dyDescent="0.25">
      <c r="A163" s="14" t="str">
        <f>IF(NOT(ISBLANK('Auto-Calculations'!D101)),'Auto-Calculations'!D101,"")</f>
        <v/>
      </c>
      <c r="B163" s="44" t="str">
        <f>IF('Auto-Calculations'!DS101="No Error","",CONCATENATE($CF$63,'Auto-Calculations'!DS101,CHAR(10)))</f>
        <v/>
      </c>
      <c r="C163" s="44" t="str">
        <f>IF('Auto-Calculations'!DT101="No Error","",CONCATENATE($CF$63,'Auto-Calculations'!DT101,CHAR(10)))</f>
        <v/>
      </c>
      <c r="D163" s="44" t="str">
        <f>IF('Auto-Calculations'!DU101="No Error","",CONCATENATE($CF$63,'Auto-Calculations'!DU101,CHAR(10)))</f>
        <v/>
      </c>
      <c r="E163" s="44" t="str">
        <f>IF('Auto-Calculations'!DV101="No Error","",CONCATENATE($CF$63,'Auto-Calculations'!DV101,CHAR(10)))</f>
        <v/>
      </c>
      <c r="F163" s="44" t="str">
        <f>IF('Auto-Calculations'!DW101="No Error","",CONCATENATE($CF$63,'Auto-Calculations'!DW101,CHAR(10)))</f>
        <v/>
      </c>
      <c r="G163" s="44" t="str">
        <f>IF('Auto-Calculations'!DX101="No Error","",CONCATENATE($CF$63,'Auto-Calculations'!DX101,CHAR(10)))</f>
        <v/>
      </c>
      <c r="H163" s="44" t="str">
        <f>IF('Auto-Calculations'!DY101="No Error","",CONCATENATE($CF$63,'Auto-Calculations'!DY101,CHAR(10)))</f>
        <v/>
      </c>
      <c r="I163" s="44" t="str">
        <f>IF('Auto-Calculations'!DZ101="No Error","",CONCATENATE($CF$63,'Auto-Calculations'!DZ101,CHAR(10)))</f>
        <v/>
      </c>
      <c r="J163" s="44" t="str">
        <f>IF('Auto-Calculations'!EA101="No Error","",CONCATENATE($CF$63,'Auto-Calculations'!EA101,CHAR(10)))</f>
        <v/>
      </c>
      <c r="K163" s="44" t="str">
        <f>IF('Auto-Calculations'!EB101="No Error","",CONCATENATE($CF$63,'Auto-Calculations'!EB101,CHAR(10)))</f>
        <v/>
      </c>
      <c r="L163" s="44" t="str">
        <f>IF('Auto-Calculations'!EC101="No Error","",CONCATENATE($CF$63,'Auto-Calculations'!EC101,CHAR(10)))</f>
        <v/>
      </c>
      <c r="M163" s="44" t="str">
        <f>IF('Auto-Calculations'!ED101="No Error","",CONCATENATE($CF$63,'Auto-Calculations'!ED101,CHAR(10)))</f>
        <v/>
      </c>
      <c r="N163" s="44" t="str">
        <f>IF('Auto-Calculations'!EE101="No Error","",CONCATENATE($CF$63,'Auto-Calculations'!EE101,CHAR(10)))</f>
        <v/>
      </c>
      <c r="O163" s="44" t="str">
        <f>IF('Auto-Calculations'!EF101="No Error","",CONCATENATE($CF$63,'Auto-Calculations'!EF101,CHAR(10)))</f>
        <v/>
      </c>
      <c r="P163" s="44" t="str">
        <f>IF('Auto-Calculations'!EG101="No Error","",CONCATENATE($CF$63,'Auto-Calculations'!EG101,CHAR(10)))</f>
        <v/>
      </c>
      <c r="Q163" s="44" t="str">
        <f>IF('Auto-Calculations'!EH101="No Error","",CONCATENATE($CF$63,'Auto-Calculations'!EH101,CHAR(10)))</f>
        <v/>
      </c>
      <c r="R163" s="44" t="str">
        <f>IF('Auto-Calculations'!EI101="No Error","",CONCATENATE($CF$63,'Auto-Calculations'!EI101,CHAR(10)))</f>
        <v/>
      </c>
      <c r="S163" s="44" t="str">
        <f>IF('Auto-Calculations'!EJ101="No Error","",CONCATENATE($CF$63,'Auto-Calculations'!EJ101,CHAR(10)))</f>
        <v/>
      </c>
      <c r="T163" s="44" t="str">
        <f>IF('Auto-Calculations'!EK101="No Error","",CONCATENATE($CF$63,'Auto-Calculations'!EK101,CHAR(10)))</f>
        <v/>
      </c>
      <c r="U163" s="44" t="str">
        <f>IF('Auto-Calculations'!EL101="No Error","",CONCATENATE($CF$63,'Auto-Calculations'!EL101,CHAR(10)))</f>
        <v/>
      </c>
      <c r="V163" s="44" t="str">
        <f>IF('Auto-Calculations'!EM101="No Error","",CONCATENATE($CF$63,'Auto-Calculations'!EM101,CHAR(10)))</f>
        <v/>
      </c>
      <c r="W163" s="44" t="str">
        <f>IF('Auto-Calculations'!EN101="No Error","",CONCATENATE($CF$63,'Auto-Calculations'!EN101,CHAR(10)))</f>
        <v/>
      </c>
      <c r="X163" s="44" t="str">
        <f>IF('Auto-Calculations'!EO101="No Error","",CONCATENATE($CF$63,'Auto-Calculations'!EO101,CHAR(10)))</f>
        <v/>
      </c>
      <c r="Y163" s="44" t="str">
        <f>IF('Auto-Calculations'!EP101="No Error","",CONCATENATE($CF$63,'Auto-Calculations'!EP101,CHAR(10)))</f>
        <v/>
      </c>
      <c r="Z163" s="44" t="str">
        <f>IF('Auto-Calculations'!EQ101="No Error","",CONCATENATE($CF$63,'Auto-Calculations'!EQ101,CHAR(10)))</f>
        <v/>
      </c>
      <c r="AA163" s="44" t="str">
        <f>IF('Auto-Calculations'!ER101="No Error","",CONCATENATE($CF$63,'Auto-Calculations'!ER101,CHAR(10)))</f>
        <v/>
      </c>
      <c r="AB163" s="44" t="str">
        <f>IF('Auto-Calculations'!ES101="No Error","",CONCATENATE($CF$63,'Auto-Calculations'!ES101,CHAR(10)))</f>
        <v/>
      </c>
      <c r="AC163" s="44" t="str">
        <f>IF('Auto-Calculations'!ET101="No Error","",CONCATENATE($CF$63,'Auto-Calculations'!ET101,CHAR(10)))</f>
        <v/>
      </c>
      <c r="AD163" s="44" t="str">
        <f>IF('Auto-Calculations'!EU101="No Error","",CONCATENATE($CF$63,'Auto-Calculations'!EU101,CHAR(10)))</f>
        <v/>
      </c>
      <c r="AE163" s="44" t="str">
        <f>IF('Auto-Calculations'!EV101="No Error","",CONCATENATE($CF$63,'Auto-Calculations'!EV101,CHAR(10)))</f>
        <v/>
      </c>
      <c r="AF163" s="44" t="str">
        <f>IF('Auto-Calculations'!EW101="No Error","",CONCATENATE($CF$63,'Auto-Calculations'!EW101,CHAR(10)))</f>
        <v/>
      </c>
      <c r="AG163" s="44" t="str">
        <f>IF('Auto-Calculations'!EX101="No Error","",CONCATENATE($CF$63,'Auto-Calculations'!EX101,CHAR(10)))</f>
        <v/>
      </c>
      <c r="AH163" s="44" t="str">
        <f>IF('Auto-Calculations'!EY101="No Error","",CONCATENATE($CF$63,'Auto-Calculations'!EY101,CHAR(10)))</f>
        <v/>
      </c>
      <c r="AI163" s="44" t="str">
        <f>IF('Auto-Calculations'!EZ101="No Error","",CONCATENATE($CF$63,'Auto-Calculations'!EZ101,CHAR(10)))</f>
        <v/>
      </c>
      <c r="AJ163" s="44" t="str">
        <f>IF('Auto-Calculations'!FA101="No Error","",CONCATENATE($CF$63,'Auto-Calculations'!FA101,CHAR(10)))</f>
        <v/>
      </c>
      <c r="AK163" s="44" t="str">
        <f>IF('Auto-Calculations'!FB101="No Error","",CONCATENATE($CF$63,'Auto-Calculations'!FB101,CHAR(10)))</f>
        <v/>
      </c>
      <c r="AL163" s="44" t="str">
        <f>IF('Auto-Calculations'!FC101="No Error","",CONCATENATE($CF$63,'Auto-Calculations'!FC101,CHAR(10)))</f>
        <v/>
      </c>
      <c r="AM163" s="44" t="str">
        <f>IF('Auto-Calculations'!FD101="No Error","",CONCATENATE($CF$63,'Auto-Calculations'!FD101,CHAR(10)))</f>
        <v/>
      </c>
      <c r="AN163" s="44" t="str">
        <f>IF('Auto-Calculations'!FE101="No Error","",CONCATENATE($CF$63,'Auto-Calculations'!FE101,CHAR(10)))</f>
        <v/>
      </c>
      <c r="AO163" s="44" t="str">
        <f>IF('Auto-Calculations'!FF101="No Error","",CONCATENATE($CF$63,'Auto-Calculations'!FF101,CHAR(10)))</f>
        <v/>
      </c>
      <c r="AP163" s="44" t="str">
        <f>IF('Auto-Calculations'!FG101="No Error","",CONCATENATE($CF$63,'Auto-Calculations'!FG101,CHAR(10)))</f>
        <v/>
      </c>
      <c r="AQ163" s="44" t="str">
        <f>IF('Auto-Calculations'!FH101="No Error","",CONCATENATE($CF$63,'Auto-Calculations'!FH101,CHAR(10)))</f>
        <v/>
      </c>
      <c r="AR163" s="44" t="str">
        <f>IF('Auto-Calculations'!FI101="No Error","",CONCATENATE($CF$63,'Auto-Calculations'!FI101,CHAR(10)))</f>
        <v/>
      </c>
      <c r="AS163" s="44" t="str">
        <f>IF('Auto-Calculations'!FJ101="No Error","",CONCATENATE($CF$63,'Auto-Calculations'!FJ101,CHAR(10)))</f>
        <v/>
      </c>
      <c r="AT163" s="44" t="str">
        <f>IF('Auto-Calculations'!FK101="No Error","",CONCATENATE($CF$63,'Auto-Calculations'!FK101,CHAR(10)))</f>
        <v/>
      </c>
      <c r="AU163" s="44" t="str">
        <f>IF('Auto-Calculations'!FL101="No Error","",CONCATENATE($CF$63,'Auto-Calculations'!FL101,CHAR(10)))</f>
        <v/>
      </c>
      <c r="AV163" s="44" t="str">
        <f>IF('Auto-Calculations'!FM101="No Error","",CONCATENATE($CF$63,'Auto-Calculations'!FM101,CHAR(10)))</f>
        <v/>
      </c>
      <c r="AW163" s="44" t="str">
        <f>IF('Auto-Calculations'!FN101="No Error","",CONCATENATE($CF$63,'Auto-Calculations'!FN101,CHAR(10)))</f>
        <v/>
      </c>
      <c r="AX163" s="44" t="str">
        <f>IF('Auto-Calculations'!FO101="No Error","",CONCATENATE($CF$63,'Auto-Calculations'!FO101,CHAR(10)))</f>
        <v/>
      </c>
      <c r="AY163" s="44" t="str">
        <f>IF('Auto-Calculations'!FP101="No Error","",CONCATENATE($CF$63,'Auto-Calculations'!FP101,CHAR(10)))</f>
        <v/>
      </c>
      <c r="AZ163" s="44" t="str">
        <f>IF('Auto-Calculations'!FQ101="No Error","",CONCATENATE($CF$63,'Auto-Calculations'!FQ101,CHAR(10)))</f>
        <v/>
      </c>
      <c r="BA163" s="44" t="str">
        <f>IF('Auto-Calculations'!FR101="No Error","",CONCATENATE($CF$63,'Auto-Calculations'!FR101,CHAR(10)))</f>
        <v/>
      </c>
      <c r="BB163" s="44" t="str">
        <f>IF('Auto-Calculations'!FS101="No Error","",CONCATENATE($CF$63,'Auto-Calculations'!FS101,CHAR(10)))</f>
        <v/>
      </c>
      <c r="BC163" s="44" t="str">
        <f>IF('Auto-Calculations'!FT101="No Error","",CONCATENATE($CF$63,'Auto-Calculations'!FT101,CHAR(10)))</f>
        <v/>
      </c>
      <c r="BD163" s="44" t="str">
        <f>IF('Auto-Calculations'!FU101="No Error","",CONCATENATE($CF$63,'Auto-Calculations'!FU101,CHAR(10)))</f>
        <v/>
      </c>
      <c r="BE163" s="44" t="str">
        <f>IF('Auto-Calculations'!FV101="No Error","",CONCATENATE($CF$63,'Auto-Calculations'!FV101,CHAR(10)))</f>
        <v/>
      </c>
      <c r="BF163" s="44" t="str">
        <f>IF('Auto-Calculations'!FW101="No Error","",CONCATENATE($CF$63,'Auto-Calculations'!FW101,CHAR(10)))</f>
        <v/>
      </c>
      <c r="BG163" s="44" t="str">
        <f>IF('Auto-Calculations'!FX101="No Error","",CONCATENATE($CF$63,'Auto-Calculations'!FX101,CHAR(10)))</f>
        <v/>
      </c>
      <c r="BH163" s="44" t="str">
        <f>IF('Auto-Calculations'!FY101="No Error","",CONCATENATE($CF$63,'Auto-Calculations'!FY101,CHAR(10)))</f>
        <v/>
      </c>
      <c r="BI163" s="44" t="str">
        <f>IF('Auto-Calculations'!FZ101="No Error","",CONCATENATE($CF$63,'Auto-Calculations'!FZ101,CHAR(10)))</f>
        <v/>
      </c>
      <c r="BJ163" s="44" t="str">
        <f>IF('Auto-Calculations'!GA101="No Error","",CONCATENATE($CF$63,'Auto-Calculations'!GA101,CHAR(10)))</f>
        <v/>
      </c>
      <c r="BK163" s="44" t="str">
        <f>IF('Auto-Calculations'!GB101="No Error","",CONCATENATE($CF$63,'Auto-Calculations'!GB101,CHAR(10)))</f>
        <v/>
      </c>
      <c r="BL163" s="44" t="str">
        <f>IF('Auto-Calculations'!GC101="No Error","",CONCATENATE($CF$63,'Auto-Calculations'!GC101,CHAR(10)))</f>
        <v/>
      </c>
      <c r="BM163" s="44" t="str">
        <f>IF('Auto-Calculations'!GD101="No Error","",CONCATENATE($CF$63,'Auto-Calculations'!GD101,CHAR(10)))</f>
        <v/>
      </c>
      <c r="BN163" s="44" t="str">
        <f>IF('Auto-Calculations'!GE101="No Error","",CONCATENATE($CF$63,'Auto-Calculations'!GE101,CHAR(10)))</f>
        <v/>
      </c>
      <c r="BO163" s="44" t="str">
        <f>IF('Auto-Calculations'!GF101="No Error","",CONCATENATE($CF$63,'Auto-Calculations'!GF101,CHAR(10)))</f>
        <v/>
      </c>
      <c r="BP163" s="44" t="str">
        <f>IF('Auto-Calculations'!GG101="No Error","",CONCATENATE($CF$63,'Auto-Calculations'!GG101,CHAR(10)))</f>
        <v/>
      </c>
      <c r="BQ163" s="44" t="str">
        <f>IF('Auto-Calculations'!GH101="No Error","",CONCATENATE($CF$63,'Auto-Calculations'!GH101,CHAR(10)))</f>
        <v/>
      </c>
      <c r="BR163" s="44" t="str">
        <f>IF('Auto-Calculations'!GI101="No Error","",CONCATENATE($CF$63,'Auto-Calculations'!GI101,CHAR(10)))</f>
        <v/>
      </c>
      <c r="BS163" s="44" t="str">
        <f>IF('Auto-Calculations'!GJ101="No Error","",CONCATENATE($CF$63,'Auto-Calculations'!GJ101,CHAR(10)))</f>
        <v/>
      </c>
      <c r="BT163" s="44" t="str">
        <f>IF('Auto-Calculations'!GK101="No Error","",CONCATENATE($CF$63,'Auto-Calculations'!GK101,CHAR(10)))</f>
        <v/>
      </c>
      <c r="BU163" s="44" t="str">
        <f>IF('Auto-Calculations'!GL101="No Error","",CONCATENATE($CF$63,'Auto-Calculations'!GL101,CHAR(10)))</f>
        <v/>
      </c>
      <c r="BV163" s="44" t="str">
        <f>IF('Auto-Calculations'!GM101="No Error","",CONCATENATE($CF$63,'Auto-Calculations'!GM101,CHAR(10)))</f>
        <v/>
      </c>
      <c r="BW163" s="44" t="str">
        <f>IF('Auto-Calculations'!GN101="No Error","",CONCATENATE($CF$63,'Auto-Calculations'!GN101,CHAR(10)))</f>
        <v/>
      </c>
      <c r="BX163" s="44" t="str">
        <f>IF('Auto-Calculations'!GO101="No Error","",CONCATENATE($CF$63,'Auto-Calculations'!GO101,CHAR(10)))</f>
        <v/>
      </c>
      <c r="BY163" s="44" t="str">
        <f>IF('Auto-Calculations'!GP101="No Error","",CONCATENATE($CF$63,'Auto-Calculations'!GP101,CHAR(10)))</f>
        <v/>
      </c>
      <c r="BZ163" s="44" t="str">
        <f>IF('Auto-Calculations'!GQ101="No Error","",CONCATENATE($CF$63,'Auto-Calculations'!GQ101,CHAR(10)))</f>
        <v/>
      </c>
      <c r="CA163" s="44" t="str">
        <f>IF('Auto-Calculations'!GR101="No Error","",CONCATENATE($CF$63,'Auto-Calculations'!GR101,CHAR(10)))</f>
        <v/>
      </c>
      <c r="CB163" s="44" t="str">
        <f>IF('Auto-Calculations'!GS101="No Error","",CONCATENATE($CF$63,'Auto-Calculations'!GS101,CHAR(10)))</f>
        <v/>
      </c>
      <c r="CC163" s="44" t="str">
        <f>IF('Auto-Calculations'!GT101="No Error","",CONCATENATE($CF$63,'Auto-Calculations'!GT101,CHAR(10)))</f>
        <v/>
      </c>
      <c r="CD163" s="44" t="str">
        <f>IF('Auto-Calculations'!GU101="No Error","",CONCATENATE($CF$63,'Auto-Calculations'!GU101,CHAR(10)))</f>
        <v/>
      </c>
      <c r="CE163" s="44" t="s">
        <v>5795</v>
      </c>
      <c r="CF163" s="1" t="str">
        <f t="shared" si="1"/>
        <v>.</v>
      </c>
    </row>
    <row r="164" spans="1:84" ht="40.15" customHeight="1" x14ac:dyDescent="0.25">
      <c r="A164" s="14" t="str">
        <f>IF(NOT(ISBLANK('Auto-Calculations'!D102)),'Auto-Calculations'!D102,"")</f>
        <v/>
      </c>
      <c r="B164" s="44" t="str">
        <f>IF('Auto-Calculations'!DS102="No Error","",CONCATENATE($CF$63,'Auto-Calculations'!DS102,CHAR(10)))</f>
        <v/>
      </c>
      <c r="C164" s="44" t="str">
        <f>IF('Auto-Calculations'!DT102="No Error","",CONCATENATE($CF$63,'Auto-Calculations'!DT102,CHAR(10)))</f>
        <v/>
      </c>
      <c r="D164" s="44" t="str">
        <f>IF('Auto-Calculations'!DU102="No Error","",CONCATENATE($CF$63,'Auto-Calculations'!DU102,CHAR(10)))</f>
        <v/>
      </c>
      <c r="E164" s="44" t="str">
        <f>IF('Auto-Calculations'!DV102="No Error","",CONCATENATE($CF$63,'Auto-Calculations'!DV102,CHAR(10)))</f>
        <v/>
      </c>
      <c r="F164" s="44" t="str">
        <f>IF('Auto-Calculations'!DW102="No Error","",CONCATENATE($CF$63,'Auto-Calculations'!DW102,CHAR(10)))</f>
        <v/>
      </c>
      <c r="G164" s="44" t="str">
        <f>IF('Auto-Calculations'!DX102="No Error","",CONCATENATE($CF$63,'Auto-Calculations'!DX102,CHAR(10)))</f>
        <v/>
      </c>
      <c r="H164" s="44" t="str">
        <f>IF('Auto-Calculations'!DY102="No Error","",CONCATENATE($CF$63,'Auto-Calculations'!DY102,CHAR(10)))</f>
        <v/>
      </c>
      <c r="I164" s="44" t="str">
        <f>IF('Auto-Calculations'!DZ102="No Error","",CONCATENATE($CF$63,'Auto-Calculations'!DZ102,CHAR(10)))</f>
        <v/>
      </c>
      <c r="J164" s="44" t="str">
        <f>IF('Auto-Calculations'!EA102="No Error","",CONCATENATE($CF$63,'Auto-Calculations'!EA102,CHAR(10)))</f>
        <v/>
      </c>
      <c r="K164" s="44" t="str">
        <f>IF('Auto-Calculations'!EB102="No Error","",CONCATENATE($CF$63,'Auto-Calculations'!EB102,CHAR(10)))</f>
        <v/>
      </c>
      <c r="L164" s="44" t="str">
        <f>IF('Auto-Calculations'!EC102="No Error","",CONCATENATE($CF$63,'Auto-Calculations'!EC102,CHAR(10)))</f>
        <v/>
      </c>
      <c r="M164" s="44" t="str">
        <f>IF('Auto-Calculations'!ED102="No Error","",CONCATENATE($CF$63,'Auto-Calculations'!ED102,CHAR(10)))</f>
        <v/>
      </c>
      <c r="N164" s="44" t="str">
        <f>IF('Auto-Calculations'!EE102="No Error","",CONCATENATE($CF$63,'Auto-Calculations'!EE102,CHAR(10)))</f>
        <v/>
      </c>
      <c r="O164" s="44" t="str">
        <f>IF('Auto-Calculations'!EF102="No Error","",CONCATENATE($CF$63,'Auto-Calculations'!EF102,CHAR(10)))</f>
        <v/>
      </c>
      <c r="P164" s="44" t="str">
        <f>IF('Auto-Calculations'!EG102="No Error","",CONCATENATE($CF$63,'Auto-Calculations'!EG102,CHAR(10)))</f>
        <v/>
      </c>
      <c r="Q164" s="44" t="str">
        <f>IF('Auto-Calculations'!EH102="No Error","",CONCATENATE($CF$63,'Auto-Calculations'!EH102,CHAR(10)))</f>
        <v/>
      </c>
      <c r="R164" s="44" t="str">
        <f>IF('Auto-Calculations'!EI102="No Error","",CONCATENATE($CF$63,'Auto-Calculations'!EI102,CHAR(10)))</f>
        <v/>
      </c>
      <c r="S164" s="44" t="str">
        <f>IF('Auto-Calculations'!EJ102="No Error","",CONCATENATE($CF$63,'Auto-Calculations'!EJ102,CHAR(10)))</f>
        <v/>
      </c>
      <c r="T164" s="44" t="str">
        <f>IF('Auto-Calculations'!EK102="No Error","",CONCATENATE($CF$63,'Auto-Calculations'!EK102,CHAR(10)))</f>
        <v/>
      </c>
      <c r="U164" s="44" t="str">
        <f>IF('Auto-Calculations'!EL102="No Error","",CONCATENATE($CF$63,'Auto-Calculations'!EL102,CHAR(10)))</f>
        <v/>
      </c>
      <c r="V164" s="44" t="str">
        <f>IF('Auto-Calculations'!EM102="No Error","",CONCATENATE($CF$63,'Auto-Calculations'!EM102,CHAR(10)))</f>
        <v/>
      </c>
      <c r="W164" s="44" t="str">
        <f>IF('Auto-Calculations'!EN102="No Error","",CONCATENATE($CF$63,'Auto-Calculations'!EN102,CHAR(10)))</f>
        <v/>
      </c>
      <c r="X164" s="44" t="str">
        <f>IF('Auto-Calculations'!EO102="No Error","",CONCATENATE($CF$63,'Auto-Calculations'!EO102,CHAR(10)))</f>
        <v/>
      </c>
      <c r="Y164" s="44" t="str">
        <f>IF('Auto-Calculations'!EP102="No Error","",CONCATENATE($CF$63,'Auto-Calculations'!EP102,CHAR(10)))</f>
        <v/>
      </c>
      <c r="Z164" s="44" t="str">
        <f>IF('Auto-Calculations'!EQ102="No Error","",CONCATENATE($CF$63,'Auto-Calculations'!EQ102,CHAR(10)))</f>
        <v/>
      </c>
      <c r="AA164" s="44" t="str">
        <f>IF('Auto-Calculations'!ER102="No Error","",CONCATENATE($CF$63,'Auto-Calculations'!ER102,CHAR(10)))</f>
        <v/>
      </c>
      <c r="AB164" s="44" t="str">
        <f>IF('Auto-Calculations'!ES102="No Error","",CONCATENATE($CF$63,'Auto-Calculations'!ES102,CHAR(10)))</f>
        <v/>
      </c>
      <c r="AC164" s="44" t="str">
        <f>IF('Auto-Calculations'!ET102="No Error","",CONCATENATE($CF$63,'Auto-Calculations'!ET102,CHAR(10)))</f>
        <v/>
      </c>
      <c r="AD164" s="44" t="str">
        <f>IF('Auto-Calculations'!EU102="No Error","",CONCATENATE($CF$63,'Auto-Calculations'!EU102,CHAR(10)))</f>
        <v/>
      </c>
      <c r="AE164" s="44" t="str">
        <f>IF('Auto-Calculations'!EV102="No Error","",CONCATENATE($CF$63,'Auto-Calculations'!EV102,CHAR(10)))</f>
        <v/>
      </c>
      <c r="AF164" s="44" t="str">
        <f>IF('Auto-Calculations'!EW102="No Error","",CONCATENATE($CF$63,'Auto-Calculations'!EW102,CHAR(10)))</f>
        <v/>
      </c>
      <c r="AG164" s="44" t="str">
        <f>IF('Auto-Calculations'!EX102="No Error","",CONCATENATE($CF$63,'Auto-Calculations'!EX102,CHAR(10)))</f>
        <v/>
      </c>
      <c r="AH164" s="44" t="str">
        <f>IF('Auto-Calculations'!EY102="No Error","",CONCATENATE($CF$63,'Auto-Calculations'!EY102,CHAR(10)))</f>
        <v/>
      </c>
      <c r="AI164" s="44" t="str">
        <f>IF('Auto-Calculations'!EZ102="No Error","",CONCATENATE($CF$63,'Auto-Calculations'!EZ102,CHAR(10)))</f>
        <v/>
      </c>
      <c r="AJ164" s="44" t="str">
        <f>IF('Auto-Calculations'!FA102="No Error","",CONCATENATE($CF$63,'Auto-Calculations'!FA102,CHAR(10)))</f>
        <v/>
      </c>
      <c r="AK164" s="44" t="str">
        <f>IF('Auto-Calculations'!FB102="No Error","",CONCATENATE($CF$63,'Auto-Calculations'!FB102,CHAR(10)))</f>
        <v/>
      </c>
      <c r="AL164" s="44" t="str">
        <f>IF('Auto-Calculations'!FC102="No Error","",CONCATENATE($CF$63,'Auto-Calculations'!FC102,CHAR(10)))</f>
        <v/>
      </c>
      <c r="AM164" s="44" t="str">
        <f>IF('Auto-Calculations'!FD102="No Error","",CONCATENATE($CF$63,'Auto-Calculations'!FD102,CHAR(10)))</f>
        <v/>
      </c>
      <c r="AN164" s="44" t="str">
        <f>IF('Auto-Calculations'!FE102="No Error","",CONCATENATE($CF$63,'Auto-Calculations'!FE102,CHAR(10)))</f>
        <v/>
      </c>
      <c r="AO164" s="44" t="str">
        <f>IF('Auto-Calculations'!FF102="No Error","",CONCATENATE($CF$63,'Auto-Calculations'!FF102,CHAR(10)))</f>
        <v/>
      </c>
      <c r="AP164" s="44" t="str">
        <f>IF('Auto-Calculations'!FG102="No Error","",CONCATENATE($CF$63,'Auto-Calculations'!FG102,CHAR(10)))</f>
        <v/>
      </c>
      <c r="AQ164" s="44" t="str">
        <f>IF('Auto-Calculations'!FH102="No Error","",CONCATENATE($CF$63,'Auto-Calculations'!FH102,CHAR(10)))</f>
        <v/>
      </c>
      <c r="AR164" s="44" t="str">
        <f>IF('Auto-Calculations'!FI102="No Error","",CONCATENATE($CF$63,'Auto-Calculations'!FI102,CHAR(10)))</f>
        <v/>
      </c>
      <c r="AS164" s="44" t="str">
        <f>IF('Auto-Calculations'!FJ102="No Error","",CONCATENATE($CF$63,'Auto-Calculations'!FJ102,CHAR(10)))</f>
        <v/>
      </c>
      <c r="AT164" s="44" t="str">
        <f>IF('Auto-Calculations'!FK102="No Error","",CONCATENATE($CF$63,'Auto-Calculations'!FK102,CHAR(10)))</f>
        <v/>
      </c>
      <c r="AU164" s="44" t="str">
        <f>IF('Auto-Calculations'!FL102="No Error","",CONCATENATE($CF$63,'Auto-Calculations'!FL102,CHAR(10)))</f>
        <v/>
      </c>
      <c r="AV164" s="44" t="str">
        <f>IF('Auto-Calculations'!FM102="No Error","",CONCATENATE($CF$63,'Auto-Calculations'!FM102,CHAR(10)))</f>
        <v/>
      </c>
      <c r="AW164" s="44" t="str">
        <f>IF('Auto-Calculations'!FN102="No Error","",CONCATENATE($CF$63,'Auto-Calculations'!FN102,CHAR(10)))</f>
        <v/>
      </c>
      <c r="AX164" s="44" t="str">
        <f>IF('Auto-Calculations'!FO102="No Error","",CONCATENATE($CF$63,'Auto-Calculations'!FO102,CHAR(10)))</f>
        <v/>
      </c>
      <c r="AY164" s="44" t="str">
        <f>IF('Auto-Calculations'!FP102="No Error","",CONCATENATE($CF$63,'Auto-Calculations'!FP102,CHAR(10)))</f>
        <v/>
      </c>
      <c r="AZ164" s="44" t="str">
        <f>IF('Auto-Calculations'!FQ102="No Error","",CONCATENATE($CF$63,'Auto-Calculations'!FQ102,CHAR(10)))</f>
        <v/>
      </c>
      <c r="BA164" s="44" t="str">
        <f>IF('Auto-Calculations'!FR102="No Error","",CONCATENATE($CF$63,'Auto-Calculations'!FR102,CHAR(10)))</f>
        <v/>
      </c>
      <c r="BB164" s="44" t="str">
        <f>IF('Auto-Calculations'!FS102="No Error","",CONCATENATE($CF$63,'Auto-Calculations'!FS102,CHAR(10)))</f>
        <v/>
      </c>
      <c r="BC164" s="44" t="str">
        <f>IF('Auto-Calculations'!FT102="No Error","",CONCATENATE($CF$63,'Auto-Calculations'!FT102,CHAR(10)))</f>
        <v/>
      </c>
      <c r="BD164" s="44" t="str">
        <f>IF('Auto-Calculations'!FU102="No Error","",CONCATENATE($CF$63,'Auto-Calculations'!FU102,CHAR(10)))</f>
        <v/>
      </c>
      <c r="BE164" s="44" t="str">
        <f>IF('Auto-Calculations'!FV102="No Error","",CONCATENATE($CF$63,'Auto-Calculations'!FV102,CHAR(10)))</f>
        <v/>
      </c>
      <c r="BF164" s="44" t="str">
        <f>IF('Auto-Calculations'!FW102="No Error","",CONCATENATE($CF$63,'Auto-Calculations'!FW102,CHAR(10)))</f>
        <v/>
      </c>
      <c r="BG164" s="44" t="str">
        <f>IF('Auto-Calculations'!FX102="No Error","",CONCATENATE($CF$63,'Auto-Calculations'!FX102,CHAR(10)))</f>
        <v/>
      </c>
      <c r="BH164" s="44" t="str">
        <f>IF('Auto-Calculations'!FY102="No Error","",CONCATENATE($CF$63,'Auto-Calculations'!FY102,CHAR(10)))</f>
        <v/>
      </c>
      <c r="BI164" s="44" t="str">
        <f>IF('Auto-Calculations'!FZ102="No Error","",CONCATENATE($CF$63,'Auto-Calculations'!FZ102,CHAR(10)))</f>
        <v/>
      </c>
      <c r="BJ164" s="44" t="str">
        <f>IF('Auto-Calculations'!GA102="No Error","",CONCATENATE($CF$63,'Auto-Calculations'!GA102,CHAR(10)))</f>
        <v/>
      </c>
      <c r="BK164" s="44" t="str">
        <f>IF('Auto-Calculations'!GB102="No Error","",CONCATENATE($CF$63,'Auto-Calculations'!GB102,CHAR(10)))</f>
        <v/>
      </c>
      <c r="BL164" s="44" t="str">
        <f>IF('Auto-Calculations'!GC102="No Error","",CONCATENATE($CF$63,'Auto-Calculations'!GC102,CHAR(10)))</f>
        <v/>
      </c>
      <c r="BM164" s="44" t="str">
        <f>IF('Auto-Calculations'!GD102="No Error","",CONCATENATE($CF$63,'Auto-Calculations'!GD102,CHAR(10)))</f>
        <v/>
      </c>
      <c r="BN164" s="44" t="str">
        <f>IF('Auto-Calculations'!GE102="No Error","",CONCATENATE($CF$63,'Auto-Calculations'!GE102,CHAR(10)))</f>
        <v/>
      </c>
      <c r="BO164" s="44" t="str">
        <f>IF('Auto-Calculations'!GF102="No Error","",CONCATENATE($CF$63,'Auto-Calculations'!GF102,CHAR(10)))</f>
        <v/>
      </c>
      <c r="BP164" s="44" t="str">
        <f>IF('Auto-Calculations'!GG102="No Error","",CONCATENATE($CF$63,'Auto-Calculations'!GG102,CHAR(10)))</f>
        <v/>
      </c>
      <c r="BQ164" s="44" t="str">
        <f>IF('Auto-Calculations'!GH102="No Error","",CONCATENATE($CF$63,'Auto-Calculations'!GH102,CHAR(10)))</f>
        <v/>
      </c>
      <c r="BR164" s="44" t="str">
        <f>IF('Auto-Calculations'!GI102="No Error","",CONCATENATE($CF$63,'Auto-Calculations'!GI102,CHAR(10)))</f>
        <v/>
      </c>
      <c r="BS164" s="44" t="str">
        <f>IF('Auto-Calculations'!GJ102="No Error","",CONCATENATE($CF$63,'Auto-Calculations'!GJ102,CHAR(10)))</f>
        <v/>
      </c>
      <c r="BT164" s="44" t="str">
        <f>IF('Auto-Calculations'!GK102="No Error","",CONCATENATE($CF$63,'Auto-Calculations'!GK102,CHAR(10)))</f>
        <v/>
      </c>
      <c r="BU164" s="44" t="str">
        <f>IF('Auto-Calculations'!GL102="No Error","",CONCATENATE($CF$63,'Auto-Calculations'!GL102,CHAR(10)))</f>
        <v/>
      </c>
      <c r="BV164" s="44" t="str">
        <f>IF('Auto-Calculations'!GM102="No Error","",CONCATENATE($CF$63,'Auto-Calculations'!GM102,CHAR(10)))</f>
        <v/>
      </c>
      <c r="BW164" s="44" t="str">
        <f>IF('Auto-Calculations'!GN102="No Error","",CONCATENATE($CF$63,'Auto-Calculations'!GN102,CHAR(10)))</f>
        <v/>
      </c>
      <c r="BX164" s="44" t="str">
        <f>IF('Auto-Calculations'!GO102="No Error","",CONCATENATE($CF$63,'Auto-Calculations'!GO102,CHAR(10)))</f>
        <v/>
      </c>
      <c r="BY164" s="44" t="str">
        <f>IF('Auto-Calculations'!GP102="No Error","",CONCATENATE($CF$63,'Auto-Calculations'!GP102,CHAR(10)))</f>
        <v/>
      </c>
      <c r="BZ164" s="44" t="str">
        <f>IF('Auto-Calculations'!GQ102="No Error","",CONCATENATE($CF$63,'Auto-Calculations'!GQ102,CHAR(10)))</f>
        <v/>
      </c>
      <c r="CA164" s="44" t="str">
        <f>IF('Auto-Calculations'!GR102="No Error","",CONCATENATE($CF$63,'Auto-Calculations'!GR102,CHAR(10)))</f>
        <v/>
      </c>
      <c r="CB164" s="44" t="str">
        <f>IF('Auto-Calculations'!GS102="No Error","",CONCATENATE($CF$63,'Auto-Calculations'!GS102,CHAR(10)))</f>
        <v/>
      </c>
      <c r="CC164" s="44" t="str">
        <f>IF('Auto-Calculations'!GT102="No Error","",CONCATENATE($CF$63,'Auto-Calculations'!GT102,CHAR(10)))</f>
        <v/>
      </c>
      <c r="CD164" s="44" t="str">
        <f>IF('Auto-Calculations'!GU102="No Error","",CONCATENATE($CF$63,'Auto-Calculations'!GU102,CHAR(10)))</f>
        <v/>
      </c>
      <c r="CE164" s="44" t="s">
        <v>5795</v>
      </c>
      <c r="CF164" s="1" t="str">
        <f t="shared" si="1"/>
        <v>.</v>
      </c>
    </row>
    <row r="165" spans="1:84" ht="40.15" customHeight="1" x14ac:dyDescent="0.25">
      <c r="A165" s="14" t="str">
        <f>IF(NOT(ISBLANK('Auto-Calculations'!D103)),'Auto-Calculations'!D103,"")</f>
        <v/>
      </c>
      <c r="B165" s="44" t="str">
        <f>IF('Auto-Calculations'!DS103="No Error","",CONCATENATE($CF$63,'Auto-Calculations'!DS103,CHAR(10)))</f>
        <v/>
      </c>
      <c r="C165" s="44" t="str">
        <f>IF('Auto-Calculations'!DT103="No Error","",CONCATENATE($CF$63,'Auto-Calculations'!DT103,CHAR(10)))</f>
        <v/>
      </c>
      <c r="D165" s="44" t="str">
        <f>IF('Auto-Calculations'!DU103="No Error","",CONCATENATE($CF$63,'Auto-Calculations'!DU103,CHAR(10)))</f>
        <v/>
      </c>
      <c r="E165" s="44" t="str">
        <f>IF('Auto-Calculations'!DV103="No Error","",CONCATENATE($CF$63,'Auto-Calculations'!DV103,CHAR(10)))</f>
        <v/>
      </c>
      <c r="F165" s="44" t="str">
        <f>IF('Auto-Calculations'!DW103="No Error","",CONCATENATE($CF$63,'Auto-Calculations'!DW103,CHAR(10)))</f>
        <v/>
      </c>
      <c r="G165" s="44" t="str">
        <f>IF('Auto-Calculations'!DX103="No Error","",CONCATENATE($CF$63,'Auto-Calculations'!DX103,CHAR(10)))</f>
        <v/>
      </c>
      <c r="H165" s="44" t="str">
        <f>IF('Auto-Calculations'!DY103="No Error","",CONCATENATE($CF$63,'Auto-Calculations'!DY103,CHAR(10)))</f>
        <v/>
      </c>
      <c r="I165" s="44" t="str">
        <f>IF('Auto-Calculations'!DZ103="No Error","",CONCATENATE($CF$63,'Auto-Calculations'!DZ103,CHAR(10)))</f>
        <v/>
      </c>
      <c r="J165" s="44" t="str">
        <f>IF('Auto-Calculations'!EA103="No Error","",CONCATENATE($CF$63,'Auto-Calculations'!EA103,CHAR(10)))</f>
        <v/>
      </c>
      <c r="K165" s="44" t="str">
        <f>IF('Auto-Calculations'!EB103="No Error","",CONCATENATE($CF$63,'Auto-Calculations'!EB103,CHAR(10)))</f>
        <v/>
      </c>
      <c r="L165" s="44" t="str">
        <f>IF('Auto-Calculations'!EC103="No Error","",CONCATENATE($CF$63,'Auto-Calculations'!EC103,CHAR(10)))</f>
        <v/>
      </c>
      <c r="M165" s="44" t="str">
        <f>IF('Auto-Calculations'!ED103="No Error","",CONCATENATE($CF$63,'Auto-Calculations'!ED103,CHAR(10)))</f>
        <v/>
      </c>
      <c r="N165" s="44" t="str">
        <f>IF('Auto-Calculations'!EE103="No Error","",CONCATENATE($CF$63,'Auto-Calculations'!EE103,CHAR(10)))</f>
        <v/>
      </c>
      <c r="O165" s="44" t="str">
        <f>IF('Auto-Calculations'!EF103="No Error","",CONCATENATE($CF$63,'Auto-Calculations'!EF103,CHAR(10)))</f>
        <v/>
      </c>
      <c r="P165" s="44" t="str">
        <f>IF('Auto-Calculations'!EG103="No Error","",CONCATENATE($CF$63,'Auto-Calculations'!EG103,CHAR(10)))</f>
        <v/>
      </c>
      <c r="Q165" s="44" t="str">
        <f>IF('Auto-Calculations'!EH103="No Error","",CONCATENATE($CF$63,'Auto-Calculations'!EH103,CHAR(10)))</f>
        <v/>
      </c>
      <c r="R165" s="44" t="str">
        <f>IF('Auto-Calculations'!EI103="No Error","",CONCATENATE($CF$63,'Auto-Calculations'!EI103,CHAR(10)))</f>
        <v/>
      </c>
      <c r="S165" s="44" t="str">
        <f>IF('Auto-Calculations'!EJ103="No Error","",CONCATENATE($CF$63,'Auto-Calculations'!EJ103,CHAR(10)))</f>
        <v/>
      </c>
      <c r="T165" s="44" t="str">
        <f>IF('Auto-Calculations'!EK103="No Error","",CONCATENATE($CF$63,'Auto-Calculations'!EK103,CHAR(10)))</f>
        <v/>
      </c>
      <c r="U165" s="44" t="str">
        <f>IF('Auto-Calculations'!EL103="No Error","",CONCATENATE($CF$63,'Auto-Calculations'!EL103,CHAR(10)))</f>
        <v/>
      </c>
      <c r="V165" s="44" t="str">
        <f>IF('Auto-Calculations'!EM103="No Error","",CONCATENATE($CF$63,'Auto-Calculations'!EM103,CHAR(10)))</f>
        <v/>
      </c>
      <c r="W165" s="44" t="str">
        <f>IF('Auto-Calculations'!EN103="No Error","",CONCATENATE($CF$63,'Auto-Calculations'!EN103,CHAR(10)))</f>
        <v/>
      </c>
      <c r="X165" s="44" t="str">
        <f>IF('Auto-Calculations'!EO103="No Error","",CONCATENATE($CF$63,'Auto-Calculations'!EO103,CHAR(10)))</f>
        <v/>
      </c>
      <c r="Y165" s="44" t="str">
        <f>IF('Auto-Calculations'!EP103="No Error","",CONCATENATE($CF$63,'Auto-Calculations'!EP103,CHAR(10)))</f>
        <v/>
      </c>
      <c r="Z165" s="44" t="str">
        <f>IF('Auto-Calculations'!EQ103="No Error","",CONCATENATE($CF$63,'Auto-Calculations'!EQ103,CHAR(10)))</f>
        <v/>
      </c>
      <c r="AA165" s="44" t="str">
        <f>IF('Auto-Calculations'!ER103="No Error","",CONCATENATE($CF$63,'Auto-Calculations'!ER103,CHAR(10)))</f>
        <v/>
      </c>
      <c r="AB165" s="44" t="str">
        <f>IF('Auto-Calculations'!ES103="No Error","",CONCATENATE($CF$63,'Auto-Calculations'!ES103,CHAR(10)))</f>
        <v/>
      </c>
      <c r="AC165" s="44" t="str">
        <f>IF('Auto-Calculations'!ET103="No Error","",CONCATENATE($CF$63,'Auto-Calculations'!ET103,CHAR(10)))</f>
        <v/>
      </c>
      <c r="AD165" s="44" t="str">
        <f>IF('Auto-Calculations'!EU103="No Error","",CONCATENATE($CF$63,'Auto-Calculations'!EU103,CHAR(10)))</f>
        <v/>
      </c>
      <c r="AE165" s="44" t="str">
        <f>IF('Auto-Calculations'!EV103="No Error","",CONCATENATE($CF$63,'Auto-Calculations'!EV103,CHAR(10)))</f>
        <v/>
      </c>
      <c r="AF165" s="44" t="str">
        <f>IF('Auto-Calculations'!EW103="No Error","",CONCATENATE($CF$63,'Auto-Calculations'!EW103,CHAR(10)))</f>
        <v/>
      </c>
      <c r="AG165" s="44" t="str">
        <f>IF('Auto-Calculations'!EX103="No Error","",CONCATENATE($CF$63,'Auto-Calculations'!EX103,CHAR(10)))</f>
        <v/>
      </c>
      <c r="AH165" s="44" t="str">
        <f>IF('Auto-Calculations'!EY103="No Error","",CONCATENATE($CF$63,'Auto-Calculations'!EY103,CHAR(10)))</f>
        <v/>
      </c>
      <c r="AI165" s="44" t="str">
        <f>IF('Auto-Calculations'!EZ103="No Error","",CONCATENATE($CF$63,'Auto-Calculations'!EZ103,CHAR(10)))</f>
        <v/>
      </c>
      <c r="AJ165" s="44" t="str">
        <f>IF('Auto-Calculations'!FA103="No Error","",CONCATENATE($CF$63,'Auto-Calculations'!FA103,CHAR(10)))</f>
        <v/>
      </c>
      <c r="AK165" s="44" t="str">
        <f>IF('Auto-Calculations'!FB103="No Error","",CONCATENATE($CF$63,'Auto-Calculations'!FB103,CHAR(10)))</f>
        <v/>
      </c>
      <c r="AL165" s="44" t="str">
        <f>IF('Auto-Calculations'!FC103="No Error","",CONCATENATE($CF$63,'Auto-Calculations'!FC103,CHAR(10)))</f>
        <v/>
      </c>
      <c r="AM165" s="44" t="str">
        <f>IF('Auto-Calculations'!FD103="No Error","",CONCATENATE($CF$63,'Auto-Calculations'!FD103,CHAR(10)))</f>
        <v/>
      </c>
      <c r="AN165" s="44" t="str">
        <f>IF('Auto-Calculations'!FE103="No Error","",CONCATENATE($CF$63,'Auto-Calculations'!FE103,CHAR(10)))</f>
        <v/>
      </c>
      <c r="AO165" s="44" t="str">
        <f>IF('Auto-Calculations'!FF103="No Error","",CONCATENATE($CF$63,'Auto-Calculations'!FF103,CHAR(10)))</f>
        <v/>
      </c>
      <c r="AP165" s="44" t="str">
        <f>IF('Auto-Calculations'!FG103="No Error","",CONCATENATE($CF$63,'Auto-Calculations'!FG103,CHAR(10)))</f>
        <v/>
      </c>
      <c r="AQ165" s="44" t="str">
        <f>IF('Auto-Calculations'!FH103="No Error","",CONCATENATE($CF$63,'Auto-Calculations'!FH103,CHAR(10)))</f>
        <v/>
      </c>
      <c r="AR165" s="44" t="str">
        <f>IF('Auto-Calculations'!FI103="No Error","",CONCATENATE($CF$63,'Auto-Calculations'!FI103,CHAR(10)))</f>
        <v/>
      </c>
      <c r="AS165" s="44" t="str">
        <f>IF('Auto-Calculations'!FJ103="No Error","",CONCATENATE($CF$63,'Auto-Calculations'!FJ103,CHAR(10)))</f>
        <v/>
      </c>
      <c r="AT165" s="44" t="str">
        <f>IF('Auto-Calculations'!FK103="No Error","",CONCATENATE($CF$63,'Auto-Calculations'!FK103,CHAR(10)))</f>
        <v/>
      </c>
      <c r="AU165" s="44" t="str">
        <f>IF('Auto-Calculations'!FL103="No Error","",CONCATENATE($CF$63,'Auto-Calculations'!FL103,CHAR(10)))</f>
        <v/>
      </c>
      <c r="AV165" s="44" t="str">
        <f>IF('Auto-Calculations'!FM103="No Error","",CONCATENATE($CF$63,'Auto-Calculations'!FM103,CHAR(10)))</f>
        <v/>
      </c>
      <c r="AW165" s="44" t="str">
        <f>IF('Auto-Calculations'!FN103="No Error","",CONCATENATE($CF$63,'Auto-Calculations'!FN103,CHAR(10)))</f>
        <v/>
      </c>
      <c r="AX165" s="44" t="str">
        <f>IF('Auto-Calculations'!FO103="No Error","",CONCATENATE($CF$63,'Auto-Calculations'!FO103,CHAR(10)))</f>
        <v/>
      </c>
      <c r="AY165" s="44" t="str">
        <f>IF('Auto-Calculations'!FP103="No Error","",CONCATENATE($CF$63,'Auto-Calculations'!FP103,CHAR(10)))</f>
        <v/>
      </c>
      <c r="AZ165" s="44" t="str">
        <f>IF('Auto-Calculations'!FQ103="No Error","",CONCATENATE($CF$63,'Auto-Calculations'!FQ103,CHAR(10)))</f>
        <v/>
      </c>
      <c r="BA165" s="44" t="str">
        <f>IF('Auto-Calculations'!FR103="No Error","",CONCATENATE($CF$63,'Auto-Calculations'!FR103,CHAR(10)))</f>
        <v/>
      </c>
      <c r="BB165" s="44" t="str">
        <f>IF('Auto-Calculations'!FS103="No Error","",CONCATENATE($CF$63,'Auto-Calculations'!FS103,CHAR(10)))</f>
        <v/>
      </c>
      <c r="BC165" s="44" t="str">
        <f>IF('Auto-Calculations'!FT103="No Error","",CONCATENATE($CF$63,'Auto-Calculations'!FT103,CHAR(10)))</f>
        <v/>
      </c>
      <c r="BD165" s="44" t="str">
        <f>IF('Auto-Calculations'!FU103="No Error","",CONCATENATE($CF$63,'Auto-Calculations'!FU103,CHAR(10)))</f>
        <v/>
      </c>
      <c r="BE165" s="44" t="str">
        <f>IF('Auto-Calculations'!FV103="No Error","",CONCATENATE($CF$63,'Auto-Calculations'!FV103,CHAR(10)))</f>
        <v/>
      </c>
      <c r="BF165" s="44" t="str">
        <f>IF('Auto-Calculations'!FW103="No Error","",CONCATENATE($CF$63,'Auto-Calculations'!FW103,CHAR(10)))</f>
        <v/>
      </c>
      <c r="BG165" s="44" t="str">
        <f>IF('Auto-Calculations'!FX103="No Error","",CONCATENATE($CF$63,'Auto-Calculations'!FX103,CHAR(10)))</f>
        <v/>
      </c>
      <c r="BH165" s="44" t="str">
        <f>IF('Auto-Calculations'!FY103="No Error","",CONCATENATE($CF$63,'Auto-Calculations'!FY103,CHAR(10)))</f>
        <v/>
      </c>
      <c r="BI165" s="44" t="str">
        <f>IF('Auto-Calculations'!FZ103="No Error","",CONCATENATE($CF$63,'Auto-Calculations'!FZ103,CHAR(10)))</f>
        <v/>
      </c>
      <c r="BJ165" s="44" t="str">
        <f>IF('Auto-Calculations'!GA103="No Error","",CONCATENATE($CF$63,'Auto-Calculations'!GA103,CHAR(10)))</f>
        <v/>
      </c>
      <c r="BK165" s="44" t="str">
        <f>IF('Auto-Calculations'!GB103="No Error","",CONCATENATE($CF$63,'Auto-Calculations'!GB103,CHAR(10)))</f>
        <v/>
      </c>
      <c r="BL165" s="44" t="str">
        <f>IF('Auto-Calculations'!GC103="No Error","",CONCATENATE($CF$63,'Auto-Calculations'!GC103,CHAR(10)))</f>
        <v/>
      </c>
      <c r="BM165" s="44" t="str">
        <f>IF('Auto-Calculations'!GD103="No Error","",CONCATENATE($CF$63,'Auto-Calculations'!GD103,CHAR(10)))</f>
        <v/>
      </c>
      <c r="BN165" s="44" t="str">
        <f>IF('Auto-Calculations'!GE103="No Error","",CONCATENATE($CF$63,'Auto-Calculations'!GE103,CHAR(10)))</f>
        <v/>
      </c>
      <c r="BO165" s="44" t="str">
        <f>IF('Auto-Calculations'!GF103="No Error","",CONCATENATE($CF$63,'Auto-Calculations'!GF103,CHAR(10)))</f>
        <v/>
      </c>
      <c r="BP165" s="44" t="str">
        <f>IF('Auto-Calculations'!GG103="No Error","",CONCATENATE($CF$63,'Auto-Calculations'!GG103,CHAR(10)))</f>
        <v/>
      </c>
      <c r="BQ165" s="44" t="str">
        <f>IF('Auto-Calculations'!GH103="No Error","",CONCATENATE($CF$63,'Auto-Calculations'!GH103,CHAR(10)))</f>
        <v/>
      </c>
      <c r="BR165" s="44" t="str">
        <f>IF('Auto-Calculations'!GI103="No Error","",CONCATENATE($CF$63,'Auto-Calculations'!GI103,CHAR(10)))</f>
        <v/>
      </c>
      <c r="BS165" s="44" t="str">
        <f>IF('Auto-Calculations'!GJ103="No Error","",CONCATENATE($CF$63,'Auto-Calculations'!GJ103,CHAR(10)))</f>
        <v/>
      </c>
      <c r="BT165" s="44" t="str">
        <f>IF('Auto-Calculations'!GK103="No Error","",CONCATENATE($CF$63,'Auto-Calculations'!GK103,CHAR(10)))</f>
        <v/>
      </c>
      <c r="BU165" s="44" t="str">
        <f>IF('Auto-Calculations'!GL103="No Error","",CONCATENATE($CF$63,'Auto-Calculations'!GL103,CHAR(10)))</f>
        <v/>
      </c>
      <c r="BV165" s="44" t="str">
        <f>IF('Auto-Calculations'!GM103="No Error","",CONCATENATE($CF$63,'Auto-Calculations'!GM103,CHAR(10)))</f>
        <v/>
      </c>
      <c r="BW165" s="44" t="str">
        <f>IF('Auto-Calculations'!GN103="No Error","",CONCATENATE($CF$63,'Auto-Calculations'!GN103,CHAR(10)))</f>
        <v/>
      </c>
      <c r="BX165" s="44" t="str">
        <f>IF('Auto-Calculations'!GO103="No Error","",CONCATENATE($CF$63,'Auto-Calculations'!GO103,CHAR(10)))</f>
        <v/>
      </c>
      <c r="BY165" s="44" t="str">
        <f>IF('Auto-Calculations'!GP103="No Error","",CONCATENATE($CF$63,'Auto-Calculations'!GP103,CHAR(10)))</f>
        <v/>
      </c>
      <c r="BZ165" s="44" t="str">
        <f>IF('Auto-Calculations'!GQ103="No Error","",CONCATENATE($CF$63,'Auto-Calculations'!GQ103,CHAR(10)))</f>
        <v/>
      </c>
      <c r="CA165" s="44" t="str">
        <f>IF('Auto-Calculations'!GR103="No Error","",CONCATENATE($CF$63,'Auto-Calculations'!GR103,CHAR(10)))</f>
        <v/>
      </c>
      <c r="CB165" s="44" t="str">
        <f>IF('Auto-Calculations'!GS103="No Error","",CONCATENATE($CF$63,'Auto-Calculations'!GS103,CHAR(10)))</f>
        <v/>
      </c>
      <c r="CC165" s="44" t="str">
        <f>IF('Auto-Calculations'!GT103="No Error","",CONCATENATE($CF$63,'Auto-Calculations'!GT103,CHAR(10)))</f>
        <v/>
      </c>
      <c r="CD165" s="44" t="str">
        <f>IF('Auto-Calculations'!GU103="No Error","",CONCATENATE($CF$63,'Auto-Calculations'!GU103,CHAR(10)))</f>
        <v/>
      </c>
      <c r="CE165" s="44" t="s">
        <v>5795</v>
      </c>
      <c r="CF165" s="1" t="str">
        <f t="shared" si="1"/>
        <v>.</v>
      </c>
    </row>
    <row r="166" spans="1:84" ht="40.15" customHeight="1" x14ac:dyDescent="0.25">
      <c r="A166" s="14" t="str">
        <f>IF(NOT(ISBLANK('Auto-Calculations'!D104)),'Auto-Calculations'!D104,"")</f>
        <v/>
      </c>
      <c r="B166" s="44" t="str">
        <f>IF('Auto-Calculations'!DS104="No Error","",CONCATENATE($CF$63,'Auto-Calculations'!DS104,CHAR(10)))</f>
        <v/>
      </c>
      <c r="C166" s="44" t="str">
        <f>IF('Auto-Calculations'!DT104="No Error","",CONCATENATE($CF$63,'Auto-Calculations'!DT104,CHAR(10)))</f>
        <v/>
      </c>
      <c r="D166" s="44" t="str">
        <f>IF('Auto-Calculations'!DU104="No Error","",CONCATENATE($CF$63,'Auto-Calculations'!DU104,CHAR(10)))</f>
        <v/>
      </c>
      <c r="E166" s="44" t="str">
        <f>IF('Auto-Calculations'!DV104="No Error","",CONCATENATE($CF$63,'Auto-Calculations'!DV104,CHAR(10)))</f>
        <v/>
      </c>
      <c r="F166" s="44" t="str">
        <f>IF('Auto-Calculations'!DW104="No Error","",CONCATENATE($CF$63,'Auto-Calculations'!DW104,CHAR(10)))</f>
        <v/>
      </c>
      <c r="G166" s="44" t="str">
        <f>IF('Auto-Calculations'!DX104="No Error","",CONCATENATE($CF$63,'Auto-Calculations'!DX104,CHAR(10)))</f>
        <v/>
      </c>
      <c r="H166" s="44" t="str">
        <f>IF('Auto-Calculations'!DY104="No Error","",CONCATENATE($CF$63,'Auto-Calculations'!DY104,CHAR(10)))</f>
        <v/>
      </c>
      <c r="I166" s="44" t="str">
        <f>IF('Auto-Calculations'!DZ104="No Error","",CONCATENATE($CF$63,'Auto-Calculations'!DZ104,CHAR(10)))</f>
        <v/>
      </c>
      <c r="J166" s="44" t="str">
        <f>IF('Auto-Calculations'!EA104="No Error","",CONCATENATE($CF$63,'Auto-Calculations'!EA104,CHAR(10)))</f>
        <v/>
      </c>
      <c r="K166" s="44" t="str">
        <f>IF('Auto-Calculations'!EB104="No Error","",CONCATENATE($CF$63,'Auto-Calculations'!EB104,CHAR(10)))</f>
        <v/>
      </c>
      <c r="L166" s="44" t="str">
        <f>IF('Auto-Calculations'!EC104="No Error","",CONCATENATE($CF$63,'Auto-Calculations'!EC104,CHAR(10)))</f>
        <v/>
      </c>
      <c r="M166" s="44" t="str">
        <f>IF('Auto-Calculations'!ED104="No Error","",CONCATENATE($CF$63,'Auto-Calculations'!ED104,CHAR(10)))</f>
        <v/>
      </c>
      <c r="N166" s="44" t="str">
        <f>IF('Auto-Calculations'!EE104="No Error","",CONCATENATE($CF$63,'Auto-Calculations'!EE104,CHAR(10)))</f>
        <v/>
      </c>
      <c r="O166" s="44" t="str">
        <f>IF('Auto-Calculations'!EF104="No Error","",CONCATENATE($CF$63,'Auto-Calculations'!EF104,CHAR(10)))</f>
        <v/>
      </c>
      <c r="P166" s="44" t="str">
        <f>IF('Auto-Calculations'!EG104="No Error","",CONCATENATE($CF$63,'Auto-Calculations'!EG104,CHAR(10)))</f>
        <v/>
      </c>
      <c r="Q166" s="44" t="str">
        <f>IF('Auto-Calculations'!EH104="No Error","",CONCATENATE($CF$63,'Auto-Calculations'!EH104,CHAR(10)))</f>
        <v/>
      </c>
      <c r="R166" s="44" t="str">
        <f>IF('Auto-Calculations'!EI104="No Error","",CONCATENATE($CF$63,'Auto-Calculations'!EI104,CHAR(10)))</f>
        <v/>
      </c>
      <c r="S166" s="44" t="str">
        <f>IF('Auto-Calculations'!EJ104="No Error","",CONCATENATE($CF$63,'Auto-Calculations'!EJ104,CHAR(10)))</f>
        <v/>
      </c>
      <c r="T166" s="44" t="str">
        <f>IF('Auto-Calculations'!EK104="No Error","",CONCATENATE($CF$63,'Auto-Calculations'!EK104,CHAR(10)))</f>
        <v/>
      </c>
      <c r="U166" s="44" t="str">
        <f>IF('Auto-Calculations'!EL104="No Error","",CONCATENATE($CF$63,'Auto-Calculations'!EL104,CHAR(10)))</f>
        <v/>
      </c>
      <c r="V166" s="44" t="str">
        <f>IF('Auto-Calculations'!EM104="No Error","",CONCATENATE($CF$63,'Auto-Calculations'!EM104,CHAR(10)))</f>
        <v/>
      </c>
      <c r="W166" s="44" t="str">
        <f>IF('Auto-Calculations'!EN104="No Error","",CONCATENATE($CF$63,'Auto-Calculations'!EN104,CHAR(10)))</f>
        <v/>
      </c>
      <c r="X166" s="44" t="str">
        <f>IF('Auto-Calculations'!EO104="No Error","",CONCATENATE($CF$63,'Auto-Calculations'!EO104,CHAR(10)))</f>
        <v/>
      </c>
      <c r="Y166" s="44" t="str">
        <f>IF('Auto-Calculations'!EP104="No Error","",CONCATENATE($CF$63,'Auto-Calculations'!EP104,CHAR(10)))</f>
        <v/>
      </c>
      <c r="Z166" s="44" t="str">
        <f>IF('Auto-Calculations'!EQ104="No Error","",CONCATENATE($CF$63,'Auto-Calculations'!EQ104,CHAR(10)))</f>
        <v/>
      </c>
      <c r="AA166" s="44" t="str">
        <f>IF('Auto-Calculations'!ER104="No Error","",CONCATENATE($CF$63,'Auto-Calculations'!ER104,CHAR(10)))</f>
        <v/>
      </c>
      <c r="AB166" s="44" t="str">
        <f>IF('Auto-Calculations'!ES104="No Error","",CONCATENATE($CF$63,'Auto-Calculations'!ES104,CHAR(10)))</f>
        <v/>
      </c>
      <c r="AC166" s="44" t="str">
        <f>IF('Auto-Calculations'!ET104="No Error","",CONCATENATE($CF$63,'Auto-Calculations'!ET104,CHAR(10)))</f>
        <v/>
      </c>
      <c r="AD166" s="44" t="str">
        <f>IF('Auto-Calculations'!EU104="No Error","",CONCATENATE($CF$63,'Auto-Calculations'!EU104,CHAR(10)))</f>
        <v/>
      </c>
      <c r="AE166" s="44" t="str">
        <f>IF('Auto-Calculations'!EV104="No Error","",CONCATENATE($CF$63,'Auto-Calculations'!EV104,CHAR(10)))</f>
        <v/>
      </c>
      <c r="AF166" s="44" t="str">
        <f>IF('Auto-Calculations'!EW104="No Error","",CONCATENATE($CF$63,'Auto-Calculations'!EW104,CHAR(10)))</f>
        <v/>
      </c>
      <c r="AG166" s="44" t="str">
        <f>IF('Auto-Calculations'!EX104="No Error","",CONCATENATE($CF$63,'Auto-Calculations'!EX104,CHAR(10)))</f>
        <v/>
      </c>
      <c r="AH166" s="44" t="str">
        <f>IF('Auto-Calculations'!EY104="No Error","",CONCATENATE($CF$63,'Auto-Calculations'!EY104,CHAR(10)))</f>
        <v/>
      </c>
      <c r="AI166" s="44" t="str">
        <f>IF('Auto-Calculations'!EZ104="No Error","",CONCATENATE($CF$63,'Auto-Calculations'!EZ104,CHAR(10)))</f>
        <v/>
      </c>
      <c r="AJ166" s="44" t="str">
        <f>IF('Auto-Calculations'!FA104="No Error","",CONCATENATE($CF$63,'Auto-Calculations'!FA104,CHAR(10)))</f>
        <v/>
      </c>
      <c r="AK166" s="44" t="str">
        <f>IF('Auto-Calculations'!FB104="No Error","",CONCATENATE($CF$63,'Auto-Calculations'!FB104,CHAR(10)))</f>
        <v/>
      </c>
      <c r="AL166" s="44" t="str">
        <f>IF('Auto-Calculations'!FC104="No Error","",CONCATENATE($CF$63,'Auto-Calculations'!FC104,CHAR(10)))</f>
        <v/>
      </c>
      <c r="AM166" s="44" t="str">
        <f>IF('Auto-Calculations'!FD104="No Error","",CONCATENATE($CF$63,'Auto-Calculations'!FD104,CHAR(10)))</f>
        <v/>
      </c>
      <c r="AN166" s="44" t="str">
        <f>IF('Auto-Calculations'!FE104="No Error","",CONCATENATE($CF$63,'Auto-Calculations'!FE104,CHAR(10)))</f>
        <v/>
      </c>
      <c r="AO166" s="44" t="str">
        <f>IF('Auto-Calculations'!FF104="No Error","",CONCATENATE($CF$63,'Auto-Calculations'!FF104,CHAR(10)))</f>
        <v/>
      </c>
      <c r="AP166" s="44" t="str">
        <f>IF('Auto-Calculations'!FG104="No Error","",CONCATENATE($CF$63,'Auto-Calculations'!FG104,CHAR(10)))</f>
        <v/>
      </c>
      <c r="AQ166" s="44" t="str">
        <f>IF('Auto-Calculations'!FH104="No Error","",CONCATENATE($CF$63,'Auto-Calculations'!FH104,CHAR(10)))</f>
        <v/>
      </c>
      <c r="AR166" s="44" t="str">
        <f>IF('Auto-Calculations'!FI104="No Error","",CONCATENATE($CF$63,'Auto-Calculations'!FI104,CHAR(10)))</f>
        <v/>
      </c>
      <c r="AS166" s="44" t="str">
        <f>IF('Auto-Calculations'!FJ104="No Error","",CONCATENATE($CF$63,'Auto-Calculations'!FJ104,CHAR(10)))</f>
        <v/>
      </c>
      <c r="AT166" s="44" t="str">
        <f>IF('Auto-Calculations'!FK104="No Error","",CONCATENATE($CF$63,'Auto-Calculations'!FK104,CHAR(10)))</f>
        <v/>
      </c>
      <c r="AU166" s="44" t="str">
        <f>IF('Auto-Calculations'!FL104="No Error","",CONCATENATE($CF$63,'Auto-Calculations'!FL104,CHAR(10)))</f>
        <v/>
      </c>
      <c r="AV166" s="44" t="str">
        <f>IF('Auto-Calculations'!FM104="No Error","",CONCATENATE($CF$63,'Auto-Calculations'!FM104,CHAR(10)))</f>
        <v/>
      </c>
      <c r="AW166" s="44" t="str">
        <f>IF('Auto-Calculations'!FN104="No Error","",CONCATENATE($CF$63,'Auto-Calculations'!FN104,CHAR(10)))</f>
        <v/>
      </c>
      <c r="AX166" s="44" t="str">
        <f>IF('Auto-Calculations'!FO104="No Error","",CONCATENATE($CF$63,'Auto-Calculations'!FO104,CHAR(10)))</f>
        <v/>
      </c>
      <c r="AY166" s="44" t="str">
        <f>IF('Auto-Calculations'!FP104="No Error","",CONCATENATE($CF$63,'Auto-Calculations'!FP104,CHAR(10)))</f>
        <v/>
      </c>
      <c r="AZ166" s="44" t="str">
        <f>IF('Auto-Calculations'!FQ104="No Error","",CONCATENATE($CF$63,'Auto-Calculations'!FQ104,CHAR(10)))</f>
        <v/>
      </c>
      <c r="BA166" s="44" t="str">
        <f>IF('Auto-Calculations'!FR104="No Error","",CONCATENATE($CF$63,'Auto-Calculations'!FR104,CHAR(10)))</f>
        <v/>
      </c>
      <c r="BB166" s="44" t="str">
        <f>IF('Auto-Calculations'!FS104="No Error","",CONCATENATE($CF$63,'Auto-Calculations'!FS104,CHAR(10)))</f>
        <v/>
      </c>
      <c r="BC166" s="44" t="str">
        <f>IF('Auto-Calculations'!FT104="No Error","",CONCATENATE($CF$63,'Auto-Calculations'!FT104,CHAR(10)))</f>
        <v/>
      </c>
      <c r="BD166" s="44" t="str">
        <f>IF('Auto-Calculations'!FU104="No Error","",CONCATENATE($CF$63,'Auto-Calculations'!FU104,CHAR(10)))</f>
        <v/>
      </c>
      <c r="BE166" s="44" t="str">
        <f>IF('Auto-Calculations'!FV104="No Error","",CONCATENATE($CF$63,'Auto-Calculations'!FV104,CHAR(10)))</f>
        <v/>
      </c>
      <c r="BF166" s="44" t="str">
        <f>IF('Auto-Calculations'!FW104="No Error","",CONCATENATE($CF$63,'Auto-Calculations'!FW104,CHAR(10)))</f>
        <v/>
      </c>
      <c r="BG166" s="44" t="str">
        <f>IF('Auto-Calculations'!FX104="No Error","",CONCATENATE($CF$63,'Auto-Calculations'!FX104,CHAR(10)))</f>
        <v/>
      </c>
      <c r="BH166" s="44" t="str">
        <f>IF('Auto-Calculations'!FY104="No Error","",CONCATENATE($CF$63,'Auto-Calculations'!FY104,CHAR(10)))</f>
        <v/>
      </c>
      <c r="BI166" s="44" t="str">
        <f>IF('Auto-Calculations'!FZ104="No Error","",CONCATENATE($CF$63,'Auto-Calculations'!FZ104,CHAR(10)))</f>
        <v/>
      </c>
      <c r="BJ166" s="44" t="str">
        <f>IF('Auto-Calculations'!GA104="No Error","",CONCATENATE($CF$63,'Auto-Calculations'!GA104,CHAR(10)))</f>
        <v/>
      </c>
      <c r="BK166" s="44" t="str">
        <f>IF('Auto-Calculations'!GB104="No Error","",CONCATENATE($CF$63,'Auto-Calculations'!GB104,CHAR(10)))</f>
        <v/>
      </c>
      <c r="BL166" s="44" t="str">
        <f>IF('Auto-Calculations'!GC104="No Error","",CONCATENATE($CF$63,'Auto-Calculations'!GC104,CHAR(10)))</f>
        <v/>
      </c>
      <c r="BM166" s="44" t="str">
        <f>IF('Auto-Calculations'!GD104="No Error","",CONCATENATE($CF$63,'Auto-Calculations'!GD104,CHAR(10)))</f>
        <v/>
      </c>
      <c r="BN166" s="44" t="str">
        <f>IF('Auto-Calculations'!GE104="No Error","",CONCATENATE($CF$63,'Auto-Calculations'!GE104,CHAR(10)))</f>
        <v/>
      </c>
      <c r="BO166" s="44" t="str">
        <f>IF('Auto-Calculations'!GF104="No Error","",CONCATENATE($CF$63,'Auto-Calculations'!GF104,CHAR(10)))</f>
        <v/>
      </c>
      <c r="BP166" s="44" t="str">
        <f>IF('Auto-Calculations'!GG104="No Error","",CONCATENATE($CF$63,'Auto-Calculations'!GG104,CHAR(10)))</f>
        <v/>
      </c>
      <c r="BQ166" s="44" t="str">
        <f>IF('Auto-Calculations'!GH104="No Error","",CONCATENATE($CF$63,'Auto-Calculations'!GH104,CHAR(10)))</f>
        <v/>
      </c>
      <c r="BR166" s="44" t="str">
        <f>IF('Auto-Calculations'!GI104="No Error","",CONCATENATE($CF$63,'Auto-Calculations'!GI104,CHAR(10)))</f>
        <v/>
      </c>
      <c r="BS166" s="44" t="str">
        <f>IF('Auto-Calculations'!GJ104="No Error","",CONCATENATE($CF$63,'Auto-Calculations'!GJ104,CHAR(10)))</f>
        <v/>
      </c>
      <c r="BT166" s="44" t="str">
        <f>IF('Auto-Calculations'!GK104="No Error","",CONCATENATE($CF$63,'Auto-Calculations'!GK104,CHAR(10)))</f>
        <v/>
      </c>
      <c r="BU166" s="44" t="str">
        <f>IF('Auto-Calculations'!GL104="No Error","",CONCATENATE($CF$63,'Auto-Calculations'!GL104,CHAR(10)))</f>
        <v/>
      </c>
      <c r="BV166" s="44" t="str">
        <f>IF('Auto-Calculations'!GM104="No Error","",CONCATENATE($CF$63,'Auto-Calculations'!GM104,CHAR(10)))</f>
        <v/>
      </c>
      <c r="BW166" s="44" t="str">
        <f>IF('Auto-Calculations'!GN104="No Error","",CONCATENATE($CF$63,'Auto-Calculations'!GN104,CHAR(10)))</f>
        <v/>
      </c>
      <c r="BX166" s="44" t="str">
        <f>IF('Auto-Calculations'!GO104="No Error","",CONCATENATE($CF$63,'Auto-Calculations'!GO104,CHAR(10)))</f>
        <v/>
      </c>
      <c r="BY166" s="44" t="str">
        <f>IF('Auto-Calculations'!GP104="No Error","",CONCATENATE($CF$63,'Auto-Calculations'!GP104,CHAR(10)))</f>
        <v/>
      </c>
      <c r="BZ166" s="44" t="str">
        <f>IF('Auto-Calculations'!GQ104="No Error","",CONCATENATE($CF$63,'Auto-Calculations'!GQ104,CHAR(10)))</f>
        <v/>
      </c>
      <c r="CA166" s="44" t="str">
        <f>IF('Auto-Calculations'!GR104="No Error","",CONCATENATE($CF$63,'Auto-Calculations'!GR104,CHAR(10)))</f>
        <v/>
      </c>
      <c r="CB166" s="44" t="str">
        <f>IF('Auto-Calculations'!GS104="No Error","",CONCATENATE($CF$63,'Auto-Calculations'!GS104,CHAR(10)))</f>
        <v/>
      </c>
      <c r="CC166" s="44" t="str">
        <f>IF('Auto-Calculations'!GT104="No Error","",CONCATENATE($CF$63,'Auto-Calculations'!GT104,CHAR(10)))</f>
        <v/>
      </c>
      <c r="CD166" s="44" t="str">
        <f>IF('Auto-Calculations'!GU104="No Error","",CONCATENATE($CF$63,'Auto-Calculations'!GU104,CHAR(10)))</f>
        <v/>
      </c>
      <c r="CE166" s="44" t="s">
        <v>5795</v>
      </c>
      <c r="CF166" s="1" t="str">
        <f t="shared" si="1"/>
        <v>.</v>
      </c>
    </row>
    <row r="167" spans="1:84" ht="40.15" customHeight="1" x14ac:dyDescent="0.25">
      <c r="A167" s="14" t="str">
        <f>IF(NOT(ISBLANK('Auto-Calculations'!D105)),'Auto-Calculations'!D105,"")</f>
        <v/>
      </c>
      <c r="B167" s="44" t="str">
        <f>IF('Auto-Calculations'!DS105="No Error","",CONCATENATE($CF$63,'Auto-Calculations'!DS105,CHAR(10)))</f>
        <v/>
      </c>
      <c r="C167" s="44" t="str">
        <f>IF('Auto-Calculations'!DT105="No Error","",CONCATENATE($CF$63,'Auto-Calculations'!DT105,CHAR(10)))</f>
        <v/>
      </c>
      <c r="D167" s="44" t="str">
        <f>IF('Auto-Calculations'!DU105="No Error","",CONCATENATE($CF$63,'Auto-Calculations'!DU105,CHAR(10)))</f>
        <v/>
      </c>
      <c r="E167" s="44" t="str">
        <f>IF('Auto-Calculations'!DV105="No Error","",CONCATENATE($CF$63,'Auto-Calculations'!DV105,CHAR(10)))</f>
        <v/>
      </c>
      <c r="F167" s="44" t="str">
        <f>IF('Auto-Calculations'!DW105="No Error","",CONCATENATE($CF$63,'Auto-Calculations'!DW105,CHAR(10)))</f>
        <v/>
      </c>
      <c r="G167" s="44" t="str">
        <f>IF('Auto-Calculations'!DX105="No Error","",CONCATENATE($CF$63,'Auto-Calculations'!DX105,CHAR(10)))</f>
        <v/>
      </c>
      <c r="H167" s="44" t="str">
        <f>IF('Auto-Calculations'!DY105="No Error","",CONCATENATE($CF$63,'Auto-Calculations'!DY105,CHAR(10)))</f>
        <v/>
      </c>
      <c r="I167" s="44" t="str">
        <f>IF('Auto-Calculations'!DZ105="No Error","",CONCATENATE($CF$63,'Auto-Calculations'!DZ105,CHAR(10)))</f>
        <v/>
      </c>
      <c r="J167" s="44" t="str">
        <f>IF('Auto-Calculations'!EA105="No Error","",CONCATENATE($CF$63,'Auto-Calculations'!EA105,CHAR(10)))</f>
        <v/>
      </c>
      <c r="K167" s="44" t="str">
        <f>IF('Auto-Calculations'!EB105="No Error","",CONCATENATE($CF$63,'Auto-Calculations'!EB105,CHAR(10)))</f>
        <v/>
      </c>
      <c r="L167" s="44" t="str">
        <f>IF('Auto-Calculations'!EC105="No Error","",CONCATENATE($CF$63,'Auto-Calculations'!EC105,CHAR(10)))</f>
        <v/>
      </c>
      <c r="M167" s="44" t="str">
        <f>IF('Auto-Calculations'!ED105="No Error","",CONCATENATE($CF$63,'Auto-Calculations'!ED105,CHAR(10)))</f>
        <v/>
      </c>
      <c r="N167" s="44" t="str">
        <f>IF('Auto-Calculations'!EE105="No Error","",CONCATENATE($CF$63,'Auto-Calculations'!EE105,CHAR(10)))</f>
        <v/>
      </c>
      <c r="O167" s="44" t="str">
        <f>IF('Auto-Calculations'!EF105="No Error","",CONCATENATE($CF$63,'Auto-Calculations'!EF105,CHAR(10)))</f>
        <v/>
      </c>
      <c r="P167" s="44" t="str">
        <f>IF('Auto-Calculations'!EG105="No Error","",CONCATENATE($CF$63,'Auto-Calculations'!EG105,CHAR(10)))</f>
        <v/>
      </c>
      <c r="Q167" s="44" t="str">
        <f>IF('Auto-Calculations'!EH105="No Error","",CONCATENATE($CF$63,'Auto-Calculations'!EH105,CHAR(10)))</f>
        <v/>
      </c>
      <c r="R167" s="44" t="str">
        <f>IF('Auto-Calculations'!EI105="No Error","",CONCATENATE($CF$63,'Auto-Calculations'!EI105,CHAR(10)))</f>
        <v/>
      </c>
      <c r="S167" s="44" t="str">
        <f>IF('Auto-Calculations'!EJ105="No Error","",CONCATENATE($CF$63,'Auto-Calculations'!EJ105,CHAR(10)))</f>
        <v/>
      </c>
      <c r="T167" s="44" t="str">
        <f>IF('Auto-Calculations'!EK105="No Error","",CONCATENATE($CF$63,'Auto-Calculations'!EK105,CHAR(10)))</f>
        <v/>
      </c>
      <c r="U167" s="44" t="str">
        <f>IF('Auto-Calculations'!EL105="No Error","",CONCATENATE($CF$63,'Auto-Calculations'!EL105,CHAR(10)))</f>
        <v/>
      </c>
      <c r="V167" s="44" t="str">
        <f>IF('Auto-Calculations'!EM105="No Error","",CONCATENATE($CF$63,'Auto-Calculations'!EM105,CHAR(10)))</f>
        <v/>
      </c>
      <c r="W167" s="44" t="str">
        <f>IF('Auto-Calculations'!EN105="No Error","",CONCATENATE($CF$63,'Auto-Calculations'!EN105,CHAR(10)))</f>
        <v/>
      </c>
      <c r="X167" s="44" t="str">
        <f>IF('Auto-Calculations'!EO105="No Error","",CONCATENATE($CF$63,'Auto-Calculations'!EO105,CHAR(10)))</f>
        <v/>
      </c>
      <c r="Y167" s="44" t="str">
        <f>IF('Auto-Calculations'!EP105="No Error","",CONCATENATE($CF$63,'Auto-Calculations'!EP105,CHAR(10)))</f>
        <v/>
      </c>
      <c r="Z167" s="44" t="str">
        <f>IF('Auto-Calculations'!EQ105="No Error","",CONCATENATE($CF$63,'Auto-Calculations'!EQ105,CHAR(10)))</f>
        <v/>
      </c>
      <c r="AA167" s="44" t="str">
        <f>IF('Auto-Calculations'!ER105="No Error","",CONCATENATE($CF$63,'Auto-Calculations'!ER105,CHAR(10)))</f>
        <v/>
      </c>
      <c r="AB167" s="44" t="str">
        <f>IF('Auto-Calculations'!ES105="No Error","",CONCATENATE($CF$63,'Auto-Calculations'!ES105,CHAR(10)))</f>
        <v/>
      </c>
      <c r="AC167" s="44" t="str">
        <f>IF('Auto-Calculations'!ET105="No Error","",CONCATENATE($CF$63,'Auto-Calculations'!ET105,CHAR(10)))</f>
        <v/>
      </c>
      <c r="AD167" s="44" t="str">
        <f>IF('Auto-Calculations'!EU105="No Error","",CONCATENATE($CF$63,'Auto-Calculations'!EU105,CHAR(10)))</f>
        <v/>
      </c>
      <c r="AE167" s="44" t="str">
        <f>IF('Auto-Calculations'!EV105="No Error","",CONCATENATE($CF$63,'Auto-Calculations'!EV105,CHAR(10)))</f>
        <v/>
      </c>
      <c r="AF167" s="44" t="str">
        <f>IF('Auto-Calculations'!EW105="No Error","",CONCATENATE($CF$63,'Auto-Calculations'!EW105,CHAR(10)))</f>
        <v/>
      </c>
      <c r="AG167" s="44" t="str">
        <f>IF('Auto-Calculations'!EX105="No Error","",CONCATENATE($CF$63,'Auto-Calculations'!EX105,CHAR(10)))</f>
        <v/>
      </c>
      <c r="AH167" s="44" t="str">
        <f>IF('Auto-Calculations'!EY105="No Error","",CONCATENATE($CF$63,'Auto-Calculations'!EY105,CHAR(10)))</f>
        <v/>
      </c>
      <c r="AI167" s="44" t="str">
        <f>IF('Auto-Calculations'!EZ105="No Error","",CONCATENATE($CF$63,'Auto-Calculations'!EZ105,CHAR(10)))</f>
        <v/>
      </c>
      <c r="AJ167" s="44" t="str">
        <f>IF('Auto-Calculations'!FA105="No Error","",CONCATENATE($CF$63,'Auto-Calculations'!FA105,CHAR(10)))</f>
        <v/>
      </c>
      <c r="AK167" s="44" t="str">
        <f>IF('Auto-Calculations'!FB105="No Error","",CONCATENATE($CF$63,'Auto-Calculations'!FB105,CHAR(10)))</f>
        <v/>
      </c>
      <c r="AL167" s="44" t="str">
        <f>IF('Auto-Calculations'!FC105="No Error","",CONCATENATE($CF$63,'Auto-Calculations'!FC105,CHAR(10)))</f>
        <v/>
      </c>
      <c r="AM167" s="44" t="str">
        <f>IF('Auto-Calculations'!FD105="No Error","",CONCATENATE($CF$63,'Auto-Calculations'!FD105,CHAR(10)))</f>
        <v/>
      </c>
      <c r="AN167" s="44" t="str">
        <f>IF('Auto-Calculations'!FE105="No Error","",CONCATENATE($CF$63,'Auto-Calculations'!FE105,CHAR(10)))</f>
        <v/>
      </c>
      <c r="AO167" s="44" t="str">
        <f>IF('Auto-Calculations'!FF105="No Error","",CONCATENATE($CF$63,'Auto-Calculations'!FF105,CHAR(10)))</f>
        <v/>
      </c>
      <c r="AP167" s="44" t="str">
        <f>IF('Auto-Calculations'!FG105="No Error","",CONCATENATE($CF$63,'Auto-Calculations'!FG105,CHAR(10)))</f>
        <v/>
      </c>
      <c r="AQ167" s="44" t="str">
        <f>IF('Auto-Calculations'!FH105="No Error","",CONCATENATE($CF$63,'Auto-Calculations'!FH105,CHAR(10)))</f>
        <v/>
      </c>
      <c r="AR167" s="44" t="str">
        <f>IF('Auto-Calculations'!FI105="No Error","",CONCATENATE($CF$63,'Auto-Calculations'!FI105,CHAR(10)))</f>
        <v/>
      </c>
      <c r="AS167" s="44" t="str">
        <f>IF('Auto-Calculations'!FJ105="No Error","",CONCATENATE($CF$63,'Auto-Calculations'!FJ105,CHAR(10)))</f>
        <v/>
      </c>
      <c r="AT167" s="44" t="str">
        <f>IF('Auto-Calculations'!FK105="No Error","",CONCATENATE($CF$63,'Auto-Calculations'!FK105,CHAR(10)))</f>
        <v/>
      </c>
      <c r="AU167" s="44" t="str">
        <f>IF('Auto-Calculations'!FL105="No Error","",CONCATENATE($CF$63,'Auto-Calculations'!FL105,CHAR(10)))</f>
        <v/>
      </c>
      <c r="AV167" s="44" t="str">
        <f>IF('Auto-Calculations'!FM105="No Error","",CONCATENATE($CF$63,'Auto-Calculations'!FM105,CHAR(10)))</f>
        <v/>
      </c>
      <c r="AW167" s="44" t="str">
        <f>IF('Auto-Calculations'!FN105="No Error","",CONCATENATE($CF$63,'Auto-Calculations'!FN105,CHAR(10)))</f>
        <v/>
      </c>
      <c r="AX167" s="44" t="str">
        <f>IF('Auto-Calculations'!FO105="No Error","",CONCATENATE($CF$63,'Auto-Calculations'!FO105,CHAR(10)))</f>
        <v/>
      </c>
      <c r="AY167" s="44" t="str">
        <f>IF('Auto-Calculations'!FP105="No Error","",CONCATENATE($CF$63,'Auto-Calculations'!FP105,CHAR(10)))</f>
        <v/>
      </c>
      <c r="AZ167" s="44" t="str">
        <f>IF('Auto-Calculations'!FQ105="No Error","",CONCATENATE($CF$63,'Auto-Calculations'!FQ105,CHAR(10)))</f>
        <v/>
      </c>
      <c r="BA167" s="44" t="str">
        <f>IF('Auto-Calculations'!FR105="No Error","",CONCATENATE($CF$63,'Auto-Calculations'!FR105,CHAR(10)))</f>
        <v/>
      </c>
      <c r="BB167" s="44" t="str">
        <f>IF('Auto-Calculations'!FS105="No Error","",CONCATENATE($CF$63,'Auto-Calculations'!FS105,CHAR(10)))</f>
        <v/>
      </c>
      <c r="BC167" s="44" t="str">
        <f>IF('Auto-Calculations'!FT105="No Error","",CONCATENATE($CF$63,'Auto-Calculations'!FT105,CHAR(10)))</f>
        <v/>
      </c>
      <c r="BD167" s="44" t="str">
        <f>IF('Auto-Calculations'!FU105="No Error","",CONCATENATE($CF$63,'Auto-Calculations'!FU105,CHAR(10)))</f>
        <v/>
      </c>
      <c r="BE167" s="44" t="str">
        <f>IF('Auto-Calculations'!FV105="No Error","",CONCATENATE($CF$63,'Auto-Calculations'!FV105,CHAR(10)))</f>
        <v/>
      </c>
      <c r="BF167" s="44" t="str">
        <f>IF('Auto-Calculations'!FW105="No Error","",CONCATENATE($CF$63,'Auto-Calculations'!FW105,CHAR(10)))</f>
        <v/>
      </c>
      <c r="BG167" s="44" t="str">
        <f>IF('Auto-Calculations'!FX105="No Error","",CONCATENATE($CF$63,'Auto-Calculations'!FX105,CHAR(10)))</f>
        <v/>
      </c>
      <c r="BH167" s="44" t="str">
        <f>IF('Auto-Calculations'!FY105="No Error","",CONCATENATE($CF$63,'Auto-Calculations'!FY105,CHAR(10)))</f>
        <v/>
      </c>
      <c r="BI167" s="44" t="str">
        <f>IF('Auto-Calculations'!FZ105="No Error","",CONCATENATE($CF$63,'Auto-Calculations'!FZ105,CHAR(10)))</f>
        <v/>
      </c>
      <c r="BJ167" s="44" t="str">
        <f>IF('Auto-Calculations'!GA105="No Error","",CONCATENATE($CF$63,'Auto-Calculations'!GA105,CHAR(10)))</f>
        <v/>
      </c>
      <c r="BK167" s="44" t="str">
        <f>IF('Auto-Calculations'!GB105="No Error","",CONCATENATE($CF$63,'Auto-Calculations'!GB105,CHAR(10)))</f>
        <v/>
      </c>
      <c r="BL167" s="44" t="str">
        <f>IF('Auto-Calculations'!GC105="No Error","",CONCATENATE($CF$63,'Auto-Calculations'!GC105,CHAR(10)))</f>
        <v/>
      </c>
      <c r="BM167" s="44" t="str">
        <f>IF('Auto-Calculations'!GD105="No Error","",CONCATENATE($CF$63,'Auto-Calculations'!GD105,CHAR(10)))</f>
        <v/>
      </c>
      <c r="BN167" s="44" t="str">
        <f>IF('Auto-Calculations'!GE105="No Error","",CONCATENATE($CF$63,'Auto-Calculations'!GE105,CHAR(10)))</f>
        <v/>
      </c>
      <c r="BO167" s="44" t="str">
        <f>IF('Auto-Calculations'!GF105="No Error","",CONCATENATE($CF$63,'Auto-Calculations'!GF105,CHAR(10)))</f>
        <v/>
      </c>
      <c r="BP167" s="44" t="str">
        <f>IF('Auto-Calculations'!GG105="No Error","",CONCATENATE($CF$63,'Auto-Calculations'!GG105,CHAR(10)))</f>
        <v/>
      </c>
      <c r="BQ167" s="44" t="str">
        <f>IF('Auto-Calculations'!GH105="No Error","",CONCATENATE($CF$63,'Auto-Calculations'!GH105,CHAR(10)))</f>
        <v/>
      </c>
      <c r="BR167" s="44" t="str">
        <f>IF('Auto-Calculations'!GI105="No Error","",CONCATENATE($CF$63,'Auto-Calculations'!GI105,CHAR(10)))</f>
        <v/>
      </c>
      <c r="BS167" s="44" t="str">
        <f>IF('Auto-Calculations'!GJ105="No Error","",CONCATENATE($CF$63,'Auto-Calculations'!GJ105,CHAR(10)))</f>
        <v/>
      </c>
      <c r="BT167" s="44" t="str">
        <f>IF('Auto-Calculations'!GK105="No Error","",CONCATENATE($CF$63,'Auto-Calculations'!GK105,CHAR(10)))</f>
        <v/>
      </c>
      <c r="BU167" s="44" t="str">
        <f>IF('Auto-Calculations'!GL105="No Error","",CONCATENATE($CF$63,'Auto-Calculations'!GL105,CHAR(10)))</f>
        <v/>
      </c>
      <c r="BV167" s="44" t="str">
        <f>IF('Auto-Calculations'!GM105="No Error","",CONCATENATE($CF$63,'Auto-Calculations'!GM105,CHAR(10)))</f>
        <v/>
      </c>
      <c r="BW167" s="44" t="str">
        <f>IF('Auto-Calculations'!GN105="No Error","",CONCATENATE($CF$63,'Auto-Calculations'!GN105,CHAR(10)))</f>
        <v/>
      </c>
      <c r="BX167" s="44" t="str">
        <f>IF('Auto-Calculations'!GO105="No Error","",CONCATENATE($CF$63,'Auto-Calculations'!GO105,CHAR(10)))</f>
        <v/>
      </c>
      <c r="BY167" s="44" t="str">
        <f>IF('Auto-Calculations'!GP105="No Error","",CONCATENATE($CF$63,'Auto-Calculations'!GP105,CHAR(10)))</f>
        <v/>
      </c>
      <c r="BZ167" s="44" t="str">
        <f>IF('Auto-Calculations'!GQ105="No Error","",CONCATENATE($CF$63,'Auto-Calculations'!GQ105,CHAR(10)))</f>
        <v/>
      </c>
      <c r="CA167" s="44" t="str">
        <f>IF('Auto-Calculations'!GR105="No Error","",CONCATENATE($CF$63,'Auto-Calculations'!GR105,CHAR(10)))</f>
        <v/>
      </c>
      <c r="CB167" s="44" t="str">
        <f>IF('Auto-Calculations'!GS105="No Error","",CONCATENATE($CF$63,'Auto-Calculations'!GS105,CHAR(10)))</f>
        <v/>
      </c>
      <c r="CC167" s="44" t="str">
        <f>IF('Auto-Calculations'!GT105="No Error","",CONCATENATE($CF$63,'Auto-Calculations'!GT105,CHAR(10)))</f>
        <v/>
      </c>
      <c r="CD167" s="44" t="str">
        <f>IF('Auto-Calculations'!GU105="No Error","",CONCATENATE($CF$63,'Auto-Calculations'!GU105,CHAR(10)))</f>
        <v/>
      </c>
      <c r="CE167" s="44" t="s">
        <v>5795</v>
      </c>
      <c r="CF167" s="1" t="str">
        <f t="shared" si="1"/>
        <v>.</v>
      </c>
    </row>
    <row r="168" spans="1:84" ht="40.15" customHeight="1" x14ac:dyDescent="0.25">
      <c r="A168" s="14" t="str">
        <f>IF(NOT(ISBLANK('Auto-Calculations'!D106)),'Auto-Calculations'!D106,"")</f>
        <v/>
      </c>
      <c r="B168" s="44" t="str">
        <f>IF('Auto-Calculations'!DS106="No Error","",CONCATENATE($CF$63,'Auto-Calculations'!DS106,CHAR(10)))</f>
        <v/>
      </c>
      <c r="C168" s="44" t="str">
        <f>IF('Auto-Calculations'!DT106="No Error","",CONCATENATE($CF$63,'Auto-Calculations'!DT106,CHAR(10)))</f>
        <v/>
      </c>
      <c r="D168" s="44" t="str">
        <f>IF('Auto-Calculations'!DU106="No Error","",CONCATENATE($CF$63,'Auto-Calculations'!DU106,CHAR(10)))</f>
        <v/>
      </c>
      <c r="E168" s="44" t="str">
        <f>IF('Auto-Calculations'!DV106="No Error","",CONCATENATE($CF$63,'Auto-Calculations'!DV106,CHAR(10)))</f>
        <v/>
      </c>
      <c r="F168" s="44" t="str">
        <f>IF('Auto-Calculations'!DW106="No Error","",CONCATENATE($CF$63,'Auto-Calculations'!DW106,CHAR(10)))</f>
        <v/>
      </c>
      <c r="G168" s="44" t="str">
        <f>IF('Auto-Calculations'!DX106="No Error","",CONCATENATE($CF$63,'Auto-Calculations'!DX106,CHAR(10)))</f>
        <v/>
      </c>
      <c r="H168" s="44" t="str">
        <f>IF('Auto-Calculations'!DY106="No Error","",CONCATENATE($CF$63,'Auto-Calculations'!DY106,CHAR(10)))</f>
        <v/>
      </c>
      <c r="I168" s="44" t="str">
        <f>IF('Auto-Calculations'!DZ106="No Error","",CONCATENATE($CF$63,'Auto-Calculations'!DZ106,CHAR(10)))</f>
        <v/>
      </c>
      <c r="J168" s="44" t="str">
        <f>IF('Auto-Calculations'!EA106="No Error","",CONCATENATE($CF$63,'Auto-Calculations'!EA106,CHAR(10)))</f>
        <v/>
      </c>
      <c r="K168" s="44" t="str">
        <f>IF('Auto-Calculations'!EB106="No Error","",CONCATENATE($CF$63,'Auto-Calculations'!EB106,CHAR(10)))</f>
        <v/>
      </c>
      <c r="L168" s="44" t="str">
        <f>IF('Auto-Calculations'!EC106="No Error","",CONCATENATE($CF$63,'Auto-Calculations'!EC106,CHAR(10)))</f>
        <v/>
      </c>
      <c r="M168" s="44" t="str">
        <f>IF('Auto-Calculations'!ED106="No Error","",CONCATENATE($CF$63,'Auto-Calculations'!ED106,CHAR(10)))</f>
        <v/>
      </c>
      <c r="N168" s="44" t="str">
        <f>IF('Auto-Calculations'!EE106="No Error","",CONCATENATE($CF$63,'Auto-Calculations'!EE106,CHAR(10)))</f>
        <v/>
      </c>
      <c r="O168" s="44" t="str">
        <f>IF('Auto-Calculations'!EF106="No Error","",CONCATENATE($CF$63,'Auto-Calculations'!EF106,CHAR(10)))</f>
        <v/>
      </c>
      <c r="P168" s="44" t="str">
        <f>IF('Auto-Calculations'!EG106="No Error","",CONCATENATE($CF$63,'Auto-Calculations'!EG106,CHAR(10)))</f>
        <v/>
      </c>
      <c r="Q168" s="44" t="str">
        <f>IF('Auto-Calculations'!EH106="No Error","",CONCATENATE($CF$63,'Auto-Calculations'!EH106,CHAR(10)))</f>
        <v/>
      </c>
      <c r="R168" s="44" t="str">
        <f>IF('Auto-Calculations'!EI106="No Error","",CONCATENATE($CF$63,'Auto-Calculations'!EI106,CHAR(10)))</f>
        <v/>
      </c>
      <c r="S168" s="44" t="str">
        <f>IF('Auto-Calculations'!EJ106="No Error","",CONCATENATE($CF$63,'Auto-Calculations'!EJ106,CHAR(10)))</f>
        <v/>
      </c>
      <c r="T168" s="44" t="str">
        <f>IF('Auto-Calculations'!EK106="No Error","",CONCATENATE($CF$63,'Auto-Calculations'!EK106,CHAR(10)))</f>
        <v/>
      </c>
      <c r="U168" s="44" t="str">
        <f>IF('Auto-Calculations'!EL106="No Error","",CONCATENATE($CF$63,'Auto-Calculations'!EL106,CHAR(10)))</f>
        <v/>
      </c>
      <c r="V168" s="44" t="str">
        <f>IF('Auto-Calculations'!EM106="No Error","",CONCATENATE($CF$63,'Auto-Calculations'!EM106,CHAR(10)))</f>
        <v/>
      </c>
      <c r="W168" s="44" t="str">
        <f>IF('Auto-Calculations'!EN106="No Error","",CONCATENATE($CF$63,'Auto-Calculations'!EN106,CHAR(10)))</f>
        <v/>
      </c>
      <c r="X168" s="44" t="str">
        <f>IF('Auto-Calculations'!EO106="No Error","",CONCATENATE($CF$63,'Auto-Calculations'!EO106,CHAR(10)))</f>
        <v/>
      </c>
      <c r="Y168" s="44" t="str">
        <f>IF('Auto-Calculations'!EP106="No Error","",CONCATENATE($CF$63,'Auto-Calculations'!EP106,CHAR(10)))</f>
        <v/>
      </c>
      <c r="Z168" s="44" t="str">
        <f>IF('Auto-Calculations'!EQ106="No Error","",CONCATENATE($CF$63,'Auto-Calculations'!EQ106,CHAR(10)))</f>
        <v/>
      </c>
      <c r="AA168" s="44" t="str">
        <f>IF('Auto-Calculations'!ER106="No Error","",CONCATENATE($CF$63,'Auto-Calculations'!ER106,CHAR(10)))</f>
        <v/>
      </c>
      <c r="AB168" s="44" t="str">
        <f>IF('Auto-Calculations'!ES106="No Error","",CONCATENATE($CF$63,'Auto-Calculations'!ES106,CHAR(10)))</f>
        <v/>
      </c>
      <c r="AC168" s="44" t="str">
        <f>IF('Auto-Calculations'!ET106="No Error","",CONCATENATE($CF$63,'Auto-Calculations'!ET106,CHAR(10)))</f>
        <v/>
      </c>
      <c r="AD168" s="44" t="str">
        <f>IF('Auto-Calculations'!EU106="No Error","",CONCATENATE($CF$63,'Auto-Calculations'!EU106,CHAR(10)))</f>
        <v/>
      </c>
      <c r="AE168" s="44" t="str">
        <f>IF('Auto-Calculations'!EV106="No Error","",CONCATENATE($CF$63,'Auto-Calculations'!EV106,CHAR(10)))</f>
        <v/>
      </c>
      <c r="AF168" s="44" t="str">
        <f>IF('Auto-Calculations'!EW106="No Error","",CONCATENATE($CF$63,'Auto-Calculations'!EW106,CHAR(10)))</f>
        <v/>
      </c>
      <c r="AG168" s="44" t="str">
        <f>IF('Auto-Calculations'!EX106="No Error","",CONCATENATE($CF$63,'Auto-Calculations'!EX106,CHAR(10)))</f>
        <v/>
      </c>
      <c r="AH168" s="44" t="str">
        <f>IF('Auto-Calculations'!EY106="No Error","",CONCATENATE($CF$63,'Auto-Calculations'!EY106,CHAR(10)))</f>
        <v/>
      </c>
      <c r="AI168" s="44" t="str">
        <f>IF('Auto-Calculations'!EZ106="No Error","",CONCATENATE($CF$63,'Auto-Calculations'!EZ106,CHAR(10)))</f>
        <v/>
      </c>
      <c r="AJ168" s="44" t="str">
        <f>IF('Auto-Calculations'!FA106="No Error","",CONCATENATE($CF$63,'Auto-Calculations'!FA106,CHAR(10)))</f>
        <v/>
      </c>
      <c r="AK168" s="44" t="str">
        <f>IF('Auto-Calculations'!FB106="No Error","",CONCATENATE($CF$63,'Auto-Calculations'!FB106,CHAR(10)))</f>
        <v/>
      </c>
      <c r="AL168" s="44" t="str">
        <f>IF('Auto-Calculations'!FC106="No Error","",CONCATENATE($CF$63,'Auto-Calculations'!FC106,CHAR(10)))</f>
        <v/>
      </c>
      <c r="AM168" s="44" t="str">
        <f>IF('Auto-Calculations'!FD106="No Error","",CONCATENATE($CF$63,'Auto-Calculations'!FD106,CHAR(10)))</f>
        <v/>
      </c>
      <c r="AN168" s="44" t="str">
        <f>IF('Auto-Calculations'!FE106="No Error","",CONCATENATE($CF$63,'Auto-Calculations'!FE106,CHAR(10)))</f>
        <v/>
      </c>
      <c r="AO168" s="44" t="str">
        <f>IF('Auto-Calculations'!FF106="No Error","",CONCATENATE($CF$63,'Auto-Calculations'!FF106,CHAR(10)))</f>
        <v/>
      </c>
      <c r="AP168" s="44" t="str">
        <f>IF('Auto-Calculations'!FG106="No Error","",CONCATENATE($CF$63,'Auto-Calculations'!FG106,CHAR(10)))</f>
        <v/>
      </c>
      <c r="AQ168" s="44" t="str">
        <f>IF('Auto-Calculations'!FH106="No Error","",CONCATENATE($CF$63,'Auto-Calculations'!FH106,CHAR(10)))</f>
        <v/>
      </c>
      <c r="AR168" s="44" t="str">
        <f>IF('Auto-Calculations'!FI106="No Error","",CONCATENATE($CF$63,'Auto-Calculations'!FI106,CHAR(10)))</f>
        <v/>
      </c>
      <c r="AS168" s="44" t="str">
        <f>IF('Auto-Calculations'!FJ106="No Error","",CONCATENATE($CF$63,'Auto-Calculations'!FJ106,CHAR(10)))</f>
        <v/>
      </c>
      <c r="AT168" s="44" t="str">
        <f>IF('Auto-Calculations'!FK106="No Error","",CONCATENATE($CF$63,'Auto-Calculations'!FK106,CHAR(10)))</f>
        <v/>
      </c>
      <c r="AU168" s="44" t="str">
        <f>IF('Auto-Calculations'!FL106="No Error","",CONCATENATE($CF$63,'Auto-Calculations'!FL106,CHAR(10)))</f>
        <v/>
      </c>
      <c r="AV168" s="44" t="str">
        <f>IF('Auto-Calculations'!FM106="No Error","",CONCATENATE($CF$63,'Auto-Calculations'!FM106,CHAR(10)))</f>
        <v/>
      </c>
      <c r="AW168" s="44" t="str">
        <f>IF('Auto-Calculations'!FN106="No Error","",CONCATENATE($CF$63,'Auto-Calculations'!FN106,CHAR(10)))</f>
        <v/>
      </c>
      <c r="AX168" s="44" t="str">
        <f>IF('Auto-Calculations'!FO106="No Error","",CONCATENATE($CF$63,'Auto-Calculations'!FO106,CHAR(10)))</f>
        <v/>
      </c>
      <c r="AY168" s="44" t="str">
        <f>IF('Auto-Calculations'!FP106="No Error","",CONCATENATE($CF$63,'Auto-Calculations'!FP106,CHAR(10)))</f>
        <v/>
      </c>
      <c r="AZ168" s="44" t="str">
        <f>IF('Auto-Calculations'!FQ106="No Error","",CONCATENATE($CF$63,'Auto-Calculations'!FQ106,CHAR(10)))</f>
        <v/>
      </c>
      <c r="BA168" s="44" t="str">
        <f>IF('Auto-Calculations'!FR106="No Error","",CONCATENATE($CF$63,'Auto-Calculations'!FR106,CHAR(10)))</f>
        <v/>
      </c>
      <c r="BB168" s="44" t="str">
        <f>IF('Auto-Calculations'!FS106="No Error","",CONCATENATE($CF$63,'Auto-Calculations'!FS106,CHAR(10)))</f>
        <v/>
      </c>
      <c r="BC168" s="44" t="str">
        <f>IF('Auto-Calculations'!FT106="No Error","",CONCATENATE($CF$63,'Auto-Calculations'!FT106,CHAR(10)))</f>
        <v/>
      </c>
      <c r="BD168" s="44" t="str">
        <f>IF('Auto-Calculations'!FU106="No Error","",CONCATENATE($CF$63,'Auto-Calculations'!FU106,CHAR(10)))</f>
        <v/>
      </c>
      <c r="BE168" s="44" t="str">
        <f>IF('Auto-Calculations'!FV106="No Error","",CONCATENATE($CF$63,'Auto-Calculations'!FV106,CHAR(10)))</f>
        <v/>
      </c>
      <c r="BF168" s="44" t="str">
        <f>IF('Auto-Calculations'!FW106="No Error","",CONCATENATE($CF$63,'Auto-Calculations'!FW106,CHAR(10)))</f>
        <v/>
      </c>
      <c r="BG168" s="44" t="str">
        <f>IF('Auto-Calculations'!FX106="No Error","",CONCATENATE($CF$63,'Auto-Calculations'!FX106,CHAR(10)))</f>
        <v/>
      </c>
      <c r="BH168" s="44" t="str">
        <f>IF('Auto-Calculations'!FY106="No Error","",CONCATENATE($CF$63,'Auto-Calculations'!FY106,CHAR(10)))</f>
        <v/>
      </c>
      <c r="BI168" s="44" t="str">
        <f>IF('Auto-Calculations'!FZ106="No Error","",CONCATENATE($CF$63,'Auto-Calculations'!FZ106,CHAR(10)))</f>
        <v/>
      </c>
      <c r="BJ168" s="44" t="str">
        <f>IF('Auto-Calculations'!GA106="No Error","",CONCATENATE($CF$63,'Auto-Calculations'!GA106,CHAR(10)))</f>
        <v/>
      </c>
      <c r="BK168" s="44" t="str">
        <f>IF('Auto-Calculations'!GB106="No Error","",CONCATENATE($CF$63,'Auto-Calculations'!GB106,CHAR(10)))</f>
        <v/>
      </c>
      <c r="BL168" s="44" t="str">
        <f>IF('Auto-Calculations'!GC106="No Error","",CONCATENATE($CF$63,'Auto-Calculations'!GC106,CHAR(10)))</f>
        <v/>
      </c>
      <c r="BM168" s="44" t="str">
        <f>IF('Auto-Calculations'!GD106="No Error","",CONCATENATE($CF$63,'Auto-Calculations'!GD106,CHAR(10)))</f>
        <v/>
      </c>
      <c r="BN168" s="44" t="str">
        <f>IF('Auto-Calculations'!GE106="No Error","",CONCATENATE($CF$63,'Auto-Calculations'!GE106,CHAR(10)))</f>
        <v/>
      </c>
      <c r="BO168" s="44" t="str">
        <f>IF('Auto-Calculations'!GF106="No Error","",CONCATENATE($CF$63,'Auto-Calculations'!GF106,CHAR(10)))</f>
        <v/>
      </c>
      <c r="BP168" s="44" t="str">
        <f>IF('Auto-Calculations'!GG106="No Error","",CONCATENATE($CF$63,'Auto-Calculations'!GG106,CHAR(10)))</f>
        <v/>
      </c>
      <c r="BQ168" s="44" t="str">
        <f>IF('Auto-Calculations'!GH106="No Error","",CONCATENATE($CF$63,'Auto-Calculations'!GH106,CHAR(10)))</f>
        <v/>
      </c>
      <c r="BR168" s="44" t="str">
        <f>IF('Auto-Calculations'!GI106="No Error","",CONCATENATE($CF$63,'Auto-Calculations'!GI106,CHAR(10)))</f>
        <v/>
      </c>
      <c r="BS168" s="44" t="str">
        <f>IF('Auto-Calculations'!GJ106="No Error","",CONCATENATE($CF$63,'Auto-Calculations'!GJ106,CHAR(10)))</f>
        <v/>
      </c>
      <c r="BT168" s="44" t="str">
        <f>IF('Auto-Calculations'!GK106="No Error","",CONCATENATE($CF$63,'Auto-Calculations'!GK106,CHAR(10)))</f>
        <v/>
      </c>
      <c r="BU168" s="44" t="str">
        <f>IF('Auto-Calculations'!GL106="No Error","",CONCATENATE($CF$63,'Auto-Calculations'!GL106,CHAR(10)))</f>
        <v/>
      </c>
      <c r="BV168" s="44" t="str">
        <f>IF('Auto-Calculations'!GM106="No Error","",CONCATENATE($CF$63,'Auto-Calculations'!GM106,CHAR(10)))</f>
        <v/>
      </c>
      <c r="BW168" s="44" t="str">
        <f>IF('Auto-Calculations'!GN106="No Error","",CONCATENATE($CF$63,'Auto-Calculations'!GN106,CHAR(10)))</f>
        <v/>
      </c>
      <c r="BX168" s="44" t="str">
        <f>IF('Auto-Calculations'!GO106="No Error","",CONCATENATE($CF$63,'Auto-Calculations'!GO106,CHAR(10)))</f>
        <v/>
      </c>
      <c r="BY168" s="44" t="str">
        <f>IF('Auto-Calculations'!GP106="No Error","",CONCATENATE($CF$63,'Auto-Calculations'!GP106,CHAR(10)))</f>
        <v/>
      </c>
      <c r="BZ168" s="44" t="str">
        <f>IF('Auto-Calculations'!GQ106="No Error","",CONCATENATE($CF$63,'Auto-Calculations'!GQ106,CHAR(10)))</f>
        <v/>
      </c>
      <c r="CA168" s="44" t="str">
        <f>IF('Auto-Calculations'!GR106="No Error","",CONCATENATE($CF$63,'Auto-Calculations'!GR106,CHAR(10)))</f>
        <v/>
      </c>
      <c r="CB168" s="44" t="str">
        <f>IF('Auto-Calculations'!GS106="No Error","",CONCATENATE($CF$63,'Auto-Calculations'!GS106,CHAR(10)))</f>
        <v/>
      </c>
      <c r="CC168" s="44" t="str">
        <f>IF('Auto-Calculations'!GT106="No Error","",CONCATENATE($CF$63,'Auto-Calculations'!GT106,CHAR(10)))</f>
        <v/>
      </c>
      <c r="CD168" s="44" t="str">
        <f>IF('Auto-Calculations'!GU106="No Error","",CONCATENATE($CF$63,'Auto-Calculations'!GU106,CHAR(10)))</f>
        <v/>
      </c>
      <c r="CE168" s="44" t="s">
        <v>5795</v>
      </c>
      <c r="CF168" s="1" t="str">
        <f t="shared" si="1"/>
        <v>.</v>
      </c>
    </row>
    <row r="169" spans="1:84" ht="40.15" customHeight="1" x14ac:dyDescent="0.25">
      <c r="A169" s="14" t="str">
        <f>IF(NOT(ISBLANK('Auto-Calculations'!D107)),'Auto-Calculations'!D107,"")</f>
        <v/>
      </c>
      <c r="B169" s="44" t="str">
        <f>IF('Auto-Calculations'!DS107="No Error","",CONCATENATE($CF$63,'Auto-Calculations'!DS107,CHAR(10)))</f>
        <v/>
      </c>
      <c r="C169" s="44" t="str">
        <f>IF('Auto-Calculations'!DT107="No Error","",CONCATENATE($CF$63,'Auto-Calculations'!DT107,CHAR(10)))</f>
        <v/>
      </c>
      <c r="D169" s="44" t="str">
        <f>IF('Auto-Calculations'!DU107="No Error","",CONCATENATE($CF$63,'Auto-Calculations'!DU107,CHAR(10)))</f>
        <v/>
      </c>
      <c r="E169" s="44" t="str">
        <f>IF('Auto-Calculations'!DV107="No Error","",CONCATENATE($CF$63,'Auto-Calculations'!DV107,CHAR(10)))</f>
        <v/>
      </c>
      <c r="F169" s="44" t="str">
        <f>IF('Auto-Calculations'!DW107="No Error","",CONCATENATE($CF$63,'Auto-Calculations'!DW107,CHAR(10)))</f>
        <v/>
      </c>
      <c r="G169" s="44" t="str">
        <f>IF('Auto-Calculations'!DX107="No Error","",CONCATENATE($CF$63,'Auto-Calculations'!DX107,CHAR(10)))</f>
        <v/>
      </c>
      <c r="H169" s="44" t="str">
        <f>IF('Auto-Calculations'!DY107="No Error","",CONCATENATE($CF$63,'Auto-Calculations'!DY107,CHAR(10)))</f>
        <v/>
      </c>
      <c r="I169" s="44" t="str">
        <f>IF('Auto-Calculations'!DZ107="No Error","",CONCATENATE($CF$63,'Auto-Calculations'!DZ107,CHAR(10)))</f>
        <v/>
      </c>
      <c r="J169" s="44" t="str">
        <f>IF('Auto-Calculations'!EA107="No Error","",CONCATENATE($CF$63,'Auto-Calculations'!EA107,CHAR(10)))</f>
        <v/>
      </c>
      <c r="K169" s="44" t="str">
        <f>IF('Auto-Calculations'!EB107="No Error","",CONCATENATE($CF$63,'Auto-Calculations'!EB107,CHAR(10)))</f>
        <v/>
      </c>
      <c r="L169" s="44" t="str">
        <f>IF('Auto-Calculations'!EC107="No Error","",CONCATENATE($CF$63,'Auto-Calculations'!EC107,CHAR(10)))</f>
        <v/>
      </c>
      <c r="M169" s="44" t="str">
        <f>IF('Auto-Calculations'!ED107="No Error","",CONCATENATE($CF$63,'Auto-Calculations'!ED107,CHAR(10)))</f>
        <v/>
      </c>
      <c r="N169" s="44" t="str">
        <f>IF('Auto-Calculations'!EE107="No Error","",CONCATENATE($CF$63,'Auto-Calculations'!EE107,CHAR(10)))</f>
        <v/>
      </c>
      <c r="O169" s="44" t="str">
        <f>IF('Auto-Calculations'!EF107="No Error","",CONCATENATE($CF$63,'Auto-Calculations'!EF107,CHAR(10)))</f>
        <v/>
      </c>
      <c r="P169" s="44" t="str">
        <f>IF('Auto-Calculations'!EG107="No Error","",CONCATENATE($CF$63,'Auto-Calculations'!EG107,CHAR(10)))</f>
        <v/>
      </c>
      <c r="Q169" s="44" t="str">
        <f>IF('Auto-Calculations'!EH107="No Error","",CONCATENATE($CF$63,'Auto-Calculations'!EH107,CHAR(10)))</f>
        <v/>
      </c>
      <c r="R169" s="44" t="str">
        <f>IF('Auto-Calculations'!EI107="No Error","",CONCATENATE($CF$63,'Auto-Calculations'!EI107,CHAR(10)))</f>
        <v/>
      </c>
      <c r="S169" s="44" t="str">
        <f>IF('Auto-Calculations'!EJ107="No Error","",CONCATENATE($CF$63,'Auto-Calculations'!EJ107,CHAR(10)))</f>
        <v/>
      </c>
      <c r="T169" s="44" t="str">
        <f>IF('Auto-Calculations'!EK107="No Error","",CONCATENATE($CF$63,'Auto-Calculations'!EK107,CHAR(10)))</f>
        <v/>
      </c>
      <c r="U169" s="44" t="str">
        <f>IF('Auto-Calculations'!EL107="No Error","",CONCATENATE($CF$63,'Auto-Calculations'!EL107,CHAR(10)))</f>
        <v/>
      </c>
      <c r="V169" s="44" t="str">
        <f>IF('Auto-Calculations'!EM107="No Error","",CONCATENATE($CF$63,'Auto-Calculations'!EM107,CHAR(10)))</f>
        <v/>
      </c>
      <c r="W169" s="44" t="str">
        <f>IF('Auto-Calculations'!EN107="No Error","",CONCATENATE($CF$63,'Auto-Calculations'!EN107,CHAR(10)))</f>
        <v/>
      </c>
      <c r="X169" s="44" t="str">
        <f>IF('Auto-Calculations'!EO107="No Error","",CONCATENATE($CF$63,'Auto-Calculations'!EO107,CHAR(10)))</f>
        <v/>
      </c>
      <c r="Y169" s="44" t="str">
        <f>IF('Auto-Calculations'!EP107="No Error","",CONCATENATE($CF$63,'Auto-Calculations'!EP107,CHAR(10)))</f>
        <v/>
      </c>
      <c r="Z169" s="44" t="str">
        <f>IF('Auto-Calculations'!EQ107="No Error","",CONCATENATE($CF$63,'Auto-Calculations'!EQ107,CHAR(10)))</f>
        <v/>
      </c>
      <c r="AA169" s="44" t="str">
        <f>IF('Auto-Calculations'!ER107="No Error","",CONCATENATE($CF$63,'Auto-Calculations'!ER107,CHAR(10)))</f>
        <v/>
      </c>
      <c r="AB169" s="44" t="str">
        <f>IF('Auto-Calculations'!ES107="No Error","",CONCATENATE($CF$63,'Auto-Calculations'!ES107,CHAR(10)))</f>
        <v/>
      </c>
      <c r="AC169" s="44" t="str">
        <f>IF('Auto-Calculations'!ET107="No Error","",CONCATENATE($CF$63,'Auto-Calculations'!ET107,CHAR(10)))</f>
        <v/>
      </c>
      <c r="AD169" s="44" t="str">
        <f>IF('Auto-Calculations'!EU107="No Error","",CONCATENATE($CF$63,'Auto-Calculations'!EU107,CHAR(10)))</f>
        <v/>
      </c>
      <c r="AE169" s="44" t="str">
        <f>IF('Auto-Calculations'!EV107="No Error","",CONCATENATE($CF$63,'Auto-Calculations'!EV107,CHAR(10)))</f>
        <v/>
      </c>
      <c r="AF169" s="44" t="str">
        <f>IF('Auto-Calculations'!EW107="No Error","",CONCATENATE($CF$63,'Auto-Calculations'!EW107,CHAR(10)))</f>
        <v/>
      </c>
      <c r="AG169" s="44" t="str">
        <f>IF('Auto-Calculations'!EX107="No Error","",CONCATENATE($CF$63,'Auto-Calculations'!EX107,CHAR(10)))</f>
        <v/>
      </c>
      <c r="AH169" s="44" t="str">
        <f>IF('Auto-Calculations'!EY107="No Error","",CONCATENATE($CF$63,'Auto-Calculations'!EY107,CHAR(10)))</f>
        <v/>
      </c>
      <c r="AI169" s="44" t="str">
        <f>IF('Auto-Calculations'!EZ107="No Error","",CONCATENATE($CF$63,'Auto-Calculations'!EZ107,CHAR(10)))</f>
        <v/>
      </c>
      <c r="AJ169" s="44" t="str">
        <f>IF('Auto-Calculations'!FA107="No Error","",CONCATENATE($CF$63,'Auto-Calculations'!FA107,CHAR(10)))</f>
        <v/>
      </c>
      <c r="AK169" s="44" t="str">
        <f>IF('Auto-Calculations'!FB107="No Error","",CONCATENATE($CF$63,'Auto-Calculations'!FB107,CHAR(10)))</f>
        <v/>
      </c>
      <c r="AL169" s="44" t="str">
        <f>IF('Auto-Calculations'!FC107="No Error","",CONCATENATE($CF$63,'Auto-Calculations'!FC107,CHAR(10)))</f>
        <v/>
      </c>
      <c r="AM169" s="44" t="str">
        <f>IF('Auto-Calculations'!FD107="No Error","",CONCATENATE($CF$63,'Auto-Calculations'!FD107,CHAR(10)))</f>
        <v/>
      </c>
      <c r="AN169" s="44" t="str">
        <f>IF('Auto-Calculations'!FE107="No Error","",CONCATENATE($CF$63,'Auto-Calculations'!FE107,CHAR(10)))</f>
        <v/>
      </c>
      <c r="AO169" s="44" t="str">
        <f>IF('Auto-Calculations'!FF107="No Error","",CONCATENATE($CF$63,'Auto-Calculations'!FF107,CHAR(10)))</f>
        <v/>
      </c>
      <c r="AP169" s="44" t="str">
        <f>IF('Auto-Calculations'!FG107="No Error","",CONCATENATE($CF$63,'Auto-Calculations'!FG107,CHAR(10)))</f>
        <v/>
      </c>
      <c r="AQ169" s="44" t="str">
        <f>IF('Auto-Calculations'!FH107="No Error","",CONCATENATE($CF$63,'Auto-Calculations'!FH107,CHAR(10)))</f>
        <v/>
      </c>
      <c r="AR169" s="44" t="str">
        <f>IF('Auto-Calculations'!FI107="No Error","",CONCATENATE($CF$63,'Auto-Calculations'!FI107,CHAR(10)))</f>
        <v/>
      </c>
      <c r="AS169" s="44" t="str">
        <f>IF('Auto-Calculations'!FJ107="No Error","",CONCATENATE($CF$63,'Auto-Calculations'!FJ107,CHAR(10)))</f>
        <v/>
      </c>
      <c r="AT169" s="44" t="str">
        <f>IF('Auto-Calculations'!FK107="No Error","",CONCATENATE($CF$63,'Auto-Calculations'!FK107,CHAR(10)))</f>
        <v/>
      </c>
      <c r="AU169" s="44" t="str">
        <f>IF('Auto-Calculations'!FL107="No Error","",CONCATENATE($CF$63,'Auto-Calculations'!FL107,CHAR(10)))</f>
        <v/>
      </c>
      <c r="AV169" s="44" t="str">
        <f>IF('Auto-Calculations'!FM107="No Error","",CONCATENATE($CF$63,'Auto-Calculations'!FM107,CHAR(10)))</f>
        <v/>
      </c>
      <c r="AW169" s="44" t="str">
        <f>IF('Auto-Calculations'!FN107="No Error","",CONCATENATE($CF$63,'Auto-Calculations'!FN107,CHAR(10)))</f>
        <v/>
      </c>
      <c r="AX169" s="44" t="str">
        <f>IF('Auto-Calculations'!FO107="No Error","",CONCATENATE($CF$63,'Auto-Calculations'!FO107,CHAR(10)))</f>
        <v/>
      </c>
      <c r="AY169" s="44" t="str">
        <f>IF('Auto-Calculations'!FP107="No Error","",CONCATENATE($CF$63,'Auto-Calculations'!FP107,CHAR(10)))</f>
        <v/>
      </c>
      <c r="AZ169" s="44" t="str">
        <f>IF('Auto-Calculations'!FQ107="No Error","",CONCATENATE($CF$63,'Auto-Calculations'!FQ107,CHAR(10)))</f>
        <v/>
      </c>
      <c r="BA169" s="44" t="str">
        <f>IF('Auto-Calculations'!FR107="No Error","",CONCATENATE($CF$63,'Auto-Calculations'!FR107,CHAR(10)))</f>
        <v/>
      </c>
      <c r="BB169" s="44" t="str">
        <f>IF('Auto-Calculations'!FS107="No Error","",CONCATENATE($CF$63,'Auto-Calculations'!FS107,CHAR(10)))</f>
        <v/>
      </c>
      <c r="BC169" s="44" t="str">
        <f>IF('Auto-Calculations'!FT107="No Error","",CONCATENATE($CF$63,'Auto-Calculations'!FT107,CHAR(10)))</f>
        <v/>
      </c>
      <c r="BD169" s="44" t="str">
        <f>IF('Auto-Calculations'!FU107="No Error","",CONCATENATE($CF$63,'Auto-Calculations'!FU107,CHAR(10)))</f>
        <v/>
      </c>
      <c r="BE169" s="44" t="str">
        <f>IF('Auto-Calculations'!FV107="No Error","",CONCATENATE($CF$63,'Auto-Calculations'!FV107,CHAR(10)))</f>
        <v/>
      </c>
      <c r="BF169" s="44" t="str">
        <f>IF('Auto-Calculations'!FW107="No Error","",CONCATENATE($CF$63,'Auto-Calculations'!FW107,CHAR(10)))</f>
        <v/>
      </c>
      <c r="BG169" s="44" t="str">
        <f>IF('Auto-Calculations'!FX107="No Error","",CONCATENATE($CF$63,'Auto-Calculations'!FX107,CHAR(10)))</f>
        <v/>
      </c>
      <c r="BH169" s="44" t="str">
        <f>IF('Auto-Calculations'!FY107="No Error","",CONCATENATE($CF$63,'Auto-Calculations'!FY107,CHAR(10)))</f>
        <v/>
      </c>
      <c r="BI169" s="44" t="str">
        <f>IF('Auto-Calculations'!FZ107="No Error","",CONCATENATE($CF$63,'Auto-Calculations'!FZ107,CHAR(10)))</f>
        <v/>
      </c>
      <c r="BJ169" s="44" t="str">
        <f>IF('Auto-Calculations'!GA107="No Error","",CONCATENATE($CF$63,'Auto-Calculations'!GA107,CHAR(10)))</f>
        <v/>
      </c>
      <c r="BK169" s="44" t="str">
        <f>IF('Auto-Calculations'!GB107="No Error","",CONCATENATE($CF$63,'Auto-Calculations'!GB107,CHAR(10)))</f>
        <v/>
      </c>
      <c r="BL169" s="44" t="str">
        <f>IF('Auto-Calculations'!GC107="No Error","",CONCATENATE($CF$63,'Auto-Calculations'!GC107,CHAR(10)))</f>
        <v/>
      </c>
      <c r="BM169" s="44" t="str">
        <f>IF('Auto-Calculations'!GD107="No Error","",CONCATENATE($CF$63,'Auto-Calculations'!GD107,CHAR(10)))</f>
        <v/>
      </c>
      <c r="BN169" s="44" t="str">
        <f>IF('Auto-Calculations'!GE107="No Error","",CONCATENATE($CF$63,'Auto-Calculations'!GE107,CHAR(10)))</f>
        <v/>
      </c>
      <c r="BO169" s="44" t="str">
        <f>IF('Auto-Calculations'!GF107="No Error","",CONCATENATE($CF$63,'Auto-Calculations'!GF107,CHAR(10)))</f>
        <v/>
      </c>
      <c r="BP169" s="44" t="str">
        <f>IF('Auto-Calculations'!GG107="No Error","",CONCATENATE($CF$63,'Auto-Calculations'!GG107,CHAR(10)))</f>
        <v/>
      </c>
      <c r="BQ169" s="44" t="str">
        <f>IF('Auto-Calculations'!GH107="No Error","",CONCATENATE($CF$63,'Auto-Calculations'!GH107,CHAR(10)))</f>
        <v/>
      </c>
      <c r="BR169" s="44" t="str">
        <f>IF('Auto-Calculations'!GI107="No Error","",CONCATENATE($CF$63,'Auto-Calculations'!GI107,CHAR(10)))</f>
        <v/>
      </c>
      <c r="BS169" s="44" t="str">
        <f>IF('Auto-Calculations'!GJ107="No Error","",CONCATENATE($CF$63,'Auto-Calculations'!GJ107,CHAR(10)))</f>
        <v/>
      </c>
      <c r="BT169" s="44" t="str">
        <f>IF('Auto-Calculations'!GK107="No Error","",CONCATENATE($CF$63,'Auto-Calculations'!GK107,CHAR(10)))</f>
        <v/>
      </c>
      <c r="BU169" s="44" t="str">
        <f>IF('Auto-Calculations'!GL107="No Error","",CONCATENATE($CF$63,'Auto-Calculations'!GL107,CHAR(10)))</f>
        <v/>
      </c>
      <c r="BV169" s="44" t="str">
        <f>IF('Auto-Calculations'!GM107="No Error","",CONCATENATE($CF$63,'Auto-Calculations'!GM107,CHAR(10)))</f>
        <v/>
      </c>
      <c r="BW169" s="44" t="str">
        <f>IF('Auto-Calculations'!GN107="No Error","",CONCATENATE($CF$63,'Auto-Calculations'!GN107,CHAR(10)))</f>
        <v/>
      </c>
      <c r="BX169" s="44" t="str">
        <f>IF('Auto-Calculations'!GO107="No Error","",CONCATENATE($CF$63,'Auto-Calculations'!GO107,CHAR(10)))</f>
        <v/>
      </c>
      <c r="BY169" s="44" t="str">
        <f>IF('Auto-Calculations'!GP107="No Error","",CONCATENATE($CF$63,'Auto-Calculations'!GP107,CHAR(10)))</f>
        <v/>
      </c>
      <c r="BZ169" s="44" t="str">
        <f>IF('Auto-Calculations'!GQ107="No Error","",CONCATENATE($CF$63,'Auto-Calculations'!GQ107,CHAR(10)))</f>
        <v/>
      </c>
      <c r="CA169" s="44" t="str">
        <f>IF('Auto-Calculations'!GR107="No Error","",CONCATENATE($CF$63,'Auto-Calculations'!GR107,CHAR(10)))</f>
        <v/>
      </c>
      <c r="CB169" s="44" t="str">
        <f>IF('Auto-Calculations'!GS107="No Error","",CONCATENATE($CF$63,'Auto-Calculations'!GS107,CHAR(10)))</f>
        <v/>
      </c>
      <c r="CC169" s="44" t="str">
        <f>IF('Auto-Calculations'!GT107="No Error","",CONCATENATE($CF$63,'Auto-Calculations'!GT107,CHAR(10)))</f>
        <v/>
      </c>
      <c r="CD169" s="44" t="str">
        <f>IF('Auto-Calculations'!GU107="No Error","",CONCATENATE($CF$63,'Auto-Calculations'!GU107,CHAR(10)))</f>
        <v/>
      </c>
      <c r="CE169" s="44" t="s">
        <v>5795</v>
      </c>
      <c r="CF169" s="1" t="str">
        <f t="shared" si="1"/>
        <v>.</v>
      </c>
    </row>
    <row r="170" spans="1:84" ht="40.15" customHeight="1" x14ac:dyDescent="0.25">
      <c r="A170" s="14" t="str">
        <f>IF(NOT(ISBLANK('Auto-Calculations'!D108)),'Auto-Calculations'!D108,"")</f>
        <v/>
      </c>
      <c r="B170" s="44" t="str">
        <f>IF('Auto-Calculations'!DS108="No Error","",CONCATENATE($CF$63,'Auto-Calculations'!DS108,CHAR(10)))</f>
        <v/>
      </c>
      <c r="C170" s="44" t="str">
        <f>IF('Auto-Calculations'!DT108="No Error","",CONCATENATE($CF$63,'Auto-Calculations'!DT108,CHAR(10)))</f>
        <v/>
      </c>
      <c r="D170" s="44" t="str">
        <f>IF('Auto-Calculations'!DU108="No Error","",CONCATENATE($CF$63,'Auto-Calculations'!DU108,CHAR(10)))</f>
        <v/>
      </c>
      <c r="E170" s="44" t="str">
        <f>IF('Auto-Calculations'!DV108="No Error","",CONCATENATE($CF$63,'Auto-Calculations'!DV108,CHAR(10)))</f>
        <v/>
      </c>
      <c r="F170" s="44" t="str">
        <f>IF('Auto-Calculations'!DW108="No Error","",CONCATENATE($CF$63,'Auto-Calculations'!DW108,CHAR(10)))</f>
        <v/>
      </c>
      <c r="G170" s="44" t="str">
        <f>IF('Auto-Calculations'!DX108="No Error","",CONCATENATE($CF$63,'Auto-Calculations'!DX108,CHAR(10)))</f>
        <v/>
      </c>
      <c r="H170" s="44" t="str">
        <f>IF('Auto-Calculations'!DY108="No Error","",CONCATENATE($CF$63,'Auto-Calculations'!DY108,CHAR(10)))</f>
        <v/>
      </c>
      <c r="I170" s="44" t="str">
        <f>IF('Auto-Calculations'!DZ108="No Error","",CONCATENATE($CF$63,'Auto-Calculations'!DZ108,CHAR(10)))</f>
        <v/>
      </c>
      <c r="J170" s="44" t="str">
        <f>IF('Auto-Calculations'!EA108="No Error","",CONCATENATE($CF$63,'Auto-Calculations'!EA108,CHAR(10)))</f>
        <v/>
      </c>
      <c r="K170" s="44" t="str">
        <f>IF('Auto-Calculations'!EB108="No Error","",CONCATENATE($CF$63,'Auto-Calculations'!EB108,CHAR(10)))</f>
        <v/>
      </c>
      <c r="L170" s="44" t="str">
        <f>IF('Auto-Calculations'!EC108="No Error","",CONCATENATE($CF$63,'Auto-Calculations'!EC108,CHAR(10)))</f>
        <v/>
      </c>
      <c r="M170" s="44" t="str">
        <f>IF('Auto-Calculations'!ED108="No Error","",CONCATENATE($CF$63,'Auto-Calculations'!ED108,CHAR(10)))</f>
        <v/>
      </c>
      <c r="N170" s="44" t="str">
        <f>IF('Auto-Calculations'!EE108="No Error","",CONCATENATE($CF$63,'Auto-Calculations'!EE108,CHAR(10)))</f>
        <v/>
      </c>
      <c r="O170" s="44" t="str">
        <f>IF('Auto-Calculations'!EF108="No Error","",CONCATENATE($CF$63,'Auto-Calculations'!EF108,CHAR(10)))</f>
        <v/>
      </c>
      <c r="P170" s="44" t="str">
        <f>IF('Auto-Calculations'!EG108="No Error","",CONCATENATE($CF$63,'Auto-Calculations'!EG108,CHAR(10)))</f>
        <v/>
      </c>
      <c r="Q170" s="44" t="str">
        <f>IF('Auto-Calculations'!EH108="No Error","",CONCATENATE($CF$63,'Auto-Calculations'!EH108,CHAR(10)))</f>
        <v/>
      </c>
      <c r="R170" s="44" t="str">
        <f>IF('Auto-Calculations'!EI108="No Error","",CONCATENATE($CF$63,'Auto-Calculations'!EI108,CHAR(10)))</f>
        <v/>
      </c>
      <c r="S170" s="44" t="str">
        <f>IF('Auto-Calculations'!EJ108="No Error","",CONCATENATE($CF$63,'Auto-Calculations'!EJ108,CHAR(10)))</f>
        <v/>
      </c>
      <c r="T170" s="44" t="str">
        <f>IF('Auto-Calculations'!EK108="No Error","",CONCATENATE($CF$63,'Auto-Calculations'!EK108,CHAR(10)))</f>
        <v/>
      </c>
      <c r="U170" s="44" t="str">
        <f>IF('Auto-Calculations'!EL108="No Error","",CONCATENATE($CF$63,'Auto-Calculations'!EL108,CHAR(10)))</f>
        <v/>
      </c>
      <c r="V170" s="44" t="str">
        <f>IF('Auto-Calculations'!EM108="No Error","",CONCATENATE($CF$63,'Auto-Calculations'!EM108,CHAR(10)))</f>
        <v/>
      </c>
      <c r="W170" s="44" t="str">
        <f>IF('Auto-Calculations'!EN108="No Error","",CONCATENATE($CF$63,'Auto-Calculations'!EN108,CHAR(10)))</f>
        <v/>
      </c>
      <c r="X170" s="44" t="str">
        <f>IF('Auto-Calculations'!EO108="No Error","",CONCATENATE($CF$63,'Auto-Calculations'!EO108,CHAR(10)))</f>
        <v/>
      </c>
      <c r="Y170" s="44" t="str">
        <f>IF('Auto-Calculations'!EP108="No Error","",CONCATENATE($CF$63,'Auto-Calculations'!EP108,CHAR(10)))</f>
        <v/>
      </c>
      <c r="Z170" s="44" t="str">
        <f>IF('Auto-Calculations'!EQ108="No Error","",CONCATENATE($CF$63,'Auto-Calculations'!EQ108,CHAR(10)))</f>
        <v/>
      </c>
      <c r="AA170" s="44" t="str">
        <f>IF('Auto-Calculations'!ER108="No Error","",CONCATENATE($CF$63,'Auto-Calculations'!ER108,CHAR(10)))</f>
        <v/>
      </c>
      <c r="AB170" s="44" t="str">
        <f>IF('Auto-Calculations'!ES108="No Error","",CONCATENATE($CF$63,'Auto-Calculations'!ES108,CHAR(10)))</f>
        <v/>
      </c>
      <c r="AC170" s="44" t="str">
        <f>IF('Auto-Calculations'!ET108="No Error","",CONCATENATE($CF$63,'Auto-Calculations'!ET108,CHAR(10)))</f>
        <v/>
      </c>
      <c r="AD170" s="44" t="str">
        <f>IF('Auto-Calculations'!EU108="No Error","",CONCATENATE($CF$63,'Auto-Calculations'!EU108,CHAR(10)))</f>
        <v/>
      </c>
      <c r="AE170" s="44" t="str">
        <f>IF('Auto-Calculations'!EV108="No Error","",CONCATENATE($CF$63,'Auto-Calculations'!EV108,CHAR(10)))</f>
        <v/>
      </c>
      <c r="AF170" s="44" t="str">
        <f>IF('Auto-Calculations'!EW108="No Error","",CONCATENATE($CF$63,'Auto-Calculations'!EW108,CHAR(10)))</f>
        <v/>
      </c>
      <c r="AG170" s="44" t="str">
        <f>IF('Auto-Calculations'!EX108="No Error","",CONCATENATE($CF$63,'Auto-Calculations'!EX108,CHAR(10)))</f>
        <v/>
      </c>
      <c r="AH170" s="44" t="str">
        <f>IF('Auto-Calculations'!EY108="No Error","",CONCATENATE($CF$63,'Auto-Calculations'!EY108,CHAR(10)))</f>
        <v/>
      </c>
      <c r="AI170" s="44" t="str">
        <f>IF('Auto-Calculations'!EZ108="No Error","",CONCATENATE($CF$63,'Auto-Calculations'!EZ108,CHAR(10)))</f>
        <v/>
      </c>
      <c r="AJ170" s="44" t="str">
        <f>IF('Auto-Calculations'!FA108="No Error","",CONCATENATE($CF$63,'Auto-Calculations'!FA108,CHAR(10)))</f>
        <v/>
      </c>
      <c r="AK170" s="44" t="str">
        <f>IF('Auto-Calculations'!FB108="No Error","",CONCATENATE($CF$63,'Auto-Calculations'!FB108,CHAR(10)))</f>
        <v/>
      </c>
      <c r="AL170" s="44" t="str">
        <f>IF('Auto-Calculations'!FC108="No Error","",CONCATENATE($CF$63,'Auto-Calculations'!FC108,CHAR(10)))</f>
        <v/>
      </c>
      <c r="AM170" s="44" t="str">
        <f>IF('Auto-Calculations'!FD108="No Error","",CONCATENATE($CF$63,'Auto-Calculations'!FD108,CHAR(10)))</f>
        <v/>
      </c>
      <c r="AN170" s="44" t="str">
        <f>IF('Auto-Calculations'!FE108="No Error","",CONCATENATE($CF$63,'Auto-Calculations'!FE108,CHAR(10)))</f>
        <v/>
      </c>
      <c r="AO170" s="44" t="str">
        <f>IF('Auto-Calculations'!FF108="No Error","",CONCATENATE($CF$63,'Auto-Calculations'!FF108,CHAR(10)))</f>
        <v/>
      </c>
      <c r="AP170" s="44" t="str">
        <f>IF('Auto-Calculations'!FG108="No Error","",CONCATENATE($CF$63,'Auto-Calculations'!FG108,CHAR(10)))</f>
        <v/>
      </c>
      <c r="AQ170" s="44" t="str">
        <f>IF('Auto-Calculations'!FH108="No Error","",CONCATENATE($CF$63,'Auto-Calculations'!FH108,CHAR(10)))</f>
        <v/>
      </c>
      <c r="AR170" s="44" t="str">
        <f>IF('Auto-Calculations'!FI108="No Error","",CONCATENATE($CF$63,'Auto-Calculations'!FI108,CHAR(10)))</f>
        <v/>
      </c>
      <c r="AS170" s="44" t="str">
        <f>IF('Auto-Calculations'!FJ108="No Error","",CONCATENATE($CF$63,'Auto-Calculations'!FJ108,CHAR(10)))</f>
        <v/>
      </c>
      <c r="AT170" s="44" t="str">
        <f>IF('Auto-Calculations'!FK108="No Error","",CONCATENATE($CF$63,'Auto-Calculations'!FK108,CHAR(10)))</f>
        <v/>
      </c>
      <c r="AU170" s="44" t="str">
        <f>IF('Auto-Calculations'!FL108="No Error","",CONCATENATE($CF$63,'Auto-Calculations'!FL108,CHAR(10)))</f>
        <v/>
      </c>
      <c r="AV170" s="44" t="str">
        <f>IF('Auto-Calculations'!FM108="No Error","",CONCATENATE($CF$63,'Auto-Calculations'!FM108,CHAR(10)))</f>
        <v/>
      </c>
      <c r="AW170" s="44" t="str">
        <f>IF('Auto-Calculations'!FN108="No Error","",CONCATENATE($CF$63,'Auto-Calculations'!FN108,CHAR(10)))</f>
        <v/>
      </c>
      <c r="AX170" s="44" t="str">
        <f>IF('Auto-Calculations'!FO108="No Error","",CONCATENATE($CF$63,'Auto-Calculations'!FO108,CHAR(10)))</f>
        <v/>
      </c>
      <c r="AY170" s="44" t="str">
        <f>IF('Auto-Calculations'!FP108="No Error","",CONCATENATE($CF$63,'Auto-Calculations'!FP108,CHAR(10)))</f>
        <v/>
      </c>
      <c r="AZ170" s="44" t="str">
        <f>IF('Auto-Calculations'!FQ108="No Error","",CONCATENATE($CF$63,'Auto-Calculations'!FQ108,CHAR(10)))</f>
        <v/>
      </c>
      <c r="BA170" s="44" t="str">
        <f>IF('Auto-Calculations'!FR108="No Error","",CONCATENATE($CF$63,'Auto-Calculations'!FR108,CHAR(10)))</f>
        <v/>
      </c>
      <c r="BB170" s="44" t="str">
        <f>IF('Auto-Calculations'!FS108="No Error","",CONCATENATE($CF$63,'Auto-Calculations'!FS108,CHAR(10)))</f>
        <v/>
      </c>
      <c r="BC170" s="44" t="str">
        <f>IF('Auto-Calculations'!FT108="No Error","",CONCATENATE($CF$63,'Auto-Calculations'!FT108,CHAR(10)))</f>
        <v/>
      </c>
      <c r="BD170" s="44" t="str">
        <f>IF('Auto-Calculations'!FU108="No Error","",CONCATENATE($CF$63,'Auto-Calculations'!FU108,CHAR(10)))</f>
        <v/>
      </c>
      <c r="BE170" s="44" t="str">
        <f>IF('Auto-Calculations'!FV108="No Error","",CONCATENATE($CF$63,'Auto-Calculations'!FV108,CHAR(10)))</f>
        <v/>
      </c>
      <c r="BF170" s="44" t="str">
        <f>IF('Auto-Calculations'!FW108="No Error","",CONCATENATE($CF$63,'Auto-Calculations'!FW108,CHAR(10)))</f>
        <v/>
      </c>
      <c r="BG170" s="44" t="str">
        <f>IF('Auto-Calculations'!FX108="No Error","",CONCATENATE($CF$63,'Auto-Calculations'!FX108,CHAR(10)))</f>
        <v/>
      </c>
      <c r="BH170" s="44" t="str">
        <f>IF('Auto-Calculations'!FY108="No Error","",CONCATENATE($CF$63,'Auto-Calculations'!FY108,CHAR(10)))</f>
        <v/>
      </c>
      <c r="BI170" s="44" t="str">
        <f>IF('Auto-Calculations'!FZ108="No Error","",CONCATENATE($CF$63,'Auto-Calculations'!FZ108,CHAR(10)))</f>
        <v/>
      </c>
      <c r="BJ170" s="44" t="str">
        <f>IF('Auto-Calculations'!GA108="No Error","",CONCATENATE($CF$63,'Auto-Calculations'!GA108,CHAR(10)))</f>
        <v/>
      </c>
      <c r="BK170" s="44" t="str">
        <f>IF('Auto-Calculations'!GB108="No Error","",CONCATENATE($CF$63,'Auto-Calculations'!GB108,CHAR(10)))</f>
        <v/>
      </c>
      <c r="BL170" s="44" t="str">
        <f>IF('Auto-Calculations'!GC108="No Error","",CONCATENATE($CF$63,'Auto-Calculations'!GC108,CHAR(10)))</f>
        <v/>
      </c>
      <c r="BM170" s="44" t="str">
        <f>IF('Auto-Calculations'!GD108="No Error","",CONCATENATE($CF$63,'Auto-Calculations'!GD108,CHAR(10)))</f>
        <v/>
      </c>
      <c r="BN170" s="44" t="str">
        <f>IF('Auto-Calculations'!GE108="No Error","",CONCATENATE($CF$63,'Auto-Calculations'!GE108,CHAR(10)))</f>
        <v/>
      </c>
      <c r="BO170" s="44" t="str">
        <f>IF('Auto-Calculations'!GF108="No Error","",CONCATENATE($CF$63,'Auto-Calculations'!GF108,CHAR(10)))</f>
        <v/>
      </c>
      <c r="BP170" s="44" t="str">
        <f>IF('Auto-Calculations'!GG108="No Error","",CONCATENATE($CF$63,'Auto-Calculations'!GG108,CHAR(10)))</f>
        <v/>
      </c>
      <c r="BQ170" s="44" t="str">
        <f>IF('Auto-Calculations'!GH108="No Error","",CONCATENATE($CF$63,'Auto-Calculations'!GH108,CHAR(10)))</f>
        <v/>
      </c>
      <c r="BR170" s="44" t="str">
        <f>IF('Auto-Calculations'!GI108="No Error","",CONCATENATE($CF$63,'Auto-Calculations'!GI108,CHAR(10)))</f>
        <v/>
      </c>
      <c r="BS170" s="44" t="str">
        <f>IF('Auto-Calculations'!GJ108="No Error","",CONCATENATE($CF$63,'Auto-Calculations'!GJ108,CHAR(10)))</f>
        <v/>
      </c>
      <c r="BT170" s="44" t="str">
        <f>IF('Auto-Calculations'!GK108="No Error","",CONCATENATE($CF$63,'Auto-Calculations'!GK108,CHAR(10)))</f>
        <v/>
      </c>
      <c r="BU170" s="44" t="str">
        <f>IF('Auto-Calculations'!GL108="No Error","",CONCATENATE($CF$63,'Auto-Calculations'!GL108,CHAR(10)))</f>
        <v/>
      </c>
      <c r="BV170" s="44" t="str">
        <f>IF('Auto-Calculations'!GM108="No Error","",CONCATENATE($CF$63,'Auto-Calculations'!GM108,CHAR(10)))</f>
        <v/>
      </c>
      <c r="BW170" s="44" t="str">
        <f>IF('Auto-Calculations'!GN108="No Error","",CONCATENATE($CF$63,'Auto-Calculations'!GN108,CHAR(10)))</f>
        <v/>
      </c>
      <c r="BX170" s="44" t="str">
        <f>IF('Auto-Calculations'!GO108="No Error","",CONCATENATE($CF$63,'Auto-Calculations'!GO108,CHAR(10)))</f>
        <v/>
      </c>
      <c r="BY170" s="44" t="str">
        <f>IF('Auto-Calculations'!GP108="No Error","",CONCATENATE($CF$63,'Auto-Calculations'!GP108,CHAR(10)))</f>
        <v/>
      </c>
      <c r="BZ170" s="44" t="str">
        <f>IF('Auto-Calculations'!GQ108="No Error","",CONCATENATE($CF$63,'Auto-Calculations'!GQ108,CHAR(10)))</f>
        <v/>
      </c>
      <c r="CA170" s="44" t="str">
        <f>IF('Auto-Calculations'!GR108="No Error","",CONCATENATE($CF$63,'Auto-Calculations'!GR108,CHAR(10)))</f>
        <v/>
      </c>
      <c r="CB170" s="44" t="str">
        <f>IF('Auto-Calculations'!GS108="No Error","",CONCATENATE($CF$63,'Auto-Calculations'!GS108,CHAR(10)))</f>
        <v/>
      </c>
      <c r="CC170" s="44" t="str">
        <f>IF('Auto-Calculations'!GT108="No Error","",CONCATENATE($CF$63,'Auto-Calculations'!GT108,CHAR(10)))</f>
        <v/>
      </c>
      <c r="CD170" s="44" t="str">
        <f>IF('Auto-Calculations'!GU108="No Error","",CONCATENATE($CF$63,'Auto-Calculations'!GU108,CHAR(10)))</f>
        <v/>
      </c>
      <c r="CE170" s="44" t="s">
        <v>5795</v>
      </c>
      <c r="CF170" s="1" t="str">
        <f t="shared" si="1"/>
        <v>.</v>
      </c>
    </row>
    <row r="171" spans="1:84" ht="40.15" customHeight="1" x14ac:dyDescent="0.25">
      <c r="A171" s="14" t="str">
        <f>IF(NOT(ISBLANK('Auto-Calculations'!D109)),'Auto-Calculations'!D109,"")</f>
        <v/>
      </c>
      <c r="B171" s="44" t="str">
        <f>IF('Auto-Calculations'!DS109="No Error","",CONCATENATE($CF$63,'Auto-Calculations'!DS109,CHAR(10)))</f>
        <v/>
      </c>
      <c r="C171" s="44" t="str">
        <f>IF('Auto-Calculations'!DT109="No Error","",CONCATENATE($CF$63,'Auto-Calculations'!DT109,CHAR(10)))</f>
        <v/>
      </c>
      <c r="D171" s="44" t="str">
        <f>IF('Auto-Calculations'!DU109="No Error","",CONCATENATE($CF$63,'Auto-Calculations'!DU109,CHAR(10)))</f>
        <v/>
      </c>
      <c r="E171" s="44" t="str">
        <f>IF('Auto-Calculations'!DV109="No Error","",CONCATENATE($CF$63,'Auto-Calculations'!DV109,CHAR(10)))</f>
        <v/>
      </c>
      <c r="F171" s="44" t="str">
        <f>IF('Auto-Calculations'!DW109="No Error","",CONCATENATE($CF$63,'Auto-Calculations'!DW109,CHAR(10)))</f>
        <v/>
      </c>
      <c r="G171" s="44" t="str">
        <f>IF('Auto-Calculations'!DX109="No Error","",CONCATENATE($CF$63,'Auto-Calculations'!DX109,CHAR(10)))</f>
        <v/>
      </c>
      <c r="H171" s="44" t="str">
        <f>IF('Auto-Calculations'!DY109="No Error","",CONCATENATE($CF$63,'Auto-Calculations'!DY109,CHAR(10)))</f>
        <v/>
      </c>
      <c r="I171" s="44" t="str">
        <f>IF('Auto-Calculations'!DZ109="No Error","",CONCATENATE($CF$63,'Auto-Calculations'!DZ109,CHAR(10)))</f>
        <v/>
      </c>
      <c r="J171" s="44" t="str">
        <f>IF('Auto-Calculations'!EA109="No Error","",CONCATENATE($CF$63,'Auto-Calculations'!EA109,CHAR(10)))</f>
        <v/>
      </c>
      <c r="K171" s="44" t="str">
        <f>IF('Auto-Calculations'!EB109="No Error","",CONCATENATE($CF$63,'Auto-Calculations'!EB109,CHAR(10)))</f>
        <v/>
      </c>
      <c r="L171" s="44" t="str">
        <f>IF('Auto-Calculations'!EC109="No Error","",CONCATENATE($CF$63,'Auto-Calculations'!EC109,CHAR(10)))</f>
        <v/>
      </c>
      <c r="M171" s="44" t="str">
        <f>IF('Auto-Calculations'!ED109="No Error","",CONCATENATE($CF$63,'Auto-Calculations'!ED109,CHAR(10)))</f>
        <v/>
      </c>
      <c r="N171" s="44" t="str">
        <f>IF('Auto-Calculations'!EE109="No Error","",CONCATENATE($CF$63,'Auto-Calculations'!EE109,CHAR(10)))</f>
        <v/>
      </c>
      <c r="O171" s="44" t="str">
        <f>IF('Auto-Calculations'!EF109="No Error","",CONCATENATE($CF$63,'Auto-Calculations'!EF109,CHAR(10)))</f>
        <v/>
      </c>
      <c r="P171" s="44" t="str">
        <f>IF('Auto-Calculations'!EG109="No Error","",CONCATENATE($CF$63,'Auto-Calculations'!EG109,CHAR(10)))</f>
        <v/>
      </c>
      <c r="Q171" s="44" t="str">
        <f>IF('Auto-Calculations'!EH109="No Error","",CONCATENATE($CF$63,'Auto-Calculations'!EH109,CHAR(10)))</f>
        <v/>
      </c>
      <c r="R171" s="44" t="str">
        <f>IF('Auto-Calculations'!EI109="No Error","",CONCATENATE($CF$63,'Auto-Calculations'!EI109,CHAR(10)))</f>
        <v/>
      </c>
      <c r="S171" s="44" t="str">
        <f>IF('Auto-Calculations'!EJ109="No Error","",CONCATENATE($CF$63,'Auto-Calculations'!EJ109,CHAR(10)))</f>
        <v/>
      </c>
      <c r="T171" s="44" t="str">
        <f>IF('Auto-Calculations'!EK109="No Error","",CONCATENATE($CF$63,'Auto-Calculations'!EK109,CHAR(10)))</f>
        <v/>
      </c>
      <c r="U171" s="44" t="str">
        <f>IF('Auto-Calculations'!EL109="No Error","",CONCATENATE($CF$63,'Auto-Calculations'!EL109,CHAR(10)))</f>
        <v/>
      </c>
      <c r="V171" s="44" t="str">
        <f>IF('Auto-Calculations'!EM109="No Error","",CONCATENATE($CF$63,'Auto-Calculations'!EM109,CHAR(10)))</f>
        <v/>
      </c>
      <c r="W171" s="44" t="str">
        <f>IF('Auto-Calculations'!EN109="No Error","",CONCATENATE($CF$63,'Auto-Calculations'!EN109,CHAR(10)))</f>
        <v/>
      </c>
      <c r="X171" s="44" t="str">
        <f>IF('Auto-Calculations'!EO109="No Error","",CONCATENATE($CF$63,'Auto-Calculations'!EO109,CHAR(10)))</f>
        <v/>
      </c>
      <c r="Y171" s="44" t="str">
        <f>IF('Auto-Calculations'!EP109="No Error","",CONCATENATE($CF$63,'Auto-Calculations'!EP109,CHAR(10)))</f>
        <v/>
      </c>
      <c r="Z171" s="44" t="str">
        <f>IF('Auto-Calculations'!EQ109="No Error","",CONCATENATE($CF$63,'Auto-Calculations'!EQ109,CHAR(10)))</f>
        <v/>
      </c>
      <c r="AA171" s="44" t="str">
        <f>IF('Auto-Calculations'!ER109="No Error","",CONCATENATE($CF$63,'Auto-Calculations'!ER109,CHAR(10)))</f>
        <v/>
      </c>
      <c r="AB171" s="44" t="str">
        <f>IF('Auto-Calculations'!ES109="No Error","",CONCATENATE($CF$63,'Auto-Calculations'!ES109,CHAR(10)))</f>
        <v/>
      </c>
      <c r="AC171" s="44" t="str">
        <f>IF('Auto-Calculations'!ET109="No Error","",CONCATENATE($CF$63,'Auto-Calculations'!ET109,CHAR(10)))</f>
        <v/>
      </c>
      <c r="AD171" s="44" t="str">
        <f>IF('Auto-Calculations'!EU109="No Error","",CONCATENATE($CF$63,'Auto-Calculations'!EU109,CHAR(10)))</f>
        <v/>
      </c>
      <c r="AE171" s="44" t="str">
        <f>IF('Auto-Calculations'!EV109="No Error","",CONCATENATE($CF$63,'Auto-Calculations'!EV109,CHAR(10)))</f>
        <v/>
      </c>
      <c r="AF171" s="44" t="str">
        <f>IF('Auto-Calculations'!EW109="No Error","",CONCATENATE($CF$63,'Auto-Calculations'!EW109,CHAR(10)))</f>
        <v/>
      </c>
      <c r="AG171" s="44" t="str">
        <f>IF('Auto-Calculations'!EX109="No Error","",CONCATENATE($CF$63,'Auto-Calculations'!EX109,CHAR(10)))</f>
        <v/>
      </c>
      <c r="AH171" s="44" t="str">
        <f>IF('Auto-Calculations'!EY109="No Error","",CONCATENATE($CF$63,'Auto-Calculations'!EY109,CHAR(10)))</f>
        <v/>
      </c>
      <c r="AI171" s="44" t="str">
        <f>IF('Auto-Calculations'!EZ109="No Error","",CONCATENATE($CF$63,'Auto-Calculations'!EZ109,CHAR(10)))</f>
        <v/>
      </c>
      <c r="AJ171" s="44" t="str">
        <f>IF('Auto-Calculations'!FA109="No Error","",CONCATENATE($CF$63,'Auto-Calculations'!FA109,CHAR(10)))</f>
        <v/>
      </c>
      <c r="AK171" s="44" t="str">
        <f>IF('Auto-Calculations'!FB109="No Error","",CONCATENATE($CF$63,'Auto-Calculations'!FB109,CHAR(10)))</f>
        <v/>
      </c>
      <c r="AL171" s="44" t="str">
        <f>IF('Auto-Calculations'!FC109="No Error","",CONCATENATE($CF$63,'Auto-Calculations'!FC109,CHAR(10)))</f>
        <v/>
      </c>
      <c r="AM171" s="44" t="str">
        <f>IF('Auto-Calculations'!FD109="No Error","",CONCATENATE($CF$63,'Auto-Calculations'!FD109,CHAR(10)))</f>
        <v/>
      </c>
      <c r="AN171" s="44" t="str">
        <f>IF('Auto-Calculations'!FE109="No Error","",CONCATENATE($CF$63,'Auto-Calculations'!FE109,CHAR(10)))</f>
        <v/>
      </c>
      <c r="AO171" s="44" t="str">
        <f>IF('Auto-Calculations'!FF109="No Error","",CONCATENATE($CF$63,'Auto-Calculations'!FF109,CHAR(10)))</f>
        <v/>
      </c>
      <c r="AP171" s="44" t="str">
        <f>IF('Auto-Calculations'!FG109="No Error","",CONCATENATE($CF$63,'Auto-Calculations'!FG109,CHAR(10)))</f>
        <v/>
      </c>
      <c r="AQ171" s="44" t="str">
        <f>IF('Auto-Calculations'!FH109="No Error","",CONCATENATE($CF$63,'Auto-Calculations'!FH109,CHAR(10)))</f>
        <v/>
      </c>
      <c r="AR171" s="44" t="str">
        <f>IF('Auto-Calculations'!FI109="No Error","",CONCATENATE($CF$63,'Auto-Calculations'!FI109,CHAR(10)))</f>
        <v/>
      </c>
      <c r="AS171" s="44" t="str">
        <f>IF('Auto-Calculations'!FJ109="No Error","",CONCATENATE($CF$63,'Auto-Calculations'!FJ109,CHAR(10)))</f>
        <v/>
      </c>
      <c r="AT171" s="44" t="str">
        <f>IF('Auto-Calculations'!FK109="No Error","",CONCATENATE($CF$63,'Auto-Calculations'!FK109,CHAR(10)))</f>
        <v/>
      </c>
      <c r="AU171" s="44" t="str">
        <f>IF('Auto-Calculations'!FL109="No Error","",CONCATENATE($CF$63,'Auto-Calculations'!FL109,CHAR(10)))</f>
        <v/>
      </c>
      <c r="AV171" s="44" t="str">
        <f>IF('Auto-Calculations'!FM109="No Error","",CONCATENATE($CF$63,'Auto-Calculations'!FM109,CHAR(10)))</f>
        <v/>
      </c>
      <c r="AW171" s="44" t="str">
        <f>IF('Auto-Calculations'!FN109="No Error","",CONCATENATE($CF$63,'Auto-Calculations'!FN109,CHAR(10)))</f>
        <v/>
      </c>
      <c r="AX171" s="44" t="str">
        <f>IF('Auto-Calculations'!FO109="No Error","",CONCATENATE($CF$63,'Auto-Calculations'!FO109,CHAR(10)))</f>
        <v/>
      </c>
      <c r="AY171" s="44" t="str">
        <f>IF('Auto-Calculations'!FP109="No Error","",CONCATENATE($CF$63,'Auto-Calculations'!FP109,CHAR(10)))</f>
        <v/>
      </c>
      <c r="AZ171" s="44" t="str">
        <f>IF('Auto-Calculations'!FQ109="No Error","",CONCATENATE($CF$63,'Auto-Calculations'!FQ109,CHAR(10)))</f>
        <v/>
      </c>
      <c r="BA171" s="44" t="str">
        <f>IF('Auto-Calculations'!FR109="No Error","",CONCATENATE($CF$63,'Auto-Calculations'!FR109,CHAR(10)))</f>
        <v/>
      </c>
      <c r="BB171" s="44" t="str">
        <f>IF('Auto-Calculations'!FS109="No Error","",CONCATENATE($CF$63,'Auto-Calculations'!FS109,CHAR(10)))</f>
        <v/>
      </c>
      <c r="BC171" s="44" t="str">
        <f>IF('Auto-Calculations'!FT109="No Error","",CONCATENATE($CF$63,'Auto-Calculations'!FT109,CHAR(10)))</f>
        <v/>
      </c>
      <c r="BD171" s="44" t="str">
        <f>IF('Auto-Calculations'!FU109="No Error","",CONCATENATE($CF$63,'Auto-Calculations'!FU109,CHAR(10)))</f>
        <v/>
      </c>
      <c r="BE171" s="44" t="str">
        <f>IF('Auto-Calculations'!FV109="No Error","",CONCATENATE($CF$63,'Auto-Calculations'!FV109,CHAR(10)))</f>
        <v/>
      </c>
      <c r="BF171" s="44" t="str">
        <f>IF('Auto-Calculations'!FW109="No Error","",CONCATENATE($CF$63,'Auto-Calculations'!FW109,CHAR(10)))</f>
        <v/>
      </c>
      <c r="BG171" s="44" t="str">
        <f>IF('Auto-Calculations'!FX109="No Error","",CONCATENATE($CF$63,'Auto-Calculations'!FX109,CHAR(10)))</f>
        <v/>
      </c>
      <c r="BH171" s="44" t="str">
        <f>IF('Auto-Calculations'!FY109="No Error","",CONCATENATE($CF$63,'Auto-Calculations'!FY109,CHAR(10)))</f>
        <v/>
      </c>
      <c r="BI171" s="44" t="str">
        <f>IF('Auto-Calculations'!FZ109="No Error","",CONCATENATE($CF$63,'Auto-Calculations'!FZ109,CHAR(10)))</f>
        <v/>
      </c>
      <c r="BJ171" s="44" t="str">
        <f>IF('Auto-Calculations'!GA109="No Error","",CONCATENATE($CF$63,'Auto-Calculations'!GA109,CHAR(10)))</f>
        <v/>
      </c>
      <c r="BK171" s="44" t="str">
        <f>IF('Auto-Calculations'!GB109="No Error","",CONCATENATE($CF$63,'Auto-Calculations'!GB109,CHAR(10)))</f>
        <v/>
      </c>
      <c r="BL171" s="44" t="str">
        <f>IF('Auto-Calculations'!GC109="No Error","",CONCATENATE($CF$63,'Auto-Calculations'!GC109,CHAR(10)))</f>
        <v/>
      </c>
      <c r="BM171" s="44" t="str">
        <f>IF('Auto-Calculations'!GD109="No Error","",CONCATENATE($CF$63,'Auto-Calculations'!GD109,CHAR(10)))</f>
        <v/>
      </c>
      <c r="BN171" s="44" t="str">
        <f>IF('Auto-Calculations'!GE109="No Error","",CONCATENATE($CF$63,'Auto-Calculations'!GE109,CHAR(10)))</f>
        <v/>
      </c>
      <c r="BO171" s="44" t="str">
        <f>IF('Auto-Calculations'!GF109="No Error","",CONCATENATE($CF$63,'Auto-Calculations'!GF109,CHAR(10)))</f>
        <v/>
      </c>
      <c r="BP171" s="44" t="str">
        <f>IF('Auto-Calculations'!GG109="No Error","",CONCATENATE($CF$63,'Auto-Calculations'!GG109,CHAR(10)))</f>
        <v/>
      </c>
      <c r="BQ171" s="44" t="str">
        <f>IF('Auto-Calculations'!GH109="No Error","",CONCATENATE($CF$63,'Auto-Calculations'!GH109,CHAR(10)))</f>
        <v/>
      </c>
      <c r="BR171" s="44" t="str">
        <f>IF('Auto-Calculations'!GI109="No Error","",CONCATENATE($CF$63,'Auto-Calculations'!GI109,CHAR(10)))</f>
        <v/>
      </c>
      <c r="BS171" s="44" t="str">
        <f>IF('Auto-Calculations'!GJ109="No Error","",CONCATENATE($CF$63,'Auto-Calculations'!GJ109,CHAR(10)))</f>
        <v/>
      </c>
      <c r="BT171" s="44" t="str">
        <f>IF('Auto-Calculations'!GK109="No Error","",CONCATENATE($CF$63,'Auto-Calculations'!GK109,CHAR(10)))</f>
        <v/>
      </c>
      <c r="BU171" s="44" t="str">
        <f>IF('Auto-Calculations'!GL109="No Error","",CONCATENATE($CF$63,'Auto-Calculations'!GL109,CHAR(10)))</f>
        <v/>
      </c>
      <c r="BV171" s="44" t="str">
        <f>IF('Auto-Calculations'!GM109="No Error","",CONCATENATE($CF$63,'Auto-Calculations'!GM109,CHAR(10)))</f>
        <v/>
      </c>
      <c r="BW171" s="44" t="str">
        <f>IF('Auto-Calculations'!GN109="No Error","",CONCATENATE($CF$63,'Auto-Calculations'!GN109,CHAR(10)))</f>
        <v/>
      </c>
      <c r="BX171" s="44" t="str">
        <f>IF('Auto-Calculations'!GO109="No Error","",CONCATENATE($CF$63,'Auto-Calculations'!GO109,CHAR(10)))</f>
        <v/>
      </c>
      <c r="BY171" s="44" t="str">
        <f>IF('Auto-Calculations'!GP109="No Error","",CONCATENATE($CF$63,'Auto-Calculations'!GP109,CHAR(10)))</f>
        <v/>
      </c>
      <c r="BZ171" s="44" t="str">
        <f>IF('Auto-Calculations'!GQ109="No Error","",CONCATENATE($CF$63,'Auto-Calculations'!GQ109,CHAR(10)))</f>
        <v/>
      </c>
      <c r="CA171" s="44" t="str">
        <f>IF('Auto-Calculations'!GR109="No Error","",CONCATENATE($CF$63,'Auto-Calculations'!GR109,CHAR(10)))</f>
        <v/>
      </c>
      <c r="CB171" s="44" t="str">
        <f>IF('Auto-Calculations'!GS109="No Error","",CONCATENATE($CF$63,'Auto-Calculations'!GS109,CHAR(10)))</f>
        <v/>
      </c>
      <c r="CC171" s="44" t="str">
        <f>IF('Auto-Calculations'!GT109="No Error","",CONCATENATE($CF$63,'Auto-Calculations'!GT109,CHAR(10)))</f>
        <v/>
      </c>
      <c r="CD171" s="44" t="str">
        <f>IF('Auto-Calculations'!GU109="No Error","",CONCATENATE($CF$63,'Auto-Calculations'!GU109,CHAR(10)))</f>
        <v/>
      </c>
      <c r="CE171" s="44" t="s">
        <v>5795</v>
      </c>
      <c r="CF171" s="1" t="str">
        <f t="shared" si="1"/>
        <v>.</v>
      </c>
    </row>
    <row r="172" spans="1:84" ht="40.15" customHeight="1" x14ac:dyDescent="0.25">
      <c r="A172" s="14" t="str">
        <f>IF(NOT(ISBLANK('Auto-Calculations'!D110)),'Auto-Calculations'!D110,"")</f>
        <v/>
      </c>
      <c r="B172" s="44" t="str">
        <f>IF('Auto-Calculations'!DS110="No Error","",CONCATENATE($CF$63,'Auto-Calculations'!DS110,CHAR(10)))</f>
        <v/>
      </c>
      <c r="C172" s="44" t="str">
        <f>IF('Auto-Calculations'!DT110="No Error","",CONCATENATE($CF$63,'Auto-Calculations'!DT110,CHAR(10)))</f>
        <v/>
      </c>
      <c r="D172" s="44" t="str">
        <f>IF('Auto-Calculations'!DU110="No Error","",CONCATENATE($CF$63,'Auto-Calculations'!DU110,CHAR(10)))</f>
        <v/>
      </c>
      <c r="E172" s="44" t="str">
        <f>IF('Auto-Calculations'!DV110="No Error","",CONCATENATE($CF$63,'Auto-Calculations'!DV110,CHAR(10)))</f>
        <v/>
      </c>
      <c r="F172" s="44" t="str">
        <f>IF('Auto-Calculations'!DW110="No Error","",CONCATENATE($CF$63,'Auto-Calculations'!DW110,CHAR(10)))</f>
        <v/>
      </c>
      <c r="G172" s="44" t="str">
        <f>IF('Auto-Calculations'!DX110="No Error","",CONCATENATE($CF$63,'Auto-Calculations'!DX110,CHAR(10)))</f>
        <v/>
      </c>
      <c r="H172" s="44" t="str">
        <f>IF('Auto-Calculations'!DY110="No Error","",CONCATENATE($CF$63,'Auto-Calculations'!DY110,CHAR(10)))</f>
        <v/>
      </c>
      <c r="I172" s="44" t="str">
        <f>IF('Auto-Calculations'!DZ110="No Error","",CONCATENATE($CF$63,'Auto-Calculations'!DZ110,CHAR(10)))</f>
        <v/>
      </c>
      <c r="J172" s="44" t="str">
        <f>IF('Auto-Calculations'!EA110="No Error","",CONCATENATE($CF$63,'Auto-Calculations'!EA110,CHAR(10)))</f>
        <v/>
      </c>
      <c r="K172" s="44" t="str">
        <f>IF('Auto-Calculations'!EB110="No Error","",CONCATENATE($CF$63,'Auto-Calculations'!EB110,CHAR(10)))</f>
        <v/>
      </c>
      <c r="L172" s="44" t="str">
        <f>IF('Auto-Calculations'!EC110="No Error","",CONCATENATE($CF$63,'Auto-Calculations'!EC110,CHAR(10)))</f>
        <v/>
      </c>
      <c r="M172" s="44" t="str">
        <f>IF('Auto-Calculations'!ED110="No Error","",CONCATENATE($CF$63,'Auto-Calculations'!ED110,CHAR(10)))</f>
        <v/>
      </c>
      <c r="N172" s="44" t="str">
        <f>IF('Auto-Calculations'!EE110="No Error","",CONCATENATE($CF$63,'Auto-Calculations'!EE110,CHAR(10)))</f>
        <v/>
      </c>
      <c r="O172" s="44" t="str">
        <f>IF('Auto-Calculations'!EF110="No Error","",CONCATENATE($CF$63,'Auto-Calculations'!EF110,CHAR(10)))</f>
        <v/>
      </c>
      <c r="P172" s="44" t="str">
        <f>IF('Auto-Calculations'!EG110="No Error","",CONCATENATE($CF$63,'Auto-Calculations'!EG110,CHAR(10)))</f>
        <v/>
      </c>
      <c r="Q172" s="44" t="str">
        <f>IF('Auto-Calculations'!EH110="No Error","",CONCATENATE($CF$63,'Auto-Calculations'!EH110,CHAR(10)))</f>
        <v/>
      </c>
      <c r="R172" s="44" t="str">
        <f>IF('Auto-Calculations'!EI110="No Error","",CONCATENATE($CF$63,'Auto-Calculations'!EI110,CHAR(10)))</f>
        <v/>
      </c>
      <c r="S172" s="44" t="str">
        <f>IF('Auto-Calculations'!EJ110="No Error","",CONCATENATE($CF$63,'Auto-Calculations'!EJ110,CHAR(10)))</f>
        <v/>
      </c>
      <c r="T172" s="44" t="str">
        <f>IF('Auto-Calculations'!EK110="No Error","",CONCATENATE($CF$63,'Auto-Calculations'!EK110,CHAR(10)))</f>
        <v/>
      </c>
      <c r="U172" s="44" t="str">
        <f>IF('Auto-Calculations'!EL110="No Error","",CONCATENATE($CF$63,'Auto-Calculations'!EL110,CHAR(10)))</f>
        <v/>
      </c>
      <c r="V172" s="44" t="str">
        <f>IF('Auto-Calculations'!EM110="No Error","",CONCATENATE($CF$63,'Auto-Calculations'!EM110,CHAR(10)))</f>
        <v/>
      </c>
      <c r="W172" s="44" t="str">
        <f>IF('Auto-Calculations'!EN110="No Error","",CONCATENATE($CF$63,'Auto-Calculations'!EN110,CHAR(10)))</f>
        <v/>
      </c>
      <c r="X172" s="44" t="str">
        <f>IF('Auto-Calculations'!EO110="No Error","",CONCATENATE($CF$63,'Auto-Calculations'!EO110,CHAR(10)))</f>
        <v/>
      </c>
      <c r="Y172" s="44" t="str">
        <f>IF('Auto-Calculations'!EP110="No Error","",CONCATENATE($CF$63,'Auto-Calculations'!EP110,CHAR(10)))</f>
        <v/>
      </c>
      <c r="Z172" s="44" t="str">
        <f>IF('Auto-Calculations'!EQ110="No Error","",CONCATENATE($CF$63,'Auto-Calculations'!EQ110,CHAR(10)))</f>
        <v/>
      </c>
      <c r="AA172" s="44" t="str">
        <f>IF('Auto-Calculations'!ER110="No Error","",CONCATENATE($CF$63,'Auto-Calculations'!ER110,CHAR(10)))</f>
        <v/>
      </c>
      <c r="AB172" s="44" t="str">
        <f>IF('Auto-Calculations'!ES110="No Error","",CONCATENATE($CF$63,'Auto-Calculations'!ES110,CHAR(10)))</f>
        <v/>
      </c>
      <c r="AC172" s="44" t="str">
        <f>IF('Auto-Calculations'!ET110="No Error","",CONCATENATE($CF$63,'Auto-Calculations'!ET110,CHAR(10)))</f>
        <v/>
      </c>
      <c r="AD172" s="44" t="str">
        <f>IF('Auto-Calculations'!EU110="No Error","",CONCATENATE($CF$63,'Auto-Calculations'!EU110,CHAR(10)))</f>
        <v/>
      </c>
      <c r="AE172" s="44" t="str">
        <f>IF('Auto-Calculations'!EV110="No Error","",CONCATENATE($CF$63,'Auto-Calculations'!EV110,CHAR(10)))</f>
        <v/>
      </c>
      <c r="AF172" s="44" t="str">
        <f>IF('Auto-Calculations'!EW110="No Error","",CONCATENATE($CF$63,'Auto-Calculations'!EW110,CHAR(10)))</f>
        <v/>
      </c>
      <c r="AG172" s="44" t="str">
        <f>IF('Auto-Calculations'!EX110="No Error","",CONCATENATE($CF$63,'Auto-Calculations'!EX110,CHAR(10)))</f>
        <v/>
      </c>
      <c r="AH172" s="44" t="str">
        <f>IF('Auto-Calculations'!EY110="No Error","",CONCATENATE($CF$63,'Auto-Calculations'!EY110,CHAR(10)))</f>
        <v/>
      </c>
      <c r="AI172" s="44" t="str">
        <f>IF('Auto-Calculations'!EZ110="No Error","",CONCATENATE($CF$63,'Auto-Calculations'!EZ110,CHAR(10)))</f>
        <v/>
      </c>
      <c r="AJ172" s="44" t="str">
        <f>IF('Auto-Calculations'!FA110="No Error","",CONCATENATE($CF$63,'Auto-Calculations'!FA110,CHAR(10)))</f>
        <v/>
      </c>
      <c r="AK172" s="44" t="str">
        <f>IF('Auto-Calculations'!FB110="No Error","",CONCATENATE($CF$63,'Auto-Calculations'!FB110,CHAR(10)))</f>
        <v/>
      </c>
      <c r="AL172" s="44" t="str">
        <f>IF('Auto-Calculations'!FC110="No Error","",CONCATENATE($CF$63,'Auto-Calculations'!FC110,CHAR(10)))</f>
        <v/>
      </c>
      <c r="AM172" s="44" t="str">
        <f>IF('Auto-Calculations'!FD110="No Error","",CONCATENATE($CF$63,'Auto-Calculations'!FD110,CHAR(10)))</f>
        <v/>
      </c>
      <c r="AN172" s="44" t="str">
        <f>IF('Auto-Calculations'!FE110="No Error","",CONCATENATE($CF$63,'Auto-Calculations'!FE110,CHAR(10)))</f>
        <v/>
      </c>
      <c r="AO172" s="44" t="str">
        <f>IF('Auto-Calculations'!FF110="No Error","",CONCATENATE($CF$63,'Auto-Calculations'!FF110,CHAR(10)))</f>
        <v/>
      </c>
      <c r="AP172" s="44" t="str">
        <f>IF('Auto-Calculations'!FG110="No Error","",CONCATENATE($CF$63,'Auto-Calculations'!FG110,CHAR(10)))</f>
        <v/>
      </c>
      <c r="AQ172" s="44" t="str">
        <f>IF('Auto-Calculations'!FH110="No Error","",CONCATENATE($CF$63,'Auto-Calculations'!FH110,CHAR(10)))</f>
        <v/>
      </c>
      <c r="AR172" s="44" t="str">
        <f>IF('Auto-Calculations'!FI110="No Error","",CONCATENATE($CF$63,'Auto-Calculations'!FI110,CHAR(10)))</f>
        <v/>
      </c>
      <c r="AS172" s="44" t="str">
        <f>IF('Auto-Calculations'!FJ110="No Error","",CONCATENATE($CF$63,'Auto-Calculations'!FJ110,CHAR(10)))</f>
        <v/>
      </c>
      <c r="AT172" s="44" t="str">
        <f>IF('Auto-Calculations'!FK110="No Error","",CONCATENATE($CF$63,'Auto-Calculations'!FK110,CHAR(10)))</f>
        <v/>
      </c>
      <c r="AU172" s="44" t="str">
        <f>IF('Auto-Calculations'!FL110="No Error","",CONCATENATE($CF$63,'Auto-Calculations'!FL110,CHAR(10)))</f>
        <v/>
      </c>
      <c r="AV172" s="44" t="str">
        <f>IF('Auto-Calculations'!FM110="No Error","",CONCATENATE($CF$63,'Auto-Calculations'!FM110,CHAR(10)))</f>
        <v/>
      </c>
      <c r="AW172" s="44" t="str">
        <f>IF('Auto-Calculations'!FN110="No Error","",CONCATENATE($CF$63,'Auto-Calculations'!FN110,CHAR(10)))</f>
        <v/>
      </c>
      <c r="AX172" s="44" t="str">
        <f>IF('Auto-Calculations'!FO110="No Error","",CONCATENATE($CF$63,'Auto-Calculations'!FO110,CHAR(10)))</f>
        <v/>
      </c>
      <c r="AY172" s="44" t="str">
        <f>IF('Auto-Calculations'!FP110="No Error","",CONCATENATE($CF$63,'Auto-Calculations'!FP110,CHAR(10)))</f>
        <v/>
      </c>
      <c r="AZ172" s="44" t="str">
        <f>IF('Auto-Calculations'!FQ110="No Error","",CONCATENATE($CF$63,'Auto-Calculations'!FQ110,CHAR(10)))</f>
        <v/>
      </c>
      <c r="BA172" s="44" t="str">
        <f>IF('Auto-Calculations'!FR110="No Error","",CONCATENATE($CF$63,'Auto-Calculations'!FR110,CHAR(10)))</f>
        <v/>
      </c>
      <c r="BB172" s="44" t="str">
        <f>IF('Auto-Calculations'!FS110="No Error","",CONCATENATE($CF$63,'Auto-Calculations'!FS110,CHAR(10)))</f>
        <v/>
      </c>
      <c r="BC172" s="44" t="str">
        <f>IF('Auto-Calculations'!FT110="No Error","",CONCATENATE($CF$63,'Auto-Calculations'!FT110,CHAR(10)))</f>
        <v/>
      </c>
      <c r="BD172" s="44" t="str">
        <f>IF('Auto-Calculations'!FU110="No Error","",CONCATENATE($CF$63,'Auto-Calculations'!FU110,CHAR(10)))</f>
        <v/>
      </c>
      <c r="BE172" s="44" t="str">
        <f>IF('Auto-Calculations'!FV110="No Error","",CONCATENATE($CF$63,'Auto-Calculations'!FV110,CHAR(10)))</f>
        <v/>
      </c>
      <c r="BF172" s="44" t="str">
        <f>IF('Auto-Calculations'!FW110="No Error","",CONCATENATE($CF$63,'Auto-Calculations'!FW110,CHAR(10)))</f>
        <v/>
      </c>
      <c r="BG172" s="44" t="str">
        <f>IF('Auto-Calculations'!FX110="No Error","",CONCATENATE($CF$63,'Auto-Calculations'!FX110,CHAR(10)))</f>
        <v/>
      </c>
      <c r="BH172" s="44" t="str">
        <f>IF('Auto-Calculations'!FY110="No Error","",CONCATENATE($CF$63,'Auto-Calculations'!FY110,CHAR(10)))</f>
        <v/>
      </c>
      <c r="BI172" s="44" t="str">
        <f>IF('Auto-Calculations'!FZ110="No Error","",CONCATENATE($CF$63,'Auto-Calculations'!FZ110,CHAR(10)))</f>
        <v/>
      </c>
      <c r="BJ172" s="44" t="str">
        <f>IF('Auto-Calculations'!GA110="No Error","",CONCATENATE($CF$63,'Auto-Calculations'!GA110,CHAR(10)))</f>
        <v/>
      </c>
      <c r="BK172" s="44" t="str">
        <f>IF('Auto-Calculations'!GB110="No Error","",CONCATENATE($CF$63,'Auto-Calculations'!GB110,CHAR(10)))</f>
        <v/>
      </c>
      <c r="BL172" s="44" t="str">
        <f>IF('Auto-Calculations'!GC110="No Error","",CONCATENATE($CF$63,'Auto-Calculations'!GC110,CHAR(10)))</f>
        <v/>
      </c>
      <c r="BM172" s="44" t="str">
        <f>IF('Auto-Calculations'!GD110="No Error","",CONCATENATE($CF$63,'Auto-Calculations'!GD110,CHAR(10)))</f>
        <v/>
      </c>
      <c r="BN172" s="44" t="str">
        <f>IF('Auto-Calculations'!GE110="No Error","",CONCATENATE($CF$63,'Auto-Calculations'!GE110,CHAR(10)))</f>
        <v/>
      </c>
      <c r="BO172" s="44" t="str">
        <f>IF('Auto-Calculations'!GF110="No Error","",CONCATENATE($CF$63,'Auto-Calculations'!GF110,CHAR(10)))</f>
        <v/>
      </c>
      <c r="BP172" s="44" t="str">
        <f>IF('Auto-Calculations'!GG110="No Error","",CONCATENATE($CF$63,'Auto-Calculations'!GG110,CHAR(10)))</f>
        <v/>
      </c>
      <c r="BQ172" s="44" t="str">
        <f>IF('Auto-Calculations'!GH110="No Error","",CONCATENATE($CF$63,'Auto-Calculations'!GH110,CHAR(10)))</f>
        <v/>
      </c>
      <c r="BR172" s="44" t="str">
        <f>IF('Auto-Calculations'!GI110="No Error","",CONCATENATE($CF$63,'Auto-Calculations'!GI110,CHAR(10)))</f>
        <v/>
      </c>
      <c r="BS172" s="44" t="str">
        <f>IF('Auto-Calculations'!GJ110="No Error","",CONCATENATE($CF$63,'Auto-Calculations'!GJ110,CHAR(10)))</f>
        <v/>
      </c>
      <c r="BT172" s="44" t="str">
        <f>IF('Auto-Calculations'!GK110="No Error","",CONCATENATE($CF$63,'Auto-Calculations'!GK110,CHAR(10)))</f>
        <v/>
      </c>
      <c r="BU172" s="44" t="str">
        <f>IF('Auto-Calculations'!GL110="No Error","",CONCATENATE($CF$63,'Auto-Calculations'!GL110,CHAR(10)))</f>
        <v/>
      </c>
      <c r="BV172" s="44" t="str">
        <f>IF('Auto-Calculations'!GM110="No Error","",CONCATENATE($CF$63,'Auto-Calculations'!GM110,CHAR(10)))</f>
        <v/>
      </c>
      <c r="BW172" s="44" t="str">
        <f>IF('Auto-Calculations'!GN110="No Error","",CONCATENATE($CF$63,'Auto-Calculations'!GN110,CHAR(10)))</f>
        <v/>
      </c>
      <c r="BX172" s="44" t="str">
        <f>IF('Auto-Calculations'!GO110="No Error","",CONCATENATE($CF$63,'Auto-Calculations'!GO110,CHAR(10)))</f>
        <v/>
      </c>
      <c r="BY172" s="44" t="str">
        <f>IF('Auto-Calculations'!GP110="No Error","",CONCATENATE($CF$63,'Auto-Calculations'!GP110,CHAR(10)))</f>
        <v/>
      </c>
      <c r="BZ172" s="44" t="str">
        <f>IF('Auto-Calculations'!GQ110="No Error","",CONCATENATE($CF$63,'Auto-Calculations'!GQ110,CHAR(10)))</f>
        <v/>
      </c>
      <c r="CA172" s="44" t="str">
        <f>IF('Auto-Calculations'!GR110="No Error","",CONCATENATE($CF$63,'Auto-Calculations'!GR110,CHAR(10)))</f>
        <v/>
      </c>
      <c r="CB172" s="44" t="str">
        <f>IF('Auto-Calculations'!GS110="No Error","",CONCATENATE($CF$63,'Auto-Calculations'!GS110,CHAR(10)))</f>
        <v/>
      </c>
      <c r="CC172" s="44" t="str">
        <f>IF('Auto-Calculations'!GT110="No Error","",CONCATENATE($CF$63,'Auto-Calculations'!GT110,CHAR(10)))</f>
        <v/>
      </c>
      <c r="CD172" s="44" t="str">
        <f>IF('Auto-Calculations'!GU110="No Error","",CONCATENATE($CF$63,'Auto-Calculations'!GU110,CHAR(10)))</f>
        <v/>
      </c>
      <c r="CE172" s="44" t="s">
        <v>5795</v>
      </c>
      <c r="CF172" s="1" t="str">
        <f t="shared" si="1"/>
        <v>.</v>
      </c>
    </row>
    <row r="173" spans="1:84" ht="40.15" customHeight="1" x14ac:dyDescent="0.25">
      <c r="A173" s="14" t="str">
        <f>IF(NOT(ISBLANK('Auto-Calculations'!D111)),'Auto-Calculations'!D111,"")</f>
        <v/>
      </c>
      <c r="B173" s="44" t="str">
        <f>IF('Auto-Calculations'!DS111="No Error","",CONCATENATE($CF$63,'Auto-Calculations'!DS111,CHAR(10)))</f>
        <v/>
      </c>
      <c r="C173" s="44" t="str">
        <f>IF('Auto-Calculations'!DT111="No Error","",CONCATENATE($CF$63,'Auto-Calculations'!DT111,CHAR(10)))</f>
        <v/>
      </c>
      <c r="D173" s="44" t="str">
        <f>IF('Auto-Calculations'!DU111="No Error","",CONCATENATE($CF$63,'Auto-Calculations'!DU111,CHAR(10)))</f>
        <v/>
      </c>
      <c r="E173" s="44" t="str">
        <f>IF('Auto-Calculations'!DV111="No Error","",CONCATENATE($CF$63,'Auto-Calculations'!DV111,CHAR(10)))</f>
        <v/>
      </c>
      <c r="F173" s="44" t="str">
        <f>IF('Auto-Calculations'!DW111="No Error","",CONCATENATE($CF$63,'Auto-Calculations'!DW111,CHAR(10)))</f>
        <v/>
      </c>
      <c r="G173" s="44" t="str">
        <f>IF('Auto-Calculations'!DX111="No Error","",CONCATENATE($CF$63,'Auto-Calculations'!DX111,CHAR(10)))</f>
        <v/>
      </c>
      <c r="H173" s="44" t="str">
        <f>IF('Auto-Calculations'!DY111="No Error","",CONCATENATE($CF$63,'Auto-Calculations'!DY111,CHAR(10)))</f>
        <v/>
      </c>
      <c r="I173" s="44" t="str">
        <f>IF('Auto-Calculations'!DZ111="No Error","",CONCATENATE($CF$63,'Auto-Calculations'!DZ111,CHAR(10)))</f>
        <v/>
      </c>
      <c r="J173" s="44" t="str">
        <f>IF('Auto-Calculations'!EA111="No Error","",CONCATENATE($CF$63,'Auto-Calculations'!EA111,CHAR(10)))</f>
        <v/>
      </c>
      <c r="K173" s="44" t="str">
        <f>IF('Auto-Calculations'!EB111="No Error","",CONCATENATE($CF$63,'Auto-Calculations'!EB111,CHAR(10)))</f>
        <v/>
      </c>
      <c r="L173" s="44" t="str">
        <f>IF('Auto-Calculations'!EC111="No Error","",CONCATENATE($CF$63,'Auto-Calculations'!EC111,CHAR(10)))</f>
        <v/>
      </c>
      <c r="M173" s="44" t="str">
        <f>IF('Auto-Calculations'!ED111="No Error","",CONCATENATE($CF$63,'Auto-Calculations'!ED111,CHAR(10)))</f>
        <v/>
      </c>
      <c r="N173" s="44" t="str">
        <f>IF('Auto-Calculations'!EE111="No Error","",CONCATENATE($CF$63,'Auto-Calculations'!EE111,CHAR(10)))</f>
        <v/>
      </c>
      <c r="O173" s="44" t="str">
        <f>IF('Auto-Calculations'!EF111="No Error","",CONCATENATE($CF$63,'Auto-Calculations'!EF111,CHAR(10)))</f>
        <v/>
      </c>
      <c r="P173" s="44" t="str">
        <f>IF('Auto-Calculations'!EG111="No Error","",CONCATENATE($CF$63,'Auto-Calculations'!EG111,CHAR(10)))</f>
        <v/>
      </c>
      <c r="Q173" s="44" t="str">
        <f>IF('Auto-Calculations'!EH111="No Error","",CONCATENATE($CF$63,'Auto-Calculations'!EH111,CHAR(10)))</f>
        <v/>
      </c>
      <c r="R173" s="44" t="str">
        <f>IF('Auto-Calculations'!EI111="No Error","",CONCATENATE($CF$63,'Auto-Calculations'!EI111,CHAR(10)))</f>
        <v/>
      </c>
      <c r="S173" s="44" t="str">
        <f>IF('Auto-Calculations'!EJ111="No Error","",CONCATENATE($CF$63,'Auto-Calculations'!EJ111,CHAR(10)))</f>
        <v/>
      </c>
      <c r="T173" s="44" t="str">
        <f>IF('Auto-Calculations'!EK111="No Error","",CONCATENATE($CF$63,'Auto-Calculations'!EK111,CHAR(10)))</f>
        <v/>
      </c>
      <c r="U173" s="44" t="str">
        <f>IF('Auto-Calculations'!EL111="No Error","",CONCATENATE($CF$63,'Auto-Calculations'!EL111,CHAR(10)))</f>
        <v/>
      </c>
      <c r="V173" s="44" t="str">
        <f>IF('Auto-Calculations'!EM111="No Error","",CONCATENATE($CF$63,'Auto-Calculations'!EM111,CHAR(10)))</f>
        <v/>
      </c>
      <c r="W173" s="44" t="str">
        <f>IF('Auto-Calculations'!EN111="No Error","",CONCATENATE($CF$63,'Auto-Calculations'!EN111,CHAR(10)))</f>
        <v/>
      </c>
      <c r="X173" s="44" t="str">
        <f>IF('Auto-Calculations'!EO111="No Error","",CONCATENATE($CF$63,'Auto-Calculations'!EO111,CHAR(10)))</f>
        <v/>
      </c>
      <c r="Y173" s="44" t="str">
        <f>IF('Auto-Calculations'!EP111="No Error","",CONCATENATE($CF$63,'Auto-Calculations'!EP111,CHAR(10)))</f>
        <v/>
      </c>
      <c r="Z173" s="44" t="str">
        <f>IF('Auto-Calculations'!EQ111="No Error","",CONCATENATE($CF$63,'Auto-Calculations'!EQ111,CHAR(10)))</f>
        <v/>
      </c>
      <c r="AA173" s="44" t="str">
        <f>IF('Auto-Calculations'!ER111="No Error","",CONCATENATE($CF$63,'Auto-Calculations'!ER111,CHAR(10)))</f>
        <v/>
      </c>
      <c r="AB173" s="44" t="str">
        <f>IF('Auto-Calculations'!ES111="No Error","",CONCATENATE($CF$63,'Auto-Calculations'!ES111,CHAR(10)))</f>
        <v/>
      </c>
      <c r="AC173" s="44" t="str">
        <f>IF('Auto-Calculations'!ET111="No Error","",CONCATENATE($CF$63,'Auto-Calculations'!ET111,CHAR(10)))</f>
        <v/>
      </c>
      <c r="AD173" s="44" t="str">
        <f>IF('Auto-Calculations'!EU111="No Error","",CONCATENATE($CF$63,'Auto-Calculations'!EU111,CHAR(10)))</f>
        <v/>
      </c>
      <c r="AE173" s="44" t="str">
        <f>IF('Auto-Calculations'!EV111="No Error","",CONCATENATE($CF$63,'Auto-Calculations'!EV111,CHAR(10)))</f>
        <v/>
      </c>
      <c r="AF173" s="44" t="str">
        <f>IF('Auto-Calculations'!EW111="No Error","",CONCATENATE($CF$63,'Auto-Calculations'!EW111,CHAR(10)))</f>
        <v/>
      </c>
      <c r="AG173" s="44" t="str">
        <f>IF('Auto-Calculations'!EX111="No Error","",CONCATENATE($CF$63,'Auto-Calculations'!EX111,CHAR(10)))</f>
        <v/>
      </c>
      <c r="AH173" s="44" t="str">
        <f>IF('Auto-Calculations'!EY111="No Error","",CONCATENATE($CF$63,'Auto-Calculations'!EY111,CHAR(10)))</f>
        <v/>
      </c>
      <c r="AI173" s="44" t="str">
        <f>IF('Auto-Calculations'!EZ111="No Error","",CONCATENATE($CF$63,'Auto-Calculations'!EZ111,CHAR(10)))</f>
        <v/>
      </c>
      <c r="AJ173" s="44" t="str">
        <f>IF('Auto-Calculations'!FA111="No Error","",CONCATENATE($CF$63,'Auto-Calculations'!FA111,CHAR(10)))</f>
        <v/>
      </c>
      <c r="AK173" s="44" t="str">
        <f>IF('Auto-Calculations'!FB111="No Error","",CONCATENATE($CF$63,'Auto-Calculations'!FB111,CHAR(10)))</f>
        <v/>
      </c>
      <c r="AL173" s="44" t="str">
        <f>IF('Auto-Calculations'!FC111="No Error","",CONCATENATE($CF$63,'Auto-Calculations'!FC111,CHAR(10)))</f>
        <v/>
      </c>
      <c r="AM173" s="44" t="str">
        <f>IF('Auto-Calculations'!FD111="No Error","",CONCATENATE($CF$63,'Auto-Calculations'!FD111,CHAR(10)))</f>
        <v/>
      </c>
      <c r="AN173" s="44" t="str">
        <f>IF('Auto-Calculations'!FE111="No Error","",CONCATENATE($CF$63,'Auto-Calculations'!FE111,CHAR(10)))</f>
        <v/>
      </c>
      <c r="AO173" s="44" t="str">
        <f>IF('Auto-Calculations'!FF111="No Error","",CONCATENATE($CF$63,'Auto-Calculations'!FF111,CHAR(10)))</f>
        <v/>
      </c>
      <c r="AP173" s="44" t="str">
        <f>IF('Auto-Calculations'!FG111="No Error","",CONCATENATE($CF$63,'Auto-Calculations'!FG111,CHAR(10)))</f>
        <v/>
      </c>
      <c r="AQ173" s="44" t="str">
        <f>IF('Auto-Calculations'!FH111="No Error","",CONCATENATE($CF$63,'Auto-Calculations'!FH111,CHAR(10)))</f>
        <v/>
      </c>
      <c r="AR173" s="44" t="str">
        <f>IF('Auto-Calculations'!FI111="No Error","",CONCATENATE($CF$63,'Auto-Calculations'!FI111,CHAR(10)))</f>
        <v/>
      </c>
      <c r="AS173" s="44" t="str">
        <f>IF('Auto-Calculations'!FJ111="No Error","",CONCATENATE($CF$63,'Auto-Calculations'!FJ111,CHAR(10)))</f>
        <v/>
      </c>
      <c r="AT173" s="44" t="str">
        <f>IF('Auto-Calculations'!FK111="No Error","",CONCATENATE($CF$63,'Auto-Calculations'!FK111,CHAR(10)))</f>
        <v/>
      </c>
      <c r="AU173" s="44" t="str">
        <f>IF('Auto-Calculations'!FL111="No Error","",CONCATENATE($CF$63,'Auto-Calculations'!FL111,CHAR(10)))</f>
        <v/>
      </c>
      <c r="AV173" s="44" t="str">
        <f>IF('Auto-Calculations'!FM111="No Error","",CONCATENATE($CF$63,'Auto-Calculations'!FM111,CHAR(10)))</f>
        <v/>
      </c>
      <c r="AW173" s="44" t="str">
        <f>IF('Auto-Calculations'!FN111="No Error","",CONCATENATE($CF$63,'Auto-Calculations'!FN111,CHAR(10)))</f>
        <v/>
      </c>
      <c r="AX173" s="44" t="str">
        <f>IF('Auto-Calculations'!FO111="No Error","",CONCATENATE($CF$63,'Auto-Calculations'!FO111,CHAR(10)))</f>
        <v/>
      </c>
      <c r="AY173" s="44" t="str">
        <f>IF('Auto-Calculations'!FP111="No Error","",CONCATENATE($CF$63,'Auto-Calculations'!FP111,CHAR(10)))</f>
        <v/>
      </c>
      <c r="AZ173" s="44" t="str">
        <f>IF('Auto-Calculations'!FQ111="No Error","",CONCATENATE($CF$63,'Auto-Calculations'!FQ111,CHAR(10)))</f>
        <v/>
      </c>
      <c r="BA173" s="44" t="str">
        <f>IF('Auto-Calculations'!FR111="No Error","",CONCATENATE($CF$63,'Auto-Calculations'!FR111,CHAR(10)))</f>
        <v/>
      </c>
      <c r="BB173" s="44" t="str">
        <f>IF('Auto-Calculations'!FS111="No Error","",CONCATENATE($CF$63,'Auto-Calculations'!FS111,CHAR(10)))</f>
        <v/>
      </c>
      <c r="BC173" s="44" t="str">
        <f>IF('Auto-Calculations'!FT111="No Error","",CONCATENATE($CF$63,'Auto-Calculations'!FT111,CHAR(10)))</f>
        <v/>
      </c>
      <c r="BD173" s="44" t="str">
        <f>IF('Auto-Calculations'!FU111="No Error","",CONCATENATE($CF$63,'Auto-Calculations'!FU111,CHAR(10)))</f>
        <v/>
      </c>
      <c r="BE173" s="44" t="str">
        <f>IF('Auto-Calculations'!FV111="No Error","",CONCATENATE($CF$63,'Auto-Calculations'!FV111,CHAR(10)))</f>
        <v/>
      </c>
      <c r="BF173" s="44" t="str">
        <f>IF('Auto-Calculations'!FW111="No Error","",CONCATENATE($CF$63,'Auto-Calculations'!FW111,CHAR(10)))</f>
        <v/>
      </c>
      <c r="BG173" s="44" t="str">
        <f>IF('Auto-Calculations'!FX111="No Error","",CONCATENATE($CF$63,'Auto-Calculations'!FX111,CHAR(10)))</f>
        <v/>
      </c>
      <c r="BH173" s="44" t="str">
        <f>IF('Auto-Calculations'!FY111="No Error","",CONCATENATE($CF$63,'Auto-Calculations'!FY111,CHAR(10)))</f>
        <v/>
      </c>
      <c r="BI173" s="44" t="str">
        <f>IF('Auto-Calculations'!FZ111="No Error","",CONCATENATE($CF$63,'Auto-Calculations'!FZ111,CHAR(10)))</f>
        <v/>
      </c>
      <c r="BJ173" s="44" t="str">
        <f>IF('Auto-Calculations'!GA111="No Error","",CONCATENATE($CF$63,'Auto-Calculations'!GA111,CHAR(10)))</f>
        <v/>
      </c>
      <c r="BK173" s="44" t="str">
        <f>IF('Auto-Calculations'!GB111="No Error","",CONCATENATE($CF$63,'Auto-Calculations'!GB111,CHAR(10)))</f>
        <v/>
      </c>
      <c r="BL173" s="44" t="str">
        <f>IF('Auto-Calculations'!GC111="No Error","",CONCATENATE($CF$63,'Auto-Calculations'!GC111,CHAR(10)))</f>
        <v/>
      </c>
      <c r="BM173" s="44" t="str">
        <f>IF('Auto-Calculations'!GD111="No Error","",CONCATENATE($CF$63,'Auto-Calculations'!GD111,CHAR(10)))</f>
        <v/>
      </c>
      <c r="BN173" s="44" t="str">
        <f>IF('Auto-Calculations'!GE111="No Error","",CONCATENATE($CF$63,'Auto-Calculations'!GE111,CHAR(10)))</f>
        <v/>
      </c>
      <c r="BO173" s="44" t="str">
        <f>IF('Auto-Calculations'!GF111="No Error","",CONCATENATE($CF$63,'Auto-Calculations'!GF111,CHAR(10)))</f>
        <v/>
      </c>
      <c r="BP173" s="44" t="str">
        <f>IF('Auto-Calculations'!GG111="No Error","",CONCATENATE($CF$63,'Auto-Calculations'!GG111,CHAR(10)))</f>
        <v/>
      </c>
      <c r="BQ173" s="44" t="str">
        <f>IF('Auto-Calculations'!GH111="No Error","",CONCATENATE($CF$63,'Auto-Calculations'!GH111,CHAR(10)))</f>
        <v/>
      </c>
      <c r="BR173" s="44" t="str">
        <f>IF('Auto-Calculations'!GI111="No Error","",CONCATENATE($CF$63,'Auto-Calculations'!GI111,CHAR(10)))</f>
        <v/>
      </c>
      <c r="BS173" s="44" t="str">
        <f>IF('Auto-Calculations'!GJ111="No Error","",CONCATENATE($CF$63,'Auto-Calculations'!GJ111,CHAR(10)))</f>
        <v/>
      </c>
      <c r="BT173" s="44" t="str">
        <f>IF('Auto-Calculations'!GK111="No Error","",CONCATENATE($CF$63,'Auto-Calculations'!GK111,CHAR(10)))</f>
        <v/>
      </c>
      <c r="BU173" s="44" t="str">
        <f>IF('Auto-Calculations'!GL111="No Error","",CONCATENATE($CF$63,'Auto-Calculations'!GL111,CHAR(10)))</f>
        <v/>
      </c>
      <c r="BV173" s="44" t="str">
        <f>IF('Auto-Calculations'!GM111="No Error","",CONCATENATE($CF$63,'Auto-Calculations'!GM111,CHAR(10)))</f>
        <v/>
      </c>
      <c r="BW173" s="44" t="str">
        <f>IF('Auto-Calculations'!GN111="No Error","",CONCATENATE($CF$63,'Auto-Calculations'!GN111,CHAR(10)))</f>
        <v/>
      </c>
      <c r="BX173" s="44" t="str">
        <f>IF('Auto-Calculations'!GO111="No Error","",CONCATENATE($CF$63,'Auto-Calculations'!GO111,CHAR(10)))</f>
        <v/>
      </c>
      <c r="BY173" s="44" t="str">
        <f>IF('Auto-Calculations'!GP111="No Error","",CONCATENATE($CF$63,'Auto-Calculations'!GP111,CHAR(10)))</f>
        <v/>
      </c>
      <c r="BZ173" s="44" t="str">
        <f>IF('Auto-Calculations'!GQ111="No Error","",CONCATENATE($CF$63,'Auto-Calculations'!GQ111,CHAR(10)))</f>
        <v/>
      </c>
      <c r="CA173" s="44" t="str">
        <f>IF('Auto-Calculations'!GR111="No Error","",CONCATENATE($CF$63,'Auto-Calculations'!GR111,CHAR(10)))</f>
        <v/>
      </c>
      <c r="CB173" s="44" t="str">
        <f>IF('Auto-Calculations'!GS111="No Error","",CONCATENATE($CF$63,'Auto-Calculations'!GS111,CHAR(10)))</f>
        <v/>
      </c>
      <c r="CC173" s="44" t="str">
        <f>IF('Auto-Calculations'!GT111="No Error","",CONCATENATE($CF$63,'Auto-Calculations'!GT111,CHAR(10)))</f>
        <v/>
      </c>
      <c r="CD173" s="44" t="str">
        <f>IF('Auto-Calculations'!GU111="No Error","",CONCATENATE($CF$63,'Auto-Calculations'!GU111,CHAR(10)))</f>
        <v/>
      </c>
      <c r="CE173" s="44" t="s">
        <v>5795</v>
      </c>
      <c r="CF173" s="1" t="str">
        <f t="shared" si="1"/>
        <v>.</v>
      </c>
    </row>
    <row r="174" spans="1:84" ht="40.15" customHeight="1" x14ac:dyDescent="0.25">
      <c r="A174" s="14" t="str">
        <f>IF(NOT(ISBLANK('Auto-Calculations'!D112)),'Auto-Calculations'!D112,"")</f>
        <v/>
      </c>
      <c r="B174" s="44" t="str">
        <f>IF('Auto-Calculations'!DS112="No Error","",CONCATENATE($CF$63,'Auto-Calculations'!DS112,CHAR(10)))</f>
        <v/>
      </c>
      <c r="C174" s="44" t="str">
        <f>IF('Auto-Calculations'!DT112="No Error","",CONCATENATE($CF$63,'Auto-Calculations'!DT112,CHAR(10)))</f>
        <v/>
      </c>
      <c r="D174" s="44" t="str">
        <f>IF('Auto-Calculations'!DU112="No Error","",CONCATENATE($CF$63,'Auto-Calculations'!DU112,CHAR(10)))</f>
        <v/>
      </c>
      <c r="E174" s="44" t="str">
        <f>IF('Auto-Calculations'!DV112="No Error","",CONCATENATE($CF$63,'Auto-Calculations'!DV112,CHAR(10)))</f>
        <v/>
      </c>
      <c r="F174" s="44" t="str">
        <f>IF('Auto-Calculations'!DW112="No Error","",CONCATENATE($CF$63,'Auto-Calculations'!DW112,CHAR(10)))</f>
        <v/>
      </c>
      <c r="G174" s="44" t="str">
        <f>IF('Auto-Calculations'!DX112="No Error","",CONCATENATE($CF$63,'Auto-Calculations'!DX112,CHAR(10)))</f>
        <v/>
      </c>
      <c r="H174" s="44" t="str">
        <f>IF('Auto-Calculations'!DY112="No Error","",CONCATENATE($CF$63,'Auto-Calculations'!DY112,CHAR(10)))</f>
        <v/>
      </c>
      <c r="I174" s="44" t="str">
        <f>IF('Auto-Calculations'!DZ112="No Error","",CONCATENATE($CF$63,'Auto-Calculations'!DZ112,CHAR(10)))</f>
        <v/>
      </c>
      <c r="J174" s="44" t="str">
        <f>IF('Auto-Calculations'!EA112="No Error","",CONCATENATE($CF$63,'Auto-Calculations'!EA112,CHAR(10)))</f>
        <v/>
      </c>
      <c r="K174" s="44" t="str">
        <f>IF('Auto-Calculations'!EB112="No Error","",CONCATENATE($CF$63,'Auto-Calculations'!EB112,CHAR(10)))</f>
        <v/>
      </c>
      <c r="L174" s="44" t="str">
        <f>IF('Auto-Calculations'!EC112="No Error","",CONCATENATE($CF$63,'Auto-Calculations'!EC112,CHAR(10)))</f>
        <v/>
      </c>
      <c r="M174" s="44" t="str">
        <f>IF('Auto-Calculations'!ED112="No Error","",CONCATENATE($CF$63,'Auto-Calculations'!ED112,CHAR(10)))</f>
        <v/>
      </c>
      <c r="N174" s="44" t="str">
        <f>IF('Auto-Calculations'!EE112="No Error","",CONCATENATE($CF$63,'Auto-Calculations'!EE112,CHAR(10)))</f>
        <v/>
      </c>
      <c r="O174" s="44" t="str">
        <f>IF('Auto-Calculations'!EF112="No Error","",CONCATENATE($CF$63,'Auto-Calculations'!EF112,CHAR(10)))</f>
        <v/>
      </c>
      <c r="P174" s="44" t="str">
        <f>IF('Auto-Calculations'!EG112="No Error","",CONCATENATE($CF$63,'Auto-Calculations'!EG112,CHAR(10)))</f>
        <v/>
      </c>
      <c r="Q174" s="44" t="str">
        <f>IF('Auto-Calculations'!EH112="No Error","",CONCATENATE($CF$63,'Auto-Calculations'!EH112,CHAR(10)))</f>
        <v/>
      </c>
      <c r="R174" s="44" t="str">
        <f>IF('Auto-Calculations'!EI112="No Error","",CONCATENATE($CF$63,'Auto-Calculations'!EI112,CHAR(10)))</f>
        <v/>
      </c>
      <c r="S174" s="44" t="str">
        <f>IF('Auto-Calculations'!EJ112="No Error","",CONCATENATE($CF$63,'Auto-Calculations'!EJ112,CHAR(10)))</f>
        <v/>
      </c>
      <c r="T174" s="44" t="str">
        <f>IF('Auto-Calculations'!EK112="No Error","",CONCATENATE($CF$63,'Auto-Calculations'!EK112,CHAR(10)))</f>
        <v/>
      </c>
      <c r="U174" s="44" t="str">
        <f>IF('Auto-Calculations'!EL112="No Error","",CONCATENATE($CF$63,'Auto-Calculations'!EL112,CHAR(10)))</f>
        <v/>
      </c>
      <c r="V174" s="44" t="str">
        <f>IF('Auto-Calculations'!EM112="No Error","",CONCATENATE($CF$63,'Auto-Calculations'!EM112,CHAR(10)))</f>
        <v/>
      </c>
      <c r="W174" s="44" t="str">
        <f>IF('Auto-Calculations'!EN112="No Error","",CONCATENATE($CF$63,'Auto-Calculations'!EN112,CHAR(10)))</f>
        <v/>
      </c>
      <c r="X174" s="44" t="str">
        <f>IF('Auto-Calculations'!EO112="No Error","",CONCATENATE($CF$63,'Auto-Calculations'!EO112,CHAR(10)))</f>
        <v/>
      </c>
      <c r="Y174" s="44" t="str">
        <f>IF('Auto-Calculations'!EP112="No Error","",CONCATENATE($CF$63,'Auto-Calculations'!EP112,CHAR(10)))</f>
        <v/>
      </c>
      <c r="Z174" s="44" t="str">
        <f>IF('Auto-Calculations'!EQ112="No Error","",CONCATENATE($CF$63,'Auto-Calculations'!EQ112,CHAR(10)))</f>
        <v/>
      </c>
      <c r="AA174" s="44" t="str">
        <f>IF('Auto-Calculations'!ER112="No Error","",CONCATENATE($CF$63,'Auto-Calculations'!ER112,CHAR(10)))</f>
        <v/>
      </c>
      <c r="AB174" s="44" t="str">
        <f>IF('Auto-Calculations'!ES112="No Error","",CONCATENATE($CF$63,'Auto-Calculations'!ES112,CHAR(10)))</f>
        <v/>
      </c>
      <c r="AC174" s="44" t="str">
        <f>IF('Auto-Calculations'!ET112="No Error","",CONCATENATE($CF$63,'Auto-Calculations'!ET112,CHAR(10)))</f>
        <v/>
      </c>
      <c r="AD174" s="44" t="str">
        <f>IF('Auto-Calculations'!EU112="No Error","",CONCATENATE($CF$63,'Auto-Calculations'!EU112,CHAR(10)))</f>
        <v/>
      </c>
      <c r="AE174" s="44" t="str">
        <f>IF('Auto-Calculations'!EV112="No Error","",CONCATENATE($CF$63,'Auto-Calculations'!EV112,CHAR(10)))</f>
        <v/>
      </c>
      <c r="AF174" s="44" t="str">
        <f>IF('Auto-Calculations'!EW112="No Error","",CONCATENATE($CF$63,'Auto-Calculations'!EW112,CHAR(10)))</f>
        <v/>
      </c>
      <c r="AG174" s="44" t="str">
        <f>IF('Auto-Calculations'!EX112="No Error","",CONCATENATE($CF$63,'Auto-Calculations'!EX112,CHAR(10)))</f>
        <v/>
      </c>
      <c r="AH174" s="44" t="str">
        <f>IF('Auto-Calculations'!EY112="No Error","",CONCATENATE($CF$63,'Auto-Calculations'!EY112,CHAR(10)))</f>
        <v/>
      </c>
      <c r="AI174" s="44" t="str">
        <f>IF('Auto-Calculations'!EZ112="No Error","",CONCATENATE($CF$63,'Auto-Calculations'!EZ112,CHAR(10)))</f>
        <v/>
      </c>
      <c r="AJ174" s="44" t="str">
        <f>IF('Auto-Calculations'!FA112="No Error","",CONCATENATE($CF$63,'Auto-Calculations'!FA112,CHAR(10)))</f>
        <v/>
      </c>
      <c r="AK174" s="44" t="str">
        <f>IF('Auto-Calculations'!FB112="No Error","",CONCATENATE($CF$63,'Auto-Calculations'!FB112,CHAR(10)))</f>
        <v/>
      </c>
      <c r="AL174" s="44" t="str">
        <f>IF('Auto-Calculations'!FC112="No Error","",CONCATENATE($CF$63,'Auto-Calculations'!FC112,CHAR(10)))</f>
        <v/>
      </c>
      <c r="AM174" s="44" t="str">
        <f>IF('Auto-Calculations'!FD112="No Error","",CONCATENATE($CF$63,'Auto-Calculations'!FD112,CHAR(10)))</f>
        <v/>
      </c>
      <c r="AN174" s="44" t="str">
        <f>IF('Auto-Calculations'!FE112="No Error","",CONCATENATE($CF$63,'Auto-Calculations'!FE112,CHAR(10)))</f>
        <v/>
      </c>
      <c r="AO174" s="44" t="str">
        <f>IF('Auto-Calculations'!FF112="No Error","",CONCATENATE($CF$63,'Auto-Calculations'!FF112,CHAR(10)))</f>
        <v/>
      </c>
      <c r="AP174" s="44" t="str">
        <f>IF('Auto-Calculations'!FG112="No Error","",CONCATENATE($CF$63,'Auto-Calculations'!FG112,CHAR(10)))</f>
        <v/>
      </c>
      <c r="AQ174" s="44" t="str">
        <f>IF('Auto-Calculations'!FH112="No Error","",CONCATENATE($CF$63,'Auto-Calculations'!FH112,CHAR(10)))</f>
        <v/>
      </c>
      <c r="AR174" s="44" t="str">
        <f>IF('Auto-Calculations'!FI112="No Error","",CONCATENATE($CF$63,'Auto-Calculations'!FI112,CHAR(10)))</f>
        <v/>
      </c>
      <c r="AS174" s="44" t="str">
        <f>IF('Auto-Calculations'!FJ112="No Error","",CONCATENATE($CF$63,'Auto-Calculations'!FJ112,CHAR(10)))</f>
        <v/>
      </c>
      <c r="AT174" s="44" t="str">
        <f>IF('Auto-Calculations'!FK112="No Error","",CONCATENATE($CF$63,'Auto-Calculations'!FK112,CHAR(10)))</f>
        <v/>
      </c>
      <c r="AU174" s="44" t="str">
        <f>IF('Auto-Calculations'!FL112="No Error","",CONCATENATE($CF$63,'Auto-Calculations'!FL112,CHAR(10)))</f>
        <v/>
      </c>
      <c r="AV174" s="44" t="str">
        <f>IF('Auto-Calculations'!FM112="No Error","",CONCATENATE($CF$63,'Auto-Calculations'!FM112,CHAR(10)))</f>
        <v/>
      </c>
      <c r="AW174" s="44" t="str">
        <f>IF('Auto-Calculations'!FN112="No Error","",CONCATENATE($CF$63,'Auto-Calculations'!FN112,CHAR(10)))</f>
        <v/>
      </c>
      <c r="AX174" s="44" t="str">
        <f>IF('Auto-Calculations'!FO112="No Error","",CONCATENATE($CF$63,'Auto-Calculations'!FO112,CHAR(10)))</f>
        <v/>
      </c>
      <c r="AY174" s="44" t="str">
        <f>IF('Auto-Calculations'!FP112="No Error","",CONCATENATE($CF$63,'Auto-Calculations'!FP112,CHAR(10)))</f>
        <v/>
      </c>
      <c r="AZ174" s="44" t="str">
        <f>IF('Auto-Calculations'!FQ112="No Error","",CONCATENATE($CF$63,'Auto-Calculations'!FQ112,CHAR(10)))</f>
        <v/>
      </c>
      <c r="BA174" s="44" t="str">
        <f>IF('Auto-Calculations'!FR112="No Error","",CONCATENATE($CF$63,'Auto-Calculations'!FR112,CHAR(10)))</f>
        <v/>
      </c>
      <c r="BB174" s="44" t="str">
        <f>IF('Auto-Calculations'!FS112="No Error","",CONCATENATE($CF$63,'Auto-Calculations'!FS112,CHAR(10)))</f>
        <v/>
      </c>
      <c r="BC174" s="44" t="str">
        <f>IF('Auto-Calculations'!FT112="No Error","",CONCATENATE($CF$63,'Auto-Calculations'!FT112,CHAR(10)))</f>
        <v/>
      </c>
      <c r="BD174" s="44" t="str">
        <f>IF('Auto-Calculations'!FU112="No Error","",CONCATENATE($CF$63,'Auto-Calculations'!FU112,CHAR(10)))</f>
        <v/>
      </c>
      <c r="BE174" s="44" t="str">
        <f>IF('Auto-Calculations'!FV112="No Error","",CONCATENATE($CF$63,'Auto-Calculations'!FV112,CHAR(10)))</f>
        <v/>
      </c>
      <c r="BF174" s="44" t="str">
        <f>IF('Auto-Calculations'!FW112="No Error","",CONCATENATE($CF$63,'Auto-Calculations'!FW112,CHAR(10)))</f>
        <v/>
      </c>
      <c r="BG174" s="44" t="str">
        <f>IF('Auto-Calculations'!FX112="No Error","",CONCATENATE($CF$63,'Auto-Calculations'!FX112,CHAR(10)))</f>
        <v/>
      </c>
      <c r="BH174" s="44" t="str">
        <f>IF('Auto-Calculations'!FY112="No Error","",CONCATENATE($CF$63,'Auto-Calculations'!FY112,CHAR(10)))</f>
        <v/>
      </c>
      <c r="BI174" s="44" t="str">
        <f>IF('Auto-Calculations'!FZ112="No Error","",CONCATENATE($CF$63,'Auto-Calculations'!FZ112,CHAR(10)))</f>
        <v/>
      </c>
      <c r="BJ174" s="44" t="str">
        <f>IF('Auto-Calculations'!GA112="No Error","",CONCATENATE($CF$63,'Auto-Calculations'!GA112,CHAR(10)))</f>
        <v/>
      </c>
      <c r="BK174" s="44" t="str">
        <f>IF('Auto-Calculations'!GB112="No Error","",CONCATENATE($CF$63,'Auto-Calculations'!GB112,CHAR(10)))</f>
        <v/>
      </c>
      <c r="BL174" s="44" t="str">
        <f>IF('Auto-Calculations'!GC112="No Error","",CONCATENATE($CF$63,'Auto-Calculations'!GC112,CHAR(10)))</f>
        <v/>
      </c>
      <c r="BM174" s="44" t="str">
        <f>IF('Auto-Calculations'!GD112="No Error","",CONCATENATE($CF$63,'Auto-Calculations'!GD112,CHAR(10)))</f>
        <v/>
      </c>
      <c r="BN174" s="44" t="str">
        <f>IF('Auto-Calculations'!GE112="No Error","",CONCATENATE($CF$63,'Auto-Calculations'!GE112,CHAR(10)))</f>
        <v/>
      </c>
      <c r="BO174" s="44" t="str">
        <f>IF('Auto-Calculations'!GF112="No Error","",CONCATENATE($CF$63,'Auto-Calculations'!GF112,CHAR(10)))</f>
        <v/>
      </c>
      <c r="BP174" s="44" t="str">
        <f>IF('Auto-Calculations'!GG112="No Error","",CONCATENATE($CF$63,'Auto-Calculations'!GG112,CHAR(10)))</f>
        <v/>
      </c>
      <c r="BQ174" s="44" t="str">
        <f>IF('Auto-Calculations'!GH112="No Error","",CONCATENATE($CF$63,'Auto-Calculations'!GH112,CHAR(10)))</f>
        <v/>
      </c>
      <c r="BR174" s="44" t="str">
        <f>IF('Auto-Calculations'!GI112="No Error","",CONCATENATE($CF$63,'Auto-Calculations'!GI112,CHAR(10)))</f>
        <v/>
      </c>
      <c r="BS174" s="44" t="str">
        <f>IF('Auto-Calculations'!GJ112="No Error","",CONCATENATE($CF$63,'Auto-Calculations'!GJ112,CHAR(10)))</f>
        <v/>
      </c>
      <c r="BT174" s="44" t="str">
        <f>IF('Auto-Calculations'!GK112="No Error","",CONCATENATE($CF$63,'Auto-Calculations'!GK112,CHAR(10)))</f>
        <v/>
      </c>
      <c r="BU174" s="44" t="str">
        <f>IF('Auto-Calculations'!GL112="No Error","",CONCATENATE($CF$63,'Auto-Calculations'!GL112,CHAR(10)))</f>
        <v/>
      </c>
      <c r="BV174" s="44" t="str">
        <f>IF('Auto-Calculations'!GM112="No Error","",CONCATENATE($CF$63,'Auto-Calculations'!GM112,CHAR(10)))</f>
        <v/>
      </c>
      <c r="BW174" s="44" t="str">
        <f>IF('Auto-Calculations'!GN112="No Error","",CONCATENATE($CF$63,'Auto-Calculations'!GN112,CHAR(10)))</f>
        <v/>
      </c>
      <c r="BX174" s="44" t="str">
        <f>IF('Auto-Calculations'!GO112="No Error","",CONCATENATE($CF$63,'Auto-Calculations'!GO112,CHAR(10)))</f>
        <v/>
      </c>
      <c r="BY174" s="44" t="str">
        <f>IF('Auto-Calculations'!GP112="No Error","",CONCATENATE($CF$63,'Auto-Calculations'!GP112,CHAR(10)))</f>
        <v/>
      </c>
      <c r="BZ174" s="44" t="str">
        <f>IF('Auto-Calculations'!GQ112="No Error","",CONCATENATE($CF$63,'Auto-Calculations'!GQ112,CHAR(10)))</f>
        <v/>
      </c>
      <c r="CA174" s="44" t="str">
        <f>IF('Auto-Calculations'!GR112="No Error","",CONCATENATE($CF$63,'Auto-Calculations'!GR112,CHAR(10)))</f>
        <v/>
      </c>
      <c r="CB174" s="44" t="str">
        <f>IF('Auto-Calculations'!GS112="No Error","",CONCATENATE($CF$63,'Auto-Calculations'!GS112,CHAR(10)))</f>
        <v/>
      </c>
      <c r="CC174" s="44" t="str">
        <f>IF('Auto-Calculations'!GT112="No Error","",CONCATENATE($CF$63,'Auto-Calculations'!GT112,CHAR(10)))</f>
        <v/>
      </c>
      <c r="CD174" s="44" t="str">
        <f>IF('Auto-Calculations'!GU112="No Error","",CONCATENATE($CF$63,'Auto-Calculations'!GU112,CHAR(10)))</f>
        <v/>
      </c>
      <c r="CE174" s="44" t="s">
        <v>5795</v>
      </c>
      <c r="CF174" s="1" t="str">
        <f t="shared" si="1"/>
        <v>.</v>
      </c>
    </row>
    <row r="175" spans="1:84" ht="40.15" customHeight="1" x14ac:dyDescent="0.25">
      <c r="A175" s="14" t="str">
        <f>IF(NOT(ISBLANK('Auto-Calculations'!D113)),'Auto-Calculations'!D113,"")</f>
        <v/>
      </c>
      <c r="B175" s="44" t="str">
        <f>IF('Auto-Calculations'!DS113="No Error","",CONCATENATE($CF$63,'Auto-Calculations'!DS113,CHAR(10)))</f>
        <v/>
      </c>
      <c r="C175" s="44" t="str">
        <f>IF('Auto-Calculations'!DT113="No Error","",CONCATENATE($CF$63,'Auto-Calculations'!DT113,CHAR(10)))</f>
        <v/>
      </c>
      <c r="D175" s="44" t="str">
        <f>IF('Auto-Calculations'!DU113="No Error","",CONCATENATE($CF$63,'Auto-Calculations'!DU113,CHAR(10)))</f>
        <v/>
      </c>
      <c r="E175" s="44" t="str">
        <f>IF('Auto-Calculations'!DV113="No Error","",CONCATENATE($CF$63,'Auto-Calculations'!DV113,CHAR(10)))</f>
        <v/>
      </c>
      <c r="F175" s="44" t="str">
        <f>IF('Auto-Calculations'!DW113="No Error","",CONCATENATE($CF$63,'Auto-Calculations'!DW113,CHAR(10)))</f>
        <v/>
      </c>
      <c r="G175" s="44" t="str">
        <f>IF('Auto-Calculations'!DX113="No Error","",CONCATENATE($CF$63,'Auto-Calculations'!DX113,CHAR(10)))</f>
        <v/>
      </c>
      <c r="H175" s="44" t="str">
        <f>IF('Auto-Calculations'!DY113="No Error","",CONCATENATE($CF$63,'Auto-Calculations'!DY113,CHAR(10)))</f>
        <v/>
      </c>
      <c r="I175" s="44" t="str">
        <f>IF('Auto-Calculations'!DZ113="No Error","",CONCATENATE($CF$63,'Auto-Calculations'!DZ113,CHAR(10)))</f>
        <v/>
      </c>
      <c r="J175" s="44" t="str">
        <f>IF('Auto-Calculations'!EA113="No Error","",CONCATENATE($CF$63,'Auto-Calculations'!EA113,CHAR(10)))</f>
        <v/>
      </c>
      <c r="K175" s="44" t="str">
        <f>IF('Auto-Calculations'!EB113="No Error","",CONCATENATE($CF$63,'Auto-Calculations'!EB113,CHAR(10)))</f>
        <v/>
      </c>
      <c r="L175" s="44" t="str">
        <f>IF('Auto-Calculations'!EC113="No Error","",CONCATENATE($CF$63,'Auto-Calculations'!EC113,CHAR(10)))</f>
        <v/>
      </c>
      <c r="M175" s="44" t="str">
        <f>IF('Auto-Calculations'!ED113="No Error","",CONCATENATE($CF$63,'Auto-Calculations'!ED113,CHAR(10)))</f>
        <v/>
      </c>
      <c r="N175" s="44" t="str">
        <f>IF('Auto-Calculations'!EE113="No Error","",CONCATENATE($CF$63,'Auto-Calculations'!EE113,CHAR(10)))</f>
        <v/>
      </c>
      <c r="O175" s="44" t="str">
        <f>IF('Auto-Calculations'!EF113="No Error","",CONCATENATE($CF$63,'Auto-Calculations'!EF113,CHAR(10)))</f>
        <v/>
      </c>
      <c r="P175" s="44" t="str">
        <f>IF('Auto-Calculations'!EG113="No Error","",CONCATENATE($CF$63,'Auto-Calculations'!EG113,CHAR(10)))</f>
        <v/>
      </c>
      <c r="Q175" s="44" t="str">
        <f>IF('Auto-Calculations'!EH113="No Error","",CONCATENATE($CF$63,'Auto-Calculations'!EH113,CHAR(10)))</f>
        <v/>
      </c>
      <c r="R175" s="44" t="str">
        <f>IF('Auto-Calculations'!EI113="No Error","",CONCATENATE($CF$63,'Auto-Calculations'!EI113,CHAR(10)))</f>
        <v/>
      </c>
      <c r="S175" s="44" t="str">
        <f>IF('Auto-Calculations'!EJ113="No Error","",CONCATENATE($CF$63,'Auto-Calculations'!EJ113,CHAR(10)))</f>
        <v/>
      </c>
      <c r="T175" s="44" t="str">
        <f>IF('Auto-Calculations'!EK113="No Error","",CONCATENATE($CF$63,'Auto-Calculations'!EK113,CHAR(10)))</f>
        <v/>
      </c>
      <c r="U175" s="44" t="str">
        <f>IF('Auto-Calculations'!EL113="No Error","",CONCATENATE($CF$63,'Auto-Calculations'!EL113,CHAR(10)))</f>
        <v/>
      </c>
      <c r="V175" s="44" t="str">
        <f>IF('Auto-Calculations'!EM113="No Error","",CONCATENATE($CF$63,'Auto-Calculations'!EM113,CHAR(10)))</f>
        <v/>
      </c>
      <c r="W175" s="44" t="str">
        <f>IF('Auto-Calculations'!EN113="No Error","",CONCATENATE($CF$63,'Auto-Calculations'!EN113,CHAR(10)))</f>
        <v/>
      </c>
      <c r="X175" s="44" t="str">
        <f>IF('Auto-Calculations'!EO113="No Error","",CONCATENATE($CF$63,'Auto-Calculations'!EO113,CHAR(10)))</f>
        <v/>
      </c>
      <c r="Y175" s="44" t="str">
        <f>IF('Auto-Calculations'!EP113="No Error","",CONCATENATE($CF$63,'Auto-Calculations'!EP113,CHAR(10)))</f>
        <v/>
      </c>
      <c r="Z175" s="44" t="str">
        <f>IF('Auto-Calculations'!EQ113="No Error","",CONCATENATE($CF$63,'Auto-Calculations'!EQ113,CHAR(10)))</f>
        <v/>
      </c>
      <c r="AA175" s="44" t="str">
        <f>IF('Auto-Calculations'!ER113="No Error","",CONCATENATE($CF$63,'Auto-Calculations'!ER113,CHAR(10)))</f>
        <v/>
      </c>
      <c r="AB175" s="44" t="str">
        <f>IF('Auto-Calculations'!ES113="No Error","",CONCATENATE($CF$63,'Auto-Calculations'!ES113,CHAR(10)))</f>
        <v/>
      </c>
      <c r="AC175" s="44" t="str">
        <f>IF('Auto-Calculations'!ET113="No Error","",CONCATENATE($CF$63,'Auto-Calculations'!ET113,CHAR(10)))</f>
        <v/>
      </c>
      <c r="AD175" s="44" t="str">
        <f>IF('Auto-Calculations'!EU113="No Error","",CONCATENATE($CF$63,'Auto-Calculations'!EU113,CHAR(10)))</f>
        <v/>
      </c>
      <c r="AE175" s="44" t="str">
        <f>IF('Auto-Calculations'!EV113="No Error","",CONCATENATE($CF$63,'Auto-Calculations'!EV113,CHAR(10)))</f>
        <v/>
      </c>
      <c r="AF175" s="44" t="str">
        <f>IF('Auto-Calculations'!EW113="No Error","",CONCATENATE($CF$63,'Auto-Calculations'!EW113,CHAR(10)))</f>
        <v/>
      </c>
      <c r="AG175" s="44" t="str">
        <f>IF('Auto-Calculations'!EX113="No Error","",CONCATENATE($CF$63,'Auto-Calculations'!EX113,CHAR(10)))</f>
        <v/>
      </c>
      <c r="AH175" s="44" t="str">
        <f>IF('Auto-Calculations'!EY113="No Error","",CONCATENATE($CF$63,'Auto-Calculations'!EY113,CHAR(10)))</f>
        <v/>
      </c>
      <c r="AI175" s="44" t="str">
        <f>IF('Auto-Calculations'!EZ113="No Error","",CONCATENATE($CF$63,'Auto-Calculations'!EZ113,CHAR(10)))</f>
        <v/>
      </c>
      <c r="AJ175" s="44" t="str">
        <f>IF('Auto-Calculations'!FA113="No Error","",CONCATENATE($CF$63,'Auto-Calculations'!FA113,CHAR(10)))</f>
        <v/>
      </c>
      <c r="AK175" s="44" t="str">
        <f>IF('Auto-Calculations'!FB113="No Error","",CONCATENATE($CF$63,'Auto-Calculations'!FB113,CHAR(10)))</f>
        <v/>
      </c>
      <c r="AL175" s="44" t="str">
        <f>IF('Auto-Calculations'!FC113="No Error","",CONCATENATE($CF$63,'Auto-Calculations'!FC113,CHAR(10)))</f>
        <v/>
      </c>
      <c r="AM175" s="44" t="str">
        <f>IF('Auto-Calculations'!FD113="No Error","",CONCATENATE($CF$63,'Auto-Calculations'!FD113,CHAR(10)))</f>
        <v/>
      </c>
      <c r="AN175" s="44" t="str">
        <f>IF('Auto-Calculations'!FE113="No Error","",CONCATENATE($CF$63,'Auto-Calculations'!FE113,CHAR(10)))</f>
        <v/>
      </c>
      <c r="AO175" s="44" t="str">
        <f>IF('Auto-Calculations'!FF113="No Error","",CONCATENATE($CF$63,'Auto-Calculations'!FF113,CHAR(10)))</f>
        <v/>
      </c>
      <c r="AP175" s="44" t="str">
        <f>IF('Auto-Calculations'!FG113="No Error","",CONCATENATE($CF$63,'Auto-Calculations'!FG113,CHAR(10)))</f>
        <v/>
      </c>
      <c r="AQ175" s="44" t="str">
        <f>IF('Auto-Calculations'!FH113="No Error","",CONCATENATE($CF$63,'Auto-Calculations'!FH113,CHAR(10)))</f>
        <v/>
      </c>
      <c r="AR175" s="44" t="str">
        <f>IF('Auto-Calculations'!FI113="No Error","",CONCATENATE($CF$63,'Auto-Calculations'!FI113,CHAR(10)))</f>
        <v/>
      </c>
      <c r="AS175" s="44" t="str">
        <f>IF('Auto-Calculations'!FJ113="No Error","",CONCATENATE($CF$63,'Auto-Calculations'!FJ113,CHAR(10)))</f>
        <v/>
      </c>
      <c r="AT175" s="44" t="str">
        <f>IF('Auto-Calculations'!FK113="No Error","",CONCATENATE($CF$63,'Auto-Calculations'!FK113,CHAR(10)))</f>
        <v/>
      </c>
      <c r="AU175" s="44" t="str">
        <f>IF('Auto-Calculations'!FL113="No Error","",CONCATENATE($CF$63,'Auto-Calculations'!FL113,CHAR(10)))</f>
        <v/>
      </c>
      <c r="AV175" s="44" t="str">
        <f>IF('Auto-Calculations'!FM113="No Error","",CONCATENATE($CF$63,'Auto-Calculations'!FM113,CHAR(10)))</f>
        <v/>
      </c>
      <c r="AW175" s="44" t="str">
        <f>IF('Auto-Calculations'!FN113="No Error","",CONCATENATE($CF$63,'Auto-Calculations'!FN113,CHAR(10)))</f>
        <v/>
      </c>
      <c r="AX175" s="44" t="str">
        <f>IF('Auto-Calculations'!FO113="No Error","",CONCATENATE($CF$63,'Auto-Calculations'!FO113,CHAR(10)))</f>
        <v/>
      </c>
      <c r="AY175" s="44" t="str">
        <f>IF('Auto-Calculations'!FP113="No Error","",CONCATENATE($CF$63,'Auto-Calculations'!FP113,CHAR(10)))</f>
        <v/>
      </c>
      <c r="AZ175" s="44" t="str">
        <f>IF('Auto-Calculations'!FQ113="No Error","",CONCATENATE($CF$63,'Auto-Calculations'!FQ113,CHAR(10)))</f>
        <v/>
      </c>
      <c r="BA175" s="44" t="str">
        <f>IF('Auto-Calculations'!FR113="No Error","",CONCATENATE($CF$63,'Auto-Calculations'!FR113,CHAR(10)))</f>
        <v/>
      </c>
      <c r="BB175" s="44" t="str">
        <f>IF('Auto-Calculations'!FS113="No Error","",CONCATENATE($CF$63,'Auto-Calculations'!FS113,CHAR(10)))</f>
        <v/>
      </c>
      <c r="BC175" s="44" t="str">
        <f>IF('Auto-Calculations'!FT113="No Error","",CONCATENATE($CF$63,'Auto-Calculations'!FT113,CHAR(10)))</f>
        <v/>
      </c>
      <c r="BD175" s="44" t="str">
        <f>IF('Auto-Calculations'!FU113="No Error","",CONCATENATE($CF$63,'Auto-Calculations'!FU113,CHAR(10)))</f>
        <v/>
      </c>
      <c r="BE175" s="44" t="str">
        <f>IF('Auto-Calculations'!FV113="No Error","",CONCATENATE($CF$63,'Auto-Calculations'!FV113,CHAR(10)))</f>
        <v/>
      </c>
      <c r="BF175" s="44" t="str">
        <f>IF('Auto-Calculations'!FW113="No Error","",CONCATENATE($CF$63,'Auto-Calculations'!FW113,CHAR(10)))</f>
        <v/>
      </c>
      <c r="BG175" s="44" t="str">
        <f>IF('Auto-Calculations'!FX113="No Error","",CONCATENATE($CF$63,'Auto-Calculations'!FX113,CHAR(10)))</f>
        <v/>
      </c>
      <c r="BH175" s="44" t="str">
        <f>IF('Auto-Calculations'!FY113="No Error","",CONCATENATE($CF$63,'Auto-Calculations'!FY113,CHAR(10)))</f>
        <v/>
      </c>
      <c r="BI175" s="44" t="str">
        <f>IF('Auto-Calculations'!FZ113="No Error","",CONCATENATE($CF$63,'Auto-Calculations'!FZ113,CHAR(10)))</f>
        <v/>
      </c>
      <c r="BJ175" s="44" t="str">
        <f>IF('Auto-Calculations'!GA113="No Error","",CONCATENATE($CF$63,'Auto-Calculations'!GA113,CHAR(10)))</f>
        <v/>
      </c>
      <c r="BK175" s="44" t="str">
        <f>IF('Auto-Calculations'!GB113="No Error","",CONCATENATE($CF$63,'Auto-Calculations'!GB113,CHAR(10)))</f>
        <v/>
      </c>
      <c r="BL175" s="44" t="str">
        <f>IF('Auto-Calculations'!GC113="No Error","",CONCATENATE($CF$63,'Auto-Calculations'!GC113,CHAR(10)))</f>
        <v/>
      </c>
      <c r="BM175" s="44" t="str">
        <f>IF('Auto-Calculations'!GD113="No Error","",CONCATENATE($CF$63,'Auto-Calculations'!GD113,CHAR(10)))</f>
        <v/>
      </c>
      <c r="BN175" s="44" t="str">
        <f>IF('Auto-Calculations'!GE113="No Error","",CONCATENATE($CF$63,'Auto-Calculations'!GE113,CHAR(10)))</f>
        <v/>
      </c>
      <c r="BO175" s="44" t="str">
        <f>IF('Auto-Calculations'!GF113="No Error","",CONCATENATE($CF$63,'Auto-Calculations'!GF113,CHAR(10)))</f>
        <v/>
      </c>
      <c r="BP175" s="44" t="str">
        <f>IF('Auto-Calculations'!GG113="No Error","",CONCATENATE($CF$63,'Auto-Calculations'!GG113,CHAR(10)))</f>
        <v/>
      </c>
      <c r="BQ175" s="44" t="str">
        <f>IF('Auto-Calculations'!GH113="No Error","",CONCATENATE($CF$63,'Auto-Calculations'!GH113,CHAR(10)))</f>
        <v/>
      </c>
      <c r="BR175" s="44" t="str">
        <f>IF('Auto-Calculations'!GI113="No Error","",CONCATENATE($CF$63,'Auto-Calculations'!GI113,CHAR(10)))</f>
        <v/>
      </c>
      <c r="BS175" s="44" t="str">
        <f>IF('Auto-Calculations'!GJ113="No Error","",CONCATENATE($CF$63,'Auto-Calculations'!GJ113,CHAR(10)))</f>
        <v/>
      </c>
      <c r="BT175" s="44" t="str">
        <f>IF('Auto-Calculations'!GK113="No Error","",CONCATENATE($CF$63,'Auto-Calculations'!GK113,CHAR(10)))</f>
        <v/>
      </c>
      <c r="BU175" s="44" t="str">
        <f>IF('Auto-Calculations'!GL113="No Error","",CONCATENATE($CF$63,'Auto-Calculations'!GL113,CHAR(10)))</f>
        <v/>
      </c>
      <c r="BV175" s="44" t="str">
        <f>IF('Auto-Calculations'!GM113="No Error","",CONCATENATE($CF$63,'Auto-Calculations'!GM113,CHAR(10)))</f>
        <v/>
      </c>
      <c r="BW175" s="44" t="str">
        <f>IF('Auto-Calculations'!GN113="No Error","",CONCATENATE($CF$63,'Auto-Calculations'!GN113,CHAR(10)))</f>
        <v/>
      </c>
      <c r="BX175" s="44" t="str">
        <f>IF('Auto-Calculations'!GO113="No Error","",CONCATENATE($CF$63,'Auto-Calculations'!GO113,CHAR(10)))</f>
        <v/>
      </c>
      <c r="BY175" s="44" t="str">
        <f>IF('Auto-Calculations'!GP113="No Error","",CONCATENATE($CF$63,'Auto-Calculations'!GP113,CHAR(10)))</f>
        <v/>
      </c>
      <c r="BZ175" s="44" t="str">
        <f>IF('Auto-Calculations'!GQ113="No Error","",CONCATENATE($CF$63,'Auto-Calculations'!GQ113,CHAR(10)))</f>
        <v/>
      </c>
      <c r="CA175" s="44" t="str">
        <f>IF('Auto-Calculations'!GR113="No Error","",CONCATENATE($CF$63,'Auto-Calculations'!GR113,CHAR(10)))</f>
        <v/>
      </c>
      <c r="CB175" s="44" t="str">
        <f>IF('Auto-Calculations'!GS113="No Error","",CONCATENATE($CF$63,'Auto-Calculations'!GS113,CHAR(10)))</f>
        <v/>
      </c>
      <c r="CC175" s="44" t="str">
        <f>IF('Auto-Calculations'!GT113="No Error","",CONCATENATE($CF$63,'Auto-Calculations'!GT113,CHAR(10)))</f>
        <v/>
      </c>
      <c r="CD175" s="44" t="str">
        <f>IF('Auto-Calculations'!GU113="No Error","",CONCATENATE($CF$63,'Auto-Calculations'!GU113,CHAR(10)))</f>
        <v/>
      </c>
      <c r="CE175" s="44" t="s">
        <v>5795</v>
      </c>
      <c r="CF175" s="1" t="str">
        <f t="shared" si="1"/>
        <v>.</v>
      </c>
    </row>
    <row r="176" spans="1:84" ht="40.15" customHeight="1" x14ac:dyDescent="0.25">
      <c r="A176" s="14" t="str">
        <f>IF(NOT(ISBLANK('Auto-Calculations'!D114)),'Auto-Calculations'!D114,"")</f>
        <v/>
      </c>
      <c r="B176" s="44" t="str">
        <f>IF('Auto-Calculations'!DS114="No Error","",CONCATENATE($CF$63,'Auto-Calculations'!DS114,CHAR(10)))</f>
        <v/>
      </c>
      <c r="C176" s="44" t="str">
        <f>IF('Auto-Calculations'!DT114="No Error","",CONCATENATE($CF$63,'Auto-Calculations'!DT114,CHAR(10)))</f>
        <v/>
      </c>
      <c r="D176" s="44" t="str">
        <f>IF('Auto-Calculations'!DU114="No Error","",CONCATENATE($CF$63,'Auto-Calculations'!DU114,CHAR(10)))</f>
        <v/>
      </c>
      <c r="E176" s="44" t="str">
        <f>IF('Auto-Calculations'!DV114="No Error","",CONCATENATE($CF$63,'Auto-Calculations'!DV114,CHAR(10)))</f>
        <v/>
      </c>
      <c r="F176" s="44" t="str">
        <f>IF('Auto-Calculations'!DW114="No Error","",CONCATENATE($CF$63,'Auto-Calculations'!DW114,CHAR(10)))</f>
        <v/>
      </c>
      <c r="G176" s="44" t="str">
        <f>IF('Auto-Calculations'!DX114="No Error","",CONCATENATE($CF$63,'Auto-Calculations'!DX114,CHAR(10)))</f>
        <v/>
      </c>
      <c r="H176" s="44" t="str">
        <f>IF('Auto-Calculations'!DY114="No Error","",CONCATENATE($CF$63,'Auto-Calculations'!DY114,CHAR(10)))</f>
        <v/>
      </c>
      <c r="I176" s="44" t="str">
        <f>IF('Auto-Calculations'!DZ114="No Error","",CONCATENATE($CF$63,'Auto-Calculations'!DZ114,CHAR(10)))</f>
        <v/>
      </c>
      <c r="J176" s="44" t="str">
        <f>IF('Auto-Calculations'!EA114="No Error","",CONCATENATE($CF$63,'Auto-Calculations'!EA114,CHAR(10)))</f>
        <v/>
      </c>
      <c r="K176" s="44" t="str">
        <f>IF('Auto-Calculations'!EB114="No Error","",CONCATENATE($CF$63,'Auto-Calculations'!EB114,CHAR(10)))</f>
        <v/>
      </c>
      <c r="L176" s="44" t="str">
        <f>IF('Auto-Calculations'!EC114="No Error","",CONCATENATE($CF$63,'Auto-Calculations'!EC114,CHAR(10)))</f>
        <v/>
      </c>
      <c r="M176" s="44" t="str">
        <f>IF('Auto-Calculations'!ED114="No Error","",CONCATENATE($CF$63,'Auto-Calculations'!ED114,CHAR(10)))</f>
        <v/>
      </c>
      <c r="N176" s="44" t="str">
        <f>IF('Auto-Calculations'!EE114="No Error","",CONCATENATE($CF$63,'Auto-Calculations'!EE114,CHAR(10)))</f>
        <v/>
      </c>
      <c r="O176" s="44" t="str">
        <f>IF('Auto-Calculations'!EF114="No Error","",CONCATENATE($CF$63,'Auto-Calculations'!EF114,CHAR(10)))</f>
        <v/>
      </c>
      <c r="P176" s="44" t="str">
        <f>IF('Auto-Calculations'!EG114="No Error","",CONCATENATE($CF$63,'Auto-Calculations'!EG114,CHAR(10)))</f>
        <v/>
      </c>
      <c r="Q176" s="44" t="str">
        <f>IF('Auto-Calculations'!EH114="No Error","",CONCATENATE($CF$63,'Auto-Calculations'!EH114,CHAR(10)))</f>
        <v/>
      </c>
      <c r="R176" s="44" t="str">
        <f>IF('Auto-Calculations'!EI114="No Error","",CONCATENATE($CF$63,'Auto-Calculations'!EI114,CHAR(10)))</f>
        <v/>
      </c>
      <c r="S176" s="44" t="str">
        <f>IF('Auto-Calculations'!EJ114="No Error","",CONCATENATE($CF$63,'Auto-Calculations'!EJ114,CHAR(10)))</f>
        <v/>
      </c>
      <c r="T176" s="44" t="str">
        <f>IF('Auto-Calculations'!EK114="No Error","",CONCATENATE($CF$63,'Auto-Calculations'!EK114,CHAR(10)))</f>
        <v/>
      </c>
      <c r="U176" s="44" t="str">
        <f>IF('Auto-Calculations'!EL114="No Error","",CONCATENATE($CF$63,'Auto-Calculations'!EL114,CHAR(10)))</f>
        <v/>
      </c>
      <c r="V176" s="44" t="str">
        <f>IF('Auto-Calculations'!EM114="No Error","",CONCATENATE($CF$63,'Auto-Calculations'!EM114,CHAR(10)))</f>
        <v/>
      </c>
      <c r="W176" s="44" t="str">
        <f>IF('Auto-Calculations'!EN114="No Error","",CONCATENATE($CF$63,'Auto-Calculations'!EN114,CHAR(10)))</f>
        <v/>
      </c>
      <c r="X176" s="44" t="str">
        <f>IF('Auto-Calculations'!EO114="No Error","",CONCATENATE($CF$63,'Auto-Calculations'!EO114,CHAR(10)))</f>
        <v/>
      </c>
      <c r="Y176" s="44" t="str">
        <f>IF('Auto-Calculations'!EP114="No Error","",CONCATENATE($CF$63,'Auto-Calculations'!EP114,CHAR(10)))</f>
        <v/>
      </c>
      <c r="Z176" s="44" t="str">
        <f>IF('Auto-Calculations'!EQ114="No Error","",CONCATENATE($CF$63,'Auto-Calculations'!EQ114,CHAR(10)))</f>
        <v/>
      </c>
      <c r="AA176" s="44" t="str">
        <f>IF('Auto-Calculations'!ER114="No Error","",CONCATENATE($CF$63,'Auto-Calculations'!ER114,CHAR(10)))</f>
        <v/>
      </c>
      <c r="AB176" s="44" t="str">
        <f>IF('Auto-Calculations'!ES114="No Error","",CONCATENATE($CF$63,'Auto-Calculations'!ES114,CHAR(10)))</f>
        <v/>
      </c>
      <c r="AC176" s="44" t="str">
        <f>IF('Auto-Calculations'!ET114="No Error","",CONCATENATE($CF$63,'Auto-Calculations'!ET114,CHAR(10)))</f>
        <v/>
      </c>
      <c r="AD176" s="44" t="str">
        <f>IF('Auto-Calculations'!EU114="No Error","",CONCATENATE($CF$63,'Auto-Calculations'!EU114,CHAR(10)))</f>
        <v/>
      </c>
      <c r="AE176" s="44" t="str">
        <f>IF('Auto-Calculations'!EV114="No Error","",CONCATENATE($CF$63,'Auto-Calculations'!EV114,CHAR(10)))</f>
        <v/>
      </c>
      <c r="AF176" s="44" t="str">
        <f>IF('Auto-Calculations'!EW114="No Error","",CONCATENATE($CF$63,'Auto-Calculations'!EW114,CHAR(10)))</f>
        <v/>
      </c>
      <c r="AG176" s="44" t="str">
        <f>IF('Auto-Calculations'!EX114="No Error","",CONCATENATE($CF$63,'Auto-Calculations'!EX114,CHAR(10)))</f>
        <v/>
      </c>
      <c r="AH176" s="44" t="str">
        <f>IF('Auto-Calculations'!EY114="No Error","",CONCATENATE($CF$63,'Auto-Calculations'!EY114,CHAR(10)))</f>
        <v/>
      </c>
      <c r="AI176" s="44" t="str">
        <f>IF('Auto-Calculations'!EZ114="No Error","",CONCATENATE($CF$63,'Auto-Calculations'!EZ114,CHAR(10)))</f>
        <v/>
      </c>
      <c r="AJ176" s="44" t="str">
        <f>IF('Auto-Calculations'!FA114="No Error","",CONCATENATE($CF$63,'Auto-Calculations'!FA114,CHAR(10)))</f>
        <v/>
      </c>
      <c r="AK176" s="44" t="str">
        <f>IF('Auto-Calculations'!FB114="No Error","",CONCATENATE($CF$63,'Auto-Calculations'!FB114,CHAR(10)))</f>
        <v/>
      </c>
      <c r="AL176" s="44" t="str">
        <f>IF('Auto-Calculations'!FC114="No Error","",CONCATENATE($CF$63,'Auto-Calculations'!FC114,CHAR(10)))</f>
        <v/>
      </c>
      <c r="AM176" s="44" t="str">
        <f>IF('Auto-Calculations'!FD114="No Error","",CONCATENATE($CF$63,'Auto-Calculations'!FD114,CHAR(10)))</f>
        <v/>
      </c>
      <c r="AN176" s="44" t="str">
        <f>IF('Auto-Calculations'!FE114="No Error","",CONCATENATE($CF$63,'Auto-Calculations'!FE114,CHAR(10)))</f>
        <v/>
      </c>
      <c r="AO176" s="44" t="str">
        <f>IF('Auto-Calculations'!FF114="No Error","",CONCATENATE($CF$63,'Auto-Calculations'!FF114,CHAR(10)))</f>
        <v/>
      </c>
      <c r="AP176" s="44" t="str">
        <f>IF('Auto-Calculations'!FG114="No Error","",CONCATENATE($CF$63,'Auto-Calculations'!FG114,CHAR(10)))</f>
        <v/>
      </c>
      <c r="AQ176" s="44" t="str">
        <f>IF('Auto-Calculations'!FH114="No Error","",CONCATENATE($CF$63,'Auto-Calculations'!FH114,CHAR(10)))</f>
        <v/>
      </c>
      <c r="AR176" s="44" t="str">
        <f>IF('Auto-Calculations'!FI114="No Error","",CONCATENATE($CF$63,'Auto-Calculations'!FI114,CHAR(10)))</f>
        <v/>
      </c>
      <c r="AS176" s="44" t="str">
        <f>IF('Auto-Calculations'!FJ114="No Error","",CONCATENATE($CF$63,'Auto-Calculations'!FJ114,CHAR(10)))</f>
        <v/>
      </c>
      <c r="AT176" s="44" t="str">
        <f>IF('Auto-Calculations'!FK114="No Error","",CONCATENATE($CF$63,'Auto-Calculations'!FK114,CHAR(10)))</f>
        <v/>
      </c>
      <c r="AU176" s="44" t="str">
        <f>IF('Auto-Calculations'!FL114="No Error","",CONCATENATE($CF$63,'Auto-Calculations'!FL114,CHAR(10)))</f>
        <v/>
      </c>
      <c r="AV176" s="44" t="str">
        <f>IF('Auto-Calculations'!FM114="No Error","",CONCATENATE($CF$63,'Auto-Calculations'!FM114,CHAR(10)))</f>
        <v/>
      </c>
      <c r="AW176" s="44" t="str">
        <f>IF('Auto-Calculations'!FN114="No Error","",CONCATENATE($CF$63,'Auto-Calculations'!FN114,CHAR(10)))</f>
        <v/>
      </c>
      <c r="AX176" s="44" t="str">
        <f>IF('Auto-Calculations'!FO114="No Error","",CONCATENATE($CF$63,'Auto-Calculations'!FO114,CHAR(10)))</f>
        <v/>
      </c>
      <c r="AY176" s="44" t="str">
        <f>IF('Auto-Calculations'!FP114="No Error","",CONCATENATE($CF$63,'Auto-Calculations'!FP114,CHAR(10)))</f>
        <v/>
      </c>
      <c r="AZ176" s="44" t="str">
        <f>IF('Auto-Calculations'!FQ114="No Error","",CONCATENATE($CF$63,'Auto-Calculations'!FQ114,CHAR(10)))</f>
        <v/>
      </c>
      <c r="BA176" s="44" t="str">
        <f>IF('Auto-Calculations'!FR114="No Error","",CONCATENATE($CF$63,'Auto-Calculations'!FR114,CHAR(10)))</f>
        <v/>
      </c>
      <c r="BB176" s="44" t="str">
        <f>IF('Auto-Calculations'!FS114="No Error","",CONCATENATE($CF$63,'Auto-Calculations'!FS114,CHAR(10)))</f>
        <v/>
      </c>
      <c r="BC176" s="44" t="str">
        <f>IF('Auto-Calculations'!FT114="No Error","",CONCATENATE($CF$63,'Auto-Calculations'!FT114,CHAR(10)))</f>
        <v/>
      </c>
      <c r="BD176" s="44" t="str">
        <f>IF('Auto-Calculations'!FU114="No Error","",CONCATENATE($CF$63,'Auto-Calculations'!FU114,CHAR(10)))</f>
        <v/>
      </c>
      <c r="BE176" s="44" t="str">
        <f>IF('Auto-Calculations'!FV114="No Error","",CONCATENATE($CF$63,'Auto-Calculations'!FV114,CHAR(10)))</f>
        <v/>
      </c>
      <c r="BF176" s="44" t="str">
        <f>IF('Auto-Calculations'!FW114="No Error","",CONCATENATE($CF$63,'Auto-Calculations'!FW114,CHAR(10)))</f>
        <v/>
      </c>
      <c r="BG176" s="44" t="str">
        <f>IF('Auto-Calculations'!FX114="No Error","",CONCATENATE($CF$63,'Auto-Calculations'!FX114,CHAR(10)))</f>
        <v/>
      </c>
      <c r="BH176" s="44" t="str">
        <f>IF('Auto-Calculations'!FY114="No Error","",CONCATENATE($CF$63,'Auto-Calculations'!FY114,CHAR(10)))</f>
        <v/>
      </c>
      <c r="BI176" s="44" t="str">
        <f>IF('Auto-Calculations'!FZ114="No Error","",CONCATENATE($CF$63,'Auto-Calculations'!FZ114,CHAR(10)))</f>
        <v/>
      </c>
      <c r="BJ176" s="44" t="str">
        <f>IF('Auto-Calculations'!GA114="No Error","",CONCATENATE($CF$63,'Auto-Calculations'!GA114,CHAR(10)))</f>
        <v/>
      </c>
      <c r="BK176" s="44" t="str">
        <f>IF('Auto-Calculations'!GB114="No Error","",CONCATENATE($CF$63,'Auto-Calculations'!GB114,CHAR(10)))</f>
        <v/>
      </c>
      <c r="BL176" s="44" t="str">
        <f>IF('Auto-Calculations'!GC114="No Error","",CONCATENATE($CF$63,'Auto-Calculations'!GC114,CHAR(10)))</f>
        <v/>
      </c>
      <c r="BM176" s="44" t="str">
        <f>IF('Auto-Calculations'!GD114="No Error","",CONCATENATE($CF$63,'Auto-Calculations'!GD114,CHAR(10)))</f>
        <v/>
      </c>
      <c r="BN176" s="44" t="str">
        <f>IF('Auto-Calculations'!GE114="No Error","",CONCATENATE($CF$63,'Auto-Calculations'!GE114,CHAR(10)))</f>
        <v/>
      </c>
      <c r="BO176" s="44" t="str">
        <f>IF('Auto-Calculations'!GF114="No Error","",CONCATENATE($CF$63,'Auto-Calculations'!GF114,CHAR(10)))</f>
        <v/>
      </c>
      <c r="BP176" s="44" t="str">
        <f>IF('Auto-Calculations'!GG114="No Error","",CONCATENATE($CF$63,'Auto-Calculations'!GG114,CHAR(10)))</f>
        <v/>
      </c>
      <c r="BQ176" s="44" t="str">
        <f>IF('Auto-Calculations'!GH114="No Error","",CONCATENATE($CF$63,'Auto-Calculations'!GH114,CHAR(10)))</f>
        <v/>
      </c>
      <c r="BR176" s="44" t="str">
        <f>IF('Auto-Calculations'!GI114="No Error","",CONCATENATE($CF$63,'Auto-Calculations'!GI114,CHAR(10)))</f>
        <v/>
      </c>
      <c r="BS176" s="44" t="str">
        <f>IF('Auto-Calculations'!GJ114="No Error","",CONCATENATE($CF$63,'Auto-Calculations'!GJ114,CHAR(10)))</f>
        <v/>
      </c>
      <c r="BT176" s="44" t="str">
        <f>IF('Auto-Calculations'!GK114="No Error","",CONCATENATE($CF$63,'Auto-Calculations'!GK114,CHAR(10)))</f>
        <v/>
      </c>
      <c r="BU176" s="44" t="str">
        <f>IF('Auto-Calculations'!GL114="No Error","",CONCATENATE($CF$63,'Auto-Calculations'!GL114,CHAR(10)))</f>
        <v/>
      </c>
      <c r="BV176" s="44" t="str">
        <f>IF('Auto-Calculations'!GM114="No Error","",CONCATENATE($CF$63,'Auto-Calculations'!GM114,CHAR(10)))</f>
        <v/>
      </c>
      <c r="BW176" s="44" t="str">
        <f>IF('Auto-Calculations'!GN114="No Error","",CONCATENATE($CF$63,'Auto-Calculations'!GN114,CHAR(10)))</f>
        <v/>
      </c>
      <c r="BX176" s="44" t="str">
        <f>IF('Auto-Calculations'!GO114="No Error","",CONCATENATE($CF$63,'Auto-Calculations'!GO114,CHAR(10)))</f>
        <v/>
      </c>
      <c r="BY176" s="44" t="str">
        <f>IF('Auto-Calculations'!GP114="No Error","",CONCATENATE($CF$63,'Auto-Calculations'!GP114,CHAR(10)))</f>
        <v/>
      </c>
      <c r="BZ176" s="44" t="str">
        <f>IF('Auto-Calculations'!GQ114="No Error","",CONCATENATE($CF$63,'Auto-Calculations'!GQ114,CHAR(10)))</f>
        <v/>
      </c>
      <c r="CA176" s="44" t="str">
        <f>IF('Auto-Calculations'!GR114="No Error","",CONCATENATE($CF$63,'Auto-Calculations'!GR114,CHAR(10)))</f>
        <v/>
      </c>
      <c r="CB176" s="44" t="str">
        <f>IF('Auto-Calculations'!GS114="No Error","",CONCATENATE($CF$63,'Auto-Calculations'!GS114,CHAR(10)))</f>
        <v/>
      </c>
      <c r="CC176" s="44" t="str">
        <f>IF('Auto-Calculations'!GT114="No Error","",CONCATENATE($CF$63,'Auto-Calculations'!GT114,CHAR(10)))</f>
        <v/>
      </c>
      <c r="CD176" s="44" t="str">
        <f>IF('Auto-Calculations'!GU114="No Error","",CONCATENATE($CF$63,'Auto-Calculations'!GU114,CHAR(10)))</f>
        <v/>
      </c>
      <c r="CE176" s="44" t="s">
        <v>5795</v>
      </c>
      <c r="CF176" s="1" t="str">
        <f t="shared" si="1"/>
        <v>.</v>
      </c>
    </row>
    <row r="177" spans="1:84" ht="40.15" customHeight="1" x14ac:dyDescent="0.25">
      <c r="A177" s="14" t="str">
        <f>IF(NOT(ISBLANK('Auto-Calculations'!D115)),'Auto-Calculations'!D115,"")</f>
        <v/>
      </c>
      <c r="B177" s="44" t="str">
        <f>IF('Auto-Calculations'!DS115="No Error","",CONCATENATE($CF$63,'Auto-Calculations'!DS115,CHAR(10)))</f>
        <v/>
      </c>
      <c r="C177" s="44" t="str">
        <f>IF('Auto-Calculations'!DT115="No Error","",CONCATENATE($CF$63,'Auto-Calculations'!DT115,CHAR(10)))</f>
        <v/>
      </c>
      <c r="D177" s="44" t="str">
        <f>IF('Auto-Calculations'!DU115="No Error","",CONCATENATE($CF$63,'Auto-Calculations'!DU115,CHAR(10)))</f>
        <v/>
      </c>
      <c r="E177" s="44" t="str">
        <f>IF('Auto-Calculations'!DV115="No Error","",CONCATENATE($CF$63,'Auto-Calculations'!DV115,CHAR(10)))</f>
        <v/>
      </c>
      <c r="F177" s="44" t="str">
        <f>IF('Auto-Calculations'!DW115="No Error","",CONCATENATE($CF$63,'Auto-Calculations'!DW115,CHAR(10)))</f>
        <v/>
      </c>
      <c r="G177" s="44" t="str">
        <f>IF('Auto-Calculations'!DX115="No Error","",CONCATENATE($CF$63,'Auto-Calculations'!DX115,CHAR(10)))</f>
        <v/>
      </c>
      <c r="H177" s="44" t="str">
        <f>IF('Auto-Calculations'!DY115="No Error","",CONCATENATE($CF$63,'Auto-Calculations'!DY115,CHAR(10)))</f>
        <v/>
      </c>
      <c r="I177" s="44" t="str">
        <f>IF('Auto-Calculations'!DZ115="No Error","",CONCATENATE($CF$63,'Auto-Calculations'!DZ115,CHAR(10)))</f>
        <v/>
      </c>
      <c r="J177" s="44" t="str">
        <f>IF('Auto-Calculations'!EA115="No Error","",CONCATENATE($CF$63,'Auto-Calculations'!EA115,CHAR(10)))</f>
        <v/>
      </c>
      <c r="K177" s="44" t="str">
        <f>IF('Auto-Calculations'!EB115="No Error","",CONCATENATE($CF$63,'Auto-Calculations'!EB115,CHAR(10)))</f>
        <v/>
      </c>
      <c r="L177" s="44" t="str">
        <f>IF('Auto-Calculations'!EC115="No Error","",CONCATENATE($CF$63,'Auto-Calculations'!EC115,CHAR(10)))</f>
        <v/>
      </c>
      <c r="M177" s="44" t="str">
        <f>IF('Auto-Calculations'!ED115="No Error","",CONCATENATE($CF$63,'Auto-Calculations'!ED115,CHAR(10)))</f>
        <v/>
      </c>
      <c r="N177" s="44" t="str">
        <f>IF('Auto-Calculations'!EE115="No Error","",CONCATENATE($CF$63,'Auto-Calculations'!EE115,CHAR(10)))</f>
        <v/>
      </c>
      <c r="O177" s="44" t="str">
        <f>IF('Auto-Calculations'!EF115="No Error","",CONCATENATE($CF$63,'Auto-Calculations'!EF115,CHAR(10)))</f>
        <v/>
      </c>
      <c r="P177" s="44" t="str">
        <f>IF('Auto-Calculations'!EG115="No Error","",CONCATENATE($CF$63,'Auto-Calculations'!EG115,CHAR(10)))</f>
        <v/>
      </c>
      <c r="Q177" s="44" t="str">
        <f>IF('Auto-Calculations'!EH115="No Error","",CONCATENATE($CF$63,'Auto-Calculations'!EH115,CHAR(10)))</f>
        <v/>
      </c>
      <c r="R177" s="44" t="str">
        <f>IF('Auto-Calculations'!EI115="No Error","",CONCATENATE($CF$63,'Auto-Calculations'!EI115,CHAR(10)))</f>
        <v/>
      </c>
      <c r="S177" s="44" t="str">
        <f>IF('Auto-Calculations'!EJ115="No Error","",CONCATENATE($CF$63,'Auto-Calculations'!EJ115,CHAR(10)))</f>
        <v/>
      </c>
      <c r="T177" s="44" t="str">
        <f>IF('Auto-Calculations'!EK115="No Error","",CONCATENATE($CF$63,'Auto-Calculations'!EK115,CHAR(10)))</f>
        <v/>
      </c>
      <c r="U177" s="44" t="str">
        <f>IF('Auto-Calculations'!EL115="No Error","",CONCATENATE($CF$63,'Auto-Calculations'!EL115,CHAR(10)))</f>
        <v/>
      </c>
      <c r="V177" s="44" t="str">
        <f>IF('Auto-Calculations'!EM115="No Error","",CONCATENATE($CF$63,'Auto-Calculations'!EM115,CHAR(10)))</f>
        <v/>
      </c>
      <c r="W177" s="44" t="str">
        <f>IF('Auto-Calculations'!EN115="No Error","",CONCATENATE($CF$63,'Auto-Calculations'!EN115,CHAR(10)))</f>
        <v/>
      </c>
      <c r="X177" s="44" t="str">
        <f>IF('Auto-Calculations'!EO115="No Error","",CONCATENATE($CF$63,'Auto-Calculations'!EO115,CHAR(10)))</f>
        <v/>
      </c>
      <c r="Y177" s="44" t="str">
        <f>IF('Auto-Calculations'!EP115="No Error","",CONCATENATE($CF$63,'Auto-Calculations'!EP115,CHAR(10)))</f>
        <v/>
      </c>
      <c r="Z177" s="44" t="str">
        <f>IF('Auto-Calculations'!EQ115="No Error","",CONCATENATE($CF$63,'Auto-Calculations'!EQ115,CHAR(10)))</f>
        <v/>
      </c>
      <c r="AA177" s="44" t="str">
        <f>IF('Auto-Calculations'!ER115="No Error","",CONCATENATE($CF$63,'Auto-Calculations'!ER115,CHAR(10)))</f>
        <v/>
      </c>
      <c r="AB177" s="44" t="str">
        <f>IF('Auto-Calculations'!ES115="No Error","",CONCATENATE($CF$63,'Auto-Calculations'!ES115,CHAR(10)))</f>
        <v/>
      </c>
      <c r="AC177" s="44" t="str">
        <f>IF('Auto-Calculations'!ET115="No Error","",CONCATENATE($CF$63,'Auto-Calculations'!ET115,CHAR(10)))</f>
        <v/>
      </c>
      <c r="AD177" s="44" t="str">
        <f>IF('Auto-Calculations'!EU115="No Error","",CONCATENATE($CF$63,'Auto-Calculations'!EU115,CHAR(10)))</f>
        <v/>
      </c>
      <c r="AE177" s="44" t="str">
        <f>IF('Auto-Calculations'!EV115="No Error","",CONCATENATE($CF$63,'Auto-Calculations'!EV115,CHAR(10)))</f>
        <v/>
      </c>
      <c r="AF177" s="44" t="str">
        <f>IF('Auto-Calculations'!EW115="No Error","",CONCATENATE($CF$63,'Auto-Calculations'!EW115,CHAR(10)))</f>
        <v/>
      </c>
      <c r="AG177" s="44" t="str">
        <f>IF('Auto-Calculations'!EX115="No Error","",CONCATENATE($CF$63,'Auto-Calculations'!EX115,CHAR(10)))</f>
        <v/>
      </c>
      <c r="AH177" s="44" t="str">
        <f>IF('Auto-Calculations'!EY115="No Error","",CONCATENATE($CF$63,'Auto-Calculations'!EY115,CHAR(10)))</f>
        <v/>
      </c>
      <c r="AI177" s="44" t="str">
        <f>IF('Auto-Calculations'!EZ115="No Error","",CONCATENATE($CF$63,'Auto-Calculations'!EZ115,CHAR(10)))</f>
        <v/>
      </c>
      <c r="AJ177" s="44" t="str">
        <f>IF('Auto-Calculations'!FA115="No Error","",CONCATENATE($CF$63,'Auto-Calculations'!FA115,CHAR(10)))</f>
        <v/>
      </c>
      <c r="AK177" s="44" t="str">
        <f>IF('Auto-Calculations'!FB115="No Error","",CONCATENATE($CF$63,'Auto-Calculations'!FB115,CHAR(10)))</f>
        <v/>
      </c>
      <c r="AL177" s="44" t="str">
        <f>IF('Auto-Calculations'!FC115="No Error","",CONCATENATE($CF$63,'Auto-Calculations'!FC115,CHAR(10)))</f>
        <v/>
      </c>
      <c r="AM177" s="44" t="str">
        <f>IF('Auto-Calculations'!FD115="No Error","",CONCATENATE($CF$63,'Auto-Calculations'!FD115,CHAR(10)))</f>
        <v/>
      </c>
      <c r="AN177" s="44" t="str">
        <f>IF('Auto-Calculations'!FE115="No Error","",CONCATENATE($CF$63,'Auto-Calculations'!FE115,CHAR(10)))</f>
        <v/>
      </c>
      <c r="AO177" s="44" t="str">
        <f>IF('Auto-Calculations'!FF115="No Error","",CONCATENATE($CF$63,'Auto-Calculations'!FF115,CHAR(10)))</f>
        <v/>
      </c>
      <c r="AP177" s="44" t="str">
        <f>IF('Auto-Calculations'!FG115="No Error","",CONCATENATE($CF$63,'Auto-Calculations'!FG115,CHAR(10)))</f>
        <v/>
      </c>
      <c r="AQ177" s="44" t="str">
        <f>IF('Auto-Calculations'!FH115="No Error","",CONCATENATE($CF$63,'Auto-Calculations'!FH115,CHAR(10)))</f>
        <v/>
      </c>
      <c r="AR177" s="44" t="str">
        <f>IF('Auto-Calculations'!FI115="No Error","",CONCATENATE($CF$63,'Auto-Calculations'!FI115,CHAR(10)))</f>
        <v/>
      </c>
      <c r="AS177" s="44" t="str">
        <f>IF('Auto-Calculations'!FJ115="No Error","",CONCATENATE($CF$63,'Auto-Calculations'!FJ115,CHAR(10)))</f>
        <v/>
      </c>
      <c r="AT177" s="44" t="str">
        <f>IF('Auto-Calculations'!FK115="No Error","",CONCATENATE($CF$63,'Auto-Calculations'!FK115,CHAR(10)))</f>
        <v/>
      </c>
      <c r="AU177" s="44" t="str">
        <f>IF('Auto-Calculations'!FL115="No Error","",CONCATENATE($CF$63,'Auto-Calculations'!FL115,CHAR(10)))</f>
        <v/>
      </c>
      <c r="AV177" s="44" t="str">
        <f>IF('Auto-Calculations'!FM115="No Error","",CONCATENATE($CF$63,'Auto-Calculations'!FM115,CHAR(10)))</f>
        <v/>
      </c>
      <c r="AW177" s="44" t="str">
        <f>IF('Auto-Calculations'!FN115="No Error","",CONCATENATE($CF$63,'Auto-Calculations'!FN115,CHAR(10)))</f>
        <v/>
      </c>
      <c r="AX177" s="44" t="str">
        <f>IF('Auto-Calculations'!FO115="No Error","",CONCATENATE($CF$63,'Auto-Calculations'!FO115,CHAR(10)))</f>
        <v/>
      </c>
      <c r="AY177" s="44" t="str">
        <f>IF('Auto-Calculations'!FP115="No Error","",CONCATENATE($CF$63,'Auto-Calculations'!FP115,CHAR(10)))</f>
        <v/>
      </c>
      <c r="AZ177" s="44" t="str">
        <f>IF('Auto-Calculations'!FQ115="No Error","",CONCATENATE($CF$63,'Auto-Calculations'!FQ115,CHAR(10)))</f>
        <v/>
      </c>
      <c r="BA177" s="44" t="str">
        <f>IF('Auto-Calculations'!FR115="No Error","",CONCATENATE($CF$63,'Auto-Calculations'!FR115,CHAR(10)))</f>
        <v/>
      </c>
      <c r="BB177" s="44" t="str">
        <f>IF('Auto-Calculations'!FS115="No Error","",CONCATENATE($CF$63,'Auto-Calculations'!FS115,CHAR(10)))</f>
        <v/>
      </c>
      <c r="BC177" s="44" t="str">
        <f>IF('Auto-Calculations'!FT115="No Error","",CONCATENATE($CF$63,'Auto-Calculations'!FT115,CHAR(10)))</f>
        <v/>
      </c>
      <c r="BD177" s="44" t="str">
        <f>IF('Auto-Calculations'!FU115="No Error","",CONCATENATE($CF$63,'Auto-Calculations'!FU115,CHAR(10)))</f>
        <v/>
      </c>
      <c r="BE177" s="44" t="str">
        <f>IF('Auto-Calculations'!FV115="No Error","",CONCATENATE($CF$63,'Auto-Calculations'!FV115,CHAR(10)))</f>
        <v/>
      </c>
      <c r="BF177" s="44" t="str">
        <f>IF('Auto-Calculations'!FW115="No Error","",CONCATENATE($CF$63,'Auto-Calculations'!FW115,CHAR(10)))</f>
        <v/>
      </c>
      <c r="BG177" s="44" t="str">
        <f>IF('Auto-Calculations'!FX115="No Error","",CONCATENATE($CF$63,'Auto-Calculations'!FX115,CHAR(10)))</f>
        <v/>
      </c>
      <c r="BH177" s="44" t="str">
        <f>IF('Auto-Calculations'!FY115="No Error","",CONCATENATE($CF$63,'Auto-Calculations'!FY115,CHAR(10)))</f>
        <v/>
      </c>
      <c r="BI177" s="44" t="str">
        <f>IF('Auto-Calculations'!FZ115="No Error","",CONCATENATE($CF$63,'Auto-Calculations'!FZ115,CHAR(10)))</f>
        <v/>
      </c>
      <c r="BJ177" s="44" t="str">
        <f>IF('Auto-Calculations'!GA115="No Error","",CONCATENATE($CF$63,'Auto-Calculations'!GA115,CHAR(10)))</f>
        <v/>
      </c>
      <c r="BK177" s="44" t="str">
        <f>IF('Auto-Calculations'!GB115="No Error","",CONCATENATE($CF$63,'Auto-Calculations'!GB115,CHAR(10)))</f>
        <v/>
      </c>
      <c r="BL177" s="44" t="str">
        <f>IF('Auto-Calculations'!GC115="No Error","",CONCATENATE($CF$63,'Auto-Calculations'!GC115,CHAR(10)))</f>
        <v/>
      </c>
      <c r="BM177" s="44" t="str">
        <f>IF('Auto-Calculations'!GD115="No Error","",CONCATENATE($CF$63,'Auto-Calculations'!GD115,CHAR(10)))</f>
        <v/>
      </c>
      <c r="BN177" s="44" t="str">
        <f>IF('Auto-Calculations'!GE115="No Error","",CONCATENATE($CF$63,'Auto-Calculations'!GE115,CHAR(10)))</f>
        <v/>
      </c>
      <c r="BO177" s="44" t="str">
        <f>IF('Auto-Calculations'!GF115="No Error","",CONCATENATE($CF$63,'Auto-Calculations'!GF115,CHAR(10)))</f>
        <v/>
      </c>
      <c r="BP177" s="44" t="str">
        <f>IF('Auto-Calculations'!GG115="No Error","",CONCATENATE($CF$63,'Auto-Calculations'!GG115,CHAR(10)))</f>
        <v/>
      </c>
      <c r="BQ177" s="44" t="str">
        <f>IF('Auto-Calculations'!GH115="No Error","",CONCATENATE($CF$63,'Auto-Calculations'!GH115,CHAR(10)))</f>
        <v/>
      </c>
      <c r="BR177" s="44" t="str">
        <f>IF('Auto-Calculations'!GI115="No Error","",CONCATENATE($CF$63,'Auto-Calculations'!GI115,CHAR(10)))</f>
        <v/>
      </c>
      <c r="BS177" s="44" t="str">
        <f>IF('Auto-Calculations'!GJ115="No Error","",CONCATENATE($CF$63,'Auto-Calculations'!GJ115,CHAR(10)))</f>
        <v/>
      </c>
      <c r="BT177" s="44" t="str">
        <f>IF('Auto-Calculations'!GK115="No Error","",CONCATENATE($CF$63,'Auto-Calculations'!GK115,CHAR(10)))</f>
        <v/>
      </c>
      <c r="BU177" s="44" t="str">
        <f>IF('Auto-Calculations'!GL115="No Error","",CONCATENATE($CF$63,'Auto-Calculations'!GL115,CHAR(10)))</f>
        <v/>
      </c>
      <c r="BV177" s="44" t="str">
        <f>IF('Auto-Calculations'!GM115="No Error","",CONCATENATE($CF$63,'Auto-Calculations'!GM115,CHAR(10)))</f>
        <v/>
      </c>
      <c r="BW177" s="44" t="str">
        <f>IF('Auto-Calculations'!GN115="No Error","",CONCATENATE($CF$63,'Auto-Calculations'!GN115,CHAR(10)))</f>
        <v/>
      </c>
      <c r="BX177" s="44" t="str">
        <f>IF('Auto-Calculations'!GO115="No Error","",CONCATENATE($CF$63,'Auto-Calculations'!GO115,CHAR(10)))</f>
        <v/>
      </c>
      <c r="BY177" s="44" t="str">
        <f>IF('Auto-Calculations'!GP115="No Error","",CONCATENATE($CF$63,'Auto-Calculations'!GP115,CHAR(10)))</f>
        <v/>
      </c>
      <c r="BZ177" s="44" t="str">
        <f>IF('Auto-Calculations'!GQ115="No Error","",CONCATENATE($CF$63,'Auto-Calculations'!GQ115,CHAR(10)))</f>
        <v/>
      </c>
      <c r="CA177" s="44" t="str">
        <f>IF('Auto-Calculations'!GR115="No Error","",CONCATENATE($CF$63,'Auto-Calculations'!GR115,CHAR(10)))</f>
        <v/>
      </c>
      <c r="CB177" s="44" t="str">
        <f>IF('Auto-Calculations'!GS115="No Error","",CONCATENATE($CF$63,'Auto-Calculations'!GS115,CHAR(10)))</f>
        <v/>
      </c>
      <c r="CC177" s="44" t="str">
        <f>IF('Auto-Calculations'!GT115="No Error","",CONCATENATE($CF$63,'Auto-Calculations'!GT115,CHAR(10)))</f>
        <v/>
      </c>
      <c r="CD177" s="44" t="str">
        <f>IF('Auto-Calculations'!GU115="No Error","",CONCATENATE($CF$63,'Auto-Calculations'!GU115,CHAR(10)))</f>
        <v/>
      </c>
      <c r="CE177" s="44" t="s">
        <v>5795</v>
      </c>
      <c r="CF177" s="1" t="str">
        <f t="shared" si="1"/>
        <v>.</v>
      </c>
    </row>
    <row r="178" spans="1:84" ht="40.15" customHeight="1" x14ac:dyDescent="0.25">
      <c r="A178" s="14" t="str">
        <f>IF(NOT(ISBLANK('Auto-Calculations'!D116)),'Auto-Calculations'!D116,"")</f>
        <v/>
      </c>
      <c r="B178" s="44" t="str">
        <f>IF('Auto-Calculations'!DS116="No Error","",CONCATENATE($CF$63,'Auto-Calculations'!DS116,CHAR(10)))</f>
        <v/>
      </c>
      <c r="C178" s="44" t="str">
        <f>IF('Auto-Calculations'!DT116="No Error","",CONCATENATE($CF$63,'Auto-Calculations'!DT116,CHAR(10)))</f>
        <v/>
      </c>
      <c r="D178" s="44" t="str">
        <f>IF('Auto-Calculations'!DU116="No Error","",CONCATENATE($CF$63,'Auto-Calculations'!DU116,CHAR(10)))</f>
        <v/>
      </c>
      <c r="E178" s="44" t="str">
        <f>IF('Auto-Calculations'!DV116="No Error","",CONCATENATE($CF$63,'Auto-Calculations'!DV116,CHAR(10)))</f>
        <v/>
      </c>
      <c r="F178" s="44" t="str">
        <f>IF('Auto-Calculations'!DW116="No Error","",CONCATENATE($CF$63,'Auto-Calculations'!DW116,CHAR(10)))</f>
        <v/>
      </c>
      <c r="G178" s="44" t="str">
        <f>IF('Auto-Calculations'!DX116="No Error","",CONCATENATE($CF$63,'Auto-Calculations'!DX116,CHAR(10)))</f>
        <v/>
      </c>
      <c r="H178" s="44" t="str">
        <f>IF('Auto-Calculations'!DY116="No Error","",CONCATENATE($CF$63,'Auto-Calculations'!DY116,CHAR(10)))</f>
        <v/>
      </c>
      <c r="I178" s="44" t="str">
        <f>IF('Auto-Calculations'!DZ116="No Error","",CONCATENATE($CF$63,'Auto-Calculations'!DZ116,CHAR(10)))</f>
        <v/>
      </c>
      <c r="J178" s="44" t="str">
        <f>IF('Auto-Calculations'!EA116="No Error","",CONCATENATE($CF$63,'Auto-Calculations'!EA116,CHAR(10)))</f>
        <v/>
      </c>
      <c r="K178" s="44" t="str">
        <f>IF('Auto-Calculations'!EB116="No Error","",CONCATENATE($CF$63,'Auto-Calculations'!EB116,CHAR(10)))</f>
        <v/>
      </c>
      <c r="L178" s="44" t="str">
        <f>IF('Auto-Calculations'!EC116="No Error","",CONCATENATE($CF$63,'Auto-Calculations'!EC116,CHAR(10)))</f>
        <v/>
      </c>
      <c r="M178" s="44" t="str">
        <f>IF('Auto-Calculations'!ED116="No Error","",CONCATENATE($CF$63,'Auto-Calculations'!ED116,CHAR(10)))</f>
        <v/>
      </c>
      <c r="N178" s="44" t="str">
        <f>IF('Auto-Calculations'!EE116="No Error","",CONCATENATE($CF$63,'Auto-Calculations'!EE116,CHAR(10)))</f>
        <v/>
      </c>
      <c r="O178" s="44" t="str">
        <f>IF('Auto-Calculations'!EF116="No Error","",CONCATENATE($CF$63,'Auto-Calculations'!EF116,CHAR(10)))</f>
        <v/>
      </c>
      <c r="P178" s="44" t="str">
        <f>IF('Auto-Calculations'!EG116="No Error","",CONCATENATE($CF$63,'Auto-Calculations'!EG116,CHAR(10)))</f>
        <v/>
      </c>
      <c r="Q178" s="44" t="str">
        <f>IF('Auto-Calculations'!EH116="No Error","",CONCATENATE($CF$63,'Auto-Calculations'!EH116,CHAR(10)))</f>
        <v/>
      </c>
      <c r="R178" s="44" t="str">
        <f>IF('Auto-Calculations'!EI116="No Error","",CONCATENATE($CF$63,'Auto-Calculations'!EI116,CHAR(10)))</f>
        <v/>
      </c>
      <c r="S178" s="44" t="str">
        <f>IF('Auto-Calculations'!EJ116="No Error","",CONCATENATE($CF$63,'Auto-Calculations'!EJ116,CHAR(10)))</f>
        <v/>
      </c>
      <c r="T178" s="44" t="str">
        <f>IF('Auto-Calculations'!EK116="No Error","",CONCATENATE($CF$63,'Auto-Calculations'!EK116,CHAR(10)))</f>
        <v/>
      </c>
      <c r="U178" s="44" t="str">
        <f>IF('Auto-Calculations'!EL116="No Error","",CONCATENATE($CF$63,'Auto-Calculations'!EL116,CHAR(10)))</f>
        <v/>
      </c>
      <c r="V178" s="44" t="str">
        <f>IF('Auto-Calculations'!EM116="No Error","",CONCATENATE($CF$63,'Auto-Calculations'!EM116,CHAR(10)))</f>
        <v/>
      </c>
      <c r="W178" s="44" t="str">
        <f>IF('Auto-Calculations'!EN116="No Error","",CONCATENATE($CF$63,'Auto-Calculations'!EN116,CHAR(10)))</f>
        <v/>
      </c>
      <c r="X178" s="44" t="str">
        <f>IF('Auto-Calculations'!EO116="No Error","",CONCATENATE($CF$63,'Auto-Calculations'!EO116,CHAR(10)))</f>
        <v/>
      </c>
      <c r="Y178" s="44" t="str">
        <f>IF('Auto-Calculations'!EP116="No Error","",CONCATENATE($CF$63,'Auto-Calculations'!EP116,CHAR(10)))</f>
        <v/>
      </c>
      <c r="Z178" s="44" t="str">
        <f>IF('Auto-Calculations'!EQ116="No Error","",CONCATENATE($CF$63,'Auto-Calculations'!EQ116,CHAR(10)))</f>
        <v/>
      </c>
      <c r="AA178" s="44" t="str">
        <f>IF('Auto-Calculations'!ER116="No Error","",CONCATENATE($CF$63,'Auto-Calculations'!ER116,CHAR(10)))</f>
        <v/>
      </c>
      <c r="AB178" s="44" t="str">
        <f>IF('Auto-Calculations'!ES116="No Error","",CONCATENATE($CF$63,'Auto-Calculations'!ES116,CHAR(10)))</f>
        <v/>
      </c>
      <c r="AC178" s="44" t="str">
        <f>IF('Auto-Calculations'!ET116="No Error","",CONCATENATE($CF$63,'Auto-Calculations'!ET116,CHAR(10)))</f>
        <v/>
      </c>
      <c r="AD178" s="44" t="str">
        <f>IF('Auto-Calculations'!EU116="No Error","",CONCATENATE($CF$63,'Auto-Calculations'!EU116,CHAR(10)))</f>
        <v/>
      </c>
      <c r="AE178" s="44" t="str">
        <f>IF('Auto-Calculations'!EV116="No Error","",CONCATENATE($CF$63,'Auto-Calculations'!EV116,CHAR(10)))</f>
        <v/>
      </c>
      <c r="AF178" s="44" t="str">
        <f>IF('Auto-Calculations'!EW116="No Error","",CONCATENATE($CF$63,'Auto-Calculations'!EW116,CHAR(10)))</f>
        <v/>
      </c>
      <c r="AG178" s="44" t="str">
        <f>IF('Auto-Calculations'!EX116="No Error","",CONCATENATE($CF$63,'Auto-Calculations'!EX116,CHAR(10)))</f>
        <v/>
      </c>
      <c r="AH178" s="44" t="str">
        <f>IF('Auto-Calculations'!EY116="No Error","",CONCATENATE($CF$63,'Auto-Calculations'!EY116,CHAR(10)))</f>
        <v/>
      </c>
      <c r="AI178" s="44" t="str">
        <f>IF('Auto-Calculations'!EZ116="No Error","",CONCATENATE($CF$63,'Auto-Calculations'!EZ116,CHAR(10)))</f>
        <v/>
      </c>
      <c r="AJ178" s="44" t="str">
        <f>IF('Auto-Calculations'!FA116="No Error","",CONCATENATE($CF$63,'Auto-Calculations'!FA116,CHAR(10)))</f>
        <v/>
      </c>
      <c r="AK178" s="44" t="str">
        <f>IF('Auto-Calculations'!FB116="No Error","",CONCATENATE($CF$63,'Auto-Calculations'!FB116,CHAR(10)))</f>
        <v/>
      </c>
      <c r="AL178" s="44" t="str">
        <f>IF('Auto-Calculations'!FC116="No Error","",CONCATENATE($CF$63,'Auto-Calculations'!FC116,CHAR(10)))</f>
        <v/>
      </c>
      <c r="AM178" s="44" t="str">
        <f>IF('Auto-Calculations'!FD116="No Error","",CONCATENATE($CF$63,'Auto-Calculations'!FD116,CHAR(10)))</f>
        <v/>
      </c>
      <c r="AN178" s="44" t="str">
        <f>IF('Auto-Calculations'!FE116="No Error","",CONCATENATE($CF$63,'Auto-Calculations'!FE116,CHAR(10)))</f>
        <v/>
      </c>
      <c r="AO178" s="44" t="str">
        <f>IF('Auto-Calculations'!FF116="No Error","",CONCATENATE($CF$63,'Auto-Calculations'!FF116,CHAR(10)))</f>
        <v/>
      </c>
      <c r="AP178" s="44" t="str">
        <f>IF('Auto-Calculations'!FG116="No Error","",CONCATENATE($CF$63,'Auto-Calculations'!FG116,CHAR(10)))</f>
        <v/>
      </c>
      <c r="AQ178" s="44" t="str">
        <f>IF('Auto-Calculations'!FH116="No Error","",CONCATENATE($CF$63,'Auto-Calculations'!FH116,CHAR(10)))</f>
        <v/>
      </c>
      <c r="AR178" s="44" t="str">
        <f>IF('Auto-Calculations'!FI116="No Error","",CONCATENATE($CF$63,'Auto-Calculations'!FI116,CHAR(10)))</f>
        <v/>
      </c>
      <c r="AS178" s="44" t="str">
        <f>IF('Auto-Calculations'!FJ116="No Error","",CONCATENATE($CF$63,'Auto-Calculations'!FJ116,CHAR(10)))</f>
        <v/>
      </c>
      <c r="AT178" s="44" t="str">
        <f>IF('Auto-Calculations'!FK116="No Error","",CONCATENATE($CF$63,'Auto-Calculations'!FK116,CHAR(10)))</f>
        <v/>
      </c>
      <c r="AU178" s="44" t="str">
        <f>IF('Auto-Calculations'!FL116="No Error","",CONCATENATE($CF$63,'Auto-Calculations'!FL116,CHAR(10)))</f>
        <v/>
      </c>
      <c r="AV178" s="44" t="str">
        <f>IF('Auto-Calculations'!FM116="No Error","",CONCATENATE($CF$63,'Auto-Calculations'!FM116,CHAR(10)))</f>
        <v/>
      </c>
      <c r="AW178" s="44" t="str">
        <f>IF('Auto-Calculations'!FN116="No Error","",CONCATENATE($CF$63,'Auto-Calculations'!FN116,CHAR(10)))</f>
        <v/>
      </c>
      <c r="AX178" s="44" t="str">
        <f>IF('Auto-Calculations'!FO116="No Error","",CONCATENATE($CF$63,'Auto-Calculations'!FO116,CHAR(10)))</f>
        <v/>
      </c>
      <c r="AY178" s="44" t="str">
        <f>IF('Auto-Calculations'!FP116="No Error","",CONCATENATE($CF$63,'Auto-Calculations'!FP116,CHAR(10)))</f>
        <v/>
      </c>
      <c r="AZ178" s="44" t="str">
        <f>IF('Auto-Calculations'!FQ116="No Error","",CONCATENATE($CF$63,'Auto-Calculations'!FQ116,CHAR(10)))</f>
        <v/>
      </c>
      <c r="BA178" s="44" t="str">
        <f>IF('Auto-Calculations'!FR116="No Error","",CONCATENATE($CF$63,'Auto-Calculations'!FR116,CHAR(10)))</f>
        <v/>
      </c>
      <c r="BB178" s="44" t="str">
        <f>IF('Auto-Calculations'!FS116="No Error","",CONCATENATE($CF$63,'Auto-Calculations'!FS116,CHAR(10)))</f>
        <v/>
      </c>
      <c r="BC178" s="44" t="str">
        <f>IF('Auto-Calculations'!FT116="No Error","",CONCATENATE($CF$63,'Auto-Calculations'!FT116,CHAR(10)))</f>
        <v/>
      </c>
      <c r="BD178" s="44" t="str">
        <f>IF('Auto-Calculations'!FU116="No Error","",CONCATENATE($CF$63,'Auto-Calculations'!FU116,CHAR(10)))</f>
        <v/>
      </c>
      <c r="BE178" s="44" t="str">
        <f>IF('Auto-Calculations'!FV116="No Error","",CONCATENATE($CF$63,'Auto-Calculations'!FV116,CHAR(10)))</f>
        <v/>
      </c>
      <c r="BF178" s="44" t="str">
        <f>IF('Auto-Calculations'!FW116="No Error","",CONCATENATE($CF$63,'Auto-Calculations'!FW116,CHAR(10)))</f>
        <v/>
      </c>
      <c r="BG178" s="44" t="str">
        <f>IF('Auto-Calculations'!FX116="No Error","",CONCATENATE($CF$63,'Auto-Calculations'!FX116,CHAR(10)))</f>
        <v/>
      </c>
      <c r="BH178" s="44" t="str">
        <f>IF('Auto-Calculations'!FY116="No Error","",CONCATENATE($CF$63,'Auto-Calculations'!FY116,CHAR(10)))</f>
        <v/>
      </c>
      <c r="BI178" s="44" t="str">
        <f>IF('Auto-Calculations'!FZ116="No Error","",CONCATENATE($CF$63,'Auto-Calculations'!FZ116,CHAR(10)))</f>
        <v/>
      </c>
      <c r="BJ178" s="44" t="str">
        <f>IF('Auto-Calculations'!GA116="No Error","",CONCATENATE($CF$63,'Auto-Calculations'!GA116,CHAR(10)))</f>
        <v/>
      </c>
      <c r="BK178" s="44" t="str">
        <f>IF('Auto-Calculations'!GB116="No Error","",CONCATENATE($CF$63,'Auto-Calculations'!GB116,CHAR(10)))</f>
        <v/>
      </c>
      <c r="BL178" s="44" t="str">
        <f>IF('Auto-Calculations'!GC116="No Error","",CONCATENATE($CF$63,'Auto-Calculations'!GC116,CHAR(10)))</f>
        <v/>
      </c>
      <c r="BM178" s="44" t="str">
        <f>IF('Auto-Calculations'!GD116="No Error","",CONCATENATE($CF$63,'Auto-Calculations'!GD116,CHAR(10)))</f>
        <v/>
      </c>
      <c r="BN178" s="44" t="str">
        <f>IF('Auto-Calculations'!GE116="No Error","",CONCATENATE($CF$63,'Auto-Calculations'!GE116,CHAR(10)))</f>
        <v/>
      </c>
      <c r="BO178" s="44" t="str">
        <f>IF('Auto-Calculations'!GF116="No Error","",CONCATENATE($CF$63,'Auto-Calculations'!GF116,CHAR(10)))</f>
        <v/>
      </c>
      <c r="BP178" s="44" t="str">
        <f>IF('Auto-Calculations'!GG116="No Error","",CONCATENATE($CF$63,'Auto-Calculations'!GG116,CHAR(10)))</f>
        <v/>
      </c>
      <c r="BQ178" s="44" t="str">
        <f>IF('Auto-Calculations'!GH116="No Error","",CONCATENATE($CF$63,'Auto-Calculations'!GH116,CHAR(10)))</f>
        <v/>
      </c>
      <c r="BR178" s="44" t="str">
        <f>IF('Auto-Calculations'!GI116="No Error","",CONCATENATE($CF$63,'Auto-Calculations'!GI116,CHAR(10)))</f>
        <v/>
      </c>
      <c r="BS178" s="44" t="str">
        <f>IF('Auto-Calculations'!GJ116="No Error","",CONCATENATE($CF$63,'Auto-Calculations'!GJ116,CHAR(10)))</f>
        <v/>
      </c>
      <c r="BT178" s="44" t="str">
        <f>IF('Auto-Calculations'!GK116="No Error","",CONCATENATE($CF$63,'Auto-Calculations'!GK116,CHAR(10)))</f>
        <v/>
      </c>
      <c r="BU178" s="44" t="str">
        <f>IF('Auto-Calculations'!GL116="No Error","",CONCATENATE($CF$63,'Auto-Calculations'!GL116,CHAR(10)))</f>
        <v/>
      </c>
      <c r="BV178" s="44" t="str">
        <f>IF('Auto-Calculations'!GM116="No Error","",CONCATENATE($CF$63,'Auto-Calculations'!GM116,CHAR(10)))</f>
        <v/>
      </c>
      <c r="BW178" s="44" t="str">
        <f>IF('Auto-Calculations'!GN116="No Error","",CONCATENATE($CF$63,'Auto-Calculations'!GN116,CHAR(10)))</f>
        <v/>
      </c>
      <c r="BX178" s="44" t="str">
        <f>IF('Auto-Calculations'!GO116="No Error","",CONCATENATE($CF$63,'Auto-Calculations'!GO116,CHAR(10)))</f>
        <v/>
      </c>
      <c r="BY178" s="44" t="str">
        <f>IF('Auto-Calculations'!GP116="No Error","",CONCATENATE($CF$63,'Auto-Calculations'!GP116,CHAR(10)))</f>
        <v/>
      </c>
      <c r="BZ178" s="44" t="str">
        <f>IF('Auto-Calculations'!GQ116="No Error","",CONCATENATE($CF$63,'Auto-Calculations'!GQ116,CHAR(10)))</f>
        <v/>
      </c>
      <c r="CA178" s="44" t="str">
        <f>IF('Auto-Calculations'!GR116="No Error","",CONCATENATE($CF$63,'Auto-Calculations'!GR116,CHAR(10)))</f>
        <v/>
      </c>
      <c r="CB178" s="44" t="str">
        <f>IF('Auto-Calculations'!GS116="No Error","",CONCATENATE($CF$63,'Auto-Calculations'!GS116,CHAR(10)))</f>
        <v/>
      </c>
      <c r="CC178" s="44" t="str">
        <f>IF('Auto-Calculations'!GT116="No Error","",CONCATENATE($CF$63,'Auto-Calculations'!GT116,CHAR(10)))</f>
        <v/>
      </c>
      <c r="CD178" s="44" t="str">
        <f>IF('Auto-Calculations'!GU116="No Error","",CONCATENATE($CF$63,'Auto-Calculations'!GU116,CHAR(10)))</f>
        <v/>
      </c>
      <c r="CE178" s="44" t="s">
        <v>5795</v>
      </c>
      <c r="CF178" s="1" t="str">
        <f t="shared" si="1"/>
        <v>.</v>
      </c>
    </row>
    <row r="179" spans="1:84" ht="40.15" customHeight="1" x14ac:dyDescent="0.25">
      <c r="A179" s="14" t="str">
        <f>IF(NOT(ISBLANK('Auto-Calculations'!D117)),'Auto-Calculations'!D117,"")</f>
        <v/>
      </c>
      <c r="B179" s="44" t="str">
        <f>IF('Auto-Calculations'!DS117="No Error","",CONCATENATE($CF$63,'Auto-Calculations'!DS117,CHAR(10)))</f>
        <v/>
      </c>
      <c r="C179" s="44" t="str">
        <f>IF('Auto-Calculations'!DT117="No Error","",CONCATENATE($CF$63,'Auto-Calculations'!DT117,CHAR(10)))</f>
        <v/>
      </c>
      <c r="D179" s="44" t="str">
        <f>IF('Auto-Calculations'!DU117="No Error","",CONCATENATE($CF$63,'Auto-Calculations'!DU117,CHAR(10)))</f>
        <v/>
      </c>
      <c r="E179" s="44" t="str">
        <f>IF('Auto-Calculations'!DV117="No Error","",CONCATENATE($CF$63,'Auto-Calculations'!DV117,CHAR(10)))</f>
        <v/>
      </c>
      <c r="F179" s="44" t="str">
        <f>IF('Auto-Calculations'!DW117="No Error","",CONCATENATE($CF$63,'Auto-Calculations'!DW117,CHAR(10)))</f>
        <v/>
      </c>
      <c r="G179" s="44" t="str">
        <f>IF('Auto-Calculations'!DX117="No Error","",CONCATENATE($CF$63,'Auto-Calculations'!DX117,CHAR(10)))</f>
        <v/>
      </c>
      <c r="H179" s="44" t="str">
        <f>IF('Auto-Calculations'!DY117="No Error","",CONCATENATE($CF$63,'Auto-Calculations'!DY117,CHAR(10)))</f>
        <v/>
      </c>
      <c r="I179" s="44" t="str">
        <f>IF('Auto-Calculations'!DZ117="No Error","",CONCATENATE($CF$63,'Auto-Calculations'!DZ117,CHAR(10)))</f>
        <v/>
      </c>
      <c r="J179" s="44" t="str">
        <f>IF('Auto-Calculations'!EA117="No Error","",CONCATENATE($CF$63,'Auto-Calculations'!EA117,CHAR(10)))</f>
        <v/>
      </c>
      <c r="K179" s="44" t="str">
        <f>IF('Auto-Calculations'!EB117="No Error","",CONCATENATE($CF$63,'Auto-Calculations'!EB117,CHAR(10)))</f>
        <v/>
      </c>
      <c r="L179" s="44" t="str">
        <f>IF('Auto-Calculations'!EC117="No Error","",CONCATENATE($CF$63,'Auto-Calculations'!EC117,CHAR(10)))</f>
        <v/>
      </c>
      <c r="M179" s="44" t="str">
        <f>IF('Auto-Calculations'!ED117="No Error","",CONCATENATE($CF$63,'Auto-Calculations'!ED117,CHAR(10)))</f>
        <v/>
      </c>
      <c r="N179" s="44" t="str">
        <f>IF('Auto-Calculations'!EE117="No Error","",CONCATENATE($CF$63,'Auto-Calculations'!EE117,CHAR(10)))</f>
        <v/>
      </c>
      <c r="O179" s="44" t="str">
        <f>IF('Auto-Calculations'!EF117="No Error","",CONCATENATE($CF$63,'Auto-Calculations'!EF117,CHAR(10)))</f>
        <v/>
      </c>
      <c r="P179" s="44" t="str">
        <f>IF('Auto-Calculations'!EG117="No Error","",CONCATENATE($CF$63,'Auto-Calculations'!EG117,CHAR(10)))</f>
        <v/>
      </c>
      <c r="Q179" s="44" t="str">
        <f>IF('Auto-Calculations'!EH117="No Error","",CONCATENATE($CF$63,'Auto-Calculations'!EH117,CHAR(10)))</f>
        <v/>
      </c>
      <c r="R179" s="44" t="str">
        <f>IF('Auto-Calculations'!EI117="No Error","",CONCATENATE($CF$63,'Auto-Calculations'!EI117,CHAR(10)))</f>
        <v/>
      </c>
      <c r="S179" s="44" t="str">
        <f>IF('Auto-Calculations'!EJ117="No Error","",CONCATENATE($CF$63,'Auto-Calculations'!EJ117,CHAR(10)))</f>
        <v/>
      </c>
      <c r="T179" s="44" t="str">
        <f>IF('Auto-Calculations'!EK117="No Error","",CONCATENATE($CF$63,'Auto-Calculations'!EK117,CHAR(10)))</f>
        <v/>
      </c>
      <c r="U179" s="44" t="str">
        <f>IF('Auto-Calculations'!EL117="No Error","",CONCATENATE($CF$63,'Auto-Calculations'!EL117,CHAR(10)))</f>
        <v/>
      </c>
      <c r="V179" s="44" t="str">
        <f>IF('Auto-Calculations'!EM117="No Error","",CONCATENATE($CF$63,'Auto-Calculations'!EM117,CHAR(10)))</f>
        <v/>
      </c>
      <c r="W179" s="44" t="str">
        <f>IF('Auto-Calculations'!EN117="No Error","",CONCATENATE($CF$63,'Auto-Calculations'!EN117,CHAR(10)))</f>
        <v/>
      </c>
      <c r="X179" s="44" t="str">
        <f>IF('Auto-Calculations'!EO117="No Error","",CONCATENATE($CF$63,'Auto-Calculations'!EO117,CHAR(10)))</f>
        <v/>
      </c>
      <c r="Y179" s="44" t="str">
        <f>IF('Auto-Calculations'!EP117="No Error","",CONCATENATE($CF$63,'Auto-Calculations'!EP117,CHAR(10)))</f>
        <v/>
      </c>
      <c r="Z179" s="44" t="str">
        <f>IF('Auto-Calculations'!EQ117="No Error","",CONCATENATE($CF$63,'Auto-Calculations'!EQ117,CHAR(10)))</f>
        <v/>
      </c>
      <c r="AA179" s="44" t="str">
        <f>IF('Auto-Calculations'!ER117="No Error","",CONCATENATE($CF$63,'Auto-Calculations'!ER117,CHAR(10)))</f>
        <v/>
      </c>
      <c r="AB179" s="44" t="str">
        <f>IF('Auto-Calculations'!ES117="No Error","",CONCATENATE($CF$63,'Auto-Calculations'!ES117,CHAR(10)))</f>
        <v/>
      </c>
      <c r="AC179" s="44" t="str">
        <f>IF('Auto-Calculations'!ET117="No Error","",CONCATENATE($CF$63,'Auto-Calculations'!ET117,CHAR(10)))</f>
        <v/>
      </c>
      <c r="AD179" s="44" t="str">
        <f>IF('Auto-Calculations'!EU117="No Error","",CONCATENATE($CF$63,'Auto-Calculations'!EU117,CHAR(10)))</f>
        <v/>
      </c>
      <c r="AE179" s="44" t="str">
        <f>IF('Auto-Calculations'!EV117="No Error","",CONCATENATE($CF$63,'Auto-Calculations'!EV117,CHAR(10)))</f>
        <v/>
      </c>
      <c r="AF179" s="44" t="str">
        <f>IF('Auto-Calculations'!EW117="No Error","",CONCATENATE($CF$63,'Auto-Calculations'!EW117,CHAR(10)))</f>
        <v/>
      </c>
      <c r="AG179" s="44" t="str">
        <f>IF('Auto-Calculations'!EX117="No Error","",CONCATENATE($CF$63,'Auto-Calculations'!EX117,CHAR(10)))</f>
        <v/>
      </c>
      <c r="AH179" s="44" t="str">
        <f>IF('Auto-Calculations'!EY117="No Error","",CONCATENATE($CF$63,'Auto-Calculations'!EY117,CHAR(10)))</f>
        <v/>
      </c>
      <c r="AI179" s="44" t="str">
        <f>IF('Auto-Calculations'!EZ117="No Error","",CONCATENATE($CF$63,'Auto-Calculations'!EZ117,CHAR(10)))</f>
        <v/>
      </c>
      <c r="AJ179" s="44" t="str">
        <f>IF('Auto-Calculations'!FA117="No Error","",CONCATENATE($CF$63,'Auto-Calculations'!FA117,CHAR(10)))</f>
        <v/>
      </c>
      <c r="AK179" s="44" t="str">
        <f>IF('Auto-Calculations'!FB117="No Error","",CONCATENATE($CF$63,'Auto-Calculations'!FB117,CHAR(10)))</f>
        <v/>
      </c>
      <c r="AL179" s="44" t="str">
        <f>IF('Auto-Calculations'!FC117="No Error","",CONCATENATE($CF$63,'Auto-Calculations'!FC117,CHAR(10)))</f>
        <v/>
      </c>
      <c r="AM179" s="44" t="str">
        <f>IF('Auto-Calculations'!FD117="No Error","",CONCATENATE($CF$63,'Auto-Calculations'!FD117,CHAR(10)))</f>
        <v/>
      </c>
      <c r="AN179" s="44" t="str">
        <f>IF('Auto-Calculations'!FE117="No Error","",CONCATENATE($CF$63,'Auto-Calculations'!FE117,CHAR(10)))</f>
        <v/>
      </c>
      <c r="AO179" s="44" t="str">
        <f>IF('Auto-Calculations'!FF117="No Error","",CONCATENATE($CF$63,'Auto-Calculations'!FF117,CHAR(10)))</f>
        <v/>
      </c>
      <c r="AP179" s="44" t="str">
        <f>IF('Auto-Calculations'!FG117="No Error","",CONCATENATE($CF$63,'Auto-Calculations'!FG117,CHAR(10)))</f>
        <v/>
      </c>
      <c r="AQ179" s="44" t="str">
        <f>IF('Auto-Calculations'!FH117="No Error","",CONCATENATE($CF$63,'Auto-Calculations'!FH117,CHAR(10)))</f>
        <v/>
      </c>
      <c r="AR179" s="44" t="str">
        <f>IF('Auto-Calculations'!FI117="No Error","",CONCATENATE($CF$63,'Auto-Calculations'!FI117,CHAR(10)))</f>
        <v/>
      </c>
      <c r="AS179" s="44" t="str">
        <f>IF('Auto-Calculations'!FJ117="No Error","",CONCATENATE($CF$63,'Auto-Calculations'!FJ117,CHAR(10)))</f>
        <v/>
      </c>
      <c r="AT179" s="44" t="str">
        <f>IF('Auto-Calculations'!FK117="No Error","",CONCATENATE($CF$63,'Auto-Calculations'!FK117,CHAR(10)))</f>
        <v/>
      </c>
      <c r="AU179" s="44" t="str">
        <f>IF('Auto-Calculations'!FL117="No Error","",CONCATENATE($CF$63,'Auto-Calculations'!FL117,CHAR(10)))</f>
        <v/>
      </c>
      <c r="AV179" s="44" t="str">
        <f>IF('Auto-Calculations'!FM117="No Error","",CONCATENATE($CF$63,'Auto-Calculations'!FM117,CHAR(10)))</f>
        <v/>
      </c>
      <c r="AW179" s="44" t="str">
        <f>IF('Auto-Calculations'!FN117="No Error","",CONCATENATE($CF$63,'Auto-Calculations'!FN117,CHAR(10)))</f>
        <v/>
      </c>
      <c r="AX179" s="44" t="str">
        <f>IF('Auto-Calculations'!FO117="No Error","",CONCATENATE($CF$63,'Auto-Calculations'!FO117,CHAR(10)))</f>
        <v/>
      </c>
      <c r="AY179" s="44" t="str">
        <f>IF('Auto-Calculations'!FP117="No Error","",CONCATENATE($CF$63,'Auto-Calculations'!FP117,CHAR(10)))</f>
        <v/>
      </c>
      <c r="AZ179" s="44" t="str">
        <f>IF('Auto-Calculations'!FQ117="No Error","",CONCATENATE($CF$63,'Auto-Calculations'!FQ117,CHAR(10)))</f>
        <v/>
      </c>
      <c r="BA179" s="44" t="str">
        <f>IF('Auto-Calculations'!FR117="No Error","",CONCATENATE($CF$63,'Auto-Calculations'!FR117,CHAR(10)))</f>
        <v/>
      </c>
      <c r="BB179" s="44" t="str">
        <f>IF('Auto-Calculations'!FS117="No Error","",CONCATENATE($CF$63,'Auto-Calculations'!FS117,CHAR(10)))</f>
        <v/>
      </c>
      <c r="BC179" s="44" t="str">
        <f>IF('Auto-Calculations'!FT117="No Error","",CONCATENATE($CF$63,'Auto-Calculations'!FT117,CHAR(10)))</f>
        <v/>
      </c>
      <c r="BD179" s="44" t="str">
        <f>IF('Auto-Calculations'!FU117="No Error","",CONCATENATE($CF$63,'Auto-Calculations'!FU117,CHAR(10)))</f>
        <v/>
      </c>
      <c r="BE179" s="44" t="str">
        <f>IF('Auto-Calculations'!FV117="No Error","",CONCATENATE($CF$63,'Auto-Calculations'!FV117,CHAR(10)))</f>
        <v/>
      </c>
      <c r="BF179" s="44" t="str">
        <f>IF('Auto-Calculations'!FW117="No Error","",CONCATENATE($CF$63,'Auto-Calculations'!FW117,CHAR(10)))</f>
        <v/>
      </c>
      <c r="BG179" s="44" t="str">
        <f>IF('Auto-Calculations'!FX117="No Error","",CONCATENATE($CF$63,'Auto-Calculations'!FX117,CHAR(10)))</f>
        <v/>
      </c>
      <c r="BH179" s="44" t="str">
        <f>IF('Auto-Calculations'!FY117="No Error","",CONCATENATE($CF$63,'Auto-Calculations'!FY117,CHAR(10)))</f>
        <v/>
      </c>
      <c r="BI179" s="44" t="str">
        <f>IF('Auto-Calculations'!FZ117="No Error","",CONCATENATE($CF$63,'Auto-Calculations'!FZ117,CHAR(10)))</f>
        <v/>
      </c>
      <c r="BJ179" s="44" t="str">
        <f>IF('Auto-Calculations'!GA117="No Error","",CONCATENATE($CF$63,'Auto-Calculations'!GA117,CHAR(10)))</f>
        <v/>
      </c>
      <c r="BK179" s="44" t="str">
        <f>IF('Auto-Calculations'!GB117="No Error","",CONCATENATE($CF$63,'Auto-Calculations'!GB117,CHAR(10)))</f>
        <v/>
      </c>
      <c r="BL179" s="44" t="str">
        <f>IF('Auto-Calculations'!GC117="No Error","",CONCATENATE($CF$63,'Auto-Calculations'!GC117,CHAR(10)))</f>
        <v/>
      </c>
      <c r="BM179" s="44" t="str">
        <f>IF('Auto-Calculations'!GD117="No Error","",CONCATENATE($CF$63,'Auto-Calculations'!GD117,CHAR(10)))</f>
        <v/>
      </c>
      <c r="BN179" s="44" t="str">
        <f>IF('Auto-Calculations'!GE117="No Error","",CONCATENATE($CF$63,'Auto-Calculations'!GE117,CHAR(10)))</f>
        <v/>
      </c>
      <c r="BO179" s="44" t="str">
        <f>IF('Auto-Calculations'!GF117="No Error","",CONCATENATE($CF$63,'Auto-Calculations'!GF117,CHAR(10)))</f>
        <v/>
      </c>
      <c r="BP179" s="44" t="str">
        <f>IF('Auto-Calculations'!GG117="No Error","",CONCATENATE($CF$63,'Auto-Calculations'!GG117,CHAR(10)))</f>
        <v/>
      </c>
      <c r="BQ179" s="44" t="str">
        <f>IF('Auto-Calculations'!GH117="No Error","",CONCATENATE($CF$63,'Auto-Calculations'!GH117,CHAR(10)))</f>
        <v/>
      </c>
      <c r="BR179" s="44" t="str">
        <f>IF('Auto-Calculations'!GI117="No Error","",CONCATENATE($CF$63,'Auto-Calculations'!GI117,CHAR(10)))</f>
        <v/>
      </c>
      <c r="BS179" s="44" t="str">
        <f>IF('Auto-Calculations'!GJ117="No Error","",CONCATENATE($CF$63,'Auto-Calculations'!GJ117,CHAR(10)))</f>
        <v/>
      </c>
      <c r="BT179" s="44" t="str">
        <f>IF('Auto-Calculations'!GK117="No Error","",CONCATENATE($CF$63,'Auto-Calculations'!GK117,CHAR(10)))</f>
        <v/>
      </c>
      <c r="BU179" s="44" t="str">
        <f>IF('Auto-Calculations'!GL117="No Error","",CONCATENATE($CF$63,'Auto-Calculations'!GL117,CHAR(10)))</f>
        <v/>
      </c>
      <c r="BV179" s="44" t="str">
        <f>IF('Auto-Calculations'!GM117="No Error","",CONCATENATE($CF$63,'Auto-Calculations'!GM117,CHAR(10)))</f>
        <v/>
      </c>
      <c r="BW179" s="44" t="str">
        <f>IF('Auto-Calculations'!GN117="No Error","",CONCATENATE($CF$63,'Auto-Calculations'!GN117,CHAR(10)))</f>
        <v/>
      </c>
      <c r="BX179" s="44" t="str">
        <f>IF('Auto-Calculations'!GO117="No Error","",CONCATENATE($CF$63,'Auto-Calculations'!GO117,CHAR(10)))</f>
        <v/>
      </c>
      <c r="BY179" s="44" t="str">
        <f>IF('Auto-Calculations'!GP117="No Error","",CONCATENATE($CF$63,'Auto-Calculations'!GP117,CHAR(10)))</f>
        <v/>
      </c>
      <c r="BZ179" s="44" t="str">
        <f>IF('Auto-Calculations'!GQ117="No Error","",CONCATENATE($CF$63,'Auto-Calculations'!GQ117,CHAR(10)))</f>
        <v/>
      </c>
      <c r="CA179" s="44" t="str">
        <f>IF('Auto-Calculations'!GR117="No Error","",CONCATENATE($CF$63,'Auto-Calculations'!GR117,CHAR(10)))</f>
        <v/>
      </c>
      <c r="CB179" s="44" t="str">
        <f>IF('Auto-Calculations'!GS117="No Error","",CONCATENATE($CF$63,'Auto-Calculations'!GS117,CHAR(10)))</f>
        <v/>
      </c>
      <c r="CC179" s="44" t="str">
        <f>IF('Auto-Calculations'!GT117="No Error","",CONCATENATE($CF$63,'Auto-Calculations'!GT117,CHAR(10)))</f>
        <v/>
      </c>
      <c r="CD179" s="44" t="str">
        <f>IF('Auto-Calculations'!GU117="No Error","",CONCATENATE($CF$63,'Auto-Calculations'!GU117,CHAR(10)))</f>
        <v/>
      </c>
      <c r="CE179" s="44" t="s">
        <v>5795</v>
      </c>
      <c r="CF179" s="1" t="str">
        <f t="shared" si="1"/>
        <v>.</v>
      </c>
    </row>
    <row r="180" spans="1:84" ht="40.15" customHeight="1" x14ac:dyDescent="0.25">
      <c r="A180" s="14" t="str">
        <f>IF(NOT(ISBLANK('Auto-Calculations'!D118)),'Auto-Calculations'!D118,"")</f>
        <v/>
      </c>
      <c r="B180" s="44" t="str">
        <f>IF('Auto-Calculations'!DS118="No Error","",CONCATENATE($CF$63,'Auto-Calculations'!DS118,CHAR(10)))</f>
        <v/>
      </c>
      <c r="C180" s="44" t="str">
        <f>IF('Auto-Calculations'!DT118="No Error","",CONCATENATE($CF$63,'Auto-Calculations'!DT118,CHAR(10)))</f>
        <v/>
      </c>
      <c r="D180" s="44" t="str">
        <f>IF('Auto-Calculations'!DU118="No Error","",CONCATENATE($CF$63,'Auto-Calculations'!DU118,CHAR(10)))</f>
        <v/>
      </c>
      <c r="E180" s="44" t="str">
        <f>IF('Auto-Calculations'!DV118="No Error","",CONCATENATE($CF$63,'Auto-Calculations'!DV118,CHAR(10)))</f>
        <v/>
      </c>
      <c r="F180" s="44" t="str">
        <f>IF('Auto-Calculations'!DW118="No Error","",CONCATENATE($CF$63,'Auto-Calculations'!DW118,CHAR(10)))</f>
        <v/>
      </c>
      <c r="G180" s="44" t="str">
        <f>IF('Auto-Calculations'!DX118="No Error","",CONCATENATE($CF$63,'Auto-Calculations'!DX118,CHAR(10)))</f>
        <v/>
      </c>
      <c r="H180" s="44" t="str">
        <f>IF('Auto-Calculations'!DY118="No Error","",CONCATENATE($CF$63,'Auto-Calculations'!DY118,CHAR(10)))</f>
        <v/>
      </c>
      <c r="I180" s="44" t="str">
        <f>IF('Auto-Calculations'!DZ118="No Error","",CONCATENATE($CF$63,'Auto-Calculations'!DZ118,CHAR(10)))</f>
        <v/>
      </c>
      <c r="J180" s="44" t="str">
        <f>IF('Auto-Calculations'!EA118="No Error","",CONCATENATE($CF$63,'Auto-Calculations'!EA118,CHAR(10)))</f>
        <v/>
      </c>
      <c r="K180" s="44" t="str">
        <f>IF('Auto-Calculations'!EB118="No Error","",CONCATENATE($CF$63,'Auto-Calculations'!EB118,CHAR(10)))</f>
        <v/>
      </c>
      <c r="L180" s="44" t="str">
        <f>IF('Auto-Calculations'!EC118="No Error","",CONCATENATE($CF$63,'Auto-Calculations'!EC118,CHAR(10)))</f>
        <v/>
      </c>
      <c r="M180" s="44" t="str">
        <f>IF('Auto-Calculations'!ED118="No Error","",CONCATENATE($CF$63,'Auto-Calculations'!ED118,CHAR(10)))</f>
        <v/>
      </c>
      <c r="N180" s="44" t="str">
        <f>IF('Auto-Calculations'!EE118="No Error","",CONCATENATE($CF$63,'Auto-Calculations'!EE118,CHAR(10)))</f>
        <v/>
      </c>
      <c r="O180" s="44" t="str">
        <f>IF('Auto-Calculations'!EF118="No Error","",CONCATENATE($CF$63,'Auto-Calculations'!EF118,CHAR(10)))</f>
        <v/>
      </c>
      <c r="P180" s="44" t="str">
        <f>IF('Auto-Calculations'!EG118="No Error","",CONCATENATE($CF$63,'Auto-Calculations'!EG118,CHAR(10)))</f>
        <v/>
      </c>
      <c r="Q180" s="44" t="str">
        <f>IF('Auto-Calculations'!EH118="No Error","",CONCATENATE($CF$63,'Auto-Calculations'!EH118,CHAR(10)))</f>
        <v/>
      </c>
      <c r="R180" s="44" t="str">
        <f>IF('Auto-Calculations'!EI118="No Error","",CONCATENATE($CF$63,'Auto-Calculations'!EI118,CHAR(10)))</f>
        <v/>
      </c>
      <c r="S180" s="44" t="str">
        <f>IF('Auto-Calculations'!EJ118="No Error","",CONCATENATE($CF$63,'Auto-Calculations'!EJ118,CHAR(10)))</f>
        <v/>
      </c>
      <c r="T180" s="44" t="str">
        <f>IF('Auto-Calculations'!EK118="No Error","",CONCATENATE($CF$63,'Auto-Calculations'!EK118,CHAR(10)))</f>
        <v/>
      </c>
      <c r="U180" s="44" t="str">
        <f>IF('Auto-Calculations'!EL118="No Error","",CONCATENATE($CF$63,'Auto-Calculations'!EL118,CHAR(10)))</f>
        <v/>
      </c>
      <c r="V180" s="44" t="str">
        <f>IF('Auto-Calculations'!EM118="No Error","",CONCATENATE($CF$63,'Auto-Calculations'!EM118,CHAR(10)))</f>
        <v/>
      </c>
      <c r="W180" s="44" t="str">
        <f>IF('Auto-Calculations'!EN118="No Error","",CONCATENATE($CF$63,'Auto-Calculations'!EN118,CHAR(10)))</f>
        <v/>
      </c>
      <c r="X180" s="44" t="str">
        <f>IF('Auto-Calculations'!EO118="No Error","",CONCATENATE($CF$63,'Auto-Calculations'!EO118,CHAR(10)))</f>
        <v/>
      </c>
      <c r="Y180" s="44" t="str">
        <f>IF('Auto-Calculations'!EP118="No Error","",CONCATENATE($CF$63,'Auto-Calculations'!EP118,CHAR(10)))</f>
        <v/>
      </c>
      <c r="Z180" s="44" t="str">
        <f>IF('Auto-Calculations'!EQ118="No Error","",CONCATENATE($CF$63,'Auto-Calculations'!EQ118,CHAR(10)))</f>
        <v/>
      </c>
      <c r="AA180" s="44" t="str">
        <f>IF('Auto-Calculations'!ER118="No Error","",CONCATENATE($CF$63,'Auto-Calculations'!ER118,CHAR(10)))</f>
        <v/>
      </c>
      <c r="AB180" s="44" t="str">
        <f>IF('Auto-Calculations'!ES118="No Error","",CONCATENATE($CF$63,'Auto-Calculations'!ES118,CHAR(10)))</f>
        <v/>
      </c>
      <c r="AC180" s="44" t="str">
        <f>IF('Auto-Calculations'!ET118="No Error","",CONCATENATE($CF$63,'Auto-Calculations'!ET118,CHAR(10)))</f>
        <v/>
      </c>
      <c r="AD180" s="44" t="str">
        <f>IF('Auto-Calculations'!EU118="No Error","",CONCATENATE($CF$63,'Auto-Calculations'!EU118,CHAR(10)))</f>
        <v/>
      </c>
      <c r="AE180" s="44" t="str">
        <f>IF('Auto-Calculations'!EV118="No Error","",CONCATENATE($CF$63,'Auto-Calculations'!EV118,CHAR(10)))</f>
        <v/>
      </c>
      <c r="AF180" s="44" t="str">
        <f>IF('Auto-Calculations'!EW118="No Error","",CONCATENATE($CF$63,'Auto-Calculations'!EW118,CHAR(10)))</f>
        <v/>
      </c>
      <c r="AG180" s="44" t="str">
        <f>IF('Auto-Calculations'!EX118="No Error","",CONCATENATE($CF$63,'Auto-Calculations'!EX118,CHAR(10)))</f>
        <v/>
      </c>
      <c r="AH180" s="44" t="str">
        <f>IF('Auto-Calculations'!EY118="No Error","",CONCATENATE($CF$63,'Auto-Calculations'!EY118,CHAR(10)))</f>
        <v/>
      </c>
      <c r="AI180" s="44" t="str">
        <f>IF('Auto-Calculations'!EZ118="No Error","",CONCATENATE($CF$63,'Auto-Calculations'!EZ118,CHAR(10)))</f>
        <v/>
      </c>
      <c r="AJ180" s="44" t="str">
        <f>IF('Auto-Calculations'!FA118="No Error","",CONCATENATE($CF$63,'Auto-Calculations'!FA118,CHAR(10)))</f>
        <v/>
      </c>
      <c r="AK180" s="44" t="str">
        <f>IF('Auto-Calculations'!FB118="No Error","",CONCATENATE($CF$63,'Auto-Calculations'!FB118,CHAR(10)))</f>
        <v/>
      </c>
      <c r="AL180" s="44" t="str">
        <f>IF('Auto-Calculations'!FC118="No Error","",CONCATENATE($CF$63,'Auto-Calculations'!FC118,CHAR(10)))</f>
        <v/>
      </c>
      <c r="AM180" s="44" t="str">
        <f>IF('Auto-Calculations'!FD118="No Error","",CONCATENATE($CF$63,'Auto-Calculations'!FD118,CHAR(10)))</f>
        <v/>
      </c>
      <c r="AN180" s="44" t="str">
        <f>IF('Auto-Calculations'!FE118="No Error","",CONCATENATE($CF$63,'Auto-Calculations'!FE118,CHAR(10)))</f>
        <v/>
      </c>
      <c r="AO180" s="44" t="str">
        <f>IF('Auto-Calculations'!FF118="No Error","",CONCATENATE($CF$63,'Auto-Calculations'!FF118,CHAR(10)))</f>
        <v/>
      </c>
      <c r="AP180" s="44" t="str">
        <f>IF('Auto-Calculations'!FG118="No Error","",CONCATENATE($CF$63,'Auto-Calculations'!FG118,CHAR(10)))</f>
        <v/>
      </c>
      <c r="AQ180" s="44" t="str">
        <f>IF('Auto-Calculations'!FH118="No Error","",CONCATENATE($CF$63,'Auto-Calculations'!FH118,CHAR(10)))</f>
        <v/>
      </c>
      <c r="AR180" s="44" t="str">
        <f>IF('Auto-Calculations'!FI118="No Error","",CONCATENATE($CF$63,'Auto-Calculations'!FI118,CHAR(10)))</f>
        <v/>
      </c>
      <c r="AS180" s="44" t="str">
        <f>IF('Auto-Calculations'!FJ118="No Error","",CONCATENATE($CF$63,'Auto-Calculations'!FJ118,CHAR(10)))</f>
        <v/>
      </c>
      <c r="AT180" s="44" t="str">
        <f>IF('Auto-Calculations'!FK118="No Error","",CONCATENATE($CF$63,'Auto-Calculations'!FK118,CHAR(10)))</f>
        <v/>
      </c>
      <c r="AU180" s="44" t="str">
        <f>IF('Auto-Calculations'!FL118="No Error","",CONCATENATE($CF$63,'Auto-Calculations'!FL118,CHAR(10)))</f>
        <v/>
      </c>
      <c r="AV180" s="44" t="str">
        <f>IF('Auto-Calculations'!FM118="No Error","",CONCATENATE($CF$63,'Auto-Calculations'!FM118,CHAR(10)))</f>
        <v/>
      </c>
      <c r="AW180" s="44" t="str">
        <f>IF('Auto-Calculations'!FN118="No Error","",CONCATENATE($CF$63,'Auto-Calculations'!FN118,CHAR(10)))</f>
        <v/>
      </c>
      <c r="AX180" s="44" t="str">
        <f>IF('Auto-Calculations'!FO118="No Error","",CONCATENATE($CF$63,'Auto-Calculations'!FO118,CHAR(10)))</f>
        <v/>
      </c>
      <c r="AY180" s="44" t="str">
        <f>IF('Auto-Calculations'!FP118="No Error","",CONCATENATE($CF$63,'Auto-Calculations'!FP118,CHAR(10)))</f>
        <v/>
      </c>
      <c r="AZ180" s="44" t="str">
        <f>IF('Auto-Calculations'!FQ118="No Error","",CONCATENATE($CF$63,'Auto-Calculations'!FQ118,CHAR(10)))</f>
        <v/>
      </c>
      <c r="BA180" s="44" t="str">
        <f>IF('Auto-Calculations'!FR118="No Error","",CONCATENATE($CF$63,'Auto-Calculations'!FR118,CHAR(10)))</f>
        <v/>
      </c>
      <c r="BB180" s="44" t="str">
        <f>IF('Auto-Calculations'!FS118="No Error","",CONCATENATE($CF$63,'Auto-Calculations'!FS118,CHAR(10)))</f>
        <v/>
      </c>
      <c r="BC180" s="44" t="str">
        <f>IF('Auto-Calculations'!FT118="No Error","",CONCATENATE($CF$63,'Auto-Calculations'!FT118,CHAR(10)))</f>
        <v/>
      </c>
      <c r="BD180" s="44" t="str">
        <f>IF('Auto-Calculations'!FU118="No Error","",CONCATENATE($CF$63,'Auto-Calculations'!FU118,CHAR(10)))</f>
        <v/>
      </c>
      <c r="BE180" s="44" t="str">
        <f>IF('Auto-Calculations'!FV118="No Error","",CONCATENATE($CF$63,'Auto-Calculations'!FV118,CHAR(10)))</f>
        <v/>
      </c>
      <c r="BF180" s="44" t="str">
        <f>IF('Auto-Calculations'!FW118="No Error","",CONCATENATE($CF$63,'Auto-Calculations'!FW118,CHAR(10)))</f>
        <v/>
      </c>
      <c r="BG180" s="44" t="str">
        <f>IF('Auto-Calculations'!FX118="No Error","",CONCATENATE($CF$63,'Auto-Calculations'!FX118,CHAR(10)))</f>
        <v/>
      </c>
      <c r="BH180" s="44" t="str">
        <f>IF('Auto-Calculations'!FY118="No Error","",CONCATENATE($CF$63,'Auto-Calculations'!FY118,CHAR(10)))</f>
        <v/>
      </c>
      <c r="BI180" s="44" t="str">
        <f>IF('Auto-Calculations'!FZ118="No Error","",CONCATENATE($CF$63,'Auto-Calculations'!FZ118,CHAR(10)))</f>
        <v/>
      </c>
      <c r="BJ180" s="44" t="str">
        <f>IF('Auto-Calculations'!GA118="No Error","",CONCATENATE($CF$63,'Auto-Calculations'!GA118,CHAR(10)))</f>
        <v/>
      </c>
      <c r="BK180" s="44" t="str">
        <f>IF('Auto-Calculations'!GB118="No Error","",CONCATENATE($CF$63,'Auto-Calculations'!GB118,CHAR(10)))</f>
        <v/>
      </c>
      <c r="BL180" s="44" t="str">
        <f>IF('Auto-Calculations'!GC118="No Error","",CONCATENATE($CF$63,'Auto-Calculations'!GC118,CHAR(10)))</f>
        <v/>
      </c>
      <c r="BM180" s="44" t="str">
        <f>IF('Auto-Calculations'!GD118="No Error","",CONCATENATE($CF$63,'Auto-Calculations'!GD118,CHAR(10)))</f>
        <v/>
      </c>
      <c r="BN180" s="44" t="str">
        <f>IF('Auto-Calculations'!GE118="No Error","",CONCATENATE($CF$63,'Auto-Calculations'!GE118,CHAR(10)))</f>
        <v/>
      </c>
      <c r="BO180" s="44" t="str">
        <f>IF('Auto-Calculations'!GF118="No Error","",CONCATENATE($CF$63,'Auto-Calculations'!GF118,CHAR(10)))</f>
        <v/>
      </c>
      <c r="BP180" s="44" t="str">
        <f>IF('Auto-Calculations'!GG118="No Error","",CONCATENATE($CF$63,'Auto-Calculations'!GG118,CHAR(10)))</f>
        <v/>
      </c>
      <c r="BQ180" s="44" t="str">
        <f>IF('Auto-Calculations'!GH118="No Error","",CONCATENATE($CF$63,'Auto-Calculations'!GH118,CHAR(10)))</f>
        <v/>
      </c>
      <c r="BR180" s="44" t="str">
        <f>IF('Auto-Calculations'!GI118="No Error","",CONCATENATE($CF$63,'Auto-Calculations'!GI118,CHAR(10)))</f>
        <v/>
      </c>
      <c r="BS180" s="44" t="str">
        <f>IF('Auto-Calculations'!GJ118="No Error","",CONCATENATE($CF$63,'Auto-Calculations'!GJ118,CHAR(10)))</f>
        <v/>
      </c>
      <c r="BT180" s="44" t="str">
        <f>IF('Auto-Calculations'!GK118="No Error","",CONCATENATE($CF$63,'Auto-Calculations'!GK118,CHAR(10)))</f>
        <v/>
      </c>
      <c r="BU180" s="44" t="str">
        <f>IF('Auto-Calculations'!GL118="No Error","",CONCATENATE($CF$63,'Auto-Calculations'!GL118,CHAR(10)))</f>
        <v/>
      </c>
      <c r="BV180" s="44" t="str">
        <f>IF('Auto-Calculations'!GM118="No Error","",CONCATENATE($CF$63,'Auto-Calculations'!GM118,CHAR(10)))</f>
        <v/>
      </c>
      <c r="BW180" s="44" t="str">
        <f>IF('Auto-Calculations'!GN118="No Error","",CONCATENATE($CF$63,'Auto-Calculations'!GN118,CHAR(10)))</f>
        <v/>
      </c>
      <c r="BX180" s="44" t="str">
        <f>IF('Auto-Calculations'!GO118="No Error","",CONCATENATE($CF$63,'Auto-Calculations'!GO118,CHAR(10)))</f>
        <v/>
      </c>
      <c r="BY180" s="44" t="str">
        <f>IF('Auto-Calculations'!GP118="No Error","",CONCATENATE($CF$63,'Auto-Calculations'!GP118,CHAR(10)))</f>
        <v/>
      </c>
      <c r="BZ180" s="44" t="str">
        <f>IF('Auto-Calculations'!GQ118="No Error","",CONCATENATE($CF$63,'Auto-Calculations'!GQ118,CHAR(10)))</f>
        <v/>
      </c>
      <c r="CA180" s="44" t="str">
        <f>IF('Auto-Calculations'!GR118="No Error","",CONCATENATE($CF$63,'Auto-Calculations'!GR118,CHAR(10)))</f>
        <v/>
      </c>
      <c r="CB180" s="44" t="str">
        <f>IF('Auto-Calculations'!GS118="No Error","",CONCATENATE($CF$63,'Auto-Calculations'!GS118,CHAR(10)))</f>
        <v/>
      </c>
      <c r="CC180" s="44" t="str">
        <f>IF('Auto-Calculations'!GT118="No Error","",CONCATENATE($CF$63,'Auto-Calculations'!GT118,CHAR(10)))</f>
        <v/>
      </c>
      <c r="CD180" s="44" t="str">
        <f>IF('Auto-Calculations'!GU118="No Error","",CONCATENATE($CF$63,'Auto-Calculations'!GU118,CHAR(10)))</f>
        <v/>
      </c>
      <c r="CE180" s="44" t="s">
        <v>5795</v>
      </c>
      <c r="CF180" s="1" t="str">
        <f t="shared" si="1"/>
        <v>.</v>
      </c>
    </row>
    <row r="181" spans="1:84" ht="40.15" customHeight="1" x14ac:dyDescent="0.25">
      <c r="A181" s="14" t="str">
        <f>IF(NOT(ISBLANK('Auto-Calculations'!D119)),'Auto-Calculations'!D119,"")</f>
        <v/>
      </c>
      <c r="B181" s="44" t="str">
        <f>IF('Auto-Calculations'!DS119="No Error","",CONCATENATE($CF$63,'Auto-Calculations'!DS119,CHAR(10)))</f>
        <v/>
      </c>
      <c r="C181" s="44" t="str">
        <f>IF('Auto-Calculations'!DT119="No Error","",CONCATENATE($CF$63,'Auto-Calculations'!DT119,CHAR(10)))</f>
        <v/>
      </c>
      <c r="D181" s="44" t="str">
        <f>IF('Auto-Calculations'!DU119="No Error","",CONCATENATE($CF$63,'Auto-Calculations'!DU119,CHAR(10)))</f>
        <v/>
      </c>
      <c r="E181" s="44" t="str">
        <f>IF('Auto-Calculations'!DV119="No Error","",CONCATENATE($CF$63,'Auto-Calculations'!DV119,CHAR(10)))</f>
        <v/>
      </c>
      <c r="F181" s="44" t="str">
        <f>IF('Auto-Calculations'!DW119="No Error","",CONCATENATE($CF$63,'Auto-Calculations'!DW119,CHAR(10)))</f>
        <v/>
      </c>
      <c r="G181" s="44" t="str">
        <f>IF('Auto-Calculations'!DX119="No Error","",CONCATENATE($CF$63,'Auto-Calculations'!DX119,CHAR(10)))</f>
        <v/>
      </c>
      <c r="H181" s="44" t="str">
        <f>IF('Auto-Calculations'!DY119="No Error","",CONCATENATE($CF$63,'Auto-Calculations'!DY119,CHAR(10)))</f>
        <v/>
      </c>
      <c r="I181" s="44" t="str">
        <f>IF('Auto-Calculations'!DZ119="No Error","",CONCATENATE($CF$63,'Auto-Calculations'!DZ119,CHAR(10)))</f>
        <v/>
      </c>
      <c r="J181" s="44" t="str">
        <f>IF('Auto-Calculations'!EA119="No Error","",CONCATENATE($CF$63,'Auto-Calculations'!EA119,CHAR(10)))</f>
        <v/>
      </c>
      <c r="K181" s="44" t="str">
        <f>IF('Auto-Calculations'!EB119="No Error","",CONCATENATE($CF$63,'Auto-Calculations'!EB119,CHAR(10)))</f>
        <v/>
      </c>
      <c r="L181" s="44" t="str">
        <f>IF('Auto-Calculations'!EC119="No Error","",CONCATENATE($CF$63,'Auto-Calculations'!EC119,CHAR(10)))</f>
        <v/>
      </c>
      <c r="M181" s="44" t="str">
        <f>IF('Auto-Calculations'!ED119="No Error","",CONCATENATE($CF$63,'Auto-Calculations'!ED119,CHAR(10)))</f>
        <v/>
      </c>
      <c r="N181" s="44" t="str">
        <f>IF('Auto-Calculations'!EE119="No Error","",CONCATENATE($CF$63,'Auto-Calculations'!EE119,CHAR(10)))</f>
        <v/>
      </c>
      <c r="O181" s="44" t="str">
        <f>IF('Auto-Calculations'!EF119="No Error","",CONCATENATE($CF$63,'Auto-Calculations'!EF119,CHAR(10)))</f>
        <v/>
      </c>
      <c r="P181" s="44" t="str">
        <f>IF('Auto-Calculations'!EG119="No Error","",CONCATENATE($CF$63,'Auto-Calculations'!EG119,CHAR(10)))</f>
        <v/>
      </c>
      <c r="Q181" s="44" t="str">
        <f>IF('Auto-Calculations'!EH119="No Error","",CONCATENATE($CF$63,'Auto-Calculations'!EH119,CHAR(10)))</f>
        <v/>
      </c>
      <c r="R181" s="44" t="str">
        <f>IF('Auto-Calculations'!EI119="No Error","",CONCATENATE($CF$63,'Auto-Calculations'!EI119,CHAR(10)))</f>
        <v/>
      </c>
      <c r="S181" s="44" t="str">
        <f>IF('Auto-Calculations'!EJ119="No Error","",CONCATENATE($CF$63,'Auto-Calculations'!EJ119,CHAR(10)))</f>
        <v/>
      </c>
      <c r="T181" s="44" t="str">
        <f>IF('Auto-Calculations'!EK119="No Error","",CONCATENATE($CF$63,'Auto-Calculations'!EK119,CHAR(10)))</f>
        <v/>
      </c>
      <c r="U181" s="44" t="str">
        <f>IF('Auto-Calculations'!EL119="No Error","",CONCATENATE($CF$63,'Auto-Calculations'!EL119,CHAR(10)))</f>
        <v/>
      </c>
      <c r="V181" s="44" t="str">
        <f>IF('Auto-Calculations'!EM119="No Error","",CONCATENATE($CF$63,'Auto-Calculations'!EM119,CHAR(10)))</f>
        <v/>
      </c>
      <c r="W181" s="44" t="str">
        <f>IF('Auto-Calculations'!EN119="No Error","",CONCATENATE($CF$63,'Auto-Calculations'!EN119,CHAR(10)))</f>
        <v/>
      </c>
      <c r="X181" s="44" t="str">
        <f>IF('Auto-Calculations'!EO119="No Error","",CONCATENATE($CF$63,'Auto-Calculations'!EO119,CHAR(10)))</f>
        <v/>
      </c>
      <c r="Y181" s="44" t="str">
        <f>IF('Auto-Calculations'!EP119="No Error","",CONCATENATE($CF$63,'Auto-Calculations'!EP119,CHAR(10)))</f>
        <v/>
      </c>
      <c r="Z181" s="44" t="str">
        <f>IF('Auto-Calculations'!EQ119="No Error","",CONCATENATE($CF$63,'Auto-Calculations'!EQ119,CHAR(10)))</f>
        <v/>
      </c>
      <c r="AA181" s="44" t="str">
        <f>IF('Auto-Calculations'!ER119="No Error","",CONCATENATE($CF$63,'Auto-Calculations'!ER119,CHAR(10)))</f>
        <v/>
      </c>
      <c r="AB181" s="44" t="str">
        <f>IF('Auto-Calculations'!ES119="No Error","",CONCATENATE($CF$63,'Auto-Calculations'!ES119,CHAR(10)))</f>
        <v/>
      </c>
      <c r="AC181" s="44" t="str">
        <f>IF('Auto-Calculations'!ET119="No Error","",CONCATENATE($CF$63,'Auto-Calculations'!ET119,CHAR(10)))</f>
        <v/>
      </c>
      <c r="AD181" s="44" t="str">
        <f>IF('Auto-Calculations'!EU119="No Error","",CONCATENATE($CF$63,'Auto-Calculations'!EU119,CHAR(10)))</f>
        <v/>
      </c>
      <c r="AE181" s="44" t="str">
        <f>IF('Auto-Calculations'!EV119="No Error","",CONCATENATE($CF$63,'Auto-Calculations'!EV119,CHAR(10)))</f>
        <v/>
      </c>
      <c r="AF181" s="44" t="str">
        <f>IF('Auto-Calculations'!EW119="No Error","",CONCATENATE($CF$63,'Auto-Calculations'!EW119,CHAR(10)))</f>
        <v/>
      </c>
      <c r="AG181" s="44" t="str">
        <f>IF('Auto-Calculations'!EX119="No Error","",CONCATENATE($CF$63,'Auto-Calculations'!EX119,CHAR(10)))</f>
        <v/>
      </c>
      <c r="AH181" s="44" t="str">
        <f>IF('Auto-Calculations'!EY119="No Error","",CONCATENATE($CF$63,'Auto-Calculations'!EY119,CHAR(10)))</f>
        <v/>
      </c>
      <c r="AI181" s="44" t="str">
        <f>IF('Auto-Calculations'!EZ119="No Error","",CONCATENATE($CF$63,'Auto-Calculations'!EZ119,CHAR(10)))</f>
        <v/>
      </c>
      <c r="AJ181" s="44" t="str">
        <f>IF('Auto-Calculations'!FA119="No Error","",CONCATENATE($CF$63,'Auto-Calculations'!FA119,CHAR(10)))</f>
        <v/>
      </c>
      <c r="AK181" s="44" t="str">
        <f>IF('Auto-Calculations'!FB119="No Error","",CONCATENATE($CF$63,'Auto-Calculations'!FB119,CHAR(10)))</f>
        <v/>
      </c>
      <c r="AL181" s="44" t="str">
        <f>IF('Auto-Calculations'!FC119="No Error","",CONCATENATE($CF$63,'Auto-Calculations'!FC119,CHAR(10)))</f>
        <v/>
      </c>
      <c r="AM181" s="44" t="str">
        <f>IF('Auto-Calculations'!FD119="No Error","",CONCATENATE($CF$63,'Auto-Calculations'!FD119,CHAR(10)))</f>
        <v/>
      </c>
      <c r="AN181" s="44" t="str">
        <f>IF('Auto-Calculations'!FE119="No Error","",CONCATENATE($CF$63,'Auto-Calculations'!FE119,CHAR(10)))</f>
        <v/>
      </c>
      <c r="AO181" s="44" t="str">
        <f>IF('Auto-Calculations'!FF119="No Error","",CONCATENATE($CF$63,'Auto-Calculations'!FF119,CHAR(10)))</f>
        <v/>
      </c>
      <c r="AP181" s="44" t="str">
        <f>IF('Auto-Calculations'!FG119="No Error","",CONCATENATE($CF$63,'Auto-Calculations'!FG119,CHAR(10)))</f>
        <v/>
      </c>
      <c r="AQ181" s="44" t="str">
        <f>IF('Auto-Calculations'!FH119="No Error","",CONCATENATE($CF$63,'Auto-Calculations'!FH119,CHAR(10)))</f>
        <v/>
      </c>
      <c r="AR181" s="44" t="str">
        <f>IF('Auto-Calculations'!FI119="No Error","",CONCATENATE($CF$63,'Auto-Calculations'!FI119,CHAR(10)))</f>
        <v/>
      </c>
      <c r="AS181" s="44" t="str">
        <f>IF('Auto-Calculations'!FJ119="No Error","",CONCATENATE($CF$63,'Auto-Calculations'!FJ119,CHAR(10)))</f>
        <v/>
      </c>
      <c r="AT181" s="44" t="str">
        <f>IF('Auto-Calculations'!FK119="No Error","",CONCATENATE($CF$63,'Auto-Calculations'!FK119,CHAR(10)))</f>
        <v/>
      </c>
      <c r="AU181" s="44" t="str">
        <f>IF('Auto-Calculations'!FL119="No Error","",CONCATENATE($CF$63,'Auto-Calculations'!FL119,CHAR(10)))</f>
        <v/>
      </c>
      <c r="AV181" s="44" t="str">
        <f>IF('Auto-Calculations'!FM119="No Error","",CONCATENATE($CF$63,'Auto-Calculations'!FM119,CHAR(10)))</f>
        <v/>
      </c>
      <c r="AW181" s="44" t="str">
        <f>IF('Auto-Calculations'!FN119="No Error","",CONCATENATE($CF$63,'Auto-Calculations'!FN119,CHAR(10)))</f>
        <v/>
      </c>
      <c r="AX181" s="44" t="str">
        <f>IF('Auto-Calculations'!FO119="No Error","",CONCATENATE($CF$63,'Auto-Calculations'!FO119,CHAR(10)))</f>
        <v/>
      </c>
      <c r="AY181" s="44" t="str">
        <f>IF('Auto-Calculations'!FP119="No Error","",CONCATENATE($CF$63,'Auto-Calculations'!FP119,CHAR(10)))</f>
        <v/>
      </c>
      <c r="AZ181" s="44" t="str">
        <f>IF('Auto-Calculations'!FQ119="No Error","",CONCATENATE($CF$63,'Auto-Calculations'!FQ119,CHAR(10)))</f>
        <v/>
      </c>
      <c r="BA181" s="44" t="str">
        <f>IF('Auto-Calculations'!FR119="No Error","",CONCATENATE($CF$63,'Auto-Calculations'!FR119,CHAR(10)))</f>
        <v/>
      </c>
      <c r="BB181" s="44" t="str">
        <f>IF('Auto-Calculations'!FS119="No Error","",CONCATENATE($CF$63,'Auto-Calculations'!FS119,CHAR(10)))</f>
        <v/>
      </c>
      <c r="BC181" s="44" t="str">
        <f>IF('Auto-Calculations'!FT119="No Error","",CONCATENATE($CF$63,'Auto-Calculations'!FT119,CHAR(10)))</f>
        <v/>
      </c>
      <c r="BD181" s="44" t="str">
        <f>IF('Auto-Calculations'!FU119="No Error","",CONCATENATE($CF$63,'Auto-Calculations'!FU119,CHAR(10)))</f>
        <v/>
      </c>
      <c r="BE181" s="44" t="str">
        <f>IF('Auto-Calculations'!FV119="No Error","",CONCATENATE($CF$63,'Auto-Calculations'!FV119,CHAR(10)))</f>
        <v/>
      </c>
      <c r="BF181" s="44" t="str">
        <f>IF('Auto-Calculations'!FW119="No Error","",CONCATENATE($CF$63,'Auto-Calculations'!FW119,CHAR(10)))</f>
        <v/>
      </c>
      <c r="BG181" s="44" t="str">
        <f>IF('Auto-Calculations'!FX119="No Error","",CONCATENATE($CF$63,'Auto-Calculations'!FX119,CHAR(10)))</f>
        <v/>
      </c>
      <c r="BH181" s="44" t="str">
        <f>IF('Auto-Calculations'!FY119="No Error","",CONCATENATE($CF$63,'Auto-Calculations'!FY119,CHAR(10)))</f>
        <v/>
      </c>
      <c r="BI181" s="44" t="str">
        <f>IF('Auto-Calculations'!FZ119="No Error","",CONCATENATE($CF$63,'Auto-Calculations'!FZ119,CHAR(10)))</f>
        <v/>
      </c>
      <c r="BJ181" s="44" t="str">
        <f>IF('Auto-Calculations'!GA119="No Error","",CONCATENATE($CF$63,'Auto-Calculations'!GA119,CHAR(10)))</f>
        <v/>
      </c>
      <c r="BK181" s="44" t="str">
        <f>IF('Auto-Calculations'!GB119="No Error","",CONCATENATE($CF$63,'Auto-Calculations'!GB119,CHAR(10)))</f>
        <v/>
      </c>
      <c r="BL181" s="44" t="str">
        <f>IF('Auto-Calculations'!GC119="No Error","",CONCATENATE($CF$63,'Auto-Calculations'!GC119,CHAR(10)))</f>
        <v/>
      </c>
      <c r="BM181" s="44" t="str">
        <f>IF('Auto-Calculations'!GD119="No Error","",CONCATENATE($CF$63,'Auto-Calculations'!GD119,CHAR(10)))</f>
        <v/>
      </c>
      <c r="BN181" s="44" t="str">
        <f>IF('Auto-Calculations'!GE119="No Error","",CONCATENATE($CF$63,'Auto-Calculations'!GE119,CHAR(10)))</f>
        <v/>
      </c>
      <c r="BO181" s="44" t="str">
        <f>IF('Auto-Calculations'!GF119="No Error","",CONCATENATE($CF$63,'Auto-Calculations'!GF119,CHAR(10)))</f>
        <v/>
      </c>
      <c r="BP181" s="44" t="str">
        <f>IF('Auto-Calculations'!GG119="No Error","",CONCATENATE($CF$63,'Auto-Calculations'!GG119,CHAR(10)))</f>
        <v/>
      </c>
      <c r="BQ181" s="44" t="str">
        <f>IF('Auto-Calculations'!GH119="No Error","",CONCATENATE($CF$63,'Auto-Calculations'!GH119,CHAR(10)))</f>
        <v/>
      </c>
      <c r="BR181" s="44" t="str">
        <f>IF('Auto-Calculations'!GI119="No Error","",CONCATENATE($CF$63,'Auto-Calculations'!GI119,CHAR(10)))</f>
        <v/>
      </c>
      <c r="BS181" s="44" t="str">
        <f>IF('Auto-Calculations'!GJ119="No Error","",CONCATENATE($CF$63,'Auto-Calculations'!GJ119,CHAR(10)))</f>
        <v/>
      </c>
      <c r="BT181" s="44" t="str">
        <f>IF('Auto-Calculations'!GK119="No Error","",CONCATENATE($CF$63,'Auto-Calculations'!GK119,CHAR(10)))</f>
        <v/>
      </c>
      <c r="BU181" s="44" t="str">
        <f>IF('Auto-Calculations'!GL119="No Error","",CONCATENATE($CF$63,'Auto-Calculations'!GL119,CHAR(10)))</f>
        <v/>
      </c>
      <c r="BV181" s="44" t="str">
        <f>IF('Auto-Calculations'!GM119="No Error","",CONCATENATE($CF$63,'Auto-Calculations'!GM119,CHAR(10)))</f>
        <v/>
      </c>
      <c r="BW181" s="44" t="str">
        <f>IF('Auto-Calculations'!GN119="No Error","",CONCATENATE($CF$63,'Auto-Calculations'!GN119,CHAR(10)))</f>
        <v/>
      </c>
      <c r="BX181" s="44" t="str">
        <f>IF('Auto-Calculations'!GO119="No Error","",CONCATENATE($CF$63,'Auto-Calculations'!GO119,CHAR(10)))</f>
        <v/>
      </c>
      <c r="BY181" s="44" t="str">
        <f>IF('Auto-Calculations'!GP119="No Error","",CONCATENATE($CF$63,'Auto-Calculations'!GP119,CHAR(10)))</f>
        <v/>
      </c>
      <c r="BZ181" s="44" t="str">
        <f>IF('Auto-Calculations'!GQ119="No Error","",CONCATENATE($CF$63,'Auto-Calculations'!GQ119,CHAR(10)))</f>
        <v/>
      </c>
      <c r="CA181" s="44" t="str">
        <f>IF('Auto-Calculations'!GR119="No Error","",CONCATENATE($CF$63,'Auto-Calculations'!GR119,CHAR(10)))</f>
        <v/>
      </c>
      <c r="CB181" s="44" t="str">
        <f>IF('Auto-Calculations'!GS119="No Error","",CONCATENATE($CF$63,'Auto-Calculations'!GS119,CHAR(10)))</f>
        <v/>
      </c>
      <c r="CC181" s="44" t="str">
        <f>IF('Auto-Calculations'!GT119="No Error","",CONCATENATE($CF$63,'Auto-Calculations'!GT119,CHAR(10)))</f>
        <v/>
      </c>
      <c r="CD181" s="44" t="str">
        <f>IF('Auto-Calculations'!GU119="No Error","",CONCATENATE($CF$63,'Auto-Calculations'!GU119,CHAR(10)))</f>
        <v/>
      </c>
      <c r="CE181" s="44" t="s">
        <v>5795</v>
      </c>
      <c r="CF181" s="1" t="str">
        <f t="shared" si="1"/>
        <v>.</v>
      </c>
    </row>
    <row r="182" spans="1:84" ht="40.15" customHeight="1" x14ac:dyDescent="0.25">
      <c r="A182" s="14" t="str">
        <f>IF(NOT(ISBLANK('Auto-Calculations'!D120)),'Auto-Calculations'!D120,"")</f>
        <v/>
      </c>
      <c r="B182" s="44" t="str">
        <f>IF('Auto-Calculations'!DS120="No Error","",CONCATENATE($CF$63,'Auto-Calculations'!DS120,CHAR(10)))</f>
        <v/>
      </c>
      <c r="C182" s="44" t="str">
        <f>IF('Auto-Calculations'!DT120="No Error","",CONCATENATE($CF$63,'Auto-Calculations'!DT120,CHAR(10)))</f>
        <v/>
      </c>
      <c r="D182" s="44" t="str">
        <f>IF('Auto-Calculations'!DU120="No Error","",CONCATENATE($CF$63,'Auto-Calculations'!DU120,CHAR(10)))</f>
        <v/>
      </c>
      <c r="E182" s="44" t="str">
        <f>IF('Auto-Calculations'!DV120="No Error","",CONCATENATE($CF$63,'Auto-Calculations'!DV120,CHAR(10)))</f>
        <v/>
      </c>
      <c r="F182" s="44" t="str">
        <f>IF('Auto-Calculations'!DW120="No Error","",CONCATENATE($CF$63,'Auto-Calculations'!DW120,CHAR(10)))</f>
        <v/>
      </c>
      <c r="G182" s="44" t="str">
        <f>IF('Auto-Calculations'!DX120="No Error","",CONCATENATE($CF$63,'Auto-Calculations'!DX120,CHAR(10)))</f>
        <v/>
      </c>
      <c r="H182" s="44" t="str">
        <f>IF('Auto-Calculations'!DY120="No Error","",CONCATENATE($CF$63,'Auto-Calculations'!DY120,CHAR(10)))</f>
        <v/>
      </c>
      <c r="I182" s="44" t="str">
        <f>IF('Auto-Calculations'!DZ120="No Error","",CONCATENATE($CF$63,'Auto-Calculations'!DZ120,CHAR(10)))</f>
        <v/>
      </c>
      <c r="J182" s="44" t="str">
        <f>IF('Auto-Calculations'!EA120="No Error","",CONCATENATE($CF$63,'Auto-Calculations'!EA120,CHAR(10)))</f>
        <v/>
      </c>
      <c r="K182" s="44" t="str">
        <f>IF('Auto-Calculations'!EB120="No Error","",CONCATENATE($CF$63,'Auto-Calculations'!EB120,CHAR(10)))</f>
        <v/>
      </c>
      <c r="L182" s="44" t="str">
        <f>IF('Auto-Calculations'!EC120="No Error","",CONCATENATE($CF$63,'Auto-Calculations'!EC120,CHAR(10)))</f>
        <v/>
      </c>
      <c r="M182" s="44" t="str">
        <f>IF('Auto-Calculations'!ED120="No Error","",CONCATENATE($CF$63,'Auto-Calculations'!ED120,CHAR(10)))</f>
        <v/>
      </c>
      <c r="N182" s="44" t="str">
        <f>IF('Auto-Calculations'!EE120="No Error","",CONCATENATE($CF$63,'Auto-Calculations'!EE120,CHAR(10)))</f>
        <v/>
      </c>
      <c r="O182" s="44" t="str">
        <f>IF('Auto-Calculations'!EF120="No Error","",CONCATENATE($CF$63,'Auto-Calculations'!EF120,CHAR(10)))</f>
        <v/>
      </c>
      <c r="P182" s="44" t="str">
        <f>IF('Auto-Calculations'!EG120="No Error","",CONCATENATE($CF$63,'Auto-Calculations'!EG120,CHAR(10)))</f>
        <v/>
      </c>
      <c r="Q182" s="44" t="str">
        <f>IF('Auto-Calculations'!EH120="No Error","",CONCATENATE($CF$63,'Auto-Calculations'!EH120,CHAR(10)))</f>
        <v/>
      </c>
      <c r="R182" s="44" t="str">
        <f>IF('Auto-Calculations'!EI120="No Error","",CONCATENATE($CF$63,'Auto-Calculations'!EI120,CHAR(10)))</f>
        <v/>
      </c>
      <c r="S182" s="44" t="str">
        <f>IF('Auto-Calculations'!EJ120="No Error","",CONCATENATE($CF$63,'Auto-Calculations'!EJ120,CHAR(10)))</f>
        <v/>
      </c>
      <c r="T182" s="44" t="str">
        <f>IF('Auto-Calculations'!EK120="No Error","",CONCATENATE($CF$63,'Auto-Calculations'!EK120,CHAR(10)))</f>
        <v/>
      </c>
      <c r="U182" s="44" t="str">
        <f>IF('Auto-Calculations'!EL120="No Error","",CONCATENATE($CF$63,'Auto-Calculations'!EL120,CHAR(10)))</f>
        <v/>
      </c>
      <c r="V182" s="44" t="str">
        <f>IF('Auto-Calculations'!EM120="No Error","",CONCATENATE($CF$63,'Auto-Calculations'!EM120,CHAR(10)))</f>
        <v/>
      </c>
      <c r="W182" s="44" t="str">
        <f>IF('Auto-Calculations'!EN120="No Error","",CONCATENATE($CF$63,'Auto-Calculations'!EN120,CHAR(10)))</f>
        <v/>
      </c>
      <c r="X182" s="44" t="str">
        <f>IF('Auto-Calculations'!EO120="No Error","",CONCATENATE($CF$63,'Auto-Calculations'!EO120,CHAR(10)))</f>
        <v/>
      </c>
      <c r="Y182" s="44" t="str">
        <f>IF('Auto-Calculations'!EP120="No Error","",CONCATENATE($CF$63,'Auto-Calculations'!EP120,CHAR(10)))</f>
        <v/>
      </c>
      <c r="Z182" s="44" t="str">
        <f>IF('Auto-Calculations'!EQ120="No Error","",CONCATENATE($CF$63,'Auto-Calculations'!EQ120,CHAR(10)))</f>
        <v/>
      </c>
      <c r="AA182" s="44" t="str">
        <f>IF('Auto-Calculations'!ER120="No Error","",CONCATENATE($CF$63,'Auto-Calculations'!ER120,CHAR(10)))</f>
        <v/>
      </c>
      <c r="AB182" s="44" t="str">
        <f>IF('Auto-Calculations'!ES120="No Error","",CONCATENATE($CF$63,'Auto-Calculations'!ES120,CHAR(10)))</f>
        <v/>
      </c>
      <c r="AC182" s="44" t="str">
        <f>IF('Auto-Calculations'!ET120="No Error","",CONCATENATE($CF$63,'Auto-Calculations'!ET120,CHAR(10)))</f>
        <v/>
      </c>
      <c r="AD182" s="44" t="str">
        <f>IF('Auto-Calculations'!EU120="No Error","",CONCATENATE($CF$63,'Auto-Calculations'!EU120,CHAR(10)))</f>
        <v/>
      </c>
      <c r="AE182" s="44" t="str">
        <f>IF('Auto-Calculations'!EV120="No Error","",CONCATENATE($CF$63,'Auto-Calculations'!EV120,CHAR(10)))</f>
        <v/>
      </c>
      <c r="AF182" s="44" t="str">
        <f>IF('Auto-Calculations'!EW120="No Error","",CONCATENATE($CF$63,'Auto-Calculations'!EW120,CHAR(10)))</f>
        <v/>
      </c>
      <c r="AG182" s="44" t="str">
        <f>IF('Auto-Calculations'!EX120="No Error","",CONCATENATE($CF$63,'Auto-Calculations'!EX120,CHAR(10)))</f>
        <v/>
      </c>
      <c r="AH182" s="44" t="str">
        <f>IF('Auto-Calculations'!EY120="No Error","",CONCATENATE($CF$63,'Auto-Calculations'!EY120,CHAR(10)))</f>
        <v/>
      </c>
      <c r="AI182" s="44" t="str">
        <f>IF('Auto-Calculations'!EZ120="No Error","",CONCATENATE($CF$63,'Auto-Calculations'!EZ120,CHAR(10)))</f>
        <v/>
      </c>
      <c r="AJ182" s="44" t="str">
        <f>IF('Auto-Calculations'!FA120="No Error","",CONCATENATE($CF$63,'Auto-Calculations'!FA120,CHAR(10)))</f>
        <v/>
      </c>
      <c r="AK182" s="44" t="str">
        <f>IF('Auto-Calculations'!FB120="No Error","",CONCATENATE($CF$63,'Auto-Calculations'!FB120,CHAR(10)))</f>
        <v/>
      </c>
      <c r="AL182" s="44" t="str">
        <f>IF('Auto-Calculations'!FC120="No Error","",CONCATENATE($CF$63,'Auto-Calculations'!FC120,CHAR(10)))</f>
        <v/>
      </c>
      <c r="AM182" s="44" t="str">
        <f>IF('Auto-Calculations'!FD120="No Error","",CONCATENATE($CF$63,'Auto-Calculations'!FD120,CHAR(10)))</f>
        <v/>
      </c>
      <c r="AN182" s="44" t="str">
        <f>IF('Auto-Calculations'!FE120="No Error","",CONCATENATE($CF$63,'Auto-Calculations'!FE120,CHAR(10)))</f>
        <v/>
      </c>
      <c r="AO182" s="44" t="str">
        <f>IF('Auto-Calculations'!FF120="No Error","",CONCATENATE($CF$63,'Auto-Calculations'!FF120,CHAR(10)))</f>
        <v/>
      </c>
      <c r="AP182" s="44" t="str">
        <f>IF('Auto-Calculations'!FG120="No Error","",CONCATENATE($CF$63,'Auto-Calculations'!FG120,CHAR(10)))</f>
        <v/>
      </c>
      <c r="AQ182" s="44" t="str">
        <f>IF('Auto-Calculations'!FH120="No Error","",CONCATENATE($CF$63,'Auto-Calculations'!FH120,CHAR(10)))</f>
        <v/>
      </c>
      <c r="AR182" s="44" t="str">
        <f>IF('Auto-Calculations'!FI120="No Error","",CONCATENATE($CF$63,'Auto-Calculations'!FI120,CHAR(10)))</f>
        <v/>
      </c>
      <c r="AS182" s="44" t="str">
        <f>IF('Auto-Calculations'!FJ120="No Error","",CONCATENATE($CF$63,'Auto-Calculations'!FJ120,CHAR(10)))</f>
        <v/>
      </c>
      <c r="AT182" s="44" t="str">
        <f>IF('Auto-Calculations'!FK120="No Error","",CONCATENATE($CF$63,'Auto-Calculations'!FK120,CHAR(10)))</f>
        <v/>
      </c>
      <c r="AU182" s="44" t="str">
        <f>IF('Auto-Calculations'!FL120="No Error","",CONCATENATE($CF$63,'Auto-Calculations'!FL120,CHAR(10)))</f>
        <v/>
      </c>
      <c r="AV182" s="44" t="str">
        <f>IF('Auto-Calculations'!FM120="No Error","",CONCATENATE($CF$63,'Auto-Calculations'!FM120,CHAR(10)))</f>
        <v/>
      </c>
      <c r="AW182" s="44" t="str">
        <f>IF('Auto-Calculations'!FN120="No Error","",CONCATENATE($CF$63,'Auto-Calculations'!FN120,CHAR(10)))</f>
        <v/>
      </c>
      <c r="AX182" s="44" t="str">
        <f>IF('Auto-Calculations'!FO120="No Error","",CONCATENATE($CF$63,'Auto-Calculations'!FO120,CHAR(10)))</f>
        <v/>
      </c>
      <c r="AY182" s="44" t="str">
        <f>IF('Auto-Calculations'!FP120="No Error","",CONCATENATE($CF$63,'Auto-Calculations'!FP120,CHAR(10)))</f>
        <v/>
      </c>
      <c r="AZ182" s="44" t="str">
        <f>IF('Auto-Calculations'!FQ120="No Error","",CONCATENATE($CF$63,'Auto-Calculations'!FQ120,CHAR(10)))</f>
        <v/>
      </c>
      <c r="BA182" s="44" t="str">
        <f>IF('Auto-Calculations'!FR120="No Error","",CONCATENATE($CF$63,'Auto-Calculations'!FR120,CHAR(10)))</f>
        <v/>
      </c>
      <c r="BB182" s="44" t="str">
        <f>IF('Auto-Calculations'!FS120="No Error","",CONCATENATE($CF$63,'Auto-Calculations'!FS120,CHAR(10)))</f>
        <v/>
      </c>
      <c r="BC182" s="44" t="str">
        <f>IF('Auto-Calculations'!FT120="No Error","",CONCATENATE($CF$63,'Auto-Calculations'!FT120,CHAR(10)))</f>
        <v/>
      </c>
      <c r="BD182" s="44" t="str">
        <f>IF('Auto-Calculations'!FU120="No Error","",CONCATENATE($CF$63,'Auto-Calculations'!FU120,CHAR(10)))</f>
        <v/>
      </c>
      <c r="BE182" s="44" t="str">
        <f>IF('Auto-Calculations'!FV120="No Error","",CONCATENATE($CF$63,'Auto-Calculations'!FV120,CHAR(10)))</f>
        <v/>
      </c>
      <c r="BF182" s="44" t="str">
        <f>IF('Auto-Calculations'!FW120="No Error","",CONCATENATE($CF$63,'Auto-Calculations'!FW120,CHAR(10)))</f>
        <v/>
      </c>
      <c r="BG182" s="44" t="str">
        <f>IF('Auto-Calculations'!FX120="No Error","",CONCATENATE($CF$63,'Auto-Calculations'!FX120,CHAR(10)))</f>
        <v/>
      </c>
      <c r="BH182" s="44" t="str">
        <f>IF('Auto-Calculations'!FY120="No Error","",CONCATENATE($CF$63,'Auto-Calculations'!FY120,CHAR(10)))</f>
        <v/>
      </c>
      <c r="BI182" s="44" t="str">
        <f>IF('Auto-Calculations'!FZ120="No Error","",CONCATENATE($CF$63,'Auto-Calculations'!FZ120,CHAR(10)))</f>
        <v/>
      </c>
      <c r="BJ182" s="44" t="str">
        <f>IF('Auto-Calculations'!GA120="No Error","",CONCATENATE($CF$63,'Auto-Calculations'!GA120,CHAR(10)))</f>
        <v/>
      </c>
      <c r="BK182" s="44" t="str">
        <f>IF('Auto-Calculations'!GB120="No Error","",CONCATENATE($CF$63,'Auto-Calculations'!GB120,CHAR(10)))</f>
        <v/>
      </c>
      <c r="BL182" s="44" t="str">
        <f>IF('Auto-Calculations'!GC120="No Error","",CONCATENATE($CF$63,'Auto-Calculations'!GC120,CHAR(10)))</f>
        <v/>
      </c>
      <c r="BM182" s="44" t="str">
        <f>IF('Auto-Calculations'!GD120="No Error","",CONCATENATE($CF$63,'Auto-Calculations'!GD120,CHAR(10)))</f>
        <v/>
      </c>
      <c r="BN182" s="44" t="str">
        <f>IF('Auto-Calculations'!GE120="No Error","",CONCATENATE($CF$63,'Auto-Calculations'!GE120,CHAR(10)))</f>
        <v/>
      </c>
      <c r="BO182" s="44" t="str">
        <f>IF('Auto-Calculations'!GF120="No Error","",CONCATENATE($CF$63,'Auto-Calculations'!GF120,CHAR(10)))</f>
        <v/>
      </c>
      <c r="BP182" s="44" t="str">
        <f>IF('Auto-Calculations'!GG120="No Error","",CONCATENATE($CF$63,'Auto-Calculations'!GG120,CHAR(10)))</f>
        <v/>
      </c>
      <c r="BQ182" s="44" t="str">
        <f>IF('Auto-Calculations'!GH120="No Error","",CONCATENATE($CF$63,'Auto-Calculations'!GH120,CHAR(10)))</f>
        <v/>
      </c>
      <c r="BR182" s="44" t="str">
        <f>IF('Auto-Calculations'!GI120="No Error","",CONCATENATE($CF$63,'Auto-Calculations'!GI120,CHAR(10)))</f>
        <v/>
      </c>
      <c r="BS182" s="44" t="str">
        <f>IF('Auto-Calculations'!GJ120="No Error","",CONCATENATE($CF$63,'Auto-Calculations'!GJ120,CHAR(10)))</f>
        <v/>
      </c>
      <c r="BT182" s="44" t="str">
        <f>IF('Auto-Calculations'!GK120="No Error","",CONCATENATE($CF$63,'Auto-Calculations'!GK120,CHAR(10)))</f>
        <v/>
      </c>
      <c r="BU182" s="44" t="str">
        <f>IF('Auto-Calculations'!GL120="No Error","",CONCATENATE($CF$63,'Auto-Calculations'!GL120,CHAR(10)))</f>
        <v/>
      </c>
      <c r="BV182" s="44" t="str">
        <f>IF('Auto-Calculations'!GM120="No Error","",CONCATENATE($CF$63,'Auto-Calculations'!GM120,CHAR(10)))</f>
        <v/>
      </c>
      <c r="BW182" s="44" t="str">
        <f>IF('Auto-Calculations'!GN120="No Error","",CONCATENATE($CF$63,'Auto-Calculations'!GN120,CHAR(10)))</f>
        <v/>
      </c>
      <c r="BX182" s="44" t="str">
        <f>IF('Auto-Calculations'!GO120="No Error","",CONCATENATE($CF$63,'Auto-Calculations'!GO120,CHAR(10)))</f>
        <v/>
      </c>
      <c r="BY182" s="44" t="str">
        <f>IF('Auto-Calculations'!GP120="No Error","",CONCATENATE($CF$63,'Auto-Calculations'!GP120,CHAR(10)))</f>
        <v/>
      </c>
      <c r="BZ182" s="44" t="str">
        <f>IF('Auto-Calculations'!GQ120="No Error","",CONCATENATE($CF$63,'Auto-Calculations'!GQ120,CHAR(10)))</f>
        <v/>
      </c>
      <c r="CA182" s="44" t="str">
        <f>IF('Auto-Calculations'!GR120="No Error","",CONCATENATE($CF$63,'Auto-Calculations'!GR120,CHAR(10)))</f>
        <v/>
      </c>
      <c r="CB182" s="44" t="str">
        <f>IF('Auto-Calculations'!GS120="No Error","",CONCATENATE($CF$63,'Auto-Calculations'!GS120,CHAR(10)))</f>
        <v/>
      </c>
      <c r="CC182" s="44" t="str">
        <f>IF('Auto-Calculations'!GT120="No Error","",CONCATENATE($CF$63,'Auto-Calculations'!GT120,CHAR(10)))</f>
        <v/>
      </c>
      <c r="CD182" s="44" t="str">
        <f>IF('Auto-Calculations'!GU120="No Error","",CONCATENATE($CF$63,'Auto-Calculations'!GU120,CHAR(10)))</f>
        <v/>
      </c>
      <c r="CE182" s="44" t="s">
        <v>5795</v>
      </c>
      <c r="CF182" s="1" t="str">
        <f t="shared" si="1"/>
        <v>.</v>
      </c>
    </row>
    <row r="183" spans="1:84" ht="40.15" customHeight="1" x14ac:dyDescent="0.25">
      <c r="A183" s="14" t="str">
        <f>IF(NOT(ISBLANK('Auto-Calculations'!D121)),'Auto-Calculations'!D121,"")</f>
        <v/>
      </c>
      <c r="B183" s="44" t="str">
        <f>IF('Auto-Calculations'!DS121="No Error","",CONCATENATE($CF$63,'Auto-Calculations'!DS121,CHAR(10)))</f>
        <v/>
      </c>
      <c r="C183" s="44" t="str">
        <f>IF('Auto-Calculations'!DT121="No Error","",CONCATENATE($CF$63,'Auto-Calculations'!DT121,CHAR(10)))</f>
        <v/>
      </c>
      <c r="D183" s="44" t="str">
        <f>IF('Auto-Calculations'!DU121="No Error","",CONCATENATE($CF$63,'Auto-Calculations'!DU121,CHAR(10)))</f>
        <v/>
      </c>
      <c r="E183" s="44" t="str">
        <f>IF('Auto-Calculations'!DV121="No Error","",CONCATENATE($CF$63,'Auto-Calculations'!DV121,CHAR(10)))</f>
        <v/>
      </c>
      <c r="F183" s="44" t="str">
        <f>IF('Auto-Calculations'!DW121="No Error","",CONCATENATE($CF$63,'Auto-Calculations'!DW121,CHAR(10)))</f>
        <v/>
      </c>
      <c r="G183" s="44" t="str">
        <f>IF('Auto-Calculations'!DX121="No Error","",CONCATENATE($CF$63,'Auto-Calculations'!DX121,CHAR(10)))</f>
        <v/>
      </c>
      <c r="H183" s="44" t="str">
        <f>IF('Auto-Calculations'!DY121="No Error","",CONCATENATE($CF$63,'Auto-Calculations'!DY121,CHAR(10)))</f>
        <v/>
      </c>
      <c r="I183" s="44" t="str">
        <f>IF('Auto-Calculations'!DZ121="No Error","",CONCATENATE($CF$63,'Auto-Calculations'!DZ121,CHAR(10)))</f>
        <v/>
      </c>
      <c r="J183" s="44" t="str">
        <f>IF('Auto-Calculations'!EA121="No Error","",CONCATENATE($CF$63,'Auto-Calculations'!EA121,CHAR(10)))</f>
        <v/>
      </c>
      <c r="K183" s="44" t="str">
        <f>IF('Auto-Calculations'!EB121="No Error","",CONCATENATE($CF$63,'Auto-Calculations'!EB121,CHAR(10)))</f>
        <v/>
      </c>
      <c r="L183" s="44" t="str">
        <f>IF('Auto-Calculations'!EC121="No Error","",CONCATENATE($CF$63,'Auto-Calculations'!EC121,CHAR(10)))</f>
        <v/>
      </c>
      <c r="M183" s="44" t="str">
        <f>IF('Auto-Calculations'!ED121="No Error","",CONCATENATE($CF$63,'Auto-Calculations'!ED121,CHAR(10)))</f>
        <v/>
      </c>
      <c r="N183" s="44" t="str">
        <f>IF('Auto-Calculations'!EE121="No Error","",CONCATENATE($CF$63,'Auto-Calculations'!EE121,CHAR(10)))</f>
        <v/>
      </c>
      <c r="O183" s="44" t="str">
        <f>IF('Auto-Calculations'!EF121="No Error","",CONCATENATE($CF$63,'Auto-Calculations'!EF121,CHAR(10)))</f>
        <v/>
      </c>
      <c r="P183" s="44" t="str">
        <f>IF('Auto-Calculations'!EG121="No Error","",CONCATENATE($CF$63,'Auto-Calculations'!EG121,CHAR(10)))</f>
        <v/>
      </c>
      <c r="Q183" s="44" t="str">
        <f>IF('Auto-Calculations'!EH121="No Error","",CONCATENATE($CF$63,'Auto-Calculations'!EH121,CHAR(10)))</f>
        <v/>
      </c>
      <c r="R183" s="44" t="str">
        <f>IF('Auto-Calculations'!EI121="No Error","",CONCATENATE($CF$63,'Auto-Calculations'!EI121,CHAR(10)))</f>
        <v/>
      </c>
      <c r="S183" s="44" t="str">
        <f>IF('Auto-Calculations'!EJ121="No Error","",CONCATENATE($CF$63,'Auto-Calculations'!EJ121,CHAR(10)))</f>
        <v/>
      </c>
      <c r="T183" s="44" t="str">
        <f>IF('Auto-Calculations'!EK121="No Error","",CONCATENATE($CF$63,'Auto-Calculations'!EK121,CHAR(10)))</f>
        <v/>
      </c>
      <c r="U183" s="44" t="str">
        <f>IF('Auto-Calculations'!EL121="No Error","",CONCATENATE($CF$63,'Auto-Calculations'!EL121,CHAR(10)))</f>
        <v/>
      </c>
      <c r="V183" s="44" t="str">
        <f>IF('Auto-Calculations'!EM121="No Error","",CONCATENATE($CF$63,'Auto-Calculations'!EM121,CHAR(10)))</f>
        <v/>
      </c>
      <c r="W183" s="44" t="str">
        <f>IF('Auto-Calculations'!EN121="No Error","",CONCATENATE($CF$63,'Auto-Calculations'!EN121,CHAR(10)))</f>
        <v/>
      </c>
      <c r="X183" s="44" t="str">
        <f>IF('Auto-Calculations'!EO121="No Error","",CONCATENATE($CF$63,'Auto-Calculations'!EO121,CHAR(10)))</f>
        <v/>
      </c>
      <c r="Y183" s="44" t="str">
        <f>IF('Auto-Calculations'!EP121="No Error","",CONCATENATE($CF$63,'Auto-Calculations'!EP121,CHAR(10)))</f>
        <v/>
      </c>
      <c r="Z183" s="44" t="str">
        <f>IF('Auto-Calculations'!EQ121="No Error","",CONCATENATE($CF$63,'Auto-Calculations'!EQ121,CHAR(10)))</f>
        <v/>
      </c>
      <c r="AA183" s="44" t="str">
        <f>IF('Auto-Calculations'!ER121="No Error","",CONCATENATE($CF$63,'Auto-Calculations'!ER121,CHAR(10)))</f>
        <v/>
      </c>
      <c r="AB183" s="44" t="str">
        <f>IF('Auto-Calculations'!ES121="No Error","",CONCATENATE($CF$63,'Auto-Calculations'!ES121,CHAR(10)))</f>
        <v/>
      </c>
      <c r="AC183" s="44" t="str">
        <f>IF('Auto-Calculations'!ET121="No Error","",CONCATENATE($CF$63,'Auto-Calculations'!ET121,CHAR(10)))</f>
        <v/>
      </c>
      <c r="AD183" s="44" t="str">
        <f>IF('Auto-Calculations'!EU121="No Error","",CONCATENATE($CF$63,'Auto-Calculations'!EU121,CHAR(10)))</f>
        <v/>
      </c>
      <c r="AE183" s="44" t="str">
        <f>IF('Auto-Calculations'!EV121="No Error","",CONCATENATE($CF$63,'Auto-Calculations'!EV121,CHAR(10)))</f>
        <v/>
      </c>
      <c r="AF183" s="44" t="str">
        <f>IF('Auto-Calculations'!EW121="No Error","",CONCATENATE($CF$63,'Auto-Calculations'!EW121,CHAR(10)))</f>
        <v/>
      </c>
      <c r="AG183" s="44" t="str">
        <f>IF('Auto-Calculations'!EX121="No Error","",CONCATENATE($CF$63,'Auto-Calculations'!EX121,CHAR(10)))</f>
        <v/>
      </c>
      <c r="AH183" s="44" t="str">
        <f>IF('Auto-Calculations'!EY121="No Error","",CONCATENATE($CF$63,'Auto-Calculations'!EY121,CHAR(10)))</f>
        <v/>
      </c>
      <c r="AI183" s="44" t="str">
        <f>IF('Auto-Calculations'!EZ121="No Error","",CONCATENATE($CF$63,'Auto-Calculations'!EZ121,CHAR(10)))</f>
        <v/>
      </c>
      <c r="AJ183" s="44" t="str">
        <f>IF('Auto-Calculations'!FA121="No Error","",CONCATENATE($CF$63,'Auto-Calculations'!FA121,CHAR(10)))</f>
        <v/>
      </c>
      <c r="AK183" s="44" t="str">
        <f>IF('Auto-Calculations'!FB121="No Error","",CONCATENATE($CF$63,'Auto-Calculations'!FB121,CHAR(10)))</f>
        <v/>
      </c>
      <c r="AL183" s="44" t="str">
        <f>IF('Auto-Calculations'!FC121="No Error","",CONCATENATE($CF$63,'Auto-Calculations'!FC121,CHAR(10)))</f>
        <v/>
      </c>
      <c r="AM183" s="44" t="str">
        <f>IF('Auto-Calculations'!FD121="No Error","",CONCATENATE($CF$63,'Auto-Calculations'!FD121,CHAR(10)))</f>
        <v/>
      </c>
      <c r="AN183" s="44" t="str">
        <f>IF('Auto-Calculations'!FE121="No Error","",CONCATENATE($CF$63,'Auto-Calculations'!FE121,CHAR(10)))</f>
        <v/>
      </c>
      <c r="AO183" s="44" t="str">
        <f>IF('Auto-Calculations'!FF121="No Error","",CONCATENATE($CF$63,'Auto-Calculations'!FF121,CHAR(10)))</f>
        <v/>
      </c>
      <c r="AP183" s="44" t="str">
        <f>IF('Auto-Calculations'!FG121="No Error","",CONCATENATE($CF$63,'Auto-Calculations'!FG121,CHAR(10)))</f>
        <v/>
      </c>
      <c r="AQ183" s="44" t="str">
        <f>IF('Auto-Calculations'!FH121="No Error","",CONCATENATE($CF$63,'Auto-Calculations'!FH121,CHAR(10)))</f>
        <v/>
      </c>
      <c r="AR183" s="44" t="str">
        <f>IF('Auto-Calculations'!FI121="No Error","",CONCATENATE($CF$63,'Auto-Calculations'!FI121,CHAR(10)))</f>
        <v/>
      </c>
      <c r="AS183" s="44" t="str">
        <f>IF('Auto-Calculations'!FJ121="No Error","",CONCATENATE($CF$63,'Auto-Calculations'!FJ121,CHAR(10)))</f>
        <v/>
      </c>
      <c r="AT183" s="44" t="str">
        <f>IF('Auto-Calculations'!FK121="No Error","",CONCATENATE($CF$63,'Auto-Calculations'!FK121,CHAR(10)))</f>
        <v/>
      </c>
      <c r="AU183" s="44" t="str">
        <f>IF('Auto-Calculations'!FL121="No Error","",CONCATENATE($CF$63,'Auto-Calculations'!FL121,CHAR(10)))</f>
        <v/>
      </c>
      <c r="AV183" s="44" t="str">
        <f>IF('Auto-Calculations'!FM121="No Error","",CONCATENATE($CF$63,'Auto-Calculations'!FM121,CHAR(10)))</f>
        <v/>
      </c>
      <c r="AW183" s="44" t="str">
        <f>IF('Auto-Calculations'!FN121="No Error","",CONCATENATE($CF$63,'Auto-Calculations'!FN121,CHAR(10)))</f>
        <v/>
      </c>
      <c r="AX183" s="44" t="str">
        <f>IF('Auto-Calculations'!FO121="No Error","",CONCATENATE($CF$63,'Auto-Calculations'!FO121,CHAR(10)))</f>
        <v/>
      </c>
      <c r="AY183" s="44" t="str">
        <f>IF('Auto-Calculations'!FP121="No Error","",CONCATENATE($CF$63,'Auto-Calculations'!FP121,CHAR(10)))</f>
        <v/>
      </c>
      <c r="AZ183" s="44" t="str">
        <f>IF('Auto-Calculations'!FQ121="No Error","",CONCATENATE($CF$63,'Auto-Calculations'!FQ121,CHAR(10)))</f>
        <v/>
      </c>
      <c r="BA183" s="44" t="str">
        <f>IF('Auto-Calculations'!FR121="No Error","",CONCATENATE($CF$63,'Auto-Calculations'!FR121,CHAR(10)))</f>
        <v/>
      </c>
      <c r="BB183" s="44" t="str">
        <f>IF('Auto-Calculations'!FS121="No Error","",CONCATENATE($CF$63,'Auto-Calculations'!FS121,CHAR(10)))</f>
        <v/>
      </c>
      <c r="BC183" s="44" t="str">
        <f>IF('Auto-Calculations'!FT121="No Error","",CONCATENATE($CF$63,'Auto-Calculations'!FT121,CHAR(10)))</f>
        <v/>
      </c>
      <c r="BD183" s="44" t="str">
        <f>IF('Auto-Calculations'!FU121="No Error","",CONCATENATE($CF$63,'Auto-Calculations'!FU121,CHAR(10)))</f>
        <v/>
      </c>
      <c r="BE183" s="44" t="str">
        <f>IF('Auto-Calculations'!FV121="No Error","",CONCATENATE($CF$63,'Auto-Calculations'!FV121,CHAR(10)))</f>
        <v/>
      </c>
      <c r="BF183" s="44" t="str">
        <f>IF('Auto-Calculations'!FW121="No Error","",CONCATENATE($CF$63,'Auto-Calculations'!FW121,CHAR(10)))</f>
        <v/>
      </c>
      <c r="BG183" s="44" t="str">
        <f>IF('Auto-Calculations'!FX121="No Error","",CONCATENATE($CF$63,'Auto-Calculations'!FX121,CHAR(10)))</f>
        <v/>
      </c>
      <c r="BH183" s="44" t="str">
        <f>IF('Auto-Calculations'!FY121="No Error","",CONCATENATE($CF$63,'Auto-Calculations'!FY121,CHAR(10)))</f>
        <v/>
      </c>
      <c r="BI183" s="44" t="str">
        <f>IF('Auto-Calculations'!FZ121="No Error","",CONCATENATE($CF$63,'Auto-Calculations'!FZ121,CHAR(10)))</f>
        <v/>
      </c>
      <c r="BJ183" s="44" t="str">
        <f>IF('Auto-Calculations'!GA121="No Error","",CONCATENATE($CF$63,'Auto-Calculations'!GA121,CHAR(10)))</f>
        <v/>
      </c>
      <c r="BK183" s="44" t="str">
        <f>IF('Auto-Calculations'!GB121="No Error","",CONCATENATE($CF$63,'Auto-Calculations'!GB121,CHAR(10)))</f>
        <v/>
      </c>
      <c r="BL183" s="44" t="str">
        <f>IF('Auto-Calculations'!GC121="No Error","",CONCATENATE($CF$63,'Auto-Calculations'!GC121,CHAR(10)))</f>
        <v/>
      </c>
      <c r="BM183" s="44" t="str">
        <f>IF('Auto-Calculations'!GD121="No Error","",CONCATENATE($CF$63,'Auto-Calculations'!GD121,CHAR(10)))</f>
        <v/>
      </c>
      <c r="BN183" s="44" t="str">
        <f>IF('Auto-Calculations'!GE121="No Error","",CONCATENATE($CF$63,'Auto-Calculations'!GE121,CHAR(10)))</f>
        <v/>
      </c>
      <c r="BO183" s="44" t="str">
        <f>IF('Auto-Calculations'!GF121="No Error","",CONCATENATE($CF$63,'Auto-Calculations'!GF121,CHAR(10)))</f>
        <v/>
      </c>
      <c r="BP183" s="44" t="str">
        <f>IF('Auto-Calculations'!GG121="No Error","",CONCATENATE($CF$63,'Auto-Calculations'!GG121,CHAR(10)))</f>
        <v/>
      </c>
      <c r="BQ183" s="44" t="str">
        <f>IF('Auto-Calculations'!GH121="No Error","",CONCATENATE($CF$63,'Auto-Calculations'!GH121,CHAR(10)))</f>
        <v/>
      </c>
      <c r="BR183" s="44" t="str">
        <f>IF('Auto-Calculations'!GI121="No Error","",CONCATENATE($CF$63,'Auto-Calculations'!GI121,CHAR(10)))</f>
        <v/>
      </c>
      <c r="BS183" s="44" t="str">
        <f>IF('Auto-Calculations'!GJ121="No Error","",CONCATENATE($CF$63,'Auto-Calculations'!GJ121,CHAR(10)))</f>
        <v/>
      </c>
      <c r="BT183" s="44" t="str">
        <f>IF('Auto-Calculations'!GK121="No Error","",CONCATENATE($CF$63,'Auto-Calculations'!GK121,CHAR(10)))</f>
        <v/>
      </c>
      <c r="BU183" s="44" t="str">
        <f>IF('Auto-Calculations'!GL121="No Error","",CONCATENATE($CF$63,'Auto-Calculations'!GL121,CHAR(10)))</f>
        <v/>
      </c>
      <c r="BV183" s="44" t="str">
        <f>IF('Auto-Calculations'!GM121="No Error","",CONCATENATE($CF$63,'Auto-Calculations'!GM121,CHAR(10)))</f>
        <v/>
      </c>
      <c r="BW183" s="44" t="str">
        <f>IF('Auto-Calculations'!GN121="No Error","",CONCATENATE($CF$63,'Auto-Calculations'!GN121,CHAR(10)))</f>
        <v/>
      </c>
      <c r="BX183" s="44" t="str">
        <f>IF('Auto-Calculations'!GO121="No Error","",CONCATENATE($CF$63,'Auto-Calculations'!GO121,CHAR(10)))</f>
        <v/>
      </c>
      <c r="BY183" s="44" t="str">
        <f>IF('Auto-Calculations'!GP121="No Error","",CONCATENATE($CF$63,'Auto-Calculations'!GP121,CHAR(10)))</f>
        <v/>
      </c>
      <c r="BZ183" s="44" t="str">
        <f>IF('Auto-Calculations'!GQ121="No Error","",CONCATENATE($CF$63,'Auto-Calculations'!GQ121,CHAR(10)))</f>
        <v/>
      </c>
      <c r="CA183" s="44" t="str">
        <f>IF('Auto-Calculations'!GR121="No Error","",CONCATENATE($CF$63,'Auto-Calculations'!GR121,CHAR(10)))</f>
        <v/>
      </c>
      <c r="CB183" s="44" t="str">
        <f>IF('Auto-Calculations'!GS121="No Error","",CONCATENATE($CF$63,'Auto-Calculations'!GS121,CHAR(10)))</f>
        <v/>
      </c>
      <c r="CC183" s="44" t="str">
        <f>IF('Auto-Calculations'!GT121="No Error","",CONCATENATE($CF$63,'Auto-Calculations'!GT121,CHAR(10)))</f>
        <v/>
      </c>
      <c r="CD183" s="44" t="str">
        <f>IF('Auto-Calculations'!GU121="No Error","",CONCATENATE($CF$63,'Auto-Calculations'!GU121,CHAR(10)))</f>
        <v/>
      </c>
      <c r="CE183" s="44" t="s">
        <v>5795</v>
      </c>
      <c r="CF183" s="1" t="str">
        <f t="shared" si="1"/>
        <v>.</v>
      </c>
    </row>
    <row r="184" spans="1:84" ht="40.15" customHeight="1" x14ac:dyDescent="0.25">
      <c r="A184" s="14" t="str">
        <f>IF(NOT(ISBLANK('Auto-Calculations'!D122)),'Auto-Calculations'!D122,"")</f>
        <v/>
      </c>
      <c r="B184" s="44" t="str">
        <f>IF('Auto-Calculations'!DS122="No Error","",CONCATENATE($CF$63,'Auto-Calculations'!DS122,CHAR(10)))</f>
        <v/>
      </c>
      <c r="C184" s="44" t="str">
        <f>IF('Auto-Calculations'!DT122="No Error","",CONCATENATE($CF$63,'Auto-Calculations'!DT122,CHAR(10)))</f>
        <v/>
      </c>
      <c r="D184" s="44" t="str">
        <f>IF('Auto-Calculations'!DU122="No Error","",CONCATENATE($CF$63,'Auto-Calculations'!DU122,CHAR(10)))</f>
        <v/>
      </c>
      <c r="E184" s="44" t="str">
        <f>IF('Auto-Calculations'!DV122="No Error","",CONCATENATE($CF$63,'Auto-Calculations'!DV122,CHAR(10)))</f>
        <v/>
      </c>
      <c r="F184" s="44" t="str">
        <f>IF('Auto-Calculations'!DW122="No Error","",CONCATENATE($CF$63,'Auto-Calculations'!DW122,CHAR(10)))</f>
        <v/>
      </c>
      <c r="G184" s="44" t="str">
        <f>IF('Auto-Calculations'!DX122="No Error","",CONCATENATE($CF$63,'Auto-Calculations'!DX122,CHAR(10)))</f>
        <v/>
      </c>
      <c r="H184" s="44" t="str">
        <f>IF('Auto-Calculations'!DY122="No Error","",CONCATENATE($CF$63,'Auto-Calculations'!DY122,CHAR(10)))</f>
        <v/>
      </c>
      <c r="I184" s="44" t="str">
        <f>IF('Auto-Calculations'!DZ122="No Error","",CONCATENATE($CF$63,'Auto-Calculations'!DZ122,CHAR(10)))</f>
        <v/>
      </c>
      <c r="J184" s="44" t="str">
        <f>IF('Auto-Calculations'!EA122="No Error","",CONCATENATE($CF$63,'Auto-Calculations'!EA122,CHAR(10)))</f>
        <v/>
      </c>
      <c r="K184" s="44" t="str">
        <f>IF('Auto-Calculations'!EB122="No Error","",CONCATENATE($CF$63,'Auto-Calculations'!EB122,CHAR(10)))</f>
        <v/>
      </c>
      <c r="L184" s="44" t="str">
        <f>IF('Auto-Calculations'!EC122="No Error","",CONCATENATE($CF$63,'Auto-Calculations'!EC122,CHAR(10)))</f>
        <v/>
      </c>
      <c r="M184" s="44" t="str">
        <f>IF('Auto-Calculations'!ED122="No Error","",CONCATENATE($CF$63,'Auto-Calculations'!ED122,CHAR(10)))</f>
        <v/>
      </c>
      <c r="N184" s="44" t="str">
        <f>IF('Auto-Calculations'!EE122="No Error","",CONCATENATE($CF$63,'Auto-Calculations'!EE122,CHAR(10)))</f>
        <v/>
      </c>
      <c r="O184" s="44" t="str">
        <f>IF('Auto-Calculations'!EF122="No Error","",CONCATENATE($CF$63,'Auto-Calculations'!EF122,CHAR(10)))</f>
        <v/>
      </c>
      <c r="P184" s="44" t="str">
        <f>IF('Auto-Calculations'!EG122="No Error","",CONCATENATE($CF$63,'Auto-Calculations'!EG122,CHAR(10)))</f>
        <v/>
      </c>
      <c r="Q184" s="44" t="str">
        <f>IF('Auto-Calculations'!EH122="No Error","",CONCATENATE($CF$63,'Auto-Calculations'!EH122,CHAR(10)))</f>
        <v/>
      </c>
      <c r="R184" s="44" t="str">
        <f>IF('Auto-Calculations'!EI122="No Error","",CONCATENATE($CF$63,'Auto-Calculations'!EI122,CHAR(10)))</f>
        <v/>
      </c>
      <c r="S184" s="44" t="str">
        <f>IF('Auto-Calculations'!EJ122="No Error","",CONCATENATE($CF$63,'Auto-Calculations'!EJ122,CHAR(10)))</f>
        <v/>
      </c>
      <c r="T184" s="44" t="str">
        <f>IF('Auto-Calculations'!EK122="No Error","",CONCATENATE($CF$63,'Auto-Calculations'!EK122,CHAR(10)))</f>
        <v/>
      </c>
      <c r="U184" s="44" t="str">
        <f>IF('Auto-Calculations'!EL122="No Error","",CONCATENATE($CF$63,'Auto-Calculations'!EL122,CHAR(10)))</f>
        <v/>
      </c>
      <c r="V184" s="44" t="str">
        <f>IF('Auto-Calculations'!EM122="No Error","",CONCATENATE($CF$63,'Auto-Calculations'!EM122,CHAR(10)))</f>
        <v/>
      </c>
      <c r="W184" s="44" t="str">
        <f>IF('Auto-Calculations'!EN122="No Error","",CONCATENATE($CF$63,'Auto-Calculations'!EN122,CHAR(10)))</f>
        <v/>
      </c>
      <c r="X184" s="44" t="str">
        <f>IF('Auto-Calculations'!EO122="No Error","",CONCATENATE($CF$63,'Auto-Calculations'!EO122,CHAR(10)))</f>
        <v/>
      </c>
      <c r="Y184" s="44" t="str">
        <f>IF('Auto-Calculations'!EP122="No Error","",CONCATENATE($CF$63,'Auto-Calculations'!EP122,CHAR(10)))</f>
        <v/>
      </c>
      <c r="Z184" s="44" t="str">
        <f>IF('Auto-Calculations'!EQ122="No Error","",CONCATENATE($CF$63,'Auto-Calculations'!EQ122,CHAR(10)))</f>
        <v/>
      </c>
      <c r="AA184" s="44" t="str">
        <f>IF('Auto-Calculations'!ER122="No Error","",CONCATENATE($CF$63,'Auto-Calculations'!ER122,CHAR(10)))</f>
        <v/>
      </c>
      <c r="AB184" s="44" t="str">
        <f>IF('Auto-Calculations'!ES122="No Error","",CONCATENATE($CF$63,'Auto-Calculations'!ES122,CHAR(10)))</f>
        <v/>
      </c>
      <c r="AC184" s="44" t="str">
        <f>IF('Auto-Calculations'!ET122="No Error","",CONCATENATE($CF$63,'Auto-Calculations'!ET122,CHAR(10)))</f>
        <v/>
      </c>
      <c r="AD184" s="44" t="str">
        <f>IF('Auto-Calculations'!EU122="No Error","",CONCATENATE($CF$63,'Auto-Calculations'!EU122,CHAR(10)))</f>
        <v/>
      </c>
      <c r="AE184" s="44" t="str">
        <f>IF('Auto-Calculations'!EV122="No Error","",CONCATENATE($CF$63,'Auto-Calculations'!EV122,CHAR(10)))</f>
        <v/>
      </c>
      <c r="AF184" s="44" t="str">
        <f>IF('Auto-Calculations'!EW122="No Error","",CONCATENATE($CF$63,'Auto-Calculations'!EW122,CHAR(10)))</f>
        <v/>
      </c>
      <c r="AG184" s="44" t="str">
        <f>IF('Auto-Calculations'!EX122="No Error","",CONCATENATE($CF$63,'Auto-Calculations'!EX122,CHAR(10)))</f>
        <v/>
      </c>
      <c r="AH184" s="44" t="str">
        <f>IF('Auto-Calculations'!EY122="No Error","",CONCATENATE($CF$63,'Auto-Calculations'!EY122,CHAR(10)))</f>
        <v/>
      </c>
      <c r="AI184" s="44" t="str">
        <f>IF('Auto-Calculations'!EZ122="No Error","",CONCATENATE($CF$63,'Auto-Calculations'!EZ122,CHAR(10)))</f>
        <v/>
      </c>
      <c r="AJ184" s="44" t="str">
        <f>IF('Auto-Calculations'!FA122="No Error","",CONCATENATE($CF$63,'Auto-Calculations'!FA122,CHAR(10)))</f>
        <v/>
      </c>
      <c r="AK184" s="44" t="str">
        <f>IF('Auto-Calculations'!FB122="No Error","",CONCATENATE($CF$63,'Auto-Calculations'!FB122,CHAR(10)))</f>
        <v/>
      </c>
      <c r="AL184" s="44" t="str">
        <f>IF('Auto-Calculations'!FC122="No Error","",CONCATENATE($CF$63,'Auto-Calculations'!FC122,CHAR(10)))</f>
        <v/>
      </c>
      <c r="AM184" s="44" t="str">
        <f>IF('Auto-Calculations'!FD122="No Error","",CONCATENATE($CF$63,'Auto-Calculations'!FD122,CHAR(10)))</f>
        <v/>
      </c>
      <c r="AN184" s="44" t="str">
        <f>IF('Auto-Calculations'!FE122="No Error","",CONCATENATE($CF$63,'Auto-Calculations'!FE122,CHAR(10)))</f>
        <v/>
      </c>
      <c r="AO184" s="44" t="str">
        <f>IF('Auto-Calculations'!FF122="No Error","",CONCATENATE($CF$63,'Auto-Calculations'!FF122,CHAR(10)))</f>
        <v/>
      </c>
      <c r="AP184" s="44" t="str">
        <f>IF('Auto-Calculations'!FG122="No Error","",CONCATENATE($CF$63,'Auto-Calculations'!FG122,CHAR(10)))</f>
        <v/>
      </c>
      <c r="AQ184" s="44" t="str">
        <f>IF('Auto-Calculations'!FH122="No Error","",CONCATENATE($CF$63,'Auto-Calculations'!FH122,CHAR(10)))</f>
        <v/>
      </c>
      <c r="AR184" s="44" t="str">
        <f>IF('Auto-Calculations'!FI122="No Error","",CONCATENATE($CF$63,'Auto-Calculations'!FI122,CHAR(10)))</f>
        <v/>
      </c>
      <c r="AS184" s="44" t="str">
        <f>IF('Auto-Calculations'!FJ122="No Error","",CONCATENATE($CF$63,'Auto-Calculations'!FJ122,CHAR(10)))</f>
        <v/>
      </c>
      <c r="AT184" s="44" t="str">
        <f>IF('Auto-Calculations'!FK122="No Error","",CONCATENATE($CF$63,'Auto-Calculations'!FK122,CHAR(10)))</f>
        <v/>
      </c>
      <c r="AU184" s="44" t="str">
        <f>IF('Auto-Calculations'!FL122="No Error","",CONCATENATE($CF$63,'Auto-Calculations'!FL122,CHAR(10)))</f>
        <v/>
      </c>
      <c r="AV184" s="44" t="str">
        <f>IF('Auto-Calculations'!FM122="No Error","",CONCATENATE($CF$63,'Auto-Calculations'!FM122,CHAR(10)))</f>
        <v/>
      </c>
      <c r="AW184" s="44" t="str">
        <f>IF('Auto-Calculations'!FN122="No Error","",CONCATENATE($CF$63,'Auto-Calculations'!FN122,CHAR(10)))</f>
        <v/>
      </c>
      <c r="AX184" s="44" t="str">
        <f>IF('Auto-Calculations'!FO122="No Error","",CONCATENATE($CF$63,'Auto-Calculations'!FO122,CHAR(10)))</f>
        <v/>
      </c>
      <c r="AY184" s="44" t="str">
        <f>IF('Auto-Calculations'!FP122="No Error","",CONCATENATE($CF$63,'Auto-Calculations'!FP122,CHAR(10)))</f>
        <v/>
      </c>
      <c r="AZ184" s="44" t="str">
        <f>IF('Auto-Calculations'!FQ122="No Error","",CONCATENATE($CF$63,'Auto-Calculations'!FQ122,CHAR(10)))</f>
        <v/>
      </c>
      <c r="BA184" s="44" t="str">
        <f>IF('Auto-Calculations'!FR122="No Error","",CONCATENATE($CF$63,'Auto-Calculations'!FR122,CHAR(10)))</f>
        <v/>
      </c>
      <c r="BB184" s="44" t="str">
        <f>IF('Auto-Calculations'!FS122="No Error","",CONCATENATE($CF$63,'Auto-Calculations'!FS122,CHAR(10)))</f>
        <v/>
      </c>
      <c r="BC184" s="44" t="str">
        <f>IF('Auto-Calculations'!FT122="No Error","",CONCATENATE($CF$63,'Auto-Calculations'!FT122,CHAR(10)))</f>
        <v/>
      </c>
      <c r="BD184" s="44" t="str">
        <f>IF('Auto-Calculations'!FU122="No Error","",CONCATENATE($CF$63,'Auto-Calculations'!FU122,CHAR(10)))</f>
        <v/>
      </c>
      <c r="BE184" s="44" t="str">
        <f>IF('Auto-Calculations'!FV122="No Error","",CONCATENATE($CF$63,'Auto-Calculations'!FV122,CHAR(10)))</f>
        <v/>
      </c>
      <c r="BF184" s="44" t="str">
        <f>IF('Auto-Calculations'!FW122="No Error","",CONCATENATE($CF$63,'Auto-Calculations'!FW122,CHAR(10)))</f>
        <v/>
      </c>
      <c r="BG184" s="44" t="str">
        <f>IF('Auto-Calculations'!FX122="No Error","",CONCATENATE($CF$63,'Auto-Calculations'!FX122,CHAR(10)))</f>
        <v/>
      </c>
      <c r="BH184" s="44" t="str">
        <f>IF('Auto-Calculations'!FY122="No Error","",CONCATENATE($CF$63,'Auto-Calculations'!FY122,CHAR(10)))</f>
        <v/>
      </c>
      <c r="BI184" s="44" t="str">
        <f>IF('Auto-Calculations'!FZ122="No Error","",CONCATENATE($CF$63,'Auto-Calculations'!FZ122,CHAR(10)))</f>
        <v/>
      </c>
      <c r="BJ184" s="44" t="str">
        <f>IF('Auto-Calculations'!GA122="No Error","",CONCATENATE($CF$63,'Auto-Calculations'!GA122,CHAR(10)))</f>
        <v/>
      </c>
      <c r="BK184" s="44" t="str">
        <f>IF('Auto-Calculations'!GB122="No Error","",CONCATENATE($CF$63,'Auto-Calculations'!GB122,CHAR(10)))</f>
        <v/>
      </c>
      <c r="BL184" s="44" t="str">
        <f>IF('Auto-Calculations'!GC122="No Error","",CONCATENATE($CF$63,'Auto-Calculations'!GC122,CHAR(10)))</f>
        <v/>
      </c>
      <c r="BM184" s="44" t="str">
        <f>IF('Auto-Calculations'!GD122="No Error","",CONCATENATE($CF$63,'Auto-Calculations'!GD122,CHAR(10)))</f>
        <v/>
      </c>
      <c r="BN184" s="44" t="str">
        <f>IF('Auto-Calculations'!GE122="No Error","",CONCATENATE($CF$63,'Auto-Calculations'!GE122,CHAR(10)))</f>
        <v/>
      </c>
      <c r="BO184" s="44" t="str">
        <f>IF('Auto-Calculations'!GF122="No Error","",CONCATENATE($CF$63,'Auto-Calculations'!GF122,CHAR(10)))</f>
        <v/>
      </c>
      <c r="BP184" s="44" t="str">
        <f>IF('Auto-Calculations'!GG122="No Error","",CONCATENATE($CF$63,'Auto-Calculations'!GG122,CHAR(10)))</f>
        <v/>
      </c>
      <c r="BQ184" s="44" t="str">
        <f>IF('Auto-Calculations'!GH122="No Error","",CONCATENATE($CF$63,'Auto-Calculations'!GH122,CHAR(10)))</f>
        <v/>
      </c>
      <c r="BR184" s="44" t="str">
        <f>IF('Auto-Calculations'!GI122="No Error","",CONCATENATE($CF$63,'Auto-Calculations'!GI122,CHAR(10)))</f>
        <v/>
      </c>
      <c r="BS184" s="44" t="str">
        <f>IF('Auto-Calculations'!GJ122="No Error","",CONCATENATE($CF$63,'Auto-Calculations'!GJ122,CHAR(10)))</f>
        <v/>
      </c>
      <c r="BT184" s="44" t="str">
        <f>IF('Auto-Calculations'!GK122="No Error","",CONCATENATE($CF$63,'Auto-Calculations'!GK122,CHAR(10)))</f>
        <v/>
      </c>
      <c r="BU184" s="44" t="str">
        <f>IF('Auto-Calculations'!GL122="No Error","",CONCATENATE($CF$63,'Auto-Calculations'!GL122,CHAR(10)))</f>
        <v/>
      </c>
      <c r="BV184" s="44" t="str">
        <f>IF('Auto-Calculations'!GM122="No Error","",CONCATENATE($CF$63,'Auto-Calculations'!GM122,CHAR(10)))</f>
        <v/>
      </c>
      <c r="BW184" s="44" t="str">
        <f>IF('Auto-Calculations'!GN122="No Error","",CONCATENATE($CF$63,'Auto-Calculations'!GN122,CHAR(10)))</f>
        <v/>
      </c>
      <c r="BX184" s="44" t="str">
        <f>IF('Auto-Calculations'!GO122="No Error","",CONCATENATE($CF$63,'Auto-Calculations'!GO122,CHAR(10)))</f>
        <v/>
      </c>
      <c r="BY184" s="44" t="str">
        <f>IF('Auto-Calculations'!GP122="No Error","",CONCATENATE($CF$63,'Auto-Calculations'!GP122,CHAR(10)))</f>
        <v/>
      </c>
      <c r="BZ184" s="44" t="str">
        <f>IF('Auto-Calculations'!GQ122="No Error","",CONCATENATE($CF$63,'Auto-Calculations'!GQ122,CHAR(10)))</f>
        <v/>
      </c>
      <c r="CA184" s="44" t="str">
        <f>IF('Auto-Calculations'!GR122="No Error","",CONCATENATE($CF$63,'Auto-Calculations'!GR122,CHAR(10)))</f>
        <v/>
      </c>
      <c r="CB184" s="44" t="str">
        <f>IF('Auto-Calculations'!GS122="No Error","",CONCATENATE($CF$63,'Auto-Calculations'!GS122,CHAR(10)))</f>
        <v/>
      </c>
      <c r="CC184" s="44" t="str">
        <f>IF('Auto-Calculations'!GT122="No Error","",CONCATENATE($CF$63,'Auto-Calculations'!GT122,CHAR(10)))</f>
        <v/>
      </c>
      <c r="CD184" s="44" t="str">
        <f>IF('Auto-Calculations'!GU122="No Error","",CONCATENATE($CF$63,'Auto-Calculations'!GU122,CHAR(10)))</f>
        <v/>
      </c>
      <c r="CE184" s="44" t="s">
        <v>5795</v>
      </c>
      <c r="CF184" s="1" t="str">
        <f t="shared" si="1"/>
        <v>.</v>
      </c>
    </row>
    <row r="185" spans="1:84" ht="40.15" customHeight="1" x14ac:dyDescent="0.25">
      <c r="A185" s="14" t="str">
        <f>IF(NOT(ISBLANK('Auto-Calculations'!D123)),'Auto-Calculations'!D123,"")</f>
        <v/>
      </c>
      <c r="B185" s="44" t="str">
        <f>IF('Auto-Calculations'!DS123="No Error","",CONCATENATE($CF$63,'Auto-Calculations'!DS123,CHAR(10)))</f>
        <v/>
      </c>
      <c r="C185" s="44" t="str">
        <f>IF('Auto-Calculations'!DT123="No Error","",CONCATENATE($CF$63,'Auto-Calculations'!DT123,CHAR(10)))</f>
        <v/>
      </c>
      <c r="D185" s="44" t="str">
        <f>IF('Auto-Calculations'!DU123="No Error","",CONCATENATE($CF$63,'Auto-Calculations'!DU123,CHAR(10)))</f>
        <v/>
      </c>
      <c r="E185" s="44" t="str">
        <f>IF('Auto-Calculations'!DV123="No Error","",CONCATENATE($CF$63,'Auto-Calculations'!DV123,CHAR(10)))</f>
        <v/>
      </c>
      <c r="F185" s="44" t="str">
        <f>IF('Auto-Calculations'!DW123="No Error","",CONCATENATE($CF$63,'Auto-Calculations'!DW123,CHAR(10)))</f>
        <v/>
      </c>
      <c r="G185" s="44" t="str">
        <f>IF('Auto-Calculations'!DX123="No Error","",CONCATENATE($CF$63,'Auto-Calculations'!DX123,CHAR(10)))</f>
        <v/>
      </c>
      <c r="H185" s="44" t="str">
        <f>IF('Auto-Calculations'!DY123="No Error","",CONCATENATE($CF$63,'Auto-Calculations'!DY123,CHAR(10)))</f>
        <v/>
      </c>
      <c r="I185" s="44" t="str">
        <f>IF('Auto-Calculations'!DZ123="No Error","",CONCATENATE($CF$63,'Auto-Calculations'!DZ123,CHAR(10)))</f>
        <v/>
      </c>
      <c r="J185" s="44" t="str">
        <f>IF('Auto-Calculations'!EA123="No Error","",CONCATENATE($CF$63,'Auto-Calculations'!EA123,CHAR(10)))</f>
        <v/>
      </c>
      <c r="K185" s="44" t="str">
        <f>IF('Auto-Calculations'!EB123="No Error","",CONCATENATE($CF$63,'Auto-Calculations'!EB123,CHAR(10)))</f>
        <v/>
      </c>
      <c r="L185" s="44" t="str">
        <f>IF('Auto-Calculations'!EC123="No Error","",CONCATENATE($CF$63,'Auto-Calculations'!EC123,CHAR(10)))</f>
        <v/>
      </c>
      <c r="M185" s="44" t="str">
        <f>IF('Auto-Calculations'!ED123="No Error","",CONCATENATE($CF$63,'Auto-Calculations'!ED123,CHAR(10)))</f>
        <v/>
      </c>
      <c r="N185" s="44" t="str">
        <f>IF('Auto-Calculations'!EE123="No Error","",CONCATENATE($CF$63,'Auto-Calculations'!EE123,CHAR(10)))</f>
        <v/>
      </c>
      <c r="O185" s="44" t="str">
        <f>IF('Auto-Calculations'!EF123="No Error","",CONCATENATE($CF$63,'Auto-Calculations'!EF123,CHAR(10)))</f>
        <v/>
      </c>
      <c r="P185" s="44" t="str">
        <f>IF('Auto-Calculations'!EG123="No Error","",CONCATENATE($CF$63,'Auto-Calculations'!EG123,CHAR(10)))</f>
        <v/>
      </c>
      <c r="Q185" s="44" t="str">
        <f>IF('Auto-Calculations'!EH123="No Error","",CONCATENATE($CF$63,'Auto-Calculations'!EH123,CHAR(10)))</f>
        <v/>
      </c>
      <c r="R185" s="44" t="str">
        <f>IF('Auto-Calculations'!EI123="No Error","",CONCATENATE($CF$63,'Auto-Calculations'!EI123,CHAR(10)))</f>
        <v/>
      </c>
      <c r="S185" s="44" t="str">
        <f>IF('Auto-Calculations'!EJ123="No Error","",CONCATENATE($CF$63,'Auto-Calculations'!EJ123,CHAR(10)))</f>
        <v/>
      </c>
      <c r="T185" s="44" t="str">
        <f>IF('Auto-Calculations'!EK123="No Error","",CONCATENATE($CF$63,'Auto-Calculations'!EK123,CHAR(10)))</f>
        <v/>
      </c>
      <c r="U185" s="44" t="str">
        <f>IF('Auto-Calculations'!EL123="No Error","",CONCATENATE($CF$63,'Auto-Calculations'!EL123,CHAR(10)))</f>
        <v/>
      </c>
      <c r="V185" s="44" t="str">
        <f>IF('Auto-Calculations'!EM123="No Error","",CONCATENATE($CF$63,'Auto-Calculations'!EM123,CHAR(10)))</f>
        <v/>
      </c>
      <c r="W185" s="44" t="str">
        <f>IF('Auto-Calculations'!EN123="No Error","",CONCATENATE($CF$63,'Auto-Calculations'!EN123,CHAR(10)))</f>
        <v/>
      </c>
      <c r="X185" s="44" t="str">
        <f>IF('Auto-Calculations'!EO123="No Error","",CONCATENATE($CF$63,'Auto-Calculations'!EO123,CHAR(10)))</f>
        <v/>
      </c>
      <c r="Y185" s="44" t="str">
        <f>IF('Auto-Calculations'!EP123="No Error","",CONCATENATE($CF$63,'Auto-Calculations'!EP123,CHAR(10)))</f>
        <v/>
      </c>
      <c r="Z185" s="44" t="str">
        <f>IF('Auto-Calculations'!EQ123="No Error","",CONCATENATE($CF$63,'Auto-Calculations'!EQ123,CHAR(10)))</f>
        <v/>
      </c>
      <c r="AA185" s="44" t="str">
        <f>IF('Auto-Calculations'!ER123="No Error","",CONCATENATE($CF$63,'Auto-Calculations'!ER123,CHAR(10)))</f>
        <v/>
      </c>
      <c r="AB185" s="44" t="str">
        <f>IF('Auto-Calculations'!ES123="No Error","",CONCATENATE($CF$63,'Auto-Calculations'!ES123,CHAR(10)))</f>
        <v/>
      </c>
      <c r="AC185" s="44" t="str">
        <f>IF('Auto-Calculations'!ET123="No Error","",CONCATENATE($CF$63,'Auto-Calculations'!ET123,CHAR(10)))</f>
        <v/>
      </c>
      <c r="AD185" s="44" t="str">
        <f>IF('Auto-Calculations'!EU123="No Error","",CONCATENATE($CF$63,'Auto-Calculations'!EU123,CHAR(10)))</f>
        <v/>
      </c>
      <c r="AE185" s="44" t="str">
        <f>IF('Auto-Calculations'!EV123="No Error","",CONCATENATE($CF$63,'Auto-Calculations'!EV123,CHAR(10)))</f>
        <v/>
      </c>
      <c r="AF185" s="44" t="str">
        <f>IF('Auto-Calculations'!EW123="No Error","",CONCATENATE($CF$63,'Auto-Calculations'!EW123,CHAR(10)))</f>
        <v/>
      </c>
      <c r="AG185" s="44" t="str">
        <f>IF('Auto-Calculations'!EX123="No Error","",CONCATENATE($CF$63,'Auto-Calculations'!EX123,CHAR(10)))</f>
        <v/>
      </c>
      <c r="AH185" s="44" t="str">
        <f>IF('Auto-Calculations'!EY123="No Error","",CONCATENATE($CF$63,'Auto-Calculations'!EY123,CHAR(10)))</f>
        <v/>
      </c>
      <c r="AI185" s="44" t="str">
        <f>IF('Auto-Calculations'!EZ123="No Error","",CONCATENATE($CF$63,'Auto-Calculations'!EZ123,CHAR(10)))</f>
        <v/>
      </c>
      <c r="AJ185" s="44" t="str">
        <f>IF('Auto-Calculations'!FA123="No Error","",CONCATENATE($CF$63,'Auto-Calculations'!FA123,CHAR(10)))</f>
        <v/>
      </c>
      <c r="AK185" s="44" t="str">
        <f>IF('Auto-Calculations'!FB123="No Error","",CONCATENATE($CF$63,'Auto-Calculations'!FB123,CHAR(10)))</f>
        <v/>
      </c>
      <c r="AL185" s="44" t="str">
        <f>IF('Auto-Calculations'!FC123="No Error","",CONCATENATE($CF$63,'Auto-Calculations'!FC123,CHAR(10)))</f>
        <v/>
      </c>
      <c r="AM185" s="44" t="str">
        <f>IF('Auto-Calculations'!FD123="No Error","",CONCATENATE($CF$63,'Auto-Calculations'!FD123,CHAR(10)))</f>
        <v/>
      </c>
      <c r="AN185" s="44" t="str">
        <f>IF('Auto-Calculations'!FE123="No Error","",CONCATENATE($CF$63,'Auto-Calculations'!FE123,CHAR(10)))</f>
        <v/>
      </c>
      <c r="AO185" s="44" t="str">
        <f>IF('Auto-Calculations'!FF123="No Error","",CONCATENATE($CF$63,'Auto-Calculations'!FF123,CHAR(10)))</f>
        <v/>
      </c>
      <c r="AP185" s="44" t="str">
        <f>IF('Auto-Calculations'!FG123="No Error","",CONCATENATE($CF$63,'Auto-Calculations'!FG123,CHAR(10)))</f>
        <v/>
      </c>
      <c r="AQ185" s="44" t="str">
        <f>IF('Auto-Calculations'!FH123="No Error","",CONCATENATE($CF$63,'Auto-Calculations'!FH123,CHAR(10)))</f>
        <v/>
      </c>
      <c r="AR185" s="44" t="str">
        <f>IF('Auto-Calculations'!FI123="No Error","",CONCATENATE($CF$63,'Auto-Calculations'!FI123,CHAR(10)))</f>
        <v/>
      </c>
      <c r="AS185" s="44" t="str">
        <f>IF('Auto-Calculations'!FJ123="No Error","",CONCATENATE($CF$63,'Auto-Calculations'!FJ123,CHAR(10)))</f>
        <v/>
      </c>
      <c r="AT185" s="44" t="str">
        <f>IF('Auto-Calculations'!FK123="No Error","",CONCATENATE($CF$63,'Auto-Calculations'!FK123,CHAR(10)))</f>
        <v/>
      </c>
      <c r="AU185" s="44" t="str">
        <f>IF('Auto-Calculations'!FL123="No Error","",CONCATENATE($CF$63,'Auto-Calculations'!FL123,CHAR(10)))</f>
        <v/>
      </c>
      <c r="AV185" s="44" t="str">
        <f>IF('Auto-Calculations'!FM123="No Error","",CONCATENATE($CF$63,'Auto-Calculations'!FM123,CHAR(10)))</f>
        <v/>
      </c>
      <c r="AW185" s="44" t="str">
        <f>IF('Auto-Calculations'!FN123="No Error","",CONCATENATE($CF$63,'Auto-Calculations'!FN123,CHAR(10)))</f>
        <v/>
      </c>
      <c r="AX185" s="44" t="str">
        <f>IF('Auto-Calculations'!FO123="No Error","",CONCATENATE($CF$63,'Auto-Calculations'!FO123,CHAR(10)))</f>
        <v/>
      </c>
      <c r="AY185" s="44" t="str">
        <f>IF('Auto-Calculations'!FP123="No Error","",CONCATENATE($CF$63,'Auto-Calculations'!FP123,CHAR(10)))</f>
        <v/>
      </c>
      <c r="AZ185" s="44" t="str">
        <f>IF('Auto-Calculations'!FQ123="No Error","",CONCATENATE($CF$63,'Auto-Calculations'!FQ123,CHAR(10)))</f>
        <v/>
      </c>
      <c r="BA185" s="44" t="str">
        <f>IF('Auto-Calculations'!FR123="No Error","",CONCATENATE($CF$63,'Auto-Calculations'!FR123,CHAR(10)))</f>
        <v/>
      </c>
      <c r="BB185" s="44" t="str">
        <f>IF('Auto-Calculations'!FS123="No Error","",CONCATENATE($CF$63,'Auto-Calculations'!FS123,CHAR(10)))</f>
        <v/>
      </c>
      <c r="BC185" s="44" t="str">
        <f>IF('Auto-Calculations'!FT123="No Error","",CONCATENATE($CF$63,'Auto-Calculations'!FT123,CHAR(10)))</f>
        <v/>
      </c>
      <c r="BD185" s="44" t="str">
        <f>IF('Auto-Calculations'!FU123="No Error","",CONCATENATE($CF$63,'Auto-Calculations'!FU123,CHAR(10)))</f>
        <v/>
      </c>
      <c r="BE185" s="44" t="str">
        <f>IF('Auto-Calculations'!FV123="No Error","",CONCATENATE($CF$63,'Auto-Calculations'!FV123,CHAR(10)))</f>
        <v/>
      </c>
      <c r="BF185" s="44" t="str">
        <f>IF('Auto-Calculations'!FW123="No Error","",CONCATENATE($CF$63,'Auto-Calculations'!FW123,CHAR(10)))</f>
        <v/>
      </c>
      <c r="BG185" s="44" t="str">
        <f>IF('Auto-Calculations'!FX123="No Error","",CONCATENATE($CF$63,'Auto-Calculations'!FX123,CHAR(10)))</f>
        <v/>
      </c>
      <c r="BH185" s="44" t="str">
        <f>IF('Auto-Calculations'!FY123="No Error","",CONCATENATE($CF$63,'Auto-Calculations'!FY123,CHAR(10)))</f>
        <v/>
      </c>
      <c r="BI185" s="44" t="str">
        <f>IF('Auto-Calculations'!FZ123="No Error","",CONCATENATE($CF$63,'Auto-Calculations'!FZ123,CHAR(10)))</f>
        <v/>
      </c>
      <c r="BJ185" s="44" t="str">
        <f>IF('Auto-Calculations'!GA123="No Error","",CONCATENATE($CF$63,'Auto-Calculations'!GA123,CHAR(10)))</f>
        <v/>
      </c>
      <c r="BK185" s="44" t="str">
        <f>IF('Auto-Calculations'!GB123="No Error","",CONCATENATE($CF$63,'Auto-Calculations'!GB123,CHAR(10)))</f>
        <v/>
      </c>
      <c r="BL185" s="44" t="str">
        <f>IF('Auto-Calculations'!GC123="No Error","",CONCATENATE($CF$63,'Auto-Calculations'!GC123,CHAR(10)))</f>
        <v/>
      </c>
      <c r="BM185" s="44" t="str">
        <f>IF('Auto-Calculations'!GD123="No Error","",CONCATENATE($CF$63,'Auto-Calculations'!GD123,CHAR(10)))</f>
        <v/>
      </c>
      <c r="BN185" s="44" t="str">
        <f>IF('Auto-Calculations'!GE123="No Error","",CONCATENATE($CF$63,'Auto-Calculations'!GE123,CHAR(10)))</f>
        <v/>
      </c>
      <c r="BO185" s="44" t="str">
        <f>IF('Auto-Calculations'!GF123="No Error","",CONCATENATE($CF$63,'Auto-Calculations'!GF123,CHAR(10)))</f>
        <v/>
      </c>
      <c r="BP185" s="44" t="str">
        <f>IF('Auto-Calculations'!GG123="No Error","",CONCATENATE($CF$63,'Auto-Calculations'!GG123,CHAR(10)))</f>
        <v/>
      </c>
      <c r="BQ185" s="44" t="str">
        <f>IF('Auto-Calculations'!GH123="No Error","",CONCATENATE($CF$63,'Auto-Calculations'!GH123,CHAR(10)))</f>
        <v/>
      </c>
      <c r="BR185" s="44" t="str">
        <f>IF('Auto-Calculations'!GI123="No Error","",CONCATENATE($CF$63,'Auto-Calculations'!GI123,CHAR(10)))</f>
        <v/>
      </c>
      <c r="BS185" s="44" t="str">
        <f>IF('Auto-Calculations'!GJ123="No Error","",CONCATENATE($CF$63,'Auto-Calculations'!GJ123,CHAR(10)))</f>
        <v/>
      </c>
      <c r="BT185" s="44" t="str">
        <f>IF('Auto-Calculations'!GK123="No Error","",CONCATENATE($CF$63,'Auto-Calculations'!GK123,CHAR(10)))</f>
        <v/>
      </c>
      <c r="BU185" s="44" t="str">
        <f>IF('Auto-Calculations'!GL123="No Error","",CONCATENATE($CF$63,'Auto-Calculations'!GL123,CHAR(10)))</f>
        <v/>
      </c>
      <c r="BV185" s="44" t="str">
        <f>IF('Auto-Calculations'!GM123="No Error","",CONCATENATE($CF$63,'Auto-Calculations'!GM123,CHAR(10)))</f>
        <v/>
      </c>
      <c r="BW185" s="44" t="str">
        <f>IF('Auto-Calculations'!GN123="No Error","",CONCATENATE($CF$63,'Auto-Calculations'!GN123,CHAR(10)))</f>
        <v/>
      </c>
      <c r="BX185" s="44" t="str">
        <f>IF('Auto-Calculations'!GO123="No Error","",CONCATENATE($CF$63,'Auto-Calculations'!GO123,CHAR(10)))</f>
        <v/>
      </c>
      <c r="BY185" s="44" t="str">
        <f>IF('Auto-Calculations'!GP123="No Error","",CONCATENATE($CF$63,'Auto-Calculations'!GP123,CHAR(10)))</f>
        <v/>
      </c>
      <c r="BZ185" s="44" t="str">
        <f>IF('Auto-Calculations'!GQ123="No Error","",CONCATENATE($CF$63,'Auto-Calculations'!GQ123,CHAR(10)))</f>
        <v/>
      </c>
      <c r="CA185" s="44" t="str">
        <f>IF('Auto-Calculations'!GR123="No Error","",CONCATENATE($CF$63,'Auto-Calculations'!GR123,CHAR(10)))</f>
        <v/>
      </c>
      <c r="CB185" s="44" t="str">
        <f>IF('Auto-Calculations'!GS123="No Error","",CONCATENATE($CF$63,'Auto-Calculations'!GS123,CHAR(10)))</f>
        <v/>
      </c>
      <c r="CC185" s="44" t="str">
        <f>IF('Auto-Calculations'!GT123="No Error","",CONCATENATE($CF$63,'Auto-Calculations'!GT123,CHAR(10)))</f>
        <v/>
      </c>
      <c r="CD185" s="44" t="str">
        <f>IF('Auto-Calculations'!GU123="No Error","",CONCATENATE($CF$63,'Auto-Calculations'!GU123,CHAR(10)))</f>
        <v/>
      </c>
      <c r="CE185" s="44" t="s">
        <v>5795</v>
      </c>
      <c r="CF185" s="1" t="str">
        <f t="shared" si="1"/>
        <v>.</v>
      </c>
    </row>
    <row r="186" spans="1:84" ht="40.15" customHeight="1" x14ac:dyDescent="0.25">
      <c r="A186" s="14" t="str">
        <f>IF(NOT(ISBLANK('Auto-Calculations'!D124)),'Auto-Calculations'!D124,"")</f>
        <v/>
      </c>
      <c r="B186" s="44" t="str">
        <f>IF('Auto-Calculations'!DS124="No Error","",CONCATENATE($CF$63,'Auto-Calculations'!DS124,CHAR(10)))</f>
        <v/>
      </c>
      <c r="C186" s="44" t="str">
        <f>IF('Auto-Calculations'!DT124="No Error","",CONCATENATE($CF$63,'Auto-Calculations'!DT124,CHAR(10)))</f>
        <v/>
      </c>
      <c r="D186" s="44" t="str">
        <f>IF('Auto-Calculations'!DU124="No Error","",CONCATENATE($CF$63,'Auto-Calculations'!DU124,CHAR(10)))</f>
        <v/>
      </c>
      <c r="E186" s="44" t="str">
        <f>IF('Auto-Calculations'!DV124="No Error","",CONCATENATE($CF$63,'Auto-Calculations'!DV124,CHAR(10)))</f>
        <v/>
      </c>
      <c r="F186" s="44" t="str">
        <f>IF('Auto-Calculations'!DW124="No Error","",CONCATENATE($CF$63,'Auto-Calculations'!DW124,CHAR(10)))</f>
        <v/>
      </c>
      <c r="G186" s="44" t="str">
        <f>IF('Auto-Calculations'!DX124="No Error","",CONCATENATE($CF$63,'Auto-Calculations'!DX124,CHAR(10)))</f>
        <v/>
      </c>
      <c r="H186" s="44" t="str">
        <f>IF('Auto-Calculations'!DY124="No Error","",CONCATENATE($CF$63,'Auto-Calculations'!DY124,CHAR(10)))</f>
        <v/>
      </c>
      <c r="I186" s="44" t="str">
        <f>IF('Auto-Calculations'!DZ124="No Error","",CONCATENATE($CF$63,'Auto-Calculations'!DZ124,CHAR(10)))</f>
        <v/>
      </c>
      <c r="J186" s="44" t="str">
        <f>IF('Auto-Calculations'!EA124="No Error","",CONCATENATE($CF$63,'Auto-Calculations'!EA124,CHAR(10)))</f>
        <v/>
      </c>
      <c r="K186" s="44" t="str">
        <f>IF('Auto-Calculations'!EB124="No Error","",CONCATENATE($CF$63,'Auto-Calculations'!EB124,CHAR(10)))</f>
        <v/>
      </c>
      <c r="L186" s="44" t="str">
        <f>IF('Auto-Calculations'!EC124="No Error","",CONCATENATE($CF$63,'Auto-Calculations'!EC124,CHAR(10)))</f>
        <v/>
      </c>
      <c r="M186" s="44" t="str">
        <f>IF('Auto-Calculations'!ED124="No Error","",CONCATENATE($CF$63,'Auto-Calculations'!ED124,CHAR(10)))</f>
        <v/>
      </c>
      <c r="N186" s="44" t="str">
        <f>IF('Auto-Calculations'!EE124="No Error","",CONCATENATE($CF$63,'Auto-Calculations'!EE124,CHAR(10)))</f>
        <v/>
      </c>
      <c r="O186" s="44" t="str">
        <f>IF('Auto-Calculations'!EF124="No Error","",CONCATENATE($CF$63,'Auto-Calculations'!EF124,CHAR(10)))</f>
        <v/>
      </c>
      <c r="P186" s="44" t="str">
        <f>IF('Auto-Calculations'!EG124="No Error","",CONCATENATE($CF$63,'Auto-Calculations'!EG124,CHAR(10)))</f>
        <v/>
      </c>
      <c r="Q186" s="44" t="str">
        <f>IF('Auto-Calculations'!EH124="No Error","",CONCATENATE($CF$63,'Auto-Calculations'!EH124,CHAR(10)))</f>
        <v/>
      </c>
      <c r="R186" s="44" t="str">
        <f>IF('Auto-Calculations'!EI124="No Error","",CONCATENATE($CF$63,'Auto-Calculations'!EI124,CHAR(10)))</f>
        <v/>
      </c>
      <c r="S186" s="44" t="str">
        <f>IF('Auto-Calculations'!EJ124="No Error","",CONCATENATE($CF$63,'Auto-Calculations'!EJ124,CHAR(10)))</f>
        <v/>
      </c>
      <c r="T186" s="44" t="str">
        <f>IF('Auto-Calculations'!EK124="No Error","",CONCATENATE($CF$63,'Auto-Calculations'!EK124,CHAR(10)))</f>
        <v/>
      </c>
      <c r="U186" s="44" t="str">
        <f>IF('Auto-Calculations'!EL124="No Error","",CONCATENATE($CF$63,'Auto-Calculations'!EL124,CHAR(10)))</f>
        <v/>
      </c>
      <c r="V186" s="44" t="str">
        <f>IF('Auto-Calculations'!EM124="No Error","",CONCATENATE($CF$63,'Auto-Calculations'!EM124,CHAR(10)))</f>
        <v/>
      </c>
      <c r="W186" s="44" t="str">
        <f>IF('Auto-Calculations'!EN124="No Error","",CONCATENATE($CF$63,'Auto-Calculations'!EN124,CHAR(10)))</f>
        <v/>
      </c>
      <c r="X186" s="44" t="str">
        <f>IF('Auto-Calculations'!EO124="No Error","",CONCATENATE($CF$63,'Auto-Calculations'!EO124,CHAR(10)))</f>
        <v/>
      </c>
      <c r="Y186" s="44" t="str">
        <f>IF('Auto-Calculations'!EP124="No Error","",CONCATENATE($CF$63,'Auto-Calculations'!EP124,CHAR(10)))</f>
        <v/>
      </c>
      <c r="Z186" s="44" t="str">
        <f>IF('Auto-Calculations'!EQ124="No Error","",CONCATENATE($CF$63,'Auto-Calculations'!EQ124,CHAR(10)))</f>
        <v/>
      </c>
      <c r="AA186" s="44" t="str">
        <f>IF('Auto-Calculations'!ER124="No Error","",CONCATENATE($CF$63,'Auto-Calculations'!ER124,CHAR(10)))</f>
        <v/>
      </c>
      <c r="AB186" s="44" t="str">
        <f>IF('Auto-Calculations'!ES124="No Error","",CONCATENATE($CF$63,'Auto-Calculations'!ES124,CHAR(10)))</f>
        <v/>
      </c>
      <c r="AC186" s="44" t="str">
        <f>IF('Auto-Calculations'!ET124="No Error","",CONCATENATE($CF$63,'Auto-Calculations'!ET124,CHAR(10)))</f>
        <v/>
      </c>
      <c r="AD186" s="44" t="str">
        <f>IF('Auto-Calculations'!EU124="No Error","",CONCATENATE($CF$63,'Auto-Calculations'!EU124,CHAR(10)))</f>
        <v/>
      </c>
      <c r="AE186" s="44" t="str">
        <f>IF('Auto-Calculations'!EV124="No Error","",CONCATENATE($CF$63,'Auto-Calculations'!EV124,CHAR(10)))</f>
        <v/>
      </c>
      <c r="AF186" s="44" t="str">
        <f>IF('Auto-Calculations'!EW124="No Error","",CONCATENATE($CF$63,'Auto-Calculations'!EW124,CHAR(10)))</f>
        <v/>
      </c>
      <c r="AG186" s="44" t="str">
        <f>IF('Auto-Calculations'!EX124="No Error","",CONCATENATE($CF$63,'Auto-Calculations'!EX124,CHAR(10)))</f>
        <v/>
      </c>
      <c r="AH186" s="44" t="str">
        <f>IF('Auto-Calculations'!EY124="No Error","",CONCATENATE($CF$63,'Auto-Calculations'!EY124,CHAR(10)))</f>
        <v/>
      </c>
      <c r="AI186" s="44" t="str">
        <f>IF('Auto-Calculations'!EZ124="No Error","",CONCATENATE($CF$63,'Auto-Calculations'!EZ124,CHAR(10)))</f>
        <v/>
      </c>
      <c r="AJ186" s="44" t="str">
        <f>IF('Auto-Calculations'!FA124="No Error","",CONCATENATE($CF$63,'Auto-Calculations'!FA124,CHAR(10)))</f>
        <v/>
      </c>
      <c r="AK186" s="44" t="str">
        <f>IF('Auto-Calculations'!FB124="No Error","",CONCATENATE($CF$63,'Auto-Calculations'!FB124,CHAR(10)))</f>
        <v/>
      </c>
      <c r="AL186" s="44" t="str">
        <f>IF('Auto-Calculations'!FC124="No Error","",CONCATENATE($CF$63,'Auto-Calculations'!FC124,CHAR(10)))</f>
        <v/>
      </c>
      <c r="AM186" s="44" t="str">
        <f>IF('Auto-Calculations'!FD124="No Error","",CONCATENATE($CF$63,'Auto-Calculations'!FD124,CHAR(10)))</f>
        <v/>
      </c>
      <c r="AN186" s="44" t="str">
        <f>IF('Auto-Calculations'!FE124="No Error","",CONCATENATE($CF$63,'Auto-Calculations'!FE124,CHAR(10)))</f>
        <v/>
      </c>
      <c r="AO186" s="44" t="str">
        <f>IF('Auto-Calculations'!FF124="No Error","",CONCATENATE($CF$63,'Auto-Calculations'!FF124,CHAR(10)))</f>
        <v/>
      </c>
      <c r="AP186" s="44" t="str">
        <f>IF('Auto-Calculations'!FG124="No Error","",CONCATENATE($CF$63,'Auto-Calculations'!FG124,CHAR(10)))</f>
        <v/>
      </c>
      <c r="AQ186" s="44" t="str">
        <f>IF('Auto-Calculations'!FH124="No Error","",CONCATENATE($CF$63,'Auto-Calculations'!FH124,CHAR(10)))</f>
        <v/>
      </c>
      <c r="AR186" s="44" t="str">
        <f>IF('Auto-Calculations'!FI124="No Error","",CONCATENATE($CF$63,'Auto-Calculations'!FI124,CHAR(10)))</f>
        <v/>
      </c>
      <c r="AS186" s="44" t="str">
        <f>IF('Auto-Calculations'!FJ124="No Error","",CONCATENATE($CF$63,'Auto-Calculations'!FJ124,CHAR(10)))</f>
        <v/>
      </c>
      <c r="AT186" s="44" t="str">
        <f>IF('Auto-Calculations'!FK124="No Error","",CONCATENATE($CF$63,'Auto-Calculations'!FK124,CHAR(10)))</f>
        <v/>
      </c>
      <c r="AU186" s="44" t="str">
        <f>IF('Auto-Calculations'!FL124="No Error","",CONCATENATE($CF$63,'Auto-Calculations'!FL124,CHAR(10)))</f>
        <v/>
      </c>
      <c r="AV186" s="44" t="str">
        <f>IF('Auto-Calculations'!FM124="No Error","",CONCATENATE($CF$63,'Auto-Calculations'!FM124,CHAR(10)))</f>
        <v/>
      </c>
      <c r="AW186" s="44" t="str">
        <f>IF('Auto-Calculations'!FN124="No Error","",CONCATENATE($CF$63,'Auto-Calculations'!FN124,CHAR(10)))</f>
        <v/>
      </c>
      <c r="AX186" s="44" t="str">
        <f>IF('Auto-Calculations'!FO124="No Error","",CONCATENATE($CF$63,'Auto-Calculations'!FO124,CHAR(10)))</f>
        <v/>
      </c>
      <c r="AY186" s="44" t="str">
        <f>IF('Auto-Calculations'!FP124="No Error","",CONCATENATE($CF$63,'Auto-Calculations'!FP124,CHAR(10)))</f>
        <v/>
      </c>
      <c r="AZ186" s="44" t="str">
        <f>IF('Auto-Calculations'!FQ124="No Error","",CONCATENATE($CF$63,'Auto-Calculations'!FQ124,CHAR(10)))</f>
        <v/>
      </c>
      <c r="BA186" s="44" t="str">
        <f>IF('Auto-Calculations'!FR124="No Error","",CONCATENATE($CF$63,'Auto-Calculations'!FR124,CHAR(10)))</f>
        <v/>
      </c>
      <c r="BB186" s="44" t="str">
        <f>IF('Auto-Calculations'!FS124="No Error","",CONCATENATE($CF$63,'Auto-Calculations'!FS124,CHAR(10)))</f>
        <v/>
      </c>
      <c r="BC186" s="44" t="str">
        <f>IF('Auto-Calculations'!FT124="No Error","",CONCATENATE($CF$63,'Auto-Calculations'!FT124,CHAR(10)))</f>
        <v/>
      </c>
      <c r="BD186" s="44" t="str">
        <f>IF('Auto-Calculations'!FU124="No Error","",CONCATENATE($CF$63,'Auto-Calculations'!FU124,CHAR(10)))</f>
        <v/>
      </c>
      <c r="BE186" s="44" t="str">
        <f>IF('Auto-Calculations'!FV124="No Error","",CONCATENATE($CF$63,'Auto-Calculations'!FV124,CHAR(10)))</f>
        <v/>
      </c>
      <c r="BF186" s="44" t="str">
        <f>IF('Auto-Calculations'!FW124="No Error","",CONCATENATE($CF$63,'Auto-Calculations'!FW124,CHAR(10)))</f>
        <v/>
      </c>
      <c r="BG186" s="44" t="str">
        <f>IF('Auto-Calculations'!FX124="No Error","",CONCATENATE($CF$63,'Auto-Calculations'!FX124,CHAR(10)))</f>
        <v/>
      </c>
      <c r="BH186" s="44" t="str">
        <f>IF('Auto-Calculations'!FY124="No Error","",CONCATENATE($CF$63,'Auto-Calculations'!FY124,CHAR(10)))</f>
        <v/>
      </c>
      <c r="BI186" s="44" t="str">
        <f>IF('Auto-Calculations'!FZ124="No Error","",CONCATENATE($CF$63,'Auto-Calculations'!FZ124,CHAR(10)))</f>
        <v/>
      </c>
      <c r="BJ186" s="44" t="str">
        <f>IF('Auto-Calculations'!GA124="No Error","",CONCATENATE($CF$63,'Auto-Calculations'!GA124,CHAR(10)))</f>
        <v/>
      </c>
      <c r="BK186" s="44" t="str">
        <f>IF('Auto-Calculations'!GB124="No Error","",CONCATENATE($CF$63,'Auto-Calculations'!GB124,CHAR(10)))</f>
        <v/>
      </c>
      <c r="BL186" s="44" t="str">
        <f>IF('Auto-Calculations'!GC124="No Error","",CONCATENATE($CF$63,'Auto-Calculations'!GC124,CHAR(10)))</f>
        <v/>
      </c>
      <c r="BM186" s="44" t="str">
        <f>IF('Auto-Calculations'!GD124="No Error","",CONCATENATE($CF$63,'Auto-Calculations'!GD124,CHAR(10)))</f>
        <v/>
      </c>
      <c r="BN186" s="44" t="str">
        <f>IF('Auto-Calculations'!GE124="No Error","",CONCATENATE($CF$63,'Auto-Calculations'!GE124,CHAR(10)))</f>
        <v/>
      </c>
      <c r="BO186" s="44" t="str">
        <f>IF('Auto-Calculations'!GF124="No Error","",CONCATENATE($CF$63,'Auto-Calculations'!GF124,CHAR(10)))</f>
        <v/>
      </c>
      <c r="BP186" s="44" t="str">
        <f>IF('Auto-Calculations'!GG124="No Error","",CONCATENATE($CF$63,'Auto-Calculations'!GG124,CHAR(10)))</f>
        <v/>
      </c>
      <c r="BQ186" s="44" t="str">
        <f>IF('Auto-Calculations'!GH124="No Error","",CONCATENATE($CF$63,'Auto-Calculations'!GH124,CHAR(10)))</f>
        <v/>
      </c>
      <c r="BR186" s="44" t="str">
        <f>IF('Auto-Calculations'!GI124="No Error","",CONCATENATE($CF$63,'Auto-Calculations'!GI124,CHAR(10)))</f>
        <v/>
      </c>
      <c r="BS186" s="44" t="str">
        <f>IF('Auto-Calculations'!GJ124="No Error","",CONCATENATE($CF$63,'Auto-Calculations'!GJ124,CHAR(10)))</f>
        <v/>
      </c>
      <c r="BT186" s="44" t="str">
        <f>IF('Auto-Calculations'!GK124="No Error","",CONCATENATE($CF$63,'Auto-Calculations'!GK124,CHAR(10)))</f>
        <v/>
      </c>
      <c r="BU186" s="44" t="str">
        <f>IF('Auto-Calculations'!GL124="No Error","",CONCATENATE($CF$63,'Auto-Calculations'!GL124,CHAR(10)))</f>
        <v/>
      </c>
      <c r="BV186" s="44" t="str">
        <f>IF('Auto-Calculations'!GM124="No Error","",CONCATENATE($CF$63,'Auto-Calculations'!GM124,CHAR(10)))</f>
        <v/>
      </c>
      <c r="BW186" s="44" t="str">
        <f>IF('Auto-Calculations'!GN124="No Error","",CONCATENATE($CF$63,'Auto-Calculations'!GN124,CHAR(10)))</f>
        <v/>
      </c>
      <c r="BX186" s="44" t="str">
        <f>IF('Auto-Calculations'!GO124="No Error","",CONCATENATE($CF$63,'Auto-Calculations'!GO124,CHAR(10)))</f>
        <v/>
      </c>
      <c r="BY186" s="44" t="str">
        <f>IF('Auto-Calculations'!GP124="No Error","",CONCATENATE($CF$63,'Auto-Calculations'!GP124,CHAR(10)))</f>
        <v/>
      </c>
      <c r="BZ186" s="44" t="str">
        <f>IF('Auto-Calculations'!GQ124="No Error","",CONCATENATE($CF$63,'Auto-Calculations'!GQ124,CHAR(10)))</f>
        <v/>
      </c>
      <c r="CA186" s="44" t="str">
        <f>IF('Auto-Calculations'!GR124="No Error","",CONCATENATE($CF$63,'Auto-Calculations'!GR124,CHAR(10)))</f>
        <v/>
      </c>
      <c r="CB186" s="44" t="str">
        <f>IF('Auto-Calculations'!GS124="No Error","",CONCATENATE($CF$63,'Auto-Calculations'!GS124,CHAR(10)))</f>
        <v/>
      </c>
      <c r="CC186" s="44" t="str">
        <f>IF('Auto-Calculations'!GT124="No Error","",CONCATENATE($CF$63,'Auto-Calculations'!GT124,CHAR(10)))</f>
        <v/>
      </c>
      <c r="CD186" s="44" t="str">
        <f>IF('Auto-Calculations'!GU124="No Error","",CONCATENATE($CF$63,'Auto-Calculations'!GU124,CHAR(10)))</f>
        <v/>
      </c>
      <c r="CE186" s="44" t="s">
        <v>5795</v>
      </c>
      <c r="CF186" s="1" t="str">
        <f t="shared" si="1"/>
        <v>.</v>
      </c>
    </row>
    <row r="187" spans="1:84" ht="40.15" customHeight="1" x14ac:dyDescent="0.25">
      <c r="A187" s="14" t="str">
        <f>IF(NOT(ISBLANK('Auto-Calculations'!D125)),'Auto-Calculations'!D125,"")</f>
        <v/>
      </c>
      <c r="B187" s="44" t="str">
        <f>IF('Auto-Calculations'!DS125="No Error","",CONCATENATE($CF$63,'Auto-Calculations'!DS125,CHAR(10)))</f>
        <v/>
      </c>
      <c r="C187" s="44" t="str">
        <f>IF('Auto-Calculations'!DT125="No Error","",CONCATENATE($CF$63,'Auto-Calculations'!DT125,CHAR(10)))</f>
        <v/>
      </c>
      <c r="D187" s="44" t="str">
        <f>IF('Auto-Calculations'!DU125="No Error","",CONCATENATE($CF$63,'Auto-Calculations'!DU125,CHAR(10)))</f>
        <v/>
      </c>
      <c r="E187" s="44" t="str">
        <f>IF('Auto-Calculations'!DV125="No Error","",CONCATENATE($CF$63,'Auto-Calculations'!DV125,CHAR(10)))</f>
        <v/>
      </c>
      <c r="F187" s="44" t="str">
        <f>IF('Auto-Calculations'!DW125="No Error","",CONCATENATE($CF$63,'Auto-Calculations'!DW125,CHAR(10)))</f>
        <v/>
      </c>
      <c r="G187" s="44" t="str">
        <f>IF('Auto-Calculations'!DX125="No Error","",CONCATENATE($CF$63,'Auto-Calculations'!DX125,CHAR(10)))</f>
        <v/>
      </c>
      <c r="H187" s="44" t="str">
        <f>IF('Auto-Calculations'!DY125="No Error","",CONCATENATE($CF$63,'Auto-Calculations'!DY125,CHAR(10)))</f>
        <v/>
      </c>
      <c r="I187" s="44" t="str">
        <f>IF('Auto-Calculations'!DZ125="No Error","",CONCATENATE($CF$63,'Auto-Calculations'!DZ125,CHAR(10)))</f>
        <v/>
      </c>
      <c r="J187" s="44" t="str">
        <f>IF('Auto-Calculations'!EA125="No Error","",CONCATENATE($CF$63,'Auto-Calculations'!EA125,CHAR(10)))</f>
        <v/>
      </c>
      <c r="K187" s="44" t="str">
        <f>IF('Auto-Calculations'!EB125="No Error","",CONCATENATE($CF$63,'Auto-Calculations'!EB125,CHAR(10)))</f>
        <v/>
      </c>
      <c r="L187" s="44" t="str">
        <f>IF('Auto-Calculations'!EC125="No Error","",CONCATENATE($CF$63,'Auto-Calculations'!EC125,CHAR(10)))</f>
        <v/>
      </c>
      <c r="M187" s="44" t="str">
        <f>IF('Auto-Calculations'!ED125="No Error","",CONCATENATE($CF$63,'Auto-Calculations'!ED125,CHAR(10)))</f>
        <v/>
      </c>
      <c r="N187" s="44" t="str">
        <f>IF('Auto-Calculations'!EE125="No Error","",CONCATENATE($CF$63,'Auto-Calculations'!EE125,CHAR(10)))</f>
        <v/>
      </c>
      <c r="O187" s="44" t="str">
        <f>IF('Auto-Calculations'!EF125="No Error","",CONCATENATE($CF$63,'Auto-Calculations'!EF125,CHAR(10)))</f>
        <v/>
      </c>
      <c r="P187" s="44" t="str">
        <f>IF('Auto-Calculations'!EG125="No Error","",CONCATENATE($CF$63,'Auto-Calculations'!EG125,CHAR(10)))</f>
        <v/>
      </c>
      <c r="Q187" s="44" t="str">
        <f>IF('Auto-Calculations'!EH125="No Error","",CONCATENATE($CF$63,'Auto-Calculations'!EH125,CHAR(10)))</f>
        <v/>
      </c>
      <c r="R187" s="44" t="str">
        <f>IF('Auto-Calculations'!EI125="No Error","",CONCATENATE($CF$63,'Auto-Calculations'!EI125,CHAR(10)))</f>
        <v/>
      </c>
      <c r="S187" s="44" t="str">
        <f>IF('Auto-Calculations'!EJ125="No Error","",CONCATENATE($CF$63,'Auto-Calculations'!EJ125,CHAR(10)))</f>
        <v/>
      </c>
      <c r="T187" s="44" t="str">
        <f>IF('Auto-Calculations'!EK125="No Error","",CONCATENATE($CF$63,'Auto-Calculations'!EK125,CHAR(10)))</f>
        <v/>
      </c>
      <c r="U187" s="44" t="str">
        <f>IF('Auto-Calculations'!EL125="No Error","",CONCATENATE($CF$63,'Auto-Calculations'!EL125,CHAR(10)))</f>
        <v/>
      </c>
      <c r="V187" s="44" t="str">
        <f>IF('Auto-Calculations'!EM125="No Error","",CONCATENATE($CF$63,'Auto-Calculations'!EM125,CHAR(10)))</f>
        <v/>
      </c>
      <c r="W187" s="44" t="str">
        <f>IF('Auto-Calculations'!EN125="No Error","",CONCATENATE($CF$63,'Auto-Calculations'!EN125,CHAR(10)))</f>
        <v/>
      </c>
      <c r="X187" s="44" t="str">
        <f>IF('Auto-Calculations'!EO125="No Error","",CONCATENATE($CF$63,'Auto-Calculations'!EO125,CHAR(10)))</f>
        <v/>
      </c>
      <c r="Y187" s="44" t="str">
        <f>IF('Auto-Calculations'!EP125="No Error","",CONCATENATE($CF$63,'Auto-Calculations'!EP125,CHAR(10)))</f>
        <v/>
      </c>
      <c r="Z187" s="44" t="str">
        <f>IF('Auto-Calculations'!EQ125="No Error","",CONCATENATE($CF$63,'Auto-Calculations'!EQ125,CHAR(10)))</f>
        <v/>
      </c>
      <c r="AA187" s="44" t="str">
        <f>IF('Auto-Calculations'!ER125="No Error","",CONCATENATE($CF$63,'Auto-Calculations'!ER125,CHAR(10)))</f>
        <v/>
      </c>
      <c r="AB187" s="44" t="str">
        <f>IF('Auto-Calculations'!ES125="No Error","",CONCATENATE($CF$63,'Auto-Calculations'!ES125,CHAR(10)))</f>
        <v/>
      </c>
      <c r="AC187" s="44" t="str">
        <f>IF('Auto-Calculations'!ET125="No Error","",CONCATENATE($CF$63,'Auto-Calculations'!ET125,CHAR(10)))</f>
        <v/>
      </c>
      <c r="AD187" s="44" t="str">
        <f>IF('Auto-Calculations'!EU125="No Error","",CONCATENATE($CF$63,'Auto-Calculations'!EU125,CHAR(10)))</f>
        <v/>
      </c>
      <c r="AE187" s="44" t="str">
        <f>IF('Auto-Calculations'!EV125="No Error","",CONCATENATE($CF$63,'Auto-Calculations'!EV125,CHAR(10)))</f>
        <v/>
      </c>
      <c r="AF187" s="44" t="str">
        <f>IF('Auto-Calculations'!EW125="No Error","",CONCATENATE($CF$63,'Auto-Calculations'!EW125,CHAR(10)))</f>
        <v/>
      </c>
      <c r="AG187" s="44" t="str">
        <f>IF('Auto-Calculations'!EX125="No Error","",CONCATENATE($CF$63,'Auto-Calculations'!EX125,CHAR(10)))</f>
        <v/>
      </c>
      <c r="AH187" s="44" t="str">
        <f>IF('Auto-Calculations'!EY125="No Error","",CONCATENATE($CF$63,'Auto-Calculations'!EY125,CHAR(10)))</f>
        <v/>
      </c>
      <c r="AI187" s="44" t="str">
        <f>IF('Auto-Calculations'!EZ125="No Error","",CONCATENATE($CF$63,'Auto-Calculations'!EZ125,CHAR(10)))</f>
        <v/>
      </c>
      <c r="AJ187" s="44" t="str">
        <f>IF('Auto-Calculations'!FA125="No Error","",CONCATENATE($CF$63,'Auto-Calculations'!FA125,CHAR(10)))</f>
        <v/>
      </c>
      <c r="AK187" s="44" t="str">
        <f>IF('Auto-Calculations'!FB125="No Error","",CONCATENATE($CF$63,'Auto-Calculations'!FB125,CHAR(10)))</f>
        <v/>
      </c>
      <c r="AL187" s="44" t="str">
        <f>IF('Auto-Calculations'!FC125="No Error","",CONCATENATE($CF$63,'Auto-Calculations'!FC125,CHAR(10)))</f>
        <v/>
      </c>
      <c r="AM187" s="44" t="str">
        <f>IF('Auto-Calculations'!FD125="No Error","",CONCATENATE($CF$63,'Auto-Calculations'!FD125,CHAR(10)))</f>
        <v/>
      </c>
      <c r="AN187" s="44" t="str">
        <f>IF('Auto-Calculations'!FE125="No Error","",CONCATENATE($CF$63,'Auto-Calculations'!FE125,CHAR(10)))</f>
        <v/>
      </c>
      <c r="AO187" s="44" t="str">
        <f>IF('Auto-Calculations'!FF125="No Error","",CONCATENATE($CF$63,'Auto-Calculations'!FF125,CHAR(10)))</f>
        <v/>
      </c>
      <c r="AP187" s="44" t="str">
        <f>IF('Auto-Calculations'!FG125="No Error","",CONCATENATE($CF$63,'Auto-Calculations'!FG125,CHAR(10)))</f>
        <v/>
      </c>
      <c r="AQ187" s="44" t="str">
        <f>IF('Auto-Calculations'!FH125="No Error","",CONCATENATE($CF$63,'Auto-Calculations'!FH125,CHAR(10)))</f>
        <v/>
      </c>
      <c r="AR187" s="44" t="str">
        <f>IF('Auto-Calculations'!FI125="No Error","",CONCATENATE($CF$63,'Auto-Calculations'!FI125,CHAR(10)))</f>
        <v/>
      </c>
      <c r="AS187" s="44" t="str">
        <f>IF('Auto-Calculations'!FJ125="No Error","",CONCATENATE($CF$63,'Auto-Calculations'!FJ125,CHAR(10)))</f>
        <v/>
      </c>
      <c r="AT187" s="44" t="str">
        <f>IF('Auto-Calculations'!FK125="No Error","",CONCATENATE($CF$63,'Auto-Calculations'!FK125,CHAR(10)))</f>
        <v/>
      </c>
      <c r="AU187" s="44" t="str">
        <f>IF('Auto-Calculations'!FL125="No Error","",CONCATENATE($CF$63,'Auto-Calculations'!FL125,CHAR(10)))</f>
        <v/>
      </c>
      <c r="AV187" s="44" t="str">
        <f>IF('Auto-Calculations'!FM125="No Error","",CONCATENATE($CF$63,'Auto-Calculations'!FM125,CHAR(10)))</f>
        <v/>
      </c>
      <c r="AW187" s="44" t="str">
        <f>IF('Auto-Calculations'!FN125="No Error","",CONCATENATE($CF$63,'Auto-Calculations'!FN125,CHAR(10)))</f>
        <v/>
      </c>
      <c r="AX187" s="44" t="str">
        <f>IF('Auto-Calculations'!FO125="No Error","",CONCATENATE($CF$63,'Auto-Calculations'!FO125,CHAR(10)))</f>
        <v/>
      </c>
      <c r="AY187" s="44" t="str">
        <f>IF('Auto-Calculations'!FP125="No Error","",CONCATENATE($CF$63,'Auto-Calculations'!FP125,CHAR(10)))</f>
        <v/>
      </c>
      <c r="AZ187" s="44" t="str">
        <f>IF('Auto-Calculations'!FQ125="No Error","",CONCATENATE($CF$63,'Auto-Calculations'!FQ125,CHAR(10)))</f>
        <v/>
      </c>
      <c r="BA187" s="44" t="str">
        <f>IF('Auto-Calculations'!FR125="No Error","",CONCATENATE($CF$63,'Auto-Calculations'!FR125,CHAR(10)))</f>
        <v/>
      </c>
      <c r="BB187" s="44" t="str">
        <f>IF('Auto-Calculations'!FS125="No Error","",CONCATENATE($CF$63,'Auto-Calculations'!FS125,CHAR(10)))</f>
        <v/>
      </c>
      <c r="BC187" s="44" t="str">
        <f>IF('Auto-Calculations'!FT125="No Error","",CONCATENATE($CF$63,'Auto-Calculations'!FT125,CHAR(10)))</f>
        <v/>
      </c>
      <c r="BD187" s="44" t="str">
        <f>IF('Auto-Calculations'!FU125="No Error","",CONCATENATE($CF$63,'Auto-Calculations'!FU125,CHAR(10)))</f>
        <v/>
      </c>
      <c r="BE187" s="44" t="str">
        <f>IF('Auto-Calculations'!FV125="No Error","",CONCATENATE($CF$63,'Auto-Calculations'!FV125,CHAR(10)))</f>
        <v/>
      </c>
      <c r="BF187" s="44" t="str">
        <f>IF('Auto-Calculations'!FW125="No Error","",CONCATENATE($CF$63,'Auto-Calculations'!FW125,CHAR(10)))</f>
        <v/>
      </c>
      <c r="BG187" s="44" t="str">
        <f>IF('Auto-Calculations'!FX125="No Error","",CONCATENATE($CF$63,'Auto-Calculations'!FX125,CHAR(10)))</f>
        <v/>
      </c>
      <c r="BH187" s="44" t="str">
        <f>IF('Auto-Calculations'!FY125="No Error","",CONCATENATE($CF$63,'Auto-Calculations'!FY125,CHAR(10)))</f>
        <v/>
      </c>
      <c r="BI187" s="44" t="str">
        <f>IF('Auto-Calculations'!FZ125="No Error","",CONCATENATE($CF$63,'Auto-Calculations'!FZ125,CHAR(10)))</f>
        <v/>
      </c>
      <c r="BJ187" s="44" t="str">
        <f>IF('Auto-Calculations'!GA125="No Error","",CONCATENATE($CF$63,'Auto-Calculations'!GA125,CHAR(10)))</f>
        <v/>
      </c>
      <c r="BK187" s="44" t="str">
        <f>IF('Auto-Calculations'!GB125="No Error","",CONCATENATE($CF$63,'Auto-Calculations'!GB125,CHAR(10)))</f>
        <v/>
      </c>
      <c r="BL187" s="44" t="str">
        <f>IF('Auto-Calculations'!GC125="No Error","",CONCATENATE($CF$63,'Auto-Calculations'!GC125,CHAR(10)))</f>
        <v/>
      </c>
      <c r="BM187" s="44" t="str">
        <f>IF('Auto-Calculations'!GD125="No Error","",CONCATENATE($CF$63,'Auto-Calculations'!GD125,CHAR(10)))</f>
        <v/>
      </c>
      <c r="BN187" s="44" t="str">
        <f>IF('Auto-Calculations'!GE125="No Error","",CONCATENATE($CF$63,'Auto-Calculations'!GE125,CHAR(10)))</f>
        <v/>
      </c>
      <c r="BO187" s="44" t="str">
        <f>IF('Auto-Calculations'!GF125="No Error","",CONCATENATE($CF$63,'Auto-Calculations'!GF125,CHAR(10)))</f>
        <v/>
      </c>
      <c r="BP187" s="44" t="str">
        <f>IF('Auto-Calculations'!GG125="No Error","",CONCATENATE($CF$63,'Auto-Calculations'!GG125,CHAR(10)))</f>
        <v/>
      </c>
      <c r="BQ187" s="44" t="str">
        <f>IF('Auto-Calculations'!GH125="No Error","",CONCATENATE($CF$63,'Auto-Calculations'!GH125,CHAR(10)))</f>
        <v/>
      </c>
      <c r="BR187" s="44" t="str">
        <f>IF('Auto-Calculations'!GI125="No Error","",CONCATENATE($CF$63,'Auto-Calculations'!GI125,CHAR(10)))</f>
        <v/>
      </c>
      <c r="BS187" s="44" t="str">
        <f>IF('Auto-Calculations'!GJ125="No Error","",CONCATENATE($CF$63,'Auto-Calculations'!GJ125,CHAR(10)))</f>
        <v/>
      </c>
      <c r="BT187" s="44" t="str">
        <f>IF('Auto-Calculations'!GK125="No Error","",CONCATENATE($CF$63,'Auto-Calculations'!GK125,CHAR(10)))</f>
        <v/>
      </c>
      <c r="BU187" s="44" t="str">
        <f>IF('Auto-Calculations'!GL125="No Error","",CONCATENATE($CF$63,'Auto-Calculations'!GL125,CHAR(10)))</f>
        <v/>
      </c>
      <c r="BV187" s="44" t="str">
        <f>IF('Auto-Calculations'!GM125="No Error","",CONCATENATE($CF$63,'Auto-Calculations'!GM125,CHAR(10)))</f>
        <v/>
      </c>
      <c r="BW187" s="44" t="str">
        <f>IF('Auto-Calculations'!GN125="No Error","",CONCATENATE($CF$63,'Auto-Calculations'!GN125,CHAR(10)))</f>
        <v/>
      </c>
      <c r="BX187" s="44" t="str">
        <f>IF('Auto-Calculations'!GO125="No Error","",CONCATENATE($CF$63,'Auto-Calculations'!GO125,CHAR(10)))</f>
        <v/>
      </c>
      <c r="BY187" s="44" t="str">
        <f>IF('Auto-Calculations'!GP125="No Error","",CONCATENATE($CF$63,'Auto-Calculations'!GP125,CHAR(10)))</f>
        <v/>
      </c>
      <c r="BZ187" s="44" t="str">
        <f>IF('Auto-Calculations'!GQ125="No Error","",CONCATENATE($CF$63,'Auto-Calculations'!GQ125,CHAR(10)))</f>
        <v/>
      </c>
      <c r="CA187" s="44" t="str">
        <f>IF('Auto-Calculations'!GR125="No Error","",CONCATENATE($CF$63,'Auto-Calculations'!GR125,CHAR(10)))</f>
        <v/>
      </c>
      <c r="CB187" s="44" t="str">
        <f>IF('Auto-Calculations'!GS125="No Error","",CONCATENATE($CF$63,'Auto-Calculations'!GS125,CHAR(10)))</f>
        <v/>
      </c>
      <c r="CC187" s="44" t="str">
        <f>IF('Auto-Calculations'!GT125="No Error","",CONCATENATE($CF$63,'Auto-Calculations'!GT125,CHAR(10)))</f>
        <v/>
      </c>
      <c r="CD187" s="44" t="str">
        <f>IF('Auto-Calculations'!GU125="No Error","",CONCATENATE($CF$63,'Auto-Calculations'!GU125,CHAR(10)))</f>
        <v/>
      </c>
      <c r="CE187" s="44" t="s">
        <v>5795</v>
      </c>
      <c r="CF187" s="1" t="str">
        <f t="shared" si="1"/>
        <v>.</v>
      </c>
    </row>
    <row r="188" spans="1:84" ht="40.15" customHeight="1" x14ac:dyDescent="0.25">
      <c r="A188" s="14" t="str">
        <f>IF(NOT(ISBLANK('Auto-Calculations'!D126)),'Auto-Calculations'!D126,"")</f>
        <v/>
      </c>
      <c r="B188" s="44" t="str">
        <f>IF('Auto-Calculations'!DS126="No Error","",CONCATENATE($CF$63,'Auto-Calculations'!DS126,CHAR(10)))</f>
        <v/>
      </c>
      <c r="C188" s="44" t="str">
        <f>IF('Auto-Calculations'!DT126="No Error","",CONCATENATE($CF$63,'Auto-Calculations'!DT126,CHAR(10)))</f>
        <v/>
      </c>
      <c r="D188" s="44" t="str">
        <f>IF('Auto-Calculations'!DU126="No Error","",CONCATENATE($CF$63,'Auto-Calculations'!DU126,CHAR(10)))</f>
        <v/>
      </c>
      <c r="E188" s="44" t="str">
        <f>IF('Auto-Calculations'!DV126="No Error","",CONCATENATE($CF$63,'Auto-Calculations'!DV126,CHAR(10)))</f>
        <v/>
      </c>
      <c r="F188" s="44" t="str">
        <f>IF('Auto-Calculations'!DW126="No Error","",CONCATENATE($CF$63,'Auto-Calculations'!DW126,CHAR(10)))</f>
        <v/>
      </c>
      <c r="G188" s="44" t="str">
        <f>IF('Auto-Calculations'!DX126="No Error","",CONCATENATE($CF$63,'Auto-Calculations'!DX126,CHAR(10)))</f>
        <v/>
      </c>
      <c r="H188" s="44" t="str">
        <f>IF('Auto-Calculations'!DY126="No Error","",CONCATENATE($CF$63,'Auto-Calculations'!DY126,CHAR(10)))</f>
        <v/>
      </c>
      <c r="I188" s="44" t="str">
        <f>IF('Auto-Calculations'!DZ126="No Error","",CONCATENATE($CF$63,'Auto-Calculations'!DZ126,CHAR(10)))</f>
        <v/>
      </c>
      <c r="J188" s="44" t="str">
        <f>IF('Auto-Calculations'!EA126="No Error","",CONCATENATE($CF$63,'Auto-Calculations'!EA126,CHAR(10)))</f>
        <v/>
      </c>
      <c r="K188" s="44" t="str">
        <f>IF('Auto-Calculations'!EB126="No Error","",CONCATENATE($CF$63,'Auto-Calculations'!EB126,CHAR(10)))</f>
        <v/>
      </c>
      <c r="L188" s="44" t="str">
        <f>IF('Auto-Calculations'!EC126="No Error","",CONCATENATE($CF$63,'Auto-Calculations'!EC126,CHAR(10)))</f>
        <v/>
      </c>
      <c r="M188" s="44" t="str">
        <f>IF('Auto-Calculations'!ED126="No Error","",CONCATENATE($CF$63,'Auto-Calculations'!ED126,CHAR(10)))</f>
        <v/>
      </c>
      <c r="N188" s="44" t="str">
        <f>IF('Auto-Calculations'!EE126="No Error","",CONCATENATE($CF$63,'Auto-Calculations'!EE126,CHAR(10)))</f>
        <v/>
      </c>
      <c r="O188" s="44" t="str">
        <f>IF('Auto-Calculations'!EF126="No Error","",CONCATENATE($CF$63,'Auto-Calculations'!EF126,CHAR(10)))</f>
        <v/>
      </c>
      <c r="P188" s="44" t="str">
        <f>IF('Auto-Calculations'!EG126="No Error","",CONCATENATE($CF$63,'Auto-Calculations'!EG126,CHAR(10)))</f>
        <v/>
      </c>
      <c r="Q188" s="44" t="str">
        <f>IF('Auto-Calculations'!EH126="No Error","",CONCATENATE($CF$63,'Auto-Calculations'!EH126,CHAR(10)))</f>
        <v/>
      </c>
      <c r="R188" s="44" t="str">
        <f>IF('Auto-Calculations'!EI126="No Error","",CONCATENATE($CF$63,'Auto-Calculations'!EI126,CHAR(10)))</f>
        <v/>
      </c>
      <c r="S188" s="44" t="str">
        <f>IF('Auto-Calculations'!EJ126="No Error","",CONCATENATE($CF$63,'Auto-Calculations'!EJ126,CHAR(10)))</f>
        <v/>
      </c>
      <c r="T188" s="44" t="str">
        <f>IF('Auto-Calculations'!EK126="No Error","",CONCATENATE($CF$63,'Auto-Calculations'!EK126,CHAR(10)))</f>
        <v/>
      </c>
      <c r="U188" s="44" t="str">
        <f>IF('Auto-Calculations'!EL126="No Error","",CONCATENATE($CF$63,'Auto-Calculations'!EL126,CHAR(10)))</f>
        <v/>
      </c>
      <c r="V188" s="44" t="str">
        <f>IF('Auto-Calculations'!EM126="No Error","",CONCATENATE($CF$63,'Auto-Calculations'!EM126,CHAR(10)))</f>
        <v/>
      </c>
      <c r="W188" s="44" t="str">
        <f>IF('Auto-Calculations'!EN126="No Error","",CONCATENATE($CF$63,'Auto-Calculations'!EN126,CHAR(10)))</f>
        <v/>
      </c>
      <c r="X188" s="44" t="str">
        <f>IF('Auto-Calculations'!EO126="No Error","",CONCATENATE($CF$63,'Auto-Calculations'!EO126,CHAR(10)))</f>
        <v/>
      </c>
      <c r="Y188" s="44" t="str">
        <f>IF('Auto-Calculations'!EP126="No Error","",CONCATENATE($CF$63,'Auto-Calculations'!EP126,CHAR(10)))</f>
        <v/>
      </c>
      <c r="Z188" s="44" t="str">
        <f>IF('Auto-Calculations'!EQ126="No Error","",CONCATENATE($CF$63,'Auto-Calculations'!EQ126,CHAR(10)))</f>
        <v/>
      </c>
      <c r="AA188" s="44" t="str">
        <f>IF('Auto-Calculations'!ER126="No Error","",CONCATENATE($CF$63,'Auto-Calculations'!ER126,CHAR(10)))</f>
        <v/>
      </c>
      <c r="AB188" s="44" t="str">
        <f>IF('Auto-Calculations'!ES126="No Error","",CONCATENATE($CF$63,'Auto-Calculations'!ES126,CHAR(10)))</f>
        <v/>
      </c>
      <c r="AC188" s="44" t="str">
        <f>IF('Auto-Calculations'!ET126="No Error","",CONCATENATE($CF$63,'Auto-Calculations'!ET126,CHAR(10)))</f>
        <v/>
      </c>
      <c r="AD188" s="44" t="str">
        <f>IF('Auto-Calculations'!EU126="No Error","",CONCATENATE($CF$63,'Auto-Calculations'!EU126,CHAR(10)))</f>
        <v/>
      </c>
      <c r="AE188" s="44" t="str">
        <f>IF('Auto-Calculations'!EV126="No Error","",CONCATENATE($CF$63,'Auto-Calculations'!EV126,CHAR(10)))</f>
        <v/>
      </c>
      <c r="AF188" s="44" t="str">
        <f>IF('Auto-Calculations'!EW126="No Error","",CONCATENATE($CF$63,'Auto-Calculations'!EW126,CHAR(10)))</f>
        <v/>
      </c>
      <c r="AG188" s="44" t="str">
        <f>IF('Auto-Calculations'!EX126="No Error","",CONCATENATE($CF$63,'Auto-Calculations'!EX126,CHAR(10)))</f>
        <v/>
      </c>
      <c r="AH188" s="44" t="str">
        <f>IF('Auto-Calculations'!EY126="No Error","",CONCATENATE($CF$63,'Auto-Calculations'!EY126,CHAR(10)))</f>
        <v/>
      </c>
      <c r="AI188" s="44" t="str">
        <f>IF('Auto-Calculations'!EZ126="No Error","",CONCATENATE($CF$63,'Auto-Calculations'!EZ126,CHAR(10)))</f>
        <v/>
      </c>
      <c r="AJ188" s="44" t="str">
        <f>IF('Auto-Calculations'!FA126="No Error","",CONCATENATE($CF$63,'Auto-Calculations'!FA126,CHAR(10)))</f>
        <v/>
      </c>
      <c r="AK188" s="44" t="str">
        <f>IF('Auto-Calculations'!FB126="No Error","",CONCATENATE($CF$63,'Auto-Calculations'!FB126,CHAR(10)))</f>
        <v/>
      </c>
      <c r="AL188" s="44" t="str">
        <f>IF('Auto-Calculations'!FC126="No Error","",CONCATENATE($CF$63,'Auto-Calculations'!FC126,CHAR(10)))</f>
        <v/>
      </c>
      <c r="AM188" s="44" t="str">
        <f>IF('Auto-Calculations'!FD126="No Error","",CONCATENATE($CF$63,'Auto-Calculations'!FD126,CHAR(10)))</f>
        <v/>
      </c>
      <c r="AN188" s="44" t="str">
        <f>IF('Auto-Calculations'!FE126="No Error","",CONCATENATE($CF$63,'Auto-Calculations'!FE126,CHAR(10)))</f>
        <v/>
      </c>
      <c r="AO188" s="44" t="str">
        <f>IF('Auto-Calculations'!FF126="No Error","",CONCATENATE($CF$63,'Auto-Calculations'!FF126,CHAR(10)))</f>
        <v/>
      </c>
      <c r="AP188" s="44" t="str">
        <f>IF('Auto-Calculations'!FG126="No Error","",CONCATENATE($CF$63,'Auto-Calculations'!FG126,CHAR(10)))</f>
        <v/>
      </c>
      <c r="AQ188" s="44" t="str">
        <f>IF('Auto-Calculations'!FH126="No Error","",CONCATENATE($CF$63,'Auto-Calculations'!FH126,CHAR(10)))</f>
        <v/>
      </c>
      <c r="AR188" s="44" t="str">
        <f>IF('Auto-Calculations'!FI126="No Error","",CONCATENATE($CF$63,'Auto-Calculations'!FI126,CHAR(10)))</f>
        <v/>
      </c>
      <c r="AS188" s="44" t="str">
        <f>IF('Auto-Calculations'!FJ126="No Error","",CONCATENATE($CF$63,'Auto-Calculations'!FJ126,CHAR(10)))</f>
        <v/>
      </c>
      <c r="AT188" s="44" t="str">
        <f>IF('Auto-Calculations'!FK126="No Error","",CONCATENATE($CF$63,'Auto-Calculations'!FK126,CHAR(10)))</f>
        <v/>
      </c>
      <c r="AU188" s="44" t="str">
        <f>IF('Auto-Calculations'!FL126="No Error","",CONCATENATE($CF$63,'Auto-Calculations'!FL126,CHAR(10)))</f>
        <v/>
      </c>
      <c r="AV188" s="44" t="str">
        <f>IF('Auto-Calculations'!FM126="No Error","",CONCATENATE($CF$63,'Auto-Calculations'!FM126,CHAR(10)))</f>
        <v/>
      </c>
      <c r="AW188" s="44" t="str">
        <f>IF('Auto-Calculations'!FN126="No Error","",CONCATENATE($CF$63,'Auto-Calculations'!FN126,CHAR(10)))</f>
        <v/>
      </c>
      <c r="AX188" s="44" t="str">
        <f>IF('Auto-Calculations'!FO126="No Error","",CONCATENATE($CF$63,'Auto-Calculations'!FO126,CHAR(10)))</f>
        <v/>
      </c>
      <c r="AY188" s="44" t="str">
        <f>IF('Auto-Calculations'!FP126="No Error","",CONCATENATE($CF$63,'Auto-Calculations'!FP126,CHAR(10)))</f>
        <v/>
      </c>
      <c r="AZ188" s="44" t="str">
        <f>IF('Auto-Calculations'!FQ126="No Error","",CONCATENATE($CF$63,'Auto-Calculations'!FQ126,CHAR(10)))</f>
        <v/>
      </c>
      <c r="BA188" s="44" t="str">
        <f>IF('Auto-Calculations'!FR126="No Error","",CONCATENATE($CF$63,'Auto-Calculations'!FR126,CHAR(10)))</f>
        <v/>
      </c>
      <c r="BB188" s="44" t="str">
        <f>IF('Auto-Calculations'!FS126="No Error","",CONCATENATE($CF$63,'Auto-Calculations'!FS126,CHAR(10)))</f>
        <v/>
      </c>
      <c r="BC188" s="44" t="str">
        <f>IF('Auto-Calculations'!FT126="No Error","",CONCATENATE($CF$63,'Auto-Calculations'!FT126,CHAR(10)))</f>
        <v/>
      </c>
      <c r="BD188" s="44" t="str">
        <f>IF('Auto-Calculations'!FU126="No Error","",CONCATENATE($CF$63,'Auto-Calculations'!FU126,CHAR(10)))</f>
        <v/>
      </c>
      <c r="BE188" s="44" t="str">
        <f>IF('Auto-Calculations'!FV126="No Error","",CONCATENATE($CF$63,'Auto-Calculations'!FV126,CHAR(10)))</f>
        <v/>
      </c>
      <c r="BF188" s="44" t="str">
        <f>IF('Auto-Calculations'!FW126="No Error","",CONCATENATE($CF$63,'Auto-Calculations'!FW126,CHAR(10)))</f>
        <v/>
      </c>
      <c r="BG188" s="44" t="str">
        <f>IF('Auto-Calculations'!FX126="No Error","",CONCATENATE($CF$63,'Auto-Calculations'!FX126,CHAR(10)))</f>
        <v/>
      </c>
      <c r="BH188" s="44" t="str">
        <f>IF('Auto-Calculations'!FY126="No Error","",CONCATENATE($CF$63,'Auto-Calculations'!FY126,CHAR(10)))</f>
        <v/>
      </c>
      <c r="BI188" s="44" t="str">
        <f>IF('Auto-Calculations'!FZ126="No Error","",CONCATENATE($CF$63,'Auto-Calculations'!FZ126,CHAR(10)))</f>
        <v/>
      </c>
      <c r="BJ188" s="44" t="str">
        <f>IF('Auto-Calculations'!GA126="No Error","",CONCATENATE($CF$63,'Auto-Calculations'!GA126,CHAR(10)))</f>
        <v/>
      </c>
      <c r="BK188" s="44" t="str">
        <f>IF('Auto-Calculations'!GB126="No Error","",CONCATENATE($CF$63,'Auto-Calculations'!GB126,CHAR(10)))</f>
        <v/>
      </c>
      <c r="BL188" s="44" t="str">
        <f>IF('Auto-Calculations'!GC126="No Error","",CONCATENATE($CF$63,'Auto-Calculations'!GC126,CHAR(10)))</f>
        <v/>
      </c>
      <c r="BM188" s="44" t="str">
        <f>IF('Auto-Calculations'!GD126="No Error","",CONCATENATE($CF$63,'Auto-Calculations'!GD126,CHAR(10)))</f>
        <v/>
      </c>
      <c r="BN188" s="44" t="str">
        <f>IF('Auto-Calculations'!GE126="No Error","",CONCATENATE($CF$63,'Auto-Calculations'!GE126,CHAR(10)))</f>
        <v/>
      </c>
      <c r="BO188" s="44" t="str">
        <f>IF('Auto-Calculations'!GF126="No Error","",CONCATENATE($CF$63,'Auto-Calculations'!GF126,CHAR(10)))</f>
        <v/>
      </c>
      <c r="BP188" s="44" t="str">
        <f>IF('Auto-Calculations'!GG126="No Error","",CONCATENATE($CF$63,'Auto-Calculations'!GG126,CHAR(10)))</f>
        <v/>
      </c>
      <c r="BQ188" s="44" t="str">
        <f>IF('Auto-Calculations'!GH126="No Error","",CONCATENATE($CF$63,'Auto-Calculations'!GH126,CHAR(10)))</f>
        <v/>
      </c>
      <c r="BR188" s="44" t="str">
        <f>IF('Auto-Calculations'!GI126="No Error","",CONCATENATE($CF$63,'Auto-Calculations'!GI126,CHAR(10)))</f>
        <v/>
      </c>
      <c r="BS188" s="44" t="str">
        <f>IF('Auto-Calculations'!GJ126="No Error","",CONCATENATE($CF$63,'Auto-Calculations'!GJ126,CHAR(10)))</f>
        <v/>
      </c>
      <c r="BT188" s="44" t="str">
        <f>IF('Auto-Calculations'!GK126="No Error","",CONCATENATE($CF$63,'Auto-Calculations'!GK126,CHAR(10)))</f>
        <v/>
      </c>
      <c r="BU188" s="44" t="str">
        <f>IF('Auto-Calculations'!GL126="No Error","",CONCATENATE($CF$63,'Auto-Calculations'!GL126,CHAR(10)))</f>
        <v/>
      </c>
      <c r="BV188" s="44" t="str">
        <f>IF('Auto-Calculations'!GM126="No Error","",CONCATENATE($CF$63,'Auto-Calculations'!GM126,CHAR(10)))</f>
        <v/>
      </c>
      <c r="BW188" s="44" t="str">
        <f>IF('Auto-Calculations'!GN126="No Error","",CONCATENATE($CF$63,'Auto-Calculations'!GN126,CHAR(10)))</f>
        <v/>
      </c>
      <c r="BX188" s="44" t="str">
        <f>IF('Auto-Calculations'!GO126="No Error","",CONCATENATE($CF$63,'Auto-Calculations'!GO126,CHAR(10)))</f>
        <v/>
      </c>
      <c r="BY188" s="44" t="str">
        <f>IF('Auto-Calculations'!GP126="No Error","",CONCATENATE($CF$63,'Auto-Calculations'!GP126,CHAR(10)))</f>
        <v/>
      </c>
      <c r="BZ188" s="44" t="str">
        <f>IF('Auto-Calculations'!GQ126="No Error","",CONCATENATE($CF$63,'Auto-Calculations'!GQ126,CHAR(10)))</f>
        <v/>
      </c>
      <c r="CA188" s="44" t="str">
        <f>IF('Auto-Calculations'!GR126="No Error","",CONCATENATE($CF$63,'Auto-Calculations'!GR126,CHAR(10)))</f>
        <v/>
      </c>
      <c r="CB188" s="44" t="str">
        <f>IF('Auto-Calculations'!GS126="No Error","",CONCATENATE($CF$63,'Auto-Calculations'!GS126,CHAR(10)))</f>
        <v/>
      </c>
      <c r="CC188" s="44" t="str">
        <f>IF('Auto-Calculations'!GT126="No Error","",CONCATENATE($CF$63,'Auto-Calculations'!GT126,CHAR(10)))</f>
        <v/>
      </c>
      <c r="CD188" s="44" t="str">
        <f>IF('Auto-Calculations'!GU126="No Error","",CONCATENATE($CF$63,'Auto-Calculations'!GU126,CHAR(10)))</f>
        <v/>
      </c>
      <c r="CE188" s="44" t="s">
        <v>5795</v>
      </c>
      <c r="CF188" s="1" t="str">
        <f t="shared" si="1"/>
        <v>.</v>
      </c>
    </row>
    <row r="189" spans="1:84" ht="40.15" customHeight="1" x14ac:dyDescent="0.25">
      <c r="A189" s="14" t="str">
        <f>IF(NOT(ISBLANK('Auto-Calculations'!D127)),'Auto-Calculations'!D127,"")</f>
        <v/>
      </c>
      <c r="B189" s="44" t="str">
        <f>IF('Auto-Calculations'!DS127="No Error","",CONCATENATE($CF$63,'Auto-Calculations'!DS127,CHAR(10)))</f>
        <v/>
      </c>
      <c r="C189" s="44" t="str">
        <f>IF('Auto-Calculations'!DT127="No Error","",CONCATENATE($CF$63,'Auto-Calculations'!DT127,CHAR(10)))</f>
        <v/>
      </c>
      <c r="D189" s="44" t="str">
        <f>IF('Auto-Calculations'!DU127="No Error","",CONCATENATE($CF$63,'Auto-Calculations'!DU127,CHAR(10)))</f>
        <v/>
      </c>
      <c r="E189" s="44" t="str">
        <f>IF('Auto-Calculations'!DV127="No Error","",CONCATENATE($CF$63,'Auto-Calculations'!DV127,CHAR(10)))</f>
        <v/>
      </c>
      <c r="F189" s="44" t="str">
        <f>IF('Auto-Calculations'!DW127="No Error","",CONCATENATE($CF$63,'Auto-Calculations'!DW127,CHAR(10)))</f>
        <v/>
      </c>
      <c r="G189" s="44" t="str">
        <f>IF('Auto-Calculations'!DX127="No Error","",CONCATENATE($CF$63,'Auto-Calculations'!DX127,CHAR(10)))</f>
        <v/>
      </c>
      <c r="H189" s="44" t="str">
        <f>IF('Auto-Calculations'!DY127="No Error","",CONCATENATE($CF$63,'Auto-Calculations'!DY127,CHAR(10)))</f>
        <v/>
      </c>
      <c r="I189" s="44" t="str">
        <f>IF('Auto-Calculations'!DZ127="No Error","",CONCATENATE($CF$63,'Auto-Calculations'!DZ127,CHAR(10)))</f>
        <v/>
      </c>
      <c r="J189" s="44" t="str">
        <f>IF('Auto-Calculations'!EA127="No Error","",CONCATENATE($CF$63,'Auto-Calculations'!EA127,CHAR(10)))</f>
        <v/>
      </c>
      <c r="K189" s="44" t="str">
        <f>IF('Auto-Calculations'!EB127="No Error","",CONCATENATE($CF$63,'Auto-Calculations'!EB127,CHAR(10)))</f>
        <v/>
      </c>
      <c r="L189" s="44" t="str">
        <f>IF('Auto-Calculations'!EC127="No Error","",CONCATENATE($CF$63,'Auto-Calculations'!EC127,CHAR(10)))</f>
        <v/>
      </c>
      <c r="M189" s="44" t="str">
        <f>IF('Auto-Calculations'!ED127="No Error","",CONCATENATE($CF$63,'Auto-Calculations'!ED127,CHAR(10)))</f>
        <v/>
      </c>
      <c r="N189" s="44" t="str">
        <f>IF('Auto-Calculations'!EE127="No Error","",CONCATENATE($CF$63,'Auto-Calculations'!EE127,CHAR(10)))</f>
        <v/>
      </c>
      <c r="O189" s="44" t="str">
        <f>IF('Auto-Calculations'!EF127="No Error","",CONCATENATE($CF$63,'Auto-Calculations'!EF127,CHAR(10)))</f>
        <v/>
      </c>
      <c r="P189" s="44" t="str">
        <f>IF('Auto-Calculations'!EG127="No Error","",CONCATENATE($CF$63,'Auto-Calculations'!EG127,CHAR(10)))</f>
        <v/>
      </c>
      <c r="Q189" s="44" t="str">
        <f>IF('Auto-Calculations'!EH127="No Error","",CONCATENATE($CF$63,'Auto-Calculations'!EH127,CHAR(10)))</f>
        <v/>
      </c>
      <c r="R189" s="44" t="str">
        <f>IF('Auto-Calculations'!EI127="No Error","",CONCATENATE($CF$63,'Auto-Calculations'!EI127,CHAR(10)))</f>
        <v/>
      </c>
      <c r="S189" s="44" t="str">
        <f>IF('Auto-Calculations'!EJ127="No Error","",CONCATENATE($CF$63,'Auto-Calculations'!EJ127,CHAR(10)))</f>
        <v/>
      </c>
      <c r="T189" s="44" t="str">
        <f>IF('Auto-Calculations'!EK127="No Error","",CONCATENATE($CF$63,'Auto-Calculations'!EK127,CHAR(10)))</f>
        <v/>
      </c>
      <c r="U189" s="44" t="str">
        <f>IF('Auto-Calculations'!EL127="No Error","",CONCATENATE($CF$63,'Auto-Calculations'!EL127,CHAR(10)))</f>
        <v/>
      </c>
      <c r="V189" s="44" t="str">
        <f>IF('Auto-Calculations'!EM127="No Error","",CONCATENATE($CF$63,'Auto-Calculations'!EM127,CHAR(10)))</f>
        <v/>
      </c>
      <c r="W189" s="44" t="str">
        <f>IF('Auto-Calculations'!EN127="No Error","",CONCATENATE($CF$63,'Auto-Calculations'!EN127,CHAR(10)))</f>
        <v/>
      </c>
      <c r="X189" s="44" t="str">
        <f>IF('Auto-Calculations'!EO127="No Error","",CONCATENATE($CF$63,'Auto-Calculations'!EO127,CHAR(10)))</f>
        <v/>
      </c>
      <c r="Y189" s="44" t="str">
        <f>IF('Auto-Calculations'!EP127="No Error","",CONCATENATE($CF$63,'Auto-Calculations'!EP127,CHAR(10)))</f>
        <v/>
      </c>
      <c r="Z189" s="44" t="str">
        <f>IF('Auto-Calculations'!EQ127="No Error","",CONCATENATE($CF$63,'Auto-Calculations'!EQ127,CHAR(10)))</f>
        <v/>
      </c>
      <c r="AA189" s="44" t="str">
        <f>IF('Auto-Calculations'!ER127="No Error","",CONCATENATE($CF$63,'Auto-Calculations'!ER127,CHAR(10)))</f>
        <v/>
      </c>
      <c r="AB189" s="44" t="str">
        <f>IF('Auto-Calculations'!ES127="No Error","",CONCATENATE($CF$63,'Auto-Calculations'!ES127,CHAR(10)))</f>
        <v/>
      </c>
      <c r="AC189" s="44" t="str">
        <f>IF('Auto-Calculations'!ET127="No Error","",CONCATENATE($CF$63,'Auto-Calculations'!ET127,CHAR(10)))</f>
        <v/>
      </c>
      <c r="AD189" s="44" t="str">
        <f>IF('Auto-Calculations'!EU127="No Error","",CONCATENATE($CF$63,'Auto-Calculations'!EU127,CHAR(10)))</f>
        <v/>
      </c>
      <c r="AE189" s="44" t="str">
        <f>IF('Auto-Calculations'!EV127="No Error","",CONCATENATE($CF$63,'Auto-Calculations'!EV127,CHAR(10)))</f>
        <v/>
      </c>
      <c r="AF189" s="44" t="str">
        <f>IF('Auto-Calculations'!EW127="No Error","",CONCATENATE($CF$63,'Auto-Calculations'!EW127,CHAR(10)))</f>
        <v/>
      </c>
      <c r="AG189" s="44" t="str">
        <f>IF('Auto-Calculations'!EX127="No Error","",CONCATENATE($CF$63,'Auto-Calculations'!EX127,CHAR(10)))</f>
        <v/>
      </c>
      <c r="AH189" s="44" t="str">
        <f>IF('Auto-Calculations'!EY127="No Error","",CONCATENATE($CF$63,'Auto-Calculations'!EY127,CHAR(10)))</f>
        <v/>
      </c>
      <c r="AI189" s="44" t="str">
        <f>IF('Auto-Calculations'!EZ127="No Error","",CONCATENATE($CF$63,'Auto-Calculations'!EZ127,CHAR(10)))</f>
        <v/>
      </c>
      <c r="AJ189" s="44" t="str">
        <f>IF('Auto-Calculations'!FA127="No Error","",CONCATENATE($CF$63,'Auto-Calculations'!FA127,CHAR(10)))</f>
        <v/>
      </c>
      <c r="AK189" s="44" t="str">
        <f>IF('Auto-Calculations'!FB127="No Error","",CONCATENATE($CF$63,'Auto-Calculations'!FB127,CHAR(10)))</f>
        <v/>
      </c>
      <c r="AL189" s="44" t="str">
        <f>IF('Auto-Calculations'!FC127="No Error","",CONCATENATE($CF$63,'Auto-Calculations'!FC127,CHAR(10)))</f>
        <v/>
      </c>
      <c r="AM189" s="44" t="str">
        <f>IF('Auto-Calculations'!FD127="No Error","",CONCATENATE($CF$63,'Auto-Calculations'!FD127,CHAR(10)))</f>
        <v/>
      </c>
      <c r="AN189" s="44" t="str">
        <f>IF('Auto-Calculations'!FE127="No Error","",CONCATENATE($CF$63,'Auto-Calculations'!FE127,CHAR(10)))</f>
        <v/>
      </c>
      <c r="AO189" s="44" t="str">
        <f>IF('Auto-Calculations'!FF127="No Error","",CONCATENATE($CF$63,'Auto-Calculations'!FF127,CHAR(10)))</f>
        <v/>
      </c>
      <c r="AP189" s="44" t="str">
        <f>IF('Auto-Calculations'!FG127="No Error","",CONCATENATE($CF$63,'Auto-Calculations'!FG127,CHAR(10)))</f>
        <v/>
      </c>
      <c r="AQ189" s="44" t="str">
        <f>IF('Auto-Calculations'!FH127="No Error","",CONCATENATE($CF$63,'Auto-Calculations'!FH127,CHAR(10)))</f>
        <v/>
      </c>
      <c r="AR189" s="44" t="str">
        <f>IF('Auto-Calculations'!FI127="No Error","",CONCATENATE($CF$63,'Auto-Calculations'!FI127,CHAR(10)))</f>
        <v/>
      </c>
      <c r="AS189" s="44" t="str">
        <f>IF('Auto-Calculations'!FJ127="No Error","",CONCATENATE($CF$63,'Auto-Calculations'!FJ127,CHAR(10)))</f>
        <v/>
      </c>
      <c r="AT189" s="44" t="str">
        <f>IF('Auto-Calculations'!FK127="No Error","",CONCATENATE($CF$63,'Auto-Calculations'!FK127,CHAR(10)))</f>
        <v/>
      </c>
      <c r="AU189" s="44" t="str">
        <f>IF('Auto-Calculations'!FL127="No Error","",CONCATENATE($CF$63,'Auto-Calculations'!FL127,CHAR(10)))</f>
        <v/>
      </c>
      <c r="AV189" s="44" t="str">
        <f>IF('Auto-Calculations'!FM127="No Error","",CONCATENATE($CF$63,'Auto-Calculations'!FM127,CHAR(10)))</f>
        <v/>
      </c>
      <c r="AW189" s="44" t="str">
        <f>IF('Auto-Calculations'!FN127="No Error","",CONCATENATE($CF$63,'Auto-Calculations'!FN127,CHAR(10)))</f>
        <v/>
      </c>
      <c r="AX189" s="44" t="str">
        <f>IF('Auto-Calculations'!FO127="No Error","",CONCATENATE($CF$63,'Auto-Calculations'!FO127,CHAR(10)))</f>
        <v/>
      </c>
      <c r="AY189" s="44" t="str">
        <f>IF('Auto-Calculations'!FP127="No Error","",CONCATENATE($CF$63,'Auto-Calculations'!FP127,CHAR(10)))</f>
        <v/>
      </c>
      <c r="AZ189" s="44" t="str">
        <f>IF('Auto-Calculations'!FQ127="No Error","",CONCATENATE($CF$63,'Auto-Calculations'!FQ127,CHAR(10)))</f>
        <v/>
      </c>
      <c r="BA189" s="44" t="str">
        <f>IF('Auto-Calculations'!FR127="No Error","",CONCATENATE($CF$63,'Auto-Calculations'!FR127,CHAR(10)))</f>
        <v/>
      </c>
      <c r="BB189" s="44" t="str">
        <f>IF('Auto-Calculations'!FS127="No Error","",CONCATENATE($CF$63,'Auto-Calculations'!FS127,CHAR(10)))</f>
        <v/>
      </c>
      <c r="BC189" s="44" t="str">
        <f>IF('Auto-Calculations'!FT127="No Error","",CONCATENATE($CF$63,'Auto-Calculations'!FT127,CHAR(10)))</f>
        <v/>
      </c>
      <c r="BD189" s="44" t="str">
        <f>IF('Auto-Calculations'!FU127="No Error","",CONCATENATE($CF$63,'Auto-Calculations'!FU127,CHAR(10)))</f>
        <v/>
      </c>
      <c r="BE189" s="44" t="str">
        <f>IF('Auto-Calculations'!FV127="No Error","",CONCATENATE($CF$63,'Auto-Calculations'!FV127,CHAR(10)))</f>
        <v/>
      </c>
      <c r="BF189" s="44" t="str">
        <f>IF('Auto-Calculations'!FW127="No Error","",CONCATENATE($CF$63,'Auto-Calculations'!FW127,CHAR(10)))</f>
        <v/>
      </c>
      <c r="BG189" s="44" t="str">
        <f>IF('Auto-Calculations'!FX127="No Error","",CONCATENATE($CF$63,'Auto-Calculations'!FX127,CHAR(10)))</f>
        <v/>
      </c>
      <c r="BH189" s="44" t="str">
        <f>IF('Auto-Calculations'!FY127="No Error","",CONCATENATE($CF$63,'Auto-Calculations'!FY127,CHAR(10)))</f>
        <v/>
      </c>
      <c r="BI189" s="44" t="str">
        <f>IF('Auto-Calculations'!FZ127="No Error","",CONCATENATE($CF$63,'Auto-Calculations'!FZ127,CHAR(10)))</f>
        <v/>
      </c>
      <c r="BJ189" s="44" t="str">
        <f>IF('Auto-Calculations'!GA127="No Error","",CONCATENATE($CF$63,'Auto-Calculations'!GA127,CHAR(10)))</f>
        <v/>
      </c>
      <c r="BK189" s="44" t="str">
        <f>IF('Auto-Calculations'!GB127="No Error","",CONCATENATE($CF$63,'Auto-Calculations'!GB127,CHAR(10)))</f>
        <v/>
      </c>
      <c r="BL189" s="44" t="str">
        <f>IF('Auto-Calculations'!GC127="No Error","",CONCATENATE($CF$63,'Auto-Calculations'!GC127,CHAR(10)))</f>
        <v/>
      </c>
      <c r="BM189" s="44" t="str">
        <f>IF('Auto-Calculations'!GD127="No Error","",CONCATENATE($CF$63,'Auto-Calculations'!GD127,CHAR(10)))</f>
        <v/>
      </c>
      <c r="BN189" s="44" t="str">
        <f>IF('Auto-Calculations'!GE127="No Error","",CONCATENATE($CF$63,'Auto-Calculations'!GE127,CHAR(10)))</f>
        <v/>
      </c>
      <c r="BO189" s="44" t="str">
        <f>IF('Auto-Calculations'!GF127="No Error","",CONCATENATE($CF$63,'Auto-Calculations'!GF127,CHAR(10)))</f>
        <v/>
      </c>
      <c r="BP189" s="44" t="str">
        <f>IF('Auto-Calculations'!GG127="No Error","",CONCATENATE($CF$63,'Auto-Calculations'!GG127,CHAR(10)))</f>
        <v/>
      </c>
      <c r="BQ189" s="44" t="str">
        <f>IF('Auto-Calculations'!GH127="No Error","",CONCATENATE($CF$63,'Auto-Calculations'!GH127,CHAR(10)))</f>
        <v/>
      </c>
      <c r="BR189" s="44" t="str">
        <f>IF('Auto-Calculations'!GI127="No Error","",CONCATENATE($CF$63,'Auto-Calculations'!GI127,CHAR(10)))</f>
        <v/>
      </c>
      <c r="BS189" s="44" t="str">
        <f>IF('Auto-Calculations'!GJ127="No Error","",CONCATENATE($CF$63,'Auto-Calculations'!GJ127,CHAR(10)))</f>
        <v/>
      </c>
      <c r="BT189" s="44" t="str">
        <f>IF('Auto-Calculations'!GK127="No Error","",CONCATENATE($CF$63,'Auto-Calculations'!GK127,CHAR(10)))</f>
        <v/>
      </c>
      <c r="BU189" s="44" t="str">
        <f>IF('Auto-Calculations'!GL127="No Error","",CONCATENATE($CF$63,'Auto-Calculations'!GL127,CHAR(10)))</f>
        <v/>
      </c>
      <c r="BV189" s="44" t="str">
        <f>IF('Auto-Calculations'!GM127="No Error","",CONCATENATE($CF$63,'Auto-Calculations'!GM127,CHAR(10)))</f>
        <v/>
      </c>
      <c r="BW189" s="44" t="str">
        <f>IF('Auto-Calculations'!GN127="No Error","",CONCATENATE($CF$63,'Auto-Calculations'!GN127,CHAR(10)))</f>
        <v/>
      </c>
      <c r="BX189" s="44" t="str">
        <f>IF('Auto-Calculations'!GO127="No Error","",CONCATENATE($CF$63,'Auto-Calculations'!GO127,CHAR(10)))</f>
        <v/>
      </c>
      <c r="BY189" s="44" t="str">
        <f>IF('Auto-Calculations'!GP127="No Error","",CONCATENATE($CF$63,'Auto-Calculations'!GP127,CHAR(10)))</f>
        <v/>
      </c>
      <c r="BZ189" s="44" t="str">
        <f>IF('Auto-Calculations'!GQ127="No Error","",CONCATENATE($CF$63,'Auto-Calculations'!GQ127,CHAR(10)))</f>
        <v/>
      </c>
      <c r="CA189" s="44" t="str">
        <f>IF('Auto-Calculations'!GR127="No Error","",CONCATENATE($CF$63,'Auto-Calculations'!GR127,CHAR(10)))</f>
        <v/>
      </c>
      <c r="CB189" s="44" t="str">
        <f>IF('Auto-Calculations'!GS127="No Error","",CONCATENATE($CF$63,'Auto-Calculations'!GS127,CHAR(10)))</f>
        <v/>
      </c>
      <c r="CC189" s="44" t="str">
        <f>IF('Auto-Calculations'!GT127="No Error","",CONCATENATE($CF$63,'Auto-Calculations'!GT127,CHAR(10)))</f>
        <v/>
      </c>
      <c r="CD189" s="44" t="str">
        <f>IF('Auto-Calculations'!GU127="No Error","",CONCATENATE($CF$63,'Auto-Calculations'!GU127,CHAR(10)))</f>
        <v/>
      </c>
      <c r="CE189" s="44" t="s">
        <v>5795</v>
      </c>
      <c r="CF189" s="1" t="str">
        <f t="shared" si="1"/>
        <v>.</v>
      </c>
    </row>
    <row r="190" spans="1:84" ht="40.15" customHeight="1" x14ac:dyDescent="0.25">
      <c r="A190" s="14" t="str">
        <f>IF(NOT(ISBLANK('Auto-Calculations'!D128)),'Auto-Calculations'!D128,"")</f>
        <v/>
      </c>
      <c r="B190" s="44" t="str">
        <f>IF('Auto-Calculations'!DS128="No Error","",CONCATENATE($CF$63,'Auto-Calculations'!DS128,CHAR(10)))</f>
        <v/>
      </c>
      <c r="C190" s="44" t="str">
        <f>IF('Auto-Calculations'!DT128="No Error","",CONCATENATE($CF$63,'Auto-Calculations'!DT128,CHAR(10)))</f>
        <v/>
      </c>
      <c r="D190" s="44" t="str">
        <f>IF('Auto-Calculations'!DU128="No Error","",CONCATENATE($CF$63,'Auto-Calculations'!DU128,CHAR(10)))</f>
        <v/>
      </c>
      <c r="E190" s="44" t="str">
        <f>IF('Auto-Calculations'!DV128="No Error","",CONCATENATE($CF$63,'Auto-Calculations'!DV128,CHAR(10)))</f>
        <v/>
      </c>
      <c r="F190" s="44" t="str">
        <f>IF('Auto-Calculations'!DW128="No Error","",CONCATENATE($CF$63,'Auto-Calculations'!DW128,CHAR(10)))</f>
        <v/>
      </c>
      <c r="G190" s="44" t="str">
        <f>IF('Auto-Calculations'!DX128="No Error","",CONCATENATE($CF$63,'Auto-Calculations'!DX128,CHAR(10)))</f>
        <v/>
      </c>
      <c r="H190" s="44" t="str">
        <f>IF('Auto-Calculations'!DY128="No Error","",CONCATENATE($CF$63,'Auto-Calculations'!DY128,CHAR(10)))</f>
        <v/>
      </c>
      <c r="I190" s="44" t="str">
        <f>IF('Auto-Calculations'!DZ128="No Error","",CONCATENATE($CF$63,'Auto-Calculations'!DZ128,CHAR(10)))</f>
        <v/>
      </c>
      <c r="J190" s="44" t="str">
        <f>IF('Auto-Calculations'!EA128="No Error","",CONCATENATE($CF$63,'Auto-Calculations'!EA128,CHAR(10)))</f>
        <v/>
      </c>
      <c r="K190" s="44" t="str">
        <f>IF('Auto-Calculations'!EB128="No Error","",CONCATENATE($CF$63,'Auto-Calculations'!EB128,CHAR(10)))</f>
        <v/>
      </c>
      <c r="L190" s="44" t="str">
        <f>IF('Auto-Calculations'!EC128="No Error","",CONCATENATE($CF$63,'Auto-Calculations'!EC128,CHAR(10)))</f>
        <v/>
      </c>
      <c r="M190" s="44" t="str">
        <f>IF('Auto-Calculations'!ED128="No Error","",CONCATENATE($CF$63,'Auto-Calculations'!ED128,CHAR(10)))</f>
        <v/>
      </c>
      <c r="N190" s="44" t="str">
        <f>IF('Auto-Calculations'!EE128="No Error","",CONCATENATE($CF$63,'Auto-Calculations'!EE128,CHAR(10)))</f>
        <v/>
      </c>
      <c r="O190" s="44" t="str">
        <f>IF('Auto-Calculations'!EF128="No Error","",CONCATENATE($CF$63,'Auto-Calculations'!EF128,CHAR(10)))</f>
        <v/>
      </c>
      <c r="P190" s="44" t="str">
        <f>IF('Auto-Calculations'!EG128="No Error","",CONCATENATE($CF$63,'Auto-Calculations'!EG128,CHAR(10)))</f>
        <v/>
      </c>
      <c r="Q190" s="44" t="str">
        <f>IF('Auto-Calculations'!EH128="No Error","",CONCATENATE($CF$63,'Auto-Calculations'!EH128,CHAR(10)))</f>
        <v/>
      </c>
      <c r="R190" s="44" t="str">
        <f>IF('Auto-Calculations'!EI128="No Error","",CONCATENATE($CF$63,'Auto-Calculations'!EI128,CHAR(10)))</f>
        <v/>
      </c>
      <c r="S190" s="44" t="str">
        <f>IF('Auto-Calculations'!EJ128="No Error","",CONCATENATE($CF$63,'Auto-Calculations'!EJ128,CHAR(10)))</f>
        <v/>
      </c>
      <c r="T190" s="44" t="str">
        <f>IF('Auto-Calculations'!EK128="No Error","",CONCATENATE($CF$63,'Auto-Calculations'!EK128,CHAR(10)))</f>
        <v/>
      </c>
      <c r="U190" s="44" t="str">
        <f>IF('Auto-Calculations'!EL128="No Error","",CONCATENATE($CF$63,'Auto-Calculations'!EL128,CHAR(10)))</f>
        <v/>
      </c>
      <c r="V190" s="44" t="str">
        <f>IF('Auto-Calculations'!EM128="No Error","",CONCATENATE($CF$63,'Auto-Calculations'!EM128,CHAR(10)))</f>
        <v/>
      </c>
      <c r="W190" s="44" t="str">
        <f>IF('Auto-Calculations'!EN128="No Error","",CONCATENATE($CF$63,'Auto-Calculations'!EN128,CHAR(10)))</f>
        <v/>
      </c>
      <c r="X190" s="44" t="str">
        <f>IF('Auto-Calculations'!EO128="No Error","",CONCATENATE($CF$63,'Auto-Calculations'!EO128,CHAR(10)))</f>
        <v/>
      </c>
      <c r="Y190" s="44" t="str">
        <f>IF('Auto-Calculations'!EP128="No Error","",CONCATENATE($CF$63,'Auto-Calculations'!EP128,CHAR(10)))</f>
        <v/>
      </c>
      <c r="Z190" s="44" t="str">
        <f>IF('Auto-Calculations'!EQ128="No Error","",CONCATENATE($CF$63,'Auto-Calculations'!EQ128,CHAR(10)))</f>
        <v/>
      </c>
      <c r="AA190" s="44" t="str">
        <f>IF('Auto-Calculations'!ER128="No Error","",CONCATENATE($CF$63,'Auto-Calculations'!ER128,CHAR(10)))</f>
        <v/>
      </c>
      <c r="AB190" s="44" t="str">
        <f>IF('Auto-Calculations'!ES128="No Error","",CONCATENATE($CF$63,'Auto-Calculations'!ES128,CHAR(10)))</f>
        <v/>
      </c>
      <c r="AC190" s="44" t="str">
        <f>IF('Auto-Calculations'!ET128="No Error","",CONCATENATE($CF$63,'Auto-Calculations'!ET128,CHAR(10)))</f>
        <v/>
      </c>
      <c r="AD190" s="44" t="str">
        <f>IF('Auto-Calculations'!EU128="No Error","",CONCATENATE($CF$63,'Auto-Calculations'!EU128,CHAR(10)))</f>
        <v/>
      </c>
      <c r="AE190" s="44" t="str">
        <f>IF('Auto-Calculations'!EV128="No Error","",CONCATENATE($CF$63,'Auto-Calculations'!EV128,CHAR(10)))</f>
        <v/>
      </c>
      <c r="AF190" s="44" t="str">
        <f>IF('Auto-Calculations'!EW128="No Error","",CONCATENATE($CF$63,'Auto-Calculations'!EW128,CHAR(10)))</f>
        <v/>
      </c>
      <c r="AG190" s="44" t="str">
        <f>IF('Auto-Calculations'!EX128="No Error","",CONCATENATE($CF$63,'Auto-Calculations'!EX128,CHAR(10)))</f>
        <v/>
      </c>
      <c r="AH190" s="44" t="str">
        <f>IF('Auto-Calculations'!EY128="No Error","",CONCATENATE($CF$63,'Auto-Calculations'!EY128,CHAR(10)))</f>
        <v/>
      </c>
      <c r="AI190" s="44" t="str">
        <f>IF('Auto-Calculations'!EZ128="No Error","",CONCATENATE($CF$63,'Auto-Calculations'!EZ128,CHAR(10)))</f>
        <v/>
      </c>
      <c r="AJ190" s="44" t="str">
        <f>IF('Auto-Calculations'!FA128="No Error","",CONCATENATE($CF$63,'Auto-Calculations'!FA128,CHAR(10)))</f>
        <v/>
      </c>
      <c r="AK190" s="44" t="str">
        <f>IF('Auto-Calculations'!FB128="No Error","",CONCATENATE($CF$63,'Auto-Calculations'!FB128,CHAR(10)))</f>
        <v/>
      </c>
      <c r="AL190" s="44" t="str">
        <f>IF('Auto-Calculations'!FC128="No Error","",CONCATENATE($CF$63,'Auto-Calculations'!FC128,CHAR(10)))</f>
        <v/>
      </c>
      <c r="AM190" s="44" t="str">
        <f>IF('Auto-Calculations'!FD128="No Error","",CONCATENATE($CF$63,'Auto-Calculations'!FD128,CHAR(10)))</f>
        <v/>
      </c>
      <c r="AN190" s="44" t="str">
        <f>IF('Auto-Calculations'!FE128="No Error","",CONCATENATE($CF$63,'Auto-Calculations'!FE128,CHAR(10)))</f>
        <v/>
      </c>
      <c r="AO190" s="44" t="str">
        <f>IF('Auto-Calculations'!FF128="No Error","",CONCATENATE($CF$63,'Auto-Calculations'!FF128,CHAR(10)))</f>
        <v/>
      </c>
      <c r="AP190" s="44" t="str">
        <f>IF('Auto-Calculations'!FG128="No Error","",CONCATENATE($CF$63,'Auto-Calculations'!FG128,CHAR(10)))</f>
        <v/>
      </c>
      <c r="AQ190" s="44" t="str">
        <f>IF('Auto-Calculations'!FH128="No Error","",CONCATENATE($CF$63,'Auto-Calculations'!FH128,CHAR(10)))</f>
        <v/>
      </c>
      <c r="AR190" s="44" t="str">
        <f>IF('Auto-Calculations'!FI128="No Error","",CONCATENATE($CF$63,'Auto-Calculations'!FI128,CHAR(10)))</f>
        <v/>
      </c>
      <c r="AS190" s="44" t="str">
        <f>IF('Auto-Calculations'!FJ128="No Error","",CONCATENATE($CF$63,'Auto-Calculations'!FJ128,CHAR(10)))</f>
        <v/>
      </c>
      <c r="AT190" s="44" t="str">
        <f>IF('Auto-Calculations'!FK128="No Error","",CONCATENATE($CF$63,'Auto-Calculations'!FK128,CHAR(10)))</f>
        <v/>
      </c>
      <c r="AU190" s="44" t="str">
        <f>IF('Auto-Calculations'!FL128="No Error","",CONCATENATE($CF$63,'Auto-Calculations'!FL128,CHAR(10)))</f>
        <v/>
      </c>
      <c r="AV190" s="44" t="str">
        <f>IF('Auto-Calculations'!FM128="No Error","",CONCATENATE($CF$63,'Auto-Calculations'!FM128,CHAR(10)))</f>
        <v/>
      </c>
      <c r="AW190" s="44" t="str">
        <f>IF('Auto-Calculations'!FN128="No Error","",CONCATENATE($CF$63,'Auto-Calculations'!FN128,CHAR(10)))</f>
        <v/>
      </c>
      <c r="AX190" s="44" t="str">
        <f>IF('Auto-Calculations'!FO128="No Error","",CONCATENATE($CF$63,'Auto-Calculations'!FO128,CHAR(10)))</f>
        <v/>
      </c>
      <c r="AY190" s="44" t="str">
        <f>IF('Auto-Calculations'!FP128="No Error","",CONCATENATE($CF$63,'Auto-Calculations'!FP128,CHAR(10)))</f>
        <v/>
      </c>
      <c r="AZ190" s="44" t="str">
        <f>IF('Auto-Calculations'!FQ128="No Error","",CONCATENATE($CF$63,'Auto-Calculations'!FQ128,CHAR(10)))</f>
        <v/>
      </c>
      <c r="BA190" s="44" t="str">
        <f>IF('Auto-Calculations'!FR128="No Error","",CONCATENATE($CF$63,'Auto-Calculations'!FR128,CHAR(10)))</f>
        <v/>
      </c>
      <c r="BB190" s="44" t="str">
        <f>IF('Auto-Calculations'!FS128="No Error","",CONCATENATE($CF$63,'Auto-Calculations'!FS128,CHAR(10)))</f>
        <v/>
      </c>
      <c r="BC190" s="44" t="str">
        <f>IF('Auto-Calculations'!FT128="No Error","",CONCATENATE($CF$63,'Auto-Calculations'!FT128,CHAR(10)))</f>
        <v/>
      </c>
      <c r="BD190" s="44" t="str">
        <f>IF('Auto-Calculations'!FU128="No Error","",CONCATENATE($CF$63,'Auto-Calculations'!FU128,CHAR(10)))</f>
        <v/>
      </c>
      <c r="BE190" s="44" t="str">
        <f>IF('Auto-Calculations'!FV128="No Error","",CONCATENATE($CF$63,'Auto-Calculations'!FV128,CHAR(10)))</f>
        <v/>
      </c>
      <c r="BF190" s="44" t="str">
        <f>IF('Auto-Calculations'!FW128="No Error","",CONCATENATE($CF$63,'Auto-Calculations'!FW128,CHAR(10)))</f>
        <v/>
      </c>
      <c r="BG190" s="44" t="str">
        <f>IF('Auto-Calculations'!FX128="No Error","",CONCATENATE($CF$63,'Auto-Calculations'!FX128,CHAR(10)))</f>
        <v/>
      </c>
      <c r="BH190" s="44" t="str">
        <f>IF('Auto-Calculations'!FY128="No Error","",CONCATENATE($CF$63,'Auto-Calculations'!FY128,CHAR(10)))</f>
        <v/>
      </c>
      <c r="BI190" s="44" t="str">
        <f>IF('Auto-Calculations'!FZ128="No Error","",CONCATENATE($CF$63,'Auto-Calculations'!FZ128,CHAR(10)))</f>
        <v/>
      </c>
      <c r="BJ190" s="44" t="str">
        <f>IF('Auto-Calculations'!GA128="No Error","",CONCATENATE($CF$63,'Auto-Calculations'!GA128,CHAR(10)))</f>
        <v/>
      </c>
      <c r="BK190" s="44" t="str">
        <f>IF('Auto-Calculations'!GB128="No Error","",CONCATENATE($CF$63,'Auto-Calculations'!GB128,CHAR(10)))</f>
        <v/>
      </c>
      <c r="BL190" s="44" t="str">
        <f>IF('Auto-Calculations'!GC128="No Error","",CONCATENATE($CF$63,'Auto-Calculations'!GC128,CHAR(10)))</f>
        <v/>
      </c>
      <c r="BM190" s="44" t="str">
        <f>IF('Auto-Calculations'!GD128="No Error","",CONCATENATE($CF$63,'Auto-Calculations'!GD128,CHAR(10)))</f>
        <v/>
      </c>
      <c r="BN190" s="44" t="str">
        <f>IF('Auto-Calculations'!GE128="No Error","",CONCATENATE($CF$63,'Auto-Calculations'!GE128,CHAR(10)))</f>
        <v/>
      </c>
      <c r="BO190" s="44" t="str">
        <f>IF('Auto-Calculations'!GF128="No Error","",CONCATENATE($CF$63,'Auto-Calculations'!GF128,CHAR(10)))</f>
        <v/>
      </c>
      <c r="BP190" s="44" t="str">
        <f>IF('Auto-Calculations'!GG128="No Error","",CONCATENATE($CF$63,'Auto-Calculations'!GG128,CHAR(10)))</f>
        <v/>
      </c>
      <c r="BQ190" s="44" t="str">
        <f>IF('Auto-Calculations'!GH128="No Error","",CONCATENATE($CF$63,'Auto-Calculations'!GH128,CHAR(10)))</f>
        <v/>
      </c>
      <c r="BR190" s="44" t="str">
        <f>IF('Auto-Calculations'!GI128="No Error","",CONCATENATE($CF$63,'Auto-Calculations'!GI128,CHAR(10)))</f>
        <v/>
      </c>
      <c r="BS190" s="44" t="str">
        <f>IF('Auto-Calculations'!GJ128="No Error","",CONCATENATE($CF$63,'Auto-Calculations'!GJ128,CHAR(10)))</f>
        <v/>
      </c>
      <c r="BT190" s="44" t="str">
        <f>IF('Auto-Calculations'!GK128="No Error","",CONCATENATE($CF$63,'Auto-Calculations'!GK128,CHAR(10)))</f>
        <v/>
      </c>
      <c r="BU190" s="44" t="str">
        <f>IF('Auto-Calculations'!GL128="No Error","",CONCATENATE($CF$63,'Auto-Calculations'!GL128,CHAR(10)))</f>
        <v/>
      </c>
      <c r="BV190" s="44" t="str">
        <f>IF('Auto-Calculations'!GM128="No Error","",CONCATENATE($CF$63,'Auto-Calculations'!GM128,CHAR(10)))</f>
        <v/>
      </c>
      <c r="BW190" s="44" t="str">
        <f>IF('Auto-Calculations'!GN128="No Error","",CONCATENATE($CF$63,'Auto-Calculations'!GN128,CHAR(10)))</f>
        <v/>
      </c>
      <c r="BX190" s="44" t="str">
        <f>IF('Auto-Calculations'!GO128="No Error","",CONCATENATE($CF$63,'Auto-Calculations'!GO128,CHAR(10)))</f>
        <v/>
      </c>
      <c r="BY190" s="44" t="str">
        <f>IF('Auto-Calculations'!GP128="No Error","",CONCATENATE($CF$63,'Auto-Calculations'!GP128,CHAR(10)))</f>
        <v/>
      </c>
      <c r="BZ190" s="44" t="str">
        <f>IF('Auto-Calculations'!GQ128="No Error","",CONCATENATE($CF$63,'Auto-Calculations'!GQ128,CHAR(10)))</f>
        <v/>
      </c>
      <c r="CA190" s="44" t="str">
        <f>IF('Auto-Calculations'!GR128="No Error","",CONCATENATE($CF$63,'Auto-Calculations'!GR128,CHAR(10)))</f>
        <v/>
      </c>
      <c r="CB190" s="44" t="str">
        <f>IF('Auto-Calculations'!GS128="No Error","",CONCATENATE($CF$63,'Auto-Calculations'!GS128,CHAR(10)))</f>
        <v/>
      </c>
      <c r="CC190" s="44" t="str">
        <f>IF('Auto-Calculations'!GT128="No Error","",CONCATENATE($CF$63,'Auto-Calculations'!GT128,CHAR(10)))</f>
        <v/>
      </c>
      <c r="CD190" s="44" t="str">
        <f>IF('Auto-Calculations'!GU128="No Error","",CONCATENATE($CF$63,'Auto-Calculations'!GU128,CHAR(10)))</f>
        <v/>
      </c>
      <c r="CE190" s="44" t="s">
        <v>5795</v>
      </c>
      <c r="CF190" s="1" t="str">
        <f t="shared" si="1"/>
        <v>.</v>
      </c>
    </row>
    <row r="191" spans="1:84" ht="40.15" customHeight="1" x14ac:dyDescent="0.25">
      <c r="A191" s="14" t="str">
        <f>IF(NOT(ISBLANK('Auto-Calculations'!D129)),'Auto-Calculations'!D129,"")</f>
        <v/>
      </c>
      <c r="B191" s="44" t="str">
        <f>IF('Auto-Calculations'!DS129="No Error","",CONCATENATE($CF$63,'Auto-Calculations'!DS129,CHAR(10)))</f>
        <v/>
      </c>
      <c r="C191" s="44" t="str">
        <f>IF('Auto-Calculations'!DT129="No Error","",CONCATENATE($CF$63,'Auto-Calculations'!DT129,CHAR(10)))</f>
        <v/>
      </c>
      <c r="D191" s="44" t="str">
        <f>IF('Auto-Calculations'!DU129="No Error","",CONCATENATE($CF$63,'Auto-Calculations'!DU129,CHAR(10)))</f>
        <v/>
      </c>
      <c r="E191" s="44" t="str">
        <f>IF('Auto-Calculations'!DV129="No Error","",CONCATENATE($CF$63,'Auto-Calculations'!DV129,CHAR(10)))</f>
        <v/>
      </c>
      <c r="F191" s="44" t="str">
        <f>IF('Auto-Calculations'!DW129="No Error","",CONCATENATE($CF$63,'Auto-Calculations'!DW129,CHAR(10)))</f>
        <v/>
      </c>
      <c r="G191" s="44" t="str">
        <f>IF('Auto-Calculations'!DX129="No Error","",CONCATENATE($CF$63,'Auto-Calculations'!DX129,CHAR(10)))</f>
        <v/>
      </c>
      <c r="H191" s="44" t="str">
        <f>IF('Auto-Calculations'!DY129="No Error","",CONCATENATE($CF$63,'Auto-Calculations'!DY129,CHAR(10)))</f>
        <v/>
      </c>
      <c r="I191" s="44" t="str">
        <f>IF('Auto-Calculations'!DZ129="No Error","",CONCATENATE($CF$63,'Auto-Calculations'!DZ129,CHAR(10)))</f>
        <v/>
      </c>
      <c r="J191" s="44" t="str">
        <f>IF('Auto-Calculations'!EA129="No Error","",CONCATENATE($CF$63,'Auto-Calculations'!EA129,CHAR(10)))</f>
        <v/>
      </c>
      <c r="K191" s="44" t="str">
        <f>IF('Auto-Calculations'!EB129="No Error","",CONCATENATE($CF$63,'Auto-Calculations'!EB129,CHAR(10)))</f>
        <v/>
      </c>
      <c r="L191" s="44" t="str">
        <f>IF('Auto-Calculations'!EC129="No Error","",CONCATENATE($CF$63,'Auto-Calculations'!EC129,CHAR(10)))</f>
        <v/>
      </c>
      <c r="M191" s="44" t="str">
        <f>IF('Auto-Calculations'!ED129="No Error","",CONCATENATE($CF$63,'Auto-Calculations'!ED129,CHAR(10)))</f>
        <v/>
      </c>
      <c r="N191" s="44" t="str">
        <f>IF('Auto-Calculations'!EE129="No Error","",CONCATENATE($CF$63,'Auto-Calculations'!EE129,CHAR(10)))</f>
        <v/>
      </c>
      <c r="O191" s="44" t="str">
        <f>IF('Auto-Calculations'!EF129="No Error","",CONCATENATE($CF$63,'Auto-Calculations'!EF129,CHAR(10)))</f>
        <v/>
      </c>
      <c r="P191" s="44" t="str">
        <f>IF('Auto-Calculations'!EG129="No Error","",CONCATENATE($CF$63,'Auto-Calculations'!EG129,CHAR(10)))</f>
        <v/>
      </c>
      <c r="Q191" s="44" t="str">
        <f>IF('Auto-Calculations'!EH129="No Error","",CONCATENATE($CF$63,'Auto-Calculations'!EH129,CHAR(10)))</f>
        <v/>
      </c>
      <c r="R191" s="44" t="str">
        <f>IF('Auto-Calculations'!EI129="No Error","",CONCATENATE($CF$63,'Auto-Calculations'!EI129,CHAR(10)))</f>
        <v/>
      </c>
      <c r="S191" s="44" t="str">
        <f>IF('Auto-Calculations'!EJ129="No Error","",CONCATENATE($CF$63,'Auto-Calculations'!EJ129,CHAR(10)))</f>
        <v/>
      </c>
      <c r="T191" s="44" t="str">
        <f>IF('Auto-Calculations'!EK129="No Error","",CONCATENATE($CF$63,'Auto-Calculations'!EK129,CHAR(10)))</f>
        <v/>
      </c>
      <c r="U191" s="44" t="str">
        <f>IF('Auto-Calculations'!EL129="No Error","",CONCATENATE($CF$63,'Auto-Calculations'!EL129,CHAR(10)))</f>
        <v/>
      </c>
      <c r="V191" s="44" t="str">
        <f>IF('Auto-Calculations'!EM129="No Error","",CONCATENATE($CF$63,'Auto-Calculations'!EM129,CHAR(10)))</f>
        <v/>
      </c>
      <c r="W191" s="44" t="str">
        <f>IF('Auto-Calculations'!EN129="No Error","",CONCATENATE($CF$63,'Auto-Calculations'!EN129,CHAR(10)))</f>
        <v/>
      </c>
      <c r="X191" s="44" t="str">
        <f>IF('Auto-Calculations'!EO129="No Error","",CONCATENATE($CF$63,'Auto-Calculations'!EO129,CHAR(10)))</f>
        <v/>
      </c>
      <c r="Y191" s="44" t="str">
        <f>IF('Auto-Calculations'!EP129="No Error","",CONCATENATE($CF$63,'Auto-Calculations'!EP129,CHAR(10)))</f>
        <v/>
      </c>
      <c r="Z191" s="44" t="str">
        <f>IF('Auto-Calculations'!EQ129="No Error","",CONCATENATE($CF$63,'Auto-Calculations'!EQ129,CHAR(10)))</f>
        <v/>
      </c>
      <c r="AA191" s="44" t="str">
        <f>IF('Auto-Calculations'!ER129="No Error","",CONCATENATE($CF$63,'Auto-Calculations'!ER129,CHAR(10)))</f>
        <v/>
      </c>
      <c r="AB191" s="44" t="str">
        <f>IF('Auto-Calculations'!ES129="No Error","",CONCATENATE($CF$63,'Auto-Calculations'!ES129,CHAR(10)))</f>
        <v/>
      </c>
      <c r="AC191" s="44" t="str">
        <f>IF('Auto-Calculations'!ET129="No Error","",CONCATENATE($CF$63,'Auto-Calculations'!ET129,CHAR(10)))</f>
        <v/>
      </c>
      <c r="AD191" s="44" t="str">
        <f>IF('Auto-Calculations'!EU129="No Error","",CONCATENATE($CF$63,'Auto-Calculations'!EU129,CHAR(10)))</f>
        <v/>
      </c>
      <c r="AE191" s="44" t="str">
        <f>IF('Auto-Calculations'!EV129="No Error","",CONCATENATE($CF$63,'Auto-Calculations'!EV129,CHAR(10)))</f>
        <v/>
      </c>
      <c r="AF191" s="44" t="str">
        <f>IF('Auto-Calculations'!EW129="No Error","",CONCATENATE($CF$63,'Auto-Calculations'!EW129,CHAR(10)))</f>
        <v/>
      </c>
      <c r="AG191" s="44" t="str">
        <f>IF('Auto-Calculations'!EX129="No Error","",CONCATENATE($CF$63,'Auto-Calculations'!EX129,CHAR(10)))</f>
        <v/>
      </c>
      <c r="AH191" s="44" t="str">
        <f>IF('Auto-Calculations'!EY129="No Error","",CONCATENATE($CF$63,'Auto-Calculations'!EY129,CHAR(10)))</f>
        <v/>
      </c>
      <c r="AI191" s="44" t="str">
        <f>IF('Auto-Calculations'!EZ129="No Error","",CONCATENATE($CF$63,'Auto-Calculations'!EZ129,CHAR(10)))</f>
        <v/>
      </c>
      <c r="AJ191" s="44" t="str">
        <f>IF('Auto-Calculations'!FA129="No Error","",CONCATENATE($CF$63,'Auto-Calculations'!FA129,CHAR(10)))</f>
        <v/>
      </c>
      <c r="AK191" s="44" t="str">
        <f>IF('Auto-Calculations'!FB129="No Error","",CONCATENATE($CF$63,'Auto-Calculations'!FB129,CHAR(10)))</f>
        <v/>
      </c>
      <c r="AL191" s="44" t="str">
        <f>IF('Auto-Calculations'!FC129="No Error","",CONCATENATE($CF$63,'Auto-Calculations'!FC129,CHAR(10)))</f>
        <v/>
      </c>
      <c r="AM191" s="44" t="str">
        <f>IF('Auto-Calculations'!FD129="No Error","",CONCATENATE($CF$63,'Auto-Calculations'!FD129,CHAR(10)))</f>
        <v/>
      </c>
      <c r="AN191" s="44" t="str">
        <f>IF('Auto-Calculations'!FE129="No Error","",CONCATENATE($CF$63,'Auto-Calculations'!FE129,CHAR(10)))</f>
        <v/>
      </c>
      <c r="AO191" s="44" t="str">
        <f>IF('Auto-Calculations'!FF129="No Error","",CONCATENATE($CF$63,'Auto-Calculations'!FF129,CHAR(10)))</f>
        <v/>
      </c>
      <c r="AP191" s="44" t="str">
        <f>IF('Auto-Calculations'!FG129="No Error","",CONCATENATE($CF$63,'Auto-Calculations'!FG129,CHAR(10)))</f>
        <v/>
      </c>
      <c r="AQ191" s="44" t="str">
        <f>IF('Auto-Calculations'!FH129="No Error","",CONCATENATE($CF$63,'Auto-Calculations'!FH129,CHAR(10)))</f>
        <v/>
      </c>
      <c r="AR191" s="44" t="str">
        <f>IF('Auto-Calculations'!FI129="No Error","",CONCATENATE($CF$63,'Auto-Calculations'!FI129,CHAR(10)))</f>
        <v/>
      </c>
      <c r="AS191" s="44" t="str">
        <f>IF('Auto-Calculations'!FJ129="No Error","",CONCATENATE($CF$63,'Auto-Calculations'!FJ129,CHAR(10)))</f>
        <v/>
      </c>
      <c r="AT191" s="44" t="str">
        <f>IF('Auto-Calculations'!FK129="No Error","",CONCATENATE($CF$63,'Auto-Calculations'!FK129,CHAR(10)))</f>
        <v/>
      </c>
      <c r="AU191" s="44" t="str">
        <f>IF('Auto-Calculations'!FL129="No Error","",CONCATENATE($CF$63,'Auto-Calculations'!FL129,CHAR(10)))</f>
        <v/>
      </c>
      <c r="AV191" s="44" t="str">
        <f>IF('Auto-Calculations'!FM129="No Error","",CONCATENATE($CF$63,'Auto-Calculations'!FM129,CHAR(10)))</f>
        <v/>
      </c>
      <c r="AW191" s="44" t="str">
        <f>IF('Auto-Calculations'!FN129="No Error","",CONCATENATE($CF$63,'Auto-Calculations'!FN129,CHAR(10)))</f>
        <v/>
      </c>
      <c r="AX191" s="44" t="str">
        <f>IF('Auto-Calculations'!FO129="No Error","",CONCATENATE($CF$63,'Auto-Calculations'!FO129,CHAR(10)))</f>
        <v/>
      </c>
      <c r="AY191" s="44" t="str">
        <f>IF('Auto-Calculations'!FP129="No Error","",CONCATENATE($CF$63,'Auto-Calculations'!FP129,CHAR(10)))</f>
        <v/>
      </c>
      <c r="AZ191" s="44" t="str">
        <f>IF('Auto-Calculations'!FQ129="No Error","",CONCATENATE($CF$63,'Auto-Calculations'!FQ129,CHAR(10)))</f>
        <v/>
      </c>
      <c r="BA191" s="44" t="str">
        <f>IF('Auto-Calculations'!FR129="No Error","",CONCATENATE($CF$63,'Auto-Calculations'!FR129,CHAR(10)))</f>
        <v/>
      </c>
      <c r="BB191" s="44" t="str">
        <f>IF('Auto-Calculations'!FS129="No Error","",CONCATENATE($CF$63,'Auto-Calculations'!FS129,CHAR(10)))</f>
        <v/>
      </c>
      <c r="BC191" s="44" t="str">
        <f>IF('Auto-Calculations'!FT129="No Error","",CONCATENATE($CF$63,'Auto-Calculations'!FT129,CHAR(10)))</f>
        <v/>
      </c>
      <c r="BD191" s="44" t="str">
        <f>IF('Auto-Calculations'!FU129="No Error","",CONCATENATE($CF$63,'Auto-Calculations'!FU129,CHAR(10)))</f>
        <v/>
      </c>
      <c r="BE191" s="44" t="str">
        <f>IF('Auto-Calculations'!FV129="No Error","",CONCATENATE($CF$63,'Auto-Calculations'!FV129,CHAR(10)))</f>
        <v/>
      </c>
      <c r="BF191" s="44" t="str">
        <f>IF('Auto-Calculations'!FW129="No Error","",CONCATENATE($CF$63,'Auto-Calculations'!FW129,CHAR(10)))</f>
        <v/>
      </c>
      <c r="BG191" s="44" t="str">
        <f>IF('Auto-Calculations'!FX129="No Error","",CONCATENATE($CF$63,'Auto-Calculations'!FX129,CHAR(10)))</f>
        <v/>
      </c>
      <c r="BH191" s="44" t="str">
        <f>IF('Auto-Calculations'!FY129="No Error","",CONCATENATE($CF$63,'Auto-Calculations'!FY129,CHAR(10)))</f>
        <v/>
      </c>
      <c r="BI191" s="44" t="str">
        <f>IF('Auto-Calculations'!FZ129="No Error","",CONCATENATE($CF$63,'Auto-Calculations'!FZ129,CHAR(10)))</f>
        <v/>
      </c>
      <c r="BJ191" s="44" t="str">
        <f>IF('Auto-Calculations'!GA129="No Error","",CONCATENATE($CF$63,'Auto-Calculations'!GA129,CHAR(10)))</f>
        <v/>
      </c>
      <c r="BK191" s="44" t="str">
        <f>IF('Auto-Calculations'!GB129="No Error","",CONCATENATE($CF$63,'Auto-Calculations'!GB129,CHAR(10)))</f>
        <v/>
      </c>
      <c r="BL191" s="44" t="str">
        <f>IF('Auto-Calculations'!GC129="No Error","",CONCATENATE($CF$63,'Auto-Calculations'!GC129,CHAR(10)))</f>
        <v/>
      </c>
      <c r="BM191" s="44" t="str">
        <f>IF('Auto-Calculations'!GD129="No Error","",CONCATENATE($CF$63,'Auto-Calculations'!GD129,CHAR(10)))</f>
        <v/>
      </c>
      <c r="BN191" s="44" t="str">
        <f>IF('Auto-Calculations'!GE129="No Error","",CONCATENATE($CF$63,'Auto-Calculations'!GE129,CHAR(10)))</f>
        <v/>
      </c>
      <c r="BO191" s="44" t="str">
        <f>IF('Auto-Calculations'!GF129="No Error","",CONCATENATE($CF$63,'Auto-Calculations'!GF129,CHAR(10)))</f>
        <v/>
      </c>
      <c r="BP191" s="44" t="str">
        <f>IF('Auto-Calculations'!GG129="No Error","",CONCATENATE($CF$63,'Auto-Calculations'!GG129,CHAR(10)))</f>
        <v/>
      </c>
      <c r="BQ191" s="44" t="str">
        <f>IF('Auto-Calculations'!GH129="No Error","",CONCATENATE($CF$63,'Auto-Calculations'!GH129,CHAR(10)))</f>
        <v/>
      </c>
      <c r="BR191" s="44" t="str">
        <f>IF('Auto-Calculations'!GI129="No Error","",CONCATENATE($CF$63,'Auto-Calculations'!GI129,CHAR(10)))</f>
        <v/>
      </c>
      <c r="BS191" s="44" t="str">
        <f>IF('Auto-Calculations'!GJ129="No Error","",CONCATENATE($CF$63,'Auto-Calculations'!GJ129,CHAR(10)))</f>
        <v/>
      </c>
      <c r="BT191" s="44" t="str">
        <f>IF('Auto-Calculations'!GK129="No Error","",CONCATENATE($CF$63,'Auto-Calculations'!GK129,CHAR(10)))</f>
        <v/>
      </c>
      <c r="BU191" s="44" t="str">
        <f>IF('Auto-Calculations'!GL129="No Error","",CONCATENATE($CF$63,'Auto-Calculations'!GL129,CHAR(10)))</f>
        <v/>
      </c>
      <c r="BV191" s="44" t="str">
        <f>IF('Auto-Calculations'!GM129="No Error","",CONCATENATE($CF$63,'Auto-Calculations'!GM129,CHAR(10)))</f>
        <v/>
      </c>
      <c r="BW191" s="44" t="str">
        <f>IF('Auto-Calculations'!GN129="No Error","",CONCATENATE($CF$63,'Auto-Calculations'!GN129,CHAR(10)))</f>
        <v/>
      </c>
      <c r="BX191" s="44" t="str">
        <f>IF('Auto-Calculations'!GO129="No Error","",CONCATENATE($CF$63,'Auto-Calculations'!GO129,CHAR(10)))</f>
        <v/>
      </c>
      <c r="BY191" s="44" t="str">
        <f>IF('Auto-Calculations'!GP129="No Error","",CONCATENATE($CF$63,'Auto-Calculations'!GP129,CHAR(10)))</f>
        <v/>
      </c>
      <c r="BZ191" s="44" t="str">
        <f>IF('Auto-Calculations'!GQ129="No Error","",CONCATENATE($CF$63,'Auto-Calculations'!GQ129,CHAR(10)))</f>
        <v/>
      </c>
      <c r="CA191" s="44" t="str">
        <f>IF('Auto-Calculations'!GR129="No Error","",CONCATENATE($CF$63,'Auto-Calculations'!GR129,CHAR(10)))</f>
        <v/>
      </c>
      <c r="CB191" s="44" t="str">
        <f>IF('Auto-Calculations'!GS129="No Error","",CONCATENATE($CF$63,'Auto-Calculations'!GS129,CHAR(10)))</f>
        <v/>
      </c>
      <c r="CC191" s="44" t="str">
        <f>IF('Auto-Calculations'!GT129="No Error","",CONCATENATE($CF$63,'Auto-Calculations'!GT129,CHAR(10)))</f>
        <v/>
      </c>
      <c r="CD191" s="44" t="str">
        <f>IF('Auto-Calculations'!GU129="No Error","",CONCATENATE($CF$63,'Auto-Calculations'!GU129,CHAR(10)))</f>
        <v/>
      </c>
      <c r="CE191" s="44" t="s">
        <v>5795</v>
      </c>
      <c r="CF191" s="1" t="str">
        <f t="shared" si="1"/>
        <v>.</v>
      </c>
    </row>
    <row r="192" spans="1:84" ht="40.15" customHeight="1" x14ac:dyDescent="0.25">
      <c r="A192" s="14" t="str">
        <f>IF(NOT(ISBLANK('Auto-Calculations'!D130)),'Auto-Calculations'!D130,"")</f>
        <v/>
      </c>
      <c r="B192" s="44" t="str">
        <f>IF('Auto-Calculations'!DS130="No Error","",CONCATENATE($CF$63,'Auto-Calculations'!DS130,CHAR(10)))</f>
        <v/>
      </c>
      <c r="C192" s="44" t="str">
        <f>IF('Auto-Calculations'!DT130="No Error","",CONCATENATE($CF$63,'Auto-Calculations'!DT130,CHAR(10)))</f>
        <v/>
      </c>
      <c r="D192" s="44" t="str">
        <f>IF('Auto-Calculations'!DU130="No Error","",CONCATENATE($CF$63,'Auto-Calculations'!DU130,CHAR(10)))</f>
        <v/>
      </c>
      <c r="E192" s="44" t="str">
        <f>IF('Auto-Calculations'!DV130="No Error","",CONCATENATE($CF$63,'Auto-Calculations'!DV130,CHAR(10)))</f>
        <v/>
      </c>
      <c r="F192" s="44" t="str">
        <f>IF('Auto-Calculations'!DW130="No Error","",CONCATENATE($CF$63,'Auto-Calculations'!DW130,CHAR(10)))</f>
        <v/>
      </c>
      <c r="G192" s="44" t="str">
        <f>IF('Auto-Calculations'!DX130="No Error","",CONCATENATE($CF$63,'Auto-Calculations'!DX130,CHAR(10)))</f>
        <v/>
      </c>
      <c r="H192" s="44" t="str">
        <f>IF('Auto-Calculations'!DY130="No Error","",CONCATENATE($CF$63,'Auto-Calculations'!DY130,CHAR(10)))</f>
        <v/>
      </c>
      <c r="I192" s="44" t="str">
        <f>IF('Auto-Calculations'!DZ130="No Error","",CONCATENATE($CF$63,'Auto-Calculations'!DZ130,CHAR(10)))</f>
        <v/>
      </c>
      <c r="J192" s="44" t="str">
        <f>IF('Auto-Calculations'!EA130="No Error","",CONCATENATE($CF$63,'Auto-Calculations'!EA130,CHAR(10)))</f>
        <v/>
      </c>
      <c r="K192" s="44" t="str">
        <f>IF('Auto-Calculations'!EB130="No Error","",CONCATENATE($CF$63,'Auto-Calculations'!EB130,CHAR(10)))</f>
        <v/>
      </c>
      <c r="L192" s="44" t="str">
        <f>IF('Auto-Calculations'!EC130="No Error","",CONCATENATE($CF$63,'Auto-Calculations'!EC130,CHAR(10)))</f>
        <v/>
      </c>
      <c r="M192" s="44" t="str">
        <f>IF('Auto-Calculations'!ED130="No Error","",CONCATENATE($CF$63,'Auto-Calculations'!ED130,CHAR(10)))</f>
        <v/>
      </c>
      <c r="N192" s="44" t="str">
        <f>IF('Auto-Calculations'!EE130="No Error","",CONCATENATE($CF$63,'Auto-Calculations'!EE130,CHAR(10)))</f>
        <v/>
      </c>
      <c r="O192" s="44" t="str">
        <f>IF('Auto-Calculations'!EF130="No Error","",CONCATENATE($CF$63,'Auto-Calculations'!EF130,CHAR(10)))</f>
        <v/>
      </c>
      <c r="P192" s="44" t="str">
        <f>IF('Auto-Calculations'!EG130="No Error","",CONCATENATE($CF$63,'Auto-Calculations'!EG130,CHAR(10)))</f>
        <v/>
      </c>
      <c r="Q192" s="44" t="str">
        <f>IF('Auto-Calculations'!EH130="No Error","",CONCATENATE($CF$63,'Auto-Calculations'!EH130,CHAR(10)))</f>
        <v/>
      </c>
      <c r="R192" s="44" t="str">
        <f>IF('Auto-Calculations'!EI130="No Error","",CONCATENATE($CF$63,'Auto-Calculations'!EI130,CHAR(10)))</f>
        <v/>
      </c>
      <c r="S192" s="44" t="str">
        <f>IF('Auto-Calculations'!EJ130="No Error","",CONCATENATE($CF$63,'Auto-Calculations'!EJ130,CHAR(10)))</f>
        <v/>
      </c>
      <c r="T192" s="44" t="str">
        <f>IF('Auto-Calculations'!EK130="No Error","",CONCATENATE($CF$63,'Auto-Calculations'!EK130,CHAR(10)))</f>
        <v/>
      </c>
      <c r="U192" s="44" t="str">
        <f>IF('Auto-Calculations'!EL130="No Error","",CONCATENATE($CF$63,'Auto-Calculations'!EL130,CHAR(10)))</f>
        <v/>
      </c>
      <c r="V192" s="44" t="str">
        <f>IF('Auto-Calculations'!EM130="No Error","",CONCATENATE($CF$63,'Auto-Calculations'!EM130,CHAR(10)))</f>
        <v/>
      </c>
      <c r="W192" s="44" t="str">
        <f>IF('Auto-Calculations'!EN130="No Error","",CONCATENATE($CF$63,'Auto-Calculations'!EN130,CHAR(10)))</f>
        <v/>
      </c>
      <c r="X192" s="44" t="str">
        <f>IF('Auto-Calculations'!EO130="No Error","",CONCATENATE($CF$63,'Auto-Calculations'!EO130,CHAR(10)))</f>
        <v/>
      </c>
      <c r="Y192" s="44" t="str">
        <f>IF('Auto-Calculations'!EP130="No Error","",CONCATENATE($CF$63,'Auto-Calculations'!EP130,CHAR(10)))</f>
        <v/>
      </c>
      <c r="Z192" s="44" t="str">
        <f>IF('Auto-Calculations'!EQ130="No Error","",CONCATENATE($CF$63,'Auto-Calculations'!EQ130,CHAR(10)))</f>
        <v/>
      </c>
      <c r="AA192" s="44" t="str">
        <f>IF('Auto-Calculations'!ER130="No Error","",CONCATENATE($CF$63,'Auto-Calculations'!ER130,CHAR(10)))</f>
        <v/>
      </c>
      <c r="AB192" s="44" t="str">
        <f>IF('Auto-Calculations'!ES130="No Error","",CONCATENATE($CF$63,'Auto-Calculations'!ES130,CHAR(10)))</f>
        <v/>
      </c>
      <c r="AC192" s="44" t="str">
        <f>IF('Auto-Calculations'!ET130="No Error","",CONCATENATE($CF$63,'Auto-Calculations'!ET130,CHAR(10)))</f>
        <v/>
      </c>
      <c r="AD192" s="44" t="str">
        <f>IF('Auto-Calculations'!EU130="No Error","",CONCATENATE($CF$63,'Auto-Calculations'!EU130,CHAR(10)))</f>
        <v/>
      </c>
      <c r="AE192" s="44" t="str">
        <f>IF('Auto-Calculations'!EV130="No Error","",CONCATENATE($CF$63,'Auto-Calculations'!EV130,CHAR(10)))</f>
        <v/>
      </c>
      <c r="AF192" s="44" t="str">
        <f>IF('Auto-Calculations'!EW130="No Error","",CONCATENATE($CF$63,'Auto-Calculations'!EW130,CHAR(10)))</f>
        <v/>
      </c>
      <c r="AG192" s="44" t="str">
        <f>IF('Auto-Calculations'!EX130="No Error","",CONCATENATE($CF$63,'Auto-Calculations'!EX130,CHAR(10)))</f>
        <v/>
      </c>
      <c r="AH192" s="44" t="str">
        <f>IF('Auto-Calculations'!EY130="No Error","",CONCATENATE($CF$63,'Auto-Calculations'!EY130,CHAR(10)))</f>
        <v/>
      </c>
      <c r="AI192" s="44" t="str">
        <f>IF('Auto-Calculations'!EZ130="No Error","",CONCATENATE($CF$63,'Auto-Calculations'!EZ130,CHAR(10)))</f>
        <v/>
      </c>
      <c r="AJ192" s="44" t="str">
        <f>IF('Auto-Calculations'!FA130="No Error","",CONCATENATE($CF$63,'Auto-Calculations'!FA130,CHAR(10)))</f>
        <v/>
      </c>
      <c r="AK192" s="44" t="str">
        <f>IF('Auto-Calculations'!FB130="No Error","",CONCATENATE($CF$63,'Auto-Calculations'!FB130,CHAR(10)))</f>
        <v/>
      </c>
      <c r="AL192" s="44" t="str">
        <f>IF('Auto-Calculations'!FC130="No Error","",CONCATENATE($CF$63,'Auto-Calculations'!FC130,CHAR(10)))</f>
        <v/>
      </c>
      <c r="AM192" s="44" t="str">
        <f>IF('Auto-Calculations'!FD130="No Error","",CONCATENATE($CF$63,'Auto-Calculations'!FD130,CHAR(10)))</f>
        <v/>
      </c>
      <c r="AN192" s="44" t="str">
        <f>IF('Auto-Calculations'!FE130="No Error","",CONCATENATE($CF$63,'Auto-Calculations'!FE130,CHAR(10)))</f>
        <v/>
      </c>
      <c r="AO192" s="44" t="str">
        <f>IF('Auto-Calculations'!FF130="No Error","",CONCATENATE($CF$63,'Auto-Calculations'!FF130,CHAR(10)))</f>
        <v/>
      </c>
      <c r="AP192" s="44" t="str">
        <f>IF('Auto-Calculations'!FG130="No Error","",CONCATENATE($CF$63,'Auto-Calculations'!FG130,CHAR(10)))</f>
        <v/>
      </c>
      <c r="AQ192" s="44" t="str">
        <f>IF('Auto-Calculations'!FH130="No Error","",CONCATENATE($CF$63,'Auto-Calculations'!FH130,CHAR(10)))</f>
        <v/>
      </c>
      <c r="AR192" s="44" t="str">
        <f>IF('Auto-Calculations'!FI130="No Error","",CONCATENATE($CF$63,'Auto-Calculations'!FI130,CHAR(10)))</f>
        <v/>
      </c>
      <c r="AS192" s="44" t="str">
        <f>IF('Auto-Calculations'!FJ130="No Error","",CONCATENATE($CF$63,'Auto-Calculations'!FJ130,CHAR(10)))</f>
        <v/>
      </c>
      <c r="AT192" s="44" t="str">
        <f>IF('Auto-Calculations'!FK130="No Error","",CONCATENATE($CF$63,'Auto-Calculations'!FK130,CHAR(10)))</f>
        <v/>
      </c>
      <c r="AU192" s="44" t="str">
        <f>IF('Auto-Calculations'!FL130="No Error","",CONCATENATE($CF$63,'Auto-Calculations'!FL130,CHAR(10)))</f>
        <v/>
      </c>
      <c r="AV192" s="44" t="str">
        <f>IF('Auto-Calculations'!FM130="No Error","",CONCATENATE($CF$63,'Auto-Calculations'!FM130,CHAR(10)))</f>
        <v/>
      </c>
      <c r="AW192" s="44" t="str">
        <f>IF('Auto-Calculations'!FN130="No Error","",CONCATENATE($CF$63,'Auto-Calculations'!FN130,CHAR(10)))</f>
        <v/>
      </c>
      <c r="AX192" s="44" t="str">
        <f>IF('Auto-Calculations'!FO130="No Error","",CONCATENATE($CF$63,'Auto-Calculations'!FO130,CHAR(10)))</f>
        <v/>
      </c>
      <c r="AY192" s="44" t="str">
        <f>IF('Auto-Calculations'!FP130="No Error","",CONCATENATE($CF$63,'Auto-Calculations'!FP130,CHAR(10)))</f>
        <v/>
      </c>
      <c r="AZ192" s="44" t="str">
        <f>IF('Auto-Calculations'!FQ130="No Error","",CONCATENATE($CF$63,'Auto-Calculations'!FQ130,CHAR(10)))</f>
        <v/>
      </c>
      <c r="BA192" s="44" t="str">
        <f>IF('Auto-Calculations'!FR130="No Error","",CONCATENATE($CF$63,'Auto-Calculations'!FR130,CHAR(10)))</f>
        <v/>
      </c>
      <c r="BB192" s="44" t="str">
        <f>IF('Auto-Calculations'!FS130="No Error","",CONCATENATE($CF$63,'Auto-Calculations'!FS130,CHAR(10)))</f>
        <v/>
      </c>
      <c r="BC192" s="44" t="str">
        <f>IF('Auto-Calculations'!FT130="No Error","",CONCATENATE($CF$63,'Auto-Calculations'!FT130,CHAR(10)))</f>
        <v/>
      </c>
      <c r="BD192" s="44" t="str">
        <f>IF('Auto-Calculations'!FU130="No Error","",CONCATENATE($CF$63,'Auto-Calculations'!FU130,CHAR(10)))</f>
        <v/>
      </c>
      <c r="BE192" s="44" t="str">
        <f>IF('Auto-Calculations'!FV130="No Error","",CONCATENATE($CF$63,'Auto-Calculations'!FV130,CHAR(10)))</f>
        <v/>
      </c>
      <c r="BF192" s="44" t="str">
        <f>IF('Auto-Calculations'!FW130="No Error","",CONCATENATE($CF$63,'Auto-Calculations'!FW130,CHAR(10)))</f>
        <v/>
      </c>
      <c r="BG192" s="44" t="str">
        <f>IF('Auto-Calculations'!FX130="No Error","",CONCATENATE($CF$63,'Auto-Calculations'!FX130,CHAR(10)))</f>
        <v/>
      </c>
      <c r="BH192" s="44" t="str">
        <f>IF('Auto-Calculations'!FY130="No Error","",CONCATENATE($CF$63,'Auto-Calculations'!FY130,CHAR(10)))</f>
        <v/>
      </c>
      <c r="BI192" s="44" t="str">
        <f>IF('Auto-Calculations'!FZ130="No Error","",CONCATENATE($CF$63,'Auto-Calculations'!FZ130,CHAR(10)))</f>
        <v/>
      </c>
      <c r="BJ192" s="44" t="str">
        <f>IF('Auto-Calculations'!GA130="No Error","",CONCATENATE($CF$63,'Auto-Calculations'!GA130,CHAR(10)))</f>
        <v/>
      </c>
      <c r="BK192" s="44" t="str">
        <f>IF('Auto-Calculations'!GB130="No Error","",CONCATENATE($CF$63,'Auto-Calculations'!GB130,CHAR(10)))</f>
        <v/>
      </c>
      <c r="BL192" s="44" t="str">
        <f>IF('Auto-Calculations'!GC130="No Error","",CONCATENATE($CF$63,'Auto-Calculations'!GC130,CHAR(10)))</f>
        <v/>
      </c>
      <c r="BM192" s="44" t="str">
        <f>IF('Auto-Calculations'!GD130="No Error","",CONCATENATE($CF$63,'Auto-Calculations'!GD130,CHAR(10)))</f>
        <v/>
      </c>
      <c r="BN192" s="44" t="str">
        <f>IF('Auto-Calculations'!GE130="No Error","",CONCATENATE($CF$63,'Auto-Calculations'!GE130,CHAR(10)))</f>
        <v/>
      </c>
      <c r="BO192" s="44" t="str">
        <f>IF('Auto-Calculations'!GF130="No Error","",CONCATENATE($CF$63,'Auto-Calculations'!GF130,CHAR(10)))</f>
        <v/>
      </c>
      <c r="BP192" s="44" t="str">
        <f>IF('Auto-Calculations'!GG130="No Error","",CONCATENATE($CF$63,'Auto-Calculations'!GG130,CHAR(10)))</f>
        <v/>
      </c>
      <c r="BQ192" s="44" t="str">
        <f>IF('Auto-Calculations'!GH130="No Error","",CONCATENATE($CF$63,'Auto-Calculations'!GH130,CHAR(10)))</f>
        <v/>
      </c>
      <c r="BR192" s="44" t="str">
        <f>IF('Auto-Calculations'!GI130="No Error","",CONCATENATE($CF$63,'Auto-Calculations'!GI130,CHAR(10)))</f>
        <v/>
      </c>
      <c r="BS192" s="44" t="str">
        <f>IF('Auto-Calculations'!GJ130="No Error","",CONCATENATE($CF$63,'Auto-Calculations'!GJ130,CHAR(10)))</f>
        <v/>
      </c>
      <c r="BT192" s="44" t="str">
        <f>IF('Auto-Calculations'!GK130="No Error","",CONCATENATE($CF$63,'Auto-Calculations'!GK130,CHAR(10)))</f>
        <v/>
      </c>
      <c r="BU192" s="44" t="str">
        <f>IF('Auto-Calculations'!GL130="No Error","",CONCATENATE($CF$63,'Auto-Calculations'!GL130,CHAR(10)))</f>
        <v/>
      </c>
      <c r="BV192" s="44" t="str">
        <f>IF('Auto-Calculations'!GM130="No Error","",CONCATENATE($CF$63,'Auto-Calculations'!GM130,CHAR(10)))</f>
        <v/>
      </c>
      <c r="BW192" s="44" t="str">
        <f>IF('Auto-Calculations'!GN130="No Error","",CONCATENATE($CF$63,'Auto-Calculations'!GN130,CHAR(10)))</f>
        <v/>
      </c>
      <c r="BX192" s="44" t="str">
        <f>IF('Auto-Calculations'!GO130="No Error","",CONCATENATE($CF$63,'Auto-Calculations'!GO130,CHAR(10)))</f>
        <v/>
      </c>
      <c r="BY192" s="44" t="str">
        <f>IF('Auto-Calculations'!GP130="No Error","",CONCATENATE($CF$63,'Auto-Calculations'!GP130,CHAR(10)))</f>
        <v/>
      </c>
      <c r="BZ192" s="44" t="str">
        <f>IF('Auto-Calculations'!GQ130="No Error","",CONCATENATE($CF$63,'Auto-Calculations'!GQ130,CHAR(10)))</f>
        <v/>
      </c>
      <c r="CA192" s="44" t="str">
        <f>IF('Auto-Calculations'!GR130="No Error","",CONCATENATE($CF$63,'Auto-Calculations'!GR130,CHAR(10)))</f>
        <v/>
      </c>
      <c r="CB192" s="44" t="str">
        <f>IF('Auto-Calculations'!GS130="No Error","",CONCATENATE($CF$63,'Auto-Calculations'!GS130,CHAR(10)))</f>
        <v/>
      </c>
      <c r="CC192" s="44" t="str">
        <f>IF('Auto-Calculations'!GT130="No Error","",CONCATENATE($CF$63,'Auto-Calculations'!GT130,CHAR(10)))</f>
        <v/>
      </c>
      <c r="CD192" s="44" t="str">
        <f>IF('Auto-Calculations'!GU130="No Error","",CONCATENATE($CF$63,'Auto-Calculations'!GU130,CHAR(10)))</f>
        <v/>
      </c>
      <c r="CE192" s="44" t="s">
        <v>5795</v>
      </c>
      <c r="CF192" s="1" t="str">
        <f t="shared" si="1"/>
        <v>.</v>
      </c>
    </row>
    <row r="193" spans="1:84" ht="40.15" customHeight="1" x14ac:dyDescent="0.25">
      <c r="A193" s="14" t="str">
        <f>IF(NOT(ISBLANK('Auto-Calculations'!D131)),'Auto-Calculations'!D131,"")</f>
        <v/>
      </c>
      <c r="B193" s="44" t="str">
        <f>IF('Auto-Calculations'!DS131="No Error","",CONCATENATE($CF$63,'Auto-Calculations'!DS131,CHAR(10)))</f>
        <v/>
      </c>
      <c r="C193" s="44" t="str">
        <f>IF('Auto-Calculations'!DT131="No Error","",CONCATENATE($CF$63,'Auto-Calculations'!DT131,CHAR(10)))</f>
        <v/>
      </c>
      <c r="D193" s="44" t="str">
        <f>IF('Auto-Calculations'!DU131="No Error","",CONCATENATE($CF$63,'Auto-Calculations'!DU131,CHAR(10)))</f>
        <v/>
      </c>
      <c r="E193" s="44" t="str">
        <f>IF('Auto-Calculations'!DV131="No Error","",CONCATENATE($CF$63,'Auto-Calculations'!DV131,CHAR(10)))</f>
        <v/>
      </c>
      <c r="F193" s="44" t="str">
        <f>IF('Auto-Calculations'!DW131="No Error","",CONCATENATE($CF$63,'Auto-Calculations'!DW131,CHAR(10)))</f>
        <v/>
      </c>
      <c r="G193" s="44" t="str">
        <f>IF('Auto-Calculations'!DX131="No Error","",CONCATENATE($CF$63,'Auto-Calculations'!DX131,CHAR(10)))</f>
        <v/>
      </c>
      <c r="H193" s="44" t="str">
        <f>IF('Auto-Calculations'!DY131="No Error","",CONCATENATE($CF$63,'Auto-Calculations'!DY131,CHAR(10)))</f>
        <v/>
      </c>
      <c r="I193" s="44" t="str">
        <f>IF('Auto-Calculations'!DZ131="No Error","",CONCATENATE($CF$63,'Auto-Calculations'!DZ131,CHAR(10)))</f>
        <v/>
      </c>
      <c r="J193" s="44" t="str">
        <f>IF('Auto-Calculations'!EA131="No Error","",CONCATENATE($CF$63,'Auto-Calculations'!EA131,CHAR(10)))</f>
        <v/>
      </c>
      <c r="K193" s="44" t="str">
        <f>IF('Auto-Calculations'!EB131="No Error","",CONCATENATE($CF$63,'Auto-Calculations'!EB131,CHAR(10)))</f>
        <v/>
      </c>
      <c r="L193" s="44" t="str">
        <f>IF('Auto-Calculations'!EC131="No Error","",CONCATENATE($CF$63,'Auto-Calculations'!EC131,CHAR(10)))</f>
        <v/>
      </c>
      <c r="M193" s="44" t="str">
        <f>IF('Auto-Calculations'!ED131="No Error","",CONCATENATE($CF$63,'Auto-Calculations'!ED131,CHAR(10)))</f>
        <v/>
      </c>
      <c r="N193" s="44" t="str">
        <f>IF('Auto-Calculations'!EE131="No Error","",CONCATENATE($CF$63,'Auto-Calculations'!EE131,CHAR(10)))</f>
        <v/>
      </c>
      <c r="O193" s="44" t="str">
        <f>IF('Auto-Calculations'!EF131="No Error","",CONCATENATE($CF$63,'Auto-Calculations'!EF131,CHAR(10)))</f>
        <v/>
      </c>
      <c r="P193" s="44" t="str">
        <f>IF('Auto-Calculations'!EG131="No Error","",CONCATENATE($CF$63,'Auto-Calculations'!EG131,CHAR(10)))</f>
        <v/>
      </c>
      <c r="Q193" s="44" t="str">
        <f>IF('Auto-Calculations'!EH131="No Error","",CONCATENATE($CF$63,'Auto-Calculations'!EH131,CHAR(10)))</f>
        <v/>
      </c>
      <c r="R193" s="44" t="str">
        <f>IF('Auto-Calculations'!EI131="No Error","",CONCATENATE($CF$63,'Auto-Calculations'!EI131,CHAR(10)))</f>
        <v/>
      </c>
      <c r="S193" s="44" t="str">
        <f>IF('Auto-Calculations'!EJ131="No Error","",CONCATENATE($CF$63,'Auto-Calculations'!EJ131,CHAR(10)))</f>
        <v/>
      </c>
      <c r="T193" s="44" t="str">
        <f>IF('Auto-Calculations'!EK131="No Error","",CONCATENATE($CF$63,'Auto-Calculations'!EK131,CHAR(10)))</f>
        <v/>
      </c>
      <c r="U193" s="44" t="str">
        <f>IF('Auto-Calculations'!EL131="No Error","",CONCATENATE($CF$63,'Auto-Calculations'!EL131,CHAR(10)))</f>
        <v/>
      </c>
      <c r="V193" s="44" t="str">
        <f>IF('Auto-Calculations'!EM131="No Error","",CONCATENATE($CF$63,'Auto-Calculations'!EM131,CHAR(10)))</f>
        <v/>
      </c>
      <c r="W193" s="44" t="str">
        <f>IF('Auto-Calculations'!EN131="No Error","",CONCATENATE($CF$63,'Auto-Calculations'!EN131,CHAR(10)))</f>
        <v/>
      </c>
      <c r="X193" s="44" t="str">
        <f>IF('Auto-Calculations'!EO131="No Error","",CONCATENATE($CF$63,'Auto-Calculations'!EO131,CHAR(10)))</f>
        <v/>
      </c>
      <c r="Y193" s="44" t="str">
        <f>IF('Auto-Calculations'!EP131="No Error","",CONCATENATE($CF$63,'Auto-Calculations'!EP131,CHAR(10)))</f>
        <v/>
      </c>
      <c r="Z193" s="44" t="str">
        <f>IF('Auto-Calculations'!EQ131="No Error","",CONCATENATE($CF$63,'Auto-Calculations'!EQ131,CHAR(10)))</f>
        <v/>
      </c>
      <c r="AA193" s="44" t="str">
        <f>IF('Auto-Calculations'!ER131="No Error","",CONCATENATE($CF$63,'Auto-Calculations'!ER131,CHAR(10)))</f>
        <v/>
      </c>
      <c r="AB193" s="44" t="str">
        <f>IF('Auto-Calculations'!ES131="No Error","",CONCATENATE($CF$63,'Auto-Calculations'!ES131,CHAR(10)))</f>
        <v/>
      </c>
      <c r="AC193" s="44" t="str">
        <f>IF('Auto-Calculations'!ET131="No Error","",CONCATENATE($CF$63,'Auto-Calculations'!ET131,CHAR(10)))</f>
        <v/>
      </c>
      <c r="AD193" s="44" t="str">
        <f>IF('Auto-Calculations'!EU131="No Error","",CONCATENATE($CF$63,'Auto-Calculations'!EU131,CHAR(10)))</f>
        <v/>
      </c>
      <c r="AE193" s="44" t="str">
        <f>IF('Auto-Calculations'!EV131="No Error","",CONCATENATE($CF$63,'Auto-Calculations'!EV131,CHAR(10)))</f>
        <v/>
      </c>
      <c r="AF193" s="44" t="str">
        <f>IF('Auto-Calculations'!EW131="No Error","",CONCATENATE($CF$63,'Auto-Calculations'!EW131,CHAR(10)))</f>
        <v/>
      </c>
      <c r="AG193" s="44" t="str">
        <f>IF('Auto-Calculations'!EX131="No Error","",CONCATENATE($CF$63,'Auto-Calculations'!EX131,CHAR(10)))</f>
        <v/>
      </c>
      <c r="AH193" s="44" t="str">
        <f>IF('Auto-Calculations'!EY131="No Error","",CONCATENATE($CF$63,'Auto-Calculations'!EY131,CHAR(10)))</f>
        <v/>
      </c>
      <c r="AI193" s="44" t="str">
        <f>IF('Auto-Calculations'!EZ131="No Error","",CONCATENATE($CF$63,'Auto-Calculations'!EZ131,CHAR(10)))</f>
        <v/>
      </c>
      <c r="AJ193" s="44" t="str">
        <f>IF('Auto-Calculations'!FA131="No Error","",CONCATENATE($CF$63,'Auto-Calculations'!FA131,CHAR(10)))</f>
        <v/>
      </c>
      <c r="AK193" s="44" t="str">
        <f>IF('Auto-Calculations'!FB131="No Error","",CONCATENATE($CF$63,'Auto-Calculations'!FB131,CHAR(10)))</f>
        <v/>
      </c>
      <c r="AL193" s="44" t="str">
        <f>IF('Auto-Calculations'!FC131="No Error","",CONCATENATE($CF$63,'Auto-Calculations'!FC131,CHAR(10)))</f>
        <v/>
      </c>
      <c r="AM193" s="44" t="str">
        <f>IF('Auto-Calculations'!FD131="No Error","",CONCATENATE($CF$63,'Auto-Calculations'!FD131,CHAR(10)))</f>
        <v/>
      </c>
      <c r="AN193" s="44" t="str">
        <f>IF('Auto-Calculations'!FE131="No Error","",CONCATENATE($CF$63,'Auto-Calculations'!FE131,CHAR(10)))</f>
        <v/>
      </c>
      <c r="AO193" s="44" t="str">
        <f>IF('Auto-Calculations'!FF131="No Error","",CONCATENATE($CF$63,'Auto-Calculations'!FF131,CHAR(10)))</f>
        <v/>
      </c>
      <c r="AP193" s="44" t="str">
        <f>IF('Auto-Calculations'!FG131="No Error","",CONCATENATE($CF$63,'Auto-Calculations'!FG131,CHAR(10)))</f>
        <v/>
      </c>
      <c r="AQ193" s="44" t="str">
        <f>IF('Auto-Calculations'!FH131="No Error","",CONCATENATE($CF$63,'Auto-Calculations'!FH131,CHAR(10)))</f>
        <v/>
      </c>
      <c r="AR193" s="44" t="str">
        <f>IF('Auto-Calculations'!FI131="No Error","",CONCATENATE($CF$63,'Auto-Calculations'!FI131,CHAR(10)))</f>
        <v/>
      </c>
      <c r="AS193" s="44" t="str">
        <f>IF('Auto-Calculations'!FJ131="No Error","",CONCATENATE($CF$63,'Auto-Calculations'!FJ131,CHAR(10)))</f>
        <v/>
      </c>
      <c r="AT193" s="44" t="str">
        <f>IF('Auto-Calculations'!FK131="No Error","",CONCATENATE($CF$63,'Auto-Calculations'!FK131,CHAR(10)))</f>
        <v/>
      </c>
      <c r="AU193" s="44" t="str">
        <f>IF('Auto-Calculations'!FL131="No Error","",CONCATENATE($CF$63,'Auto-Calculations'!FL131,CHAR(10)))</f>
        <v/>
      </c>
      <c r="AV193" s="44" t="str">
        <f>IF('Auto-Calculations'!FM131="No Error","",CONCATENATE($CF$63,'Auto-Calculations'!FM131,CHAR(10)))</f>
        <v/>
      </c>
      <c r="AW193" s="44" t="str">
        <f>IF('Auto-Calculations'!FN131="No Error","",CONCATENATE($CF$63,'Auto-Calculations'!FN131,CHAR(10)))</f>
        <v/>
      </c>
      <c r="AX193" s="44" t="str">
        <f>IF('Auto-Calculations'!FO131="No Error","",CONCATENATE($CF$63,'Auto-Calculations'!FO131,CHAR(10)))</f>
        <v/>
      </c>
      <c r="AY193" s="44" t="str">
        <f>IF('Auto-Calculations'!FP131="No Error","",CONCATENATE($CF$63,'Auto-Calculations'!FP131,CHAR(10)))</f>
        <v/>
      </c>
      <c r="AZ193" s="44" t="str">
        <f>IF('Auto-Calculations'!FQ131="No Error","",CONCATENATE($CF$63,'Auto-Calculations'!FQ131,CHAR(10)))</f>
        <v/>
      </c>
      <c r="BA193" s="44" t="str">
        <f>IF('Auto-Calculations'!FR131="No Error","",CONCATENATE($CF$63,'Auto-Calculations'!FR131,CHAR(10)))</f>
        <v/>
      </c>
      <c r="BB193" s="44" t="str">
        <f>IF('Auto-Calculations'!FS131="No Error","",CONCATENATE($CF$63,'Auto-Calculations'!FS131,CHAR(10)))</f>
        <v/>
      </c>
      <c r="BC193" s="44" t="str">
        <f>IF('Auto-Calculations'!FT131="No Error","",CONCATENATE($CF$63,'Auto-Calculations'!FT131,CHAR(10)))</f>
        <v/>
      </c>
      <c r="BD193" s="44" t="str">
        <f>IF('Auto-Calculations'!FU131="No Error","",CONCATENATE($CF$63,'Auto-Calculations'!FU131,CHAR(10)))</f>
        <v/>
      </c>
      <c r="BE193" s="44" t="str">
        <f>IF('Auto-Calculations'!FV131="No Error","",CONCATENATE($CF$63,'Auto-Calculations'!FV131,CHAR(10)))</f>
        <v/>
      </c>
      <c r="BF193" s="44" t="str">
        <f>IF('Auto-Calculations'!FW131="No Error","",CONCATENATE($CF$63,'Auto-Calculations'!FW131,CHAR(10)))</f>
        <v/>
      </c>
      <c r="BG193" s="44" t="str">
        <f>IF('Auto-Calculations'!FX131="No Error","",CONCATENATE($CF$63,'Auto-Calculations'!FX131,CHAR(10)))</f>
        <v/>
      </c>
      <c r="BH193" s="44" t="str">
        <f>IF('Auto-Calculations'!FY131="No Error","",CONCATENATE($CF$63,'Auto-Calculations'!FY131,CHAR(10)))</f>
        <v/>
      </c>
      <c r="BI193" s="44" t="str">
        <f>IF('Auto-Calculations'!FZ131="No Error","",CONCATENATE($CF$63,'Auto-Calculations'!FZ131,CHAR(10)))</f>
        <v/>
      </c>
      <c r="BJ193" s="44" t="str">
        <f>IF('Auto-Calculations'!GA131="No Error","",CONCATENATE($CF$63,'Auto-Calculations'!GA131,CHAR(10)))</f>
        <v/>
      </c>
      <c r="BK193" s="44" t="str">
        <f>IF('Auto-Calculations'!GB131="No Error","",CONCATENATE($CF$63,'Auto-Calculations'!GB131,CHAR(10)))</f>
        <v/>
      </c>
      <c r="BL193" s="44" t="str">
        <f>IF('Auto-Calculations'!GC131="No Error","",CONCATENATE($CF$63,'Auto-Calculations'!GC131,CHAR(10)))</f>
        <v/>
      </c>
      <c r="BM193" s="44" t="str">
        <f>IF('Auto-Calculations'!GD131="No Error","",CONCATENATE($CF$63,'Auto-Calculations'!GD131,CHAR(10)))</f>
        <v/>
      </c>
      <c r="BN193" s="44" t="str">
        <f>IF('Auto-Calculations'!GE131="No Error","",CONCATENATE($CF$63,'Auto-Calculations'!GE131,CHAR(10)))</f>
        <v/>
      </c>
      <c r="BO193" s="44" t="str">
        <f>IF('Auto-Calculations'!GF131="No Error","",CONCATENATE($CF$63,'Auto-Calculations'!GF131,CHAR(10)))</f>
        <v/>
      </c>
      <c r="BP193" s="44" t="str">
        <f>IF('Auto-Calculations'!GG131="No Error","",CONCATENATE($CF$63,'Auto-Calculations'!GG131,CHAR(10)))</f>
        <v/>
      </c>
      <c r="BQ193" s="44" t="str">
        <f>IF('Auto-Calculations'!GH131="No Error","",CONCATENATE($CF$63,'Auto-Calculations'!GH131,CHAR(10)))</f>
        <v/>
      </c>
      <c r="BR193" s="44" t="str">
        <f>IF('Auto-Calculations'!GI131="No Error","",CONCATENATE($CF$63,'Auto-Calculations'!GI131,CHAR(10)))</f>
        <v/>
      </c>
      <c r="BS193" s="44" t="str">
        <f>IF('Auto-Calculations'!GJ131="No Error","",CONCATENATE($CF$63,'Auto-Calculations'!GJ131,CHAR(10)))</f>
        <v/>
      </c>
      <c r="BT193" s="44" t="str">
        <f>IF('Auto-Calculations'!GK131="No Error","",CONCATENATE($CF$63,'Auto-Calculations'!GK131,CHAR(10)))</f>
        <v/>
      </c>
      <c r="BU193" s="44" t="str">
        <f>IF('Auto-Calculations'!GL131="No Error","",CONCATENATE($CF$63,'Auto-Calculations'!GL131,CHAR(10)))</f>
        <v/>
      </c>
      <c r="BV193" s="44" t="str">
        <f>IF('Auto-Calculations'!GM131="No Error","",CONCATENATE($CF$63,'Auto-Calculations'!GM131,CHAR(10)))</f>
        <v/>
      </c>
      <c r="BW193" s="44" t="str">
        <f>IF('Auto-Calculations'!GN131="No Error","",CONCATENATE($CF$63,'Auto-Calculations'!GN131,CHAR(10)))</f>
        <v/>
      </c>
      <c r="BX193" s="44" t="str">
        <f>IF('Auto-Calculations'!GO131="No Error","",CONCATENATE($CF$63,'Auto-Calculations'!GO131,CHAR(10)))</f>
        <v/>
      </c>
      <c r="BY193" s="44" t="str">
        <f>IF('Auto-Calculations'!GP131="No Error","",CONCATENATE($CF$63,'Auto-Calculations'!GP131,CHAR(10)))</f>
        <v/>
      </c>
      <c r="BZ193" s="44" t="str">
        <f>IF('Auto-Calculations'!GQ131="No Error","",CONCATENATE($CF$63,'Auto-Calculations'!GQ131,CHAR(10)))</f>
        <v/>
      </c>
      <c r="CA193" s="44" t="str">
        <f>IF('Auto-Calculations'!GR131="No Error","",CONCATENATE($CF$63,'Auto-Calculations'!GR131,CHAR(10)))</f>
        <v/>
      </c>
      <c r="CB193" s="44" t="str">
        <f>IF('Auto-Calculations'!GS131="No Error","",CONCATENATE($CF$63,'Auto-Calculations'!GS131,CHAR(10)))</f>
        <v/>
      </c>
      <c r="CC193" s="44" t="str">
        <f>IF('Auto-Calculations'!GT131="No Error","",CONCATENATE($CF$63,'Auto-Calculations'!GT131,CHAR(10)))</f>
        <v/>
      </c>
      <c r="CD193" s="44" t="str">
        <f>IF('Auto-Calculations'!GU131="No Error","",CONCATENATE($CF$63,'Auto-Calculations'!GU131,CHAR(10)))</f>
        <v/>
      </c>
      <c r="CE193" s="44" t="s">
        <v>5795</v>
      </c>
      <c r="CF193" s="1" t="str">
        <f t="shared" si="1"/>
        <v>.</v>
      </c>
    </row>
    <row r="194" spans="1:84" ht="40.15" customHeight="1" x14ac:dyDescent="0.25">
      <c r="A194" s="14" t="str">
        <f>IF(NOT(ISBLANK('Auto-Calculations'!D132)),'Auto-Calculations'!D132,"")</f>
        <v/>
      </c>
      <c r="B194" s="44" t="str">
        <f>IF('Auto-Calculations'!DS132="No Error","",CONCATENATE($CF$63,'Auto-Calculations'!DS132,CHAR(10)))</f>
        <v/>
      </c>
      <c r="C194" s="44" t="str">
        <f>IF('Auto-Calculations'!DT132="No Error","",CONCATENATE($CF$63,'Auto-Calculations'!DT132,CHAR(10)))</f>
        <v/>
      </c>
      <c r="D194" s="44" t="str">
        <f>IF('Auto-Calculations'!DU132="No Error","",CONCATENATE($CF$63,'Auto-Calculations'!DU132,CHAR(10)))</f>
        <v/>
      </c>
      <c r="E194" s="44" t="str">
        <f>IF('Auto-Calculations'!DV132="No Error","",CONCATENATE($CF$63,'Auto-Calculations'!DV132,CHAR(10)))</f>
        <v/>
      </c>
      <c r="F194" s="44" t="str">
        <f>IF('Auto-Calculations'!DW132="No Error","",CONCATENATE($CF$63,'Auto-Calculations'!DW132,CHAR(10)))</f>
        <v/>
      </c>
      <c r="G194" s="44" t="str">
        <f>IF('Auto-Calculations'!DX132="No Error","",CONCATENATE($CF$63,'Auto-Calculations'!DX132,CHAR(10)))</f>
        <v/>
      </c>
      <c r="H194" s="44" t="str">
        <f>IF('Auto-Calculations'!DY132="No Error","",CONCATENATE($CF$63,'Auto-Calculations'!DY132,CHAR(10)))</f>
        <v/>
      </c>
      <c r="I194" s="44" t="str">
        <f>IF('Auto-Calculations'!DZ132="No Error","",CONCATENATE($CF$63,'Auto-Calculations'!DZ132,CHAR(10)))</f>
        <v/>
      </c>
      <c r="J194" s="44" t="str">
        <f>IF('Auto-Calculations'!EA132="No Error","",CONCATENATE($CF$63,'Auto-Calculations'!EA132,CHAR(10)))</f>
        <v/>
      </c>
      <c r="K194" s="44" t="str">
        <f>IF('Auto-Calculations'!EB132="No Error","",CONCATENATE($CF$63,'Auto-Calculations'!EB132,CHAR(10)))</f>
        <v/>
      </c>
      <c r="L194" s="44" t="str">
        <f>IF('Auto-Calculations'!EC132="No Error","",CONCATENATE($CF$63,'Auto-Calculations'!EC132,CHAR(10)))</f>
        <v/>
      </c>
      <c r="M194" s="44" t="str">
        <f>IF('Auto-Calculations'!ED132="No Error","",CONCATENATE($CF$63,'Auto-Calculations'!ED132,CHAR(10)))</f>
        <v/>
      </c>
      <c r="N194" s="44" t="str">
        <f>IF('Auto-Calculations'!EE132="No Error","",CONCATENATE($CF$63,'Auto-Calculations'!EE132,CHAR(10)))</f>
        <v/>
      </c>
      <c r="O194" s="44" t="str">
        <f>IF('Auto-Calculations'!EF132="No Error","",CONCATENATE($CF$63,'Auto-Calculations'!EF132,CHAR(10)))</f>
        <v/>
      </c>
      <c r="P194" s="44" t="str">
        <f>IF('Auto-Calculations'!EG132="No Error","",CONCATENATE($CF$63,'Auto-Calculations'!EG132,CHAR(10)))</f>
        <v/>
      </c>
      <c r="Q194" s="44" t="str">
        <f>IF('Auto-Calculations'!EH132="No Error","",CONCATENATE($CF$63,'Auto-Calculations'!EH132,CHAR(10)))</f>
        <v/>
      </c>
      <c r="R194" s="44" t="str">
        <f>IF('Auto-Calculations'!EI132="No Error","",CONCATENATE($CF$63,'Auto-Calculations'!EI132,CHAR(10)))</f>
        <v/>
      </c>
      <c r="S194" s="44" t="str">
        <f>IF('Auto-Calculations'!EJ132="No Error","",CONCATENATE($CF$63,'Auto-Calculations'!EJ132,CHAR(10)))</f>
        <v/>
      </c>
      <c r="T194" s="44" t="str">
        <f>IF('Auto-Calculations'!EK132="No Error","",CONCATENATE($CF$63,'Auto-Calculations'!EK132,CHAR(10)))</f>
        <v/>
      </c>
      <c r="U194" s="44" t="str">
        <f>IF('Auto-Calculations'!EL132="No Error","",CONCATENATE($CF$63,'Auto-Calculations'!EL132,CHAR(10)))</f>
        <v/>
      </c>
      <c r="V194" s="44" t="str">
        <f>IF('Auto-Calculations'!EM132="No Error","",CONCATENATE($CF$63,'Auto-Calculations'!EM132,CHAR(10)))</f>
        <v/>
      </c>
      <c r="W194" s="44" t="str">
        <f>IF('Auto-Calculations'!EN132="No Error","",CONCATENATE($CF$63,'Auto-Calculations'!EN132,CHAR(10)))</f>
        <v/>
      </c>
      <c r="X194" s="44" t="str">
        <f>IF('Auto-Calculations'!EO132="No Error","",CONCATENATE($CF$63,'Auto-Calculations'!EO132,CHAR(10)))</f>
        <v/>
      </c>
      <c r="Y194" s="44" t="str">
        <f>IF('Auto-Calculations'!EP132="No Error","",CONCATENATE($CF$63,'Auto-Calculations'!EP132,CHAR(10)))</f>
        <v/>
      </c>
      <c r="Z194" s="44" t="str">
        <f>IF('Auto-Calculations'!EQ132="No Error","",CONCATENATE($CF$63,'Auto-Calculations'!EQ132,CHAR(10)))</f>
        <v/>
      </c>
      <c r="AA194" s="44" t="str">
        <f>IF('Auto-Calculations'!ER132="No Error","",CONCATENATE($CF$63,'Auto-Calculations'!ER132,CHAR(10)))</f>
        <v/>
      </c>
      <c r="AB194" s="44" t="str">
        <f>IF('Auto-Calculations'!ES132="No Error","",CONCATENATE($CF$63,'Auto-Calculations'!ES132,CHAR(10)))</f>
        <v/>
      </c>
      <c r="AC194" s="44" t="str">
        <f>IF('Auto-Calculations'!ET132="No Error","",CONCATENATE($CF$63,'Auto-Calculations'!ET132,CHAR(10)))</f>
        <v/>
      </c>
      <c r="AD194" s="44" t="str">
        <f>IF('Auto-Calculations'!EU132="No Error","",CONCATENATE($CF$63,'Auto-Calculations'!EU132,CHAR(10)))</f>
        <v/>
      </c>
      <c r="AE194" s="44" t="str">
        <f>IF('Auto-Calculations'!EV132="No Error","",CONCATENATE($CF$63,'Auto-Calculations'!EV132,CHAR(10)))</f>
        <v/>
      </c>
      <c r="AF194" s="44" t="str">
        <f>IF('Auto-Calculations'!EW132="No Error","",CONCATENATE($CF$63,'Auto-Calculations'!EW132,CHAR(10)))</f>
        <v/>
      </c>
      <c r="AG194" s="44" t="str">
        <f>IF('Auto-Calculations'!EX132="No Error","",CONCATENATE($CF$63,'Auto-Calculations'!EX132,CHAR(10)))</f>
        <v/>
      </c>
      <c r="AH194" s="44" t="str">
        <f>IF('Auto-Calculations'!EY132="No Error","",CONCATENATE($CF$63,'Auto-Calculations'!EY132,CHAR(10)))</f>
        <v/>
      </c>
      <c r="AI194" s="44" t="str">
        <f>IF('Auto-Calculations'!EZ132="No Error","",CONCATENATE($CF$63,'Auto-Calculations'!EZ132,CHAR(10)))</f>
        <v/>
      </c>
      <c r="AJ194" s="44" t="str">
        <f>IF('Auto-Calculations'!FA132="No Error","",CONCATENATE($CF$63,'Auto-Calculations'!FA132,CHAR(10)))</f>
        <v/>
      </c>
      <c r="AK194" s="44" t="str">
        <f>IF('Auto-Calculations'!FB132="No Error","",CONCATENATE($CF$63,'Auto-Calculations'!FB132,CHAR(10)))</f>
        <v/>
      </c>
      <c r="AL194" s="44" t="str">
        <f>IF('Auto-Calculations'!FC132="No Error","",CONCATENATE($CF$63,'Auto-Calculations'!FC132,CHAR(10)))</f>
        <v/>
      </c>
      <c r="AM194" s="44" t="str">
        <f>IF('Auto-Calculations'!FD132="No Error","",CONCATENATE($CF$63,'Auto-Calculations'!FD132,CHAR(10)))</f>
        <v/>
      </c>
      <c r="AN194" s="44" t="str">
        <f>IF('Auto-Calculations'!FE132="No Error","",CONCATENATE($CF$63,'Auto-Calculations'!FE132,CHAR(10)))</f>
        <v/>
      </c>
      <c r="AO194" s="44" t="str">
        <f>IF('Auto-Calculations'!FF132="No Error","",CONCATENATE($CF$63,'Auto-Calculations'!FF132,CHAR(10)))</f>
        <v/>
      </c>
      <c r="AP194" s="44" t="str">
        <f>IF('Auto-Calculations'!FG132="No Error","",CONCATENATE($CF$63,'Auto-Calculations'!FG132,CHAR(10)))</f>
        <v/>
      </c>
      <c r="AQ194" s="44" t="str">
        <f>IF('Auto-Calculations'!FH132="No Error","",CONCATENATE($CF$63,'Auto-Calculations'!FH132,CHAR(10)))</f>
        <v/>
      </c>
      <c r="AR194" s="44" t="str">
        <f>IF('Auto-Calculations'!FI132="No Error","",CONCATENATE($CF$63,'Auto-Calculations'!FI132,CHAR(10)))</f>
        <v/>
      </c>
      <c r="AS194" s="44" t="str">
        <f>IF('Auto-Calculations'!FJ132="No Error","",CONCATENATE($CF$63,'Auto-Calculations'!FJ132,CHAR(10)))</f>
        <v/>
      </c>
      <c r="AT194" s="44" t="str">
        <f>IF('Auto-Calculations'!FK132="No Error","",CONCATENATE($CF$63,'Auto-Calculations'!FK132,CHAR(10)))</f>
        <v/>
      </c>
      <c r="AU194" s="44" t="str">
        <f>IF('Auto-Calculations'!FL132="No Error","",CONCATENATE($CF$63,'Auto-Calculations'!FL132,CHAR(10)))</f>
        <v/>
      </c>
      <c r="AV194" s="44" t="str">
        <f>IF('Auto-Calculations'!FM132="No Error","",CONCATENATE($CF$63,'Auto-Calculations'!FM132,CHAR(10)))</f>
        <v/>
      </c>
      <c r="AW194" s="44" t="str">
        <f>IF('Auto-Calculations'!FN132="No Error","",CONCATENATE($CF$63,'Auto-Calculations'!FN132,CHAR(10)))</f>
        <v/>
      </c>
      <c r="AX194" s="44" t="str">
        <f>IF('Auto-Calculations'!FO132="No Error","",CONCATENATE($CF$63,'Auto-Calculations'!FO132,CHAR(10)))</f>
        <v/>
      </c>
      <c r="AY194" s="44" t="str">
        <f>IF('Auto-Calculations'!FP132="No Error","",CONCATENATE($CF$63,'Auto-Calculations'!FP132,CHAR(10)))</f>
        <v/>
      </c>
      <c r="AZ194" s="44" t="str">
        <f>IF('Auto-Calculations'!FQ132="No Error","",CONCATENATE($CF$63,'Auto-Calculations'!FQ132,CHAR(10)))</f>
        <v/>
      </c>
      <c r="BA194" s="44" t="str">
        <f>IF('Auto-Calculations'!FR132="No Error","",CONCATENATE($CF$63,'Auto-Calculations'!FR132,CHAR(10)))</f>
        <v/>
      </c>
      <c r="BB194" s="44" t="str">
        <f>IF('Auto-Calculations'!FS132="No Error","",CONCATENATE($CF$63,'Auto-Calculations'!FS132,CHAR(10)))</f>
        <v/>
      </c>
      <c r="BC194" s="44" t="str">
        <f>IF('Auto-Calculations'!FT132="No Error","",CONCATENATE($CF$63,'Auto-Calculations'!FT132,CHAR(10)))</f>
        <v/>
      </c>
      <c r="BD194" s="44" t="str">
        <f>IF('Auto-Calculations'!FU132="No Error","",CONCATENATE($CF$63,'Auto-Calculations'!FU132,CHAR(10)))</f>
        <v/>
      </c>
      <c r="BE194" s="44" t="str">
        <f>IF('Auto-Calculations'!FV132="No Error","",CONCATENATE($CF$63,'Auto-Calculations'!FV132,CHAR(10)))</f>
        <v/>
      </c>
      <c r="BF194" s="44" t="str">
        <f>IF('Auto-Calculations'!FW132="No Error","",CONCATENATE($CF$63,'Auto-Calculations'!FW132,CHAR(10)))</f>
        <v/>
      </c>
      <c r="BG194" s="44" t="str">
        <f>IF('Auto-Calculations'!FX132="No Error","",CONCATENATE($CF$63,'Auto-Calculations'!FX132,CHAR(10)))</f>
        <v/>
      </c>
      <c r="BH194" s="44" t="str">
        <f>IF('Auto-Calculations'!FY132="No Error","",CONCATENATE($CF$63,'Auto-Calculations'!FY132,CHAR(10)))</f>
        <v/>
      </c>
      <c r="BI194" s="44" t="str">
        <f>IF('Auto-Calculations'!FZ132="No Error","",CONCATENATE($CF$63,'Auto-Calculations'!FZ132,CHAR(10)))</f>
        <v/>
      </c>
      <c r="BJ194" s="44" t="str">
        <f>IF('Auto-Calculations'!GA132="No Error","",CONCATENATE($CF$63,'Auto-Calculations'!GA132,CHAR(10)))</f>
        <v/>
      </c>
      <c r="BK194" s="44" t="str">
        <f>IF('Auto-Calculations'!GB132="No Error","",CONCATENATE($CF$63,'Auto-Calculations'!GB132,CHAR(10)))</f>
        <v/>
      </c>
      <c r="BL194" s="44" t="str">
        <f>IF('Auto-Calculations'!GC132="No Error","",CONCATENATE($CF$63,'Auto-Calculations'!GC132,CHAR(10)))</f>
        <v/>
      </c>
      <c r="BM194" s="44" t="str">
        <f>IF('Auto-Calculations'!GD132="No Error","",CONCATENATE($CF$63,'Auto-Calculations'!GD132,CHAR(10)))</f>
        <v/>
      </c>
      <c r="BN194" s="44" t="str">
        <f>IF('Auto-Calculations'!GE132="No Error","",CONCATENATE($CF$63,'Auto-Calculations'!GE132,CHAR(10)))</f>
        <v/>
      </c>
      <c r="BO194" s="44" t="str">
        <f>IF('Auto-Calculations'!GF132="No Error","",CONCATENATE($CF$63,'Auto-Calculations'!GF132,CHAR(10)))</f>
        <v/>
      </c>
      <c r="BP194" s="44" t="str">
        <f>IF('Auto-Calculations'!GG132="No Error","",CONCATENATE($CF$63,'Auto-Calculations'!GG132,CHAR(10)))</f>
        <v/>
      </c>
      <c r="BQ194" s="44" t="str">
        <f>IF('Auto-Calculations'!GH132="No Error","",CONCATENATE($CF$63,'Auto-Calculations'!GH132,CHAR(10)))</f>
        <v/>
      </c>
      <c r="BR194" s="44" t="str">
        <f>IF('Auto-Calculations'!GI132="No Error","",CONCATENATE($CF$63,'Auto-Calculations'!GI132,CHAR(10)))</f>
        <v/>
      </c>
      <c r="BS194" s="44" t="str">
        <f>IF('Auto-Calculations'!GJ132="No Error","",CONCATENATE($CF$63,'Auto-Calculations'!GJ132,CHAR(10)))</f>
        <v/>
      </c>
      <c r="BT194" s="44" t="str">
        <f>IF('Auto-Calculations'!GK132="No Error","",CONCATENATE($CF$63,'Auto-Calculations'!GK132,CHAR(10)))</f>
        <v/>
      </c>
      <c r="BU194" s="44" t="str">
        <f>IF('Auto-Calculations'!GL132="No Error","",CONCATENATE($CF$63,'Auto-Calculations'!GL132,CHAR(10)))</f>
        <v/>
      </c>
      <c r="BV194" s="44" t="str">
        <f>IF('Auto-Calculations'!GM132="No Error","",CONCATENATE($CF$63,'Auto-Calculations'!GM132,CHAR(10)))</f>
        <v/>
      </c>
      <c r="BW194" s="44" t="str">
        <f>IF('Auto-Calculations'!GN132="No Error","",CONCATENATE($CF$63,'Auto-Calculations'!GN132,CHAR(10)))</f>
        <v/>
      </c>
      <c r="BX194" s="44" t="str">
        <f>IF('Auto-Calculations'!GO132="No Error","",CONCATENATE($CF$63,'Auto-Calculations'!GO132,CHAR(10)))</f>
        <v/>
      </c>
      <c r="BY194" s="44" t="str">
        <f>IF('Auto-Calculations'!GP132="No Error","",CONCATENATE($CF$63,'Auto-Calculations'!GP132,CHAR(10)))</f>
        <v/>
      </c>
      <c r="BZ194" s="44" t="str">
        <f>IF('Auto-Calculations'!GQ132="No Error","",CONCATENATE($CF$63,'Auto-Calculations'!GQ132,CHAR(10)))</f>
        <v/>
      </c>
      <c r="CA194" s="44" t="str">
        <f>IF('Auto-Calculations'!GR132="No Error","",CONCATENATE($CF$63,'Auto-Calculations'!GR132,CHAR(10)))</f>
        <v/>
      </c>
      <c r="CB194" s="44" t="str">
        <f>IF('Auto-Calculations'!GS132="No Error","",CONCATENATE($CF$63,'Auto-Calculations'!GS132,CHAR(10)))</f>
        <v/>
      </c>
      <c r="CC194" s="44" t="str">
        <f>IF('Auto-Calculations'!GT132="No Error","",CONCATENATE($CF$63,'Auto-Calculations'!GT132,CHAR(10)))</f>
        <v/>
      </c>
      <c r="CD194" s="44" t="str">
        <f>IF('Auto-Calculations'!GU132="No Error","",CONCATENATE($CF$63,'Auto-Calculations'!GU132,CHAR(10)))</f>
        <v/>
      </c>
      <c r="CE194" s="44" t="s">
        <v>5795</v>
      </c>
      <c r="CF194" s="1" t="str">
        <f t="shared" ref="CF194:CF257" si="2">CONCATENATE(B194,C194,D194,E194,F194,G194,H194,I194,J194,K194,L194,M194,N194,O194,P194,Q194,R194,S194,T194,U194,V194,W194,X194,Y194,Z194,AA194,AB194,AC194,AD194,AE194,AF194,AG194,AH194,AI194,AJ194,AK194,AL194,AM194,AN194,AO194,AP194,AQ194,AR194,AS194,AT194,AU194,AV194,AW194,AX194,AY194,AZ194,BA194,BB194,BC194,BD194,BE194,BF194,BG194, BH194, BI194, BJ194, BK194, BL194, BM194, BN194, BO194, BP194, BQ194, BR194,BS194,BT194,BU194,BV194,BW194,BX194,BY194,BZ194,CA194,CB194,CC194,CD194,".")</f>
        <v>.</v>
      </c>
    </row>
    <row r="195" spans="1:84" ht="40.15" customHeight="1" x14ac:dyDescent="0.25">
      <c r="A195" s="14" t="str">
        <f>IF(NOT(ISBLANK('Auto-Calculations'!D133)),'Auto-Calculations'!D133,"")</f>
        <v/>
      </c>
      <c r="B195" s="44" t="str">
        <f>IF('Auto-Calculations'!DS133="No Error","",CONCATENATE($CF$63,'Auto-Calculations'!DS133,CHAR(10)))</f>
        <v/>
      </c>
      <c r="C195" s="44" t="str">
        <f>IF('Auto-Calculations'!DT133="No Error","",CONCATENATE($CF$63,'Auto-Calculations'!DT133,CHAR(10)))</f>
        <v/>
      </c>
      <c r="D195" s="44" t="str">
        <f>IF('Auto-Calculations'!DU133="No Error","",CONCATENATE($CF$63,'Auto-Calculations'!DU133,CHAR(10)))</f>
        <v/>
      </c>
      <c r="E195" s="44" t="str">
        <f>IF('Auto-Calculations'!DV133="No Error","",CONCATENATE($CF$63,'Auto-Calculations'!DV133,CHAR(10)))</f>
        <v/>
      </c>
      <c r="F195" s="44" t="str">
        <f>IF('Auto-Calculations'!DW133="No Error","",CONCATENATE($CF$63,'Auto-Calculations'!DW133,CHAR(10)))</f>
        <v/>
      </c>
      <c r="G195" s="44" t="str">
        <f>IF('Auto-Calculations'!DX133="No Error","",CONCATENATE($CF$63,'Auto-Calculations'!DX133,CHAR(10)))</f>
        <v/>
      </c>
      <c r="H195" s="44" t="str">
        <f>IF('Auto-Calculations'!DY133="No Error","",CONCATENATE($CF$63,'Auto-Calculations'!DY133,CHAR(10)))</f>
        <v/>
      </c>
      <c r="I195" s="44" t="str">
        <f>IF('Auto-Calculations'!DZ133="No Error","",CONCATENATE($CF$63,'Auto-Calculations'!DZ133,CHAR(10)))</f>
        <v/>
      </c>
      <c r="J195" s="44" t="str">
        <f>IF('Auto-Calculations'!EA133="No Error","",CONCATENATE($CF$63,'Auto-Calculations'!EA133,CHAR(10)))</f>
        <v/>
      </c>
      <c r="K195" s="44" t="str">
        <f>IF('Auto-Calculations'!EB133="No Error","",CONCATENATE($CF$63,'Auto-Calculations'!EB133,CHAR(10)))</f>
        <v/>
      </c>
      <c r="L195" s="44" t="str">
        <f>IF('Auto-Calculations'!EC133="No Error","",CONCATENATE($CF$63,'Auto-Calculations'!EC133,CHAR(10)))</f>
        <v/>
      </c>
      <c r="M195" s="44" t="str">
        <f>IF('Auto-Calculations'!ED133="No Error","",CONCATENATE($CF$63,'Auto-Calculations'!ED133,CHAR(10)))</f>
        <v/>
      </c>
      <c r="N195" s="44" t="str">
        <f>IF('Auto-Calculations'!EE133="No Error","",CONCATENATE($CF$63,'Auto-Calculations'!EE133,CHAR(10)))</f>
        <v/>
      </c>
      <c r="O195" s="44" t="str">
        <f>IF('Auto-Calculations'!EF133="No Error","",CONCATENATE($CF$63,'Auto-Calculations'!EF133,CHAR(10)))</f>
        <v/>
      </c>
      <c r="P195" s="44" t="str">
        <f>IF('Auto-Calculations'!EG133="No Error","",CONCATENATE($CF$63,'Auto-Calculations'!EG133,CHAR(10)))</f>
        <v/>
      </c>
      <c r="Q195" s="44" t="str">
        <f>IF('Auto-Calculations'!EH133="No Error","",CONCATENATE($CF$63,'Auto-Calculations'!EH133,CHAR(10)))</f>
        <v/>
      </c>
      <c r="R195" s="44" t="str">
        <f>IF('Auto-Calculations'!EI133="No Error","",CONCATENATE($CF$63,'Auto-Calculations'!EI133,CHAR(10)))</f>
        <v/>
      </c>
      <c r="S195" s="44" t="str">
        <f>IF('Auto-Calculations'!EJ133="No Error","",CONCATENATE($CF$63,'Auto-Calculations'!EJ133,CHAR(10)))</f>
        <v/>
      </c>
      <c r="T195" s="44" t="str">
        <f>IF('Auto-Calculations'!EK133="No Error","",CONCATENATE($CF$63,'Auto-Calculations'!EK133,CHAR(10)))</f>
        <v/>
      </c>
      <c r="U195" s="44" t="str">
        <f>IF('Auto-Calculations'!EL133="No Error","",CONCATENATE($CF$63,'Auto-Calculations'!EL133,CHAR(10)))</f>
        <v/>
      </c>
      <c r="V195" s="44" t="str">
        <f>IF('Auto-Calculations'!EM133="No Error","",CONCATENATE($CF$63,'Auto-Calculations'!EM133,CHAR(10)))</f>
        <v/>
      </c>
      <c r="W195" s="44" t="str">
        <f>IF('Auto-Calculations'!EN133="No Error","",CONCATENATE($CF$63,'Auto-Calculations'!EN133,CHAR(10)))</f>
        <v/>
      </c>
      <c r="X195" s="44" t="str">
        <f>IF('Auto-Calculations'!EO133="No Error","",CONCATENATE($CF$63,'Auto-Calculations'!EO133,CHAR(10)))</f>
        <v/>
      </c>
      <c r="Y195" s="44" t="str">
        <f>IF('Auto-Calculations'!EP133="No Error","",CONCATENATE($CF$63,'Auto-Calculations'!EP133,CHAR(10)))</f>
        <v/>
      </c>
      <c r="Z195" s="44" t="str">
        <f>IF('Auto-Calculations'!EQ133="No Error","",CONCATENATE($CF$63,'Auto-Calculations'!EQ133,CHAR(10)))</f>
        <v/>
      </c>
      <c r="AA195" s="44" t="str">
        <f>IF('Auto-Calculations'!ER133="No Error","",CONCATENATE($CF$63,'Auto-Calculations'!ER133,CHAR(10)))</f>
        <v/>
      </c>
      <c r="AB195" s="44" t="str">
        <f>IF('Auto-Calculations'!ES133="No Error","",CONCATENATE($CF$63,'Auto-Calculations'!ES133,CHAR(10)))</f>
        <v/>
      </c>
      <c r="AC195" s="44" t="str">
        <f>IF('Auto-Calculations'!ET133="No Error","",CONCATENATE($CF$63,'Auto-Calculations'!ET133,CHAR(10)))</f>
        <v/>
      </c>
      <c r="AD195" s="44" t="str">
        <f>IF('Auto-Calculations'!EU133="No Error","",CONCATENATE($CF$63,'Auto-Calculations'!EU133,CHAR(10)))</f>
        <v/>
      </c>
      <c r="AE195" s="44" t="str">
        <f>IF('Auto-Calculations'!EV133="No Error","",CONCATENATE($CF$63,'Auto-Calculations'!EV133,CHAR(10)))</f>
        <v/>
      </c>
      <c r="AF195" s="44" t="str">
        <f>IF('Auto-Calculations'!EW133="No Error","",CONCATENATE($CF$63,'Auto-Calculations'!EW133,CHAR(10)))</f>
        <v/>
      </c>
      <c r="AG195" s="44" t="str">
        <f>IF('Auto-Calculations'!EX133="No Error","",CONCATENATE($CF$63,'Auto-Calculations'!EX133,CHAR(10)))</f>
        <v/>
      </c>
      <c r="AH195" s="44" t="str">
        <f>IF('Auto-Calculations'!EY133="No Error","",CONCATENATE($CF$63,'Auto-Calculations'!EY133,CHAR(10)))</f>
        <v/>
      </c>
      <c r="AI195" s="44" t="str">
        <f>IF('Auto-Calculations'!EZ133="No Error","",CONCATENATE($CF$63,'Auto-Calculations'!EZ133,CHAR(10)))</f>
        <v/>
      </c>
      <c r="AJ195" s="44" t="str">
        <f>IF('Auto-Calculations'!FA133="No Error","",CONCATENATE($CF$63,'Auto-Calculations'!FA133,CHAR(10)))</f>
        <v/>
      </c>
      <c r="AK195" s="44" t="str">
        <f>IF('Auto-Calculations'!FB133="No Error","",CONCATENATE($CF$63,'Auto-Calculations'!FB133,CHAR(10)))</f>
        <v/>
      </c>
      <c r="AL195" s="44" t="str">
        <f>IF('Auto-Calculations'!FC133="No Error","",CONCATENATE($CF$63,'Auto-Calculations'!FC133,CHAR(10)))</f>
        <v/>
      </c>
      <c r="AM195" s="44" t="str">
        <f>IF('Auto-Calculations'!FD133="No Error","",CONCATENATE($CF$63,'Auto-Calculations'!FD133,CHAR(10)))</f>
        <v/>
      </c>
      <c r="AN195" s="44" t="str">
        <f>IF('Auto-Calculations'!FE133="No Error","",CONCATENATE($CF$63,'Auto-Calculations'!FE133,CHAR(10)))</f>
        <v/>
      </c>
      <c r="AO195" s="44" t="str">
        <f>IF('Auto-Calculations'!FF133="No Error","",CONCATENATE($CF$63,'Auto-Calculations'!FF133,CHAR(10)))</f>
        <v/>
      </c>
      <c r="AP195" s="44" t="str">
        <f>IF('Auto-Calculations'!FG133="No Error","",CONCATENATE($CF$63,'Auto-Calculations'!FG133,CHAR(10)))</f>
        <v/>
      </c>
      <c r="AQ195" s="44" t="str">
        <f>IF('Auto-Calculations'!FH133="No Error","",CONCATENATE($CF$63,'Auto-Calculations'!FH133,CHAR(10)))</f>
        <v/>
      </c>
      <c r="AR195" s="44" t="str">
        <f>IF('Auto-Calculations'!FI133="No Error","",CONCATENATE($CF$63,'Auto-Calculations'!FI133,CHAR(10)))</f>
        <v/>
      </c>
      <c r="AS195" s="44" t="str">
        <f>IF('Auto-Calculations'!FJ133="No Error","",CONCATENATE($CF$63,'Auto-Calculations'!FJ133,CHAR(10)))</f>
        <v/>
      </c>
      <c r="AT195" s="44" t="str">
        <f>IF('Auto-Calculations'!FK133="No Error","",CONCATENATE($CF$63,'Auto-Calculations'!FK133,CHAR(10)))</f>
        <v/>
      </c>
      <c r="AU195" s="44" t="str">
        <f>IF('Auto-Calculations'!FL133="No Error","",CONCATENATE($CF$63,'Auto-Calculations'!FL133,CHAR(10)))</f>
        <v/>
      </c>
      <c r="AV195" s="44" t="str">
        <f>IF('Auto-Calculations'!FM133="No Error","",CONCATENATE($CF$63,'Auto-Calculations'!FM133,CHAR(10)))</f>
        <v/>
      </c>
      <c r="AW195" s="44" t="str">
        <f>IF('Auto-Calculations'!FN133="No Error","",CONCATENATE($CF$63,'Auto-Calculations'!FN133,CHAR(10)))</f>
        <v/>
      </c>
      <c r="AX195" s="44" t="str">
        <f>IF('Auto-Calculations'!FO133="No Error","",CONCATENATE($CF$63,'Auto-Calculations'!FO133,CHAR(10)))</f>
        <v/>
      </c>
      <c r="AY195" s="44" t="str">
        <f>IF('Auto-Calculations'!FP133="No Error","",CONCATENATE($CF$63,'Auto-Calculations'!FP133,CHAR(10)))</f>
        <v/>
      </c>
      <c r="AZ195" s="44" t="str">
        <f>IF('Auto-Calculations'!FQ133="No Error","",CONCATENATE($CF$63,'Auto-Calculations'!FQ133,CHAR(10)))</f>
        <v/>
      </c>
      <c r="BA195" s="44" t="str">
        <f>IF('Auto-Calculations'!FR133="No Error","",CONCATENATE($CF$63,'Auto-Calculations'!FR133,CHAR(10)))</f>
        <v/>
      </c>
      <c r="BB195" s="44" t="str">
        <f>IF('Auto-Calculations'!FS133="No Error","",CONCATENATE($CF$63,'Auto-Calculations'!FS133,CHAR(10)))</f>
        <v/>
      </c>
      <c r="BC195" s="44" t="str">
        <f>IF('Auto-Calculations'!FT133="No Error","",CONCATENATE($CF$63,'Auto-Calculations'!FT133,CHAR(10)))</f>
        <v/>
      </c>
      <c r="BD195" s="44" t="str">
        <f>IF('Auto-Calculations'!FU133="No Error","",CONCATENATE($CF$63,'Auto-Calculations'!FU133,CHAR(10)))</f>
        <v/>
      </c>
      <c r="BE195" s="44" t="str">
        <f>IF('Auto-Calculations'!FV133="No Error","",CONCATENATE($CF$63,'Auto-Calculations'!FV133,CHAR(10)))</f>
        <v/>
      </c>
      <c r="BF195" s="44" t="str">
        <f>IF('Auto-Calculations'!FW133="No Error","",CONCATENATE($CF$63,'Auto-Calculations'!FW133,CHAR(10)))</f>
        <v/>
      </c>
      <c r="BG195" s="44" t="str">
        <f>IF('Auto-Calculations'!FX133="No Error","",CONCATENATE($CF$63,'Auto-Calculations'!FX133,CHAR(10)))</f>
        <v/>
      </c>
      <c r="BH195" s="44" t="str">
        <f>IF('Auto-Calculations'!FY133="No Error","",CONCATENATE($CF$63,'Auto-Calculations'!FY133,CHAR(10)))</f>
        <v/>
      </c>
      <c r="BI195" s="44" t="str">
        <f>IF('Auto-Calculations'!FZ133="No Error","",CONCATENATE($CF$63,'Auto-Calculations'!FZ133,CHAR(10)))</f>
        <v/>
      </c>
      <c r="BJ195" s="44" t="str">
        <f>IF('Auto-Calculations'!GA133="No Error","",CONCATENATE($CF$63,'Auto-Calculations'!GA133,CHAR(10)))</f>
        <v/>
      </c>
      <c r="BK195" s="44" t="str">
        <f>IF('Auto-Calculations'!GB133="No Error","",CONCATENATE($CF$63,'Auto-Calculations'!GB133,CHAR(10)))</f>
        <v/>
      </c>
      <c r="BL195" s="44" t="str">
        <f>IF('Auto-Calculations'!GC133="No Error","",CONCATENATE($CF$63,'Auto-Calculations'!GC133,CHAR(10)))</f>
        <v/>
      </c>
      <c r="BM195" s="44" t="str">
        <f>IF('Auto-Calculations'!GD133="No Error","",CONCATENATE($CF$63,'Auto-Calculations'!GD133,CHAR(10)))</f>
        <v/>
      </c>
      <c r="BN195" s="44" t="str">
        <f>IF('Auto-Calculations'!GE133="No Error","",CONCATENATE($CF$63,'Auto-Calculations'!GE133,CHAR(10)))</f>
        <v/>
      </c>
      <c r="BO195" s="44" t="str">
        <f>IF('Auto-Calculations'!GF133="No Error","",CONCATENATE($CF$63,'Auto-Calculations'!GF133,CHAR(10)))</f>
        <v/>
      </c>
      <c r="BP195" s="44" t="str">
        <f>IF('Auto-Calculations'!GG133="No Error","",CONCATENATE($CF$63,'Auto-Calculations'!GG133,CHAR(10)))</f>
        <v/>
      </c>
      <c r="BQ195" s="44" t="str">
        <f>IF('Auto-Calculations'!GH133="No Error","",CONCATENATE($CF$63,'Auto-Calculations'!GH133,CHAR(10)))</f>
        <v/>
      </c>
      <c r="BR195" s="44" t="str">
        <f>IF('Auto-Calculations'!GI133="No Error","",CONCATENATE($CF$63,'Auto-Calculations'!GI133,CHAR(10)))</f>
        <v/>
      </c>
      <c r="BS195" s="44" t="str">
        <f>IF('Auto-Calculations'!GJ133="No Error","",CONCATENATE($CF$63,'Auto-Calculations'!GJ133,CHAR(10)))</f>
        <v/>
      </c>
      <c r="BT195" s="44" t="str">
        <f>IF('Auto-Calculations'!GK133="No Error","",CONCATENATE($CF$63,'Auto-Calculations'!GK133,CHAR(10)))</f>
        <v/>
      </c>
      <c r="BU195" s="44" t="str">
        <f>IF('Auto-Calculations'!GL133="No Error","",CONCATENATE($CF$63,'Auto-Calculations'!GL133,CHAR(10)))</f>
        <v/>
      </c>
      <c r="BV195" s="44" t="str">
        <f>IF('Auto-Calculations'!GM133="No Error","",CONCATENATE($CF$63,'Auto-Calculations'!GM133,CHAR(10)))</f>
        <v/>
      </c>
      <c r="BW195" s="44" t="str">
        <f>IF('Auto-Calculations'!GN133="No Error","",CONCATENATE($CF$63,'Auto-Calculations'!GN133,CHAR(10)))</f>
        <v/>
      </c>
      <c r="BX195" s="44" t="str">
        <f>IF('Auto-Calculations'!GO133="No Error","",CONCATENATE($CF$63,'Auto-Calculations'!GO133,CHAR(10)))</f>
        <v/>
      </c>
      <c r="BY195" s="44" t="str">
        <f>IF('Auto-Calculations'!GP133="No Error","",CONCATENATE($CF$63,'Auto-Calculations'!GP133,CHAR(10)))</f>
        <v/>
      </c>
      <c r="BZ195" s="44" t="str">
        <f>IF('Auto-Calculations'!GQ133="No Error","",CONCATENATE($CF$63,'Auto-Calculations'!GQ133,CHAR(10)))</f>
        <v/>
      </c>
      <c r="CA195" s="44" t="str">
        <f>IF('Auto-Calculations'!GR133="No Error","",CONCATENATE($CF$63,'Auto-Calculations'!GR133,CHAR(10)))</f>
        <v/>
      </c>
      <c r="CB195" s="44" t="str">
        <f>IF('Auto-Calculations'!GS133="No Error","",CONCATENATE($CF$63,'Auto-Calculations'!GS133,CHAR(10)))</f>
        <v/>
      </c>
      <c r="CC195" s="44" t="str">
        <f>IF('Auto-Calculations'!GT133="No Error","",CONCATENATE($CF$63,'Auto-Calculations'!GT133,CHAR(10)))</f>
        <v/>
      </c>
      <c r="CD195" s="44" t="str">
        <f>IF('Auto-Calculations'!GU133="No Error","",CONCATENATE($CF$63,'Auto-Calculations'!GU133,CHAR(10)))</f>
        <v/>
      </c>
      <c r="CE195" s="44" t="s">
        <v>5795</v>
      </c>
      <c r="CF195" s="1" t="str">
        <f t="shared" si="2"/>
        <v>.</v>
      </c>
    </row>
    <row r="196" spans="1:84" ht="40.15" customHeight="1" x14ac:dyDescent="0.25">
      <c r="A196" s="14" t="str">
        <f>IF(NOT(ISBLANK('Auto-Calculations'!D134)),'Auto-Calculations'!D134,"")</f>
        <v/>
      </c>
      <c r="B196" s="44" t="str">
        <f>IF('Auto-Calculations'!DS134="No Error","",CONCATENATE($CF$63,'Auto-Calculations'!DS134,CHAR(10)))</f>
        <v/>
      </c>
      <c r="C196" s="44" t="str">
        <f>IF('Auto-Calculations'!DT134="No Error","",CONCATENATE($CF$63,'Auto-Calculations'!DT134,CHAR(10)))</f>
        <v/>
      </c>
      <c r="D196" s="44" t="str">
        <f>IF('Auto-Calculations'!DU134="No Error","",CONCATENATE($CF$63,'Auto-Calculations'!DU134,CHAR(10)))</f>
        <v/>
      </c>
      <c r="E196" s="44" t="str">
        <f>IF('Auto-Calculations'!DV134="No Error","",CONCATENATE($CF$63,'Auto-Calculations'!DV134,CHAR(10)))</f>
        <v/>
      </c>
      <c r="F196" s="44" t="str">
        <f>IF('Auto-Calculations'!DW134="No Error","",CONCATENATE($CF$63,'Auto-Calculations'!DW134,CHAR(10)))</f>
        <v/>
      </c>
      <c r="G196" s="44" t="str">
        <f>IF('Auto-Calculations'!DX134="No Error","",CONCATENATE($CF$63,'Auto-Calculations'!DX134,CHAR(10)))</f>
        <v/>
      </c>
      <c r="H196" s="44" t="str">
        <f>IF('Auto-Calculations'!DY134="No Error","",CONCATENATE($CF$63,'Auto-Calculations'!DY134,CHAR(10)))</f>
        <v/>
      </c>
      <c r="I196" s="44" t="str">
        <f>IF('Auto-Calculations'!DZ134="No Error","",CONCATENATE($CF$63,'Auto-Calculations'!DZ134,CHAR(10)))</f>
        <v/>
      </c>
      <c r="J196" s="44" t="str">
        <f>IF('Auto-Calculations'!EA134="No Error","",CONCATENATE($CF$63,'Auto-Calculations'!EA134,CHAR(10)))</f>
        <v/>
      </c>
      <c r="K196" s="44" t="str">
        <f>IF('Auto-Calculations'!EB134="No Error","",CONCATENATE($CF$63,'Auto-Calculations'!EB134,CHAR(10)))</f>
        <v/>
      </c>
      <c r="L196" s="44" t="str">
        <f>IF('Auto-Calculations'!EC134="No Error","",CONCATENATE($CF$63,'Auto-Calculations'!EC134,CHAR(10)))</f>
        <v/>
      </c>
      <c r="M196" s="44" t="str">
        <f>IF('Auto-Calculations'!ED134="No Error","",CONCATENATE($CF$63,'Auto-Calculations'!ED134,CHAR(10)))</f>
        <v/>
      </c>
      <c r="N196" s="44" t="str">
        <f>IF('Auto-Calculations'!EE134="No Error","",CONCATENATE($CF$63,'Auto-Calculations'!EE134,CHAR(10)))</f>
        <v/>
      </c>
      <c r="O196" s="44" t="str">
        <f>IF('Auto-Calculations'!EF134="No Error","",CONCATENATE($CF$63,'Auto-Calculations'!EF134,CHAR(10)))</f>
        <v/>
      </c>
      <c r="P196" s="44" t="str">
        <f>IF('Auto-Calculations'!EG134="No Error","",CONCATENATE($CF$63,'Auto-Calculations'!EG134,CHAR(10)))</f>
        <v/>
      </c>
      <c r="Q196" s="44" t="str">
        <f>IF('Auto-Calculations'!EH134="No Error","",CONCATENATE($CF$63,'Auto-Calculations'!EH134,CHAR(10)))</f>
        <v/>
      </c>
      <c r="R196" s="44" t="str">
        <f>IF('Auto-Calculations'!EI134="No Error","",CONCATENATE($CF$63,'Auto-Calculations'!EI134,CHAR(10)))</f>
        <v/>
      </c>
      <c r="S196" s="44" t="str">
        <f>IF('Auto-Calculations'!EJ134="No Error","",CONCATENATE($CF$63,'Auto-Calculations'!EJ134,CHAR(10)))</f>
        <v/>
      </c>
      <c r="T196" s="44" t="str">
        <f>IF('Auto-Calculations'!EK134="No Error","",CONCATENATE($CF$63,'Auto-Calculations'!EK134,CHAR(10)))</f>
        <v/>
      </c>
      <c r="U196" s="44" t="str">
        <f>IF('Auto-Calculations'!EL134="No Error","",CONCATENATE($CF$63,'Auto-Calculations'!EL134,CHAR(10)))</f>
        <v/>
      </c>
      <c r="V196" s="44" t="str">
        <f>IF('Auto-Calculations'!EM134="No Error","",CONCATENATE($CF$63,'Auto-Calculations'!EM134,CHAR(10)))</f>
        <v/>
      </c>
      <c r="W196" s="44" t="str">
        <f>IF('Auto-Calculations'!EN134="No Error","",CONCATENATE($CF$63,'Auto-Calculations'!EN134,CHAR(10)))</f>
        <v/>
      </c>
      <c r="X196" s="44" t="str">
        <f>IF('Auto-Calculations'!EO134="No Error","",CONCATENATE($CF$63,'Auto-Calculations'!EO134,CHAR(10)))</f>
        <v/>
      </c>
      <c r="Y196" s="44" t="str">
        <f>IF('Auto-Calculations'!EP134="No Error","",CONCATENATE($CF$63,'Auto-Calculations'!EP134,CHAR(10)))</f>
        <v/>
      </c>
      <c r="Z196" s="44" t="str">
        <f>IF('Auto-Calculations'!EQ134="No Error","",CONCATENATE($CF$63,'Auto-Calculations'!EQ134,CHAR(10)))</f>
        <v/>
      </c>
      <c r="AA196" s="44" t="str">
        <f>IF('Auto-Calculations'!ER134="No Error","",CONCATENATE($CF$63,'Auto-Calculations'!ER134,CHAR(10)))</f>
        <v/>
      </c>
      <c r="AB196" s="44" t="str">
        <f>IF('Auto-Calculations'!ES134="No Error","",CONCATENATE($CF$63,'Auto-Calculations'!ES134,CHAR(10)))</f>
        <v/>
      </c>
      <c r="AC196" s="44" t="str">
        <f>IF('Auto-Calculations'!ET134="No Error","",CONCATENATE($CF$63,'Auto-Calculations'!ET134,CHAR(10)))</f>
        <v/>
      </c>
      <c r="AD196" s="44" t="str">
        <f>IF('Auto-Calculations'!EU134="No Error","",CONCATENATE($CF$63,'Auto-Calculations'!EU134,CHAR(10)))</f>
        <v/>
      </c>
      <c r="AE196" s="44" t="str">
        <f>IF('Auto-Calculations'!EV134="No Error","",CONCATENATE($CF$63,'Auto-Calculations'!EV134,CHAR(10)))</f>
        <v/>
      </c>
      <c r="AF196" s="44" t="str">
        <f>IF('Auto-Calculations'!EW134="No Error","",CONCATENATE($CF$63,'Auto-Calculations'!EW134,CHAR(10)))</f>
        <v/>
      </c>
      <c r="AG196" s="44" t="str">
        <f>IF('Auto-Calculations'!EX134="No Error","",CONCATENATE($CF$63,'Auto-Calculations'!EX134,CHAR(10)))</f>
        <v/>
      </c>
      <c r="AH196" s="44" t="str">
        <f>IF('Auto-Calculations'!EY134="No Error","",CONCATENATE($CF$63,'Auto-Calculations'!EY134,CHAR(10)))</f>
        <v/>
      </c>
      <c r="AI196" s="44" t="str">
        <f>IF('Auto-Calculations'!EZ134="No Error","",CONCATENATE($CF$63,'Auto-Calculations'!EZ134,CHAR(10)))</f>
        <v/>
      </c>
      <c r="AJ196" s="44" t="str">
        <f>IF('Auto-Calculations'!FA134="No Error","",CONCATENATE($CF$63,'Auto-Calculations'!FA134,CHAR(10)))</f>
        <v/>
      </c>
      <c r="AK196" s="44" t="str">
        <f>IF('Auto-Calculations'!FB134="No Error","",CONCATENATE($CF$63,'Auto-Calculations'!FB134,CHAR(10)))</f>
        <v/>
      </c>
      <c r="AL196" s="44" t="str">
        <f>IF('Auto-Calculations'!FC134="No Error","",CONCATENATE($CF$63,'Auto-Calculations'!FC134,CHAR(10)))</f>
        <v/>
      </c>
      <c r="AM196" s="44" t="str">
        <f>IF('Auto-Calculations'!FD134="No Error","",CONCATENATE($CF$63,'Auto-Calculations'!FD134,CHAR(10)))</f>
        <v/>
      </c>
      <c r="AN196" s="44" t="str">
        <f>IF('Auto-Calculations'!FE134="No Error","",CONCATENATE($CF$63,'Auto-Calculations'!FE134,CHAR(10)))</f>
        <v/>
      </c>
      <c r="AO196" s="44" t="str">
        <f>IF('Auto-Calculations'!FF134="No Error","",CONCATENATE($CF$63,'Auto-Calculations'!FF134,CHAR(10)))</f>
        <v/>
      </c>
      <c r="AP196" s="44" t="str">
        <f>IF('Auto-Calculations'!FG134="No Error","",CONCATENATE($CF$63,'Auto-Calculations'!FG134,CHAR(10)))</f>
        <v/>
      </c>
      <c r="AQ196" s="44" t="str">
        <f>IF('Auto-Calculations'!FH134="No Error","",CONCATENATE($CF$63,'Auto-Calculations'!FH134,CHAR(10)))</f>
        <v/>
      </c>
      <c r="AR196" s="44" t="str">
        <f>IF('Auto-Calculations'!FI134="No Error","",CONCATENATE($CF$63,'Auto-Calculations'!FI134,CHAR(10)))</f>
        <v/>
      </c>
      <c r="AS196" s="44" t="str">
        <f>IF('Auto-Calculations'!FJ134="No Error","",CONCATENATE($CF$63,'Auto-Calculations'!FJ134,CHAR(10)))</f>
        <v/>
      </c>
      <c r="AT196" s="44" t="str">
        <f>IF('Auto-Calculations'!FK134="No Error","",CONCATENATE($CF$63,'Auto-Calculations'!FK134,CHAR(10)))</f>
        <v/>
      </c>
      <c r="AU196" s="44" t="str">
        <f>IF('Auto-Calculations'!FL134="No Error","",CONCATENATE($CF$63,'Auto-Calculations'!FL134,CHAR(10)))</f>
        <v/>
      </c>
      <c r="AV196" s="44" t="str">
        <f>IF('Auto-Calculations'!FM134="No Error","",CONCATENATE($CF$63,'Auto-Calculations'!FM134,CHAR(10)))</f>
        <v/>
      </c>
      <c r="AW196" s="44" t="str">
        <f>IF('Auto-Calculations'!FN134="No Error","",CONCATENATE($CF$63,'Auto-Calculations'!FN134,CHAR(10)))</f>
        <v/>
      </c>
      <c r="AX196" s="44" t="str">
        <f>IF('Auto-Calculations'!FO134="No Error","",CONCATENATE($CF$63,'Auto-Calculations'!FO134,CHAR(10)))</f>
        <v/>
      </c>
      <c r="AY196" s="44" t="str">
        <f>IF('Auto-Calculations'!FP134="No Error","",CONCATENATE($CF$63,'Auto-Calculations'!FP134,CHAR(10)))</f>
        <v/>
      </c>
      <c r="AZ196" s="44" t="str">
        <f>IF('Auto-Calculations'!FQ134="No Error","",CONCATENATE($CF$63,'Auto-Calculations'!FQ134,CHAR(10)))</f>
        <v/>
      </c>
      <c r="BA196" s="44" t="str">
        <f>IF('Auto-Calculations'!FR134="No Error","",CONCATENATE($CF$63,'Auto-Calculations'!FR134,CHAR(10)))</f>
        <v/>
      </c>
      <c r="BB196" s="44" t="str">
        <f>IF('Auto-Calculations'!FS134="No Error","",CONCATENATE($CF$63,'Auto-Calculations'!FS134,CHAR(10)))</f>
        <v/>
      </c>
      <c r="BC196" s="44" t="str">
        <f>IF('Auto-Calculations'!FT134="No Error","",CONCATENATE($CF$63,'Auto-Calculations'!FT134,CHAR(10)))</f>
        <v/>
      </c>
      <c r="BD196" s="44" t="str">
        <f>IF('Auto-Calculations'!FU134="No Error","",CONCATENATE($CF$63,'Auto-Calculations'!FU134,CHAR(10)))</f>
        <v/>
      </c>
      <c r="BE196" s="44" t="str">
        <f>IF('Auto-Calculations'!FV134="No Error","",CONCATENATE($CF$63,'Auto-Calculations'!FV134,CHAR(10)))</f>
        <v/>
      </c>
      <c r="BF196" s="44" t="str">
        <f>IF('Auto-Calculations'!FW134="No Error","",CONCATENATE($CF$63,'Auto-Calculations'!FW134,CHAR(10)))</f>
        <v/>
      </c>
      <c r="BG196" s="44" t="str">
        <f>IF('Auto-Calculations'!FX134="No Error","",CONCATENATE($CF$63,'Auto-Calculations'!FX134,CHAR(10)))</f>
        <v/>
      </c>
      <c r="BH196" s="44" t="str">
        <f>IF('Auto-Calculations'!FY134="No Error","",CONCATENATE($CF$63,'Auto-Calculations'!FY134,CHAR(10)))</f>
        <v/>
      </c>
      <c r="BI196" s="44" t="str">
        <f>IF('Auto-Calculations'!FZ134="No Error","",CONCATENATE($CF$63,'Auto-Calculations'!FZ134,CHAR(10)))</f>
        <v/>
      </c>
      <c r="BJ196" s="44" t="str">
        <f>IF('Auto-Calculations'!GA134="No Error","",CONCATENATE($CF$63,'Auto-Calculations'!GA134,CHAR(10)))</f>
        <v/>
      </c>
      <c r="BK196" s="44" t="str">
        <f>IF('Auto-Calculations'!GB134="No Error","",CONCATENATE($CF$63,'Auto-Calculations'!GB134,CHAR(10)))</f>
        <v/>
      </c>
      <c r="BL196" s="44" t="str">
        <f>IF('Auto-Calculations'!GC134="No Error","",CONCATENATE($CF$63,'Auto-Calculations'!GC134,CHAR(10)))</f>
        <v/>
      </c>
      <c r="BM196" s="44" t="str">
        <f>IF('Auto-Calculations'!GD134="No Error","",CONCATENATE($CF$63,'Auto-Calculations'!GD134,CHAR(10)))</f>
        <v/>
      </c>
      <c r="BN196" s="44" t="str">
        <f>IF('Auto-Calculations'!GE134="No Error","",CONCATENATE($CF$63,'Auto-Calculations'!GE134,CHAR(10)))</f>
        <v/>
      </c>
      <c r="BO196" s="44" t="str">
        <f>IF('Auto-Calculations'!GF134="No Error","",CONCATENATE($CF$63,'Auto-Calculations'!GF134,CHAR(10)))</f>
        <v/>
      </c>
      <c r="BP196" s="44" t="str">
        <f>IF('Auto-Calculations'!GG134="No Error","",CONCATENATE($CF$63,'Auto-Calculations'!GG134,CHAR(10)))</f>
        <v/>
      </c>
      <c r="BQ196" s="44" t="str">
        <f>IF('Auto-Calculations'!GH134="No Error","",CONCATENATE($CF$63,'Auto-Calculations'!GH134,CHAR(10)))</f>
        <v/>
      </c>
      <c r="BR196" s="44" t="str">
        <f>IF('Auto-Calculations'!GI134="No Error","",CONCATENATE($CF$63,'Auto-Calculations'!GI134,CHAR(10)))</f>
        <v/>
      </c>
      <c r="BS196" s="44" t="str">
        <f>IF('Auto-Calculations'!GJ134="No Error","",CONCATENATE($CF$63,'Auto-Calculations'!GJ134,CHAR(10)))</f>
        <v/>
      </c>
      <c r="BT196" s="44" t="str">
        <f>IF('Auto-Calculations'!GK134="No Error","",CONCATENATE($CF$63,'Auto-Calculations'!GK134,CHAR(10)))</f>
        <v/>
      </c>
      <c r="BU196" s="44" t="str">
        <f>IF('Auto-Calculations'!GL134="No Error","",CONCATENATE($CF$63,'Auto-Calculations'!GL134,CHAR(10)))</f>
        <v/>
      </c>
      <c r="BV196" s="44" t="str">
        <f>IF('Auto-Calculations'!GM134="No Error","",CONCATENATE($CF$63,'Auto-Calculations'!GM134,CHAR(10)))</f>
        <v/>
      </c>
      <c r="BW196" s="44" t="str">
        <f>IF('Auto-Calculations'!GN134="No Error","",CONCATENATE($CF$63,'Auto-Calculations'!GN134,CHAR(10)))</f>
        <v/>
      </c>
      <c r="BX196" s="44" t="str">
        <f>IF('Auto-Calculations'!GO134="No Error","",CONCATENATE($CF$63,'Auto-Calculations'!GO134,CHAR(10)))</f>
        <v/>
      </c>
      <c r="BY196" s="44" t="str">
        <f>IF('Auto-Calculations'!GP134="No Error","",CONCATENATE($CF$63,'Auto-Calculations'!GP134,CHAR(10)))</f>
        <v/>
      </c>
      <c r="BZ196" s="44" t="str">
        <f>IF('Auto-Calculations'!GQ134="No Error","",CONCATENATE($CF$63,'Auto-Calculations'!GQ134,CHAR(10)))</f>
        <v/>
      </c>
      <c r="CA196" s="44" t="str">
        <f>IF('Auto-Calculations'!GR134="No Error","",CONCATENATE($CF$63,'Auto-Calculations'!GR134,CHAR(10)))</f>
        <v/>
      </c>
      <c r="CB196" s="44" t="str">
        <f>IF('Auto-Calculations'!GS134="No Error","",CONCATENATE($CF$63,'Auto-Calculations'!GS134,CHAR(10)))</f>
        <v/>
      </c>
      <c r="CC196" s="44" t="str">
        <f>IF('Auto-Calculations'!GT134="No Error","",CONCATENATE($CF$63,'Auto-Calculations'!GT134,CHAR(10)))</f>
        <v/>
      </c>
      <c r="CD196" s="44" t="str">
        <f>IF('Auto-Calculations'!GU134="No Error","",CONCATENATE($CF$63,'Auto-Calculations'!GU134,CHAR(10)))</f>
        <v/>
      </c>
      <c r="CE196" s="44" t="s">
        <v>5795</v>
      </c>
      <c r="CF196" s="1" t="str">
        <f t="shared" si="2"/>
        <v>.</v>
      </c>
    </row>
    <row r="197" spans="1:84" ht="40.15" customHeight="1" x14ac:dyDescent="0.25">
      <c r="A197" s="14" t="str">
        <f>IF(NOT(ISBLANK('Auto-Calculations'!D135)),'Auto-Calculations'!D135,"")</f>
        <v/>
      </c>
      <c r="B197" s="44" t="str">
        <f>IF('Auto-Calculations'!DS135="No Error","",CONCATENATE($CF$63,'Auto-Calculations'!DS135,CHAR(10)))</f>
        <v/>
      </c>
      <c r="C197" s="44" t="str">
        <f>IF('Auto-Calculations'!DT135="No Error","",CONCATENATE($CF$63,'Auto-Calculations'!DT135,CHAR(10)))</f>
        <v/>
      </c>
      <c r="D197" s="44" t="str">
        <f>IF('Auto-Calculations'!DU135="No Error","",CONCATENATE($CF$63,'Auto-Calculations'!DU135,CHAR(10)))</f>
        <v/>
      </c>
      <c r="E197" s="44" t="str">
        <f>IF('Auto-Calculations'!DV135="No Error","",CONCATENATE($CF$63,'Auto-Calculations'!DV135,CHAR(10)))</f>
        <v/>
      </c>
      <c r="F197" s="44" t="str">
        <f>IF('Auto-Calculations'!DW135="No Error","",CONCATENATE($CF$63,'Auto-Calculations'!DW135,CHAR(10)))</f>
        <v/>
      </c>
      <c r="G197" s="44" t="str">
        <f>IF('Auto-Calculations'!DX135="No Error","",CONCATENATE($CF$63,'Auto-Calculations'!DX135,CHAR(10)))</f>
        <v/>
      </c>
      <c r="H197" s="44" t="str">
        <f>IF('Auto-Calculations'!DY135="No Error","",CONCATENATE($CF$63,'Auto-Calculations'!DY135,CHAR(10)))</f>
        <v/>
      </c>
      <c r="I197" s="44" t="str">
        <f>IF('Auto-Calculations'!DZ135="No Error","",CONCATENATE($CF$63,'Auto-Calculations'!DZ135,CHAR(10)))</f>
        <v/>
      </c>
      <c r="J197" s="44" t="str">
        <f>IF('Auto-Calculations'!EA135="No Error","",CONCATENATE($CF$63,'Auto-Calculations'!EA135,CHAR(10)))</f>
        <v/>
      </c>
      <c r="K197" s="44" t="str">
        <f>IF('Auto-Calculations'!EB135="No Error","",CONCATENATE($CF$63,'Auto-Calculations'!EB135,CHAR(10)))</f>
        <v/>
      </c>
      <c r="L197" s="44" t="str">
        <f>IF('Auto-Calculations'!EC135="No Error","",CONCATENATE($CF$63,'Auto-Calculations'!EC135,CHAR(10)))</f>
        <v/>
      </c>
      <c r="M197" s="44" t="str">
        <f>IF('Auto-Calculations'!ED135="No Error","",CONCATENATE($CF$63,'Auto-Calculations'!ED135,CHAR(10)))</f>
        <v/>
      </c>
      <c r="N197" s="44" t="str">
        <f>IF('Auto-Calculations'!EE135="No Error","",CONCATENATE($CF$63,'Auto-Calculations'!EE135,CHAR(10)))</f>
        <v/>
      </c>
      <c r="O197" s="44" t="str">
        <f>IF('Auto-Calculations'!EF135="No Error","",CONCATENATE($CF$63,'Auto-Calculations'!EF135,CHAR(10)))</f>
        <v/>
      </c>
      <c r="P197" s="44" t="str">
        <f>IF('Auto-Calculations'!EG135="No Error","",CONCATENATE($CF$63,'Auto-Calculations'!EG135,CHAR(10)))</f>
        <v/>
      </c>
      <c r="Q197" s="44" t="str">
        <f>IF('Auto-Calculations'!EH135="No Error","",CONCATENATE($CF$63,'Auto-Calculations'!EH135,CHAR(10)))</f>
        <v/>
      </c>
      <c r="R197" s="44" t="str">
        <f>IF('Auto-Calculations'!EI135="No Error","",CONCATENATE($CF$63,'Auto-Calculations'!EI135,CHAR(10)))</f>
        <v/>
      </c>
      <c r="S197" s="44" t="str">
        <f>IF('Auto-Calculations'!EJ135="No Error","",CONCATENATE($CF$63,'Auto-Calculations'!EJ135,CHAR(10)))</f>
        <v/>
      </c>
      <c r="T197" s="44" t="str">
        <f>IF('Auto-Calculations'!EK135="No Error","",CONCATENATE($CF$63,'Auto-Calculations'!EK135,CHAR(10)))</f>
        <v/>
      </c>
      <c r="U197" s="44" t="str">
        <f>IF('Auto-Calculations'!EL135="No Error","",CONCATENATE($CF$63,'Auto-Calculations'!EL135,CHAR(10)))</f>
        <v/>
      </c>
      <c r="V197" s="44" t="str">
        <f>IF('Auto-Calculations'!EM135="No Error","",CONCATENATE($CF$63,'Auto-Calculations'!EM135,CHAR(10)))</f>
        <v/>
      </c>
      <c r="W197" s="44" t="str">
        <f>IF('Auto-Calculations'!EN135="No Error","",CONCATENATE($CF$63,'Auto-Calculations'!EN135,CHAR(10)))</f>
        <v/>
      </c>
      <c r="X197" s="44" t="str">
        <f>IF('Auto-Calculations'!EO135="No Error","",CONCATENATE($CF$63,'Auto-Calculations'!EO135,CHAR(10)))</f>
        <v/>
      </c>
      <c r="Y197" s="44" t="str">
        <f>IF('Auto-Calculations'!EP135="No Error","",CONCATENATE($CF$63,'Auto-Calculations'!EP135,CHAR(10)))</f>
        <v/>
      </c>
      <c r="Z197" s="44" t="str">
        <f>IF('Auto-Calculations'!EQ135="No Error","",CONCATENATE($CF$63,'Auto-Calculations'!EQ135,CHAR(10)))</f>
        <v/>
      </c>
      <c r="AA197" s="44" t="str">
        <f>IF('Auto-Calculations'!ER135="No Error","",CONCATENATE($CF$63,'Auto-Calculations'!ER135,CHAR(10)))</f>
        <v/>
      </c>
      <c r="AB197" s="44" t="str">
        <f>IF('Auto-Calculations'!ES135="No Error","",CONCATENATE($CF$63,'Auto-Calculations'!ES135,CHAR(10)))</f>
        <v/>
      </c>
      <c r="AC197" s="44" t="str">
        <f>IF('Auto-Calculations'!ET135="No Error","",CONCATENATE($CF$63,'Auto-Calculations'!ET135,CHAR(10)))</f>
        <v/>
      </c>
      <c r="AD197" s="44" t="str">
        <f>IF('Auto-Calculations'!EU135="No Error","",CONCATENATE($CF$63,'Auto-Calculations'!EU135,CHAR(10)))</f>
        <v/>
      </c>
      <c r="AE197" s="44" t="str">
        <f>IF('Auto-Calculations'!EV135="No Error","",CONCATENATE($CF$63,'Auto-Calculations'!EV135,CHAR(10)))</f>
        <v/>
      </c>
      <c r="AF197" s="44" t="str">
        <f>IF('Auto-Calculations'!EW135="No Error","",CONCATENATE($CF$63,'Auto-Calculations'!EW135,CHAR(10)))</f>
        <v/>
      </c>
      <c r="AG197" s="44" t="str">
        <f>IF('Auto-Calculations'!EX135="No Error","",CONCATENATE($CF$63,'Auto-Calculations'!EX135,CHAR(10)))</f>
        <v/>
      </c>
      <c r="AH197" s="44" t="str">
        <f>IF('Auto-Calculations'!EY135="No Error","",CONCATENATE($CF$63,'Auto-Calculations'!EY135,CHAR(10)))</f>
        <v/>
      </c>
      <c r="AI197" s="44" t="str">
        <f>IF('Auto-Calculations'!EZ135="No Error","",CONCATENATE($CF$63,'Auto-Calculations'!EZ135,CHAR(10)))</f>
        <v/>
      </c>
      <c r="AJ197" s="44" t="str">
        <f>IF('Auto-Calculations'!FA135="No Error","",CONCATENATE($CF$63,'Auto-Calculations'!FA135,CHAR(10)))</f>
        <v/>
      </c>
      <c r="AK197" s="44" t="str">
        <f>IF('Auto-Calculations'!FB135="No Error","",CONCATENATE($CF$63,'Auto-Calculations'!FB135,CHAR(10)))</f>
        <v/>
      </c>
      <c r="AL197" s="44" t="str">
        <f>IF('Auto-Calculations'!FC135="No Error","",CONCATENATE($CF$63,'Auto-Calculations'!FC135,CHAR(10)))</f>
        <v/>
      </c>
      <c r="AM197" s="44" t="str">
        <f>IF('Auto-Calculations'!FD135="No Error","",CONCATENATE($CF$63,'Auto-Calculations'!FD135,CHAR(10)))</f>
        <v/>
      </c>
      <c r="AN197" s="44" t="str">
        <f>IF('Auto-Calculations'!FE135="No Error","",CONCATENATE($CF$63,'Auto-Calculations'!FE135,CHAR(10)))</f>
        <v/>
      </c>
      <c r="AO197" s="44" t="str">
        <f>IF('Auto-Calculations'!FF135="No Error","",CONCATENATE($CF$63,'Auto-Calculations'!FF135,CHAR(10)))</f>
        <v/>
      </c>
      <c r="AP197" s="44" t="str">
        <f>IF('Auto-Calculations'!FG135="No Error","",CONCATENATE($CF$63,'Auto-Calculations'!FG135,CHAR(10)))</f>
        <v/>
      </c>
      <c r="AQ197" s="44" t="str">
        <f>IF('Auto-Calculations'!FH135="No Error","",CONCATENATE($CF$63,'Auto-Calculations'!FH135,CHAR(10)))</f>
        <v/>
      </c>
      <c r="AR197" s="44" t="str">
        <f>IF('Auto-Calculations'!FI135="No Error","",CONCATENATE($CF$63,'Auto-Calculations'!FI135,CHAR(10)))</f>
        <v/>
      </c>
      <c r="AS197" s="44" t="str">
        <f>IF('Auto-Calculations'!FJ135="No Error","",CONCATENATE($CF$63,'Auto-Calculations'!FJ135,CHAR(10)))</f>
        <v/>
      </c>
      <c r="AT197" s="44" t="str">
        <f>IF('Auto-Calculations'!FK135="No Error","",CONCATENATE($CF$63,'Auto-Calculations'!FK135,CHAR(10)))</f>
        <v/>
      </c>
      <c r="AU197" s="44" t="str">
        <f>IF('Auto-Calculations'!FL135="No Error","",CONCATENATE($CF$63,'Auto-Calculations'!FL135,CHAR(10)))</f>
        <v/>
      </c>
      <c r="AV197" s="44" t="str">
        <f>IF('Auto-Calculations'!FM135="No Error","",CONCATENATE($CF$63,'Auto-Calculations'!FM135,CHAR(10)))</f>
        <v/>
      </c>
      <c r="AW197" s="44" t="str">
        <f>IF('Auto-Calculations'!FN135="No Error","",CONCATENATE($CF$63,'Auto-Calculations'!FN135,CHAR(10)))</f>
        <v/>
      </c>
      <c r="AX197" s="44" t="str">
        <f>IF('Auto-Calculations'!FO135="No Error","",CONCATENATE($CF$63,'Auto-Calculations'!FO135,CHAR(10)))</f>
        <v/>
      </c>
      <c r="AY197" s="44" t="str">
        <f>IF('Auto-Calculations'!FP135="No Error","",CONCATENATE($CF$63,'Auto-Calculations'!FP135,CHAR(10)))</f>
        <v/>
      </c>
      <c r="AZ197" s="44" t="str">
        <f>IF('Auto-Calculations'!FQ135="No Error","",CONCATENATE($CF$63,'Auto-Calculations'!FQ135,CHAR(10)))</f>
        <v/>
      </c>
      <c r="BA197" s="44" t="str">
        <f>IF('Auto-Calculations'!FR135="No Error","",CONCATENATE($CF$63,'Auto-Calculations'!FR135,CHAR(10)))</f>
        <v/>
      </c>
      <c r="BB197" s="44" t="str">
        <f>IF('Auto-Calculations'!FS135="No Error","",CONCATENATE($CF$63,'Auto-Calculations'!FS135,CHAR(10)))</f>
        <v/>
      </c>
      <c r="BC197" s="44" t="str">
        <f>IF('Auto-Calculations'!FT135="No Error","",CONCATENATE($CF$63,'Auto-Calculations'!FT135,CHAR(10)))</f>
        <v/>
      </c>
      <c r="BD197" s="44" t="str">
        <f>IF('Auto-Calculations'!FU135="No Error","",CONCATENATE($CF$63,'Auto-Calculations'!FU135,CHAR(10)))</f>
        <v/>
      </c>
      <c r="BE197" s="44" t="str">
        <f>IF('Auto-Calculations'!FV135="No Error","",CONCATENATE($CF$63,'Auto-Calculations'!FV135,CHAR(10)))</f>
        <v/>
      </c>
      <c r="BF197" s="44" t="str">
        <f>IF('Auto-Calculations'!FW135="No Error","",CONCATENATE($CF$63,'Auto-Calculations'!FW135,CHAR(10)))</f>
        <v/>
      </c>
      <c r="BG197" s="44" t="str">
        <f>IF('Auto-Calculations'!FX135="No Error","",CONCATENATE($CF$63,'Auto-Calculations'!FX135,CHAR(10)))</f>
        <v/>
      </c>
      <c r="BH197" s="44" t="str">
        <f>IF('Auto-Calculations'!FY135="No Error","",CONCATENATE($CF$63,'Auto-Calculations'!FY135,CHAR(10)))</f>
        <v/>
      </c>
      <c r="BI197" s="44" t="str">
        <f>IF('Auto-Calculations'!FZ135="No Error","",CONCATENATE($CF$63,'Auto-Calculations'!FZ135,CHAR(10)))</f>
        <v/>
      </c>
      <c r="BJ197" s="44" t="str">
        <f>IF('Auto-Calculations'!GA135="No Error","",CONCATENATE($CF$63,'Auto-Calculations'!GA135,CHAR(10)))</f>
        <v/>
      </c>
      <c r="BK197" s="44" t="str">
        <f>IF('Auto-Calculations'!GB135="No Error","",CONCATENATE($CF$63,'Auto-Calculations'!GB135,CHAR(10)))</f>
        <v/>
      </c>
      <c r="BL197" s="44" t="str">
        <f>IF('Auto-Calculations'!GC135="No Error","",CONCATENATE($CF$63,'Auto-Calculations'!GC135,CHAR(10)))</f>
        <v/>
      </c>
      <c r="BM197" s="44" t="str">
        <f>IF('Auto-Calculations'!GD135="No Error","",CONCATENATE($CF$63,'Auto-Calculations'!GD135,CHAR(10)))</f>
        <v/>
      </c>
      <c r="BN197" s="44" t="str">
        <f>IF('Auto-Calculations'!GE135="No Error","",CONCATENATE($CF$63,'Auto-Calculations'!GE135,CHAR(10)))</f>
        <v/>
      </c>
      <c r="BO197" s="44" t="str">
        <f>IF('Auto-Calculations'!GF135="No Error","",CONCATENATE($CF$63,'Auto-Calculations'!GF135,CHAR(10)))</f>
        <v/>
      </c>
      <c r="BP197" s="44" t="str">
        <f>IF('Auto-Calculations'!GG135="No Error","",CONCATENATE($CF$63,'Auto-Calculations'!GG135,CHAR(10)))</f>
        <v/>
      </c>
      <c r="BQ197" s="44" t="str">
        <f>IF('Auto-Calculations'!GH135="No Error","",CONCATENATE($CF$63,'Auto-Calculations'!GH135,CHAR(10)))</f>
        <v/>
      </c>
      <c r="BR197" s="44" t="str">
        <f>IF('Auto-Calculations'!GI135="No Error","",CONCATENATE($CF$63,'Auto-Calculations'!GI135,CHAR(10)))</f>
        <v/>
      </c>
      <c r="BS197" s="44" t="str">
        <f>IF('Auto-Calculations'!GJ135="No Error","",CONCATENATE($CF$63,'Auto-Calculations'!GJ135,CHAR(10)))</f>
        <v/>
      </c>
      <c r="BT197" s="44" t="str">
        <f>IF('Auto-Calculations'!GK135="No Error","",CONCATENATE($CF$63,'Auto-Calculations'!GK135,CHAR(10)))</f>
        <v/>
      </c>
      <c r="BU197" s="44" t="str">
        <f>IF('Auto-Calculations'!GL135="No Error","",CONCATENATE($CF$63,'Auto-Calculations'!GL135,CHAR(10)))</f>
        <v/>
      </c>
      <c r="BV197" s="44" t="str">
        <f>IF('Auto-Calculations'!GM135="No Error","",CONCATENATE($CF$63,'Auto-Calculations'!GM135,CHAR(10)))</f>
        <v/>
      </c>
      <c r="BW197" s="44" t="str">
        <f>IF('Auto-Calculations'!GN135="No Error","",CONCATENATE($CF$63,'Auto-Calculations'!GN135,CHAR(10)))</f>
        <v/>
      </c>
      <c r="BX197" s="44" t="str">
        <f>IF('Auto-Calculations'!GO135="No Error","",CONCATENATE($CF$63,'Auto-Calculations'!GO135,CHAR(10)))</f>
        <v/>
      </c>
      <c r="BY197" s="44" t="str">
        <f>IF('Auto-Calculations'!GP135="No Error","",CONCATENATE($CF$63,'Auto-Calculations'!GP135,CHAR(10)))</f>
        <v/>
      </c>
      <c r="BZ197" s="44" t="str">
        <f>IF('Auto-Calculations'!GQ135="No Error","",CONCATENATE($CF$63,'Auto-Calculations'!GQ135,CHAR(10)))</f>
        <v/>
      </c>
      <c r="CA197" s="44" t="str">
        <f>IF('Auto-Calculations'!GR135="No Error","",CONCATENATE($CF$63,'Auto-Calculations'!GR135,CHAR(10)))</f>
        <v/>
      </c>
      <c r="CB197" s="44" t="str">
        <f>IF('Auto-Calculations'!GS135="No Error","",CONCATENATE($CF$63,'Auto-Calculations'!GS135,CHAR(10)))</f>
        <v/>
      </c>
      <c r="CC197" s="44" t="str">
        <f>IF('Auto-Calculations'!GT135="No Error","",CONCATENATE($CF$63,'Auto-Calculations'!GT135,CHAR(10)))</f>
        <v/>
      </c>
      <c r="CD197" s="44" t="str">
        <f>IF('Auto-Calculations'!GU135="No Error","",CONCATENATE($CF$63,'Auto-Calculations'!GU135,CHAR(10)))</f>
        <v/>
      </c>
      <c r="CE197" s="44" t="s">
        <v>5795</v>
      </c>
      <c r="CF197" s="1" t="str">
        <f t="shared" si="2"/>
        <v>.</v>
      </c>
    </row>
    <row r="198" spans="1:84" ht="40.15" customHeight="1" x14ac:dyDescent="0.25">
      <c r="A198" s="14" t="str">
        <f>IF(NOT(ISBLANK('Auto-Calculations'!D136)),'Auto-Calculations'!D136,"")</f>
        <v/>
      </c>
      <c r="B198" s="44" t="str">
        <f>IF('Auto-Calculations'!DS136="No Error","",CONCATENATE($CF$63,'Auto-Calculations'!DS136,CHAR(10)))</f>
        <v/>
      </c>
      <c r="C198" s="44" t="str">
        <f>IF('Auto-Calculations'!DT136="No Error","",CONCATENATE($CF$63,'Auto-Calculations'!DT136,CHAR(10)))</f>
        <v/>
      </c>
      <c r="D198" s="44" t="str">
        <f>IF('Auto-Calculations'!DU136="No Error","",CONCATENATE($CF$63,'Auto-Calculations'!DU136,CHAR(10)))</f>
        <v/>
      </c>
      <c r="E198" s="44" t="str">
        <f>IF('Auto-Calculations'!DV136="No Error","",CONCATENATE($CF$63,'Auto-Calculations'!DV136,CHAR(10)))</f>
        <v/>
      </c>
      <c r="F198" s="44" t="str">
        <f>IF('Auto-Calculations'!DW136="No Error","",CONCATENATE($CF$63,'Auto-Calculations'!DW136,CHAR(10)))</f>
        <v/>
      </c>
      <c r="G198" s="44" t="str">
        <f>IF('Auto-Calculations'!DX136="No Error","",CONCATENATE($CF$63,'Auto-Calculations'!DX136,CHAR(10)))</f>
        <v/>
      </c>
      <c r="H198" s="44" t="str">
        <f>IF('Auto-Calculations'!DY136="No Error","",CONCATENATE($CF$63,'Auto-Calculations'!DY136,CHAR(10)))</f>
        <v/>
      </c>
      <c r="I198" s="44" t="str">
        <f>IF('Auto-Calculations'!DZ136="No Error","",CONCATENATE($CF$63,'Auto-Calculations'!DZ136,CHAR(10)))</f>
        <v/>
      </c>
      <c r="J198" s="44" t="str">
        <f>IF('Auto-Calculations'!EA136="No Error","",CONCATENATE($CF$63,'Auto-Calculations'!EA136,CHAR(10)))</f>
        <v/>
      </c>
      <c r="K198" s="44" t="str">
        <f>IF('Auto-Calculations'!EB136="No Error","",CONCATENATE($CF$63,'Auto-Calculations'!EB136,CHAR(10)))</f>
        <v/>
      </c>
      <c r="L198" s="44" t="str">
        <f>IF('Auto-Calculations'!EC136="No Error","",CONCATENATE($CF$63,'Auto-Calculations'!EC136,CHAR(10)))</f>
        <v/>
      </c>
      <c r="M198" s="44" t="str">
        <f>IF('Auto-Calculations'!ED136="No Error","",CONCATENATE($CF$63,'Auto-Calculations'!ED136,CHAR(10)))</f>
        <v/>
      </c>
      <c r="N198" s="44" t="str">
        <f>IF('Auto-Calculations'!EE136="No Error","",CONCATENATE($CF$63,'Auto-Calculations'!EE136,CHAR(10)))</f>
        <v/>
      </c>
      <c r="O198" s="44" t="str">
        <f>IF('Auto-Calculations'!EF136="No Error","",CONCATENATE($CF$63,'Auto-Calculations'!EF136,CHAR(10)))</f>
        <v/>
      </c>
      <c r="P198" s="44" t="str">
        <f>IF('Auto-Calculations'!EG136="No Error","",CONCATENATE($CF$63,'Auto-Calculations'!EG136,CHAR(10)))</f>
        <v/>
      </c>
      <c r="Q198" s="44" t="str">
        <f>IF('Auto-Calculations'!EH136="No Error","",CONCATENATE($CF$63,'Auto-Calculations'!EH136,CHAR(10)))</f>
        <v/>
      </c>
      <c r="R198" s="44" t="str">
        <f>IF('Auto-Calculations'!EI136="No Error","",CONCATENATE($CF$63,'Auto-Calculations'!EI136,CHAR(10)))</f>
        <v/>
      </c>
      <c r="S198" s="44" t="str">
        <f>IF('Auto-Calculations'!EJ136="No Error","",CONCATENATE($CF$63,'Auto-Calculations'!EJ136,CHAR(10)))</f>
        <v/>
      </c>
      <c r="T198" s="44" t="str">
        <f>IF('Auto-Calculations'!EK136="No Error","",CONCATENATE($CF$63,'Auto-Calculations'!EK136,CHAR(10)))</f>
        <v/>
      </c>
      <c r="U198" s="44" t="str">
        <f>IF('Auto-Calculations'!EL136="No Error","",CONCATENATE($CF$63,'Auto-Calculations'!EL136,CHAR(10)))</f>
        <v/>
      </c>
      <c r="V198" s="44" t="str">
        <f>IF('Auto-Calculations'!EM136="No Error","",CONCATENATE($CF$63,'Auto-Calculations'!EM136,CHAR(10)))</f>
        <v/>
      </c>
      <c r="W198" s="44" t="str">
        <f>IF('Auto-Calculations'!EN136="No Error","",CONCATENATE($CF$63,'Auto-Calculations'!EN136,CHAR(10)))</f>
        <v/>
      </c>
      <c r="X198" s="44" t="str">
        <f>IF('Auto-Calculations'!EO136="No Error","",CONCATENATE($CF$63,'Auto-Calculations'!EO136,CHAR(10)))</f>
        <v/>
      </c>
      <c r="Y198" s="44" t="str">
        <f>IF('Auto-Calculations'!EP136="No Error","",CONCATENATE($CF$63,'Auto-Calculations'!EP136,CHAR(10)))</f>
        <v/>
      </c>
      <c r="Z198" s="44" t="str">
        <f>IF('Auto-Calculations'!EQ136="No Error","",CONCATENATE($CF$63,'Auto-Calculations'!EQ136,CHAR(10)))</f>
        <v/>
      </c>
      <c r="AA198" s="44" t="str">
        <f>IF('Auto-Calculations'!ER136="No Error","",CONCATENATE($CF$63,'Auto-Calculations'!ER136,CHAR(10)))</f>
        <v/>
      </c>
      <c r="AB198" s="44" t="str">
        <f>IF('Auto-Calculations'!ES136="No Error","",CONCATENATE($CF$63,'Auto-Calculations'!ES136,CHAR(10)))</f>
        <v/>
      </c>
      <c r="AC198" s="44" t="str">
        <f>IF('Auto-Calculations'!ET136="No Error","",CONCATENATE($CF$63,'Auto-Calculations'!ET136,CHAR(10)))</f>
        <v/>
      </c>
      <c r="AD198" s="44" t="str">
        <f>IF('Auto-Calculations'!EU136="No Error","",CONCATENATE($CF$63,'Auto-Calculations'!EU136,CHAR(10)))</f>
        <v/>
      </c>
      <c r="AE198" s="44" t="str">
        <f>IF('Auto-Calculations'!EV136="No Error","",CONCATENATE($CF$63,'Auto-Calculations'!EV136,CHAR(10)))</f>
        <v/>
      </c>
      <c r="AF198" s="44" t="str">
        <f>IF('Auto-Calculations'!EW136="No Error","",CONCATENATE($CF$63,'Auto-Calculations'!EW136,CHAR(10)))</f>
        <v/>
      </c>
      <c r="AG198" s="44" t="str">
        <f>IF('Auto-Calculations'!EX136="No Error","",CONCATENATE($CF$63,'Auto-Calculations'!EX136,CHAR(10)))</f>
        <v/>
      </c>
      <c r="AH198" s="44" t="str">
        <f>IF('Auto-Calculations'!EY136="No Error","",CONCATENATE($CF$63,'Auto-Calculations'!EY136,CHAR(10)))</f>
        <v/>
      </c>
      <c r="AI198" s="44" t="str">
        <f>IF('Auto-Calculations'!EZ136="No Error","",CONCATENATE($CF$63,'Auto-Calculations'!EZ136,CHAR(10)))</f>
        <v/>
      </c>
      <c r="AJ198" s="44" t="str">
        <f>IF('Auto-Calculations'!FA136="No Error","",CONCATENATE($CF$63,'Auto-Calculations'!FA136,CHAR(10)))</f>
        <v/>
      </c>
      <c r="AK198" s="44" t="str">
        <f>IF('Auto-Calculations'!FB136="No Error","",CONCATENATE($CF$63,'Auto-Calculations'!FB136,CHAR(10)))</f>
        <v/>
      </c>
      <c r="AL198" s="44" t="str">
        <f>IF('Auto-Calculations'!FC136="No Error","",CONCATENATE($CF$63,'Auto-Calculations'!FC136,CHAR(10)))</f>
        <v/>
      </c>
      <c r="AM198" s="44" t="str">
        <f>IF('Auto-Calculations'!FD136="No Error","",CONCATENATE($CF$63,'Auto-Calculations'!FD136,CHAR(10)))</f>
        <v/>
      </c>
      <c r="AN198" s="44" t="str">
        <f>IF('Auto-Calculations'!FE136="No Error","",CONCATENATE($CF$63,'Auto-Calculations'!FE136,CHAR(10)))</f>
        <v/>
      </c>
      <c r="AO198" s="44" t="str">
        <f>IF('Auto-Calculations'!FF136="No Error","",CONCATENATE($CF$63,'Auto-Calculations'!FF136,CHAR(10)))</f>
        <v/>
      </c>
      <c r="AP198" s="44" t="str">
        <f>IF('Auto-Calculations'!FG136="No Error","",CONCATENATE($CF$63,'Auto-Calculations'!FG136,CHAR(10)))</f>
        <v/>
      </c>
      <c r="AQ198" s="44" t="str">
        <f>IF('Auto-Calculations'!FH136="No Error","",CONCATENATE($CF$63,'Auto-Calculations'!FH136,CHAR(10)))</f>
        <v/>
      </c>
      <c r="AR198" s="44" t="str">
        <f>IF('Auto-Calculations'!FI136="No Error","",CONCATENATE($CF$63,'Auto-Calculations'!FI136,CHAR(10)))</f>
        <v/>
      </c>
      <c r="AS198" s="44" t="str">
        <f>IF('Auto-Calculations'!FJ136="No Error","",CONCATENATE($CF$63,'Auto-Calculations'!FJ136,CHAR(10)))</f>
        <v/>
      </c>
      <c r="AT198" s="44" t="str">
        <f>IF('Auto-Calculations'!FK136="No Error","",CONCATENATE($CF$63,'Auto-Calculations'!FK136,CHAR(10)))</f>
        <v/>
      </c>
      <c r="AU198" s="44" t="str">
        <f>IF('Auto-Calculations'!FL136="No Error","",CONCATENATE($CF$63,'Auto-Calculations'!FL136,CHAR(10)))</f>
        <v/>
      </c>
      <c r="AV198" s="44" t="str">
        <f>IF('Auto-Calculations'!FM136="No Error","",CONCATENATE($CF$63,'Auto-Calculations'!FM136,CHAR(10)))</f>
        <v/>
      </c>
      <c r="AW198" s="44" t="str">
        <f>IF('Auto-Calculations'!FN136="No Error","",CONCATENATE($CF$63,'Auto-Calculations'!FN136,CHAR(10)))</f>
        <v/>
      </c>
      <c r="AX198" s="44" t="str">
        <f>IF('Auto-Calculations'!FO136="No Error","",CONCATENATE($CF$63,'Auto-Calculations'!FO136,CHAR(10)))</f>
        <v/>
      </c>
      <c r="AY198" s="44" t="str">
        <f>IF('Auto-Calculations'!FP136="No Error","",CONCATENATE($CF$63,'Auto-Calculations'!FP136,CHAR(10)))</f>
        <v/>
      </c>
      <c r="AZ198" s="44" t="str">
        <f>IF('Auto-Calculations'!FQ136="No Error","",CONCATENATE($CF$63,'Auto-Calculations'!FQ136,CHAR(10)))</f>
        <v/>
      </c>
      <c r="BA198" s="44" t="str">
        <f>IF('Auto-Calculations'!FR136="No Error","",CONCATENATE($CF$63,'Auto-Calculations'!FR136,CHAR(10)))</f>
        <v/>
      </c>
      <c r="BB198" s="44" t="str">
        <f>IF('Auto-Calculations'!FS136="No Error","",CONCATENATE($CF$63,'Auto-Calculations'!FS136,CHAR(10)))</f>
        <v/>
      </c>
      <c r="BC198" s="44" t="str">
        <f>IF('Auto-Calculations'!FT136="No Error","",CONCATENATE($CF$63,'Auto-Calculations'!FT136,CHAR(10)))</f>
        <v/>
      </c>
      <c r="BD198" s="44" t="str">
        <f>IF('Auto-Calculations'!FU136="No Error","",CONCATENATE($CF$63,'Auto-Calculations'!FU136,CHAR(10)))</f>
        <v/>
      </c>
      <c r="BE198" s="44" t="str">
        <f>IF('Auto-Calculations'!FV136="No Error","",CONCATENATE($CF$63,'Auto-Calculations'!FV136,CHAR(10)))</f>
        <v/>
      </c>
      <c r="BF198" s="44" t="str">
        <f>IF('Auto-Calculations'!FW136="No Error","",CONCATENATE($CF$63,'Auto-Calculations'!FW136,CHAR(10)))</f>
        <v/>
      </c>
      <c r="BG198" s="44" t="str">
        <f>IF('Auto-Calculations'!FX136="No Error","",CONCATENATE($CF$63,'Auto-Calculations'!FX136,CHAR(10)))</f>
        <v/>
      </c>
      <c r="BH198" s="44" t="str">
        <f>IF('Auto-Calculations'!FY136="No Error","",CONCATENATE($CF$63,'Auto-Calculations'!FY136,CHAR(10)))</f>
        <v/>
      </c>
      <c r="BI198" s="44" t="str">
        <f>IF('Auto-Calculations'!FZ136="No Error","",CONCATENATE($CF$63,'Auto-Calculations'!FZ136,CHAR(10)))</f>
        <v/>
      </c>
      <c r="BJ198" s="44" t="str">
        <f>IF('Auto-Calculations'!GA136="No Error","",CONCATENATE($CF$63,'Auto-Calculations'!GA136,CHAR(10)))</f>
        <v/>
      </c>
      <c r="BK198" s="44" t="str">
        <f>IF('Auto-Calculations'!GB136="No Error","",CONCATENATE($CF$63,'Auto-Calculations'!GB136,CHAR(10)))</f>
        <v/>
      </c>
      <c r="BL198" s="44" t="str">
        <f>IF('Auto-Calculations'!GC136="No Error","",CONCATENATE($CF$63,'Auto-Calculations'!GC136,CHAR(10)))</f>
        <v/>
      </c>
      <c r="BM198" s="44" t="str">
        <f>IF('Auto-Calculations'!GD136="No Error","",CONCATENATE($CF$63,'Auto-Calculations'!GD136,CHAR(10)))</f>
        <v/>
      </c>
      <c r="BN198" s="44" t="str">
        <f>IF('Auto-Calculations'!GE136="No Error","",CONCATENATE($CF$63,'Auto-Calculations'!GE136,CHAR(10)))</f>
        <v/>
      </c>
      <c r="BO198" s="44" t="str">
        <f>IF('Auto-Calculations'!GF136="No Error","",CONCATENATE($CF$63,'Auto-Calculations'!GF136,CHAR(10)))</f>
        <v/>
      </c>
      <c r="BP198" s="44" t="str">
        <f>IF('Auto-Calculations'!GG136="No Error","",CONCATENATE($CF$63,'Auto-Calculations'!GG136,CHAR(10)))</f>
        <v/>
      </c>
      <c r="BQ198" s="44" t="str">
        <f>IF('Auto-Calculations'!GH136="No Error","",CONCATENATE($CF$63,'Auto-Calculations'!GH136,CHAR(10)))</f>
        <v/>
      </c>
      <c r="BR198" s="44" t="str">
        <f>IF('Auto-Calculations'!GI136="No Error","",CONCATENATE($CF$63,'Auto-Calculations'!GI136,CHAR(10)))</f>
        <v/>
      </c>
      <c r="BS198" s="44" t="str">
        <f>IF('Auto-Calculations'!GJ136="No Error","",CONCATENATE($CF$63,'Auto-Calculations'!GJ136,CHAR(10)))</f>
        <v/>
      </c>
      <c r="BT198" s="44" t="str">
        <f>IF('Auto-Calculations'!GK136="No Error","",CONCATENATE($CF$63,'Auto-Calculations'!GK136,CHAR(10)))</f>
        <v/>
      </c>
      <c r="BU198" s="44" t="str">
        <f>IF('Auto-Calculations'!GL136="No Error","",CONCATENATE($CF$63,'Auto-Calculations'!GL136,CHAR(10)))</f>
        <v/>
      </c>
      <c r="BV198" s="44" t="str">
        <f>IF('Auto-Calculations'!GM136="No Error","",CONCATENATE($CF$63,'Auto-Calculations'!GM136,CHAR(10)))</f>
        <v/>
      </c>
      <c r="BW198" s="44" t="str">
        <f>IF('Auto-Calculations'!GN136="No Error","",CONCATENATE($CF$63,'Auto-Calculations'!GN136,CHAR(10)))</f>
        <v/>
      </c>
      <c r="BX198" s="44" t="str">
        <f>IF('Auto-Calculations'!GO136="No Error","",CONCATENATE($CF$63,'Auto-Calculations'!GO136,CHAR(10)))</f>
        <v/>
      </c>
      <c r="BY198" s="44" t="str">
        <f>IF('Auto-Calculations'!GP136="No Error","",CONCATENATE($CF$63,'Auto-Calculations'!GP136,CHAR(10)))</f>
        <v/>
      </c>
      <c r="BZ198" s="44" t="str">
        <f>IF('Auto-Calculations'!GQ136="No Error","",CONCATENATE($CF$63,'Auto-Calculations'!GQ136,CHAR(10)))</f>
        <v/>
      </c>
      <c r="CA198" s="44" t="str">
        <f>IF('Auto-Calculations'!GR136="No Error","",CONCATENATE($CF$63,'Auto-Calculations'!GR136,CHAR(10)))</f>
        <v/>
      </c>
      <c r="CB198" s="44" t="str">
        <f>IF('Auto-Calculations'!GS136="No Error","",CONCATENATE($CF$63,'Auto-Calculations'!GS136,CHAR(10)))</f>
        <v/>
      </c>
      <c r="CC198" s="44" t="str">
        <f>IF('Auto-Calculations'!GT136="No Error","",CONCATENATE($CF$63,'Auto-Calculations'!GT136,CHAR(10)))</f>
        <v/>
      </c>
      <c r="CD198" s="44" t="str">
        <f>IF('Auto-Calculations'!GU136="No Error","",CONCATENATE($CF$63,'Auto-Calculations'!GU136,CHAR(10)))</f>
        <v/>
      </c>
      <c r="CE198" s="44" t="s">
        <v>5795</v>
      </c>
      <c r="CF198" s="1" t="str">
        <f t="shared" si="2"/>
        <v>.</v>
      </c>
    </row>
    <row r="199" spans="1:84" ht="40.15" customHeight="1" x14ac:dyDescent="0.25">
      <c r="A199" s="14" t="str">
        <f>IF(NOT(ISBLANK('Auto-Calculations'!D137)),'Auto-Calculations'!D137,"")</f>
        <v/>
      </c>
      <c r="B199" s="44" t="str">
        <f>IF('Auto-Calculations'!DS137="No Error","",CONCATENATE($CF$63,'Auto-Calculations'!DS137,CHAR(10)))</f>
        <v/>
      </c>
      <c r="C199" s="44" t="str">
        <f>IF('Auto-Calculations'!DT137="No Error","",CONCATENATE($CF$63,'Auto-Calculations'!DT137,CHAR(10)))</f>
        <v/>
      </c>
      <c r="D199" s="44" t="str">
        <f>IF('Auto-Calculations'!DU137="No Error","",CONCATENATE($CF$63,'Auto-Calculations'!DU137,CHAR(10)))</f>
        <v/>
      </c>
      <c r="E199" s="44" t="str">
        <f>IF('Auto-Calculations'!DV137="No Error","",CONCATENATE($CF$63,'Auto-Calculations'!DV137,CHAR(10)))</f>
        <v/>
      </c>
      <c r="F199" s="44" t="str">
        <f>IF('Auto-Calculations'!DW137="No Error","",CONCATENATE($CF$63,'Auto-Calculations'!DW137,CHAR(10)))</f>
        <v/>
      </c>
      <c r="G199" s="44" t="str">
        <f>IF('Auto-Calculations'!DX137="No Error","",CONCATENATE($CF$63,'Auto-Calculations'!DX137,CHAR(10)))</f>
        <v/>
      </c>
      <c r="H199" s="44" t="str">
        <f>IF('Auto-Calculations'!DY137="No Error","",CONCATENATE($CF$63,'Auto-Calculations'!DY137,CHAR(10)))</f>
        <v/>
      </c>
      <c r="I199" s="44" t="str">
        <f>IF('Auto-Calculations'!DZ137="No Error","",CONCATENATE($CF$63,'Auto-Calculations'!DZ137,CHAR(10)))</f>
        <v/>
      </c>
      <c r="J199" s="44" t="str">
        <f>IF('Auto-Calculations'!EA137="No Error","",CONCATENATE($CF$63,'Auto-Calculations'!EA137,CHAR(10)))</f>
        <v/>
      </c>
      <c r="K199" s="44" t="str">
        <f>IF('Auto-Calculations'!EB137="No Error","",CONCATENATE($CF$63,'Auto-Calculations'!EB137,CHAR(10)))</f>
        <v/>
      </c>
      <c r="L199" s="44" t="str">
        <f>IF('Auto-Calculations'!EC137="No Error","",CONCATENATE($CF$63,'Auto-Calculations'!EC137,CHAR(10)))</f>
        <v/>
      </c>
      <c r="M199" s="44" t="str">
        <f>IF('Auto-Calculations'!ED137="No Error","",CONCATENATE($CF$63,'Auto-Calculations'!ED137,CHAR(10)))</f>
        <v/>
      </c>
      <c r="N199" s="44" t="str">
        <f>IF('Auto-Calculations'!EE137="No Error","",CONCATENATE($CF$63,'Auto-Calculations'!EE137,CHAR(10)))</f>
        <v/>
      </c>
      <c r="O199" s="44" t="str">
        <f>IF('Auto-Calculations'!EF137="No Error","",CONCATENATE($CF$63,'Auto-Calculations'!EF137,CHAR(10)))</f>
        <v/>
      </c>
      <c r="P199" s="44" t="str">
        <f>IF('Auto-Calculations'!EG137="No Error","",CONCATENATE($CF$63,'Auto-Calculations'!EG137,CHAR(10)))</f>
        <v/>
      </c>
      <c r="Q199" s="44" t="str">
        <f>IF('Auto-Calculations'!EH137="No Error","",CONCATENATE($CF$63,'Auto-Calculations'!EH137,CHAR(10)))</f>
        <v/>
      </c>
      <c r="R199" s="44" t="str">
        <f>IF('Auto-Calculations'!EI137="No Error","",CONCATENATE($CF$63,'Auto-Calculations'!EI137,CHAR(10)))</f>
        <v/>
      </c>
      <c r="S199" s="44" t="str">
        <f>IF('Auto-Calculations'!EJ137="No Error","",CONCATENATE($CF$63,'Auto-Calculations'!EJ137,CHAR(10)))</f>
        <v/>
      </c>
      <c r="T199" s="44" t="str">
        <f>IF('Auto-Calculations'!EK137="No Error","",CONCATENATE($CF$63,'Auto-Calculations'!EK137,CHAR(10)))</f>
        <v/>
      </c>
      <c r="U199" s="44" t="str">
        <f>IF('Auto-Calculations'!EL137="No Error","",CONCATENATE($CF$63,'Auto-Calculations'!EL137,CHAR(10)))</f>
        <v/>
      </c>
      <c r="V199" s="44" t="str">
        <f>IF('Auto-Calculations'!EM137="No Error","",CONCATENATE($CF$63,'Auto-Calculations'!EM137,CHAR(10)))</f>
        <v/>
      </c>
      <c r="W199" s="44" t="str">
        <f>IF('Auto-Calculations'!EN137="No Error","",CONCATENATE($CF$63,'Auto-Calculations'!EN137,CHAR(10)))</f>
        <v/>
      </c>
      <c r="X199" s="44" t="str">
        <f>IF('Auto-Calculations'!EO137="No Error","",CONCATENATE($CF$63,'Auto-Calculations'!EO137,CHAR(10)))</f>
        <v/>
      </c>
      <c r="Y199" s="44" t="str">
        <f>IF('Auto-Calculations'!EP137="No Error","",CONCATENATE($CF$63,'Auto-Calculations'!EP137,CHAR(10)))</f>
        <v/>
      </c>
      <c r="Z199" s="44" t="str">
        <f>IF('Auto-Calculations'!EQ137="No Error","",CONCATENATE($CF$63,'Auto-Calculations'!EQ137,CHAR(10)))</f>
        <v/>
      </c>
      <c r="AA199" s="44" t="str">
        <f>IF('Auto-Calculations'!ER137="No Error","",CONCATENATE($CF$63,'Auto-Calculations'!ER137,CHAR(10)))</f>
        <v/>
      </c>
      <c r="AB199" s="44" t="str">
        <f>IF('Auto-Calculations'!ES137="No Error","",CONCATENATE($CF$63,'Auto-Calculations'!ES137,CHAR(10)))</f>
        <v/>
      </c>
      <c r="AC199" s="44" t="str">
        <f>IF('Auto-Calculations'!ET137="No Error","",CONCATENATE($CF$63,'Auto-Calculations'!ET137,CHAR(10)))</f>
        <v/>
      </c>
      <c r="AD199" s="44" t="str">
        <f>IF('Auto-Calculations'!EU137="No Error","",CONCATENATE($CF$63,'Auto-Calculations'!EU137,CHAR(10)))</f>
        <v/>
      </c>
      <c r="AE199" s="44" t="str">
        <f>IF('Auto-Calculations'!EV137="No Error","",CONCATENATE($CF$63,'Auto-Calculations'!EV137,CHAR(10)))</f>
        <v/>
      </c>
      <c r="AF199" s="44" t="str">
        <f>IF('Auto-Calculations'!EW137="No Error","",CONCATENATE($CF$63,'Auto-Calculations'!EW137,CHAR(10)))</f>
        <v/>
      </c>
      <c r="AG199" s="44" t="str">
        <f>IF('Auto-Calculations'!EX137="No Error","",CONCATENATE($CF$63,'Auto-Calculations'!EX137,CHAR(10)))</f>
        <v/>
      </c>
      <c r="AH199" s="44" t="str">
        <f>IF('Auto-Calculations'!EY137="No Error","",CONCATENATE($CF$63,'Auto-Calculations'!EY137,CHAR(10)))</f>
        <v/>
      </c>
      <c r="AI199" s="44" t="str">
        <f>IF('Auto-Calculations'!EZ137="No Error","",CONCATENATE($CF$63,'Auto-Calculations'!EZ137,CHAR(10)))</f>
        <v/>
      </c>
      <c r="AJ199" s="44" t="str">
        <f>IF('Auto-Calculations'!FA137="No Error","",CONCATENATE($CF$63,'Auto-Calculations'!FA137,CHAR(10)))</f>
        <v/>
      </c>
      <c r="AK199" s="44" t="str">
        <f>IF('Auto-Calculations'!FB137="No Error","",CONCATENATE($CF$63,'Auto-Calculations'!FB137,CHAR(10)))</f>
        <v/>
      </c>
      <c r="AL199" s="44" t="str">
        <f>IF('Auto-Calculations'!FC137="No Error","",CONCATENATE($CF$63,'Auto-Calculations'!FC137,CHAR(10)))</f>
        <v/>
      </c>
      <c r="AM199" s="44" t="str">
        <f>IF('Auto-Calculations'!FD137="No Error","",CONCATENATE($CF$63,'Auto-Calculations'!FD137,CHAR(10)))</f>
        <v/>
      </c>
      <c r="AN199" s="44" t="str">
        <f>IF('Auto-Calculations'!FE137="No Error","",CONCATENATE($CF$63,'Auto-Calculations'!FE137,CHAR(10)))</f>
        <v/>
      </c>
      <c r="AO199" s="44" t="str">
        <f>IF('Auto-Calculations'!FF137="No Error","",CONCATENATE($CF$63,'Auto-Calculations'!FF137,CHAR(10)))</f>
        <v/>
      </c>
      <c r="AP199" s="44" t="str">
        <f>IF('Auto-Calculations'!FG137="No Error","",CONCATENATE($CF$63,'Auto-Calculations'!FG137,CHAR(10)))</f>
        <v/>
      </c>
      <c r="AQ199" s="44" t="str">
        <f>IF('Auto-Calculations'!FH137="No Error","",CONCATENATE($CF$63,'Auto-Calculations'!FH137,CHAR(10)))</f>
        <v/>
      </c>
      <c r="AR199" s="44" t="str">
        <f>IF('Auto-Calculations'!FI137="No Error","",CONCATENATE($CF$63,'Auto-Calculations'!FI137,CHAR(10)))</f>
        <v/>
      </c>
      <c r="AS199" s="44" t="str">
        <f>IF('Auto-Calculations'!FJ137="No Error","",CONCATENATE($CF$63,'Auto-Calculations'!FJ137,CHAR(10)))</f>
        <v/>
      </c>
      <c r="AT199" s="44" t="str">
        <f>IF('Auto-Calculations'!FK137="No Error","",CONCATENATE($CF$63,'Auto-Calculations'!FK137,CHAR(10)))</f>
        <v/>
      </c>
      <c r="AU199" s="44" t="str">
        <f>IF('Auto-Calculations'!FL137="No Error","",CONCATENATE($CF$63,'Auto-Calculations'!FL137,CHAR(10)))</f>
        <v/>
      </c>
      <c r="AV199" s="44" t="str">
        <f>IF('Auto-Calculations'!FM137="No Error","",CONCATENATE($CF$63,'Auto-Calculations'!FM137,CHAR(10)))</f>
        <v/>
      </c>
      <c r="AW199" s="44" t="str">
        <f>IF('Auto-Calculations'!FN137="No Error","",CONCATENATE($CF$63,'Auto-Calculations'!FN137,CHAR(10)))</f>
        <v/>
      </c>
      <c r="AX199" s="44" t="str">
        <f>IF('Auto-Calculations'!FO137="No Error","",CONCATENATE($CF$63,'Auto-Calculations'!FO137,CHAR(10)))</f>
        <v/>
      </c>
      <c r="AY199" s="44" t="str">
        <f>IF('Auto-Calculations'!FP137="No Error","",CONCATENATE($CF$63,'Auto-Calculations'!FP137,CHAR(10)))</f>
        <v/>
      </c>
      <c r="AZ199" s="44" t="str">
        <f>IF('Auto-Calculations'!FQ137="No Error","",CONCATENATE($CF$63,'Auto-Calculations'!FQ137,CHAR(10)))</f>
        <v/>
      </c>
      <c r="BA199" s="44" t="str">
        <f>IF('Auto-Calculations'!FR137="No Error","",CONCATENATE($CF$63,'Auto-Calculations'!FR137,CHAR(10)))</f>
        <v/>
      </c>
      <c r="BB199" s="44" t="str">
        <f>IF('Auto-Calculations'!FS137="No Error","",CONCATENATE($CF$63,'Auto-Calculations'!FS137,CHAR(10)))</f>
        <v/>
      </c>
      <c r="BC199" s="44" t="str">
        <f>IF('Auto-Calculations'!FT137="No Error","",CONCATENATE($CF$63,'Auto-Calculations'!FT137,CHAR(10)))</f>
        <v/>
      </c>
      <c r="BD199" s="44" t="str">
        <f>IF('Auto-Calculations'!FU137="No Error","",CONCATENATE($CF$63,'Auto-Calculations'!FU137,CHAR(10)))</f>
        <v/>
      </c>
      <c r="BE199" s="44" t="str">
        <f>IF('Auto-Calculations'!FV137="No Error","",CONCATENATE($CF$63,'Auto-Calculations'!FV137,CHAR(10)))</f>
        <v/>
      </c>
      <c r="BF199" s="44" t="str">
        <f>IF('Auto-Calculations'!FW137="No Error","",CONCATENATE($CF$63,'Auto-Calculations'!FW137,CHAR(10)))</f>
        <v/>
      </c>
      <c r="BG199" s="44" t="str">
        <f>IF('Auto-Calculations'!FX137="No Error","",CONCATENATE($CF$63,'Auto-Calculations'!FX137,CHAR(10)))</f>
        <v/>
      </c>
      <c r="BH199" s="44" t="str">
        <f>IF('Auto-Calculations'!FY137="No Error","",CONCATENATE($CF$63,'Auto-Calculations'!FY137,CHAR(10)))</f>
        <v/>
      </c>
      <c r="BI199" s="44" t="str">
        <f>IF('Auto-Calculations'!FZ137="No Error","",CONCATENATE($CF$63,'Auto-Calculations'!FZ137,CHAR(10)))</f>
        <v/>
      </c>
      <c r="BJ199" s="44" t="str">
        <f>IF('Auto-Calculations'!GA137="No Error","",CONCATENATE($CF$63,'Auto-Calculations'!GA137,CHAR(10)))</f>
        <v/>
      </c>
      <c r="BK199" s="44" t="str">
        <f>IF('Auto-Calculations'!GB137="No Error","",CONCATENATE($CF$63,'Auto-Calculations'!GB137,CHAR(10)))</f>
        <v/>
      </c>
      <c r="BL199" s="44" t="str">
        <f>IF('Auto-Calculations'!GC137="No Error","",CONCATENATE($CF$63,'Auto-Calculations'!GC137,CHAR(10)))</f>
        <v/>
      </c>
      <c r="BM199" s="44" t="str">
        <f>IF('Auto-Calculations'!GD137="No Error","",CONCATENATE($CF$63,'Auto-Calculations'!GD137,CHAR(10)))</f>
        <v/>
      </c>
      <c r="BN199" s="44" t="str">
        <f>IF('Auto-Calculations'!GE137="No Error","",CONCATENATE($CF$63,'Auto-Calculations'!GE137,CHAR(10)))</f>
        <v/>
      </c>
      <c r="BO199" s="44" t="str">
        <f>IF('Auto-Calculations'!GF137="No Error","",CONCATENATE($CF$63,'Auto-Calculations'!GF137,CHAR(10)))</f>
        <v/>
      </c>
      <c r="BP199" s="44" t="str">
        <f>IF('Auto-Calculations'!GG137="No Error","",CONCATENATE($CF$63,'Auto-Calculations'!GG137,CHAR(10)))</f>
        <v/>
      </c>
      <c r="BQ199" s="44" t="str">
        <f>IF('Auto-Calculations'!GH137="No Error","",CONCATENATE($CF$63,'Auto-Calculations'!GH137,CHAR(10)))</f>
        <v/>
      </c>
      <c r="BR199" s="44" t="str">
        <f>IF('Auto-Calculations'!GI137="No Error","",CONCATENATE($CF$63,'Auto-Calculations'!GI137,CHAR(10)))</f>
        <v/>
      </c>
      <c r="BS199" s="44" t="str">
        <f>IF('Auto-Calculations'!GJ137="No Error","",CONCATENATE($CF$63,'Auto-Calculations'!GJ137,CHAR(10)))</f>
        <v/>
      </c>
      <c r="BT199" s="44" t="str">
        <f>IF('Auto-Calculations'!GK137="No Error","",CONCATENATE($CF$63,'Auto-Calculations'!GK137,CHAR(10)))</f>
        <v/>
      </c>
      <c r="BU199" s="44" t="str">
        <f>IF('Auto-Calculations'!GL137="No Error","",CONCATENATE($CF$63,'Auto-Calculations'!GL137,CHAR(10)))</f>
        <v/>
      </c>
      <c r="BV199" s="44" t="str">
        <f>IF('Auto-Calculations'!GM137="No Error","",CONCATENATE($CF$63,'Auto-Calculations'!GM137,CHAR(10)))</f>
        <v/>
      </c>
      <c r="BW199" s="44" t="str">
        <f>IF('Auto-Calculations'!GN137="No Error","",CONCATENATE($CF$63,'Auto-Calculations'!GN137,CHAR(10)))</f>
        <v/>
      </c>
      <c r="BX199" s="44" t="str">
        <f>IF('Auto-Calculations'!GO137="No Error","",CONCATENATE($CF$63,'Auto-Calculations'!GO137,CHAR(10)))</f>
        <v/>
      </c>
      <c r="BY199" s="44" t="str">
        <f>IF('Auto-Calculations'!GP137="No Error","",CONCATENATE($CF$63,'Auto-Calculations'!GP137,CHAR(10)))</f>
        <v/>
      </c>
      <c r="BZ199" s="44" t="str">
        <f>IF('Auto-Calculations'!GQ137="No Error","",CONCATENATE($CF$63,'Auto-Calculations'!GQ137,CHAR(10)))</f>
        <v/>
      </c>
      <c r="CA199" s="44" t="str">
        <f>IF('Auto-Calculations'!GR137="No Error","",CONCATENATE($CF$63,'Auto-Calculations'!GR137,CHAR(10)))</f>
        <v/>
      </c>
      <c r="CB199" s="44" t="str">
        <f>IF('Auto-Calculations'!GS137="No Error","",CONCATENATE($CF$63,'Auto-Calculations'!GS137,CHAR(10)))</f>
        <v/>
      </c>
      <c r="CC199" s="44" t="str">
        <f>IF('Auto-Calculations'!GT137="No Error","",CONCATENATE($CF$63,'Auto-Calculations'!GT137,CHAR(10)))</f>
        <v/>
      </c>
      <c r="CD199" s="44" t="str">
        <f>IF('Auto-Calculations'!GU137="No Error","",CONCATENATE($CF$63,'Auto-Calculations'!GU137,CHAR(10)))</f>
        <v/>
      </c>
      <c r="CE199" s="44" t="s">
        <v>5795</v>
      </c>
      <c r="CF199" s="1" t="str">
        <f t="shared" si="2"/>
        <v>.</v>
      </c>
    </row>
    <row r="200" spans="1:84" ht="40.15" customHeight="1" x14ac:dyDescent="0.25">
      <c r="A200" s="14" t="str">
        <f>IF(NOT(ISBLANK('Auto-Calculations'!D138)),'Auto-Calculations'!D138,"")</f>
        <v/>
      </c>
      <c r="B200" s="44" t="str">
        <f>IF('Auto-Calculations'!DS138="No Error","",CONCATENATE($CF$63,'Auto-Calculations'!DS138,CHAR(10)))</f>
        <v/>
      </c>
      <c r="C200" s="44" t="str">
        <f>IF('Auto-Calculations'!DT138="No Error","",CONCATENATE($CF$63,'Auto-Calculations'!DT138,CHAR(10)))</f>
        <v/>
      </c>
      <c r="D200" s="44" t="str">
        <f>IF('Auto-Calculations'!DU138="No Error","",CONCATENATE($CF$63,'Auto-Calculations'!DU138,CHAR(10)))</f>
        <v/>
      </c>
      <c r="E200" s="44" t="str">
        <f>IF('Auto-Calculations'!DV138="No Error","",CONCATENATE($CF$63,'Auto-Calculations'!DV138,CHAR(10)))</f>
        <v/>
      </c>
      <c r="F200" s="44" t="str">
        <f>IF('Auto-Calculations'!DW138="No Error","",CONCATENATE($CF$63,'Auto-Calculations'!DW138,CHAR(10)))</f>
        <v/>
      </c>
      <c r="G200" s="44" t="str">
        <f>IF('Auto-Calculations'!DX138="No Error","",CONCATENATE($CF$63,'Auto-Calculations'!DX138,CHAR(10)))</f>
        <v/>
      </c>
      <c r="H200" s="44" t="str">
        <f>IF('Auto-Calculations'!DY138="No Error","",CONCATENATE($CF$63,'Auto-Calculations'!DY138,CHAR(10)))</f>
        <v/>
      </c>
      <c r="I200" s="44" t="str">
        <f>IF('Auto-Calculations'!DZ138="No Error","",CONCATENATE($CF$63,'Auto-Calculations'!DZ138,CHAR(10)))</f>
        <v/>
      </c>
      <c r="J200" s="44" t="str">
        <f>IF('Auto-Calculations'!EA138="No Error","",CONCATENATE($CF$63,'Auto-Calculations'!EA138,CHAR(10)))</f>
        <v/>
      </c>
      <c r="K200" s="44" t="str">
        <f>IF('Auto-Calculations'!EB138="No Error","",CONCATENATE($CF$63,'Auto-Calculations'!EB138,CHAR(10)))</f>
        <v/>
      </c>
      <c r="L200" s="44" t="str">
        <f>IF('Auto-Calculations'!EC138="No Error","",CONCATENATE($CF$63,'Auto-Calculations'!EC138,CHAR(10)))</f>
        <v/>
      </c>
      <c r="M200" s="44" t="str">
        <f>IF('Auto-Calculations'!ED138="No Error","",CONCATENATE($CF$63,'Auto-Calculations'!ED138,CHAR(10)))</f>
        <v/>
      </c>
      <c r="N200" s="44" t="str">
        <f>IF('Auto-Calculations'!EE138="No Error","",CONCATENATE($CF$63,'Auto-Calculations'!EE138,CHAR(10)))</f>
        <v/>
      </c>
      <c r="O200" s="44" t="str">
        <f>IF('Auto-Calculations'!EF138="No Error","",CONCATENATE($CF$63,'Auto-Calculations'!EF138,CHAR(10)))</f>
        <v/>
      </c>
      <c r="P200" s="44" t="str">
        <f>IF('Auto-Calculations'!EG138="No Error","",CONCATENATE($CF$63,'Auto-Calculations'!EG138,CHAR(10)))</f>
        <v/>
      </c>
      <c r="Q200" s="44" t="str">
        <f>IF('Auto-Calculations'!EH138="No Error","",CONCATENATE($CF$63,'Auto-Calculations'!EH138,CHAR(10)))</f>
        <v/>
      </c>
      <c r="R200" s="44" t="str">
        <f>IF('Auto-Calculations'!EI138="No Error","",CONCATENATE($CF$63,'Auto-Calculations'!EI138,CHAR(10)))</f>
        <v/>
      </c>
      <c r="S200" s="44" t="str">
        <f>IF('Auto-Calculations'!EJ138="No Error","",CONCATENATE($CF$63,'Auto-Calculations'!EJ138,CHAR(10)))</f>
        <v/>
      </c>
      <c r="T200" s="44" t="str">
        <f>IF('Auto-Calculations'!EK138="No Error","",CONCATENATE($CF$63,'Auto-Calculations'!EK138,CHAR(10)))</f>
        <v/>
      </c>
      <c r="U200" s="44" t="str">
        <f>IF('Auto-Calculations'!EL138="No Error","",CONCATENATE($CF$63,'Auto-Calculations'!EL138,CHAR(10)))</f>
        <v/>
      </c>
      <c r="V200" s="44" t="str">
        <f>IF('Auto-Calculations'!EM138="No Error","",CONCATENATE($CF$63,'Auto-Calculations'!EM138,CHAR(10)))</f>
        <v/>
      </c>
      <c r="W200" s="44" t="str">
        <f>IF('Auto-Calculations'!EN138="No Error","",CONCATENATE($CF$63,'Auto-Calculations'!EN138,CHAR(10)))</f>
        <v/>
      </c>
      <c r="X200" s="44" t="str">
        <f>IF('Auto-Calculations'!EO138="No Error","",CONCATENATE($CF$63,'Auto-Calculations'!EO138,CHAR(10)))</f>
        <v/>
      </c>
      <c r="Y200" s="44" t="str">
        <f>IF('Auto-Calculations'!EP138="No Error","",CONCATENATE($CF$63,'Auto-Calculations'!EP138,CHAR(10)))</f>
        <v/>
      </c>
      <c r="Z200" s="44" t="str">
        <f>IF('Auto-Calculations'!EQ138="No Error","",CONCATENATE($CF$63,'Auto-Calculations'!EQ138,CHAR(10)))</f>
        <v/>
      </c>
      <c r="AA200" s="44" t="str">
        <f>IF('Auto-Calculations'!ER138="No Error","",CONCATENATE($CF$63,'Auto-Calculations'!ER138,CHAR(10)))</f>
        <v/>
      </c>
      <c r="AB200" s="44" t="str">
        <f>IF('Auto-Calculations'!ES138="No Error","",CONCATENATE($CF$63,'Auto-Calculations'!ES138,CHAR(10)))</f>
        <v/>
      </c>
      <c r="AC200" s="44" t="str">
        <f>IF('Auto-Calculations'!ET138="No Error","",CONCATENATE($CF$63,'Auto-Calculations'!ET138,CHAR(10)))</f>
        <v/>
      </c>
      <c r="AD200" s="44" t="str">
        <f>IF('Auto-Calculations'!EU138="No Error","",CONCATENATE($CF$63,'Auto-Calculations'!EU138,CHAR(10)))</f>
        <v/>
      </c>
      <c r="AE200" s="44" t="str">
        <f>IF('Auto-Calculations'!EV138="No Error","",CONCATENATE($CF$63,'Auto-Calculations'!EV138,CHAR(10)))</f>
        <v/>
      </c>
      <c r="AF200" s="44" t="str">
        <f>IF('Auto-Calculations'!EW138="No Error","",CONCATENATE($CF$63,'Auto-Calculations'!EW138,CHAR(10)))</f>
        <v/>
      </c>
      <c r="AG200" s="44" t="str">
        <f>IF('Auto-Calculations'!EX138="No Error","",CONCATENATE($CF$63,'Auto-Calculations'!EX138,CHAR(10)))</f>
        <v/>
      </c>
      <c r="AH200" s="44" t="str">
        <f>IF('Auto-Calculations'!EY138="No Error","",CONCATENATE($CF$63,'Auto-Calculations'!EY138,CHAR(10)))</f>
        <v/>
      </c>
      <c r="AI200" s="44" t="str">
        <f>IF('Auto-Calculations'!EZ138="No Error","",CONCATENATE($CF$63,'Auto-Calculations'!EZ138,CHAR(10)))</f>
        <v/>
      </c>
      <c r="AJ200" s="44" t="str">
        <f>IF('Auto-Calculations'!FA138="No Error","",CONCATENATE($CF$63,'Auto-Calculations'!FA138,CHAR(10)))</f>
        <v/>
      </c>
      <c r="AK200" s="44" t="str">
        <f>IF('Auto-Calculations'!FB138="No Error","",CONCATENATE($CF$63,'Auto-Calculations'!FB138,CHAR(10)))</f>
        <v/>
      </c>
      <c r="AL200" s="44" t="str">
        <f>IF('Auto-Calculations'!FC138="No Error","",CONCATENATE($CF$63,'Auto-Calculations'!FC138,CHAR(10)))</f>
        <v/>
      </c>
      <c r="AM200" s="44" t="str">
        <f>IF('Auto-Calculations'!FD138="No Error","",CONCATENATE($CF$63,'Auto-Calculations'!FD138,CHAR(10)))</f>
        <v/>
      </c>
      <c r="AN200" s="44" t="str">
        <f>IF('Auto-Calculations'!FE138="No Error","",CONCATENATE($CF$63,'Auto-Calculations'!FE138,CHAR(10)))</f>
        <v/>
      </c>
      <c r="AO200" s="44" t="str">
        <f>IF('Auto-Calculations'!FF138="No Error","",CONCATENATE($CF$63,'Auto-Calculations'!FF138,CHAR(10)))</f>
        <v/>
      </c>
      <c r="AP200" s="44" t="str">
        <f>IF('Auto-Calculations'!FG138="No Error","",CONCATENATE($CF$63,'Auto-Calculations'!FG138,CHAR(10)))</f>
        <v/>
      </c>
      <c r="AQ200" s="44" t="str">
        <f>IF('Auto-Calculations'!FH138="No Error","",CONCATENATE($CF$63,'Auto-Calculations'!FH138,CHAR(10)))</f>
        <v/>
      </c>
      <c r="AR200" s="44" t="str">
        <f>IF('Auto-Calculations'!FI138="No Error","",CONCATENATE($CF$63,'Auto-Calculations'!FI138,CHAR(10)))</f>
        <v/>
      </c>
      <c r="AS200" s="44" t="str">
        <f>IF('Auto-Calculations'!FJ138="No Error","",CONCATENATE($CF$63,'Auto-Calculations'!FJ138,CHAR(10)))</f>
        <v/>
      </c>
      <c r="AT200" s="44" t="str">
        <f>IF('Auto-Calculations'!FK138="No Error","",CONCATENATE($CF$63,'Auto-Calculations'!FK138,CHAR(10)))</f>
        <v/>
      </c>
      <c r="AU200" s="44" t="str">
        <f>IF('Auto-Calculations'!FL138="No Error","",CONCATENATE($CF$63,'Auto-Calculations'!FL138,CHAR(10)))</f>
        <v/>
      </c>
      <c r="AV200" s="44" t="str">
        <f>IF('Auto-Calculations'!FM138="No Error","",CONCATENATE($CF$63,'Auto-Calculations'!FM138,CHAR(10)))</f>
        <v/>
      </c>
      <c r="AW200" s="44" t="str">
        <f>IF('Auto-Calculations'!FN138="No Error","",CONCATENATE($CF$63,'Auto-Calculations'!FN138,CHAR(10)))</f>
        <v/>
      </c>
      <c r="AX200" s="44" t="str">
        <f>IF('Auto-Calculations'!FO138="No Error","",CONCATENATE($CF$63,'Auto-Calculations'!FO138,CHAR(10)))</f>
        <v/>
      </c>
      <c r="AY200" s="44" t="str">
        <f>IF('Auto-Calculations'!FP138="No Error","",CONCATENATE($CF$63,'Auto-Calculations'!FP138,CHAR(10)))</f>
        <v/>
      </c>
      <c r="AZ200" s="44" t="str">
        <f>IF('Auto-Calculations'!FQ138="No Error","",CONCATENATE($CF$63,'Auto-Calculations'!FQ138,CHAR(10)))</f>
        <v/>
      </c>
      <c r="BA200" s="44" t="str">
        <f>IF('Auto-Calculations'!FR138="No Error","",CONCATENATE($CF$63,'Auto-Calculations'!FR138,CHAR(10)))</f>
        <v/>
      </c>
      <c r="BB200" s="44" t="str">
        <f>IF('Auto-Calculations'!FS138="No Error","",CONCATENATE($CF$63,'Auto-Calculations'!FS138,CHAR(10)))</f>
        <v/>
      </c>
      <c r="BC200" s="44" t="str">
        <f>IF('Auto-Calculations'!FT138="No Error","",CONCATENATE($CF$63,'Auto-Calculations'!FT138,CHAR(10)))</f>
        <v/>
      </c>
      <c r="BD200" s="44" t="str">
        <f>IF('Auto-Calculations'!FU138="No Error","",CONCATENATE($CF$63,'Auto-Calculations'!FU138,CHAR(10)))</f>
        <v/>
      </c>
      <c r="BE200" s="44" t="str">
        <f>IF('Auto-Calculations'!FV138="No Error","",CONCATENATE($CF$63,'Auto-Calculations'!FV138,CHAR(10)))</f>
        <v/>
      </c>
      <c r="BF200" s="44" t="str">
        <f>IF('Auto-Calculations'!FW138="No Error","",CONCATENATE($CF$63,'Auto-Calculations'!FW138,CHAR(10)))</f>
        <v/>
      </c>
      <c r="BG200" s="44" t="str">
        <f>IF('Auto-Calculations'!FX138="No Error","",CONCATENATE($CF$63,'Auto-Calculations'!FX138,CHAR(10)))</f>
        <v/>
      </c>
      <c r="BH200" s="44" t="str">
        <f>IF('Auto-Calculations'!FY138="No Error","",CONCATENATE($CF$63,'Auto-Calculations'!FY138,CHAR(10)))</f>
        <v/>
      </c>
      <c r="BI200" s="44" t="str">
        <f>IF('Auto-Calculations'!FZ138="No Error","",CONCATENATE($CF$63,'Auto-Calculations'!FZ138,CHAR(10)))</f>
        <v/>
      </c>
      <c r="BJ200" s="44" t="str">
        <f>IF('Auto-Calculations'!GA138="No Error","",CONCATENATE($CF$63,'Auto-Calculations'!GA138,CHAR(10)))</f>
        <v/>
      </c>
      <c r="BK200" s="44" t="str">
        <f>IF('Auto-Calculations'!GB138="No Error","",CONCATENATE($CF$63,'Auto-Calculations'!GB138,CHAR(10)))</f>
        <v/>
      </c>
      <c r="BL200" s="44" t="str">
        <f>IF('Auto-Calculations'!GC138="No Error","",CONCATENATE($CF$63,'Auto-Calculations'!GC138,CHAR(10)))</f>
        <v/>
      </c>
      <c r="BM200" s="44" t="str">
        <f>IF('Auto-Calculations'!GD138="No Error","",CONCATENATE($CF$63,'Auto-Calculations'!GD138,CHAR(10)))</f>
        <v/>
      </c>
      <c r="BN200" s="44" t="str">
        <f>IF('Auto-Calculations'!GE138="No Error","",CONCATENATE($CF$63,'Auto-Calculations'!GE138,CHAR(10)))</f>
        <v/>
      </c>
      <c r="BO200" s="44" t="str">
        <f>IF('Auto-Calculations'!GF138="No Error","",CONCATENATE($CF$63,'Auto-Calculations'!GF138,CHAR(10)))</f>
        <v/>
      </c>
      <c r="BP200" s="44" t="str">
        <f>IF('Auto-Calculations'!GG138="No Error","",CONCATENATE($CF$63,'Auto-Calculations'!GG138,CHAR(10)))</f>
        <v/>
      </c>
      <c r="BQ200" s="44" t="str">
        <f>IF('Auto-Calculations'!GH138="No Error","",CONCATENATE($CF$63,'Auto-Calculations'!GH138,CHAR(10)))</f>
        <v/>
      </c>
      <c r="BR200" s="44" t="str">
        <f>IF('Auto-Calculations'!GI138="No Error","",CONCATENATE($CF$63,'Auto-Calculations'!GI138,CHAR(10)))</f>
        <v/>
      </c>
      <c r="BS200" s="44" t="str">
        <f>IF('Auto-Calculations'!GJ138="No Error","",CONCATENATE($CF$63,'Auto-Calculations'!GJ138,CHAR(10)))</f>
        <v/>
      </c>
      <c r="BT200" s="44" t="str">
        <f>IF('Auto-Calculations'!GK138="No Error","",CONCATENATE($CF$63,'Auto-Calculations'!GK138,CHAR(10)))</f>
        <v/>
      </c>
      <c r="BU200" s="44" t="str">
        <f>IF('Auto-Calculations'!GL138="No Error","",CONCATENATE($CF$63,'Auto-Calculations'!GL138,CHAR(10)))</f>
        <v/>
      </c>
      <c r="BV200" s="44" t="str">
        <f>IF('Auto-Calculations'!GM138="No Error","",CONCATENATE($CF$63,'Auto-Calculations'!GM138,CHAR(10)))</f>
        <v/>
      </c>
      <c r="BW200" s="44" t="str">
        <f>IF('Auto-Calculations'!GN138="No Error","",CONCATENATE($CF$63,'Auto-Calculations'!GN138,CHAR(10)))</f>
        <v/>
      </c>
      <c r="BX200" s="44" t="str">
        <f>IF('Auto-Calculations'!GO138="No Error","",CONCATENATE($CF$63,'Auto-Calculations'!GO138,CHAR(10)))</f>
        <v/>
      </c>
      <c r="BY200" s="44" t="str">
        <f>IF('Auto-Calculations'!GP138="No Error","",CONCATENATE($CF$63,'Auto-Calculations'!GP138,CHAR(10)))</f>
        <v/>
      </c>
      <c r="BZ200" s="44" t="str">
        <f>IF('Auto-Calculations'!GQ138="No Error","",CONCATENATE($CF$63,'Auto-Calculations'!GQ138,CHAR(10)))</f>
        <v/>
      </c>
      <c r="CA200" s="44" t="str">
        <f>IF('Auto-Calculations'!GR138="No Error","",CONCATENATE($CF$63,'Auto-Calculations'!GR138,CHAR(10)))</f>
        <v/>
      </c>
      <c r="CB200" s="44" t="str">
        <f>IF('Auto-Calculations'!GS138="No Error","",CONCATENATE($CF$63,'Auto-Calculations'!GS138,CHAR(10)))</f>
        <v/>
      </c>
      <c r="CC200" s="44" t="str">
        <f>IF('Auto-Calculations'!GT138="No Error","",CONCATENATE($CF$63,'Auto-Calculations'!GT138,CHAR(10)))</f>
        <v/>
      </c>
      <c r="CD200" s="44" t="str">
        <f>IF('Auto-Calculations'!GU138="No Error","",CONCATENATE($CF$63,'Auto-Calculations'!GU138,CHAR(10)))</f>
        <v/>
      </c>
      <c r="CE200" s="44" t="s">
        <v>5795</v>
      </c>
      <c r="CF200" s="1" t="str">
        <f t="shared" si="2"/>
        <v>.</v>
      </c>
    </row>
    <row r="201" spans="1:84" ht="40.15" customHeight="1" x14ac:dyDescent="0.25">
      <c r="A201" s="14" t="str">
        <f>IF(NOT(ISBLANK('Auto-Calculations'!D139)),'Auto-Calculations'!D139,"")</f>
        <v/>
      </c>
      <c r="B201" s="44" t="str">
        <f>IF('Auto-Calculations'!DS139="No Error","",CONCATENATE($CF$63,'Auto-Calculations'!DS139,CHAR(10)))</f>
        <v/>
      </c>
      <c r="C201" s="44" t="str">
        <f>IF('Auto-Calculations'!DT139="No Error","",CONCATENATE($CF$63,'Auto-Calculations'!DT139,CHAR(10)))</f>
        <v/>
      </c>
      <c r="D201" s="44" t="str">
        <f>IF('Auto-Calculations'!DU139="No Error","",CONCATENATE($CF$63,'Auto-Calculations'!DU139,CHAR(10)))</f>
        <v/>
      </c>
      <c r="E201" s="44" t="str">
        <f>IF('Auto-Calculations'!DV139="No Error","",CONCATENATE($CF$63,'Auto-Calculations'!DV139,CHAR(10)))</f>
        <v/>
      </c>
      <c r="F201" s="44" t="str">
        <f>IF('Auto-Calculations'!DW139="No Error","",CONCATENATE($CF$63,'Auto-Calculations'!DW139,CHAR(10)))</f>
        <v/>
      </c>
      <c r="G201" s="44" t="str">
        <f>IF('Auto-Calculations'!DX139="No Error","",CONCATENATE($CF$63,'Auto-Calculations'!DX139,CHAR(10)))</f>
        <v/>
      </c>
      <c r="H201" s="44" t="str">
        <f>IF('Auto-Calculations'!DY139="No Error","",CONCATENATE($CF$63,'Auto-Calculations'!DY139,CHAR(10)))</f>
        <v/>
      </c>
      <c r="I201" s="44" t="str">
        <f>IF('Auto-Calculations'!DZ139="No Error","",CONCATENATE($CF$63,'Auto-Calculations'!DZ139,CHAR(10)))</f>
        <v/>
      </c>
      <c r="J201" s="44" t="str">
        <f>IF('Auto-Calculations'!EA139="No Error","",CONCATENATE($CF$63,'Auto-Calculations'!EA139,CHAR(10)))</f>
        <v/>
      </c>
      <c r="K201" s="44" t="str">
        <f>IF('Auto-Calculations'!EB139="No Error","",CONCATENATE($CF$63,'Auto-Calculations'!EB139,CHAR(10)))</f>
        <v/>
      </c>
      <c r="L201" s="44" t="str">
        <f>IF('Auto-Calculations'!EC139="No Error","",CONCATENATE($CF$63,'Auto-Calculations'!EC139,CHAR(10)))</f>
        <v/>
      </c>
      <c r="M201" s="44" t="str">
        <f>IF('Auto-Calculations'!ED139="No Error","",CONCATENATE($CF$63,'Auto-Calculations'!ED139,CHAR(10)))</f>
        <v/>
      </c>
      <c r="N201" s="44" t="str">
        <f>IF('Auto-Calculations'!EE139="No Error","",CONCATENATE($CF$63,'Auto-Calculations'!EE139,CHAR(10)))</f>
        <v/>
      </c>
      <c r="O201" s="44" t="str">
        <f>IF('Auto-Calculations'!EF139="No Error","",CONCATENATE($CF$63,'Auto-Calculations'!EF139,CHAR(10)))</f>
        <v/>
      </c>
      <c r="P201" s="44" t="str">
        <f>IF('Auto-Calculations'!EG139="No Error","",CONCATENATE($CF$63,'Auto-Calculations'!EG139,CHAR(10)))</f>
        <v/>
      </c>
      <c r="Q201" s="44" t="str">
        <f>IF('Auto-Calculations'!EH139="No Error","",CONCATENATE($CF$63,'Auto-Calculations'!EH139,CHAR(10)))</f>
        <v/>
      </c>
      <c r="R201" s="44" t="str">
        <f>IF('Auto-Calculations'!EI139="No Error","",CONCATENATE($CF$63,'Auto-Calculations'!EI139,CHAR(10)))</f>
        <v/>
      </c>
      <c r="S201" s="44" t="str">
        <f>IF('Auto-Calculations'!EJ139="No Error","",CONCATENATE($CF$63,'Auto-Calculations'!EJ139,CHAR(10)))</f>
        <v/>
      </c>
      <c r="T201" s="44" t="str">
        <f>IF('Auto-Calculations'!EK139="No Error","",CONCATENATE($CF$63,'Auto-Calculations'!EK139,CHAR(10)))</f>
        <v/>
      </c>
      <c r="U201" s="44" t="str">
        <f>IF('Auto-Calculations'!EL139="No Error","",CONCATENATE($CF$63,'Auto-Calculations'!EL139,CHAR(10)))</f>
        <v/>
      </c>
      <c r="V201" s="44" t="str">
        <f>IF('Auto-Calculations'!EM139="No Error","",CONCATENATE($CF$63,'Auto-Calculations'!EM139,CHAR(10)))</f>
        <v/>
      </c>
      <c r="W201" s="44" t="str">
        <f>IF('Auto-Calculations'!EN139="No Error","",CONCATENATE($CF$63,'Auto-Calculations'!EN139,CHAR(10)))</f>
        <v/>
      </c>
      <c r="X201" s="44" t="str">
        <f>IF('Auto-Calculations'!EO139="No Error","",CONCATENATE($CF$63,'Auto-Calculations'!EO139,CHAR(10)))</f>
        <v/>
      </c>
      <c r="Y201" s="44" t="str">
        <f>IF('Auto-Calculations'!EP139="No Error","",CONCATENATE($CF$63,'Auto-Calculations'!EP139,CHAR(10)))</f>
        <v/>
      </c>
      <c r="Z201" s="44" t="str">
        <f>IF('Auto-Calculations'!EQ139="No Error","",CONCATENATE($CF$63,'Auto-Calculations'!EQ139,CHAR(10)))</f>
        <v/>
      </c>
      <c r="AA201" s="44" t="str">
        <f>IF('Auto-Calculations'!ER139="No Error","",CONCATENATE($CF$63,'Auto-Calculations'!ER139,CHAR(10)))</f>
        <v/>
      </c>
      <c r="AB201" s="44" t="str">
        <f>IF('Auto-Calculations'!ES139="No Error","",CONCATENATE($CF$63,'Auto-Calculations'!ES139,CHAR(10)))</f>
        <v/>
      </c>
      <c r="AC201" s="44" t="str">
        <f>IF('Auto-Calculations'!ET139="No Error","",CONCATENATE($CF$63,'Auto-Calculations'!ET139,CHAR(10)))</f>
        <v/>
      </c>
      <c r="AD201" s="44" t="str">
        <f>IF('Auto-Calculations'!EU139="No Error","",CONCATENATE($CF$63,'Auto-Calculations'!EU139,CHAR(10)))</f>
        <v/>
      </c>
      <c r="AE201" s="44" t="str">
        <f>IF('Auto-Calculations'!EV139="No Error","",CONCATENATE($CF$63,'Auto-Calculations'!EV139,CHAR(10)))</f>
        <v/>
      </c>
      <c r="AF201" s="44" t="str">
        <f>IF('Auto-Calculations'!EW139="No Error","",CONCATENATE($CF$63,'Auto-Calculations'!EW139,CHAR(10)))</f>
        <v/>
      </c>
      <c r="AG201" s="44" t="str">
        <f>IF('Auto-Calculations'!EX139="No Error","",CONCATENATE($CF$63,'Auto-Calculations'!EX139,CHAR(10)))</f>
        <v/>
      </c>
      <c r="AH201" s="44" t="str">
        <f>IF('Auto-Calculations'!EY139="No Error","",CONCATENATE($CF$63,'Auto-Calculations'!EY139,CHAR(10)))</f>
        <v/>
      </c>
      <c r="AI201" s="44" t="str">
        <f>IF('Auto-Calculations'!EZ139="No Error","",CONCATENATE($CF$63,'Auto-Calculations'!EZ139,CHAR(10)))</f>
        <v/>
      </c>
      <c r="AJ201" s="44" t="str">
        <f>IF('Auto-Calculations'!FA139="No Error","",CONCATENATE($CF$63,'Auto-Calculations'!FA139,CHAR(10)))</f>
        <v/>
      </c>
      <c r="AK201" s="44" t="str">
        <f>IF('Auto-Calculations'!FB139="No Error","",CONCATENATE($CF$63,'Auto-Calculations'!FB139,CHAR(10)))</f>
        <v/>
      </c>
      <c r="AL201" s="44" t="str">
        <f>IF('Auto-Calculations'!FC139="No Error","",CONCATENATE($CF$63,'Auto-Calculations'!FC139,CHAR(10)))</f>
        <v/>
      </c>
      <c r="AM201" s="44" t="str">
        <f>IF('Auto-Calculations'!FD139="No Error","",CONCATENATE($CF$63,'Auto-Calculations'!FD139,CHAR(10)))</f>
        <v/>
      </c>
      <c r="AN201" s="44" t="str">
        <f>IF('Auto-Calculations'!FE139="No Error","",CONCATENATE($CF$63,'Auto-Calculations'!FE139,CHAR(10)))</f>
        <v/>
      </c>
      <c r="AO201" s="44" t="str">
        <f>IF('Auto-Calculations'!FF139="No Error","",CONCATENATE($CF$63,'Auto-Calculations'!FF139,CHAR(10)))</f>
        <v/>
      </c>
      <c r="AP201" s="44" t="str">
        <f>IF('Auto-Calculations'!FG139="No Error","",CONCATENATE($CF$63,'Auto-Calculations'!FG139,CHAR(10)))</f>
        <v/>
      </c>
      <c r="AQ201" s="44" t="str">
        <f>IF('Auto-Calculations'!FH139="No Error","",CONCATENATE($CF$63,'Auto-Calculations'!FH139,CHAR(10)))</f>
        <v/>
      </c>
      <c r="AR201" s="44" t="str">
        <f>IF('Auto-Calculations'!FI139="No Error","",CONCATENATE($CF$63,'Auto-Calculations'!FI139,CHAR(10)))</f>
        <v/>
      </c>
      <c r="AS201" s="44" t="str">
        <f>IF('Auto-Calculations'!FJ139="No Error","",CONCATENATE($CF$63,'Auto-Calculations'!FJ139,CHAR(10)))</f>
        <v/>
      </c>
      <c r="AT201" s="44" t="str">
        <f>IF('Auto-Calculations'!FK139="No Error","",CONCATENATE($CF$63,'Auto-Calculations'!FK139,CHAR(10)))</f>
        <v/>
      </c>
      <c r="AU201" s="44" t="str">
        <f>IF('Auto-Calculations'!FL139="No Error","",CONCATENATE($CF$63,'Auto-Calculations'!FL139,CHAR(10)))</f>
        <v/>
      </c>
      <c r="AV201" s="44" t="str">
        <f>IF('Auto-Calculations'!FM139="No Error","",CONCATENATE($CF$63,'Auto-Calculations'!FM139,CHAR(10)))</f>
        <v/>
      </c>
      <c r="AW201" s="44" t="str">
        <f>IF('Auto-Calculations'!FN139="No Error","",CONCATENATE($CF$63,'Auto-Calculations'!FN139,CHAR(10)))</f>
        <v/>
      </c>
      <c r="AX201" s="44" t="str">
        <f>IF('Auto-Calculations'!FO139="No Error","",CONCATENATE($CF$63,'Auto-Calculations'!FO139,CHAR(10)))</f>
        <v/>
      </c>
      <c r="AY201" s="44" t="str">
        <f>IF('Auto-Calculations'!FP139="No Error","",CONCATENATE($CF$63,'Auto-Calculations'!FP139,CHAR(10)))</f>
        <v/>
      </c>
      <c r="AZ201" s="44" t="str">
        <f>IF('Auto-Calculations'!FQ139="No Error","",CONCATENATE($CF$63,'Auto-Calculations'!FQ139,CHAR(10)))</f>
        <v/>
      </c>
      <c r="BA201" s="44" t="str">
        <f>IF('Auto-Calculations'!FR139="No Error","",CONCATENATE($CF$63,'Auto-Calculations'!FR139,CHAR(10)))</f>
        <v/>
      </c>
      <c r="BB201" s="44" t="str">
        <f>IF('Auto-Calculations'!FS139="No Error","",CONCATENATE($CF$63,'Auto-Calculations'!FS139,CHAR(10)))</f>
        <v/>
      </c>
      <c r="BC201" s="44" t="str">
        <f>IF('Auto-Calculations'!FT139="No Error","",CONCATENATE($CF$63,'Auto-Calculations'!FT139,CHAR(10)))</f>
        <v/>
      </c>
      <c r="BD201" s="44" t="str">
        <f>IF('Auto-Calculations'!FU139="No Error","",CONCATENATE($CF$63,'Auto-Calculations'!FU139,CHAR(10)))</f>
        <v/>
      </c>
      <c r="BE201" s="44" t="str">
        <f>IF('Auto-Calculations'!FV139="No Error","",CONCATENATE($CF$63,'Auto-Calculations'!FV139,CHAR(10)))</f>
        <v/>
      </c>
      <c r="BF201" s="44" t="str">
        <f>IF('Auto-Calculations'!FW139="No Error","",CONCATENATE($CF$63,'Auto-Calculations'!FW139,CHAR(10)))</f>
        <v/>
      </c>
      <c r="BG201" s="44" t="str">
        <f>IF('Auto-Calculations'!FX139="No Error","",CONCATENATE($CF$63,'Auto-Calculations'!FX139,CHAR(10)))</f>
        <v/>
      </c>
      <c r="BH201" s="44" t="str">
        <f>IF('Auto-Calculations'!FY139="No Error","",CONCATENATE($CF$63,'Auto-Calculations'!FY139,CHAR(10)))</f>
        <v/>
      </c>
      <c r="BI201" s="44" t="str">
        <f>IF('Auto-Calculations'!FZ139="No Error","",CONCATENATE($CF$63,'Auto-Calculations'!FZ139,CHAR(10)))</f>
        <v/>
      </c>
      <c r="BJ201" s="44" t="str">
        <f>IF('Auto-Calculations'!GA139="No Error","",CONCATENATE($CF$63,'Auto-Calculations'!GA139,CHAR(10)))</f>
        <v/>
      </c>
      <c r="BK201" s="44" t="str">
        <f>IF('Auto-Calculations'!GB139="No Error","",CONCATENATE($CF$63,'Auto-Calculations'!GB139,CHAR(10)))</f>
        <v/>
      </c>
      <c r="BL201" s="44" t="str">
        <f>IF('Auto-Calculations'!GC139="No Error","",CONCATENATE($CF$63,'Auto-Calculations'!GC139,CHAR(10)))</f>
        <v/>
      </c>
      <c r="BM201" s="44" t="str">
        <f>IF('Auto-Calculations'!GD139="No Error","",CONCATENATE($CF$63,'Auto-Calculations'!GD139,CHAR(10)))</f>
        <v/>
      </c>
      <c r="BN201" s="44" t="str">
        <f>IF('Auto-Calculations'!GE139="No Error","",CONCATENATE($CF$63,'Auto-Calculations'!GE139,CHAR(10)))</f>
        <v/>
      </c>
      <c r="BO201" s="44" t="str">
        <f>IF('Auto-Calculations'!GF139="No Error","",CONCATENATE($CF$63,'Auto-Calculations'!GF139,CHAR(10)))</f>
        <v/>
      </c>
      <c r="BP201" s="44" t="str">
        <f>IF('Auto-Calculations'!GG139="No Error","",CONCATENATE($CF$63,'Auto-Calculations'!GG139,CHAR(10)))</f>
        <v/>
      </c>
      <c r="BQ201" s="44" t="str">
        <f>IF('Auto-Calculations'!GH139="No Error","",CONCATENATE($CF$63,'Auto-Calculations'!GH139,CHAR(10)))</f>
        <v/>
      </c>
      <c r="BR201" s="44" t="str">
        <f>IF('Auto-Calculations'!GI139="No Error","",CONCATENATE($CF$63,'Auto-Calculations'!GI139,CHAR(10)))</f>
        <v/>
      </c>
      <c r="BS201" s="44" t="str">
        <f>IF('Auto-Calculations'!GJ139="No Error","",CONCATENATE($CF$63,'Auto-Calculations'!GJ139,CHAR(10)))</f>
        <v/>
      </c>
      <c r="BT201" s="44" t="str">
        <f>IF('Auto-Calculations'!GK139="No Error","",CONCATENATE($CF$63,'Auto-Calculations'!GK139,CHAR(10)))</f>
        <v/>
      </c>
      <c r="BU201" s="44" t="str">
        <f>IF('Auto-Calculations'!GL139="No Error","",CONCATENATE($CF$63,'Auto-Calculations'!GL139,CHAR(10)))</f>
        <v/>
      </c>
      <c r="BV201" s="44" t="str">
        <f>IF('Auto-Calculations'!GM139="No Error","",CONCATENATE($CF$63,'Auto-Calculations'!GM139,CHAR(10)))</f>
        <v/>
      </c>
      <c r="BW201" s="44" t="str">
        <f>IF('Auto-Calculations'!GN139="No Error","",CONCATENATE($CF$63,'Auto-Calculations'!GN139,CHAR(10)))</f>
        <v/>
      </c>
      <c r="BX201" s="44" t="str">
        <f>IF('Auto-Calculations'!GO139="No Error","",CONCATENATE($CF$63,'Auto-Calculations'!GO139,CHAR(10)))</f>
        <v/>
      </c>
      <c r="BY201" s="44" t="str">
        <f>IF('Auto-Calculations'!GP139="No Error","",CONCATENATE($CF$63,'Auto-Calculations'!GP139,CHAR(10)))</f>
        <v/>
      </c>
      <c r="BZ201" s="44" t="str">
        <f>IF('Auto-Calculations'!GQ139="No Error","",CONCATENATE($CF$63,'Auto-Calculations'!GQ139,CHAR(10)))</f>
        <v/>
      </c>
      <c r="CA201" s="44" t="str">
        <f>IF('Auto-Calculations'!GR139="No Error","",CONCATENATE($CF$63,'Auto-Calculations'!GR139,CHAR(10)))</f>
        <v/>
      </c>
      <c r="CB201" s="44" t="str">
        <f>IF('Auto-Calculations'!GS139="No Error","",CONCATENATE($CF$63,'Auto-Calculations'!GS139,CHAR(10)))</f>
        <v/>
      </c>
      <c r="CC201" s="44" t="str">
        <f>IF('Auto-Calculations'!GT139="No Error","",CONCATENATE($CF$63,'Auto-Calculations'!GT139,CHAR(10)))</f>
        <v/>
      </c>
      <c r="CD201" s="44" t="str">
        <f>IF('Auto-Calculations'!GU139="No Error","",CONCATENATE($CF$63,'Auto-Calculations'!GU139,CHAR(10)))</f>
        <v/>
      </c>
      <c r="CE201" s="44" t="s">
        <v>5795</v>
      </c>
      <c r="CF201" s="1" t="str">
        <f t="shared" si="2"/>
        <v>.</v>
      </c>
    </row>
    <row r="202" spans="1:84" ht="40.15" customHeight="1" x14ac:dyDescent="0.25">
      <c r="A202" s="14" t="str">
        <f>IF(NOT(ISBLANK('Auto-Calculations'!D140)),'Auto-Calculations'!D140,"")</f>
        <v/>
      </c>
      <c r="B202" s="44" t="str">
        <f>IF('Auto-Calculations'!DS140="No Error","",CONCATENATE($CF$63,'Auto-Calculations'!DS140,CHAR(10)))</f>
        <v/>
      </c>
      <c r="C202" s="44" t="str">
        <f>IF('Auto-Calculations'!DT140="No Error","",CONCATENATE($CF$63,'Auto-Calculations'!DT140,CHAR(10)))</f>
        <v/>
      </c>
      <c r="D202" s="44" t="str">
        <f>IF('Auto-Calculations'!DU140="No Error","",CONCATENATE($CF$63,'Auto-Calculations'!DU140,CHAR(10)))</f>
        <v/>
      </c>
      <c r="E202" s="44" t="str">
        <f>IF('Auto-Calculations'!DV140="No Error","",CONCATENATE($CF$63,'Auto-Calculations'!DV140,CHAR(10)))</f>
        <v/>
      </c>
      <c r="F202" s="44" t="str">
        <f>IF('Auto-Calculations'!DW140="No Error","",CONCATENATE($CF$63,'Auto-Calculations'!DW140,CHAR(10)))</f>
        <v/>
      </c>
      <c r="G202" s="44" t="str">
        <f>IF('Auto-Calculations'!DX140="No Error","",CONCATENATE($CF$63,'Auto-Calculations'!DX140,CHAR(10)))</f>
        <v/>
      </c>
      <c r="H202" s="44" t="str">
        <f>IF('Auto-Calculations'!DY140="No Error","",CONCATENATE($CF$63,'Auto-Calculations'!DY140,CHAR(10)))</f>
        <v/>
      </c>
      <c r="I202" s="44" t="str">
        <f>IF('Auto-Calculations'!DZ140="No Error","",CONCATENATE($CF$63,'Auto-Calculations'!DZ140,CHAR(10)))</f>
        <v/>
      </c>
      <c r="J202" s="44" t="str">
        <f>IF('Auto-Calculations'!EA140="No Error","",CONCATENATE($CF$63,'Auto-Calculations'!EA140,CHAR(10)))</f>
        <v/>
      </c>
      <c r="K202" s="44" t="str">
        <f>IF('Auto-Calculations'!EB140="No Error","",CONCATENATE($CF$63,'Auto-Calculations'!EB140,CHAR(10)))</f>
        <v/>
      </c>
      <c r="L202" s="44" t="str">
        <f>IF('Auto-Calculations'!EC140="No Error","",CONCATENATE($CF$63,'Auto-Calculations'!EC140,CHAR(10)))</f>
        <v/>
      </c>
      <c r="M202" s="44" t="str">
        <f>IF('Auto-Calculations'!ED140="No Error","",CONCATENATE($CF$63,'Auto-Calculations'!ED140,CHAR(10)))</f>
        <v/>
      </c>
      <c r="N202" s="44" t="str">
        <f>IF('Auto-Calculations'!EE140="No Error","",CONCATENATE($CF$63,'Auto-Calculations'!EE140,CHAR(10)))</f>
        <v/>
      </c>
      <c r="O202" s="44" t="str">
        <f>IF('Auto-Calculations'!EF140="No Error","",CONCATENATE($CF$63,'Auto-Calculations'!EF140,CHAR(10)))</f>
        <v/>
      </c>
      <c r="P202" s="44" t="str">
        <f>IF('Auto-Calculations'!EG140="No Error","",CONCATENATE($CF$63,'Auto-Calculations'!EG140,CHAR(10)))</f>
        <v/>
      </c>
      <c r="Q202" s="44" t="str">
        <f>IF('Auto-Calculations'!EH140="No Error","",CONCATENATE($CF$63,'Auto-Calculations'!EH140,CHAR(10)))</f>
        <v/>
      </c>
      <c r="R202" s="44" t="str">
        <f>IF('Auto-Calculations'!EI140="No Error","",CONCATENATE($CF$63,'Auto-Calculations'!EI140,CHAR(10)))</f>
        <v/>
      </c>
      <c r="S202" s="44" t="str">
        <f>IF('Auto-Calculations'!EJ140="No Error","",CONCATENATE($CF$63,'Auto-Calculations'!EJ140,CHAR(10)))</f>
        <v/>
      </c>
      <c r="T202" s="44" t="str">
        <f>IF('Auto-Calculations'!EK140="No Error","",CONCATENATE($CF$63,'Auto-Calculations'!EK140,CHAR(10)))</f>
        <v/>
      </c>
      <c r="U202" s="44" t="str">
        <f>IF('Auto-Calculations'!EL140="No Error","",CONCATENATE($CF$63,'Auto-Calculations'!EL140,CHAR(10)))</f>
        <v/>
      </c>
      <c r="V202" s="44" t="str">
        <f>IF('Auto-Calculations'!EM140="No Error","",CONCATENATE($CF$63,'Auto-Calculations'!EM140,CHAR(10)))</f>
        <v/>
      </c>
      <c r="W202" s="44" t="str">
        <f>IF('Auto-Calculations'!EN140="No Error","",CONCATENATE($CF$63,'Auto-Calculations'!EN140,CHAR(10)))</f>
        <v/>
      </c>
      <c r="X202" s="44" t="str">
        <f>IF('Auto-Calculations'!EO140="No Error","",CONCATENATE($CF$63,'Auto-Calculations'!EO140,CHAR(10)))</f>
        <v/>
      </c>
      <c r="Y202" s="44" t="str">
        <f>IF('Auto-Calculations'!EP140="No Error","",CONCATENATE($CF$63,'Auto-Calculations'!EP140,CHAR(10)))</f>
        <v/>
      </c>
      <c r="Z202" s="44" t="str">
        <f>IF('Auto-Calculations'!EQ140="No Error","",CONCATENATE($CF$63,'Auto-Calculations'!EQ140,CHAR(10)))</f>
        <v/>
      </c>
      <c r="AA202" s="44" t="str">
        <f>IF('Auto-Calculations'!ER140="No Error","",CONCATENATE($CF$63,'Auto-Calculations'!ER140,CHAR(10)))</f>
        <v/>
      </c>
      <c r="AB202" s="44" t="str">
        <f>IF('Auto-Calculations'!ES140="No Error","",CONCATENATE($CF$63,'Auto-Calculations'!ES140,CHAR(10)))</f>
        <v/>
      </c>
      <c r="AC202" s="44" t="str">
        <f>IF('Auto-Calculations'!ET140="No Error","",CONCATENATE($CF$63,'Auto-Calculations'!ET140,CHAR(10)))</f>
        <v/>
      </c>
      <c r="AD202" s="44" t="str">
        <f>IF('Auto-Calculations'!EU140="No Error","",CONCATENATE($CF$63,'Auto-Calculations'!EU140,CHAR(10)))</f>
        <v/>
      </c>
      <c r="AE202" s="44" t="str">
        <f>IF('Auto-Calculations'!EV140="No Error","",CONCATENATE($CF$63,'Auto-Calculations'!EV140,CHAR(10)))</f>
        <v/>
      </c>
      <c r="AF202" s="44" t="str">
        <f>IF('Auto-Calculations'!EW140="No Error","",CONCATENATE($CF$63,'Auto-Calculations'!EW140,CHAR(10)))</f>
        <v/>
      </c>
      <c r="AG202" s="44" t="str">
        <f>IF('Auto-Calculations'!EX140="No Error","",CONCATENATE($CF$63,'Auto-Calculations'!EX140,CHAR(10)))</f>
        <v/>
      </c>
      <c r="AH202" s="44" t="str">
        <f>IF('Auto-Calculations'!EY140="No Error","",CONCATENATE($CF$63,'Auto-Calculations'!EY140,CHAR(10)))</f>
        <v/>
      </c>
      <c r="AI202" s="44" t="str">
        <f>IF('Auto-Calculations'!EZ140="No Error","",CONCATENATE($CF$63,'Auto-Calculations'!EZ140,CHAR(10)))</f>
        <v/>
      </c>
      <c r="AJ202" s="44" t="str">
        <f>IF('Auto-Calculations'!FA140="No Error","",CONCATENATE($CF$63,'Auto-Calculations'!FA140,CHAR(10)))</f>
        <v/>
      </c>
      <c r="AK202" s="44" t="str">
        <f>IF('Auto-Calculations'!FB140="No Error","",CONCATENATE($CF$63,'Auto-Calculations'!FB140,CHAR(10)))</f>
        <v/>
      </c>
      <c r="AL202" s="44" t="str">
        <f>IF('Auto-Calculations'!FC140="No Error","",CONCATENATE($CF$63,'Auto-Calculations'!FC140,CHAR(10)))</f>
        <v/>
      </c>
      <c r="AM202" s="44" t="str">
        <f>IF('Auto-Calculations'!FD140="No Error","",CONCATENATE($CF$63,'Auto-Calculations'!FD140,CHAR(10)))</f>
        <v/>
      </c>
      <c r="AN202" s="44" t="str">
        <f>IF('Auto-Calculations'!FE140="No Error","",CONCATENATE($CF$63,'Auto-Calculations'!FE140,CHAR(10)))</f>
        <v/>
      </c>
      <c r="AO202" s="44" t="str">
        <f>IF('Auto-Calculations'!FF140="No Error","",CONCATENATE($CF$63,'Auto-Calculations'!FF140,CHAR(10)))</f>
        <v/>
      </c>
      <c r="AP202" s="44" t="str">
        <f>IF('Auto-Calculations'!FG140="No Error","",CONCATENATE($CF$63,'Auto-Calculations'!FG140,CHAR(10)))</f>
        <v/>
      </c>
      <c r="AQ202" s="44" t="str">
        <f>IF('Auto-Calculations'!FH140="No Error","",CONCATENATE($CF$63,'Auto-Calculations'!FH140,CHAR(10)))</f>
        <v/>
      </c>
      <c r="AR202" s="44" t="str">
        <f>IF('Auto-Calculations'!FI140="No Error","",CONCATENATE($CF$63,'Auto-Calculations'!FI140,CHAR(10)))</f>
        <v/>
      </c>
      <c r="AS202" s="44" t="str">
        <f>IF('Auto-Calculations'!FJ140="No Error","",CONCATENATE($CF$63,'Auto-Calculations'!FJ140,CHAR(10)))</f>
        <v/>
      </c>
      <c r="AT202" s="44" t="str">
        <f>IF('Auto-Calculations'!FK140="No Error","",CONCATENATE($CF$63,'Auto-Calculations'!FK140,CHAR(10)))</f>
        <v/>
      </c>
      <c r="AU202" s="44" t="str">
        <f>IF('Auto-Calculations'!FL140="No Error","",CONCATENATE($CF$63,'Auto-Calculations'!FL140,CHAR(10)))</f>
        <v/>
      </c>
      <c r="AV202" s="44" t="str">
        <f>IF('Auto-Calculations'!FM140="No Error","",CONCATENATE($CF$63,'Auto-Calculations'!FM140,CHAR(10)))</f>
        <v/>
      </c>
      <c r="AW202" s="44" t="str">
        <f>IF('Auto-Calculations'!FN140="No Error","",CONCATENATE($CF$63,'Auto-Calculations'!FN140,CHAR(10)))</f>
        <v/>
      </c>
      <c r="AX202" s="44" t="str">
        <f>IF('Auto-Calculations'!FO140="No Error","",CONCATENATE($CF$63,'Auto-Calculations'!FO140,CHAR(10)))</f>
        <v/>
      </c>
      <c r="AY202" s="44" t="str">
        <f>IF('Auto-Calculations'!FP140="No Error","",CONCATENATE($CF$63,'Auto-Calculations'!FP140,CHAR(10)))</f>
        <v/>
      </c>
      <c r="AZ202" s="44" t="str">
        <f>IF('Auto-Calculations'!FQ140="No Error","",CONCATENATE($CF$63,'Auto-Calculations'!FQ140,CHAR(10)))</f>
        <v/>
      </c>
      <c r="BA202" s="44" t="str">
        <f>IF('Auto-Calculations'!FR140="No Error","",CONCATENATE($CF$63,'Auto-Calculations'!FR140,CHAR(10)))</f>
        <v/>
      </c>
      <c r="BB202" s="44" t="str">
        <f>IF('Auto-Calculations'!FS140="No Error","",CONCATENATE($CF$63,'Auto-Calculations'!FS140,CHAR(10)))</f>
        <v/>
      </c>
      <c r="BC202" s="44" t="str">
        <f>IF('Auto-Calculations'!FT140="No Error","",CONCATENATE($CF$63,'Auto-Calculations'!FT140,CHAR(10)))</f>
        <v/>
      </c>
      <c r="BD202" s="44" t="str">
        <f>IF('Auto-Calculations'!FU140="No Error","",CONCATENATE($CF$63,'Auto-Calculations'!FU140,CHAR(10)))</f>
        <v/>
      </c>
      <c r="BE202" s="44" t="str">
        <f>IF('Auto-Calculations'!FV140="No Error","",CONCATENATE($CF$63,'Auto-Calculations'!FV140,CHAR(10)))</f>
        <v/>
      </c>
      <c r="BF202" s="44" t="str">
        <f>IF('Auto-Calculations'!FW140="No Error","",CONCATENATE($CF$63,'Auto-Calculations'!FW140,CHAR(10)))</f>
        <v/>
      </c>
      <c r="BG202" s="44" t="str">
        <f>IF('Auto-Calculations'!FX140="No Error","",CONCATENATE($CF$63,'Auto-Calculations'!FX140,CHAR(10)))</f>
        <v/>
      </c>
      <c r="BH202" s="44" t="str">
        <f>IF('Auto-Calculations'!FY140="No Error","",CONCATENATE($CF$63,'Auto-Calculations'!FY140,CHAR(10)))</f>
        <v/>
      </c>
      <c r="BI202" s="44" t="str">
        <f>IF('Auto-Calculations'!FZ140="No Error","",CONCATENATE($CF$63,'Auto-Calculations'!FZ140,CHAR(10)))</f>
        <v/>
      </c>
      <c r="BJ202" s="44" t="str">
        <f>IF('Auto-Calculations'!GA140="No Error","",CONCATENATE($CF$63,'Auto-Calculations'!GA140,CHAR(10)))</f>
        <v/>
      </c>
      <c r="BK202" s="44" t="str">
        <f>IF('Auto-Calculations'!GB140="No Error","",CONCATENATE($CF$63,'Auto-Calculations'!GB140,CHAR(10)))</f>
        <v/>
      </c>
      <c r="BL202" s="44" t="str">
        <f>IF('Auto-Calculations'!GC140="No Error","",CONCATENATE($CF$63,'Auto-Calculations'!GC140,CHAR(10)))</f>
        <v/>
      </c>
      <c r="BM202" s="44" t="str">
        <f>IF('Auto-Calculations'!GD140="No Error","",CONCATENATE($CF$63,'Auto-Calculations'!GD140,CHAR(10)))</f>
        <v/>
      </c>
      <c r="BN202" s="44" t="str">
        <f>IF('Auto-Calculations'!GE140="No Error","",CONCATENATE($CF$63,'Auto-Calculations'!GE140,CHAR(10)))</f>
        <v/>
      </c>
      <c r="BO202" s="44" t="str">
        <f>IF('Auto-Calculations'!GF140="No Error","",CONCATENATE($CF$63,'Auto-Calculations'!GF140,CHAR(10)))</f>
        <v/>
      </c>
      <c r="BP202" s="44" t="str">
        <f>IF('Auto-Calculations'!GG140="No Error","",CONCATENATE($CF$63,'Auto-Calculations'!GG140,CHAR(10)))</f>
        <v/>
      </c>
      <c r="BQ202" s="44" t="str">
        <f>IF('Auto-Calculations'!GH140="No Error","",CONCATENATE($CF$63,'Auto-Calculations'!GH140,CHAR(10)))</f>
        <v/>
      </c>
      <c r="BR202" s="44" t="str">
        <f>IF('Auto-Calculations'!GI140="No Error","",CONCATENATE($CF$63,'Auto-Calculations'!GI140,CHAR(10)))</f>
        <v/>
      </c>
      <c r="BS202" s="44" t="str">
        <f>IF('Auto-Calculations'!GJ140="No Error","",CONCATENATE($CF$63,'Auto-Calculations'!GJ140,CHAR(10)))</f>
        <v/>
      </c>
      <c r="BT202" s="44" t="str">
        <f>IF('Auto-Calculations'!GK140="No Error","",CONCATENATE($CF$63,'Auto-Calculations'!GK140,CHAR(10)))</f>
        <v/>
      </c>
      <c r="BU202" s="44" t="str">
        <f>IF('Auto-Calculations'!GL140="No Error","",CONCATENATE($CF$63,'Auto-Calculations'!GL140,CHAR(10)))</f>
        <v/>
      </c>
      <c r="BV202" s="44" t="str">
        <f>IF('Auto-Calculations'!GM140="No Error","",CONCATENATE($CF$63,'Auto-Calculations'!GM140,CHAR(10)))</f>
        <v/>
      </c>
      <c r="BW202" s="44" t="str">
        <f>IF('Auto-Calculations'!GN140="No Error","",CONCATENATE($CF$63,'Auto-Calculations'!GN140,CHAR(10)))</f>
        <v/>
      </c>
      <c r="BX202" s="44" t="str">
        <f>IF('Auto-Calculations'!GO140="No Error","",CONCATENATE($CF$63,'Auto-Calculations'!GO140,CHAR(10)))</f>
        <v/>
      </c>
      <c r="BY202" s="44" t="str">
        <f>IF('Auto-Calculations'!GP140="No Error","",CONCATENATE($CF$63,'Auto-Calculations'!GP140,CHAR(10)))</f>
        <v/>
      </c>
      <c r="BZ202" s="44" t="str">
        <f>IF('Auto-Calculations'!GQ140="No Error","",CONCATENATE($CF$63,'Auto-Calculations'!GQ140,CHAR(10)))</f>
        <v/>
      </c>
      <c r="CA202" s="44" t="str">
        <f>IF('Auto-Calculations'!GR140="No Error","",CONCATENATE($CF$63,'Auto-Calculations'!GR140,CHAR(10)))</f>
        <v/>
      </c>
      <c r="CB202" s="44" t="str">
        <f>IF('Auto-Calculations'!GS140="No Error","",CONCATENATE($CF$63,'Auto-Calculations'!GS140,CHAR(10)))</f>
        <v/>
      </c>
      <c r="CC202" s="44" t="str">
        <f>IF('Auto-Calculations'!GT140="No Error","",CONCATENATE($CF$63,'Auto-Calculations'!GT140,CHAR(10)))</f>
        <v/>
      </c>
      <c r="CD202" s="44" t="str">
        <f>IF('Auto-Calculations'!GU140="No Error","",CONCATENATE($CF$63,'Auto-Calculations'!GU140,CHAR(10)))</f>
        <v/>
      </c>
      <c r="CE202" s="44" t="s">
        <v>5795</v>
      </c>
      <c r="CF202" s="1" t="str">
        <f t="shared" si="2"/>
        <v>.</v>
      </c>
    </row>
    <row r="203" spans="1:84" ht="40.15" customHeight="1" x14ac:dyDescent="0.25">
      <c r="A203" s="14" t="str">
        <f>IF(NOT(ISBLANK('Auto-Calculations'!D141)),'Auto-Calculations'!D141,"")</f>
        <v/>
      </c>
      <c r="B203" s="44" t="str">
        <f>IF('Auto-Calculations'!DS141="No Error","",CONCATENATE($CF$63,'Auto-Calculations'!DS141,CHAR(10)))</f>
        <v/>
      </c>
      <c r="C203" s="44" t="str">
        <f>IF('Auto-Calculations'!DT141="No Error","",CONCATENATE($CF$63,'Auto-Calculations'!DT141,CHAR(10)))</f>
        <v/>
      </c>
      <c r="D203" s="44" t="str">
        <f>IF('Auto-Calculations'!DU141="No Error","",CONCATENATE($CF$63,'Auto-Calculations'!DU141,CHAR(10)))</f>
        <v/>
      </c>
      <c r="E203" s="44" t="str">
        <f>IF('Auto-Calculations'!DV141="No Error","",CONCATENATE($CF$63,'Auto-Calculations'!DV141,CHAR(10)))</f>
        <v/>
      </c>
      <c r="F203" s="44" t="str">
        <f>IF('Auto-Calculations'!DW141="No Error","",CONCATENATE($CF$63,'Auto-Calculations'!DW141,CHAR(10)))</f>
        <v/>
      </c>
      <c r="G203" s="44" t="str">
        <f>IF('Auto-Calculations'!DX141="No Error","",CONCATENATE($CF$63,'Auto-Calculations'!DX141,CHAR(10)))</f>
        <v/>
      </c>
      <c r="H203" s="44" t="str">
        <f>IF('Auto-Calculations'!DY141="No Error","",CONCATENATE($CF$63,'Auto-Calculations'!DY141,CHAR(10)))</f>
        <v/>
      </c>
      <c r="I203" s="44" t="str">
        <f>IF('Auto-Calculations'!DZ141="No Error","",CONCATENATE($CF$63,'Auto-Calculations'!DZ141,CHAR(10)))</f>
        <v/>
      </c>
      <c r="J203" s="44" t="str">
        <f>IF('Auto-Calculations'!EA141="No Error","",CONCATENATE($CF$63,'Auto-Calculations'!EA141,CHAR(10)))</f>
        <v/>
      </c>
      <c r="K203" s="44" t="str">
        <f>IF('Auto-Calculations'!EB141="No Error","",CONCATENATE($CF$63,'Auto-Calculations'!EB141,CHAR(10)))</f>
        <v/>
      </c>
      <c r="L203" s="44" t="str">
        <f>IF('Auto-Calculations'!EC141="No Error","",CONCATENATE($CF$63,'Auto-Calculations'!EC141,CHAR(10)))</f>
        <v/>
      </c>
      <c r="M203" s="44" t="str">
        <f>IF('Auto-Calculations'!ED141="No Error","",CONCATENATE($CF$63,'Auto-Calculations'!ED141,CHAR(10)))</f>
        <v/>
      </c>
      <c r="N203" s="44" t="str">
        <f>IF('Auto-Calculations'!EE141="No Error","",CONCATENATE($CF$63,'Auto-Calculations'!EE141,CHAR(10)))</f>
        <v/>
      </c>
      <c r="O203" s="44" t="str">
        <f>IF('Auto-Calculations'!EF141="No Error","",CONCATENATE($CF$63,'Auto-Calculations'!EF141,CHAR(10)))</f>
        <v/>
      </c>
      <c r="P203" s="44" t="str">
        <f>IF('Auto-Calculations'!EG141="No Error","",CONCATENATE($CF$63,'Auto-Calculations'!EG141,CHAR(10)))</f>
        <v/>
      </c>
      <c r="Q203" s="44" t="str">
        <f>IF('Auto-Calculations'!EH141="No Error","",CONCATENATE($CF$63,'Auto-Calculations'!EH141,CHAR(10)))</f>
        <v/>
      </c>
      <c r="R203" s="44" t="str">
        <f>IF('Auto-Calculations'!EI141="No Error","",CONCATENATE($CF$63,'Auto-Calculations'!EI141,CHAR(10)))</f>
        <v/>
      </c>
      <c r="S203" s="44" t="str">
        <f>IF('Auto-Calculations'!EJ141="No Error","",CONCATENATE($CF$63,'Auto-Calculations'!EJ141,CHAR(10)))</f>
        <v/>
      </c>
      <c r="T203" s="44" t="str">
        <f>IF('Auto-Calculations'!EK141="No Error","",CONCATENATE($CF$63,'Auto-Calculations'!EK141,CHAR(10)))</f>
        <v/>
      </c>
      <c r="U203" s="44" t="str">
        <f>IF('Auto-Calculations'!EL141="No Error","",CONCATENATE($CF$63,'Auto-Calculations'!EL141,CHAR(10)))</f>
        <v/>
      </c>
      <c r="V203" s="44" t="str">
        <f>IF('Auto-Calculations'!EM141="No Error","",CONCATENATE($CF$63,'Auto-Calculations'!EM141,CHAR(10)))</f>
        <v/>
      </c>
      <c r="W203" s="44" t="str">
        <f>IF('Auto-Calculations'!EN141="No Error","",CONCATENATE($CF$63,'Auto-Calculations'!EN141,CHAR(10)))</f>
        <v/>
      </c>
      <c r="X203" s="44" t="str">
        <f>IF('Auto-Calculations'!EO141="No Error","",CONCATENATE($CF$63,'Auto-Calculations'!EO141,CHAR(10)))</f>
        <v/>
      </c>
      <c r="Y203" s="44" t="str">
        <f>IF('Auto-Calculations'!EP141="No Error","",CONCATENATE($CF$63,'Auto-Calculations'!EP141,CHAR(10)))</f>
        <v/>
      </c>
      <c r="Z203" s="44" t="str">
        <f>IF('Auto-Calculations'!EQ141="No Error","",CONCATENATE($CF$63,'Auto-Calculations'!EQ141,CHAR(10)))</f>
        <v/>
      </c>
      <c r="AA203" s="44" t="str">
        <f>IF('Auto-Calculations'!ER141="No Error","",CONCATENATE($CF$63,'Auto-Calculations'!ER141,CHAR(10)))</f>
        <v/>
      </c>
      <c r="AB203" s="44" t="str">
        <f>IF('Auto-Calculations'!ES141="No Error","",CONCATENATE($CF$63,'Auto-Calculations'!ES141,CHAR(10)))</f>
        <v/>
      </c>
      <c r="AC203" s="44" t="str">
        <f>IF('Auto-Calculations'!ET141="No Error","",CONCATENATE($CF$63,'Auto-Calculations'!ET141,CHAR(10)))</f>
        <v/>
      </c>
      <c r="AD203" s="44" t="str">
        <f>IF('Auto-Calculations'!EU141="No Error","",CONCATENATE($CF$63,'Auto-Calculations'!EU141,CHAR(10)))</f>
        <v/>
      </c>
      <c r="AE203" s="44" t="str">
        <f>IF('Auto-Calculations'!EV141="No Error","",CONCATENATE($CF$63,'Auto-Calculations'!EV141,CHAR(10)))</f>
        <v/>
      </c>
      <c r="AF203" s="44" t="str">
        <f>IF('Auto-Calculations'!EW141="No Error","",CONCATENATE($CF$63,'Auto-Calculations'!EW141,CHAR(10)))</f>
        <v/>
      </c>
      <c r="AG203" s="44" t="str">
        <f>IF('Auto-Calculations'!EX141="No Error","",CONCATENATE($CF$63,'Auto-Calculations'!EX141,CHAR(10)))</f>
        <v/>
      </c>
      <c r="AH203" s="44" t="str">
        <f>IF('Auto-Calculations'!EY141="No Error","",CONCATENATE($CF$63,'Auto-Calculations'!EY141,CHAR(10)))</f>
        <v/>
      </c>
      <c r="AI203" s="44" t="str">
        <f>IF('Auto-Calculations'!EZ141="No Error","",CONCATENATE($CF$63,'Auto-Calculations'!EZ141,CHAR(10)))</f>
        <v/>
      </c>
      <c r="AJ203" s="44" t="str">
        <f>IF('Auto-Calculations'!FA141="No Error","",CONCATENATE($CF$63,'Auto-Calculations'!FA141,CHAR(10)))</f>
        <v/>
      </c>
      <c r="AK203" s="44" t="str">
        <f>IF('Auto-Calculations'!FB141="No Error","",CONCATENATE($CF$63,'Auto-Calculations'!FB141,CHAR(10)))</f>
        <v/>
      </c>
      <c r="AL203" s="44" t="str">
        <f>IF('Auto-Calculations'!FC141="No Error","",CONCATENATE($CF$63,'Auto-Calculations'!FC141,CHAR(10)))</f>
        <v/>
      </c>
      <c r="AM203" s="44" t="str">
        <f>IF('Auto-Calculations'!FD141="No Error","",CONCATENATE($CF$63,'Auto-Calculations'!FD141,CHAR(10)))</f>
        <v/>
      </c>
      <c r="AN203" s="44" t="str">
        <f>IF('Auto-Calculations'!FE141="No Error","",CONCATENATE($CF$63,'Auto-Calculations'!FE141,CHAR(10)))</f>
        <v/>
      </c>
      <c r="AO203" s="44" t="str">
        <f>IF('Auto-Calculations'!FF141="No Error","",CONCATENATE($CF$63,'Auto-Calculations'!FF141,CHAR(10)))</f>
        <v/>
      </c>
      <c r="AP203" s="44" t="str">
        <f>IF('Auto-Calculations'!FG141="No Error","",CONCATENATE($CF$63,'Auto-Calculations'!FG141,CHAR(10)))</f>
        <v/>
      </c>
      <c r="AQ203" s="44" t="str">
        <f>IF('Auto-Calculations'!FH141="No Error","",CONCATENATE($CF$63,'Auto-Calculations'!FH141,CHAR(10)))</f>
        <v/>
      </c>
      <c r="AR203" s="44" t="str">
        <f>IF('Auto-Calculations'!FI141="No Error","",CONCATENATE($CF$63,'Auto-Calculations'!FI141,CHAR(10)))</f>
        <v/>
      </c>
      <c r="AS203" s="44" t="str">
        <f>IF('Auto-Calculations'!FJ141="No Error","",CONCATENATE($CF$63,'Auto-Calculations'!FJ141,CHAR(10)))</f>
        <v/>
      </c>
      <c r="AT203" s="44" t="str">
        <f>IF('Auto-Calculations'!FK141="No Error","",CONCATENATE($CF$63,'Auto-Calculations'!FK141,CHAR(10)))</f>
        <v/>
      </c>
      <c r="AU203" s="44" t="str">
        <f>IF('Auto-Calculations'!FL141="No Error","",CONCATENATE($CF$63,'Auto-Calculations'!FL141,CHAR(10)))</f>
        <v/>
      </c>
      <c r="AV203" s="44" t="str">
        <f>IF('Auto-Calculations'!FM141="No Error","",CONCATENATE($CF$63,'Auto-Calculations'!FM141,CHAR(10)))</f>
        <v/>
      </c>
      <c r="AW203" s="44" t="str">
        <f>IF('Auto-Calculations'!FN141="No Error","",CONCATENATE($CF$63,'Auto-Calculations'!FN141,CHAR(10)))</f>
        <v/>
      </c>
      <c r="AX203" s="44" t="str">
        <f>IF('Auto-Calculations'!FO141="No Error","",CONCATENATE($CF$63,'Auto-Calculations'!FO141,CHAR(10)))</f>
        <v/>
      </c>
      <c r="AY203" s="44" t="str">
        <f>IF('Auto-Calculations'!FP141="No Error","",CONCATENATE($CF$63,'Auto-Calculations'!FP141,CHAR(10)))</f>
        <v/>
      </c>
      <c r="AZ203" s="44" t="str">
        <f>IF('Auto-Calculations'!FQ141="No Error","",CONCATENATE($CF$63,'Auto-Calculations'!FQ141,CHAR(10)))</f>
        <v/>
      </c>
      <c r="BA203" s="44" t="str">
        <f>IF('Auto-Calculations'!FR141="No Error","",CONCATENATE($CF$63,'Auto-Calculations'!FR141,CHAR(10)))</f>
        <v/>
      </c>
      <c r="BB203" s="44" t="str">
        <f>IF('Auto-Calculations'!FS141="No Error","",CONCATENATE($CF$63,'Auto-Calculations'!FS141,CHAR(10)))</f>
        <v/>
      </c>
      <c r="BC203" s="44" t="str">
        <f>IF('Auto-Calculations'!FT141="No Error","",CONCATENATE($CF$63,'Auto-Calculations'!FT141,CHAR(10)))</f>
        <v/>
      </c>
      <c r="BD203" s="44" t="str">
        <f>IF('Auto-Calculations'!FU141="No Error","",CONCATENATE($CF$63,'Auto-Calculations'!FU141,CHAR(10)))</f>
        <v/>
      </c>
      <c r="BE203" s="44" t="str">
        <f>IF('Auto-Calculations'!FV141="No Error","",CONCATENATE($CF$63,'Auto-Calculations'!FV141,CHAR(10)))</f>
        <v/>
      </c>
      <c r="BF203" s="44" t="str">
        <f>IF('Auto-Calculations'!FW141="No Error","",CONCATENATE($CF$63,'Auto-Calculations'!FW141,CHAR(10)))</f>
        <v/>
      </c>
      <c r="BG203" s="44" t="str">
        <f>IF('Auto-Calculations'!FX141="No Error","",CONCATENATE($CF$63,'Auto-Calculations'!FX141,CHAR(10)))</f>
        <v/>
      </c>
      <c r="BH203" s="44" t="str">
        <f>IF('Auto-Calculations'!FY141="No Error","",CONCATENATE($CF$63,'Auto-Calculations'!FY141,CHAR(10)))</f>
        <v/>
      </c>
      <c r="BI203" s="44" t="str">
        <f>IF('Auto-Calculations'!FZ141="No Error","",CONCATENATE($CF$63,'Auto-Calculations'!FZ141,CHAR(10)))</f>
        <v/>
      </c>
      <c r="BJ203" s="44" t="str">
        <f>IF('Auto-Calculations'!GA141="No Error","",CONCATENATE($CF$63,'Auto-Calculations'!GA141,CHAR(10)))</f>
        <v/>
      </c>
      <c r="BK203" s="44" t="str">
        <f>IF('Auto-Calculations'!GB141="No Error","",CONCATENATE($CF$63,'Auto-Calculations'!GB141,CHAR(10)))</f>
        <v/>
      </c>
      <c r="BL203" s="44" t="str">
        <f>IF('Auto-Calculations'!GC141="No Error","",CONCATENATE($CF$63,'Auto-Calculations'!GC141,CHAR(10)))</f>
        <v/>
      </c>
      <c r="BM203" s="44" t="str">
        <f>IF('Auto-Calculations'!GD141="No Error","",CONCATENATE($CF$63,'Auto-Calculations'!GD141,CHAR(10)))</f>
        <v/>
      </c>
      <c r="BN203" s="44" t="str">
        <f>IF('Auto-Calculations'!GE141="No Error","",CONCATENATE($CF$63,'Auto-Calculations'!GE141,CHAR(10)))</f>
        <v/>
      </c>
      <c r="BO203" s="44" t="str">
        <f>IF('Auto-Calculations'!GF141="No Error","",CONCATENATE($CF$63,'Auto-Calculations'!GF141,CHAR(10)))</f>
        <v/>
      </c>
      <c r="BP203" s="44" t="str">
        <f>IF('Auto-Calculations'!GG141="No Error","",CONCATENATE($CF$63,'Auto-Calculations'!GG141,CHAR(10)))</f>
        <v/>
      </c>
      <c r="BQ203" s="44" t="str">
        <f>IF('Auto-Calculations'!GH141="No Error","",CONCATENATE($CF$63,'Auto-Calculations'!GH141,CHAR(10)))</f>
        <v/>
      </c>
      <c r="BR203" s="44" t="str">
        <f>IF('Auto-Calculations'!GI141="No Error","",CONCATENATE($CF$63,'Auto-Calculations'!GI141,CHAR(10)))</f>
        <v/>
      </c>
      <c r="BS203" s="44" t="str">
        <f>IF('Auto-Calculations'!GJ141="No Error","",CONCATENATE($CF$63,'Auto-Calculations'!GJ141,CHAR(10)))</f>
        <v/>
      </c>
      <c r="BT203" s="44" t="str">
        <f>IF('Auto-Calculations'!GK141="No Error","",CONCATENATE($CF$63,'Auto-Calculations'!GK141,CHAR(10)))</f>
        <v/>
      </c>
      <c r="BU203" s="44" t="str">
        <f>IF('Auto-Calculations'!GL141="No Error","",CONCATENATE($CF$63,'Auto-Calculations'!GL141,CHAR(10)))</f>
        <v/>
      </c>
      <c r="BV203" s="44" t="str">
        <f>IF('Auto-Calculations'!GM141="No Error","",CONCATENATE($CF$63,'Auto-Calculations'!GM141,CHAR(10)))</f>
        <v/>
      </c>
      <c r="BW203" s="44" t="str">
        <f>IF('Auto-Calculations'!GN141="No Error","",CONCATENATE($CF$63,'Auto-Calculations'!GN141,CHAR(10)))</f>
        <v/>
      </c>
      <c r="BX203" s="44" t="str">
        <f>IF('Auto-Calculations'!GO141="No Error","",CONCATENATE($CF$63,'Auto-Calculations'!GO141,CHAR(10)))</f>
        <v/>
      </c>
      <c r="BY203" s="44" t="str">
        <f>IF('Auto-Calculations'!GP141="No Error","",CONCATENATE($CF$63,'Auto-Calculations'!GP141,CHAR(10)))</f>
        <v/>
      </c>
      <c r="BZ203" s="44" t="str">
        <f>IF('Auto-Calculations'!GQ141="No Error","",CONCATENATE($CF$63,'Auto-Calculations'!GQ141,CHAR(10)))</f>
        <v/>
      </c>
      <c r="CA203" s="44" t="str">
        <f>IF('Auto-Calculations'!GR141="No Error","",CONCATENATE($CF$63,'Auto-Calculations'!GR141,CHAR(10)))</f>
        <v/>
      </c>
      <c r="CB203" s="44" t="str">
        <f>IF('Auto-Calculations'!GS141="No Error","",CONCATENATE($CF$63,'Auto-Calculations'!GS141,CHAR(10)))</f>
        <v/>
      </c>
      <c r="CC203" s="44" t="str">
        <f>IF('Auto-Calculations'!GT141="No Error","",CONCATENATE($CF$63,'Auto-Calculations'!GT141,CHAR(10)))</f>
        <v/>
      </c>
      <c r="CD203" s="44" t="str">
        <f>IF('Auto-Calculations'!GU141="No Error","",CONCATENATE($CF$63,'Auto-Calculations'!GU141,CHAR(10)))</f>
        <v/>
      </c>
      <c r="CE203" s="44" t="s">
        <v>5795</v>
      </c>
      <c r="CF203" s="1" t="str">
        <f t="shared" si="2"/>
        <v>.</v>
      </c>
    </row>
    <row r="204" spans="1:84" ht="40.15" customHeight="1" x14ac:dyDescent="0.25">
      <c r="A204" s="14" t="str">
        <f>IF(NOT(ISBLANK('Auto-Calculations'!D142)),'Auto-Calculations'!D142,"")</f>
        <v/>
      </c>
      <c r="B204" s="44" t="str">
        <f>IF('Auto-Calculations'!DS142="No Error","",CONCATENATE($CF$63,'Auto-Calculations'!DS142,CHAR(10)))</f>
        <v/>
      </c>
      <c r="C204" s="44" t="str">
        <f>IF('Auto-Calculations'!DT142="No Error","",CONCATENATE($CF$63,'Auto-Calculations'!DT142,CHAR(10)))</f>
        <v/>
      </c>
      <c r="D204" s="44" t="str">
        <f>IF('Auto-Calculations'!DU142="No Error","",CONCATENATE($CF$63,'Auto-Calculations'!DU142,CHAR(10)))</f>
        <v/>
      </c>
      <c r="E204" s="44" t="str">
        <f>IF('Auto-Calculations'!DV142="No Error","",CONCATENATE($CF$63,'Auto-Calculations'!DV142,CHAR(10)))</f>
        <v/>
      </c>
      <c r="F204" s="44" t="str">
        <f>IF('Auto-Calculations'!DW142="No Error","",CONCATENATE($CF$63,'Auto-Calculations'!DW142,CHAR(10)))</f>
        <v/>
      </c>
      <c r="G204" s="44" t="str">
        <f>IF('Auto-Calculations'!DX142="No Error","",CONCATENATE($CF$63,'Auto-Calculations'!DX142,CHAR(10)))</f>
        <v/>
      </c>
      <c r="H204" s="44" t="str">
        <f>IF('Auto-Calculations'!DY142="No Error","",CONCATENATE($CF$63,'Auto-Calculations'!DY142,CHAR(10)))</f>
        <v/>
      </c>
      <c r="I204" s="44" t="str">
        <f>IF('Auto-Calculations'!DZ142="No Error","",CONCATENATE($CF$63,'Auto-Calculations'!DZ142,CHAR(10)))</f>
        <v/>
      </c>
      <c r="J204" s="44" t="str">
        <f>IF('Auto-Calculations'!EA142="No Error","",CONCATENATE($CF$63,'Auto-Calculations'!EA142,CHAR(10)))</f>
        <v/>
      </c>
      <c r="K204" s="44" t="str">
        <f>IF('Auto-Calculations'!EB142="No Error","",CONCATENATE($CF$63,'Auto-Calculations'!EB142,CHAR(10)))</f>
        <v/>
      </c>
      <c r="L204" s="44" t="str">
        <f>IF('Auto-Calculations'!EC142="No Error","",CONCATENATE($CF$63,'Auto-Calculations'!EC142,CHAR(10)))</f>
        <v/>
      </c>
      <c r="M204" s="44" t="str">
        <f>IF('Auto-Calculations'!ED142="No Error","",CONCATENATE($CF$63,'Auto-Calculations'!ED142,CHAR(10)))</f>
        <v/>
      </c>
      <c r="N204" s="44" t="str">
        <f>IF('Auto-Calculations'!EE142="No Error","",CONCATENATE($CF$63,'Auto-Calculations'!EE142,CHAR(10)))</f>
        <v/>
      </c>
      <c r="O204" s="44" t="str">
        <f>IF('Auto-Calculations'!EF142="No Error","",CONCATENATE($CF$63,'Auto-Calculations'!EF142,CHAR(10)))</f>
        <v/>
      </c>
      <c r="P204" s="44" t="str">
        <f>IF('Auto-Calculations'!EG142="No Error","",CONCATENATE($CF$63,'Auto-Calculations'!EG142,CHAR(10)))</f>
        <v/>
      </c>
      <c r="Q204" s="44" t="str">
        <f>IF('Auto-Calculations'!EH142="No Error","",CONCATENATE($CF$63,'Auto-Calculations'!EH142,CHAR(10)))</f>
        <v/>
      </c>
      <c r="R204" s="44" t="str">
        <f>IF('Auto-Calculations'!EI142="No Error","",CONCATENATE($CF$63,'Auto-Calculations'!EI142,CHAR(10)))</f>
        <v/>
      </c>
      <c r="S204" s="44" t="str">
        <f>IF('Auto-Calculations'!EJ142="No Error","",CONCATENATE($CF$63,'Auto-Calculations'!EJ142,CHAR(10)))</f>
        <v/>
      </c>
      <c r="T204" s="44" t="str">
        <f>IF('Auto-Calculations'!EK142="No Error","",CONCATENATE($CF$63,'Auto-Calculations'!EK142,CHAR(10)))</f>
        <v/>
      </c>
      <c r="U204" s="44" t="str">
        <f>IF('Auto-Calculations'!EL142="No Error","",CONCATENATE($CF$63,'Auto-Calculations'!EL142,CHAR(10)))</f>
        <v/>
      </c>
      <c r="V204" s="44" t="str">
        <f>IF('Auto-Calculations'!EM142="No Error","",CONCATENATE($CF$63,'Auto-Calculations'!EM142,CHAR(10)))</f>
        <v/>
      </c>
      <c r="W204" s="44" t="str">
        <f>IF('Auto-Calculations'!EN142="No Error","",CONCATENATE($CF$63,'Auto-Calculations'!EN142,CHAR(10)))</f>
        <v/>
      </c>
      <c r="X204" s="44" t="str">
        <f>IF('Auto-Calculations'!EO142="No Error","",CONCATENATE($CF$63,'Auto-Calculations'!EO142,CHAR(10)))</f>
        <v/>
      </c>
      <c r="Y204" s="44" t="str">
        <f>IF('Auto-Calculations'!EP142="No Error","",CONCATENATE($CF$63,'Auto-Calculations'!EP142,CHAR(10)))</f>
        <v/>
      </c>
      <c r="Z204" s="44" t="str">
        <f>IF('Auto-Calculations'!EQ142="No Error","",CONCATENATE($CF$63,'Auto-Calculations'!EQ142,CHAR(10)))</f>
        <v/>
      </c>
      <c r="AA204" s="44" t="str">
        <f>IF('Auto-Calculations'!ER142="No Error","",CONCATENATE($CF$63,'Auto-Calculations'!ER142,CHAR(10)))</f>
        <v/>
      </c>
      <c r="AB204" s="44" t="str">
        <f>IF('Auto-Calculations'!ES142="No Error","",CONCATENATE($CF$63,'Auto-Calculations'!ES142,CHAR(10)))</f>
        <v/>
      </c>
      <c r="AC204" s="44" t="str">
        <f>IF('Auto-Calculations'!ET142="No Error","",CONCATENATE($CF$63,'Auto-Calculations'!ET142,CHAR(10)))</f>
        <v/>
      </c>
      <c r="AD204" s="44" t="str">
        <f>IF('Auto-Calculations'!EU142="No Error","",CONCATENATE($CF$63,'Auto-Calculations'!EU142,CHAR(10)))</f>
        <v/>
      </c>
      <c r="AE204" s="44" t="str">
        <f>IF('Auto-Calculations'!EV142="No Error","",CONCATENATE($CF$63,'Auto-Calculations'!EV142,CHAR(10)))</f>
        <v/>
      </c>
      <c r="AF204" s="44" t="str">
        <f>IF('Auto-Calculations'!EW142="No Error","",CONCATENATE($CF$63,'Auto-Calculations'!EW142,CHAR(10)))</f>
        <v/>
      </c>
      <c r="AG204" s="44" t="str">
        <f>IF('Auto-Calculations'!EX142="No Error","",CONCATENATE($CF$63,'Auto-Calculations'!EX142,CHAR(10)))</f>
        <v/>
      </c>
      <c r="AH204" s="44" t="str">
        <f>IF('Auto-Calculations'!EY142="No Error","",CONCATENATE($CF$63,'Auto-Calculations'!EY142,CHAR(10)))</f>
        <v/>
      </c>
      <c r="AI204" s="44" t="str">
        <f>IF('Auto-Calculations'!EZ142="No Error","",CONCATENATE($CF$63,'Auto-Calculations'!EZ142,CHAR(10)))</f>
        <v/>
      </c>
      <c r="AJ204" s="44" t="str">
        <f>IF('Auto-Calculations'!FA142="No Error","",CONCATENATE($CF$63,'Auto-Calculations'!FA142,CHAR(10)))</f>
        <v/>
      </c>
      <c r="AK204" s="44" t="str">
        <f>IF('Auto-Calculations'!FB142="No Error","",CONCATENATE($CF$63,'Auto-Calculations'!FB142,CHAR(10)))</f>
        <v/>
      </c>
      <c r="AL204" s="44" t="str">
        <f>IF('Auto-Calculations'!FC142="No Error","",CONCATENATE($CF$63,'Auto-Calculations'!FC142,CHAR(10)))</f>
        <v/>
      </c>
      <c r="AM204" s="44" t="str">
        <f>IF('Auto-Calculations'!FD142="No Error","",CONCATENATE($CF$63,'Auto-Calculations'!FD142,CHAR(10)))</f>
        <v/>
      </c>
      <c r="AN204" s="44" t="str">
        <f>IF('Auto-Calculations'!FE142="No Error","",CONCATENATE($CF$63,'Auto-Calculations'!FE142,CHAR(10)))</f>
        <v/>
      </c>
      <c r="AO204" s="44" t="str">
        <f>IF('Auto-Calculations'!FF142="No Error","",CONCATENATE($CF$63,'Auto-Calculations'!FF142,CHAR(10)))</f>
        <v/>
      </c>
      <c r="AP204" s="44" t="str">
        <f>IF('Auto-Calculations'!FG142="No Error","",CONCATENATE($CF$63,'Auto-Calculations'!FG142,CHAR(10)))</f>
        <v/>
      </c>
      <c r="AQ204" s="44" t="str">
        <f>IF('Auto-Calculations'!FH142="No Error","",CONCATENATE($CF$63,'Auto-Calculations'!FH142,CHAR(10)))</f>
        <v/>
      </c>
      <c r="AR204" s="44" t="str">
        <f>IF('Auto-Calculations'!FI142="No Error","",CONCATENATE($CF$63,'Auto-Calculations'!FI142,CHAR(10)))</f>
        <v/>
      </c>
      <c r="AS204" s="44" t="str">
        <f>IF('Auto-Calculations'!FJ142="No Error","",CONCATENATE($CF$63,'Auto-Calculations'!FJ142,CHAR(10)))</f>
        <v/>
      </c>
      <c r="AT204" s="44" t="str">
        <f>IF('Auto-Calculations'!FK142="No Error","",CONCATENATE($CF$63,'Auto-Calculations'!FK142,CHAR(10)))</f>
        <v/>
      </c>
      <c r="AU204" s="44" t="str">
        <f>IF('Auto-Calculations'!FL142="No Error","",CONCATENATE($CF$63,'Auto-Calculations'!FL142,CHAR(10)))</f>
        <v/>
      </c>
      <c r="AV204" s="44" t="str">
        <f>IF('Auto-Calculations'!FM142="No Error","",CONCATENATE($CF$63,'Auto-Calculations'!FM142,CHAR(10)))</f>
        <v/>
      </c>
      <c r="AW204" s="44" t="str">
        <f>IF('Auto-Calculations'!FN142="No Error","",CONCATENATE($CF$63,'Auto-Calculations'!FN142,CHAR(10)))</f>
        <v/>
      </c>
      <c r="AX204" s="44" t="str">
        <f>IF('Auto-Calculations'!FO142="No Error","",CONCATENATE($CF$63,'Auto-Calculations'!FO142,CHAR(10)))</f>
        <v/>
      </c>
      <c r="AY204" s="44" t="str">
        <f>IF('Auto-Calculations'!FP142="No Error","",CONCATENATE($CF$63,'Auto-Calculations'!FP142,CHAR(10)))</f>
        <v/>
      </c>
      <c r="AZ204" s="44" t="str">
        <f>IF('Auto-Calculations'!FQ142="No Error","",CONCATENATE($CF$63,'Auto-Calculations'!FQ142,CHAR(10)))</f>
        <v/>
      </c>
      <c r="BA204" s="44" t="str">
        <f>IF('Auto-Calculations'!FR142="No Error","",CONCATENATE($CF$63,'Auto-Calculations'!FR142,CHAR(10)))</f>
        <v/>
      </c>
      <c r="BB204" s="44" t="str">
        <f>IF('Auto-Calculations'!FS142="No Error","",CONCATENATE($CF$63,'Auto-Calculations'!FS142,CHAR(10)))</f>
        <v/>
      </c>
      <c r="BC204" s="44" t="str">
        <f>IF('Auto-Calculations'!FT142="No Error","",CONCATENATE($CF$63,'Auto-Calculations'!FT142,CHAR(10)))</f>
        <v/>
      </c>
      <c r="BD204" s="44" t="str">
        <f>IF('Auto-Calculations'!FU142="No Error","",CONCATENATE($CF$63,'Auto-Calculations'!FU142,CHAR(10)))</f>
        <v/>
      </c>
      <c r="BE204" s="44" t="str">
        <f>IF('Auto-Calculations'!FV142="No Error","",CONCATENATE($CF$63,'Auto-Calculations'!FV142,CHAR(10)))</f>
        <v/>
      </c>
      <c r="BF204" s="44" t="str">
        <f>IF('Auto-Calculations'!FW142="No Error","",CONCATENATE($CF$63,'Auto-Calculations'!FW142,CHAR(10)))</f>
        <v/>
      </c>
      <c r="BG204" s="44" t="str">
        <f>IF('Auto-Calculations'!FX142="No Error","",CONCATENATE($CF$63,'Auto-Calculations'!FX142,CHAR(10)))</f>
        <v/>
      </c>
      <c r="BH204" s="44" t="str">
        <f>IF('Auto-Calculations'!FY142="No Error","",CONCATENATE($CF$63,'Auto-Calculations'!FY142,CHAR(10)))</f>
        <v/>
      </c>
      <c r="BI204" s="44" t="str">
        <f>IF('Auto-Calculations'!FZ142="No Error","",CONCATENATE($CF$63,'Auto-Calculations'!FZ142,CHAR(10)))</f>
        <v/>
      </c>
      <c r="BJ204" s="44" t="str">
        <f>IF('Auto-Calculations'!GA142="No Error","",CONCATENATE($CF$63,'Auto-Calculations'!GA142,CHAR(10)))</f>
        <v/>
      </c>
      <c r="BK204" s="44" t="str">
        <f>IF('Auto-Calculations'!GB142="No Error","",CONCATENATE($CF$63,'Auto-Calculations'!GB142,CHAR(10)))</f>
        <v/>
      </c>
      <c r="BL204" s="44" t="str">
        <f>IF('Auto-Calculations'!GC142="No Error","",CONCATENATE($CF$63,'Auto-Calculations'!GC142,CHAR(10)))</f>
        <v/>
      </c>
      <c r="BM204" s="44" t="str">
        <f>IF('Auto-Calculations'!GD142="No Error","",CONCATENATE($CF$63,'Auto-Calculations'!GD142,CHAR(10)))</f>
        <v/>
      </c>
      <c r="BN204" s="44" t="str">
        <f>IF('Auto-Calculations'!GE142="No Error","",CONCATENATE($CF$63,'Auto-Calculations'!GE142,CHAR(10)))</f>
        <v/>
      </c>
      <c r="BO204" s="44" t="str">
        <f>IF('Auto-Calculations'!GF142="No Error","",CONCATENATE($CF$63,'Auto-Calculations'!GF142,CHAR(10)))</f>
        <v/>
      </c>
      <c r="BP204" s="44" t="str">
        <f>IF('Auto-Calculations'!GG142="No Error","",CONCATENATE($CF$63,'Auto-Calculations'!GG142,CHAR(10)))</f>
        <v/>
      </c>
      <c r="BQ204" s="44" t="str">
        <f>IF('Auto-Calculations'!GH142="No Error","",CONCATENATE($CF$63,'Auto-Calculations'!GH142,CHAR(10)))</f>
        <v/>
      </c>
      <c r="BR204" s="44" t="str">
        <f>IF('Auto-Calculations'!GI142="No Error","",CONCATENATE($CF$63,'Auto-Calculations'!GI142,CHAR(10)))</f>
        <v/>
      </c>
      <c r="BS204" s="44" t="str">
        <f>IF('Auto-Calculations'!GJ142="No Error","",CONCATENATE($CF$63,'Auto-Calculations'!GJ142,CHAR(10)))</f>
        <v/>
      </c>
      <c r="BT204" s="44" t="str">
        <f>IF('Auto-Calculations'!GK142="No Error","",CONCATENATE($CF$63,'Auto-Calculations'!GK142,CHAR(10)))</f>
        <v/>
      </c>
      <c r="BU204" s="44" t="str">
        <f>IF('Auto-Calculations'!GL142="No Error","",CONCATENATE($CF$63,'Auto-Calculations'!GL142,CHAR(10)))</f>
        <v/>
      </c>
      <c r="BV204" s="44" t="str">
        <f>IF('Auto-Calculations'!GM142="No Error","",CONCATENATE($CF$63,'Auto-Calculations'!GM142,CHAR(10)))</f>
        <v/>
      </c>
      <c r="BW204" s="44" t="str">
        <f>IF('Auto-Calculations'!GN142="No Error","",CONCATENATE($CF$63,'Auto-Calculations'!GN142,CHAR(10)))</f>
        <v/>
      </c>
      <c r="BX204" s="44" t="str">
        <f>IF('Auto-Calculations'!GO142="No Error","",CONCATENATE($CF$63,'Auto-Calculations'!GO142,CHAR(10)))</f>
        <v/>
      </c>
      <c r="BY204" s="44" t="str">
        <f>IF('Auto-Calculations'!GP142="No Error","",CONCATENATE($CF$63,'Auto-Calculations'!GP142,CHAR(10)))</f>
        <v/>
      </c>
      <c r="BZ204" s="44" t="str">
        <f>IF('Auto-Calculations'!GQ142="No Error","",CONCATENATE($CF$63,'Auto-Calculations'!GQ142,CHAR(10)))</f>
        <v/>
      </c>
      <c r="CA204" s="44" t="str">
        <f>IF('Auto-Calculations'!GR142="No Error","",CONCATENATE($CF$63,'Auto-Calculations'!GR142,CHAR(10)))</f>
        <v/>
      </c>
      <c r="CB204" s="44" t="str">
        <f>IF('Auto-Calculations'!GS142="No Error","",CONCATENATE($CF$63,'Auto-Calculations'!GS142,CHAR(10)))</f>
        <v/>
      </c>
      <c r="CC204" s="44" t="str">
        <f>IF('Auto-Calculations'!GT142="No Error","",CONCATENATE($CF$63,'Auto-Calculations'!GT142,CHAR(10)))</f>
        <v/>
      </c>
      <c r="CD204" s="44" t="str">
        <f>IF('Auto-Calculations'!GU142="No Error","",CONCATENATE($CF$63,'Auto-Calculations'!GU142,CHAR(10)))</f>
        <v/>
      </c>
      <c r="CE204" s="44" t="s">
        <v>5795</v>
      </c>
      <c r="CF204" s="1" t="str">
        <f t="shared" si="2"/>
        <v>.</v>
      </c>
    </row>
    <row r="205" spans="1:84" ht="40.15" customHeight="1" x14ac:dyDescent="0.25">
      <c r="A205" s="14" t="str">
        <f>IF(NOT(ISBLANK('Auto-Calculations'!D143)),'Auto-Calculations'!D143,"")</f>
        <v/>
      </c>
      <c r="B205" s="44" t="str">
        <f>IF('Auto-Calculations'!DS143="No Error","",CONCATENATE($CF$63,'Auto-Calculations'!DS143,CHAR(10)))</f>
        <v/>
      </c>
      <c r="C205" s="44" t="str">
        <f>IF('Auto-Calculations'!DT143="No Error","",CONCATENATE($CF$63,'Auto-Calculations'!DT143,CHAR(10)))</f>
        <v/>
      </c>
      <c r="D205" s="44" t="str">
        <f>IF('Auto-Calculations'!DU143="No Error","",CONCATENATE($CF$63,'Auto-Calculations'!DU143,CHAR(10)))</f>
        <v/>
      </c>
      <c r="E205" s="44" t="str">
        <f>IF('Auto-Calculations'!DV143="No Error","",CONCATENATE($CF$63,'Auto-Calculations'!DV143,CHAR(10)))</f>
        <v/>
      </c>
      <c r="F205" s="44" t="str">
        <f>IF('Auto-Calculations'!DW143="No Error","",CONCATENATE($CF$63,'Auto-Calculations'!DW143,CHAR(10)))</f>
        <v/>
      </c>
      <c r="G205" s="44" t="str">
        <f>IF('Auto-Calculations'!DX143="No Error","",CONCATENATE($CF$63,'Auto-Calculations'!DX143,CHAR(10)))</f>
        <v/>
      </c>
      <c r="H205" s="44" t="str">
        <f>IF('Auto-Calculations'!DY143="No Error","",CONCATENATE($CF$63,'Auto-Calculations'!DY143,CHAR(10)))</f>
        <v/>
      </c>
      <c r="I205" s="44" t="str">
        <f>IF('Auto-Calculations'!DZ143="No Error","",CONCATENATE($CF$63,'Auto-Calculations'!DZ143,CHAR(10)))</f>
        <v/>
      </c>
      <c r="J205" s="44" t="str">
        <f>IF('Auto-Calculations'!EA143="No Error","",CONCATENATE($CF$63,'Auto-Calculations'!EA143,CHAR(10)))</f>
        <v/>
      </c>
      <c r="K205" s="44" t="str">
        <f>IF('Auto-Calculations'!EB143="No Error","",CONCATENATE($CF$63,'Auto-Calculations'!EB143,CHAR(10)))</f>
        <v/>
      </c>
      <c r="L205" s="44" t="str">
        <f>IF('Auto-Calculations'!EC143="No Error","",CONCATENATE($CF$63,'Auto-Calculations'!EC143,CHAR(10)))</f>
        <v/>
      </c>
      <c r="M205" s="44" t="str">
        <f>IF('Auto-Calculations'!ED143="No Error","",CONCATENATE($CF$63,'Auto-Calculations'!ED143,CHAR(10)))</f>
        <v/>
      </c>
      <c r="N205" s="44" t="str">
        <f>IF('Auto-Calculations'!EE143="No Error","",CONCATENATE($CF$63,'Auto-Calculations'!EE143,CHAR(10)))</f>
        <v/>
      </c>
      <c r="O205" s="44" t="str">
        <f>IF('Auto-Calculations'!EF143="No Error","",CONCATENATE($CF$63,'Auto-Calculations'!EF143,CHAR(10)))</f>
        <v/>
      </c>
      <c r="P205" s="44" t="str">
        <f>IF('Auto-Calculations'!EG143="No Error","",CONCATENATE($CF$63,'Auto-Calculations'!EG143,CHAR(10)))</f>
        <v/>
      </c>
      <c r="Q205" s="44" t="str">
        <f>IF('Auto-Calculations'!EH143="No Error","",CONCATENATE($CF$63,'Auto-Calculations'!EH143,CHAR(10)))</f>
        <v/>
      </c>
      <c r="R205" s="44" t="str">
        <f>IF('Auto-Calculations'!EI143="No Error","",CONCATENATE($CF$63,'Auto-Calculations'!EI143,CHAR(10)))</f>
        <v/>
      </c>
      <c r="S205" s="44" t="str">
        <f>IF('Auto-Calculations'!EJ143="No Error","",CONCATENATE($CF$63,'Auto-Calculations'!EJ143,CHAR(10)))</f>
        <v/>
      </c>
      <c r="T205" s="44" t="str">
        <f>IF('Auto-Calculations'!EK143="No Error","",CONCATENATE($CF$63,'Auto-Calculations'!EK143,CHAR(10)))</f>
        <v/>
      </c>
      <c r="U205" s="44" t="str">
        <f>IF('Auto-Calculations'!EL143="No Error","",CONCATENATE($CF$63,'Auto-Calculations'!EL143,CHAR(10)))</f>
        <v/>
      </c>
      <c r="V205" s="44" t="str">
        <f>IF('Auto-Calculations'!EM143="No Error","",CONCATENATE($CF$63,'Auto-Calculations'!EM143,CHAR(10)))</f>
        <v/>
      </c>
      <c r="W205" s="44" t="str">
        <f>IF('Auto-Calculations'!EN143="No Error","",CONCATENATE($CF$63,'Auto-Calculations'!EN143,CHAR(10)))</f>
        <v/>
      </c>
      <c r="X205" s="44" t="str">
        <f>IF('Auto-Calculations'!EO143="No Error","",CONCATENATE($CF$63,'Auto-Calculations'!EO143,CHAR(10)))</f>
        <v/>
      </c>
      <c r="Y205" s="44" t="str">
        <f>IF('Auto-Calculations'!EP143="No Error","",CONCATENATE($CF$63,'Auto-Calculations'!EP143,CHAR(10)))</f>
        <v/>
      </c>
      <c r="Z205" s="44" t="str">
        <f>IF('Auto-Calculations'!EQ143="No Error","",CONCATENATE($CF$63,'Auto-Calculations'!EQ143,CHAR(10)))</f>
        <v/>
      </c>
      <c r="AA205" s="44" t="str">
        <f>IF('Auto-Calculations'!ER143="No Error","",CONCATENATE($CF$63,'Auto-Calculations'!ER143,CHAR(10)))</f>
        <v/>
      </c>
      <c r="AB205" s="44" t="str">
        <f>IF('Auto-Calculations'!ES143="No Error","",CONCATENATE($CF$63,'Auto-Calculations'!ES143,CHAR(10)))</f>
        <v/>
      </c>
      <c r="AC205" s="44" t="str">
        <f>IF('Auto-Calculations'!ET143="No Error","",CONCATENATE($CF$63,'Auto-Calculations'!ET143,CHAR(10)))</f>
        <v/>
      </c>
      <c r="AD205" s="44" t="str">
        <f>IF('Auto-Calculations'!EU143="No Error","",CONCATENATE($CF$63,'Auto-Calculations'!EU143,CHAR(10)))</f>
        <v/>
      </c>
      <c r="AE205" s="44" t="str">
        <f>IF('Auto-Calculations'!EV143="No Error","",CONCATENATE($CF$63,'Auto-Calculations'!EV143,CHAR(10)))</f>
        <v/>
      </c>
      <c r="AF205" s="44" t="str">
        <f>IF('Auto-Calculations'!EW143="No Error","",CONCATENATE($CF$63,'Auto-Calculations'!EW143,CHAR(10)))</f>
        <v/>
      </c>
      <c r="AG205" s="44" t="str">
        <f>IF('Auto-Calculations'!EX143="No Error","",CONCATENATE($CF$63,'Auto-Calculations'!EX143,CHAR(10)))</f>
        <v/>
      </c>
      <c r="AH205" s="44" t="str">
        <f>IF('Auto-Calculations'!EY143="No Error","",CONCATENATE($CF$63,'Auto-Calculations'!EY143,CHAR(10)))</f>
        <v/>
      </c>
      <c r="AI205" s="44" t="str">
        <f>IF('Auto-Calculations'!EZ143="No Error","",CONCATENATE($CF$63,'Auto-Calculations'!EZ143,CHAR(10)))</f>
        <v/>
      </c>
      <c r="AJ205" s="44" t="str">
        <f>IF('Auto-Calculations'!FA143="No Error","",CONCATENATE($CF$63,'Auto-Calculations'!FA143,CHAR(10)))</f>
        <v/>
      </c>
      <c r="AK205" s="44" t="str">
        <f>IF('Auto-Calculations'!FB143="No Error","",CONCATENATE($CF$63,'Auto-Calculations'!FB143,CHAR(10)))</f>
        <v/>
      </c>
      <c r="AL205" s="44" t="str">
        <f>IF('Auto-Calculations'!FC143="No Error","",CONCATENATE($CF$63,'Auto-Calculations'!FC143,CHAR(10)))</f>
        <v/>
      </c>
      <c r="AM205" s="44" t="str">
        <f>IF('Auto-Calculations'!FD143="No Error","",CONCATENATE($CF$63,'Auto-Calculations'!FD143,CHAR(10)))</f>
        <v/>
      </c>
      <c r="AN205" s="44" t="str">
        <f>IF('Auto-Calculations'!FE143="No Error","",CONCATENATE($CF$63,'Auto-Calculations'!FE143,CHAR(10)))</f>
        <v/>
      </c>
      <c r="AO205" s="44" t="str">
        <f>IF('Auto-Calculations'!FF143="No Error","",CONCATENATE($CF$63,'Auto-Calculations'!FF143,CHAR(10)))</f>
        <v/>
      </c>
      <c r="AP205" s="44" t="str">
        <f>IF('Auto-Calculations'!FG143="No Error","",CONCATENATE($CF$63,'Auto-Calculations'!FG143,CHAR(10)))</f>
        <v/>
      </c>
      <c r="AQ205" s="44" t="str">
        <f>IF('Auto-Calculations'!FH143="No Error","",CONCATENATE($CF$63,'Auto-Calculations'!FH143,CHAR(10)))</f>
        <v/>
      </c>
      <c r="AR205" s="44" t="str">
        <f>IF('Auto-Calculations'!FI143="No Error","",CONCATENATE($CF$63,'Auto-Calculations'!FI143,CHAR(10)))</f>
        <v/>
      </c>
      <c r="AS205" s="44" t="str">
        <f>IF('Auto-Calculations'!FJ143="No Error","",CONCATENATE($CF$63,'Auto-Calculations'!FJ143,CHAR(10)))</f>
        <v/>
      </c>
      <c r="AT205" s="44" t="str">
        <f>IF('Auto-Calculations'!FK143="No Error","",CONCATENATE($CF$63,'Auto-Calculations'!FK143,CHAR(10)))</f>
        <v/>
      </c>
      <c r="AU205" s="44" t="str">
        <f>IF('Auto-Calculations'!FL143="No Error","",CONCATENATE($CF$63,'Auto-Calculations'!FL143,CHAR(10)))</f>
        <v/>
      </c>
      <c r="AV205" s="44" t="str">
        <f>IF('Auto-Calculations'!FM143="No Error","",CONCATENATE($CF$63,'Auto-Calculations'!FM143,CHAR(10)))</f>
        <v/>
      </c>
      <c r="AW205" s="44" t="str">
        <f>IF('Auto-Calculations'!FN143="No Error","",CONCATENATE($CF$63,'Auto-Calculations'!FN143,CHAR(10)))</f>
        <v/>
      </c>
      <c r="AX205" s="44" t="str">
        <f>IF('Auto-Calculations'!FO143="No Error","",CONCATENATE($CF$63,'Auto-Calculations'!FO143,CHAR(10)))</f>
        <v/>
      </c>
      <c r="AY205" s="44" t="str">
        <f>IF('Auto-Calculations'!FP143="No Error","",CONCATENATE($CF$63,'Auto-Calculations'!FP143,CHAR(10)))</f>
        <v/>
      </c>
      <c r="AZ205" s="44" t="str">
        <f>IF('Auto-Calculations'!FQ143="No Error","",CONCATENATE($CF$63,'Auto-Calculations'!FQ143,CHAR(10)))</f>
        <v/>
      </c>
      <c r="BA205" s="44" t="str">
        <f>IF('Auto-Calculations'!FR143="No Error","",CONCATENATE($CF$63,'Auto-Calculations'!FR143,CHAR(10)))</f>
        <v/>
      </c>
      <c r="BB205" s="44" t="str">
        <f>IF('Auto-Calculations'!FS143="No Error","",CONCATENATE($CF$63,'Auto-Calculations'!FS143,CHAR(10)))</f>
        <v/>
      </c>
      <c r="BC205" s="44" t="str">
        <f>IF('Auto-Calculations'!FT143="No Error","",CONCATENATE($CF$63,'Auto-Calculations'!FT143,CHAR(10)))</f>
        <v/>
      </c>
      <c r="BD205" s="44" t="str">
        <f>IF('Auto-Calculations'!FU143="No Error","",CONCATENATE($CF$63,'Auto-Calculations'!FU143,CHAR(10)))</f>
        <v/>
      </c>
      <c r="BE205" s="44" t="str">
        <f>IF('Auto-Calculations'!FV143="No Error","",CONCATENATE($CF$63,'Auto-Calculations'!FV143,CHAR(10)))</f>
        <v/>
      </c>
      <c r="BF205" s="44" t="str">
        <f>IF('Auto-Calculations'!FW143="No Error","",CONCATENATE($CF$63,'Auto-Calculations'!FW143,CHAR(10)))</f>
        <v/>
      </c>
      <c r="BG205" s="44" t="str">
        <f>IF('Auto-Calculations'!FX143="No Error","",CONCATENATE($CF$63,'Auto-Calculations'!FX143,CHAR(10)))</f>
        <v/>
      </c>
      <c r="BH205" s="44" t="str">
        <f>IF('Auto-Calculations'!FY143="No Error","",CONCATENATE($CF$63,'Auto-Calculations'!FY143,CHAR(10)))</f>
        <v/>
      </c>
      <c r="BI205" s="44" t="str">
        <f>IF('Auto-Calculations'!FZ143="No Error","",CONCATENATE($CF$63,'Auto-Calculations'!FZ143,CHAR(10)))</f>
        <v/>
      </c>
      <c r="BJ205" s="44" t="str">
        <f>IF('Auto-Calculations'!GA143="No Error","",CONCATENATE($CF$63,'Auto-Calculations'!GA143,CHAR(10)))</f>
        <v/>
      </c>
      <c r="BK205" s="44" t="str">
        <f>IF('Auto-Calculations'!GB143="No Error","",CONCATENATE($CF$63,'Auto-Calculations'!GB143,CHAR(10)))</f>
        <v/>
      </c>
      <c r="BL205" s="44" t="str">
        <f>IF('Auto-Calculations'!GC143="No Error","",CONCATENATE($CF$63,'Auto-Calculations'!GC143,CHAR(10)))</f>
        <v/>
      </c>
      <c r="BM205" s="44" t="str">
        <f>IF('Auto-Calculations'!GD143="No Error","",CONCATENATE($CF$63,'Auto-Calculations'!GD143,CHAR(10)))</f>
        <v/>
      </c>
      <c r="BN205" s="44" t="str">
        <f>IF('Auto-Calculations'!GE143="No Error","",CONCATENATE($CF$63,'Auto-Calculations'!GE143,CHAR(10)))</f>
        <v/>
      </c>
      <c r="BO205" s="44" t="str">
        <f>IF('Auto-Calculations'!GF143="No Error","",CONCATENATE($CF$63,'Auto-Calculations'!GF143,CHAR(10)))</f>
        <v/>
      </c>
      <c r="BP205" s="44" t="str">
        <f>IF('Auto-Calculations'!GG143="No Error","",CONCATENATE($CF$63,'Auto-Calculations'!GG143,CHAR(10)))</f>
        <v/>
      </c>
      <c r="BQ205" s="44" t="str">
        <f>IF('Auto-Calculations'!GH143="No Error","",CONCATENATE($CF$63,'Auto-Calculations'!GH143,CHAR(10)))</f>
        <v/>
      </c>
      <c r="BR205" s="44" t="str">
        <f>IF('Auto-Calculations'!GI143="No Error","",CONCATENATE($CF$63,'Auto-Calculations'!GI143,CHAR(10)))</f>
        <v/>
      </c>
      <c r="BS205" s="44" t="str">
        <f>IF('Auto-Calculations'!GJ143="No Error","",CONCATENATE($CF$63,'Auto-Calculations'!GJ143,CHAR(10)))</f>
        <v/>
      </c>
      <c r="BT205" s="44" t="str">
        <f>IF('Auto-Calculations'!GK143="No Error","",CONCATENATE($CF$63,'Auto-Calculations'!GK143,CHAR(10)))</f>
        <v/>
      </c>
      <c r="BU205" s="44" t="str">
        <f>IF('Auto-Calculations'!GL143="No Error","",CONCATENATE($CF$63,'Auto-Calculations'!GL143,CHAR(10)))</f>
        <v/>
      </c>
      <c r="BV205" s="44" t="str">
        <f>IF('Auto-Calculations'!GM143="No Error","",CONCATENATE($CF$63,'Auto-Calculations'!GM143,CHAR(10)))</f>
        <v/>
      </c>
      <c r="BW205" s="44" t="str">
        <f>IF('Auto-Calculations'!GN143="No Error","",CONCATENATE($CF$63,'Auto-Calculations'!GN143,CHAR(10)))</f>
        <v/>
      </c>
      <c r="BX205" s="44" t="str">
        <f>IF('Auto-Calculations'!GO143="No Error","",CONCATENATE($CF$63,'Auto-Calculations'!GO143,CHAR(10)))</f>
        <v/>
      </c>
      <c r="BY205" s="44" t="str">
        <f>IF('Auto-Calculations'!GP143="No Error","",CONCATENATE($CF$63,'Auto-Calculations'!GP143,CHAR(10)))</f>
        <v/>
      </c>
      <c r="BZ205" s="44" t="str">
        <f>IF('Auto-Calculations'!GQ143="No Error","",CONCATENATE($CF$63,'Auto-Calculations'!GQ143,CHAR(10)))</f>
        <v/>
      </c>
      <c r="CA205" s="44" t="str">
        <f>IF('Auto-Calculations'!GR143="No Error","",CONCATENATE($CF$63,'Auto-Calculations'!GR143,CHAR(10)))</f>
        <v/>
      </c>
      <c r="CB205" s="44" t="str">
        <f>IF('Auto-Calculations'!GS143="No Error","",CONCATENATE($CF$63,'Auto-Calculations'!GS143,CHAR(10)))</f>
        <v/>
      </c>
      <c r="CC205" s="44" t="str">
        <f>IF('Auto-Calculations'!GT143="No Error","",CONCATENATE($CF$63,'Auto-Calculations'!GT143,CHAR(10)))</f>
        <v/>
      </c>
      <c r="CD205" s="44" t="str">
        <f>IF('Auto-Calculations'!GU143="No Error","",CONCATENATE($CF$63,'Auto-Calculations'!GU143,CHAR(10)))</f>
        <v/>
      </c>
      <c r="CE205" s="44" t="s">
        <v>5795</v>
      </c>
      <c r="CF205" s="1" t="str">
        <f t="shared" si="2"/>
        <v>.</v>
      </c>
    </row>
    <row r="206" spans="1:84" ht="40.15" customHeight="1" x14ac:dyDescent="0.25">
      <c r="A206" s="14" t="str">
        <f>IF(NOT(ISBLANK('Auto-Calculations'!D144)),'Auto-Calculations'!D144,"")</f>
        <v/>
      </c>
      <c r="B206" s="44" t="str">
        <f>IF('Auto-Calculations'!DS144="No Error","",CONCATENATE($CF$63,'Auto-Calculations'!DS144,CHAR(10)))</f>
        <v/>
      </c>
      <c r="C206" s="44" t="str">
        <f>IF('Auto-Calculations'!DT144="No Error","",CONCATENATE($CF$63,'Auto-Calculations'!DT144,CHAR(10)))</f>
        <v/>
      </c>
      <c r="D206" s="44" t="str">
        <f>IF('Auto-Calculations'!DU144="No Error","",CONCATENATE($CF$63,'Auto-Calculations'!DU144,CHAR(10)))</f>
        <v/>
      </c>
      <c r="E206" s="44" t="str">
        <f>IF('Auto-Calculations'!DV144="No Error","",CONCATENATE($CF$63,'Auto-Calculations'!DV144,CHAR(10)))</f>
        <v/>
      </c>
      <c r="F206" s="44" t="str">
        <f>IF('Auto-Calculations'!DW144="No Error","",CONCATENATE($CF$63,'Auto-Calculations'!DW144,CHAR(10)))</f>
        <v/>
      </c>
      <c r="G206" s="44" t="str">
        <f>IF('Auto-Calculations'!DX144="No Error","",CONCATENATE($CF$63,'Auto-Calculations'!DX144,CHAR(10)))</f>
        <v/>
      </c>
      <c r="H206" s="44" t="str">
        <f>IF('Auto-Calculations'!DY144="No Error","",CONCATENATE($CF$63,'Auto-Calculations'!DY144,CHAR(10)))</f>
        <v/>
      </c>
      <c r="I206" s="44" t="str">
        <f>IF('Auto-Calculations'!DZ144="No Error","",CONCATENATE($CF$63,'Auto-Calculations'!DZ144,CHAR(10)))</f>
        <v/>
      </c>
      <c r="J206" s="44" t="str">
        <f>IF('Auto-Calculations'!EA144="No Error","",CONCATENATE($CF$63,'Auto-Calculations'!EA144,CHAR(10)))</f>
        <v/>
      </c>
      <c r="K206" s="44" t="str">
        <f>IF('Auto-Calculations'!EB144="No Error","",CONCATENATE($CF$63,'Auto-Calculations'!EB144,CHAR(10)))</f>
        <v/>
      </c>
      <c r="L206" s="44" t="str">
        <f>IF('Auto-Calculations'!EC144="No Error","",CONCATENATE($CF$63,'Auto-Calculations'!EC144,CHAR(10)))</f>
        <v/>
      </c>
      <c r="M206" s="44" t="str">
        <f>IF('Auto-Calculations'!ED144="No Error","",CONCATENATE($CF$63,'Auto-Calculations'!ED144,CHAR(10)))</f>
        <v/>
      </c>
      <c r="N206" s="44" t="str">
        <f>IF('Auto-Calculations'!EE144="No Error","",CONCATENATE($CF$63,'Auto-Calculations'!EE144,CHAR(10)))</f>
        <v/>
      </c>
      <c r="O206" s="44" t="str">
        <f>IF('Auto-Calculations'!EF144="No Error","",CONCATENATE($CF$63,'Auto-Calculations'!EF144,CHAR(10)))</f>
        <v/>
      </c>
      <c r="P206" s="44" t="str">
        <f>IF('Auto-Calculations'!EG144="No Error","",CONCATENATE($CF$63,'Auto-Calculations'!EG144,CHAR(10)))</f>
        <v/>
      </c>
      <c r="Q206" s="44" t="str">
        <f>IF('Auto-Calculations'!EH144="No Error","",CONCATENATE($CF$63,'Auto-Calculations'!EH144,CHAR(10)))</f>
        <v/>
      </c>
      <c r="R206" s="44" t="str">
        <f>IF('Auto-Calculations'!EI144="No Error","",CONCATENATE($CF$63,'Auto-Calculations'!EI144,CHAR(10)))</f>
        <v/>
      </c>
      <c r="S206" s="44" t="str">
        <f>IF('Auto-Calculations'!EJ144="No Error","",CONCATENATE($CF$63,'Auto-Calculations'!EJ144,CHAR(10)))</f>
        <v/>
      </c>
      <c r="T206" s="44" t="str">
        <f>IF('Auto-Calculations'!EK144="No Error","",CONCATENATE($CF$63,'Auto-Calculations'!EK144,CHAR(10)))</f>
        <v/>
      </c>
      <c r="U206" s="44" t="str">
        <f>IF('Auto-Calculations'!EL144="No Error","",CONCATENATE($CF$63,'Auto-Calculations'!EL144,CHAR(10)))</f>
        <v/>
      </c>
      <c r="V206" s="44" t="str">
        <f>IF('Auto-Calculations'!EM144="No Error","",CONCATENATE($CF$63,'Auto-Calculations'!EM144,CHAR(10)))</f>
        <v/>
      </c>
      <c r="W206" s="44" t="str">
        <f>IF('Auto-Calculations'!EN144="No Error","",CONCATENATE($CF$63,'Auto-Calculations'!EN144,CHAR(10)))</f>
        <v/>
      </c>
      <c r="X206" s="44" t="str">
        <f>IF('Auto-Calculations'!EO144="No Error","",CONCATENATE($CF$63,'Auto-Calculations'!EO144,CHAR(10)))</f>
        <v/>
      </c>
      <c r="Y206" s="44" t="str">
        <f>IF('Auto-Calculations'!EP144="No Error","",CONCATENATE($CF$63,'Auto-Calculations'!EP144,CHAR(10)))</f>
        <v/>
      </c>
      <c r="Z206" s="44" t="str">
        <f>IF('Auto-Calculations'!EQ144="No Error","",CONCATENATE($CF$63,'Auto-Calculations'!EQ144,CHAR(10)))</f>
        <v/>
      </c>
      <c r="AA206" s="44" t="str">
        <f>IF('Auto-Calculations'!ER144="No Error","",CONCATENATE($CF$63,'Auto-Calculations'!ER144,CHAR(10)))</f>
        <v/>
      </c>
      <c r="AB206" s="44" t="str">
        <f>IF('Auto-Calculations'!ES144="No Error","",CONCATENATE($CF$63,'Auto-Calculations'!ES144,CHAR(10)))</f>
        <v/>
      </c>
      <c r="AC206" s="44" t="str">
        <f>IF('Auto-Calculations'!ET144="No Error","",CONCATENATE($CF$63,'Auto-Calculations'!ET144,CHAR(10)))</f>
        <v/>
      </c>
      <c r="AD206" s="44" t="str">
        <f>IF('Auto-Calculations'!EU144="No Error","",CONCATENATE($CF$63,'Auto-Calculations'!EU144,CHAR(10)))</f>
        <v/>
      </c>
      <c r="AE206" s="44" t="str">
        <f>IF('Auto-Calculations'!EV144="No Error","",CONCATENATE($CF$63,'Auto-Calculations'!EV144,CHAR(10)))</f>
        <v/>
      </c>
      <c r="AF206" s="44" t="str">
        <f>IF('Auto-Calculations'!EW144="No Error","",CONCATENATE($CF$63,'Auto-Calculations'!EW144,CHAR(10)))</f>
        <v/>
      </c>
      <c r="AG206" s="44" t="str">
        <f>IF('Auto-Calculations'!EX144="No Error","",CONCATENATE($CF$63,'Auto-Calculations'!EX144,CHAR(10)))</f>
        <v/>
      </c>
      <c r="AH206" s="44" t="str">
        <f>IF('Auto-Calculations'!EY144="No Error","",CONCATENATE($CF$63,'Auto-Calculations'!EY144,CHAR(10)))</f>
        <v/>
      </c>
      <c r="AI206" s="44" t="str">
        <f>IF('Auto-Calculations'!EZ144="No Error","",CONCATENATE($CF$63,'Auto-Calculations'!EZ144,CHAR(10)))</f>
        <v/>
      </c>
      <c r="AJ206" s="44" t="str">
        <f>IF('Auto-Calculations'!FA144="No Error","",CONCATENATE($CF$63,'Auto-Calculations'!FA144,CHAR(10)))</f>
        <v/>
      </c>
      <c r="AK206" s="44" t="str">
        <f>IF('Auto-Calculations'!FB144="No Error","",CONCATENATE($CF$63,'Auto-Calculations'!FB144,CHAR(10)))</f>
        <v/>
      </c>
      <c r="AL206" s="44" t="str">
        <f>IF('Auto-Calculations'!FC144="No Error","",CONCATENATE($CF$63,'Auto-Calculations'!FC144,CHAR(10)))</f>
        <v/>
      </c>
      <c r="AM206" s="44" t="str">
        <f>IF('Auto-Calculations'!FD144="No Error","",CONCATENATE($CF$63,'Auto-Calculations'!FD144,CHAR(10)))</f>
        <v/>
      </c>
      <c r="AN206" s="44" t="str">
        <f>IF('Auto-Calculations'!FE144="No Error","",CONCATENATE($CF$63,'Auto-Calculations'!FE144,CHAR(10)))</f>
        <v/>
      </c>
      <c r="AO206" s="44" t="str">
        <f>IF('Auto-Calculations'!FF144="No Error","",CONCATENATE($CF$63,'Auto-Calculations'!FF144,CHAR(10)))</f>
        <v/>
      </c>
      <c r="AP206" s="44" t="str">
        <f>IF('Auto-Calculations'!FG144="No Error","",CONCATENATE($CF$63,'Auto-Calculations'!FG144,CHAR(10)))</f>
        <v/>
      </c>
      <c r="AQ206" s="44" t="str">
        <f>IF('Auto-Calculations'!FH144="No Error","",CONCATENATE($CF$63,'Auto-Calculations'!FH144,CHAR(10)))</f>
        <v/>
      </c>
      <c r="AR206" s="44" t="str">
        <f>IF('Auto-Calculations'!FI144="No Error","",CONCATENATE($CF$63,'Auto-Calculations'!FI144,CHAR(10)))</f>
        <v/>
      </c>
      <c r="AS206" s="44" t="str">
        <f>IF('Auto-Calculations'!FJ144="No Error","",CONCATENATE($CF$63,'Auto-Calculations'!FJ144,CHAR(10)))</f>
        <v/>
      </c>
      <c r="AT206" s="44" t="str">
        <f>IF('Auto-Calculations'!FK144="No Error","",CONCATENATE($CF$63,'Auto-Calculations'!FK144,CHAR(10)))</f>
        <v/>
      </c>
      <c r="AU206" s="44" t="str">
        <f>IF('Auto-Calculations'!FL144="No Error","",CONCATENATE($CF$63,'Auto-Calculations'!FL144,CHAR(10)))</f>
        <v/>
      </c>
      <c r="AV206" s="44" t="str">
        <f>IF('Auto-Calculations'!FM144="No Error","",CONCATENATE($CF$63,'Auto-Calculations'!FM144,CHAR(10)))</f>
        <v/>
      </c>
      <c r="AW206" s="44" t="str">
        <f>IF('Auto-Calculations'!FN144="No Error","",CONCATENATE($CF$63,'Auto-Calculations'!FN144,CHAR(10)))</f>
        <v/>
      </c>
      <c r="AX206" s="44" t="str">
        <f>IF('Auto-Calculations'!FO144="No Error","",CONCATENATE($CF$63,'Auto-Calculations'!FO144,CHAR(10)))</f>
        <v/>
      </c>
      <c r="AY206" s="44" t="str">
        <f>IF('Auto-Calculations'!FP144="No Error","",CONCATENATE($CF$63,'Auto-Calculations'!FP144,CHAR(10)))</f>
        <v/>
      </c>
      <c r="AZ206" s="44" t="str">
        <f>IF('Auto-Calculations'!FQ144="No Error","",CONCATENATE($CF$63,'Auto-Calculations'!FQ144,CHAR(10)))</f>
        <v/>
      </c>
      <c r="BA206" s="44" t="str">
        <f>IF('Auto-Calculations'!FR144="No Error","",CONCATENATE($CF$63,'Auto-Calculations'!FR144,CHAR(10)))</f>
        <v/>
      </c>
      <c r="BB206" s="44" t="str">
        <f>IF('Auto-Calculations'!FS144="No Error","",CONCATENATE($CF$63,'Auto-Calculations'!FS144,CHAR(10)))</f>
        <v/>
      </c>
      <c r="BC206" s="44" t="str">
        <f>IF('Auto-Calculations'!FT144="No Error","",CONCATENATE($CF$63,'Auto-Calculations'!FT144,CHAR(10)))</f>
        <v/>
      </c>
      <c r="BD206" s="44" t="str">
        <f>IF('Auto-Calculations'!FU144="No Error","",CONCATENATE($CF$63,'Auto-Calculations'!FU144,CHAR(10)))</f>
        <v/>
      </c>
      <c r="BE206" s="44" t="str">
        <f>IF('Auto-Calculations'!FV144="No Error","",CONCATENATE($CF$63,'Auto-Calculations'!FV144,CHAR(10)))</f>
        <v/>
      </c>
      <c r="BF206" s="44" t="str">
        <f>IF('Auto-Calculations'!FW144="No Error","",CONCATENATE($CF$63,'Auto-Calculations'!FW144,CHAR(10)))</f>
        <v/>
      </c>
      <c r="BG206" s="44" t="str">
        <f>IF('Auto-Calculations'!FX144="No Error","",CONCATENATE($CF$63,'Auto-Calculations'!FX144,CHAR(10)))</f>
        <v/>
      </c>
      <c r="BH206" s="44" t="str">
        <f>IF('Auto-Calculations'!FY144="No Error","",CONCATENATE($CF$63,'Auto-Calculations'!FY144,CHAR(10)))</f>
        <v/>
      </c>
      <c r="BI206" s="44" t="str">
        <f>IF('Auto-Calculations'!FZ144="No Error","",CONCATENATE($CF$63,'Auto-Calculations'!FZ144,CHAR(10)))</f>
        <v/>
      </c>
      <c r="BJ206" s="44" t="str">
        <f>IF('Auto-Calculations'!GA144="No Error","",CONCATENATE($CF$63,'Auto-Calculations'!GA144,CHAR(10)))</f>
        <v/>
      </c>
      <c r="BK206" s="44" t="str">
        <f>IF('Auto-Calculations'!GB144="No Error","",CONCATENATE($CF$63,'Auto-Calculations'!GB144,CHAR(10)))</f>
        <v/>
      </c>
      <c r="BL206" s="44" t="str">
        <f>IF('Auto-Calculations'!GC144="No Error","",CONCATENATE($CF$63,'Auto-Calculations'!GC144,CHAR(10)))</f>
        <v/>
      </c>
      <c r="BM206" s="44" t="str">
        <f>IF('Auto-Calculations'!GD144="No Error","",CONCATENATE($CF$63,'Auto-Calculations'!GD144,CHAR(10)))</f>
        <v/>
      </c>
      <c r="BN206" s="44" t="str">
        <f>IF('Auto-Calculations'!GE144="No Error","",CONCATENATE($CF$63,'Auto-Calculations'!GE144,CHAR(10)))</f>
        <v/>
      </c>
      <c r="BO206" s="44" t="str">
        <f>IF('Auto-Calculations'!GF144="No Error","",CONCATENATE($CF$63,'Auto-Calculations'!GF144,CHAR(10)))</f>
        <v/>
      </c>
      <c r="BP206" s="44" t="str">
        <f>IF('Auto-Calculations'!GG144="No Error","",CONCATENATE($CF$63,'Auto-Calculations'!GG144,CHAR(10)))</f>
        <v/>
      </c>
      <c r="BQ206" s="44" t="str">
        <f>IF('Auto-Calculations'!GH144="No Error","",CONCATENATE($CF$63,'Auto-Calculations'!GH144,CHAR(10)))</f>
        <v/>
      </c>
      <c r="BR206" s="44" t="str">
        <f>IF('Auto-Calculations'!GI144="No Error","",CONCATENATE($CF$63,'Auto-Calculations'!GI144,CHAR(10)))</f>
        <v/>
      </c>
      <c r="BS206" s="44" t="str">
        <f>IF('Auto-Calculations'!GJ144="No Error","",CONCATENATE($CF$63,'Auto-Calculations'!GJ144,CHAR(10)))</f>
        <v/>
      </c>
      <c r="BT206" s="44" t="str">
        <f>IF('Auto-Calculations'!GK144="No Error","",CONCATENATE($CF$63,'Auto-Calculations'!GK144,CHAR(10)))</f>
        <v/>
      </c>
      <c r="BU206" s="44" t="str">
        <f>IF('Auto-Calculations'!GL144="No Error","",CONCATENATE($CF$63,'Auto-Calculations'!GL144,CHAR(10)))</f>
        <v/>
      </c>
      <c r="BV206" s="44" t="str">
        <f>IF('Auto-Calculations'!GM144="No Error","",CONCATENATE($CF$63,'Auto-Calculations'!GM144,CHAR(10)))</f>
        <v/>
      </c>
      <c r="BW206" s="44" t="str">
        <f>IF('Auto-Calculations'!GN144="No Error","",CONCATENATE($CF$63,'Auto-Calculations'!GN144,CHAR(10)))</f>
        <v/>
      </c>
      <c r="BX206" s="44" t="str">
        <f>IF('Auto-Calculations'!GO144="No Error","",CONCATENATE($CF$63,'Auto-Calculations'!GO144,CHAR(10)))</f>
        <v/>
      </c>
      <c r="BY206" s="44" t="str">
        <f>IF('Auto-Calculations'!GP144="No Error","",CONCATENATE($CF$63,'Auto-Calculations'!GP144,CHAR(10)))</f>
        <v/>
      </c>
      <c r="BZ206" s="44" t="str">
        <f>IF('Auto-Calculations'!GQ144="No Error","",CONCATENATE($CF$63,'Auto-Calculations'!GQ144,CHAR(10)))</f>
        <v/>
      </c>
      <c r="CA206" s="44" t="str">
        <f>IF('Auto-Calculations'!GR144="No Error","",CONCATENATE($CF$63,'Auto-Calculations'!GR144,CHAR(10)))</f>
        <v/>
      </c>
      <c r="CB206" s="44" t="str">
        <f>IF('Auto-Calculations'!GS144="No Error","",CONCATENATE($CF$63,'Auto-Calculations'!GS144,CHAR(10)))</f>
        <v/>
      </c>
      <c r="CC206" s="44" t="str">
        <f>IF('Auto-Calculations'!GT144="No Error","",CONCATENATE($CF$63,'Auto-Calculations'!GT144,CHAR(10)))</f>
        <v/>
      </c>
      <c r="CD206" s="44" t="str">
        <f>IF('Auto-Calculations'!GU144="No Error","",CONCATENATE($CF$63,'Auto-Calculations'!GU144,CHAR(10)))</f>
        <v/>
      </c>
      <c r="CE206" s="44" t="s">
        <v>5795</v>
      </c>
      <c r="CF206" s="1" t="str">
        <f t="shared" si="2"/>
        <v>.</v>
      </c>
    </row>
    <row r="207" spans="1:84" ht="40.15" customHeight="1" x14ac:dyDescent="0.25">
      <c r="A207" s="14" t="str">
        <f>IF(NOT(ISBLANK('Auto-Calculations'!D145)),'Auto-Calculations'!D145,"")</f>
        <v/>
      </c>
      <c r="B207" s="44" t="str">
        <f>IF('Auto-Calculations'!DS145="No Error","",CONCATENATE($CF$63,'Auto-Calculations'!DS145,CHAR(10)))</f>
        <v/>
      </c>
      <c r="C207" s="44" t="str">
        <f>IF('Auto-Calculations'!DT145="No Error","",CONCATENATE($CF$63,'Auto-Calculations'!DT145,CHAR(10)))</f>
        <v/>
      </c>
      <c r="D207" s="44" t="str">
        <f>IF('Auto-Calculations'!DU145="No Error","",CONCATENATE($CF$63,'Auto-Calculations'!DU145,CHAR(10)))</f>
        <v/>
      </c>
      <c r="E207" s="44" t="str">
        <f>IF('Auto-Calculations'!DV145="No Error","",CONCATENATE($CF$63,'Auto-Calculations'!DV145,CHAR(10)))</f>
        <v/>
      </c>
      <c r="F207" s="44" t="str">
        <f>IF('Auto-Calculations'!DW145="No Error","",CONCATENATE($CF$63,'Auto-Calculations'!DW145,CHAR(10)))</f>
        <v/>
      </c>
      <c r="G207" s="44" t="str">
        <f>IF('Auto-Calculations'!DX145="No Error","",CONCATENATE($CF$63,'Auto-Calculations'!DX145,CHAR(10)))</f>
        <v/>
      </c>
      <c r="H207" s="44" t="str">
        <f>IF('Auto-Calculations'!DY145="No Error","",CONCATENATE($CF$63,'Auto-Calculations'!DY145,CHAR(10)))</f>
        <v/>
      </c>
      <c r="I207" s="44" t="str">
        <f>IF('Auto-Calculations'!DZ145="No Error","",CONCATENATE($CF$63,'Auto-Calculations'!DZ145,CHAR(10)))</f>
        <v/>
      </c>
      <c r="J207" s="44" t="str">
        <f>IF('Auto-Calculations'!EA145="No Error","",CONCATENATE($CF$63,'Auto-Calculations'!EA145,CHAR(10)))</f>
        <v/>
      </c>
      <c r="K207" s="44" t="str">
        <f>IF('Auto-Calculations'!EB145="No Error","",CONCATENATE($CF$63,'Auto-Calculations'!EB145,CHAR(10)))</f>
        <v/>
      </c>
      <c r="L207" s="44" t="str">
        <f>IF('Auto-Calculations'!EC145="No Error","",CONCATENATE($CF$63,'Auto-Calculations'!EC145,CHAR(10)))</f>
        <v/>
      </c>
      <c r="M207" s="44" t="str">
        <f>IF('Auto-Calculations'!ED145="No Error","",CONCATENATE($CF$63,'Auto-Calculations'!ED145,CHAR(10)))</f>
        <v/>
      </c>
      <c r="N207" s="44" t="str">
        <f>IF('Auto-Calculations'!EE145="No Error","",CONCATENATE($CF$63,'Auto-Calculations'!EE145,CHAR(10)))</f>
        <v/>
      </c>
      <c r="O207" s="44" t="str">
        <f>IF('Auto-Calculations'!EF145="No Error","",CONCATENATE($CF$63,'Auto-Calculations'!EF145,CHAR(10)))</f>
        <v/>
      </c>
      <c r="P207" s="44" t="str">
        <f>IF('Auto-Calculations'!EG145="No Error","",CONCATENATE($CF$63,'Auto-Calculations'!EG145,CHAR(10)))</f>
        <v/>
      </c>
      <c r="Q207" s="44" t="str">
        <f>IF('Auto-Calculations'!EH145="No Error","",CONCATENATE($CF$63,'Auto-Calculations'!EH145,CHAR(10)))</f>
        <v/>
      </c>
      <c r="R207" s="44" t="str">
        <f>IF('Auto-Calculations'!EI145="No Error","",CONCATENATE($CF$63,'Auto-Calculations'!EI145,CHAR(10)))</f>
        <v/>
      </c>
      <c r="S207" s="44" t="str">
        <f>IF('Auto-Calculations'!EJ145="No Error","",CONCATENATE($CF$63,'Auto-Calculations'!EJ145,CHAR(10)))</f>
        <v/>
      </c>
      <c r="T207" s="44" t="str">
        <f>IF('Auto-Calculations'!EK145="No Error","",CONCATENATE($CF$63,'Auto-Calculations'!EK145,CHAR(10)))</f>
        <v/>
      </c>
      <c r="U207" s="44" t="str">
        <f>IF('Auto-Calculations'!EL145="No Error","",CONCATENATE($CF$63,'Auto-Calculations'!EL145,CHAR(10)))</f>
        <v/>
      </c>
      <c r="V207" s="44" t="str">
        <f>IF('Auto-Calculations'!EM145="No Error","",CONCATENATE($CF$63,'Auto-Calculations'!EM145,CHAR(10)))</f>
        <v/>
      </c>
      <c r="W207" s="44" t="str">
        <f>IF('Auto-Calculations'!EN145="No Error","",CONCATENATE($CF$63,'Auto-Calculations'!EN145,CHAR(10)))</f>
        <v/>
      </c>
      <c r="X207" s="44" t="str">
        <f>IF('Auto-Calculations'!EO145="No Error","",CONCATENATE($CF$63,'Auto-Calculations'!EO145,CHAR(10)))</f>
        <v/>
      </c>
      <c r="Y207" s="44" t="str">
        <f>IF('Auto-Calculations'!EP145="No Error","",CONCATENATE($CF$63,'Auto-Calculations'!EP145,CHAR(10)))</f>
        <v/>
      </c>
      <c r="Z207" s="44" t="str">
        <f>IF('Auto-Calculations'!EQ145="No Error","",CONCATENATE($CF$63,'Auto-Calculations'!EQ145,CHAR(10)))</f>
        <v/>
      </c>
      <c r="AA207" s="44" t="str">
        <f>IF('Auto-Calculations'!ER145="No Error","",CONCATENATE($CF$63,'Auto-Calculations'!ER145,CHAR(10)))</f>
        <v/>
      </c>
      <c r="AB207" s="44" t="str">
        <f>IF('Auto-Calculations'!ES145="No Error","",CONCATENATE($CF$63,'Auto-Calculations'!ES145,CHAR(10)))</f>
        <v/>
      </c>
      <c r="AC207" s="44" t="str">
        <f>IF('Auto-Calculations'!ET145="No Error","",CONCATENATE($CF$63,'Auto-Calculations'!ET145,CHAR(10)))</f>
        <v/>
      </c>
      <c r="AD207" s="44" t="str">
        <f>IF('Auto-Calculations'!EU145="No Error","",CONCATENATE($CF$63,'Auto-Calculations'!EU145,CHAR(10)))</f>
        <v/>
      </c>
      <c r="AE207" s="44" t="str">
        <f>IF('Auto-Calculations'!EV145="No Error","",CONCATENATE($CF$63,'Auto-Calculations'!EV145,CHAR(10)))</f>
        <v/>
      </c>
      <c r="AF207" s="44" t="str">
        <f>IF('Auto-Calculations'!EW145="No Error","",CONCATENATE($CF$63,'Auto-Calculations'!EW145,CHAR(10)))</f>
        <v/>
      </c>
      <c r="AG207" s="44" t="str">
        <f>IF('Auto-Calculations'!EX145="No Error","",CONCATENATE($CF$63,'Auto-Calculations'!EX145,CHAR(10)))</f>
        <v/>
      </c>
      <c r="AH207" s="44" t="str">
        <f>IF('Auto-Calculations'!EY145="No Error","",CONCATENATE($CF$63,'Auto-Calculations'!EY145,CHAR(10)))</f>
        <v/>
      </c>
      <c r="AI207" s="44" t="str">
        <f>IF('Auto-Calculations'!EZ145="No Error","",CONCATENATE($CF$63,'Auto-Calculations'!EZ145,CHAR(10)))</f>
        <v/>
      </c>
      <c r="AJ207" s="44" t="str">
        <f>IF('Auto-Calculations'!FA145="No Error","",CONCATENATE($CF$63,'Auto-Calculations'!FA145,CHAR(10)))</f>
        <v/>
      </c>
      <c r="AK207" s="44" t="str">
        <f>IF('Auto-Calculations'!FB145="No Error","",CONCATENATE($CF$63,'Auto-Calculations'!FB145,CHAR(10)))</f>
        <v/>
      </c>
      <c r="AL207" s="44" t="str">
        <f>IF('Auto-Calculations'!FC145="No Error","",CONCATENATE($CF$63,'Auto-Calculations'!FC145,CHAR(10)))</f>
        <v/>
      </c>
      <c r="AM207" s="44" t="str">
        <f>IF('Auto-Calculations'!FD145="No Error","",CONCATENATE($CF$63,'Auto-Calculations'!FD145,CHAR(10)))</f>
        <v/>
      </c>
      <c r="AN207" s="44" t="str">
        <f>IF('Auto-Calculations'!FE145="No Error","",CONCATENATE($CF$63,'Auto-Calculations'!FE145,CHAR(10)))</f>
        <v/>
      </c>
      <c r="AO207" s="44" t="str">
        <f>IF('Auto-Calculations'!FF145="No Error","",CONCATENATE($CF$63,'Auto-Calculations'!FF145,CHAR(10)))</f>
        <v/>
      </c>
      <c r="AP207" s="44" t="str">
        <f>IF('Auto-Calculations'!FG145="No Error","",CONCATENATE($CF$63,'Auto-Calculations'!FG145,CHAR(10)))</f>
        <v/>
      </c>
      <c r="AQ207" s="44" t="str">
        <f>IF('Auto-Calculations'!FH145="No Error","",CONCATENATE($CF$63,'Auto-Calculations'!FH145,CHAR(10)))</f>
        <v/>
      </c>
      <c r="AR207" s="44" t="str">
        <f>IF('Auto-Calculations'!FI145="No Error","",CONCATENATE($CF$63,'Auto-Calculations'!FI145,CHAR(10)))</f>
        <v/>
      </c>
      <c r="AS207" s="44" t="str">
        <f>IF('Auto-Calculations'!FJ145="No Error","",CONCATENATE($CF$63,'Auto-Calculations'!FJ145,CHAR(10)))</f>
        <v/>
      </c>
      <c r="AT207" s="44" t="str">
        <f>IF('Auto-Calculations'!FK145="No Error","",CONCATENATE($CF$63,'Auto-Calculations'!FK145,CHAR(10)))</f>
        <v/>
      </c>
      <c r="AU207" s="44" t="str">
        <f>IF('Auto-Calculations'!FL145="No Error","",CONCATENATE($CF$63,'Auto-Calculations'!FL145,CHAR(10)))</f>
        <v/>
      </c>
      <c r="AV207" s="44" t="str">
        <f>IF('Auto-Calculations'!FM145="No Error","",CONCATENATE($CF$63,'Auto-Calculations'!FM145,CHAR(10)))</f>
        <v/>
      </c>
      <c r="AW207" s="44" t="str">
        <f>IF('Auto-Calculations'!FN145="No Error","",CONCATENATE($CF$63,'Auto-Calculations'!FN145,CHAR(10)))</f>
        <v/>
      </c>
      <c r="AX207" s="44" t="str">
        <f>IF('Auto-Calculations'!FO145="No Error","",CONCATENATE($CF$63,'Auto-Calculations'!FO145,CHAR(10)))</f>
        <v/>
      </c>
      <c r="AY207" s="44" t="str">
        <f>IF('Auto-Calculations'!FP145="No Error","",CONCATENATE($CF$63,'Auto-Calculations'!FP145,CHAR(10)))</f>
        <v/>
      </c>
      <c r="AZ207" s="44" t="str">
        <f>IF('Auto-Calculations'!FQ145="No Error","",CONCATENATE($CF$63,'Auto-Calculations'!FQ145,CHAR(10)))</f>
        <v/>
      </c>
      <c r="BA207" s="44" t="str">
        <f>IF('Auto-Calculations'!FR145="No Error","",CONCATENATE($CF$63,'Auto-Calculations'!FR145,CHAR(10)))</f>
        <v/>
      </c>
      <c r="BB207" s="44" t="str">
        <f>IF('Auto-Calculations'!FS145="No Error","",CONCATENATE($CF$63,'Auto-Calculations'!FS145,CHAR(10)))</f>
        <v/>
      </c>
      <c r="BC207" s="44" t="str">
        <f>IF('Auto-Calculations'!FT145="No Error","",CONCATENATE($CF$63,'Auto-Calculations'!FT145,CHAR(10)))</f>
        <v/>
      </c>
      <c r="BD207" s="44" t="str">
        <f>IF('Auto-Calculations'!FU145="No Error","",CONCATENATE($CF$63,'Auto-Calculations'!FU145,CHAR(10)))</f>
        <v/>
      </c>
      <c r="BE207" s="44" t="str">
        <f>IF('Auto-Calculations'!FV145="No Error","",CONCATENATE($CF$63,'Auto-Calculations'!FV145,CHAR(10)))</f>
        <v/>
      </c>
      <c r="BF207" s="44" t="str">
        <f>IF('Auto-Calculations'!FW145="No Error","",CONCATENATE($CF$63,'Auto-Calculations'!FW145,CHAR(10)))</f>
        <v/>
      </c>
      <c r="BG207" s="44" t="str">
        <f>IF('Auto-Calculations'!FX145="No Error","",CONCATENATE($CF$63,'Auto-Calculations'!FX145,CHAR(10)))</f>
        <v/>
      </c>
      <c r="BH207" s="44" t="str">
        <f>IF('Auto-Calculations'!FY145="No Error","",CONCATENATE($CF$63,'Auto-Calculations'!FY145,CHAR(10)))</f>
        <v/>
      </c>
      <c r="BI207" s="44" t="str">
        <f>IF('Auto-Calculations'!FZ145="No Error","",CONCATENATE($CF$63,'Auto-Calculations'!FZ145,CHAR(10)))</f>
        <v/>
      </c>
      <c r="BJ207" s="44" t="str">
        <f>IF('Auto-Calculations'!GA145="No Error","",CONCATENATE($CF$63,'Auto-Calculations'!GA145,CHAR(10)))</f>
        <v/>
      </c>
      <c r="BK207" s="44" t="str">
        <f>IF('Auto-Calculations'!GB145="No Error","",CONCATENATE($CF$63,'Auto-Calculations'!GB145,CHAR(10)))</f>
        <v/>
      </c>
      <c r="BL207" s="44" t="str">
        <f>IF('Auto-Calculations'!GC145="No Error","",CONCATENATE($CF$63,'Auto-Calculations'!GC145,CHAR(10)))</f>
        <v/>
      </c>
      <c r="BM207" s="44" t="str">
        <f>IF('Auto-Calculations'!GD145="No Error","",CONCATENATE($CF$63,'Auto-Calculations'!GD145,CHAR(10)))</f>
        <v/>
      </c>
      <c r="BN207" s="44" t="str">
        <f>IF('Auto-Calculations'!GE145="No Error","",CONCATENATE($CF$63,'Auto-Calculations'!GE145,CHAR(10)))</f>
        <v/>
      </c>
      <c r="BO207" s="44" t="str">
        <f>IF('Auto-Calculations'!GF145="No Error","",CONCATENATE($CF$63,'Auto-Calculations'!GF145,CHAR(10)))</f>
        <v/>
      </c>
      <c r="BP207" s="44" t="str">
        <f>IF('Auto-Calculations'!GG145="No Error","",CONCATENATE($CF$63,'Auto-Calculations'!GG145,CHAR(10)))</f>
        <v/>
      </c>
      <c r="BQ207" s="44" t="str">
        <f>IF('Auto-Calculations'!GH145="No Error","",CONCATENATE($CF$63,'Auto-Calculations'!GH145,CHAR(10)))</f>
        <v/>
      </c>
      <c r="BR207" s="44" t="str">
        <f>IF('Auto-Calculations'!GI145="No Error","",CONCATENATE($CF$63,'Auto-Calculations'!GI145,CHAR(10)))</f>
        <v/>
      </c>
      <c r="BS207" s="44" t="str">
        <f>IF('Auto-Calculations'!GJ145="No Error","",CONCATENATE($CF$63,'Auto-Calculations'!GJ145,CHAR(10)))</f>
        <v/>
      </c>
      <c r="BT207" s="44" t="str">
        <f>IF('Auto-Calculations'!GK145="No Error","",CONCATENATE($CF$63,'Auto-Calculations'!GK145,CHAR(10)))</f>
        <v/>
      </c>
      <c r="BU207" s="44" t="str">
        <f>IF('Auto-Calculations'!GL145="No Error","",CONCATENATE($CF$63,'Auto-Calculations'!GL145,CHAR(10)))</f>
        <v/>
      </c>
      <c r="BV207" s="44" t="str">
        <f>IF('Auto-Calculations'!GM145="No Error","",CONCATENATE($CF$63,'Auto-Calculations'!GM145,CHAR(10)))</f>
        <v/>
      </c>
      <c r="BW207" s="44" t="str">
        <f>IF('Auto-Calculations'!GN145="No Error","",CONCATENATE($CF$63,'Auto-Calculations'!GN145,CHAR(10)))</f>
        <v/>
      </c>
      <c r="BX207" s="44" t="str">
        <f>IF('Auto-Calculations'!GO145="No Error","",CONCATENATE($CF$63,'Auto-Calculations'!GO145,CHAR(10)))</f>
        <v/>
      </c>
      <c r="BY207" s="44" t="str">
        <f>IF('Auto-Calculations'!GP145="No Error","",CONCATENATE($CF$63,'Auto-Calculations'!GP145,CHAR(10)))</f>
        <v/>
      </c>
      <c r="BZ207" s="44" t="str">
        <f>IF('Auto-Calculations'!GQ145="No Error","",CONCATENATE($CF$63,'Auto-Calculations'!GQ145,CHAR(10)))</f>
        <v/>
      </c>
      <c r="CA207" s="44" t="str">
        <f>IF('Auto-Calculations'!GR145="No Error","",CONCATENATE($CF$63,'Auto-Calculations'!GR145,CHAR(10)))</f>
        <v/>
      </c>
      <c r="CB207" s="44" t="str">
        <f>IF('Auto-Calculations'!GS145="No Error","",CONCATENATE($CF$63,'Auto-Calculations'!GS145,CHAR(10)))</f>
        <v/>
      </c>
      <c r="CC207" s="44" t="str">
        <f>IF('Auto-Calculations'!GT145="No Error","",CONCATENATE($CF$63,'Auto-Calculations'!GT145,CHAR(10)))</f>
        <v/>
      </c>
      <c r="CD207" s="44" t="str">
        <f>IF('Auto-Calculations'!GU145="No Error","",CONCATENATE($CF$63,'Auto-Calculations'!GU145,CHAR(10)))</f>
        <v/>
      </c>
      <c r="CE207" s="44" t="s">
        <v>5795</v>
      </c>
      <c r="CF207" s="1" t="str">
        <f t="shared" si="2"/>
        <v>.</v>
      </c>
    </row>
    <row r="208" spans="1:84" ht="40.15" customHeight="1" x14ac:dyDescent="0.25">
      <c r="A208" s="14" t="str">
        <f>IF(NOT(ISBLANK('Auto-Calculations'!D146)),'Auto-Calculations'!D146,"")</f>
        <v/>
      </c>
      <c r="B208" s="44" t="str">
        <f>IF('Auto-Calculations'!DS146="No Error","",CONCATENATE($CF$63,'Auto-Calculations'!DS146,CHAR(10)))</f>
        <v/>
      </c>
      <c r="C208" s="44" t="str">
        <f>IF('Auto-Calculations'!DT146="No Error","",CONCATENATE($CF$63,'Auto-Calculations'!DT146,CHAR(10)))</f>
        <v/>
      </c>
      <c r="D208" s="44" t="str">
        <f>IF('Auto-Calculations'!DU146="No Error","",CONCATENATE($CF$63,'Auto-Calculations'!DU146,CHAR(10)))</f>
        <v/>
      </c>
      <c r="E208" s="44" t="str">
        <f>IF('Auto-Calculations'!DV146="No Error","",CONCATENATE($CF$63,'Auto-Calculations'!DV146,CHAR(10)))</f>
        <v/>
      </c>
      <c r="F208" s="44" t="str">
        <f>IF('Auto-Calculations'!DW146="No Error","",CONCATENATE($CF$63,'Auto-Calculations'!DW146,CHAR(10)))</f>
        <v/>
      </c>
      <c r="G208" s="44" t="str">
        <f>IF('Auto-Calculations'!DX146="No Error","",CONCATENATE($CF$63,'Auto-Calculations'!DX146,CHAR(10)))</f>
        <v/>
      </c>
      <c r="H208" s="44" t="str">
        <f>IF('Auto-Calculations'!DY146="No Error","",CONCATENATE($CF$63,'Auto-Calculations'!DY146,CHAR(10)))</f>
        <v/>
      </c>
      <c r="I208" s="44" t="str">
        <f>IF('Auto-Calculations'!DZ146="No Error","",CONCATENATE($CF$63,'Auto-Calculations'!DZ146,CHAR(10)))</f>
        <v/>
      </c>
      <c r="J208" s="44" t="str">
        <f>IF('Auto-Calculations'!EA146="No Error","",CONCATENATE($CF$63,'Auto-Calculations'!EA146,CHAR(10)))</f>
        <v/>
      </c>
      <c r="K208" s="44" t="str">
        <f>IF('Auto-Calculations'!EB146="No Error","",CONCATENATE($CF$63,'Auto-Calculations'!EB146,CHAR(10)))</f>
        <v/>
      </c>
      <c r="L208" s="44" t="str">
        <f>IF('Auto-Calculations'!EC146="No Error","",CONCATENATE($CF$63,'Auto-Calculations'!EC146,CHAR(10)))</f>
        <v/>
      </c>
      <c r="M208" s="44" t="str">
        <f>IF('Auto-Calculations'!ED146="No Error","",CONCATENATE($CF$63,'Auto-Calculations'!ED146,CHAR(10)))</f>
        <v/>
      </c>
      <c r="N208" s="44" t="str">
        <f>IF('Auto-Calculations'!EE146="No Error","",CONCATENATE($CF$63,'Auto-Calculations'!EE146,CHAR(10)))</f>
        <v/>
      </c>
      <c r="O208" s="44" t="str">
        <f>IF('Auto-Calculations'!EF146="No Error","",CONCATENATE($CF$63,'Auto-Calculations'!EF146,CHAR(10)))</f>
        <v/>
      </c>
      <c r="P208" s="44" t="str">
        <f>IF('Auto-Calculations'!EG146="No Error","",CONCATENATE($CF$63,'Auto-Calculations'!EG146,CHAR(10)))</f>
        <v/>
      </c>
      <c r="Q208" s="44" t="str">
        <f>IF('Auto-Calculations'!EH146="No Error","",CONCATENATE($CF$63,'Auto-Calculations'!EH146,CHAR(10)))</f>
        <v/>
      </c>
      <c r="R208" s="44" t="str">
        <f>IF('Auto-Calculations'!EI146="No Error","",CONCATENATE($CF$63,'Auto-Calculations'!EI146,CHAR(10)))</f>
        <v/>
      </c>
      <c r="S208" s="44" t="str">
        <f>IF('Auto-Calculations'!EJ146="No Error","",CONCATENATE($CF$63,'Auto-Calculations'!EJ146,CHAR(10)))</f>
        <v/>
      </c>
      <c r="T208" s="44" t="str">
        <f>IF('Auto-Calculations'!EK146="No Error","",CONCATENATE($CF$63,'Auto-Calculations'!EK146,CHAR(10)))</f>
        <v/>
      </c>
      <c r="U208" s="44" t="str">
        <f>IF('Auto-Calculations'!EL146="No Error","",CONCATENATE($CF$63,'Auto-Calculations'!EL146,CHAR(10)))</f>
        <v/>
      </c>
      <c r="V208" s="44" t="str">
        <f>IF('Auto-Calculations'!EM146="No Error","",CONCATENATE($CF$63,'Auto-Calculations'!EM146,CHAR(10)))</f>
        <v/>
      </c>
      <c r="W208" s="44" t="str">
        <f>IF('Auto-Calculations'!EN146="No Error","",CONCATENATE($CF$63,'Auto-Calculations'!EN146,CHAR(10)))</f>
        <v/>
      </c>
      <c r="X208" s="44" t="str">
        <f>IF('Auto-Calculations'!EO146="No Error","",CONCATENATE($CF$63,'Auto-Calculations'!EO146,CHAR(10)))</f>
        <v/>
      </c>
      <c r="Y208" s="44" t="str">
        <f>IF('Auto-Calculations'!EP146="No Error","",CONCATENATE($CF$63,'Auto-Calculations'!EP146,CHAR(10)))</f>
        <v/>
      </c>
      <c r="Z208" s="44" t="str">
        <f>IF('Auto-Calculations'!EQ146="No Error","",CONCATENATE($CF$63,'Auto-Calculations'!EQ146,CHAR(10)))</f>
        <v/>
      </c>
      <c r="AA208" s="44" t="str">
        <f>IF('Auto-Calculations'!ER146="No Error","",CONCATENATE($CF$63,'Auto-Calculations'!ER146,CHAR(10)))</f>
        <v/>
      </c>
      <c r="AB208" s="44" t="str">
        <f>IF('Auto-Calculations'!ES146="No Error","",CONCATENATE($CF$63,'Auto-Calculations'!ES146,CHAR(10)))</f>
        <v/>
      </c>
      <c r="AC208" s="44" t="str">
        <f>IF('Auto-Calculations'!ET146="No Error","",CONCATENATE($CF$63,'Auto-Calculations'!ET146,CHAR(10)))</f>
        <v/>
      </c>
      <c r="AD208" s="44" t="str">
        <f>IF('Auto-Calculations'!EU146="No Error","",CONCATENATE($CF$63,'Auto-Calculations'!EU146,CHAR(10)))</f>
        <v/>
      </c>
      <c r="AE208" s="44" t="str">
        <f>IF('Auto-Calculations'!EV146="No Error","",CONCATENATE($CF$63,'Auto-Calculations'!EV146,CHAR(10)))</f>
        <v/>
      </c>
      <c r="AF208" s="44" t="str">
        <f>IF('Auto-Calculations'!EW146="No Error","",CONCATENATE($CF$63,'Auto-Calculations'!EW146,CHAR(10)))</f>
        <v/>
      </c>
      <c r="AG208" s="44" t="str">
        <f>IF('Auto-Calculations'!EX146="No Error","",CONCATENATE($CF$63,'Auto-Calculations'!EX146,CHAR(10)))</f>
        <v/>
      </c>
      <c r="AH208" s="44" t="str">
        <f>IF('Auto-Calculations'!EY146="No Error","",CONCATENATE($CF$63,'Auto-Calculations'!EY146,CHAR(10)))</f>
        <v/>
      </c>
      <c r="AI208" s="44" t="str">
        <f>IF('Auto-Calculations'!EZ146="No Error","",CONCATENATE($CF$63,'Auto-Calculations'!EZ146,CHAR(10)))</f>
        <v/>
      </c>
      <c r="AJ208" s="44" t="str">
        <f>IF('Auto-Calculations'!FA146="No Error","",CONCATENATE($CF$63,'Auto-Calculations'!FA146,CHAR(10)))</f>
        <v/>
      </c>
      <c r="AK208" s="44" t="str">
        <f>IF('Auto-Calculations'!FB146="No Error","",CONCATENATE($CF$63,'Auto-Calculations'!FB146,CHAR(10)))</f>
        <v/>
      </c>
      <c r="AL208" s="44" t="str">
        <f>IF('Auto-Calculations'!FC146="No Error","",CONCATENATE($CF$63,'Auto-Calculations'!FC146,CHAR(10)))</f>
        <v/>
      </c>
      <c r="AM208" s="44" t="str">
        <f>IF('Auto-Calculations'!FD146="No Error","",CONCATENATE($CF$63,'Auto-Calculations'!FD146,CHAR(10)))</f>
        <v/>
      </c>
      <c r="AN208" s="44" t="str">
        <f>IF('Auto-Calculations'!FE146="No Error","",CONCATENATE($CF$63,'Auto-Calculations'!FE146,CHAR(10)))</f>
        <v/>
      </c>
      <c r="AO208" s="44" t="str">
        <f>IF('Auto-Calculations'!FF146="No Error","",CONCATENATE($CF$63,'Auto-Calculations'!FF146,CHAR(10)))</f>
        <v/>
      </c>
      <c r="AP208" s="44" t="str">
        <f>IF('Auto-Calculations'!FG146="No Error","",CONCATENATE($CF$63,'Auto-Calculations'!FG146,CHAR(10)))</f>
        <v/>
      </c>
      <c r="AQ208" s="44" t="str">
        <f>IF('Auto-Calculations'!FH146="No Error","",CONCATENATE($CF$63,'Auto-Calculations'!FH146,CHAR(10)))</f>
        <v/>
      </c>
      <c r="AR208" s="44" t="str">
        <f>IF('Auto-Calculations'!FI146="No Error","",CONCATENATE($CF$63,'Auto-Calculations'!FI146,CHAR(10)))</f>
        <v/>
      </c>
      <c r="AS208" s="44" t="str">
        <f>IF('Auto-Calculations'!FJ146="No Error","",CONCATENATE($CF$63,'Auto-Calculations'!FJ146,CHAR(10)))</f>
        <v/>
      </c>
      <c r="AT208" s="44" t="str">
        <f>IF('Auto-Calculations'!FK146="No Error","",CONCATENATE($CF$63,'Auto-Calculations'!FK146,CHAR(10)))</f>
        <v/>
      </c>
      <c r="AU208" s="44" t="str">
        <f>IF('Auto-Calculations'!FL146="No Error","",CONCATENATE($CF$63,'Auto-Calculations'!FL146,CHAR(10)))</f>
        <v/>
      </c>
      <c r="AV208" s="44" t="str">
        <f>IF('Auto-Calculations'!FM146="No Error","",CONCATENATE($CF$63,'Auto-Calculations'!FM146,CHAR(10)))</f>
        <v/>
      </c>
      <c r="AW208" s="44" t="str">
        <f>IF('Auto-Calculations'!FN146="No Error","",CONCATENATE($CF$63,'Auto-Calculations'!FN146,CHAR(10)))</f>
        <v/>
      </c>
      <c r="AX208" s="44" t="str">
        <f>IF('Auto-Calculations'!FO146="No Error","",CONCATENATE($CF$63,'Auto-Calculations'!FO146,CHAR(10)))</f>
        <v/>
      </c>
      <c r="AY208" s="44" t="str">
        <f>IF('Auto-Calculations'!FP146="No Error","",CONCATENATE($CF$63,'Auto-Calculations'!FP146,CHAR(10)))</f>
        <v/>
      </c>
      <c r="AZ208" s="44" t="str">
        <f>IF('Auto-Calculations'!FQ146="No Error","",CONCATENATE($CF$63,'Auto-Calculations'!FQ146,CHAR(10)))</f>
        <v/>
      </c>
      <c r="BA208" s="44" t="str">
        <f>IF('Auto-Calculations'!FR146="No Error","",CONCATENATE($CF$63,'Auto-Calculations'!FR146,CHAR(10)))</f>
        <v/>
      </c>
      <c r="BB208" s="44" t="str">
        <f>IF('Auto-Calculations'!FS146="No Error","",CONCATENATE($CF$63,'Auto-Calculations'!FS146,CHAR(10)))</f>
        <v/>
      </c>
      <c r="BC208" s="44" t="str">
        <f>IF('Auto-Calculations'!FT146="No Error","",CONCATENATE($CF$63,'Auto-Calculations'!FT146,CHAR(10)))</f>
        <v/>
      </c>
      <c r="BD208" s="44" t="str">
        <f>IF('Auto-Calculations'!FU146="No Error","",CONCATENATE($CF$63,'Auto-Calculations'!FU146,CHAR(10)))</f>
        <v/>
      </c>
      <c r="BE208" s="44" t="str">
        <f>IF('Auto-Calculations'!FV146="No Error","",CONCATENATE($CF$63,'Auto-Calculations'!FV146,CHAR(10)))</f>
        <v/>
      </c>
      <c r="BF208" s="44" t="str">
        <f>IF('Auto-Calculations'!FW146="No Error","",CONCATENATE($CF$63,'Auto-Calculations'!FW146,CHAR(10)))</f>
        <v/>
      </c>
      <c r="BG208" s="44" t="str">
        <f>IF('Auto-Calculations'!FX146="No Error","",CONCATENATE($CF$63,'Auto-Calculations'!FX146,CHAR(10)))</f>
        <v/>
      </c>
      <c r="BH208" s="44" t="str">
        <f>IF('Auto-Calculations'!FY146="No Error","",CONCATENATE($CF$63,'Auto-Calculations'!FY146,CHAR(10)))</f>
        <v/>
      </c>
      <c r="BI208" s="44" t="str">
        <f>IF('Auto-Calculations'!FZ146="No Error","",CONCATENATE($CF$63,'Auto-Calculations'!FZ146,CHAR(10)))</f>
        <v/>
      </c>
      <c r="BJ208" s="44" t="str">
        <f>IF('Auto-Calculations'!GA146="No Error","",CONCATENATE($CF$63,'Auto-Calculations'!GA146,CHAR(10)))</f>
        <v/>
      </c>
      <c r="BK208" s="44" t="str">
        <f>IF('Auto-Calculations'!GB146="No Error","",CONCATENATE($CF$63,'Auto-Calculations'!GB146,CHAR(10)))</f>
        <v/>
      </c>
      <c r="BL208" s="44" t="str">
        <f>IF('Auto-Calculations'!GC146="No Error","",CONCATENATE($CF$63,'Auto-Calculations'!GC146,CHAR(10)))</f>
        <v/>
      </c>
      <c r="BM208" s="44" t="str">
        <f>IF('Auto-Calculations'!GD146="No Error","",CONCATENATE($CF$63,'Auto-Calculations'!GD146,CHAR(10)))</f>
        <v/>
      </c>
      <c r="BN208" s="44" t="str">
        <f>IF('Auto-Calculations'!GE146="No Error","",CONCATENATE($CF$63,'Auto-Calculations'!GE146,CHAR(10)))</f>
        <v/>
      </c>
      <c r="BO208" s="44" t="str">
        <f>IF('Auto-Calculations'!GF146="No Error","",CONCATENATE($CF$63,'Auto-Calculations'!GF146,CHAR(10)))</f>
        <v/>
      </c>
      <c r="BP208" s="44" t="str">
        <f>IF('Auto-Calculations'!GG146="No Error","",CONCATENATE($CF$63,'Auto-Calculations'!GG146,CHAR(10)))</f>
        <v/>
      </c>
      <c r="BQ208" s="44" t="str">
        <f>IF('Auto-Calculations'!GH146="No Error","",CONCATENATE($CF$63,'Auto-Calculations'!GH146,CHAR(10)))</f>
        <v/>
      </c>
      <c r="BR208" s="44" t="str">
        <f>IF('Auto-Calculations'!GI146="No Error","",CONCATENATE($CF$63,'Auto-Calculations'!GI146,CHAR(10)))</f>
        <v/>
      </c>
      <c r="BS208" s="44" t="str">
        <f>IF('Auto-Calculations'!GJ146="No Error","",CONCATENATE($CF$63,'Auto-Calculations'!GJ146,CHAR(10)))</f>
        <v/>
      </c>
      <c r="BT208" s="44" t="str">
        <f>IF('Auto-Calculations'!GK146="No Error","",CONCATENATE($CF$63,'Auto-Calculations'!GK146,CHAR(10)))</f>
        <v/>
      </c>
      <c r="BU208" s="44" t="str">
        <f>IF('Auto-Calculations'!GL146="No Error","",CONCATENATE($CF$63,'Auto-Calculations'!GL146,CHAR(10)))</f>
        <v/>
      </c>
      <c r="BV208" s="44" t="str">
        <f>IF('Auto-Calculations'!GM146="No Error","",CONCATENATE($CF$63,'Auto-Calculations'!GM146,CHAR(10)))</f>
        <v/>
      </c>
      <c r="BW208" s="44" t="str">
        <f>IF('Auto-Calculations'!GN146="No Error","",CONCATENATE($CF$63,'Auto-Calculations'!GN146,CHAR(10)))</f>
        <v/>
      </c>
      <c r="BX208" s="44" t="str">
        <f>IF('Auto-Calculations'!GO146="No Error","",CONCATENATE($CF$63,'Auto-Calculations'!GO146,CHAR(10)))</f>
        <v/>
      </c>
      <c r="BY208" s="44" t="str">
        <f>IF('Auto-Calculations'!GP146="No Error","",CONCATENATE($CF$63,'Auto-Calculations'!GP146,CHAR(10)))</f>
        <v/>
      </c>
      <c r="BZ208" s="44" t="str">
        <f>IF('Auto-Calculations'!GQ146="No Error","",CONCATENATE($CF$63,'Auto-Calculations'!GQ146,CHAR(10)))</f>
        <v/>
      </c>
      <c r="CA208" s="44" t="str">
        <f>IF('Auto-Calculations'!GR146="No Error","",CONCATENATE($CF$63,'Auto-Calculations'!GR146,CHAR(10)))</f>
        <v/>
      </c>
      <c r="CB208" s="44" t="str">
        <f>IF('Auto-Calculations'!GS146="No Error","",CONCATENATE($CF$63,'Auto-Calculations'!GS146,CHAR(10)))</f>
        <v/>
      </c>
      <c r="CC208" s="44" t="str">
        <f>IF('Auto-Calculations'!GT146="No Error","",CONCATENATE($CF$63,'Auto-Calculations'!GT146,CHAR(10)))</f>
        <v/>
      </c>
      <c r="CD208" s="44" t="str">
        <f>IF('Auto-Calculations'!GU146="No Error","",CONCATENATE($CF$63,'Auto-Calculations'!GU146,CHAR(10)))</f>
        <v/>
      </c>
      <c r="CE208" s="44" t="s">
        <v>5795</v>
      </c>
      <c r="CF208" s="1" t="str">
        <f t="shared" si="2"/>
        <v>.</v>
      </c>
    </row>
    <row r="209" spans="1:84" ht="40.15" customHeight="1" x14ac:dyDescent="0.25">
      <c r="A209" s="14" t="str">
        <f>IF(NOT(ISBLANK('Auto-Calculations'!D147)),'Auto-Calculations'!D147,"")</f>
        <v/>
      </c>
      <c r="B209" s="44" t="str">
        <f>IF('Auto-Calculations'!DS147="No Error","",CONCATENATE($CF$63,'Auto-Calculations'!DS147,CHAR(10)))</f>
        <v/>
      </c>
      <c r="C209" s="44" t="str">
        <f>IF('Auto-Calculations'!DT147="No Error","",CONCATENATE($CF$63,'Auto-Calculations'!DT147,CHAR(10)))</f>
        <v/>
      </c>
      <c r="D209" s="44" t="str">
        <f>IF('Auto-Calculations'!DU147="No Error","",CONCATENATE($CF$63,'Auto-Calculations'!DU147,CHAR(10)))</f>
        <v/>
      </c>
      <c r="E209" s="44" t="str">
        <f>IF('Auto-Calculations'!DV147="No Error","",CONCATENATE($CF$63,'Auto-Calculations'!DV147,CHAR(10)))</f>
        <v/>
      </c>
      <c r="F209" s="44" t="str">
        <f>IF('Auto-Calculations'!DW147="No Error","",CONCATENATE($CF$63,'Auto-Calculations'!DW147,CHAR(10)))</f>
        <v/>
      </c>
      <c r="G209" s="44" t="str">
        <f>IF('Auto-Calculations'!DX147="No Error","",CONCATENATE($CF$63,'Auto-Calculations'!DX147,CHAR(10)))</f>
        <v/>
      </c>
      <c r="H209" s="44" t="str">
        <f>IF('Auto-Calculations'!DY147="No Error","",CONCATENATE($CF$63,'Auto-Calculations'!DY147,CHAR(10)))</f>
        <v/>
      </c>
      <c r="I209" s="44" t="str">
        <f>IF('Auto-Calculations'!DZ147="No Error","",CONCATENATE($CF$63,'Auto-Calculations'!DZ147,CHAR(10)))</f>
        <v/>
      </c>
      <c r="J209" s="44" t="str">
        <f>IF('Auto-Calculations'!EA147="No Error","",CONCATENATE($CF$63,'Auto-Calculations'!EA147,CHAR(10)))</f>
        <v/>
      </c>
      <c r="K209" s="44" t="str">
        <f>IF('Auto-Calculations'!EB147="No Error","",CONCATENATE($CF$63,'Auto-Calculations'!EB147,CHAR(10)))</f>
        <v/>
      </c>
      <c r="L209" s="44" t="str">
        <f>IF('Auto-Calculations'!EC147="No Error","",CONCATENATE($CF$63,'Auto-Calculations'!EC147,CHAR(10)))</f>
        <v/>
      </c>
      <c r="M209" s="44" t="str">
        <f>IF('Auto-Calculations'!ED147="No Error","",CONCATENATE($CF$63,'Auto-Calculations'!ED147,CHAR(10)))</f>
        <v/>
      </c>
      <c r="N209" s="44" t="str">
        <f>IF('Auto-Calculations'!EE147="No Error","",CONCATENATE($CF$63,'Auto-Calculations'!EE147,CHAR(10)))</f>
        <v/>
      </c>
      <c r="O209" s="44" t="str">
        <f>IF('Auto-Calculations'!EF147="No Error","",CONCATENATE($CF$63,'Auto-Calculations'!EF147,CHAR(10)))</f>
        <v/>
      </c>
      <c r="P209" s="44" t="str">
        <f>IF('Auto-Calculations'!EG147="No Error","",CONCATENATE($CF$63,'Auto-Calculations'!EG147,CHAR(10)))</f>
        <v/>
      </c>
      <c r="Q209" s="44" t="str">
        <f>IF('Auto-Calculations'!EH147="No Error","",CONCATENATE($CF$63,'Auto-Calculations'!EH147,CHAR(10)))</f>
        <v/>
      </c>
      <c r="R209" s="44" t="str">
        <f>IF('Auto-Calculations'!EI147="No Error","",CONCATENATE($CF$63,'Auto-Calculations'!EI147,CHAR(10)))</f>
        <v/>
      </c>
      <c r="S209" s="44" t="str">
        <f>IF('Auto-Calculations'!EJ147="No Error","",CONCATENATE($CF$63,'Auto-Calculations'!EJ147,CHAR(10)))</f>
        <v/>
      </c>
      <c r="T209" s="44" t="str">
        <f>IF('Auto-Calculations'!EK147="No Error","",CONCATENATE($CF$63,'Auto-Calculations'!EK147,CHAR(10)))</f>
        <v/>
      </c>
      <c r="U209" s="44" t="str">
        <f>IF('Auto-Calculations'!EL147="No Error","",CONCATENATE($CF$63,'Auto-Calculations'!EL147,CHAR(10)))</f>
        <v/>
      </c>
      <c r="V209" s="44" t="str">
        <f>IF('Auto-Calculations'!EM147="No Error","",CONCATENATE($CF$63,'Auto-Calculations'!EM147,CHAR(10)))</f>
        <v/>
      </c>
      <c r="W209" s="44" t="str">
        <f>IF('Auto-Calculations'!EN147="No Error","",CONCATENATE($CF$63,'Auto-Calculations'!EN147,CHAR(10)))</f>
        <v/>
      </c>
      <c r="X209" s="44" t="str">
        <f>IF('Auto-Calculations'!EO147="No Error","",CONCATENATE($CF$63,'Auto-Calculations'!EO147,CHAR(10)))</f>
        <v/>
      </c>
      <c r="Y209" s="44" t="str">
        <f>IF('Auto-Calculations'!EP147="No Error","",CONCATENATE($CF$63,'Auto-Calculations'!EP147,CHAR(10)))</f>
        <v/>
      </c>
      <c r="Z209" s="44" t="str">
        <f>IF('Auto-Calculations'!EQ147="No Error","",CONCATENATE($CF$63,'Auto-Calculations'!EQ147,CHAR(10)))</f>
        <v/>
      </c>
      <c r="AA209" s="44" t="str">
        <f>IF('Auto-Calculations'!ER147="No Error","",CONCATENATE($CF$63,'Auto-Calculations'!ER147,CHAR(10)))</f>
        <v/>
      </c>
      <c r="AB209" s="44" t="str">
        <f>IF('Auto-Calculations'!ES147="No Error","",CONCATENATE($CF$63,'Auto-Calculations'!ES147,CHAR(10)))</f>
        <v/>
      </c>
      <c r="AC209" s="44" t="str">
        <f>IF('Auto-Calculations'!ET147="No Error","",CONCATENATE($CF$63,'Auto-Calculations'!ET147,CHAR(10)))</f>
        <v/>
      </c>
      <c r="AD209" s="44" t="str">
        <f>IF('Auto-Calculations'!EU147="No Error","",CONCATENATE($CF$63,'Auto-Calculations'!EU147,CHAR(10)))</f>
        <v/>
      </c>
      <c r="AE209" s="44" t="str">
        <f>IF('Auto-Calculations'!EV147="No Error","",CONCATENATE($CF$63,'Auto-Calculations'!EV147,CHAR(10)))</f>
        <v/>
      </c>
      <c r="AF209" s="44" t="str">
        <f>IF('Auto-Calculations'!EW147="No Error","",CONCATENATE($CF$63,'Auto-Calculations'!EW147,CHAR(10)))</f>
        <v/>
      </c>
      <c r="AG209" s="44" t="str">
        <f>IF('Auto-Calculations'!EX147="No Error","",CONCATENATE($CF$63,'Auto-Calculations'!EX147,CHAR(10)))</f>
        <v/>
      </c>
      <c r="AH209" s="44" t="str">
        <f>IF('Auto-Calculations'!EY147="No Error","",CONCATENATE($CF$63,'Auto-Calculations'!EY147,CHAR(10)))</f>
        <v/>
      </c>
      <c r="AI209" s="44" t="str">
        <f>IF('Auto-Calculations'!EZ147="No Error","",CONCATENATE($CF$63,'Auto-Calculations'!EZ147,CHAR(10)))</f>
        <v/>
      </c>
      <c r="AJ209" s="44" t="str">
        <f>IF('Auto-Calculations'!FA147="No Error","",CONCATENATE($CF$63,'Auto-Calculations'!FA147,CHAR(10)))</f>
        <v/>
      </c>
      <c r="AK209" s="44" t="str">
        <f>IF('Auto-Calculations'!FB147="No Error","",CONCATENATE($CF$63,'Auto-Calculations'!FB147,CHAR(10)))</f>
        <v/>
      </c>
      <c r="AL209" s="44" t="str">
        <f>IF('Auto-Calculations'!FC147="No Error","",CONCATENATE($CF$63,'Auto-Calculations'!FC147,CHAR(10)))</f>
        <v/>
      </c>
      <c r="AM209" s="44" t="str">
        <f>IF('Auto-Calculations'!FD147="No Error","",CONCATENATE($CF$63,'Auto-Calculations'!FD147,CHAR(10)))</f>
        <v/>
      </c>
      <c r="AN209" s="44" t="str">
        <f>IF('Auto-Calculations'!FE147="No Error","",CONCATENATE($CF$63,'Auto-Calculations'!FE147,CHAR(10)))</f>
        <v/>
      </c>
      <c r="AO209" s="44" t="str">
        <f>IF('Auto-Calculations'!FF147="No Error","",CONCATENATE($CF$63,'Auto-Calculations'!FF147,CHAR(10)))</f>
        <v/>
      </c>
      <c r="AP209" s="44" t="str">
        <f>IF('Auto-Calculations'!FG147="No Error","",CONCATENATE($CF$63,'Auto-Calculations'!FG147,CHAR(10)))</f>
        <v/>
      </c>
      <c r="AQ209" s="44" t="str">
        <f>IF('Auto-Calculations'!FH147="No Error","",CONCATENATE($CF$63,'Auto-Calculations'!FH147,CHAR(10)))</f>
        <v/>
      </c>
      <c r="AR209" s="44" t="str">
        <f>IF('Auto-Calculations'!FI147="No Error","",CONCATENATE($CF$63,'Auto-Calculations'!FI147,CHAR(10)))</f>
        <v/>
      </c>
      <c r="AS209" s="44" t="str">
        <f>IF('Auto-Calculations'!FJ147="No Error","",CONCATENATE($CF$63,'Auto-Calculations'!FJ147,CHAR(10)))</f>
        <v/>
      </c>
      <c r="AT209" s="44" t="str">
        <f>IF('Auto-Calculations'!FK147="No Error","",CONCATENATE($CF$63,'Auto-Calculations'!FK147,CHAR(10)))</f>
        <v/>
      </c>
      <c r="AU209" s="44" t="str">
        <f>IF('Auto-Calculations'!FL147="No Error","",CONCATENATE($CF$63,'Auto-Calculations'!FL147,CHAR(10)))</f>
        <v/>
      </c>
      <c r="AV209" s="44" t="str">
        <f>IF('Auto-Calculations'!FM147="No Error","",CONCATENATE($CF$63,'Auto-Calculations'!FM147,CHAR(10)))</f>
        <v/>
      </c>
      <c r="AW209" s="44" t="str">
        <f>IF('Auto-Calculations'!FN147="No Error","",CONCATENATE($CF$63,'Auto-Calculations'!FN147,CHAR(10)))</f>
        <v/>
      </c>
      <c r="AX209" s="44" t="str">
        <f>IF('Auto-Calculations'!FO147="No Error","",CONCATENATE($CF$63,'Auto-Calculations'!FO147,CHAR(10)))</f>
        <v/>
      </c>
      <c r="AY209" s="44" t="str">
        <f>IF('Auto-Calculations'!FP147="No Error","",CONCATENATE($CF$63,'Auto-Calculations'!FP147,CHAR(10)))</f>
        <v/>
      </c>
      <c r="AZ209" s="44" t="str">
        <f>IF('Auto-Calculations'!FQ147="No Error","",CONCATENATE($CF$63,'Auto-Calculations'!FQ147,CHAR(10)))</f>
        <v/>
      </c>
      <c r="BA209" s="44" t="str">
        <f>IF('Auto-Calculations'!FR147="No Error","",CONCATENATE($CF$63,'Auto-Calculations'!FR147,CHAR(10)))</f>
        <v/>
      </c>
      <c r="BB209" s="44" t="str">
        <f>IF('Auto-Calculations'!FS147="No Error","",CONCATENATE($CF$63,'Auto-Calculations'!FS147,CHAR(10)))</f>
        <v/>
      </c>
      <c r="BC209" s="44" t="str">
        <f>IF('Auto-Calculations'!FT147="No Error","",CONCATENATE($CF$63,'Auto-Calculations'!FT147,CHAR(10)))</f>
        <v/>
      </c>
      <c r="BD209" s="44" t="str">
        <f>IF('Auto-Calculations'!FU147="No Error","",CONCATENATE($CF$63,'Auto-Calculations'!FU147,CHAR(10)))</f>
        <v/>
      </c>
      <c r="BE209" s="44" t="str">
        <f>IF('Auto-Calculations'!FV147="No Error","",CONCATENATE($CF$63,'Auto-Calculations'!FV147,CHAR(10)))</f>
        <v/>
      </c>
      <c r="BF209" s="44" t="str">
        <f>IF('Auto-Calculations'!FW147="No Error","",CONCATENATE($CF$63,'Auto-Calculations'!FW147,CHAR(10)))</f>
        <v/>
      </c>
      <c r="BG209" s="44" t="str">
        <f>IF('Auto-Calculations'!FX147="No Error","",CONCATENATE($CF$63,'Auto-Calculations'!FX147,CHAR(10)))</f>
        <v/>
      </c>
      <c r="BH209" s="44" t="str">
        <f>IF('Auto-Calculations'!FY147="No Error","",CONCATENATE($CF$63,'Auto-Calculations'!FY147,CHAR(10)))</f>
        <v/>
      </c>
      <c r="BI209" s="44" t="str">
        <f>IF('Auto-Calculations'!FZ147="No Error","",CONCATENATE($CF$63,'Auto-Calculations'!FZ147,CHAR(10)))</f>
        <v/>
      </c>
      <c r="BJ209" s="44" t="str">
        <f>IF('Auto-Calculations'!GA147="No Error","",CONCATENATE($CF$63,'Auto-Calculations'!GA147,CHAR(10)))</f>
        <v/>
      </c>
      <c r="BK209" s="44" t="str">
        <f>IF('Auto-Calculations'!GB147="No Error","",CONCATENATE($CF$63,'Auto-Calculations'!GB147,CHAR(10)))</f>
        <v/>
      </c>
      <c r="BL209" s="44" t="str">
        <f>IF('Auto-Calculations'!GC147="No Error","",CONCATENATE($CF$63,'Auto-Calculations'!GC147,CHAR(10)))</f>
        <v/>
      </c>
      <c r="BM209" s="44" t="str">
        <f>IF('Auto-Calculations'!GD147="No Error","",CONCATENATE($CF$63,'Auto-Calculations'!GD147,CHAR(10)))</f>
        <v/>
      </c>
      <c r="BN209" s="44" t="str">
        <f>IF('Auto-Calculations'!GE147="No Error","",CONCATENATE($CF$63,'Auto-Calculations'!GE147,CHAR(10)))</f>
        <v/>
      </c>
      <c r="BO209" s="44" t="str">
        <f>IF('Auto-Calculations'!GF147="No Error","",CONCATENATE($CF$63,'Auto-Calculations'!GF147,CHAR(10)))</f>
        <v/>
      </c>
      <c r="BP209" s="44" t="str">
        <f>IF('Auto-Calculations'!GG147="No Error","",CONCATENATE($CF$63,'Auto-Calculations'!GG147,CHAR(10)))</f>
        <v/>
      </c>
      <c r="BQ209" s="44" t="str">
        <f>IF('Auto-Calculations'!GH147="No Error","",CONCATENATE($CF$63,'Auto-Calculations'!GH147,CHAR(10)))</f>
        <v/>
      </c>
      <c r="BR209" s="44" t="str">
        <f>IF('Auto-Calculations'!GI147="No Error","",CONCATENATE($CF$63,'Auto-Calculations'!GI147,CHAR(10)))</f>
        <v/>
      </c>
      <c r="BS209" s="44" t="str">
        <f>IF('Auto-Calculations'!GJ147="No Error","",CONCATENATE($CF$63,'Auto-Calculations'!GJ147,CHAR(10)))</f>
        <v/>
      </c>
      <c r="BT209" s="44" t="str">
        <f>IF('Auto-Calculations'!GK147="No Error","",CONCATENATE($CF$63,'Auto-Calculations'!GK147,CHAR(10)))</f>
        <v/>
      </c>
      <c r="BU209" s="44" t="str">
        <f>IF('Auto-Calculations'!GL147="No Error","",CONCATENATE($CF$63,'Auto-Calculations'!GL147,CHAR(10)))</f>
        <v/>
      </c>
      <c r="BV209" s="44" t="str">
        <f>IF('Auto-Calculations'!GM147="No Error","",CONCATENATE($CF$63,'Auto-Calculations'!GM147,CHAR(10)))</f>
        <v/>
      </c>
      <c r="BW209" s="44" t="str">
        <f>IF('Auto-Calculations'!GN147="No Error","",CONCATENATE($CF$63,'Auto-Calculations'!GN147,CHAR(10)))</f>
        <v/>
      </c>
      <c r="BX209" s="44" t="str">
        <f>IF('Auto-Calculations'!GO147="No Error","",CONCATENATE($CF$63,'Auto-Calculations'!GO147,CHAR(10)))</f>
        <v/>
      </c>
      <c r="BY209" s="44" t="str">
        <f>IF('Auto-Calculations'!GP147="No Error","",CONCATENATE($CF$63,'Auto-Calculations'!GP147,CHAR(10)))</f>
        <v/>
      </c>
      <c r="BZ209" s="44" t="str">
        <f>IF('Auto-Calculations'!GQ147="No Error","",CONCATENATE($CF$63,'Auto-Calculations'!GQ147,CHAR(10)))</f>
        <v/>
      </c>
      <c r="CA209" s="44" t="str">
        <f>IF('Auto-Calculations'!GR147="No Error","",CONCATENATE($CF$63,'Auto-Calculations'!GR147,CHAR(10)))</f>
        <v/>
      </c>
      <c r="CB209" s="44" t="str">
        <f>IF('Auto-Calculations'!GS147="No Error","",CONCATENATE($CF$63,'Auto-Calculations'!GS147,CHAR(10)))</f>
        <v/>
      </c>
      <c r="CC209" s="44" t="str">
        <f>IF('Auto-Calculations'!GT147="No Error","",CONCATENATE($CF$63,'Auto-Calculations'!GT147,CHAR(10)))</f>
        <v/>
      </c>
      <c r="CD209" s="44" t="str">
        <f>IF('Auto-Calculations'!GU147="No Error","",CONCATENATE($CF$63,'Auto-Calculations'!GU147,CHAR(10)))</f>
        <v/>
      </c>
      <c r="CE209" s="44" t="s">
        <v>5795</v>
      </c>
      <c r="CF209" s="1" t="str">
        <f t="shared" si="2"/>
        <v>.</v>
      </c>
    </row>
    <row r="210" spans="1:84" ht="40.15" customHeight="1" x14ac:dyDescent="0.25">
      <c r="A210" s="14" t="str">
        <f>IF(NOT(ISBLANK('Auto-Calculations'!D148)),'Auto-Calculations'!D148,"")</f>
        <v/>
      </c>
      <c r="B210" s="44" t="str">
        <f>IF('Auto-Calculations'!DS148="No Error","",CONCATENATE($CF$63,'Auto-Calculations'!DS148,CHAR(10)))</f>
        <v/>
      </c>
      <c r="C210" s="44" t="str">
        <f>IF('Auto-Calculations'!DT148="No Error","",CONCATENATE($CF$63,'Auto-Calculations'!DT148,CHAR(10)))</f>
        <v/>
      </c>
      <c r="D210" s="44" t="str">
        <f>IF('Auto-Calculations'!DU148="No Error","",CONCATENATE($CF$63,'Auto-Calculations'!DU148,CHAR(10)))</f>
        <v/>
      </c>
      <c r="E210" s="44" t="str">
        <f>IF('Auto-Calculations'!DV148="No Error","",CONCATENATE($CF$63,'Auto-Calculations'!DV148,CHAR(10)))</f>
        <v/>
      </c>
      <c r="F210" s="44" t="str">
        <f>IF('Auto-Calculations'!DW148="No Error","",CONCATENATE($CF$63,'Auto-Calculations'!DW148,CHAR(10)))</f>
        <v/>
      </c>
      <c r="G210" s="44" t="str">
        <f>IF('Auto-Calculations'!DX148="No Error","",CONCATENATE($CF$63,'Auto-Calculations'!DX148,CHAR(10)))</f>
        <v/>
      </c>
      <c r="H210" s="44" t="str">
        <f>IF('Auto-Calculations'!DY148="No Error","",CONCATENATE($CF$63,'Auto-Calculations'!DY148,CHAR(10)))</f>
        <v/>
      </c>
      <c r="I210" s="44" t="str">
        <f>IF('Auto-Calculations'!DZ148="No Error","",CONCATENATE($CF$63,'Auto-Calculations'!DZ148,CHAR(10)))</f>
        <v/>
      </c>
      <c r="J210" s="44" t="str">
        <f>IF('Auto-Calculations'!EA148="No Error","",CONCATENATE($CF$63,'Auto-Calculations'!EA148,CHAR(10)))</f>
        <v/>
      </c>
      <c r="K210" s="44" t="str">
        <f>IF('Auto-Calculations'!EB148="No Error","",CONCATENATE($CF$63,'Auto-Calculations'!EB148,CHAR(10)))</f>
        <v/>
      </c>
      <c r="L210" s="44" t="str">
        <f>IF('Auto-Calculations'!EC148="No Error","",CONCATENATE($CF$63,'Auto-Calculations'!EC148,CHAR(10)))</f>
        <v/>
      </c>
      <c r="M210" s="44" t="str">
        <f>IF('Auto-Calculations'!ED148="No Error","",CONCATENATE($CF$63,'Auto-Calculations'!ED148,CHAR(10)))</f>
        <v/>
      </c>
      <c r="N210" s="44" t="str">
        <f>IF('Auto-Calculations'!EE148="No Error","",CONCATENATE($CF$63,'Auto-Calculations'!EE148,CHAR(10)))</f>
        <v/>
      </c>
      <c r="O210" s="44" t="str">
        <f>IF('Auto-Calculations'!EF148="No Error","",CONCATENATE($CF$63,'Auto-Calculations'!EF148,CHAR(10)))</f>
        <v/>
      </c>
      <c r="P210" s="44" t="str">
        <f>IF('Auto-Calculations'!EG148="No Error","",CONCATENATE($CF$63,'Auto-Calculations'!EG148,CHAR(10)))</f>
        <v/>
      </c>
      <c r="Q210" s="44" t="str">
        <f>IF('Auto-Calculations'!EH148="No Error","",CONCATENATE($CF$63,'Auto-Calculations'!EH148,CHAR(10)))</f>
        <v/>
      </c>
      <c r="R210" s="44" t="str">
        <f>IF('Auto-Calculations'!EI148="No Error","",CONCATENATE($CF$63,'Auto-Calculations'!EI148,CHAR(10)))</f>
        <v/>
      </c>
      <c r="S210" s="44" t="str">
        <f>IF('Auto-Calculations'!EJ148="No Error","",CONCATENATE($CF$63,'Auto-Calculations'!EJ148,CHAR(10)))</f>
        <v/>
      </c>
      <c r="T210" s="44" t="str">
        <f>IF('Auto-Calculations'!EK148="No Error","",CONCATENATE($CF$63,'Auto-Calculations'!EK148,CHAR(10)))</f>
        <v/>
      </c>
      <c r="U210" s="44" t="str">
        <f>IF('Auto-Calculations'!EL148="No Error","",CONCATENATE($CF$63,'Auto-Calculations'!EL148,CHAR(10)))</f>
        <v/>
      </c>
      <c r="V210" s="44" t="str">
        <f>IF('Auto-Calculations'!EM148="No Error","",CONCATENATE($CF$63,'Auto-Calculations'!EM148,CHAR(10)))</f>
        <v/>
      </c>
      <c r="W210" s="44" t="str">
        <f>IF('Auto-Calculations'!EN148="No Error","",CONCATENATE($CF$63,'Auto-Calculations'!EN148,CHAR(10)))</f>
        <v/>
      </c>
      <c r="X210" s="44" t="str">
        <f>IF('Auto-Calculations'!EO148="No Error","",CONCATENATE($CF$63,'Auto-Calculations'!EO148,CHAR(10)))</f>
        <v/>
      </c>
      <c r="Y210" s="44" t="str">
        <f>IF('Auto-Calculations'!EP148="No Error","",CONCATENATE($CF$63,'Auto-Calculations'!EP148,CHAR(10)))</f>
        <v/>
      </c>
      <c r="Z210" s="44" t="str">
        <f>IF('Auto-Calculations'!EQ148="No Error","",CONCATENATE($CF$63,'Auto-Calculations'!EQ148,CHAR(10)))</f>
        <v/>
      </c>
      <c r="AA210" s="44" t="str">
        <f>IF('Auto-Calculations'!ER148="No Error","",CONCATENATE($CF$63,'Auto-Calculations'!ER148,CHAR(10)))</f>
        <v/>
      </c>
      <c r="AB210" s="44" t="str">
        <f>IF('Auto-Calculations'!ES148="No Error","",CONCATENATE($CF$63,'Auto-Calculations'!ES148,CHAR(10)))</f>
        <v/>
      </c>
      <c r="AC210" s="44" t="str">
        <f>IF('Auto-Calculations'!ET148="No Error","",CONCATENATE($CF$63,'Auto-Calculations'!ET148,CHAR(10)))</f>
        <v/>
      </c>
      <c r="AD210" s="44" t="str">
        <f>IF('Auto-Calculations'!EU148="No Error","",CONCATENATE($CF$63,'Auto-Calculations'!EU148,CHAR(10)))</f>
        <v/>
      </c>
      <c r="AE210" s="44" t="str">
        <f>IF('Auto-Calculations'!EV148="No Error","",CONCATENATE($CF$63,'Auto-Calculations'!EV148,CHAR(10)))</f>
        <v/>
      </c>
      <c r="AF210" s="44" t="str">
        <f>IF('Auto-Calculations'!EW148="No Error","",CONCATENATE($CF$63,'Auto-Calculations'!EW148,CHAR(10)))</f>
        <v/>
      </c>
      <c r="AG210" s="44" t="str">
        <f>IF('Auto-Calculations'!EX148="No Error","",CONCATENATE($CF$63,'Auto-Calculations'!EX148,CHAR(10)))</f>
        <v/>
      </c>
      <c r="AH210" s="44" t="str">
        <f>IF('Auto-Calculations'!EY148="No Error","",CONCATENATE($CF$63,'Auto-Calculations'!EY148,CHAR(10)))</f>
        <v/>
      </c>
      <c r="AI210" s="44" t="str">
        <f>IF('Auto-Calculations'!EZ148="No Error","",CONCATENATE($CF$63,'Auto-Calculations'!EZ148,CHAR(10)))</f>
        <v/>
      </c>
      <c r="AJ210" s="44" t="str">
        <f>IF('Auto-Calculations'!FA148="No Error","",CONCATENATE($CF$63,'Auto-Calculations'!FA148,CHAR(10)))</f>
        <v/>
      </c>
      <c r="AK210" s="44" t="str">
        <f>IF('Auto-Calculations'!FB148="No Error","",CONCATENATE($CF$63,'Auto-Calculations'!FB148,CHAR(10)))</f>
        <v/>
      </c>
      <c r="AL210" s="44" t="str">
        <f>IF('Auto-Calculations'!FC148="No Error","",CONCATENATE($CF$63,'Auto-Calculations'!FC148,CHAR(10)))</f>
        <v/>
      </c>
      <c r="AM210" s="44" t="str">
        <f>IF('Auto-Calculations'!FD148="No Error","",CONCATENATE($CF$63,'Auto-Calculations'!FD148,CHAR(10)))</f>
        <v/>
      </c>
      <c r="AN210" s="44" t="str">
        <f>IF('Auto-Calculations'!FE148="No Error","",CONCATENATE($CF$63,'Auto-Calculations'!FE148,CHAR(10)))</f>
        <v/>
      </c>
      <c r="AO210" s="44" t="str">
        <f>IF('Auto-Calculations'!FF148="No Error","",CONCATENATE($CF$63,'Auto-Calculations'!FF148,CHAR(10)))</f>
        <v/>
      </c>
      <c r="AP210" s="44" t="str">
        <f>IF('Auto-Calculations'!FG148="No Error","",CONCATENATE($CF$63,'Auto-Calculations'!FG148,CHAR(10)))</f>
        <v/>
      </c>
      <c r="AQ210" s="44" t="str">
        <f>IF('Auto-Calculations'!FH148="No Error","",CONCATENATE($CF$63,'Auto-Calculations'!FH148,CHAR(10)))</f>
        <v/>
      </c>
      <c r="AR210" s="44" t="str">
        <f>IF('Auto-Calculations'!FI148="No Error","",CONCATENATE($CF$63,'Auto-Calculations'!FI148,CHAR(10)))</f>
        <v/>
      </c>
      <c r="AS210" s="44" t="str">
        <f>IF('Auto-Calculations'!FJ148="No Error","",CONCATENATE($CF$63,'Auto-Calculations'!FJ148,CHAR(10)))</f>
        <v/>
      </c>
      <c r="AT210" s="44" t="str">
        <f>IF('Auto-Calculations'!FK148="No Error","",CONCATENATE($CF$63,'Auto-Calculations'!FK148,CHAR(10)))</f>
        <v/>
      </c>
      <c r="AU210" s="44" t="str">
        <f>IF('Auto-Calculations'!FL148="No Error","",CONCATENATE($CF$63,'Auto-Calculations'!FL148,CHAR(10)))</f>
        <v/>
      </c>
      <c r="AV210" s="44" t="str">
        <f>IF('Auto-Calculations'!FM148="No Error","",CONCATENATE($CF$63,'Auto-Calculations'!FM148,CHAR(10)))</f>
        <v/>
      </c>
      <c r="AW210" s="44" t="str">
        <f>IF('Auto-Calculations'!FN148="No Error","",CONCATENATE($CF$63,'Auto-Calculations'!FN148,CHAR(10)))</f>
        <v/>
      </c>
      <c r="AX210" s="44" t="str">
        <f>IF('Auto-Calculations'!FO148="No Error","",CONCATENATE($CF$63,'Auto-Calculations'!FO148,CHAR(10)))</f>
        <v/>
      </c>
      <c r="AY210" s="44" t="str">
        <f>IF('Auto-Calculations'!FP148="No Error","",CONCATENATE($CF$63,'Auto-Calculations'!FP148,CHAR(10)))</f>
        <v/>
      </c>
      <c r="AZ210" s="44" t="str">
        <f>IF('Auto-Calculations'!FQ148="No Error","",CONCATENATE($CF$63,'Auto-Calculations'!FQ148,CHAR(10)))</f>
        <v/>
      </c>
      <c r="BA210" s="44" t="str">
        <f>IF('Auto-Calculations'!FR148="No Error","",CONCATENATE($CF$63,'Auto-Calculations'!FR148,CHAR(10)))</f>
        <v/>
      </c>
      <c r="BB210" s="44" t="str">
        <f>IF('Auto-Calculations'!FS148="No Error","",CONCATENATE($CF$63,'Auto-Calculations'!FS148,CHAR(10)))</f>
        <v/>
      </c>
      <c r="BC210" s="44" t="str">
        <f>IF('Auto-Calculations'!FT148="No Error","",CONCATENATE($CF$63,'Auto-Calculations'!FT148,CHAR(10)))</f>
        <v/>
      </c>
      <c r="BD210" s="44" t="str">
        <f>IF('Auto-Calculations'!FU148="No Error","",CONCATENATE($CF$63,'Auto-Calculations'!FU148,CHAR(10)))</f>
        <v/>
      </c>
      <c r="BE210" s="44" t="str">
        <f>IF('Auto-Calculations'!FV148="No Error","",CONCATENATE($CF$63,'Auto-Calculations'!FV148,CHAR(10)))</f>
        <v/>
      </c>
      <c r="BF210" s="44" t="str">
        <f>IF('Auto-Calculations'!FW148="No Error","",CONCATENATE($CF$63,'Auto-Calculations'!FW148,CHAR(10)))</f>
        <v/>
      </c>
      <c r="BG210" s="44" t="str">
        <f>IF('Auto-Calculations'!FX148="No Error","",CONCATENATE($CF$63,'Auto-Calculations'!FX148,CHAR(10)))</f>
        <v/>
      </c>
      <c r="BH210" s="44" t="str">
        <f>IF('Auto-Calculations'!FY148="No Error","",CONCATENATE($CF$63,'Auto-Calculations'!FY148,CHAR(10)))</f>
        <v/>
      </c>
      <c r="BI210" s="44" t="str">
        <f>IF('Auto-Calculations'!FZ148="No Error","",CONCATENATE($CF$63,'Auto-Calculations'!FZ148,CHAR(10)))</f>
        <v/>
      </c>
      <c r="BJ210" s="44" t="str">
        <f>IF('Auto-Calculations'!GA148="No Error","",CONCATENATE($CF$63,'Auto-Calculations'!GA148,CHAR(10)))</f>
        <v/>
      </c>
      <c r="BK210" s="44" t="str">
        <f>IF('Auto-Calculations'!GB148="No Error","",CONCATENATE($CF$63,'Auto-Calculations'!GB148,CHAR(10)))</f>
        <v/>
      </c>
      <c r="BL210" s="44" t="str">
        <f>IF('Auto-Calculations'!GC148="No Error","",CONCATENATE($CF$63,'Auto-Calculations'!GC148,CHAR(10)))</f>
        <v/>
      </c>
      <c r="BM210" s="44" t="str">
        <f>IF('Auto-Calculations'!GD148="No Error","",CONCATENATE($CF$63,'Auto-Calculations'!GD148,CHAR(10)))</f>
        <v/>
      </c>
      <c r="BN210" s="44" t="str">
        <f>IF('Auto-Calculations'!GE148="No Error","",CONCATENATE($CF$63,'Auto-Calculations'!GE148,CHAR(10)))</f>
        <v/>
      </c>
      <c r="BO210" s="44" t="str">
        <f>IF('Auto-Calculations'!GF148="No Error","",CONCATENATE($CF$63,'Auto-Calculations'!GF148,CHAR(10)))</f>
        <v/>
      </c>
      <c r="BP210" s="44" t="str">
        <f>IF('Auto-Calculations'!GG148="No Error","",CONCATENATE($CF$63,'Auto-Calculations'!GG148,CHAR(10)))</f>
        <v/>
      </c>
      <c r="BQ210" s="44" t="str">
        <f>IF('Auto-Calculations'!GH148="No Error","",CONCATENATE($CF$63,'Auto-Calculations'!GH148,CHAR(10)))</f>
        <v/>
      </c>
      <c r="BR210" s="44" t="str">
        <f>IF('Auto-Calculations'!GI148="No Error","",CONCATENATE($CF$63,'Auto-Calculations'!GI148,CHAR(10)))</f>
        <v/>
      </c>
      <c r="BS210" s="44" t="str">
        <f>IF('Auto-Calculations'!GJ148="No Error","",CONCATENATE($CF$63,'Auto-Calculations'!GJ148,CHAR(10)))</f>
        <v/>
      </c>
      <c r="BT210" s="44" t="str">
        <f>IF('Auto-Calculations'!GK148="No Error","",CONCATENATE($CF$63,'Auto-Calculations'!GK148,CHAR(10)))</f>
        <v/>
      </c>
      <c r="BU210" s="44" t="str">
        <f>IF('Auto-Calculations'!GL148="No Error","",CONCATENATE($CF$63,'Auto-Calculations'!GL148,CHAR(10)))</f>
        <v/>
      </c>
      <c r="BV210" s="44" t="str">
        <f>IF('Auto-Calculations'!GM148="No Error","",CONCATENATE($CF$63,'Auto-Calculations'!GM148,CHAR(10)))</f>
        <v/>
      </c>
      <c r="BW210" s="44" t="str">
        <f>IF('Auto-Calculations'!GN148="No Error","",CONCATENATE($CF$63,'Auto-Calculations'!GN148,CHAR(10)))</f>
        <v/>
      </c>
      <c r="BX210" s="44" t="str">
        <f>IF('Auto-Calculations'!GO148="No Error","",CONCATENATE($CF$63,'Auto-Calculations'!GO148,CHAR(10)))</f>
        <v/>
      </c>
      <c r="BY210" s="44" t="str">
        <f>IF('Auto-Calculations'!GP148="No Error","",CONCATENATE($CF$63,'Auto-Calculations'!GP148,CHAR(10)))</f>
        <v/>
      </c>
      <c r="BZ210" s="44" t="str">
        <f>IF('Auto-Calculations'!GQ148="No Error","",CONCATENATE($CF$63,'Auto-Calculations'!GQ148,CHAR(10)))</f>
        <v/>
      </c>
      <c r="CA210" s="44" t="str">
        <f>IF('Auto-Calculations'!GR148="No Error","",CONCATENATE($CF$63,'Auto-Calculations'!GR148,CHAR(10)))</f>
        <v/>
      </c>
      <c r="CB210" s="44" t="str">
        <f>IF('Auto-Calculations'!GS148="No Error","",CONCATENATE($CF$63,'Auto-Calculations'!GS148,CHAR(10)))</f>
        <v/>
      </c>
      <c r="CC210" s="44" t="str">
        <f>IF('Auto-Calculations'!GT148="No Error","",CONCATENATE($CF$63,'Auto-Calculations'!GT148,CHAR(10)))</f>
        <v/>
      </c>
      <c r="CD210" s="44" t="str">
        <f>IF('Auto-Calculations'!GU148="No Error","",CONCATENATE($CF$63,'Auto-Calculations'!GU148,CHAR(10)))</f>
        <v/>
      </c>
      <c r="CE210" s="44" t="s">
        <v>5795</v>
      </c>
      <c r="CF210" s="1" t="str">
        <f t="shared" si="2"/>
        <v>.</v>
      </c>
    </row>
    <row r="211" spans="1:84" ht="40.15" customHeight="1" x14ac:dyDescent="0.25">
      <c r="A211" s="14" t="str">
        <f>IF(NOT(ISBLANK('Auto-Calculations'!D149)),'Auto-Calculations'!D149,"")</f>
        <v/>
      </c>
      <c r="B211" s="44" t="str">
        <f>IF('Auto-Calculations'!DS149="No Error","",CONCATENATE($CF$63,'Auto-Calculations'!DS149,CHAR(10)))</f>
        <v/>
      </c>
      <c r="C211" s="44" t="str">
        <f>IF('Auto-Calculations'!DT149="No Error","",CONCATENATE($CF$63,'Auto-Calculations'!DT149,CHAR(10)))</f>
        <v/>
      </c>
      <c r="D211" s="44" t="str">
        <f>IF('Auto-Calculations'!DU149="No Error","",CONCATENATE($CF$63,'Auto-Calculations'!DU149,CHAR(10)))</f>
        <v/>
      </c>
      <c r="E211" s="44" t="str">
        <f>IF('Auto-Calculations'!DV149="No Error","",CONCATENATE($CF$63,'Auto-Calculations'!DV149,CHAR(10)))</f>
        <v/>
      </c>
      <c r="F211" s="44" t="str">
        <f>IF('Auto-Calculations'!DW149="No Error","",CONCATENATE($CF$63,'Auto-Calculations'!DW149,CHAR(10)))</f>
        <v/>
      </c>
      <c r="G211" s="44" t="str">
        <f>IF('Auto-Calculations'!DX149="No Error","",CONCATENATE($CF$63,'Auto-Calculations'!DX149,CHAR(10)))</f>
        <v/>
      </c>
      <c r="H211" s="44" t="str">
        <f>IF('Auto-Calculations'!DY149="No Error","",CONCATENATE($CF$63,'Auto-Calculations'!DY149,CHAR(10)))</f>
        <v/>
      </c>
      <c r="I211" s="44" t="str">
        <f>IF('Auto-Calculations'!DZ149="No Error","",CONCATENATE($CF$63,'Auto-Calculations'!DZ149,CHAR(10)))</f>
        <v/>
      </c>
      <c r="J211" s="44" t="str">
        <f>IF('Auto-Calculations'!EA149="No Error","",CONCATENATE($CF$63,'Auto-Calculations'!EA149,CHAR(10)))</f>
        <v/>
      </c>
      <c r="K211" s="44" t="str">
        <f>IF('Auto-Calculations'!EB149="No Error","",CONCATENATE($CF$63,'Auto-Calculations'!EB149,CHAR(10)))</f>
        <v/>
      </c>
      <c r="L211" s="44" t="str">
        <f>IF('Auto-Calculations'!EC149="No Error","",CONCATENATE($CF$63,'Auto-Calculations'!EC149,CHAR(10)))</f>
        <v/>
      </c>
      <c r="M211" s="44" t="str">
        <f>IF('Auto-Calculations'!ED149="No Error","",CONCATENATE($CF$63,'Auto-Calculations'!ED149,CHAR(10)))</f>
        <v/>
      </c>
      <c r="N211" s="44" t="str">
        <f>IF('Auto-Calculations'!EE149="No Error","",CONCATENATE($CF$63,'Auto-Calculations'!EE149,CHAR(10)))</f>
        <v/>
      </c>
      <c r="O211" s="44" t="str">
        <f>IF('Auto-Calculations'!EF149="No Error","",CONCATENATE($CF$63,'Auto-Calculations'!EF149,CHAR(10)))</f>
        <v/>
      </c>
      <c r="P211" s="44" t="str">
        <f>IF('Auto-Calculations'!EG149="No Error","",CONCATENATE($CF$63,'Auto-Calculations'!EG149,CHAR(10)))</f>
        <v/>
      </c>
      <c r="Q211" s="44" t="str">
        <f>IF('Auto-Calculations'!EH149="No Error","",CONCATENATE($CF$63,'Auto-Calculations'!EH149,CHAR(10)))</f>
        <v/>
      </c>
      <c r="R211" s="44" t="str">
        <f>IF('Auto-Calculations'!EI149="No Error","",CONCATENATE($CF$63,'Auto-Calculations'!EI149,CHAR(10)))</f>
        <v/>
      </c>
      <c r="S211" s="44" t="str">
        <f>IF('Auto-Calculations'!EJ149="No Error","",CONCATENATE($CF$63,'Auto-Calculations'!EJ149,CHAR(10)))</f>
        <v/>
      </c>
      <c r="T211" s="44" t="str">
        <f>IF('Auto-Calculations'!EK149="No Error","",CONCATENATE($CF$63,'Auto-Calculations'!EK149,CHAR(10)))</f>
        <v/>
      </c>
      <c r="U211" s="44" t="str">
        <f>IF('Auto-Calculations'!EL149="No Error","",CONCATENATE($CF$63,'Auto-Calculations'!EL149,CHAR(10)))</f>
        <v/>
      </c>
      <c r="V211" s="44" t="str">
        <f>IF('Auto-Calculations'!EM149="No Error","",CONCATENATE($CF$63,'Auto-Calculations'!EM149,CHAR(10)))</f>
        <v/>
      </c>
      <c r="W211" s="44" t="str">
        <f>IF('Auto-Calculations'!EN149="No Error","",CONCATENATE($CF$63,'Auto-Calculations'!EN149,CHAR(10)))</f>
        <v/>
      </c>
      <c r="X211" s="44" t="str">
        <f>IF('Auto-Calculations'!EO149="No Error","",CONCATENATE($CF$63,'Auto-Calculations'!EO149,CHAR(10)))</f>
        <v/>
      </c>
      <c r="Y211" s="44" t="str">
        <f>IF('Auto-Calculations'!EP149="No Error","",CONCATENATE($CF$63,'Auto-Calculations'!EP149,CHAR(10)))</f>
        <v/>
      </c>
      <c r="Z211" s="44" t="str">
        <f>IF('Auto-Calculations'!EQ149="No Error","",CONCATENATE($CF$63,'Auto-Calculations'!EQ149,CHAR(10)))</f>
        <v/>
      </c>
      <c r="AA211" s="44" t="str">
        <f>IF('Auto-Calculations'!ER149="No Error","",CONCATENATE($CF$63,'Auto-Calculations'!ER149,CHAR(10)))</f>
        <v/>
      </c>
      <c r="AB211" s="44" t="str">
        <f>IF('Auto-Calculations'!ES149="No Error","",CONCATENATE($CF$63,'Auto-Calculations'!ES149,CHAR(10)))</f>
        <v/>
      </c>
      <c r="AC211" s="44" t="str">
        <f>IF('Auto-Calculations'!ET149="No Error","",CONCATENATE($CF$63,'Auto-Calculations'!ET149,CHAR(10)))</f>
        <v/>
      </c>
      <c r="AD211" s="44" t="str">
        <f>IF('Auto-Calculations'!EU149="No Error","",CONCATENATE($CF$63,'Auto-Calculations'!EU149,CHAR(10)))</f>
        <v/>
      </c>
      <c r="AE211" s="44" t="str">
        <f>IF('Auto-Calculations'!EV149="No Error","",CONCATENATE($CF$63,'Auto-Calculations'!EV149,CHAR(10)))</f>
        <v/>
      </c>
      <c r="AF211" s="44" t="str">
        <f>IF('Auto-Calculations'!EW149="No Error","",CONCATENATE($CF$63,'Auto-Calculations'!EW149,CHAR(10)))</f>
        <v/>
      </c>
      <c r="AG211" s="44" t="str">
        <f>IF('Auto-Calculations'!EX149="No Error","",CONCATENATE($CF$63,'Auto-Calculations'!EX149,CHAR(10)))</f>
        <v/>
      </c>
      <c r="AH211" s="44" t="str">
        <f>IF('Auto-Calculations'!EY149="No Error","",CONCATENATE($CF$63,'Auto-Calculations'!EY149,CHAR(10)))</f>
        <v/>
      </c>
      <c r="AI211" s="44" t="str">
        <f>IF('Auto-Calculations'!EZ149="No Error","",CONCATENATE($CF$63,'Auto-Calculations'!EZ149,CHAR(10)))</f>
        <v/>
      </c>
      <c r="AJ211" s="44" t="str">
        <f>IF('Auto-Calculations'!FA149="No Error","",CONCATENATE($CF$63,'Auto-Calculations'!FA149,CHAR(10)))</f>
        <v/>
      </c>
      <c r="AK211" s="44" t="str">
        <f>IF('Auto-Calculations'!FB149="No Error","",CONCATENATE($CF$63,'Auto-Calculations'!FB149,CHAR(10)))</f>
        <v/>
      </c>
      <c r="AL211" s="44" t="str">
        <f>IF('Auto-Calculations'!FC149="No Error","",CONCATENATE($CF$63,'Auto-Calculations'!FC149,CHAR(10)))</f>
        <v/>
      </c>
      <c r="AM211" s="44" t="str">
        <f>IF('Auto-Calculations'!FD149="No Error","",CONCATENATE($CF$63,'Auto-Calculations'!FD149,CHAR(10)))</f>
        <v/>
      </c>
      <c r="AN211" s="44" t="str">
        <f>IF('Auto-Calculations'!FE149="No Error","",CONCATENATE($CF$63,'Auto-Calculations'!FE149,CHAR(10)))</f>
        <v/>
      </c>
      <c r="AO211" s="44" t="str">
        <f>IF('Auto-Calculations'!FF149="No Error","",CONCATENATE($CF$63,'Auto-Calculations'!FF149,CHAR(10)))</f>
        <v/>
      </c>
      <c r="AP211" s="44" t="str">
        <f>IF('Auto-Calculations'!FG149="No Error","",CONCATENATE($CF$63,'Auto-Calculations'!FG149,CHAR(10)))</f>
        <v/>
      </c>
      <c r="AQ211" s="44" t="str">
        <f>IF('Auto-Calculations'!FH149="No Error","",CONCATENATE($CF$63,'Auto-Calculations'!FH149,CHAR(10)))</f>
        <v/>
      </c>
      <c r="AR211" s="44" t="str">
        <f>IF('Auto-Calculations'!FI149="No Error","",CONCATENATE($CF$63,'Auto-Calculations'!FI149,CHAR(10)))</f>
        <v/>
      </c>
      <c r="AS211" s="44" t="str">
        <f>IF('Auto-Calculations'!FJ149="No Error","",CONCATENATE($CF$63,'Auto-Calculations'!FJ149,CHAR(10)))</f>
        <v/>
      </c>
      <c r="AT211" s="44" t="str">
        <f>IF('Auto-Calculations'!FK149="No Error","",CONCATENATE($CF$63,'Auto-Calculations'!FK149,CHAR(10)))</f>
        <v/>
      </c>
      <c r="AU211" s="44" t="str">
        <f>IF('Auto-Calculations'!FL149="No Error","",CONCATENATE($CF$63,'Auto-Calculations'!FL149,CHAR(10)))</f>
        <v/>
      </c>
      <c r="AV211" s="44" t="str">
        <f>IF('Auto-Calculations'!FM149="No Error","",CONCATENATE($CF$63,'Auto-Calculations'!FM149,CHAR(10)))</f>
        <v/>
      </c>
      <c r="AW211" s="44" t="str">
        <f>IF('Auto-Calculations'!FN149="No Error","",CONCATENATE($CF$63,'Auto-Calculations'!FN149,CHAR(10)))</f>
        <v/>
      </c>
      <c r="AX211" s="44" t="str">
        <f>IF('Auto-Calculations'!FO149="No Error","",CONCATENATE($CF$63,'Auto-Calculations'!FO149,CHAR(10)))</f>
        <v/>
      </c>
      <c r="AY211" s="44" t="str">
        <f>IF('Auto-Calculations'!FP149="No Error","",CONCATENATE($CF$63,'Auto-Calculations'!FP149,CHAR(10)))</f>
        <v/>
      </c>
      <c r="AZ211" s="44" t="str">
        <f>IF('Auto-Calculations'!FQ149="No Error","",CONCATENATE($CF$63,'Auto-Calculations'!FQ149,CHAR(10)))</f>
        <v/>
      </c>
      <c r="BA211" s="44" t="str">
        <f>IF('Auto-Calculations'!FR149="No Error","",CONCATENATE($CF$63,'Auto-Calculations'!FR149,CHAR(10)))</f>
        <v/>
      </c>
      <c r="BB211" s="44" t="str">
        <f>IF('Auto-Calculations'!FS149="No Error","",CONCATENATE($CF$63,'Auto-Calculations'!FS149,CHAR(10)))</f>
        <v/>
      </c>
      <c r="BC211" s="44" t="str">
        <f>IF('Auto-Calculations'!FT149="No Error","",CONCATENATE($CF$63,'Auto-Calculations'!FT149,CHAR(10)))</f>
        <v/>
      </c>
      <c r="BD211" s="44" t="str">
        <f>IF('Auto-Calculations'!FU149="No Error","",CONCATENATE($CF$63,'Auto-Calculations'!FU149,CHAR(10)))</f>
        <v/>
      </c>
      <c r="BE211" s="44" t="str">
        <f>IF('Auto-Calculations'!FV149="No Error","",CONCATENATE($CF$63,'Auto-Calculations'!FV149,CHAR(10)))</f>
        <v/>
      </c>
      <c r="BF211" s="44" t="str">
        <f>IF('Auto-Calculations'!FW149="No Error","",CONCATENATE($CF$63,'Auto-Calculations'!FW149,CHAR(10)))</f>
        <v/>
      </c>
      <c r="BG211" s="44" t="str">
        <f>IF('Auto-Calculations'!FX149="No Error","",CONCATENATE($CF$63,'Auto-Calculations'!FX149,CHAR(10)))</f>
        <v/>
      </c>
      <c r="BH211" s="44" t="str">
        <f>IF('Auto-Calculations'!FY149="No Error","",CONCATENATE($CF$63,'Auto-Calculations'!FY149,CHAR(10)))</f>
        <v/>
      </c>
      <c r="BI211" s="44" t="str">
        <f>IF('Auto-Calculations'!FZ149="No Error","",CONCATENATE($CF$63,'Auto-Calculations'!FZ149,CHAR(10)))</f>
        <v/>
      </c>
      <c r="BJ211" s="44" t="str">
        <f>IF('Auto-Calculations'!GA149="No Error","",CONCATENATE($CF$63,'Auto-Calculations'!GA149,CHAR(10)))</f>
        <v/>
      </c>
      <c r="BK211" s="44" t="str">
        <f>IF('Auto-Calculations'!GB149="No Error","",CONCATENATE($CF$63,'Auto-Calculations'!GB149,CHAR(10)))</f>
        <v/>
      </c>
      <c r="BL211" s="44" t="str">
        <f>IF('Auto-Calculations'!GC149="No Error","",CONCATENATE($CF$63,'Auto-Calculations'!GC149,CHAR(10)))</f>
        <v/>
      </c>
      <c r="BM211" s="44" t="str">
        <f>IF('Auto-Calculations'!GD149="No Error","",CONCATENATE($CF$63,'Auto-Calculations'!GD149,CHAR(10)))</f>
        <v/>
      </c>
      <c r="BN211" s="44" t="str">
        <f>IF('Auto-Calculations'!GE149="No Error","",CONCATENATE($CF$63,'Auto-Calculations'!GE149,CHAR(10)))</f>
        <v/>
      </c>
      <c r="BO211" s="44" t="str">
        <f>IF('Auto-Calculations'!GF149="No Error","",CONCATENATE($CF$63,'Auto-Calculations'!GF149,CHAR(10)))</f>
        <v/>
      </c>
      <c r="BP211" s="44" t="str">
        <f>IF('Auto-Calculations'!GG149="No Error","",CONCATENATE($CF$63,'Auto-Calculations'!GG149,CHAR(10)))</f>
        <v/>
      </c>
      <c r="BQ211" s="44" t="str">
        <f>IF('Auto-Calculations'!GH149="No Error","",CONCATENATE($CF$63,'Auto-Calculations'!GH149,CHAR(10)))</f>
        <v/>
      </c>
      <c r="BR211" s="44" t="str">
        <f>IF('Auto-Calculations'!GI149="No Error","",CONCATENATE($CF$63,'Auto-Calculations'!GI149,CHAR(10)))</f>
        <v/>
      </c>
      <c r="BS211" s="44" t="str">
        <f>IF('Auto-Calculations'!GJ149="No Error","",CONCATENATE($CF$63,'Auto-Calculations'!GJ149,CHAR(10)))</f>
        <v/>
      </c>
      <c r="BT211" s="44" t="str">
        <f>IF('Auto-Calculations'!GK149="No Error","",CONCATENATE($CF$63,'Auto-Calculations'!GK149,CHAR(10)))</f>
        <v/>
      </c>
      <c r="BU211" s="44" t="str">
        <f>IF('Auto-Calculations'!GL149="No Error","",CONCATENATE($CF$63,'Auto-Calculations'!GL149,CHAR(10)))</f>
        <v/>
      </c>
      <c r="BV211" s="44" t="str">
        <f>IF('Auto-Calculations'!GM149="No Error","",CONCATENATE($CF$63,'Auto-Calculations'!GM149,CHAR(10)))</f>
        <v/>
      </c>
      <c r="BW211" s="44" t="str">
        <f>IF('Auto-Calculations'!GN149="No Error","",CONCATENATE($CF$63,'Auto-Calculations'!GN149,CHAR(10)))</f>
        <v/>
      </c>
      <c r="BX211" s="44" t="str">
        <f>IF('Auto-Calculations'!GO149="No Error","",CONCATENATE($CF$63,'Auto-Calculations'!GO149,CHAR(10)))</f>
        <v/>
      </c>
      <c r="BY211" s="44" t="str">
        <f>IF('Auto-Calculations'!GP149="No Error","",CONCATENATE($CF$63,'Auto-Calculations'!GP149,CHAR(10)))</f>
        <v/>
      </c>
      <c r="BZ211" s="44" t="str">
        <f>IF('Auto-Calculations'!GQ149="No Error","",CONCATENATE($CF$63,'Auto-Calculations'!GQ149,CHAR(10)))</f>
        <v/>
      </c>
      <c r="CA211" s="44" t="str">
        <f>IF('Auto-Calculations'!GR149="No Error","",CONCATENATE($CF$63,'Auto-Calculations'!GR149,CHAR(10)))</f>
        <v/>
      </c>
      <c r="CB211" s="44" t="str">
        <f>IF('Auto-Calculations'!GS149="No Error","",CONCATENATE($CF$63,'Auto-Calculations'!GS149,CHAR(10)))</f>
        <v/>
      </c>
      <c r="CC211" s="44" t="str">
        <f>IF('Auto-Calculations'!GT149="No Error","",CONCATENATE($CF$63,'Auto-Calculations'!GT149,CHAR(10)))</f>
        <v/>
      </c>
      <c r="CD211" s="44" t="str">
        <f>IF('Auto-Calculations'!GU149="No Error","",CONCATENATE($CF$63,'Auto-Calculations'!GU149,CHAR(10)))</f>
        <v/>
      </c>
      <c r="CE211" s="44" t="s">
        <v>5795</v>
      </c>
      <c r="CF211" s="1" t="str">
        <f t="shared" si="2"/>
        <v>.</v>
      </c>
    </row>
    <row r="212" spans="1:84" ht="40.15" customHeight="1" x14ac:dyDescent="0.25">
      <c r="A212" s="14" t="str">
        <f>IF(NOT(ISBLANK('Auto-Calculations'!D150)),'Auto-Calculations'!D150,"")</f>
        <v/>
      </c>
      <c r="B212" s="44" t="str">
        <f>IF('Auto-Calculations'!DS150="No Error","",CONCATENATE($CF$63,'Auto-Calculations'!DS150,CHAR(10)))</f>
        <v/>
      </c>
      <c r="C212" s="44" t="str">
        <f>IF('Auto-Calculations'!DT150="No Error","",CONCATENATE($CF$63,'Auto-Calculations'!DT150,CHAR(10)))</f>
        <v/>
      </c>
      <c r="D212" s="44" t="str">
        <f>IF('Auto-Calculations'!DU150="No Error","",CONCATENATE($CF$63,'Auto-Calculations'!DU150,CHAR(10)))</f>
        <v/>
      </c>
      <c r="E212" s="44" t="str">
        <f>IF('Auto-Calculations'!DV150="No Error","",CONCATENATE($CF$63,'Auto-Calculations'!DV150,CHAR(10)))</f>
        <v/>
      </c>
      <c r="F212" s="44" t="str">
        <f>IF('Auto-Calculations'!DW150="No Error","",CONCATENATE($CF$63,'Auto-Calculations'!DW150,CHAR(10)))</f>
        <v/>
      </c>
      <c r="G212" s="44" t="str">
        <f>IF('Auto-Calculations'!DX150="No Error","",CONCATENATE($CF$63,'Auto-Calculations'!DX150,CHAR(10)))</f>
        <v/>
      </c>
      <c r="H212" s="44" t="str">
        <f>IF('Auto-Calculations'!DY150="No Error","",CONCATENATE($CF$63,'Auto-Calculations'!DY150,CHAR(10)))</f>
        <v/>
      </c>
      <c r="I212" s="44" t="str">
        <f>IF('Auto-Calculations'!DZ150="No Error","",CONCATENATE($CF$63,'Auto-Calculations'!DZ150,CHAR(10)))</f>
        <v/>
      </c>
      <c r="J212" s="44" t="str">
        <f>IF('Auto-Calculations'!EA150="No Error","",CONCATENATE($CF$63,'Auto-Calculations'!EA150,CHAR(10)))</f>
        <v/>
      </c>
      <c r="K212" s="44" t="str">
        <f>IF('Auto-Calculations'!EB150="No Error","",CONCATENATE($CF$63,'Auto-Calculations'!EB150,CHAR(10)))</f>
        <v/>
      </c>
      <c r="L212" s="44" t="str">
        <f>IF('Auto-Calculations'!EC150="No Error","",CONCATENATE($CF$63,'Auto-Calculations'!EC150,CHAR(10)))</f>
        <v/>
      </c>
      <c r="M212" s="44" t="str">
        <f>IF('Auto-Calculations'!ED150="No Error","",CONCATENATE($CF$63,'Auto-Calculations'!ED150,CHAR(10)))</f>
        <v/>
      </c>
      <c r="N212" s="44" t="str">
        <f>IF('Auto-Calculations'!EE150="No Error","",CONCATENATE($CF$63,'Auto-Calculations'!EE150,CHAR(10)))</f>
        <v/>
      </c>
      <c r="O212" s="44" t="str">
        <f>IF('Auto-Calculations'!EF150="No Error","",CONCATENATE($CF$63,'Auto-Calculations'!EF150,CHAR(10)))</f>
        <v/>
      </c>
      <c r="P212" s="44" t="str">
        <f>IF('Auto-Calculations'!EG150="No Error","",CONCATENATE($CF$63,'Auto-Calculations'!EG150,CHAR(10)))</f>
        <v/>
      </c>
      <c r="Q212" s="44" t="str">
        <f>IF('Auto-Calculations'!EH150="No Error","",CONCATENATE($CF$63,'Auto-Calculations'!EH150,CHAR(10)))</f>
        <v/>
      </c>
      <c r="R212" s="44" t="str">
        <f>IF('Auto-Calculations'!EI150="No Error","",CONCATENATE($CF$63,'Auto-Calculations'!EI150,CHAR(10)))</f>
        <v/>
      </c>
      <c r="S212" s="44" t="str">
        <f>IF('Auto-Calculations'!EJ150="No Error","",CONCATENATE($CF$63,'Auto-Calculations'!EJ150,CHAR(10)))</f>
        <v/>
      </c>
      <c r="T212" s="44" t="str">
        <f>IF('Auto-Calculations'!EK150="No Error","",CONCATENATE($CF$63,'Auto-Calculations'!EK150,CHAR(10)))</f>
        <v/>
      </c>
      <c r="U212" s="44" t="str">
        <f>IF('Auto-Calculations'!EL150="No Error","",CONCATENATE($CF$63,'Auto-Calculations'!EL150,CHAR(10)))</f>
        <v/>
      </c>
      <c r="V212" s="44" t="str">
        <f>IF('Auto-Calculations'!EM150="No Error","",CONCATENATE($CF$63,'Auto-Calculations'!EM150,CHAR(10)))</f>
        <v/>
      </c>
      <c r="W212" s="44" t="str">
        <f>IF('Auto-Calculations'!EN150="No Error","",CONCATENATE($CF$63,'Auto-Calculations'!EN150,CHAR(10)))</f>
        <v/>
      </c>
      <c r="X212" s="44" t="str">
        <f>IF('Auto-Calculations'!EO150="No Error","",CONCATENATE($CF$63,'Auto-Calculations'!EO150,CHAR(10)))</f>
        <v/>
      </c>
      <c r="Y212" s="44" t="str">
        <f>IF('Auto-Calculations'!EP150="No Error","",CONCATENATE($CF$63,'Auto-Calculations'!EP150,CHAR(10)))</f>
        <v/>
      </c>
      <c r="Z212" s="44" t="str">
        <f>IF('Auto-Calculations'!EQ150="No Error","",CONCATENATE($CF$63,'Auto-Calculations'!EQ150,CHAR(10)))</f>
        <v/>
      </c>
      <c r="AA212" s="44" t="str">
        <f>IF('Auto-Calculations'!ER150="No Error","",CONCATENATE($CF$63,'Auto-Calculations'!ER150,CHAR(10)))</f>
        <v/>
      </c>
      <c r="AB212" s="44" t="str">
        <f>IF('Auto-Calculations'!ES150="No Error","",CONCATENATE($CF$63,'Auto-Calculations'!ES150,CHAR(10)))</f>
        <v/>
      </c>
      <c r="AC212" s="44" t="str">
        <f>IF('Auto-Calculations'!ET150="No Error","",CONCATENATE($CF$63,'Auto-Calculations'!ET150,CHAR(10)))</f>
        <v/>
      </c>
      <c r="AD212" s="44" t="str">
        <f>IF('Auto-Calculations'!EU150="No Error","",CONCATENATE($CF$63,'Auto-Calculations'!EU150,CHAR(10)))</f>
        <v/>
      </c>
      <c r="AE212" s="44" t="str">
        <f>IF('Auto-Calculations'!EV150="No Error","",CONCATENATE($CF$63,'Auto-Calculations'!EV150,CHAR(10)))</f>
        <v/>
      </c>
      <c r="AF212" s="44" t="str">
        <f>IF('Auto-Calculations'!EW150="No Error","",CONCATENATE($CF$63,'Auto-Calculations'!EW150,CHAR(10)))</f>
        <v/>
      </c>
      <c r="AG212" s="44" t="str">
        <f>IF('Auto-Calculations'!EX150="No Error","",CONCATENATE($CF$63,'Auto-Calculations'!EX150,CHAR(10)))</f>
        <v/>
      </c>
      <c r="AH212" s="44" t="str">
        <f>IF('Auto-Calculations'!EY150="No Error","",CONCATENATE($CF$63,'Auto-Calculations'!EY150,CHAR(10)))</f>
        <v/>
      </c>
      <c r="AI212" s="44" t="str">
        <f>IF('Auto-Calculations'!EZ150="No Error","",CONCATENATE($CF$63,'Auto-Calculations'!EZ150,CHAR(10)))</f>
        <v/>
      </c>
      <c r="AJ212" s="44" t="str">
        <f>IF('Auto-Calculations'!FA150="No Error","",CONCATENATE($CF$63,'Auto-Calculations'!FA150,CHAR(10)))</f>
        <v/>
      </c>
      <c r="AK212" s="44" t="str">
        <f>IF('Auto-Calculations'!FB150="No Error","",CONCATENATE($CF$63,'Auto-Calculations'!FB150,CHAR(10)))</f>
        <v/>
      </c>
      <c r="AL212" s="44" t="str">
        <f>IF('Auto-Calculations'!FC150="No Error","",CONCATENATE($CF$63,'Auto-Calculations'!FC150,CHAR(10)))</f>
        <v/>
      </c>
      <c r="AM212" s="44" t="str">
        <f>IF('Auto-Calculations'!FD150="No Error","",CONCATENATE($CF$63,'Auto-Calculations'!FD150,CHAR(10)))</f>
        <v/>
      </c>
      <c r="AN212" s="44" t="str">
        <f>IF('Auto-Calculations'!FE150="No Error","",CONCATENATE($CF$63,'Auto-Calculations'!FE150,CHAR(10)))</f>
        <v/>
      </c>
      <c r="AO212" s="44" t="str">
        <f>IF('Auto-Calculations'!FF150="No Error","",CONCATENATE($CF$63,'Auto-Calculations'!FF150,CHAR(10)))</f>
        <v/>
      </c>
      <c r="AP212" s="44" t="str">
        <f>IF('Auto-Calculations'!FG150="No Error","",CONCATENATE($CF$63,'Auto-Calculations'!FG150,CHAR(10)))</f>
        <v/>
      </c>
      <c r="AQ212" s="44" t="str">
        <f>IF('Auto-Calculations'!FH150="No Error","",CONCATENATE($CF$63,'Auto-Calculations'!FH150,CHAR(10)))</f>
        <v/>
      </c>
      <c r="AR212" s="44" t="str">
        <f>IF('Auto-Calculations'!FI150="No Error","",CONCATENATE($CF$63,'Auto-Calculations'!FI150,CHAR(10)))</f>
        <v/>
      </c>
      <c r="AS212" s="44" t="str">
        <f>IF('Auto-Calculations'!FJ150="No Error","",CONCATENATE($CF$63,'Auto-Calculations'!FJ150,CHAR(10)))</f>
        <v/>
      </c>
      <c r="AT212" s="44" t="str">
        <f>IF('Auto-Calculations'!FK150="No Error","",CONCATENATE($CF$63,'Auto-Calculations'!FK150,CHAR(10)))</f>
        <v/>
      </c>
      <c r="AU212" s="44" t="str">
        <f>IF('Auto-Calculations'!FL150="No Error","",CONCATENATE($CF$63,'Auto-Calculations'!FL150,CHAR(10)))</f>
        <v/>
      </c>
      <c r="AV212" s="44" t="str">
        <f>IF('Auto-Calculations'!FM150="No Error","",CONCATENATE($CF$63,'Auto-Calculations'!FM150,CHAR(10)))</f>
        <v/>
      </c>
      <c r="AW212" s="44" t="str">
        <f>IF('Auto-Calculations'!FN150="No Error","",CONCATENATE($CF$63,'Auto-Calculations'!FN150,CHAR(10)))</f>
        <v/>
      </c>
      <c r="AX212" s="44" t="str">
        <f>IF('Auto-Calculations'!FO150="No Error","",CONCATENATE($CF$63,'Auto-Calculations'!FO150,CHAR(10)))</f>
        <v/>
      </c>
      <c r="AY212" s="44" t="str">
        <f>IF('Auto-Calculations'!FP150="No Error","",CONCATENATE($CF$63,'Auto-Calculations'!FP150,CHAR(10)))</f>
        <v/>
      </c>
      <c r="AZ212" s="44" t="str">
        <f>IF('Auto-Calculations'!FQ150="No Error","",CONCATENATE($CF$63,'Auto-Calculations'!FQ150,CHAR(10)))</f>
        <v/>
      </c>
      <c r="BA212" s="44" t="str">
        <f>IF('Auto-Calculations'!FR150="No Error","",CONCATENATE($CF$63,'Auto-Calculations'!FR150,CHAR(10)))</f>
        <v/>
      </c>
      <c r="BB212" s="44" t="str">
        <f>IF('Auto-Calculations'!FS150="No Error","",CONCATENATE($CF$63,'Auto-Calculations'!FS150,CHAR(10)))</f>
        <v/>
      </c>
      <c r="BC212" s="44" t="str">
        <f>IF('Auto-Calculations'!FT150="No Error","",CONCATENATE($CF$63,'Auto-Calculations'!FT150,CHAR(10)))</f>
        <v/>
      </c>
      <c r="BD212" s="44" t="str">
        <f>IF('Auto-Calculations'!FU150="No Error","",CONCATENATE($CF$63,'Auto-Calculations'!FU150,CHAR(10)))</f>
        <v/>
      </c>
      <c r="BE212" s="44" t="str">
        <f>IF('Auto-Calculations'!FV150="No Error","",CONCATENATE($CF$63,'Auto-Calculations'!FV150,CHAR(10)))</f>
        <v/>
      </c>
      <c r="BF212" s="44" t="str">
        <f>IF('Auto-Calculations'!FW150="No Error","",CONCATENATE($CF$63,'Auto-Calculations'!FW150,CHAR(10)))</f>
        <v/>
      </c>
      <c r="BG212" s="44" t="str">
        <f>IF('Auto-Calculations'!FX150="No Error","",CONCATENATE($CF$63,'Auto-Calculations'!FX150,CHAR(10)))</f>
        <v/>
      </c>
      <c r="BH212" s="44" t="str">
        <f>IF('Auto-Calculations'!FY150="No Error","",CONCATENATE($CF$63,'Auto-Calculations'!FY150,CHAR(10)))</f>
        <v/>
      </c>
      <c r="BI212" s="44" t="str">
        <f>IF('Auto-Calculations'!FZ150="No Error","",CONCATENATE($CF$63,'Auto-Calculations'!FZ150,CHAR(10)))</f>
        <v/>
      </c>
      <c r="BJ212" s="44" t="str">
        <f>IF('Auto-Calculations'!GA150="No Error","",CONCATENATE($CF$63,'Auto-Calculations'!GA150,CHAR(10)))</f>
        <v/>
      </c>
      <c r="BK212" s="44" t="str">
        <f>IF('Auto-Calculations'!GB150="No Error","",CONCATENATE($CF$63,'Auto-Calculations'!GB150,CHAR(10)))</f>
        <v/>
      </c>
      <c r="BL212" s="44" t="str">
        <f>IF('Auto-Calculations'!GC150="No Error","",CONCATENATE($CF$63,'Auto-Calculations'!GC150,CHAR(10)))</f>
        <v/>
      </c>
      <c r="BM212" s="44" t="str">
        <f>IF('Auto-Calculations'!GD150="No Error","",CONCATENATE($CF$63,'Auto-Calculations'!GD150,CHAR(10)))</f>
        <v/>
      </c>
      <c r="BN212" s="44" t="str">
        <f>IF('Auto-Calculations'!GE150="No Error","",CONCATENATE($CF$63,'Auto-Calculations'!GE150,CHAR(10)))</f>
        <v/>
      </c>
      <c r="BO212" s="44" t="str">
        <f>IF('Auto-Calculations'!GF150="No Error","",CONCATENATE($CF$63,'Auto-Calculations'!GF150,CHAR(10)))</f>
        <v/>
      </c>
      <c r="BP212" s="44" t="str">
        <f>IF('Auto-Calculations'!GG150="No Error","",CONCATENATE($CF$63,'Auto-Calculations'!GG150,CHAR(10)))</f>
        <v/>
      </c>
      <c r="BQ212" s="44" t="str">
        <f>IF('Auto-Calculations'!GH150="No Error","",CONCATENATE($CF$63,'Auto-Calculations'!GH150,CHAR(10)))</f>
        <v/>
      </c>
      <c r="BR212" s="44" t="str">
        <f>IF('Auto-Calculations'!GI150="No Error","",CONCATENATE($CF$63,'Auto-Calculations'!GI150,CHAR(10)))</f>
        <v/>
      </c>
      <c r="BS212" s="44" t="str">
        <f>IF('Auto-Calculations'!GJ150="No Error","",CONCATENATE($CF$63,'Auto-Calculations'!GJ150,CHAR(10)))</f>
        <v/>
      </c>
      <c r="BT212" s="44" t="str">
        <f>IF('Auto-Calculations'!GK150="No Error","",CONCATENATE($CF$63,'Auto-Calculations'!GK150,CHAR(10)))</f>
        <v/>
      </c>
      <c r="BU212" s="44" t="str">
        <f>IF('Auto-Calculations'!GL150="No Error","",CONCATENATE($CF$63,'Auto-Calculations'!GL150,CHAR(10)))</f>
        <v/>
      </c>
      <c r="BV212" s="44" t="str">
        <f>IF('Auto-Calculations'!GM150="No Error","",CONCATENATE($CF$63,'Auto-Calculations'!GM150,CHAR(10)))</f>
        <v/>
      </c>
      <c r="BW212" s="44" t="str">
        <f>IF('Auto-Calculations'!GN150="No Error","",CONCATENATE($CF$63,'Auto-Calculations'!GN150,CHAR(10)))</f>
        <v/>
      </c>
      <c r="BX212" s="44" t="str">
        <f>IF('Auto-Calculations'!GO150="No Error","",CONCATENATE($CF$63,'Auto-Calculations'!GO150,CHAR(10)))</f>
        <v/>
      </c>
      <c r="BY212" s="44" t="str">
        <f>IF('Auto-Calculations'!GP150="No Error","",CONCATENATE($CF$63,'Auto-Calculations'!GP150,CHAR(10)))</f>
        <v/>
      </c>
      <c r="BZ212" s="44" t="str">
        <f>IF('Auto-Calculations'!GQ150="No Error","",CONCATENATE($CF$63,'Auto-Calculations'!GQ150,CHAR(10)))</f>
        <v/>
      </c>
      <c r="CA212" s="44" t="str">
        <f>IF('Auto-Calculations'!GR150="No Error","",CONCATENATE($CF$63,'Auto-Calculations'!GR150,CHAR(10)))</f>
        <v/>
      </c>
      <c r="CB212" s="44" t="str">
        <f>IF('Auto-Calculations'!GS150="No Error","",CONCATENATE($CF$63,'Auto-Calculations'!GS150,CHAR(10)))</f>
        <v/>
      </c>
      <c r="CC212" s="44" t="str">
        <f>IF('Auto-Calculations'!GT150="No Error","",CONCATENATE($CF$63,'Auto-Calculations'!GT150,CHAR(10)))</f>
        <v/>
      </c>
      <c r="CD212" s="44" t="str">
        <f>IF('Auto-Calculations'!GU150="No Error","",CONCATENATE($CF$63,'Auto-Calculations'!GU150,CHAR(10)))</f>
        <v/>
      </c>
      <c r="CE212" s="44" t="s">
        <v>5795</v>
      </c>
      <c r="CF212" s="1" t="str">
        <f t="shared" si="2"/>
        <v>.</v>
      </c>
    </row>
    <row r="213" spans="1:84" ht="40.15" customHeight="1" x14ac:dyDescent="0.25">
      <c r="A213" s="14" t="str">
        <f>IF(NOT(ISBLANK('Auto-Calculations'!D151)),'Auto-Calculations'!D151,"")</f>
        <v/>
      </c>
      <c r="B213" s="44" t="str">
        <f>IF('Auto-Calculations'!DS151="No Error","",CONCATENATE($CF$63,'Auto-Calculations'!DS151,CHAR(10)))</f>
        <v/>
      </c>
      <c r="C213" s="44" t="str">
        <f>IF('Auto-Calculations'!DT151="No Error","",CONCATENATE($CF$63,'Auto-Calculations'!DT151,CHAR(10)))</f>
        <v/>
      </c>
      <c r="D213" s="44" t="str">
        <f>IF('Auto-Calculations'!DU151="No Error","",CONCATENATE($CF$63,'Auto-Calculations'!DU151,CHAR(10)))</f>
        <v/>
      </c>
      <c r="E213" s="44" t="str">
        <f>IF('Auto-Calculations'!DV151="No Error","",CONCATENATE($CF$63,'Auto-Calculations'!DV151,CHAR(10)))</f>
        <v/>
      </c>
      <c r="F213" s="44" t="str">
        <f>IF('Auto-Calculations'!DW151="No Error","",CONCATENATE($CF$63,'Auto-Calculations'!DW151,CHAR(10)))</f>
        <v/>
      </c>
      <c r="G213" s="44" t="str">
        <f>IF('Auto-Calculations'!DX151="No Error","",CONCATENATE($CF$63,'Auto-Calculations'!DX151,CHAR(10)))</f>
        <v/>
      </c>
      <c r="H213" s="44" t="str">
        <f>IF('Auto-Calculations'!DY151="No Error","",CONCATENATE($CF$63,'Auto-Calculations'!DY151,CHAR(10)))</f>
        <v/>
      </c>
      <c r="I213" s="44" t="str">
        <f>IF('Auto-Calculations'!DZ151="No Error","",CONCATENATE($CF$63,'Auto-Calculations'!DZ151,CHAR(10)))</f>
        <v/>
      </c>
      <c r="J213" s="44" t="str">
        <f>IF('Auto-Calculations'!EA151="No Error","",CONCATENATE($CF$63,'Auto-Calculations'!EA151,CHAR(10)))</f>
        <v/>
      </c>
      <c r="K213" s="44" t="str">
        <f>IF('Auto-Calculations'!EB151="No Error","",CONCATENATE($CF$63,'Auto-Calculations'!EB151,CHAR(10)))</f>
        <v/>
      </c>
      <c r="L213" s="44" t="str">
        <f>IF('Auto-Calculations'!EC151="No Error","",CONCATENATE($CF$63,'Auto-Calculations'!EC151,CHAR(10)))</f>
        <v/>
      </c>
      <c r="M213" s="44" t="str">
        <f>IF('Auto-Calculations'!ED151="No Error","",CONCATENATE($CF$63,'Auto-Calculations'!ED151,CHAR(10)))</f>
        <v/>
      </c>
      <c r="N213" s="44" t="str">
        <f>IF('Auto-Calculations'!EE151="No Error","",CONCATENATE($CF$63,'Auto-Calculations'!EE151,CHAR(10)))</f>
        <v/>
      </c>
      <c r="O213" s="44" t="str">
        <f>IF('Auto-Calculations'!EF151="No Error","",CONCATENATE($CF$63,'Auto-Calculations'!EF151,CHAR(10)))</f>
        <v/>
      </c>
      <c r="P213" s="44" t="str">
        <f>IF('Auto-Calculations'!EG151="No Error","",CONCATENATE($CF$63,'Auto-Calculations'!EG151,CHAR(10)))</f>
        <v/>
      </c>
      <c r="Q213" s="44" t="str">
        <f>IF('Auto-Calculations'!EH151="No Error","",CONCATENATE($CF$63,'Auto-Calculations'!EH151,CHAR(10)))</f>
        <v/>
      </c>
      <c r="R213" s="44" t="str">
        <f>IF('Auto-Calculations'!EI151="No Error","",CONCATENATE($CF$63,'Auto-Calculations'!EI151,CHAR(10)))</f>
        <v/>
      </c>
      <c r="S213" s="44" t="str">
        <f>IF('Auto-Calculations'!EJ151="No Error","",CONCATENATE($CF$63,'Auto-Calculations'!EJ151,CHAR(10)))</f>
        <v/>
      </c>
      <c r="T213" s="44" t="str">
        <f>IF('Auto-Calculations'!EK151="No Error","",CONCATENATE($CF$63,'Auto-Calculations'!EK151,CHAR(10)))</f>
        <v/>
      </c>
      <c r="U213" s="44" t="str">
        <f>IF('Auto-Calculations'!EL151="No Error","",CONCATENATE($CF$63,'Auto-Calculations'!EL151,CHAR(10)))</f>
        <v/>
      </c>
      <c r="V213" s="44" t="str">
        <f>IF('Auto-Calculations'!EM151="No Error","",CONCATENATE($CF$63,'Auto-Calculations'!EM151,CHAR(10)))</f>
        <v/>
      </c>
      <c r="W213" s="44" t="str">
        <f>IF('Auto-Calculations'!EN151="No Error","",CONCATENATE($CF$63,'Auto-Calculations'!EN151,CHAR(10)))</f>
        <v/>
      </c>
      <c r="X213" s="44" t="str">
        <f>IF('Auto-Calculations'!EO151="No Error","",CONCATENATE($CF$63,'Auto-Calculations'!EO151,CHAR(10)))</f>
        <v/>
      </c>
      <c r="Y213" s="44" t="str">
        <f>IF('Auto-Calculations'!EP151="No Error","",CONCATENATE($CF$63,'Auto-Calculations'!EP151,CHAR(10)))</f>
        <v/>
      </c>
      <c r="Z213" s="44" t="str">
        <f>IF('Auto-Calculations'!EQ151="No Error","",CONCATENATE($CF$63,'Auto-Calculations'!EQ151,CHAR(10)))</f>
        <v/>
      </c>
      <c r="AA213" s="44" t="str">
        <f>IF('Auto-Calculations'!ER151="No Error","",CONCATENATE($CF$63,'Auto-Calculations'!ER151,CHAR(10)))</f>
        <v/>
      </c>
      <c r="AB213" s="44" t="str">
        <f>IF('Auto-Calculations'!ES151="No Error","",CONCATENATE($CF$63,'Auto-Calculations'!ES151,CHAR(10)))</f>
        <v/>
      </c>
      <c r="AC213" s="44" t="str">
        <f>IF('Auto-Calculations'!ET151="No Error","",CONCATENATE($CF$63,'Auto-Calculations'!ET151,CHAR(10)))</f>
        <v/>
      </c>
      <c r="AD213" s="44" t="str">
        <f>IF('Auto-Calculations'!EU151="No Error","",CONCATENATE($CF$63,'Auto-Calculations'!EU151,CHAR(10)))</f>
        <v/>
      </c>
      <c r="AE213" s="44" t="str">
        <f>IF('Auto-Calculations'!EV151="No Error","",CONCATENATE($CF$63,'Auto-Calculations'!EV151,CHAR(10)))</f>
        <v/>
      </c>
      <c r="AF213" s="44" t="str">
        <f>IF('Auto-Calculations'!EW151="No Error","",CONCATENATE($CF$63,'Auto-Calculations'!EW151,CHAR(10)))</f>
        <v/>
      </c>
      <c r="AG213" s="44" t="str">
        <f>IF('Auto-Calculations'!EX151="No Error","",CONCATENATE($CF$63,'Auto-Calculations'!EX151,CHAR(10)))</f>
        <v/>
      </c>
      <c r="AH213" s="44" t="str">
        <f>IF('Auto-Calculations'!EY151="No Error","",CONCATENATE($CF$63,'Auto-Calculations'!EY151,CHAR(10)))</f>
        <v/>
      </c>
      <c r="AI213" s="44" t="str">
        <f>IF('Auto-Calculations'!EZ151="No Error","",CONCATENATE($CF$63,'Auto-Calculations'!EZ151,CHAR(10)))</f>
        <v/>
      </c>
      <c r="AJ213" s="44" t="str">
        <f>IF('Auto-Calculations'!FA151="No Error","",CONCATENATE($CF$63,'Auto-Calculations'!FA151,CHAR(10)))</f>
        <v/>
      </c>
      <c r="AK213" s="44" t="str">
        <f>IF('Auto-Calculations'!FB151="No Error","",CONCATENATE($CF$63,'Auto-Calculations'!FB151,CHAR(10)))</f>
        <v/>
      </c>
      <c r="AL213" s="44" t="str">
        <f>IF('Auto-Calculations'!FC151="No Error","",CONCATENATE($CF$63,'Auto-Calculations'!FC151,CHAR(10)))</f>
        <v/>
      </c>
      <c r="AM213" s="44" t="str">
        <f>IF('Auto-Calculations'!FD151="No Error","",CONCATENATE($CF$63,'Auto-Calculations'!FD151,CHAR(10)))</f>
        <v/>
      </c>
      <c r="AN213" s="44" t="str">
        <f>IF('Auto-Calculations'!FE151="No Error","",CONCATENATE($CF$63,'Auto-Calculations'!FE151,CHAR(10)))</f>
        <v/>
      </c>
      <c r="AO213" s="44" t="str">
        <f>IF('Auto-Calculations'!FF151="No Error","",CONCATENATE($CF$63,'Auto-Calculations'!FF151,CHAR(10)))</f>
        <v/>
      </c>
      <c r="AP213" s="44" t="str">
        <f>IF('Auto-Calculations'!FG151="No Error","",CONCATENATE($CF$63,'Auto-Calculations'!FG151,CHAR(10)))</f>
        <v/>
      </c>
      <c r="AQ213" s="44" t="str">
        <f>IF('Auto-Calculations'!FH151="No Error","",CONCATENATE($CF$63,'Auto-Calculations'!FH151,CHAR(10)))</f>
        <v/>
      </c>
      <c r="AR213" s="44" t="str">
        <f>IF('Auto-Calculations'!FI151="No Error","",CONCATENATE($CF$63,'Auto-Calculations'!FI151,CHAR(10)))</f>
        <v/>
      </c>
      <c r="AS213" s="44" t="str">
        <f>IF('Auto-Calculations'!FJ151="No Error","",CONCATENATE($CF$63,'Auto-Calculations'!FJ151,CHAR(10)))</f>
        <v/>
      </c>
      <c r="AT213" s="44" t="str">
        <f>IF('Auto-Calculations'!FK151="No Error","",CONCATENATE($CF$63,'Auto-Calculations'!FK151,CHAR(10)))</f>
        <v/>
      </c>
      <c r="AU213" s="44" t="str">
        <f>IF('Auto-Calculations'!FL151="No Error","",CONCATENATE($CF$63,'Auto-Calculations'!FL151,CHAR(10)))</f>
        <v/>
      </c>
      <c r="AV213" s="44" t="str">
        <f>IF('Auto-Calculations'!FM151="No Error","",CONCATENATE($CF$63,'Auto-Calculations'!FM151,CHAR(10)))</f>
        <v/>
      </c>
      <c r="AW213" s="44" t="str">
        <f>IF('Auto-Calculations'!FN151="No Error","",CONCATENATE($CF$63,'Auto-Calculations'!FN151,CHAR(10)))</f>
        <v/>
      </c>
      <c r="AX213" s="44" t="str">
        <f>IF('Auto-Calculations'!FO151="No Error","",CONCATENATE($CF$63,'Auto-Calculations'!FO151,CHAR(10)))</f>
        <v/>
      </c>
      <c r="AY213" s="44" t="str">
        <f>IF('Auto-Calculations'!FP151="No Error","",CONCATENATE($CF$63,'Auto-Calculations'!FP151,CHAR(10)))</f>
        <v/>
      </c>
      <c r="AZ213" s="44" t="str">
        <f>IF('Auto-Calculations'!FQ151="No Error","",CONCATENATE($CF$63,'Auto-Calculations'!FQ151,CHAR(10)))</f>
        <v/>
      </c>
      <c r="BA213" s="44" t="str">
        <f>IF('Auto-Calculations'!FR151="No Error","",CONCATENATE($CF$63,'Auto-Calculations'!FR151,CHAR(10)))</f>
        <v/>
      </c>
      <c r="BB213" s="44" t="str">
        <f>IF('Auto-Calculations'!FS151="No Error","",CONCATENATE($CF$63,'Auto-Calculations'!FS151,CHAR(10)))</f>
        <v/>
      </c>
      <c r="BC213" s="44" t="str">
        <f>IF('Auto-Calculations'!FT151="No Error","",CONCATENATE($CF$63,'Auto-Calculations'!FT151,CHAR(10)))</f>
        <v/>
      </c>
      <c r="BD213" s="44" t="str">
        <f>IF('Auto-Calculations'!FU151="No Error","",CONCATENATE($CF$63,'Auto-Calculations'!FU151,CHAR(10)))</f>
        <v/>
      </c>
      <c r="BE213" s="44" t="str">
        <f>IF('Auto-Calculations'!FV151="No Error","",CONCATENATE($CF$63,'Auto-Calculations'!FV151,CHAR(10)))</f>
        <v/>
      </c>
      <c r="BF213" s="44" t="str">
        <f>IF('Auto-Calculations'!FW151="No Error","",CONCATENATE($CF$63,'Auto-Calculations'!FW151,CHAR(10)))</f>
        <v/>
      </c>
      <c r="BG213" s="44" t="str">
        <f>IF('Auto-Calculations'!FX151="No Error","",CONCATENATE($CF$63,'Auto-Calculations'!FX151,CHAR(10)))</f>
        <v/>
      </c>
      <c r="BH213" s="44" t="str">
        <f>IF('Auto-Calculations'!FY151="No Error","",CONCATENATE($CF$63,'Auto-Calculations'!FY151,CHAR(10)))</f>
        <v/>
      </c>
      <c r="BI213" s="44" t="str">
        <f>IF('Auto-Calculations'!FZ151="No Error","",CONCATENATE($CF$63,'Auto-Calculations'!FZ151,CHAR(10)))</f>
        <v/>
      </c>
      <c r="BJ213" s="44" t="str">
        <f>IF('Auto-Calculations'!GA151="No Error","",CONCATENATE($CF$63,'Auto-Calculations'!GA151,CHAR(10)))</f>
        <v/>
      </c>
      <c r="BK213" s="44" t="str">
        <f>IF('Auto-Calculations'!GB151="No Error","",CONCATENATE($CF$63,'Auto-Calculations'!GB151,CHAR(10)))</f>
        <v/>
      </c>
      <c r="BL213" s="44" t="str">
        <f>IF('Auto-Calculations'!GC151="No Error","",CONCATENATE($CF$63,'Auto-Calculations'!GC151,CHAR(10)))</f>
        <v/>
      </c>
      <c r="BM213" s="44" t="str">
        <f>IF('Auto-Calculations'!GD151="No Error","",CONCATENATE($CF$63,'Auto-Calculations'!GD151,CHAR(10)))</f>
        <v/>
      </c>
      <c r="BN213" s="44" t="str">
        <f>IF('Auto-Calculations'!GE151="No Error","",CONCATENATE($CF$63,'Auto-Calculations'!GE151,CHAR(10)))</f>
        <v/>
      </c>
      <c r="BO213" s="44" t="str">
        <f>IF('Auto-Calculations'!GF151="No Error","",CONCATENATE($CF$63,'Auto-Calculations'!GF151,CHAR(10)))</f>
        <v/>
      </c>
      <c r="BP213" s="44" t="str">
        <f>IF('Auto-Calculations'!GG151="No Error","",CONCATENATE($CF$63,'Auto-Calculations'!GG151,CHAR(10)))</f>
        <v/>
      </c>
      <c r="BQ213" s="44" t="str">
        <f>IF('Auto-Calculations'!GH151="No Error","",CONCATENATE($CF$63,'Auto-Calculations'!GH151,CHAR(10)))</f>
        <v/>
      </c>
      <c r="BR213" s="44" t="str">
        <f>IF('Auto-Calculations'!GI151="No Error","",CONCATENATE($CF$63,'Auto-Calculations'!GI151,CHAR(10)))</f>
        <v/>
      </c>
      <c r="BS213" s="44" t="str">
        <f>IF('Auto-Calculations'!GJ151="No Error","",CONCATENATE($CF$63,'Auto-Calculations'!GJ151,CHAR(10)))</f>
        <v/>
      </c>
      <c r="BT213" s="44" t="str">
        <f>IF('Auto-Calculations'!GK151="No Error","",CONCATENATE($CF$63,'Auto-Calculations'!GK151,CHAR(10)))</f>
        <v/>
      </c>
      <c r="BU213" s="44" t="str">
        <f>IF('Auto-Calculations'!GL151="No Error","",CONCATENATE($CF$63,'Auto-Calculations'!GL151,CHAR(10)))</f>
        <v/>
      </c>
      <c r="BV213" s="44" t="str">
        <f>IF('Auto-Calculations'!GM151="No Error","",CONCATENATE($CF$63,'Auto-Calculations'!GM151,CHAR(10)))</f>
        <v/>
      </c>
      <c r="BW213" s="44" t="str">
        <f>IF('Auto-Calculations'!GN151="No Error","",CONCATENATE($CF$63,'Auto-Calculations'!GN151,CHAR(10)))</f>
        <v/>
      </c>
      <c r="BX213" s="44" t="str">
        <f>IF('Auto-Calculations'!GO151="No Error","",CONCATENATE($CF$63,'Auto-Calculations'!GO151,CHAR(10)))</f>
        <v/>
      </c>
      <c r="BY213" s="44" t="str">
        <f>IF('Auto-Calculations'!GP151="No Error","",CONCATENATE($CF$63,'Auto-Calculations'!GP151,CHAR(10)))</f>
        <v/>
      </c>
      <c r="BZ213" s="44" t="str">
        <f>IF('Auto-Calculations'!GQ151="No Error","",CONCATENATE($CF$63,'Auto-Calculations'!GQ151,CHAR(10)))</f>
        <v/>
      </c>
      <c r="CA213" s="44" t="str">
        <f>IF('Auto-Calculations'!GR151="No Error","",CONCATENATE($CF$63,'Auto-Calculations'!GR151,CHAR(10)))</f>
        <v/>
      </c>
      <c r="CB213" s="44" t="str">
        <f>IF('Auto-Calculations'!GS151="No Error","",CONCATENATE($CF$63,'Auto-Calculations'!GS151,CHAR(10)))</f>
        <v/>
      </c>
      <c r="CC213" s="44" t="str">
        <f>IF('Auto-Calculations'!GT151="No Error","",CONCATENATE($CF$63,'Auto-Calculations'!GT151,CHAR(10)))</f>
        <v/>
      </c>
      <c r="CD213" s="44" t="str">
        <f>IF('Auto-Calculations'!GU151="No Error","",CONCATENATE($CF$63,'Auto-Calculations'!GU151,CHAR(10)))</f>
        <v/>
      </c>
      <c r="CE213" s="44" t="s">
        <v>5795</v>
      </c>
      <c r="CF213" s="1" t="str">
        <f t="shared" si="2"/>
        <v>.</v>
      </c>
    </row>
    <row r="214" spans="1:84" ht="40.15" customHeight="1" x14ac:dyDescent="0.25">
      <c r="A214" s="14" t="str">
        <f>IF(NOT(ISBLANK('Auto-Calculations'!D152)),'Auto-Calculations'!D152,"")</f>
        <v/>
      </c>
      <c r="B214" s="44" t="str">
        <f>IF('Auto-Calculations'!DS152="No Error","",CONCATENATE($CF$63,'Auto-Calculations'!DS152,CHAR(10)))</f>
        <v/>
      </c>
      <c r="C214" s="44" t="str">
        <f>IF('Auto-Calculations'!DT152="No Error","",CONCATENATE($CF$63,'Auto-Calculations'!DT152,CHAR(10)))</f>
        <v/>
      </c>
      <c r="D214" s="44" t="str">
        <f>IF('Auto-Calculations'!DU152="No Error","",CONCATENATE($CF$63,'Auto-Calculations'!DU152,CHAR(10)))</f>
        <v/>
      </c>
      <c r="E214" s="44" t="str">
        <f>IF('Auto-Calculations'!DV152="No Error","",CONCATENATE($CF$63,'Auto-Calculations'!DV152,CHAR(10)))</f>
        <v/>
      </c>
      <c r="F214" s="44" t="str">
        <f>IF('Auto-Calculations'!DW152="No Error","",CONCATENATE($CF$63,'Auto-Calculations'!DW152,CHAR(10)))</f>
        <v/>
      </c>
      <c r="G214" s="44" t="str">
        <f>IF('Auto-Calculations'!DX152="No Error","",CONCATENATE($CF$63,'Auto-Calculations'!DX152,CHAR(10)))</f>
        <v/>
      </c>
      <c r="H214" s="44" t="str">
        <f>IF('Auto-Calculations'!DY152="No Error","",CONCATENATE($CF$63,'Auto-Calculations'!DY152,CHAR(10)))</f>
        <v/>
      </c>
      <c r="I214" s="44" t="str">
        <f>IF('Auto-Calculations'!DZ152="No Error","",CONCATENATE($CF$63,'Auto-Calculations'!DZ152,CHAR(10)))</f>
        <v/>
      </c>
      <c r="J214" s="44" t="str">
        <f>IF('Auto-Calculations'!EA152="No Error","",CONCATENATE($CF$63,'Auto-Calculations'!EA152,CHAR(10)))</f>
        <v/>
      </c>
      <c r="K214" s="44" t="str">
        <f>IF('Auto-Calculations'!EB152="No Error","",CONCATENATE($CF$63,'Auto-Calculations'!EB152,CHAR(10)))</f>
        <v/>
      </c>
      <c r="L214" s="44" t="str">
        <f>IF('Auto-Calculations'!EC152="No Error","",CONCATENATE($CF$63,'Auto-Calculations'!EC152,CHAR(10)))</f>
        <v/>
      </c>
      <c r="M214" s="44" t="str">
        <f>IF('Auto-Calculations'!ED152="No Error","",CONCATENATE($CF$63,'Auto-Calculations'!ED152,CHAR(10)))</f>
        <v/>
      </c>
      <c r="N214" s="44" t="str">
        <f>IF('Auto-Calculations'!EE152="No Error","",CONCATENATE($CF$63,'Auto-Calculations'!EE152,CHAR(10)))</f>
        <v/>
      </c>
      <c r="O214" s="44" t="str">
        <f>IF('Auto-Calculations'!EF152="No Error","",CONCATENATE($CF$63,'Auto-Calculations'!EF152,CHAR(10)))</f>
        <v/>
      </c>
      <c r="P214" s="44" t="str">
        <f>IF('Auto-Calculations'!EG152="No Error","",CONCATENATE($CF$63,'Auto-Calculations'!EG152,CHAR(10)))</f>
        <v/>
      </c>
      <c r="Q214" s="44" t="str">
        <f>IF('Auto-Calculations'!EH152="No Error","",CONCATENATE($CF$63,'Auto-Calculations'!EH152,CHAR(10)))</f>
        <v/>
      </c>
      <c r="R214" s="44" t="str">
        <f>IF('Auto-Calculations'!EI152="No Error","",CONCATENATE($CF$63,'Auto-Calculations'!EI152,CHAR(10)))</f>
        <v/>
      </c>
      <c r="S214" s="44" t="str">
        <f>IF('Auto-Calculations'!EJ152="No Error","",CONCATENATE($CF$63,'Auto-Calculations'!EJ152,CHAR(10)))</f>
        <v/>
      </c>
      <c r="T214" s="44" t="str">
        <f>IF('Auto-Calculations'!EK152="No Error","",CONCATENATE($CF$63,'Auto-Calculations'!EK152,CHAR(10)))</f>
        <v/>
      </c>
      <c r="U214" s="44" t="str">
        <f>IF('Auto-Calculations'!EL152="No Error","",CONCATENATE($CF$63,'Auto-Calculations'!EL152,CHAR(10)))</f>
        <v/>
      </c>
      <c r="V214" s="44" t="str">
        <f>IF('Auto-Calculations'!EM152="No Error","",CONCATENATE($CF$63,'Auto-Calculations'!EM152,CHAR(10)))</f>
        <v/>
      </c>
      <c r="W214" s="44" t="str">
        <f>IF('Auto-Calculations'!EN152="No Error","",CONCATENATE($CF$63,'Auto-Calculations'!EN152,CHAR(10)))</f>
        <v/>
      </c>
      <c r="X214" s="44" t="str">
        <f>IF('Auto-Calculations'!EO152="No Error","",CONCATENATE($CF$63,'Auto-Calculations'!EO152,CHAR(10)))</f>
        <v/>
      </c>
      <c r="Y214" s="44" t="str">
        <f>IF('Auto-Calculations'!EP152="No Error","",CONCATENATE($CF$63,'Auto-Calculations'!EP152,CHAR(10)))</f>
        <v/>
      </c>
      <c r="Z214" s="44" t="str">
        <f>IF('Auto-Calculations'!EQ152="No Error","",CONCATENATE($CF$63,'Auto-Calculations'!EQ152,CHAR(10)))</f>
        <v/>
      </c>
      <c r="AA214" s="44" t="str">
        <f>IF('Auto-Calculations'!ER152="No Error","",CONCATENATE($CF$63,'Auto-Calculations'!ER152,CHAR(10)))</f>
        <v/>
      </c>
      <c r="AB214" s="44" t="str">
        <f>IF('Auto-Calculations'!ES152="No Error","",CONCATENATE($CF$63,'Auto-Calculations'!ES152,CHAR(10)))</f>
        <v/>
      </c>
      <c r="AC214" s="44" t="str">
        <f>IF('Auto-Calculations'!ET152="No Error","",CONCATENATE($CF$63,'Auto-Calculations'!ET152,CHAR(10)))</f>
        <v/>
      </c>
      <c r="AD214" s="44" t="str">
        <f>IF('Auto-Calculations'!EU152="No Error","",CONCATENATE($CF$63,'Auto-Calculations'!EU152,CHAR(10)))</f>
        <v/>
      </c>
      <c r="AE214" s="44" t="str">
        <f>IF('Auto-Calculations'!EV152="No Error","",CONCATENATE($CF$63,'Auto-Calculations'!EV152,CHAR(10)))</f>
        <v/>
      </c>
      <c r="AF214" s="44" t="str">
        <f>IF('Auto-Calculations'!EW152="No Error","",CONCATENATE($CF$63,'Auto-Calculations'!EW152,CHAR(10)))</f>
        <v/>
      </c>
      <c r="AG214" s="44" t="str">
        <f>IF('Auto-Calculations'!EX152="No Error","",CONCATENATE($CF$63,'Auto-Calculations'!EX152,CHAR(10)))</f>
        <v/>
      </c>
      <c r="AH214" s="44" t="str">
        <f>IF('Auto-Calculations'!EY152="No Error","",CONCATENATE($CF$63,'Auto-Calculations'!EY152,CHAR(10)))</f>
        <v/>
      </c>
      <c r="AI214" s="44" t="str">
        <f>IF('Auto-Calculations'!EZ152="No Error","",CONCATENATE($CF$63,'Auto-Calculations'!EZ152,CHAR(10)))</f>
        <v/>
      </c>
      <c r="AJ214" s="44" t="str">
        <f>IF('Auto-Calculations'!FA152="No Error","",CONCATENATE($CF$63,'Auto-Calculations'!FA152,CHAR(10)))</f>
        <v/>
      </c>
      <c r="AK214" s="44" t="str">
        <f>IF('Auto-Calculations'!FB152="No Error","",CONCATENATE($CF$63,'Auto-Calculations'!FB152,CHAR(10)))</f>
        <v/>
      </c>
      <c r="AL214" s="44" t="str">
        <f>IF('Auto-Calculations'!FC152="No Error","",CONCATENATE($CF$63,'Auto-Calculations'!FC152,CHAR(10)))</f>
        <v/>
      </c>
      <c r="AM214" s="44" t="str">
        <f>IF('Auto-Calculations'!FD152="No Error","",CONCATENATE($CF$63,'Auto-Calculations'!FD152,CHAR(10)))</f>
        <v/>
      </c>
      <c r="AN214" s="44" t="str">
        <f>IF('Auto-Calculations'!FE152="No Error","",CONCATENATE($CF$63,'Auto-Calculations'!FE152,CHAR(10)))</f>
        <v/>
      </c>
      <c r="AO214" s="44" t="str">
        <f>IF('Auto-Calculations'!FF152="No Error","",CONCATENATE($CF$63,'Auto-Calculations'!FF152,CHAR(10)))</f>
        <v/>
      </c>
      <c r="AP214" s="44" t="str">
        <f>IF('Auto-Calculations'!FG152="No Error","",CONCATENATE($CF$63,'Auto-Calculations'!FG152,CHAR(10)))</f>
        <v/>
      </c>
      <c r="AQ214" s="44" t="str">
        <f>IF('Auto-Calculations'!FH152="No Error","",CONCATENATE($CF$63,'Auto-Calculations'!FH152,CHAR(10)))</f>
        <v/>
      </c>
      <c r="AR214" s="44" t="str">
        <f>IF('Auto-Calculations'!FI152="No Error","",CONCATENATE($CF$63,'Auto-Calculations'!FI152,CHAR(10)))</f>
        <v/>
      </c>
      <c r="AS214" s="44" t="str">
        <f>IF('Auto-Calculations'!FJ152="No Error","",CONCATENATE($CF$63,'Auto-Calculations'!FJ152,CHAR(10)))</f>
        <v/>
      </c>
      <c r="AT214" s="44" t="str">
        <f>IF('Auto-Calculations'!FK152="No Error","",CONCATENATE($CF$63,'Auto-Calculations'!FK152,CHAR(10)))</f>
        <v/>
      </c>
      <c r="AU214" s="44" t="str">
        <f>IF('Auto-Calculations'!FL152="No Error","",CONCATENATE($CF$63,'Auto-Calculations'!FL152,CHAR(10)))</f>
        <v/>
      </c>
      <c r="AV214" s="44" t="str">
        <f>IF('Auto-Calculations'!FM152="No Error","",CONCATENATE($CF$63,'Auto-Calculations'!FM152,CHAR(10)))</f>
        <v/>
      </c>
      <c r="AW214" s="44" t="str">
        <f>IF('Auto-Calculations'!FN152="No Error","",CONCATENATE($CF$63,'Auto-Calculations'!FN152,CHAR(10)))</f>
        <v/>
      </c>
      <c r="AX214" s="44" t="str">
        <f>IF('Auto-Calculations'!FO152="No Error","",CONCATENATE($CF$63,'Auto-Calculations'!FO152,CHAR(10)))</f>
        <v/>
      </c>
      <c r="AY214" s="44" t="str">
        <f>IF('Auto-Calculations'!FP152="No Error","",CONCATENATE($CF$63,'Auto-Calculations'!FP152,CHAR(10)))</f>
        <v/>
      </c>
      <c r="AZ214" s="44" t="str">
        <f>IF('Auto-Calculations'!FQ152="No Error","",CONCATENATE($CF$63,'Auto-Calculations'!FQ152,CHAR(10)))</f>
        <v/>
      </c>
      <c r="BA214" s="44" t="str">
        <f>IF('Auto-Calculations'!FR152="No Error","",CONCATENATE($CF$63,'Auto-Calculations'!FR152,CHAR(10)))</f>
        <v/>
      </c>
      <c r="BB214" s="44" t="str">
        <f>IF('Auto-Calculations'!FS152="No Error","",CONCATENATE($CF$63,'Auto-Calculations'!FS152,CHAR(10)))</f>
        <v/>
      </c>
      <c r="BC214" s="44" t="str">
        <f>IF('Auto-Calculations'!FT152="No Error","",CONCATENATE($CF$63,'Auto-Calculations'!FT152,CHAR(10)))</f>
        <v/>
      </c>
      <c r="BD214" s="44" t="str">
        <f>IF('Auto-Calculations'!FU152="No Error","",CONCATENATE($CF$63,'Auto-Calculations'!FU152,CHAR(10)))</f>
        <v/>
      </c>
      <c r="BE214" s="44" t="str">
        <f>IF('Auto-Calculations'!FV152="No Error","",CONCATENATE($CF$63,'Auto-Calculations'!FV152,CHAR(10)))</f>
        <v/>
      </c>
      <c r="BF214" s="44" t="str">
        <f>IF('Auto-Calculations'!FW152="No Error","",CONCATENATE($CF$63,'Auto-Calculations'!FW152,CHAR(10)))</f>
        <v/>
      </c>
      <c r="BG214" s="44" t="str">
        <f>IF('Auto-Calculations'!FX152="No Error","",CONCATENATE($CF$63,'Auto-Calculations'!FX152,CHAR(10)))</f>
        <v/>
      </c>
      <c r="BH214" s="44" t="str">
        <f>IF('Auto-Calculations'!FY152="No Error","",CONCATENATE($CF$63,'Auto-Calculations'!FY152,CHAR(10)))</f>
        <v/>
      </c>
      <c r="BI214" s="44" t="str">
        <f>IF('Auto-Calculations'!FZ152="No Error","",CONCATENATE($CF$63,'Auto-Calculations'!FZ152,CHAR(10)))</f>
        <v/>
      </c>
      <c r="BJ214" s="44" t="str">
        <f>IF('Auto-Calculations'!GA152="No Error","",CONCATENATE($CF$63,'Auto-Calculations'!GA152,CHAR(10)))</f>
        <v/>
      </c>
      <c r="BK214" s="44" t="str">
        <f>IF('Auto-Calculations'!GB152="No Error","",CONCATENATE($CF$63,'Auto-Calculations'!GB152,CHAR(10)))</f>
        <v/>
      </c>
      <c r="BL214" s="44" t="str">
        <f>IF('Auto-Calculations'!GC152="No Error","",CONCATENATE($CF$63,'Auto-Calculations'!GC152,CHAR(10)))</f>
        <v/>
      </c>
      <c r="BM214" s="44" t="str">
        <f>IF('Auto-Calculations'!GD152="No Error","",CONCATENATE($CF$63,'Auto-Calculations'!GD152,CHAR(10)))</f>
        <v/>
      </c>
      <c r="BN214" s="44" t="str">
        <f>IF('Auto-Calculations'!GE152="No Error","",CONCATENATE($CF$63,'Auto-Calculations'!GE152,CHAR(10)))</f>
        <v/>
      </c>
      <c r="BO214" s="44" t="str">
        <f>IF('Auto-Calculations'!GF152="No Error","",CONCATENATE($CF$63,'Auto-Calculations'!GF152,CHAR(10)))</f>
        <v/>
      </c>
      <c r="BP214" s="44" t="str">
        <f>IF('Auto-Calculations'!GG152="No Error","",CONCATENATE($CF$63,'Auto-Calculations'!GG152,CHAR(10)))</f>
        <v/>
      </c>
      <c r="BQ214" s="44" t="str">
        <f>IF('Auto-Calculations'!GH152="No Error","",CONCATENATE($CF$63,'Auto-Calculations'!GH152,CHAR(10)))</f>
        <v/>
      </c>
      <c r="BR214" s="44" t="str">
        <f>IF('Auto-Calculations'!GI152="No Error","",CONCATENATE($CF$63,'Auto-Calculations'!GI152,CHAR(10)))</f>
        <v/>
      </c>
      <c r="BS214" s="44" t="str">
        <f>IF('Auto-Calculations'!GJ152="No Error","",CONCATENATE($CF$63,'Auto-Calculations'!GJ152,CHAR(10)))</f>
        <v/>
      </c>
      <c r="BT214" s="44" t="str">
        <f>IF('Auto-Calculations'!GK152="No Error","",CONCATENATE($CF$63,'Auto-Calculations'!GK152,CHAR(10)))</f>
        <v/>
      </c>
      <c r="BU214" s="44" t="str">
        <f>IF('Auto-Calculations'!GL152="No Error","",CONCATENATE($CF$63,'Auto-Calculations'!GL152,CHAR(10)))</f>
        <v/>
      </c>
      <c r="BV214" s="44" t="str">
        <f>IF('Auto-Calculations'!GM152="No Error","",CONCATENATE($CF$63,'Auto-Calculations'!GM152,CHAR(10)))</f>
        <v/>
      </c>
      <c r="BW214" s="44" t="str">
        <f>IF('Auto-Calculations'!GN152="No Error","",CONCATENATE($CF$63,'Auto-Calculations'!GN152,CHAR(10)))</f>
        <v/>
      </c>
      <c r="BX214" s="44" t="str">
        <f>IF('Auto-Calculations'!GO152="No Error","",CONCATENATE($CF$63,'Auto-Calculations'!GO152,CHAR(10)))</f>
        <v/>
      </c>
      <c r="BY214" s="44" t="str">
        <f>IF('Auto-Calculations'!GP152="No Error","",CONCATENATE($CF$63,'Auto-Calculations'!GP152,CHAR(10)))</f>
        <v/>
      </c>
      <c r="BZ214" s="44" t="str">
        <f>IF('Auto-Calculations'!GQ152="No Error","",CONCATENATE($CF$63,'Auto-Calculations'!GQ152,CHAR(10)))</f>
        <v/>
      </c>
      <c r="CA214" s="44" t="str">
        <f>IF('Auto-Calculations'!GR152="No Error","",CONCATENATE($CF$63,'Auto-Calculations'!GR152,CHAR(10)))</f>
        <v/>
      </c>
      <c r="CB214" s="44" t="str">
        <f>IF('Auto-Calculations'!GS152="No Error","",CONCATENATE($CF$63,'Auto-Calculations'!GS152,CHAR(10)))</f>
        <v/>
      </c>
      <c r="CC214" s="44" t="str">
        <f>IF('Auto-Calculations'!GT152="No Error","",CONCATENATE($CF$63,'Auto-Calculations'!GT152,CHAR(10)))</f>
        <v/>
      </c>
      <c r="CD214" s="44" t="str">
        <f>IF('Auto-Calculations'!GU152="No Error","",CONCATENATE($CF$63,'Auto-Calculations'!GU152,CHAR(10)))</f>
        <v/>
      </c>
      <c r="CE214" s="44" t="s">
        <v>5795</v>
      </c>
      <c r="CF214" s="1" t="str">
        <f t="shared" si="2"/>
        <v>.</v>
      </c>
    </row>
    <row r="215" spans="1:84" ht="40.15" customHeight="1" x14ac:dyDescent="0.25">
      <c r="A215" s="14" t="str">
        <f>IF(NOT(ISBLANK('Auto-Calculations'!D153)),'Auto-Calculations'!D153,"")</f>
        <v/>
      </c>
      <c r="B215" s="44" t="str">
        <f>IF('Auto-Calculations'!DS153="No Error","",CONCATENATE($CF$63,'Auto-Calculations'!DS153,CHAR(10)))</f>
        <v/>
      </c>
      <c r="C215" s="44" t="str">
        <f>IF('Auto-Calculations'!DT153="No Error","",CONCATENATE($CF$63,'Auto-Calculations'!DT153,CHAR(10)))</f>
        <v/>
      </c>
      <c r="D215" s="44" t="str">
        <f>IF('Auto-Calculations'!DU153="No Error","",CONCATENATE($CF$63,'Auto-Calculations'!DU153,CHAR(10)))</f>
        <v/>
      </c>
      <c r="E215" s="44" t="str">
        <f>IF('Auto-Calculations'!DV153="No Error","",CONCATENATE($CF$63,'Auto-Calculations'!DV153,CHAR(10)))</f>
        <v/>
      </c>
      <c r="F215" s="44" t="str">
        <f>IF('Auto-Calculations'!DW153="No Error","",CONCATENATE($CF$63,'Auto-Calculations'!DW153,CHAR(10)))</f>
        <v/>
      </c>
      <c r="G215" s="44" t="str">
        <f>IF('Auto-Calculations'!DX153="No Error","",CONCATENATE($CF$63,'Auto-Calculations'!DX153,CHAR(10)))</f>
        <v/>
      </c>
      <c r="H215" s="44" t="str">
        <f>IF('Auto-Calculations'!DY153="No Error","",CONCATENATE($CF$63,'Auto-Calculations'!DY153,CHAR(10)))</f>
        <v/>
      </c>
      <c r="I215" s="44" t="str">
        <f>IF('Auto-Calculations'!DZ153="No Error","",CONCATENATE($CF$63,'Auto-Calculations'!DZ153,CHAR(10)))</f>
        <v/>
      </c>
      <c r="J215" s="44" t="str">
        <f>IF('Auto-Calculations'!EA153="No Error","",CONCATENATE($CF$63,'Auto-Calculations'!EA153,CHAR(10)))</f>
        <v/>
      </c>
      <c r="K215" s="44" t="str">
        <f>IF('Auto-Calculations'!EB153="No Error","",CONCATENATE($CF$63,'Auto-Calculations'!EB153,CHAR(10)))</f>
        <v/>
      </c>
      <c r="L215" s="44" t="str">
        <f>IF('Auto-Calculations'!EC153="No Error","",CONCATENATE($CF$63,'Auto-Calculations'!EC153,CHAR(10)))</f>
        <v/>
      </c>
      <c r="M215" s="44" t="str">
        <f>IF('Auto-Calculations'!ED153="No Error","",CONCATENATE($CF$63,'Auto-Calculations'!ED153,CHAR(10)))</f>
        <v/>
      </c>
      <c r="N215" s="44" t="str">
        <f>IF('Auto-Calculations'!EE153="No Error","",CONCATENATE($CF$63,'Auto-Calculations'!EE153,CHAR(10)))</f>
        <v/>
      </c>
      <c r="O215" s="44" t="str">
        <f>IF('Auto-Calculations'!EF153="No Error","",CONCATENATE($CF$63,'Auto-Calculations'!EF153,CHAR(10)))</f>
        <v/>
      </c>
      <c r="P215" s="44" t="str">
        <f>IF('Auto-Calculations'!EG153="No Error","",CONCATENATE($CF$63,'Auto-Calculations'!EG153,CHAR(10)))</f>
        <v/>
      </c>
      <c r="Q215" s="44" t="str">
        <f>IF('Auto-Calculations'!EH153="No Error","",CONCATENATE($CF$63,'Auto-Calculations'!EH153,CHAR(10)))</f>
        <v/>
      </c>
      <c r="R215" s="44" t="str">
        <f>IF('Auto-Calculations'!EI153="No Error","",CONCATENATE($CF$63,'Auto-Calculations'!EI153,CHAR(10)))</f>
        <v/>
      </c>
      <c r="S215" s="44" t="str">
        <f>IF('Auto-Calculations'!EJ153="No Error","",CONCATENATE($CF$63,'Auto-Calculations'!EJ153,CHAR(10)))</f>
        <v/>
      </c>
      <c r="T215" s="44" t="str">
        <f>IF('Auto-Calculations'!EK153="No Error","",CONCATENATE($CF$63,'Auto-Calculations'!EK153,CHAR(10)))</f>
        <v/>
      </c>
      <c r="U215" s="44" t="str">
        <f>IF('Auto-Calculations'!EL153="No Error","",CONCATENATE($CF$63,'Auto-Calculations'!EL153,CHAR(10)))</f>
        <v/>
      </c>
      <c r="V215" s="44" t="str">
        <f>IF('Auto-Calculations'!EM153="No Error","",CONCATENATE($CF$63,'Auto-Calculations'!EM153,CHAR(10)))</f>
        <v/>
      </c>
      <c r="W215" s="44" t="str">
        <f>IF('Auto-Calculations'!EN153="No Error","",CONCATENATE($CF$63,'Auto-Calculations'!EN153,CHAR(10)))</f>
        <v/>
      </c>
      <c r="X215" s="44" t="str">
        <f>IF('Auto-Calculations'!EO153="No Error","",CONCATENATE($CF$63,'Auto-Calculations'!EO153,CHAR(10)))</f>
        <v/>
      </c>
      <c r="Y215" s="44" t="str">
        <f>IF('Auto-Calculations'!EP153="No Error","",CONCATENATE($CF$63,'Auto-Calculations'!EP153,CHAR(10)))</f>
        <v/>
      </c>
      <c r="Z215" s="44" t="str">
        <f>IF('Auto-Calculations'!EQ153="No Error","",CONCATENATE($CF$63,'Auto-Calculations'!EQ153,CHAR(10)))</f>
        <v/>
      </c>
      <c r="AA215" s="44" t="str">
        <f>IF('Auto-Calculations'!ER153="No Error","",CONCATENATE($CF$63,'Auto-Calculations'!ER153,CHAR(10)))</f>
        <v/>
      </c>
      <c r="AB215" s="44" t="str">
        <f>IF('Auto-Calculations'!ES153="No Error","",CONCATENATE($CF$63,'Auto-Calculations'!ES153,CHAR(10)))</f>
        <v/>
      </c>
      <c r="AC215" s="44" t="str">
        <f>IF('Auto-Calculations'!ET153="No Error","",CONCATENATE($CF$63,'Auto-Calculations'!ET153,CHAR(10)))</f>
        <v/>
      </c>
      <c r="AD215" s="44" t="str">
        <f>IF('Auto-Calculations'!EU153="No Error","",CONCATENATE($CF$63,'Auto-Calculations'!EU153,CHAR(10)))</f>
        <v/>
      </c>
      <c r="AE215" s="44" t="str">
        <f>IF('Auto-Calculations'!EV153="No Error","",CONCATENATE($CF$63,'Auto-Calculations'!EV153,CHAR(10)))</f>
        <v/>
      </c>
      <c r="AF215" s="44" t="str">
        <f>IF('Auto-Calculations'!EW153="No Error","",CONCATENATE($CF$63,'Auto-Calculations'!EW153,CHAR(10)))</f>
        <v/>
      </c>
      <c r="AG215" s="44" t="str">
        <f>IF('Auto-Calculations'!EX153="No Error","",CONCATENATE($CF$63,'Auto-Calculations'!EX153,CHAR(10)))</f>
        <v/>
      </c>
      <c r="AH215" s="44" t="str">
        <f>IF('Auto-Calculations'!EY153="No Error","",CONCATENATE($CF$63,'Auto-Calculations'!EY153,CHAR(10)))</f>
        <v/>
      </c>
      <c r="AI215" s="44" t="str">
        <f>IF('Auto-Calculations'!EZ153="No Error","",CONCATENATE($CF$63,'Auto-Calculations'!EZ153,CHAR(10)))</f>
        <v/>
      </c>
      <c r="AJ215" s="44" t="str">
        <f>IF('Auto-Calculations'!FA153="No Error","",CONCATENATE($CF$63,'Auto-Calculations'!FA153,CHAR(10)))</f>
        <v/>
      </c>
      <c r="AK215" s="44" t="str">
        <f>IF('Auto-Calculations'!FB153="No Error","",CONCATENATE($CF$63,'Auto-Calculations'!FB153,CHAR(10)))</f>
        <v/>
      </c>
      <c r="AL215" s="44" t="str">
        <f>IF('Auto-Calculations'!FC153="No Error","",CONCATENATE($CF$63,'Auto-Calculations'!FC153,CHAR(10)))</f>
        <v/>
      </c>
      <c r="AM215" s="44" t="str">
        <f>IF('Auto-Calculations'!FD153="No Error","",CONCATENATE($CF$63,'Auto-Calculations'!FD153,CHAR(10)))</f>
        <v/>
      </c>
      <c r="AN215" s="44" t="str">
        <f>IF('Auto-Calculations'!FE153="No Error","",CONCATENATE($CF$63,'Auto-Calculations'!FE153,CHAR(10)))</f>
        <v/>
      </c>
      <c r="AO215" s="44" t="str">
        <f>IF('Auto-Calculations'!FF153="No Error","",CONCATENATE($CF$63,'Auto-Calculations'!FF153,CHAR(10)))</f>
        <v/>
      </c>
      <c r="AP215" s="44" t="str">
        <f>IF('Auto-Calculations'!FG153="No Error","",CONCATENATE($CF$63,'Auto-Calculations'!FG153,CHAR(10)))</f>
        <v/>
      </c>
      <c r="AQ215" s="44" t="str">
        <f>IF('Auto-Calculations'!FH153="No Error","",CONCATENATE($CF$63,'Auto-Calculations'!FH153,CHAR(10)))</f>
        <v/>
      </c>
      <c r="AR215" s="44" t="str">
        <f>IF('Auto-Calculations'!FI153="No Error","",CONCATENATE($CF$63,'Auto-Calculations'!FI153,CHAR(10)))</f>
        <v/>
      </c>
      <c r="AS215" s="44" t="str">
        <f>IF('Auto-Calculations'!FJ153="No Error","",CONCATENATE($CF$63,'Auto-Calculations'!FJ153,CHAR(10)))</f>
        <v/>
      </c>
      <c r="AT215" s="44" t="str">
        <f>IF('Auto-Calculations'!FK153="No Error","",CONCATENATE($CF$63,'Auto-Calculations'!FK153,CHAR(10)))</f>
        <v/>
      </c>
      <c r="AU215" s="44" t="str">
        <f>IF('Auto-Calculations'!FL153="No Error","",CONCATENATE($CF$63,'Auto-Calculations'!FL153,CHAR(10)))</f>
        <v/>
      </c>
      <c r="AV215" s="44" t="str">
        <f>IF('Auto-Calculations'!FM153="No Error","",CONCATENATE($CF$63,'Auto-Calculations'!FM153,CHAR(10)))</f>
        <v/>
      </c>
      <c r="AW215" s="44" t="str">
        <f>IF('Auto-Calculations'!FN153="No Error","",CONCATENATE($CF$63,'Auto-Calculations'!FN153,CHAR(10)))</f>
        <v/>
      </c>
      <c r="AX215" s="44" t="str">
        <f>IF('Auto-Calculations'!FO153="No Error","",CONCATENATE($CF$63,'Auto-Calculations'!FO153,CHAR(10)))</f>
        <v/>
      </c>
      <c r="AY215" s="44" t="str">
        <f>IF('Auto-Calculations'!FP153="No Error","",CONCATENATE($CF$63,'Auto-Calculations'!FP153,CHAR(10)))</f>
        <v/>
      </c>
      <c r="AZ215" s="44" t="str">
        <f>IF('Auto-Calculations'!FQ153="No Error","",CONCATENATE($CF$63,'Auto-Calculations'!FQ153,CHAR(10)))</f>
        <v/>
      </c>
      <c r="BA215" s="44" t="str">
        <f>IF('Auto-Calculations'!FR153="No Error","",CONCATENATE($CF$63,'Auto-Calculations'!FR153,CHAR(10)))</f>
        <v/>
      </c>
      <c r="BB215" s="44" t="str">
        <f>IF('Auto-Calculations'!FS153="No Error","",CONCATENATE($CF$63,'Auto-Calculations'!FS153,CHAR(10)))</f>
        <v/>
      </c>
      <c r="BC215" s="44" t="str">
        <f>IF('Auto-Calculations'!FT153="No Error","",CONCATENATE($CF$63,'Auto-Calculations'!FT153,CHAR(10)))</f>
        <v/>
      </c>
      <c r="BD215" s="44" t="str">
        <f>IF('Auto-Calculations'!FU153="No Error","",CONCATENATE($CF$63,'Auto-Calculations'!FU153,CHAR(10)))</f>
        <v/>
      </c>
      <c r="BE215" s="44" t="str">
        <f>IF('Auto-Calculations'!FV153="No Error","",CONCATENATE($CF$63,'Auto-Calculations'!FV153,CHAR(10)))</f>
        <v/>
      </c>
      <c r="BF215" s="44" t="str">
        <f>IF('Auto-Calculations'!FW153="No Error","",CONCATENATE($CF$63,'Auto-Calculations'!FW153,CHAR(10)))</f>
        <v/>
      </c>
      <c r="BG215" s="44" t="str">
        <f>IF('Auto-Calculations'!FX153="No Error","",CONCATENATE($CF$63,'Auto-Calculations'!FX153,CHAR(10)))</f>
        <v/>
      </c>
      <c r="BH215" s="44" t="str">
        <f>IF('Auto-Calculations'!FY153="No Error","",CONCATENATE($CF$63,'Auto-Calculations'!FY153,CHAR(10)))</f>
        <v/>
      </c>
      <c r="BI215" s="44" t="str">
        <f>IF('Auto-Calculations'!FZ153="No Error","",CONCATENATE($CF$63,'Auto-Calculations'!FZ153,CHAR(10)))</f>
        <v/>
      </c>
      <c r="BJ215" s="44" t="str">
        <f>IF('Auto-Calculations'!GA153="No Error","",CONCATENATE($CF$63,'Auto-Calculations'!GA153,CHAR(10)))</f>
        <v/>
      </c>
      <c r="BK215" s="44" t="str">
        <f>IF('Auto-Calculations'!GB153="No Error","",CONCATENATE($CF$63,'Auto-Calculations'!GB153,CHAR(10)))</f>
        <v/>
      </c>
      <c r="BL215" s="44" t="str">
        <f>IF('Auto-Calculations'!GC153="No Error","",CONCATENATE($CF$63,'Auto-Calculations'!GC153,CHAR(10)))</f>
        <v/>
      </c>
      <c r="BM215" s="44" t="str">
        <f>IF('Auto-Calculations'!GD153="No Error","",CONCATENATE($CF$63,'Auto-Calculations'!GD153,CHAR(10)))</f>
        <v/>
      </c>
      <c r="BN215" s="44" t="str">
        <f>IF('Auto-Calculations'!GE153="No Error","",CONCATENATE($CF$63,'Auto-Calculations'!GE153,CHAR(10)))</f>
        <v/>
      </c>
      <c r="BO215" s="44" t="str">
        <f>IF('Auto-Calculations'!GF153="No Error","",CONCATENATE($CF$63,'Auto-Calculations'!GF153,CHAR(10)))</f>
        <v/>
      </c>
      <c r="BP215" s="44" t="str">
        <f>IF('Auto-Calculations'!GG153="No Error","",CONCATENATE($CF$63,'Auto-Calculations'!GG153,CHAR(10)))</f>
        <v/>
      </c>
      <c r="BQ215" s="44" t="str">
        <f>IF('Auto-Calculations'!GH153="No Error","",CONCATENATE($CF$63,'Auto-Calculations'!GH153,CHAR(10)))</f>
        <v/>
      </c>
      <c r="BR215" s="44" t="str">
        <f>IF('Auto-Calculations'!GI153="No Error","",CONCATENATE($CF$63,'Auto-Calculations'!GI153,CHAR(10)))</f>
        <v/>
      </c>
      <c r="BS215" s="44" t="str">
        <f>IF('Auto-Calculations'!GJ153="No Error","",CONCATENATE($CF$63,'Auto-Calculations'!GJ153,CHAR(10)))</f>
        <v/>
      </c>
      <c r="BT215" s="44" t="str">
        <f>IF('Auto-Calculations'!GK153="No Error","",CONCATENATE($CF$63,'Auto-Calculations'!GK153,CHAR(10)))</f>
        <v/>
      </c>
      <c r="BU215" s="44" t="str">
        <f>IF('Auto-Calculations'!GL153="No Error","",CONCATENATE($CF$63,'Auto-Calculations'!GL153,CHAR(10)))</f>
        <v/>
      </c>
      <c r="BV215" s="44" t="str">
        <f>IF('Auto-Calculations'!GM153="No Error","",CONCATENATE($CF$63,'Auto-Calculations'!GM153,CHAR(10)))</f>
        <v/>
      </c>
      <c r="BW215" s="44" t="str">
        <f>IF('Auto-Calculations'!GN153="No Error","",CONCATENATE($CF$63,'Auto-Calculations'!GN153,CHAR(10)))</f>
        <v/>
      </c>
      <c r="BX215" s="44" t="str">
        <f>IF('Auto-Calculations'!GO153="No Error","",CONCATENATE($CF$63,'Auto-Calculations'!GO153,CHAR(10)))</f>
        <v/>
      </c>
      <c r="BY215" s="44" t="str">
        <f>IF('Auto-Calculations'!GP153="No Error","",CONCATENATE($CF$63,'Auto-Calculations'!GP153,CHAR(10)))</f>
        <v/>
      </c>
      <c r="BZ215" s="44" t="str">
        <f>IF('Auto-Calculations'!GQ153="No Error","",CONCATENATE($CF$63,'Auto-Calculations'!GQ153,CHAR(10)))</f>
        <v/>
      </c>
      <c r="CA215" s="44" t="str">
        <f>IF('Auto-Calculations'!GR153="No Error","",CONCATENATE($CF$63,'Auto-Calculations'!GR153,CHAR(10)))</f>
        <v/>
      </c>
      <c r="CB215" s="44" t="str">
        <f>IF('Auto-Calculations'!GS153="No Error","",CONCATENATE($CF$63,'Auto-Calculations'!GS153,CHAR(10)))</f>
        <v/>
      </c>
      <c r="CC215" s="44" t="str">
        <f>IF('Auto-Calculations'!GT153="No Error","",CONCATENATE($CF$63,'Auto-Calculations'!GT153,CHAR(10)))</f>
        <v/>
      </c>
      <c r="CD215" s="44" t="str">
        <f>IF('Auto-Calculations'!GU153="No Error","",CONCATENATE($CF$63,'Auto-Calculations'!GU153,CHAR(10)))</f>
        <v/>
      </c>
      <c r="CE215" s="44" t="s">
        <v>5795</v>
      </c>
      <c r="CF215" s="1" t="str">
        <f t="shared" si="2"/>
        <v>.</v>
      </c>
    </row>
    <row r="216" spans="1:84" ht="40.15" customHeight="1" x14ac:dyDescent="0.25">
      <c r="A216" s="14" t="str">
        <f>IF(NOT(ISBLANK('Auto-Calculations'!D154)),'Auto-Calculations'!D154,"")</f>
        <v/>
      </c>
      <c r="B216" s="44" t="str">
        <f>IF('Auto-Calculations'!DS154="No Error","",CONCATENATE($CF$63,'Auto-Calculations'!DS154,CHAR(10)))</f>
        <v/>
      </c>
      <c r="C216" s="44" t="str">
        <f>IF('Auto-Calculations'!DT154="No Error","",CONCATENATE($CF$63,'Auto-Calculations'!DT154,CHAR(10)))</f>
        <v/>
      </c>
      <c r="D216" s="44" t="str">
        <f>IF('Auto-Calculations'!DU154="No Error","",CONCATENATE($CF$63,'Auto-Calculations'!DU154,CHAR(10)))</f>
        <v/>
      </c>
      <c r="E216" s="44" t="str">
        <f>IF('Auto-Calculations'!DV154="No Error","",CONCATENATE($CF$63,'Auto-Calculations'!DV154,CHAR(10)))</f>
        <v/>
      </c>
      <c r="F216" s="44" t="str">
        <f>IF('Auto-Calculations'!DW154="No Error","",CONCATENATE($CF$63,'Auto-Calculations'!DW154,CHAR(10)))</f>
        <v/>
      </c>
      <c r="G216" s="44" t="str">
        <f>IF('Auto-Calculations'!DX154="No Error","",CONCATENATE($CF$63,'Auto-Calculations'!DX154,CHAR(10)))</f>
        <v/>
      </c>
      <c r="H216" s="44" t="str">
        <f>IF('Auto-Calculations'!DY154="No Error","",CONCATENATE($CF$63,'Auto-Calculations'!DY154,CHAR(10)))</f>
        <v/>
      </c>
      <c r="I216" s="44" t="str">
        <f>IF('Auto-Calculations'!DZ154="No Error","",CONCATENATE($CF$63,'Auto-Calculations'!DZ154,CHAR(10)))</f>
        <v/>
      </c>
      <c r="J216" s="44" t="str">
        <f>IF('Auto-Calculations'!EA154="No Error","",CONCATENATE($CF$63,'Auto-Calculations'!EA154,CHAR(10)))</f>
        <v/>
      </c>
      <c r="K216" s="44" t="str">
        <f>IF('Auto-Calculations'!EB154="No Error","",CONCATENATE($CF$63,'Auto-Calculations'!EB154,CHAR(10)))</f>
        <v/>
      </c>
      <c r="L216" s="44" t="str">
        <f>IF('Auto-Calculations'!EC154="No Error","",CONCATENATE($CF$63,'Auto-Calculations'!EC154,CHAR(10)))</f>
        <v/>
      </c>
      <c r="M216" s="44" t="str">
        <f>IF('Auto-Calculations'!ED154="No Error","",CONCATENATE($CF$63,'Auto-Calculations'!ED154,CHAR(10)))</f>
        <v/>
      </c>
      <c r="N216" s="44" t="str">
        <f>IF('Auto-Calculations'!EE154="No Error","",CONCATENATE($CF$63,'Auto-Calculations'!EE154,CHAR(10)))</f>
        <v/>
      </c>
      <c r="O216" s="44" t="str">
        <f>IF('Auto-Calculations'!EF154="No Error","",CONCATENATE($CF$63,'Auto-Calculations'!EF154,CHAR(10)))</f>
        <v/>
      </c>
      <c r="P216" s="44" t="str">
        <f>IF('Auto-Calculations'!EG154="No Error","",CONCATENATE($CF$63,'Auto-Calculations'!EG154,CHAR(10)))</f>
        <v/>
      </c>
      <c r="Q216" s="44" t="str">
        <f>IF('Auto-Calculations'!EH154="No Error","",CONCATENATE($CF$63,'Auto-Calculations'!EH154,CHAR(10)))</f>
        <v/>
      </c>
      <c r="R216" s="44" t="str">
        <f>IF('Auto-Calculations'!EI154="No Error","",CONCATENATE($CF$63,'Auto-Calculations'!EI154,CHAR(10)))</f>
        <v/>
      </c>
      <c r="S216" s="44" t="str">
        <f>IF('Auto-Calculations'!EJ154="No Error","",CONCATENATE($CF$63,'Auto-Calculations'!EJ154,CHAR(10)))</f>
        <v/>
      </c>
      <c r="T216" s="44" t="str">
        <f>IF('Auto-Calculations'!EK154="No Error","",CONCATENATE($CF$63,'Auto-Calculations'!EK154,CHAR(10)))</f>
        <v/>
      </c>
      <c r="U216" s="44" t="str">
        <f>IF('Auto-Calculations'!EL154="No Error","",CONCATENATE($CF$63,'Auto-Calculations'!EL154,CHAR(10)))</f>
        <v/>
      </c>
      <c r="V216" s="44" t="str">
        <f>IF('Auto-Calculations'!EM154="No Error","",CONCATENATE($CF$63,'Auto-Calculations'!EM154,CHAR(10)))</f>
        <v/>
      </c>
      <c r="W216" s="44" t="str">
        <f>IF('Auto-Calculations'!EN154="No Error","",CONCATENATE($CF$63,'Auto-Calculations'!EN154,CHAR(10)))</f>
        <v/>
      </c>
      <c r="X216" s="44" t="str">
        <f>IF('Auto-Calculations'!EO154="No Error","",CONCATENATE($CF$63,'Auto-Calculations'!EO154,CHAR(10)))</f>
        <v/>
      </c>
      <c r="Y216" s="44" t="str">
        <f>IF('Auto-Calculations'!EP154="No Error","",CONCATENATE($CF$63,'Auto-Calculations'!EP154,CHAR(10)))</f>
        <v/>
      </c>
      <c r="Z216" s="44" t="str">
        <f>IF('Auto-Calculations'!EQ154="No Error","",CONCATENATE($CF$63,'Auto-Calculations'!EQ154,CHAR(10)))</f>
        <v/>
      </c>
      <c r="AA216" s="44" t="str">
        <f>IF('Auto-Calculations'!ER154="No Error","",CONCATENATE($CF$63,'Auto-Calculations'!ER154,CHAR(10)))</f>
        <v/>
      </c>
      <c r="AB216" s="44" t="str">
        <f>IF('Auto-Calculations'!ES154="No Error","",CONCATENATE($CF$63,'Auto-Calculations'!ES154,CHAR(10)))</f>
        <v/>
      </c>
      <c r="AC216" s="44" t="str">
        <f>IF('Auto-Calculations'!ET154="No Error","",CONCATENATE($CF$63,'Auto-Calculations'!ET154,CHAR(10)))</f>
        <v/>
      </c>
      <c r="AD216" s="44" t="str">
        <f>IF('Auto-Calculations'!EU154="No Error","",CONCATENATE($CF$63,'Auto-Calculations'!EU154,CHAR(10)))</f>
        <v/>
      </c>
      <c r="AE216" s="44" t="str">
        <f>IF('Auto-Calculations'!EV154="No Error","",CONCATENATE($CF$63,'Auto-Calculations'!EV154,CHAR(10)))</f>
        <v/>
      </c>
      <c r="AF216" s="44" t="str">
        <f>IF('Auto-Calculations'!EW154="No Error","",CONCATENATE($CF$63,'Auto-Calculations'!EW154,CHAR(10)))</f>
        <v/>
      </c>
      <c r="AG216" s="44" t="str">
        <f>IF('Auto-Calculations'!EX154="No Error","",CONCATENATE($CF$63,'Auto-Calculations'!EX154,CHAR(10)))</f>
        <v/>
      </c>
      <c r="AH216" s="44" t="str">
        <f>IF('Auto-Calculations'!EY154="No Error","",CONCATENATE($CF$63,'Auto-Calculations'!EY154,CHAR(10)))</f>
        <v/>
      </c>
      <c r="AI216" s="44" t="str">
        <f>IF('Auto-Calculations'!EZ154="No Error","",CONCATENATE($CF$63,'Auto-Calculations'!EZ154,CHAR(10)))</f>
        <v/>
      </c>
      <c r="AJ216" s="44" t="str">
        <f>IF('Auto-Calculations'!FA154="No Error","",CONCATENATE($CF$63,'Auto-Calculations'!FA154,CHAR(10)))</f>
        <v/>
      </c>
      <c r="AK216" s="44" t="str">
        <f>IF('Auto-Calculations'!FB154="No Error","",CONCATENATE($CF$63,'Auto-Calculations'!FB154,CHAR(10)))</f>
        <v/>
      </c>
      <c r="AL216" s="44" t="str">
        <f>IF('Auto-Calculations'!FC154="No Error","",CONCATENATE($CF$63,'Auto-Calculations'!FC154,CHAR(10)))</f>
        <v/>
      </c>
      <c r="AM216" s="44" t="str">
        <f>IF('Auto-Calculations'!FD154="No Error","",CONCATENATE($CF$63,'Auto-Calculations'!FD154,CHAR(10)))</f>
        <v/>
      </c>
      <c r="AN216" s="44" t="str">
        <f>IF('Auto-Calculations'!FE154="No Error","",CONCATENATE($CF$63,'Auto-Calculations'!FE154,CHAR(10)))</f>
        <v/>
      </c>
      <c r="AO216" s="44" t="str">
        <f>IF('Auto-Calculations'!FF154="No Error","",CONCATENATE($CF$63,'Auto-Calculations'!FF154,CHAR(10)))</f>
        <v/>
      </c>
      <c r="AP216" s="44" t="str">
        <f>IF('Auto-Calculations'!FG154="No Error","",CONCATENATE($CF$63,'Auto-Calculations'!FG154,CHAR(10)))</f>
        <v/>
      </c>
      <c r="AQ216" s="44" t="str">
        <f>IF('Auto-Calculations'!FH154="No Error","",CONCATENATE($CF$63,'Auto-Calculations'!FH154,CHAR(10)))</f>
        <v/>
      </c>
      <c r="AR216" s="44" t="str">
        <f>IF('Auto-Calculations'!FI154="No Error","",CONCATENATE($CF$63,'Auto-Calculations'!FI154,CHAR(10)))</f>
        <v/>
      </c>
      <c r="AS216" s="44" t="str">
        <f>IF('Auto-Calculations'!FJ154="No Error","",CONCATENATE($CF$63,'Auto-Calculations'!FJ154,CHAR(10)))</f>
        <v/>
      </c>
      <c r="AT216" s="44" t="str">
        <f>IF('Auto-Calculations'!FK154="No Error","",CONCATENATE($CF$63,'Auto-Calculations'!FK154,CHAR(10)))</f>
        <v/>
      </c>
      <c r="AU216" s="44" t="str">
        <f>IF('Auto-Calculations'!FL154="No Error","",CONCATENATE($CF$63,'Auto-Calculations'!FL154,CHAR(10)))</f>
        <v/>
      </c>
      <c r="AV216" s="44" t="str">
        <f>IF('Auto-Calculations'!FM154="No Error","",CONCATENATE($CF$63,'Auto-Calculations'!FM154,CHAR(10)))</f>
        <v/>
      </c>
      <c r="AW216" s="44" t="str">
        <f>IF('Auto-Calculations'!FN154="No Error","",CONCATENATE($CF$63,'Auto-Calculations'!FN154,CHAR(10)))</f>
        <v/>
      </c>
      <c r="AX216" s="44" t="str">
        <f>IF('Auto-Calculations'!FO154="No Error","",CONCATENATE($CF$63,'Auto-Calculations'!FO154,CHAR(10)))</f>
        <v/>
      </c>
      <c r="AY216" s="44" t="str">
        <f>IF('Auto-Calculations'!FP154="No Error","",CONCATENATE($CF$63,'Auto-Calculations'!FP154,CHAR(10)))</f>
        <v/>
      </c>
      <c r="AZ216" s="44" t="str">
        <f>IF('Auto-Calculations'!FQ154="No Error","",CONCATENATE($CF$63,'Auto-Calculations'!FQ154,CHAR(10)))</f>
        <v/>
      </c>
      <c r="BA216" s="44" t="str">
        <f>IF('Auto-Calculations'!FR154="No Error","",CONCATENATE($CF$63,'Auto-Calculations'!FR154,CHAR(10)))</f>
        <v/>
      </c>
      <c r="BB216" s="44" t="str">
        <f>IF('Auto-Calculations'!FS154="No Error","",CONCATENATE($CF$63,'Auto-Calculations'!FS154,CHAR(10)))</f>
        <v/>
      </c>
      <c r="BC216" s="44" t="str">
        <f>IF('Auto-Calculations'!FT154="No Error","",CONCATENATE($CF$63,'Auto-Calculations'!FT154,CHAR(10)))</f>
        <v/>
      </c>
      <c r="BD216" s="44" t="str">
        <f>IF('Auto-Calculations'!FU154="No Error","",CONCATENATE($CF$63,'Auto-Calculations'!FU154,CHAR(10)))</f>
        <v/>
      </c>
      <c r="BE216" s="44" t="str">
        <f>IF('Auto-Calculations'!FV154="No Error","",CONCATENATE($CF$63,'Auto-Calculations'!FV154,CHAR(10)))</f>
        <v/>
      </c>
      <c r="BF216" s="44" t="str">
        <f>IF('Auto-Calculations'!FW154="No Error","",CONCATENATE($CF$63,'Auto-Calculations'!FW154,CHAR(10)))</f>
        <v/>
      </c>
      <c r="BG216" s="44" t="str">
        <f>IF('Auto-Calculations'!FX154="No Error","",CONCATENATE($CF$63,'Auto-Calculations'!FX154,CHAR(10)))</f>
        <v/>
      </c>
      <c r="BH216" s="44" t="str">
        <f>IF('Auto-Calculations'!FY154="No Error","",CONCATENATE($CF$63,'Auto-Calculations'!FY154,CHAR(10)))</f>
        <v/>
      </c>
      <c r="BI216" s="44" t="str">
        <f>IF('Auto-Calculations'!FZ154="No Error","",CONCATENATE($CF$63,'Auto-Calculations'!FZ154,CHAR(10)))</f>
        <v/>
      </c>
      <c r="BJ216" s="44" t="str">
        <f>IF('Auto-Calculations'!GA154="No Error","",CONCATENATE($CF$63,'Auto-Calculations'!GA154,CHAR(10)))</f>
        <v/>
      </c>
      <c r="BK216" s="44" t="str">
        <f>IF('Auto-Calculations'!GB154="No Error","",CONCATENATE($CF$63,'Auto-Calculations'!GB154,CHAR(10)))</f>
        <v/>
      </c>
      <c r="BL216" s="44" t="str">
        <f>IF('Auto-Calculations'!GC154="No Error","",CONCATENATE($CF$63,'Auto-Calculations'!GC154,CHAR(10)))</f>
        <v/>
      </c>
      <c r="BM216" s="44" t="str">
        <f>IF('Auto-Calculations'!GD154="No Error","",CONCATENATE($CF$63,'Auto-Calculations'!GD154,CHAR(10)))</f>
        <v/>
      </c>
      <c r="BN216" s="44" t="str">
        <f>IF('Auto-Calculations'!GE154="No Error","",CONCATENATE($CF$63,'Auto-Calculations'!GE154,CHAR(10)))</f>
        <v/>
      </c>
      <c r="BO216" s="44" t="str">
        <f>IF('Auto-Calculations'!GF154="No Error","",CONCATENATE($CF$63,'Auto-Calculations'!GF154,CHAR(10)))</f>
        <v/>
      </c>
      <c r="BP216" s="44" t="str">
        <f>IF('Auto-Calculations'!GG154="No Error","",CONCATENATE($CF$63,'Auto-Calculations'!GG154,CHAR(10)))</f>
        <v/>
      </c>
      <c r="BQ216" s="44" t="str">
        <f>IF('Auto-Calculations'!GH154="No Error","",CONCATENATE($CF$63,'Auto-Calculations'!GH154,CHAR(10)))</f>
        <v/>
      </c>
      <c r="BR216" s="44" t="str">
        <f>IF('Auto-Calculations'!GI154="No Error","",CONCATENATE($CF$63,'Auto-Calculations'!GI154,CHAR(10)))</f>
        <v/>
      </c>
      <c r="BS216" s="44" t="str">
        <f>IF('Auto-Calculations'!GJ154="No Error","",CONCATENATE($CF$63,'Auto-Calculations'!GJ154,CHAR(10)))</f>
        <v/>
      </c>
      <c r="BT216" s="44" t="str">
        <f>IF('Auto-Calculations'!GK154="No Error","",CONCATENATE($CF$63,'Auto-Calculations'!GK154,CHAR(10)))</f>
        <v/>
      </c>
      <c r="BU216" s="44" t="str">
        <f>IF('Auto-Calculations'!GL154="No Error","",CONCATENATE($CF$63,'Auto-Calculations'!GL154,CHAR(10)))</f>
        <v/>
      </c>
      <c r="BV216" s="44" t="str">
        <f>IF('Auto-Calculations'!GM154="No Error","",CONCATENATE($CF$63,'Auto-Calculations'!GM154,CHAR(10)))</f>
        <v/>
      </c>
      <c r="BW216" s="44" t="str">
        <f>IF('Auto-Calculations'!GN154="No Error","",CONCATENATE($CF$63,'Auto-Calculations'!GN154,CHAR(10)))</f>
        <v/>
      </c>
      <c r="BX216" s="44" t="str">
        <f>IF('Auto-Calculations'!GO154="No Error","",CONCATENATE($CF$63,'Auto-Calculations'!GO154,CHAR(10)))</f>
        <v/>
      </c>
      <c r="BY216" s="44" t="str">
        <f>IF('Auto-Calculations'!GP154="No Error","",CONCATENATE($CF$63,'Auto-Calculations'!GP154,CHAR(10)))</f>
        <v/>
      </c>
      <c r="BZ216" s="44" t="str">
        <f>IF('Auto-Calculations'!GQ154="No Error","",CONCATENATE($CF$63,'Auto-Calculations'!GQ154,CHAR(10)))</f>
        <v/>
      </c>
      <c r="CA216" s="44" t="str">
        <f>IF('Auto-Calculations'!GR154="No Error","",CONCATENATE($CF$63,'Auto-Calculations'!GR154,CHAR(10)))</f>
        <v/>
      </c>
      <c r="CB216" s="44" t="str">
        <f>IF('Auto-Calculations'!GS154="No Error","",CONCATENATE($CF$63,'Auto-Calculations'!GS154,CHAR(10)))</f>
        <v/>
      </c>
      <c r="CC216" s="44" t="str">
        <f>IF('Auto-Calculations'!GT154="No Error","",CONCATENATE($CF$63,'Auto-Calculations'!GT154,CHAR(10)))</f>
        <v/>
      </c>
      <c r="CD216" s="44" t="str">
        <f>IF('Auto-Calculations'!GU154="No Error","",CONCATENATE($CF$63,'Auto-Calculations'!GU154,CHAR(10)))</f>
        <v/>
      </c>
      <c r="CE216" s="44" t="s">
        <v>5795</v>
      </c>
      <c r="CF216" s="1" t="str">
        <f t="shared" si="2"/>
        <v>.</v>
      </c>
    </row>
    <row r="217" spans="1:84" ht="40.15" customHeight="1" x14ac:dyDescent="0.25">
      <c r="A217" s="14" t="str">
        <f>IF(NOT(ISBLANK('Auto-Calculations'!D155)),'Auto-Calculations'!D155,"")</f>
        <v/>
      </c>
      <c r="B217" s="44" t="str">
        <f>IF('Auto-Calculations'!DS155="No Error","",CONCATENATE($CF$63,'Auto-Calculations'!DS155,CHAR(10)))</f>
        <v/>
      </c>
      <c r="C217" s="44" t="str">
        <f>IF('Auto-Calculations'!DT155="No Error","",CONCATENATE($CF$63,'Auto-Calculations'!DT155,CHAR(10)))</f>
        <v/>
      </c>
      <c r="D217" s="44" t="str">
        <f>IF('Auto-Calculations'!DU155="No Error","",CONCATENATE($CF$63,'Auto-Calculations'!DU155,CHAR(10)))</f>
        <v/>
      </c>
      <c r="E217" s="44" t="str">
        <f>IF('Auto-Calculations'!DV155="No Error","",CONCATENATE($CF$63,'Auto-Calculations'!DV155,CHAR(10)))</f>
        <v/>
      </c>
      <c r="F217" s="44" t="str">
        <f>IF('Auto-Calculations'!DW155="No Error","",CONCATENATE($CF$63,'Auto-Calculations'!DW155,CHAR(10)))</f>
        <v/>
      </c>
      <c r="G217" s="44" t="str">
        <f>IF('Auto-Calculations'!DX155="No Error","",CONCATENATE($CF$63,'Auto-Calculations'!DX155,CHAR(10)))</f>
        <v/>
      </c>
      <c r="H217" s="44" t="str">
        <f>IF('Auto-Calculations'!DY155="No Error","",CONCATENATE($CF$63,'Auto-Calculations'!DY155,CHAR(10)))</f>
        <v/>
      </c>
      <c r="I217" s="44" t="str">
        <f>IF('Auto-Calculations'!DZ155="No Error","",CONCATENATE($CF$63,'Auto-Calculations'!DZ155,CHAR(10)))</f>
        <v/>
      </c>
      <c r="J217" s="44" t="str">
        <f>IF('Auto-Calculations'!EA155="No Error","",CONCATENATE($CF$63,'Auto-Calculations'!EA155,CHAR(10)))</f>
        <v/>
      </c>
      <c r="K217" s="44" t="str">
        <f>IF('Auto-Calculations'!EB155="No Error","",CONCATENATE($CF$63,'Auto-Calculations'!EB155,CHAR(10)))</f>
        <v/>
      </c>
      <c r="L217" s="44" t="str">
        <f>IF('Auto-Calculations'!EC155="No Error","",CONCATENATE($CF$63,'Auto-Calculations'!EC155,CHAR(10)))</f>
        <v/>
      </c>
      <c r="M217" s="44" t="str">
        <f>IF('Auto-Calculations'!ED155="No Error","",CONCATENATE($CF$63,'Auto-Calculations'!ED155,CHAR(10)))</f>
        <v/>
      </c>
      <c r="N217" s="44" t="str">
        <f>IF('Auto-Calculations'!EE155="No Error","",CONCATENATE($CF$63,'Auto-Calculations'!EE155,CHAR(10)))</f>
        <v/>
      </c>
      <c r="O217" s="44" t="str">
        <f>IF('Auto-Calculations'!EF155="No Error","",CONCATENATE($CF$63,'Auto-Calculations'!EF155,CHAR(10)))</f>
        <v/>
      </c>
      <c r="P217" s="44" t="str">
        <f>IF('Auto-Calculations'!EG155="No Error","",CONCATENATE($CF$63,'Auto-Calculations'!EG155,CHAR(10)))</f>
        <v/>
      </c>
      <c r="Q217" s="44" t="str">
        <f>IF('Auto-Calculations'!EH155="No Error","",CONCATENATE($CF$63,'Auto-Calculations'!EH155,CHAR(10)))</f>
        <v/>
      </c>
      <c r="R217" s="44" t="str">
        <f>IF('Auto-Calculations'!EI155="No Error","",CONCATENATE($CF$63,'Auto-Calculations'!EI155,CHAR(10)))</f>
        <v/>
      </c>
      <c r="S217" s="44" t="str">
        <f>IF('Auto-Calculations'!EJ155="No Error","",CONCATENATE($CF$63,'Auto-Calculations'!EJ155,CHAR(10)))</f>
        <v/>
      </c>
      <c r="T217" s="44" t="str">
        <f>IF('Auto-Calculations'!EK155="No Error","",CONCATENATE($CF$63,'Auto-Calculations'!EK155,CHAR(10)))</f>
        <v/>
      </c>
      <c r="U217" s="44" t="str">
        <f>IF('Auto-Calculations'!EL155="No Error","",CONCATENATE($CF$63,'Auto-Calculations'!EL155,CHAR(10)))</f>
        <v/>
      </c>
      <c r="V217" s="44" t="str">
        <f>IF('Auto-Calculations'!EM155="No Error","",CONCATENATE($CF$63,'Auto-Calculations'!EM155,CHAR(10)))</f>
        <v/>
      </c>
      <c r="W217" s="44" t="str">
        <f>IF('Auto-Calculations'!EN155="No Error","",CONCATENATE($CF$63,'Auto-Calculations'!EN155,CHAR(10)))</f>
        <v/>
      </c>
      <c r="X217" s="44" t="str">
        <f>IF('Auto-Calculations'!EO155="No Error","",CONCATENATE($CF$63,'Auto-Calculations'!EO155,CHAR(10)))</f>
        <v/>
      </c>
      <c r="Y217" s="44" t="str">
        <f>IF('Auto-Calculations'!EP155="No Error","",CONCATENATE($CF$63,'Auto-Calculations'!EP155,CHAR(10)))</f>
        <v/>
      </c>
      <c r="Z217" s="44" t="str">
        <f>IF('Auto-Calculations'!EQ155="No Error","",CONCATENATE($CF$63,'Auto-Calculations'!EQ155,CHAR(10)))</f>
        <v/>
      </c>
      <c r="AA217" s="44" t="str">
        <f>IF('Auto-Calculations'!ER155="No Error","",CONCATENATE($CF$63,'Auto-Calculations'!ER155,CHAR(10)))</f>
        <v/>
      </c>
      <c r="AB217" s="44" t="str">
        <f>IF('Auto-Calculations'!ES155="No Error","",CONCATENATE($CF$63,'Auto-Calculations'!ES155,CHAR(10)))</f>
        <v/>
      </c>
      <c r="AC217" s="44" t="str">
        <f>IF('Auto-Calculations'!ET155="No Error","",CONCATENATE($CF$63,'Auto-Calculations'!ET155,CHAR(10)))</f>
        <v/>
      </c>
      <c r="AD217" s="44" t="str">
        <f>IF('Auto-Calculations'!EU155="No Error","",CONCATENATE($CF$63,'Auto-Calculations'!EU155,CHAR(10)))</f>
        <v/>
      </c>
      <c r="AE217" s="44" t="str">
        <f>IF('Auto-Calculations'!EV155="No Error","",CONCATENATE($CF$63,'Auto-Calculations'!EV155,CHAR(10)))</f>
        <v/>
      </c>
      <c r="AF217" s="44" t="str">
        <f>IF('Auto-Calculations'!EW155="No Error","",CONCATENATE($CF$63,'Auto-Calculations'!EW155,CHAR(10)))</f>
        <v/>
      </c>
      <c r="AG217" s="44" t="str">
        <f>IF('Auto-Calculations'!EX155="No Error","",CONCATENATE($CF$63,'Auto-Calculations'!EX155,CHAR(10)))</f>
        <v/>
      </c>
      <c r="AH217" s="44" t="str">
        <f>IF('Auto-Calculations'!EY155="No Error","",CONCATENATE($CF$63,'Auto-Calculations'!EY155,CHAR(10)))</f>
        <v/>
      </c>
      <c r="AI217" s="44" t="str">
        <f>IF('Auto-Calculations'!EZ155="No Error","",CONCATENATE($CF$63,'Auto-Calculations'!EZ155,CHAR(10)))</f>
        <v/>
      </c>
      <c r="AJ217" s="44" t="str">
        <f>IF('Auto-Calculations'!FA155="No Error","",CONCATENATE($CF$63,'Auto-Calculations'!FA155,CHAR(10)))</f>
        <v/>
      </c>
      <c r="AK217" s="44" t="str">
        <f>IF('Auto-Calculations'!FB155="No Error","",CONCATENATE($CF$63,'Auto-Calculations'!FB155,CHAR(10)))</f>
        <v/>
      </c>
      <c r="AL217" s="44" t="str">
        <f>IF('Auto-Calculations'!FC155="No Error","",CONCATENATE($CF$63,'Auto-Calculations'!FC155,CHAR(10)))</f>
        <v/>
      </c>
      <c r="AM217" s="44" t="str">
        <f>IF('Auto-Calculations'!FD155="No Error","",CONCATENATE($CF$63,'Auto-Calculations'!FD155,CHAR(10)))</f>
        <v/>
      </c>
      <c r="AN217" s="44" t="str">
        <f>IF('Auto-Calculations'!FE155="No Error","",CONCATENATE($CF$63,'Auto-Calculations'!FE155,CHAR(10)))</f>
        <v/>
      </c>
      <c r="AO217" s="44" t="str">
        <f>IF('Auto-Calculations'!FF155="No Error","",CONCATENATE($CF$63,'Auto-Calculations'!FF155,CHAR(10)))</f>
        <v/>
      </c>
      <c r="AP217" s="44" t="str">
        <f>IF('Auto-Calculations'!FG155="No Error","",CONCATENATE($CF$63,'Auto-Calculations'!FG155,CHAR(10)))</f>
        <v/>
      </c>
      <c r="AQ217" s="44" t="str">
        <f>IF('Auto-Calculations'!FH155="No Error","",CONCATENATE($CF$63,'Auto-Calculations'!FH155,CHAR(10)))</f>
        <v/>
      </c>
      <c r="AR217" s="44" t="str">
        <f>IF('Auto-Calculations'!FI155="No Error","",CONCATENATE($CF$63,'Auto-Calculations'!FI155,CHAR(10)))</f>
        <v/>
      </c>
      <c r="AS217" s="44" t="str">
        <f>IF('Auto-Calculations'!FJ155="No Error","",CONCATENATE($CF$63,'Auto-Calculations'!FJ155,CHAR(10)))</f>
        <v/>
      </c>
      <c r="AT217" s="44" t="str">
        <f>IF('Auto-Calculations'!FK155="No Error","",CONCATENATE($CF$63,'Auto-Calculations'!FK155,CHAR(10)))</f>
        <v/>
      </c>
      <c r="AU217" s="44" t="str">
        <f>IF('Auto-Calculations'!FL155="No Error","",CONCATENATE($CF$63,'Auto-Calculations'!FL155,CHAR(10)))</f>
        <v/>
      </c>
      <c r="AV217" s="44" t="str">
        <f>IF('Auto-Calculations'!FM155="No Error","",CONCATENATE($CF$63,'Auto-Calculations'!FM155,CHAR(10)))</f>
        <v/>
      </c>
      <c r="AW217" s="44" t="str">
        <f>IF('Auto-Calculations'!FN155="No Error","",CONCATENATE($CF$63,'Auto-Calculations'!FN155,CHAR(10)))</f>
        <v/>
      </c>
      <c r="AX217" s="44" t="str">
        <f>IF('Auto-Calculations'!FO155="No Error","",CONCATENATE($CF$63,'Auto-Calculations'!FO155,CHAR(10)))</f>
        <v/>
      </c>
      <c r="AY217" s="44" t="str">
        <f>IF('Auto-Calculations'!FP155="No Error","",CONCATENATE($CF$63,'Auto-Calculations'!FP155,CHAR(10)))</f>
        <v/>
      </c>
      <c r="AZ217" s="44" t="str">
        <f>IF('Auto-Calculations'!FQ155="No Error","",CONCATENATE($CF$63,'Auto-Calculations'!FQ155,CHAR(10)))</f>
        <v/>
      </c>
      <c r="BA217" s="44" t="str">
        <f>IF('Auto-Calculations'!FR155="No Error","",CONCATENATE($CF$63,'Auto-Calculations'!FR155,CHAR(10)))</f>
        <v/>
      </c>
      <c r="BB217" s="44" t="str">
        <f>IF('Auto-Calculations'!FS155="No Error","",CONCATENATE($CF$63,'Auto-Calculations'!FS155,CHAR(10)))</f>
        <v/>
      </c>
      <c r="BC217" s="44" t="str">
        <f>IF('Auto-Calculations'!FT155="No Error","",CONCATENATE($CF$63,'Auto-Calculations'!FT155,CHAR(10)))</f>
        <v/>
      </c>
      <c r="BD217" s="44" t="str">
        <f>IF('Auto-Calculations'!FU155="No Error","",CONCATENATE($CF$63,'Auto-Calculations'!FU155,CHAR(10)))</f>
        <v/>
      </c>
      <c r="BE217" s="44" t="str">
        <f>IF('Auto-Calculations'!FV155="No Error","",CONCATENATE($CF$63,'Auto-Calculations'!FV155,CHAR(10)))</f>
        <v/>
      </c>
      <c r="BF217" s="44" t="str">
        <f>IF('Auto-Calculations'!FW155="No Error","",CONCATENATE($CF$63,'Auto-Calculations'!FW155,CHAR(10)))</f>
        <v/>
      </c>
      <c r="BG217" s="44" t="str">
        <f>IF('Auto-Calculations'!FX155="No Error","",CONCATENATE($CF$63,'Auto-Calculations'!FX155,CHAR(10)))</f>
        <v/>
      </c>
      <c r="BH217" s="44" t="str">
        <f>IF('Auto-Calculations'!FY155="No Error","",CONCATENATE($CF$63,'Auto-Calculations'!FY155,CHAR(10)))</f>
        <v/>
      </c>
      <c r="BI217" s="44" t="str">
        <f>IF('Auto-Calculations'!FZ155="No Error","",CONCATENATE($CF$63,'Auto-Calculations'!FZ155,CHAR(10)))</f>
        <v/>
      </c>
      <c r="BJ217" s="44" t="str">
        <f>IF('Auto-Calculations'!GA155="No Error","",CONCATENATE($CF$63,'Auto-Calculations'!GA155,CHAR(10)))</f>
        <v/>
      </c>
      <c r="BK217" s="44" t="str">
        <f>IF('Auto-Calculations'!GB155="No Error","",CONCATENATE($CF$63,'Auto-Calculations'!GB155,CHAR(10)))</f>
        <v/>
      </c>
      <c r="BL217" s="44" t="str">
        <f>IF('Auto-Calculations'!GC155="No Error","",CONCATENATE($CF$63,'Auto-Calculations'!GC155,CHAR(10)))</f>
        <v/>
      </c>
      <c r="BM217" s="44" t="str">
        <f>IF('Auto-Calculations'!GD155="No Error","",CONCATENATE($CF$63,'Auto-Calculations'!GD155,CHAR(10)))</f>
        <v/>
      </c>
      <c r="BN217" s="44" t="str">
        <f>IF('Auto-Calculations'!GE155="No Error","",CONCATENATE($CF$63,'Auto-Calculations'!GE155,CHAR(10)))</f>
        <v/>
      </c>
      <c r="BO217" s="44" t="str">
        <f>IF('Auto-Calculations'!GF155="No Error","",CONCATENATE($CF$63,'Auto-Calculations'!GF155,CHAR(10)))</f>
        <v/>
      </c>
      <c r="BP217" s="44" t="str">
        <f>IF('Auto-Calculations'!GG155="No Error","",CONCATENATE($CF$63,'Auto-Calculations'!GG155,CHAR(10)))</f>
        <v/>
      </c>
      <c r="BQ217" s="44" t="str">
        <f>IF('Auto-Calculations'!GH155="No Error","",CONCATENATE($CF$63,'Auto-Calculations'!GH155,CHAR(10)))</f>
        <v/>
      </c>
      <c r="BR217" s="44" t="str">
        <f>IF('Auto-Calculations'!GI155="No Error","",CONCATENATE($CF$63,'Auto-Calculations'!GI155,CHAR(10)))</f>
        <v/>
      </c>
      <c r="BS217" s="44" t="str">
        <f>IF('Auto-Calculations'!GJ155="No Error","",CONCATENATE($CF$63,'Auto-Calculations'!GJ155,CHAR(10)))</f>
        <v/>
      </c>
      <c r="BT217" s="44" t="str">
        <f>IF('Auto-Calculations'!GK155="No Error","",CONCATENATE($CF$63,'Auto-Calculations'!GK155,CHAR(10)))</f>
        <v/>
      </c>
      <c r="BU217" s="44" t="str">
        <f>IF('Auto-Calculations'!GL155="No Error","",CONCATENATE($CF$63,'Auto-Calculations'!GL155,CHAR(10)))</f>
        <v/>
      </c>
      <c r="BV217" s="44" t="str">
        <f>IF('Auto-Calculations'!GM155="No Error","",CONCATENATE($CF$63,'Auto-Calculations'!GM155,CHAR(10)))</f>
        <v/>
      </c>
      <c r="BW217" s="44" t="str">
        <f>IF('Auto-Calculations'!GN155="No Error","",CONCATENATE($CF$63,'Auto-Calculations'!GN155,CHAR(10)))</f>
        <v/>
      </c>
      <c r="BX217" s="44" t="str">
        <f>IF('Auto-Calculations'!GO155="No Error","",CONCATENATE($CF$63,'Auto-Calculations'!GO155,CHAR(10)))</f>
        <v/>
      </c>
      <c r="BY217" s="44" t="str">
        <f>IF('Auto-Calculations'!GP155="No Error","",CONCATENATE($CF$63,'Auto-Calculations'!GP155,CHAR(10)))</f>
        <v/>
      </c>
      <c r="BZ217" s="44" t="str">
        <f>IF('Auto-Calculations'!GQ155="No Error","",CONCATENATE($CF$63,'Auto-Calculations'!GQ155,CHAR(10)))</f>
        <v/>
      </c>
      <c r="CA217" s="44" t="str">
        <f>IF('Auto-Calculations'!GR155="No Error","",CONCATENATE($CF$63,'Auto-Calculations'!GR155,CHAR(10)))</f>
        <v/>
      </c>
      <c r="CB217" s="44" t="str">
        <f>IF('Auto-Calculations'!GS155="No Error","",CONCATENATE($CF$63,'Auto-Calculations'!GS155,CHAR(10)))</f>
        <v/>
      </c>
      <c r="CC217" s="44" t="str">
        <f>IF('Auto-Calculations'!GT155="No Error","",CONCATENATE($CF$63,'Auto-Calculations'!GT155,CHAR(10)))</f>
        <v/>
      </c>
      <c r="CD217" s="44" t="str">
        <f>IF('Auto-Calculations'!GU155="No Error","",CONCATENATE($CF$63,'Auto-Calculations'!GU155,CHAR(10)))</f>
        <v/>
      </c>
      <c r="CE217" s="44" t="s">
        <v>5795</v>
      </c>
      <c r="CF217" s="1" t="str">
        <f t="shared" si="2"/>
        <v>.</v>
      </c>
    </row>
    <row r="218" spans="1:84" ht="40.15" customHeight="1" x14ac:dyDescent="0.25">
      <c r="A218" s="14" t="str">
        <f>IF(NOT(ISBLANK('Auto-Calculations'!D156)),'Auto-Calculations'!D156,"")</f>
        <v/>
      </c>
      <c r="B218" s="44" t="str">
        <f>IF('Auto-Calculations'!DS156="No Error","",CONCATENATE($CF$63,'Auto-Calculations'!DS156,CHAR(10)))</f>
        <v/>
      </c>
      <c r="C218" s="44" t="str">
        <f>IF('Auto-Calculations'!DT156="No Error","",CONCATENATE($CF$63,'Auto-Calculations'!DT156,CHAR(10)))</f>
        <v/>
      </c>
      <c r="D218" s="44" t="str">
        <f>IF('Auto-Calculations'!DU156="No Error","",CONCATENATE($CF$63,'Auto-Calculations'!DU156,CHAR(10)))</f>
        <v/>
      </c>
      <c r="E218" s="44" t="str">
        <f>IF('Auto-Calculations'!DV156="No Error","",CONCATENATE($CF$63,'Auto-Calculations'!DV156,CHAR(10)))</f>
        <v/>
      </c>
      <c r="F218" s="44" t="str">
        <f>IF('Auto-Calculations'!DW156="No Error","",CONCATENATE($CF$63,'Auto-Calculations'!DW156,CHAR(10)))</f>
        <v/>
      </c>
      <c r="G218" s="44" t="str">
        <f>IF('Auto-Calculations'!DX156="No Error","",CONCATENATE($CF$63,'Auto-Calculations'!DX156,CHAR(10)))</f>
        <v/>
      </c>
      <c r="H218" s="44" t="str">
        <f>IF('Auto-Calculations'!DY156="No Error","",CONCATENATE($CF$63,'Auto-Calculations'!DY156,CHAR(10)))</f>
        <v/>
      </c>
      <c r="I218" s="44" t="str">
        <f>IF('Auto-Calculations'!DZ156="No Error","",CONCATENATE($CF$63,'Auto-Calculations'!DZ156,CHAR(10)))</f>
        <v/>
      </c>
      <c r="J218" s="44" t="str">
        <f>IF('Auto-Calculations'!EA156="No Error","",CONCATENATE($CF$63,'Auto-Calculations'!EA156,CHAR(10)))</f>
        <v/>
      </c>
      <c r="K218" s="44" t="str">
        <f>IF('Auto-Calculations'!EB156="No Error","",CONCATENATE($CF$63,'Auto-Calculations'!EB156,CHAR(10)))</f>
        <v/>
      </c>
      <c r="L218" s="44" t="str">
        <f>IF('Auto-Calculations'!EC156="No Error","",CONCATENATE($CF$63,'Auto-Calculations'!EC156,CHAR(10)))</f>
        <v/>
      </c>
      <c r="M218" s="44" t="str">
        <f>IF('Auto-Calculations'!ED156="No Error","",CONCATENATE($CF$63,'Auto-Calculations'!ED156,CHAR(10)))</f>
        <v/>
      </c>
      <c r="N218" s="44" t="str">
        <f>IF('Auto-Calculations'!EE156="No Error","",CONCATENATE($CF$63,'Auto-Calculations'!EE156,CHAR(10)))</f>
        <v/>
      </c>
      <c r="O218" s="44" t="str">
        <f>IF('Auto-Calculations'!EF156="No Error","",CONCATENATE($CF$63,'Auto-Calculations'!EF156,CHAR(10)))</f>
        <v/>
      </c>
      <c r="P218" s="44" t="str">
        <f>IF('Auto-Calculations'!EG156="No Error","",CONCATENATE($CF$63,'Auto-Calculations'!EG156,CHAR(10)))</f>
        <v/>
      </c>
      <c r="Q218" s="44" t="str">
        <f>IF('Auto-Calculations'!EH156="No Error","",CONCATENATE($CF$63,'Auto-Calculations'!EH156,CHAR(10)))</f>
        <v/>
      </c>
      <c r="R218" s="44" t="str">
        <f>IF('Auto-Calculations'!EI156="No Error","",CONCATENATE($CF$63,'Auto-Calculations'!EI156,CHAR(10)))</f>
        <v/>
      </c>
      <c r="S218" s="44" t="str">
        <f>IF('Auto-Calculations'!EJ156="No Error","",CONCATENATE($CF$63,'Auto-Calculations'!EJ156,CHAR(10)))</f>
        <v/>
      </c>
      <c r="T218" s="44" t="str">
        <f>IF('Auto-Calculations'!EK156="No Error","",CONCATENATE($CF$63,'Auto-Calculations'!EK156,CHAR(10)))</f>
        <v/>
      </c>
      <c r="U218" s="44" t="str">
        <f>IF('Auto-Calculations'!EL156="No Error","",CONCATENATE($CF$63,'Auto-Calculations'!EL156,CHAR(10)))</f>
        <v/>
      </c>
      <c r="V218" s="44" t="str">
        <f>IF('Auto-Calculations'!EM156="No Error","",CONCATENATE($CF$63,'Auto-Calculations'!EM156,CHAR(10)))</f>
        <v/>
      </c>
      <c r="W218" s="44" t="str">
        <f>IF('Auto-Calculations'!EN156="No Error","",CONCATENATE($CF$63,'Auto-Calculations'!EN156,CHAR(10)))</f>
        <v/>
      </c>
      <c r="X218" s="44" t="str">
        <f>IF('Auto-Calculations'!EO156="No Error","",CONCATENATE($CF$63,'Auto-Calculations'!EO156,CHAR(10)))</f>
        <v/>
      </c>
      <c r="Y218" s="44" t="str">
        <f>IF('Auto-Calculations'!EP156="No Error","",CONCATENATE($CF$63,'Auto-Calculations'!EP156,CHAR(10)))</f>
        <v/>
      </c>
      <c r="Z218" s="44" t="str">
        <f>IF('Auto-Calculations'!EQ156="No Error","",CONCATENATE($CF$63,'Auto-Calculations'!EQ156,CHAR(10)))</f>
        <v/>
      </c>
      <c r="AA218" s="44" t="str">
        <f>IF('Auto-Calculations'!ER156="No Error","",CONCATENATE($CF$63,'Auto-Calculations'!ER156,CHAR(10)))</f>
        <v/>
      </c>
      <c r="AB218" s="44" t="str">
        <f>IF('Auto-Calculations'!ES156="No Error","",CONCATENATE($CF$63,'Auto-Calculations'!ES156,CHAR(10)))</f>
        <v/>
      </c>
      <c r="AC218" s="44" t="str">
        <f>IF('Auto-Calculations'!ET156="No Error","",CONCATENATE($CF$63,'Auto-Calculations'!ET156,CHAR(10)))</f>
        <v/>
      </c>
      <c r="AD218" s="44" t="str">
        <f>IF('Auto-Calculations'!EU156="No Error","",CONCATENATE($CF$63,'Auto-Calculations'!EU156,CHAR(10)))</f>
        <v/>
      </c>
      <c r="AE218" s="44" t="str">
        <f>IF('Auto-Calculations'!EV156="No Error","",CONCATENATE($CF$63,'Auto-Calculations'!EV156,CHAR(10)))</f>
        <v/>
      </c>
      <c r="AF218" s="44" t="str">
        <f>IF('Auto-Calculations'!EW156="No Error","",CONCATENATE($CF$63,'Auto-Calculations'!EW156,CHAR(10)))</f>
        <v/>
      </c>
      <c r="AG218" s="44" t="str">
        <f>IF('Auto-Calculations'!EX156="No Error","",CONCATENATE($CF$63,'Auto-Calculations'!EX156,CHAR(10)))</f>
        <v/>
      </c>
      <c r="AH218" s="44" t="str">
        <f>IF('Auto-Calculations'!EY156="No Error","",CONCATENATE($CF$63,'Auto-Calculations'!EY156,CHAR(10)))</f>
        <v/>
      </c>
      <c r="AI218" s="44" t="str">
        <f>IF('Auto-Calculations'!EZ156="No Error","",CONCATENATE($CF$63,'Auto-Calculations'!EZ156,CHAR(10)))</f>
        <v/>
      </c>
      <c r="AJ218" s="44" t="str">
        <f>IF('Auto-Calculations'!FA156="No Error","",CONCATENATE($CF$63,'Auto-Calculations'!FA156,CHAR(10)))</f>
        <v/>
      </c>
      <c r="AK218" s="44" t="str">
        <f>IF('Auto-Calculations'!FB156="No Error","",CONCATENATE($CF$63,'Auto-Calculations'!FB156,CHAR(10)))</f>
        <v/>
      </c>
      <c r="AL218" s="44" t="str">
        <f>IF('Auto-Calculations'!FC156="No Error","",CONCATENATE($CF$63,'Auto-Calculations'!FC156,CHAR(10)))</f>
        <v/>
      </c>
      <c r="AM218" s="44" t="str">
        <f>IF('Auto-Calculations'!FD156="No Error","",CONCATENATE($CF$63,'Auto-Calculations'!FD156,CHAR(10)))</f>
        <v/>
      </c>
      <c r="AN218" s="44" t="str">
        <f>IF('Auto-Calculations'!FE156="No Error","",CONCATENATE($CF$63,'Auto-Calculations'!FE156,CHAR(10)))</f>
        <v/>
      </c>
      <c r="AO218" s="44" t="str">
        <f>IF('Auto-Calculations'!FF156="No Error","",CONCATENATE($CF$63,'Auto-Calculations'!FF156,CHAR(10)))</f>
        <v/>
      </c>
      <c r="AP218" s="44" t="str">
        <f>IF('Auto-Calculations'!FG156="No Error","",CONCATENATE($CF$63,'Auto-Calculations'!FG156,CHAR(10)))</f>
        <v/>
      </c>
      <c r="AQ218" s="44" t="str">
        <f>IF('Auto-Calculations'!FH156="No Error","",CONCATENATE($CF$63,'Auto-Calculations'!FH156,CHAR(10)))</f>
        <v/>
      </c>
      <c r="AR218" s="44" t="str">
        <f>IF('Auto-Calculations'!FI156="No Error","",CONCATENATE($CF$63,'Auto-Calculations'!FI156,CHAR(10)))</f>
        <v/>
      </c>
      <c r="AS218" s="44" t="str">
        <f>IF('Auto-Calculations'!FJ156="No Error","",CONCATENATE($CF$63,'Auto-Calculations'!FJ156,CHAR(10)))</f>
        <v/>
      </c>
      <c r="AT218" s="44" t="str">
        <f>IF('Auto-Calculations'!FK156="No Error","",CONCATENATE($CF$63,'Auto-Calculations'!FK156,CHAR(10)))</f>
        <v/>
      </c>
      <c r="AU218" s="44" t="str">
        <f>IF('Auto-Calculations'!FL156="No Error","",CONCATENATE($CF$63,'Auto-Calculations'!FL156,CHAR(10)))</f>
        <v/>
      </c>
      <c r="AV218" s="44" t="str">
        <f>IF('Auto-Calculations'!FM156="No Error","",CONCATENATE($CF$63,'Auto-Calculations'!FM156,CHAR(10)))</f>
        <v/>
      </c>
      <c r="AW218" s="44" t="str">
        <f>IF('Auto-Calculations'!FN156="No Error","",CONCATENATE($CF$63,'Auto-Calculations'!FN156,CHAR(10)))</f>
        <v/>
      </c>
      <c r="AX218" s="44" t="str">
        <f>IF('Auto-Calculations'!FO156="No Error","",CONCATENATE($CF$63,'Auto-Calculations'!FO156,CHAR(10)))</f>
        <v/>
      </c>
      <c r="AY218" s="44" t="str">
        <f>IF('Auto-Calculations'!FP156="No Error","",CONCATENATE($CF$63,'Auto-Calculations'!FP156,CHAR(10)))</f>
        <v/>
      </c>
      <c r="AZ218" s="44" t="str">
        <f>IF('Auto-Calculations'!FQ156="No Error","",CONCATENATE($CF$63,'Auto-Calculations'!FQ156,CHAR(10)))</f>
        <v/>
      </c>
      <c r="BA218" s="44" t="str">
        <f>IF('Auto-Calculations'!FR156="No Error","",CONCATENATE($CF$63,'Auto-Calculations'!FR156,CHAR(10)))</f>
        <v/>
      </c>
      <c r="BB218" s="44" t="str">
        <f>IF('Auto-Calculations'!FS156="No Error","",CONCATENATE($CF$63,'Auto-Calculations'!FS156,CHAR(10)))</f>
        <v/>
      </c>
      <c r="BC218" s="44" t="str">
        <f>IF('Auto-Calculations'!FT156="No Error","",CONCATENATE($CF$63,'Auto-Calculations'!FT156,CHAR(10)))</f>
        <v/>
      </c>
      <c r="BD218" s="44" t="str">
        <f>IF('Auto-Calculations'!FU156="No Error","",CONCATENATE($CF$63,'Auto-Calculations'!FU156,CHAR(10)))</f>
        <v/>
      </c>
      <c r="BE218" s="44" t="str">
        <f>IF('Auto-Calculations'!FV156="No Error","",CONCATENATE($CF$63,'Auto-Calculations'!FV156,CHAR(10)))</f>
        <v/>
      </c>
      <c r="BF218" s="44" t="str">
        <f>IF('Auto-Calculations'!FW156="No Error","",CONCATENATE($CF$63,'Auto-Calculations'!FW156,CHAR(10)))</f>
        <v/>
      </c>
      <c r="BG218" s="44" t="str">
        <f>IF('Auto-Calculations'!FX156="No Error","",CONCATENATE($CF$63,'Auto-Calculations'!FX156,CHAR(10)))</f>
        <v/>
      </c>
      <c r="BH218" s="44" t="str">
        <f>IF('Auto-Calculations'!FY156="No Error","",CONCATENATE($CF$63,'Auto-Calculations'!FY156,CHAR(10)))</f>
        <v/>
      </c>
      <c r="BI218" s="44" t="str">
        <f>IF('Auto-Calculations'!FZ156="No Error","",CONCATENATE($CF$63,'Auto-Calculations'!FZ156,CHAR(10)))</f>
        <v/>
      </c>
      <c r="BJ218" s="44" t="str">
        <f>IF('Auto-Calculations'!GA156="No Error","",CONCATENATE($CF$63,'Auto-Calculations'!GA156,CHAR(10)))</f>
        <v/>
      </c>
      <c r="BK218" s="44" t="str">
        <f>IF('Auto-Calculations'!GB156="No Error","",CONCATENATE($CF$63,'Auto-Calculations'!GB156,CHAR(10)))</f>
        <v/>
      </c>
      <c r="BL218" s="44" t="str">
        <f>IF('Auto-Calculations'!GC156="No Error","",CONCATENATE($CF$63,'Auto-Calculations'!GC156,CHAR(10)))</f>
        <v/>
      </c>
      <c r="BM218" s="44" t="str">
        <f>IF('Auto-Calculations'!GD156="No Error","",CONCATENATE($CF$63,'Auto-Calculations'!GD156,CHAR(10)))</f>
        <v/>
      </c>
      <c r="BN218" s="44" t="str">
        <f>IF('Auto-Calculations'!GE156="No Error","",CONCATENATE($CF$63,'Auto-Calculations'!GE156,CHAR(10)))</f>
        <v/>
      </c>
      <c r="BO218" s="44" t="str">
        <f>IF('Auto-Calculations'!GF156="No Error","",CONCATENATE($CF$63,'Auto-Calculations'!GF156,CHAR(10)))</f>
        <v/>
      </c>
      <c r="BP218" s="44" t="str">
        <f>IF('Auto-Calculations'!GG156="No Error","",CONCATENATE($CF$63,'Auto-Calculations'!GG156,CHAR(10)))</f>
        <v/>
      </c>
      <c r="BQ218" s="44" t="str">
        <f>IF('Auto-Calculations'!GH156="No Error","",CONCATENATE($CF$63,'Auto-Calculations'!GH156,CHAR(10)))</f>
        <v/>
      </c>
      <c r="BR218" s="44" t="str">
        <f>IF('Auto-Calculations'!GI156="No Error","",CONCATENATE($CF$63,'Auto-Calculations'!GI156,CHAR(10)))</f>
        <v/>
      </c>
      <c r="BS218" s="44" t="str">
        <f>IF('Auto-Calculations'!GJ156="No Error","",CONCATENATE($CF$63,'Auto-Calculations'!GJ156,CHAR(10)))</f>
        <v/>
      </c>
      <c r="BT218" s="44" t="str">
        <f>IF('Auto-Calculations'!GK156="No Error","",CONCATENATE($CF$63,'Auto-Calculations'!GK156,CHAR(10)))</f>
        <v/>
      </c>
      <c r="BU218" s="44" t="str">
        <f>IF('Auto-Calculations'!GL156="No Error","",CONCATENATE($CF$63,'Auto-Calculations'!GL156,CHAR(10)))</f>
        <v/>
      </c>
      <c r="BV218" s="44" t="str">
        <f>IF('Auto-Calculations'!GM156="No Error","",CONCATENATE($CF$63,'Auto-Calculations'!GM156,CHAR(10)))</f>
        <v/>
      </c>
      <c r="BW218" s="44" t="str">
        <f>IF('Auto-Calculations'!GN156="No Error","",CONCATENATE($CF$63,'Auto-Calculations'!GN156,CHAR(10)))</f>
        <v/>
      </c>
      <c r="BX218" s="44" t="str">
        <f>IF('Auto-Calculations'!GO156="No Error","",CONCATENATE($CF$63,'Auto-Calculations'!GO156,CHAR(10)))</f>
        <v/>
      </c>
      <c r="BY218" s="44" t="str">
        <f>IF('Auto-Calculations'!GP156="No Error","",CONCATENATE($CF$63,'Auto-Calculations'!GP156,CHAR(10)))</f>
        <v/>
      </c>
      <c r="BZ218" s="44" t="str">
        <f>IF('Auto-Calculations'!GQ156="No Error","",CONCATENATE($CF$63,'Auto-Calculations'!GQ156,CHAR(10)))</f>
        <v/>
      </c>
      <c r="CA218" s="44" t="str">
        <f>IF('Auto-Calculations'!GR156="No Error","",CONCATENATE($CF$63,'Auto-Calculations'!GR156,CHAR(10)))</f>
        <v/>
      </c>
      <c r="CB218" s="44" t="str">
        <f>IF('Auto-Calculations'!GS156="No Error","",CONCATENATE($CF$63,'Auto-Calculations'!GS156,CHAR(10)))</f>
        <v/>
      </c>
      <c r="CC218" s="44" t="str">
        <f>IF('Auto-Calculations'!GT156="No Error","",CONCATENATE($CF$63,'Auto-Calculations'!GT156,CHAR(10)))</f>
        <v/>
      </c>
      <c r="CD218" s="44" t="str">
        <f>IF('Auto-Calculations'!GU156="No Error","",CONCATENATE($CF$63,'Auto-Calculations'!GU156,CHAR(10)))</f>
        <v/>
      </c>
      <c r="CE218" s="44" t="s">
        <v>5795</v>
      </c>
      <c r="CF218" s="1" t="str">
        <f t="shared" si="2"/>
        <v>.</v>
      </c>
    </row>
    <row r="219" spans="1:84" ht="40.15" customHeight="1" x14ac:dyDescent="0.25">
      <c r="A219" s="14" t="str">
        <f>IF(NOT(ISBLANK('Auto-Calculations'!D157)),'Auto-Calculations'!D157,"")</f>
        <v/>
      </c>
      <c r="B219" s="44" t="str">
        <f>IF('Auto-Calculations'!DS157="No Error","",CONCATENATE($CF$63,'Auto-Calculations'!DS157,CHAR(10)))</f>
        <v/>
      </c>
      <c r="C219" s="44" t="str">
        <f>IF('Auto-Calculations'!DT157="No Error","",CONCATENATE($CF$63,'Auto-Calculations'!DT157,CHAR(10)))</f>
        <v/>
      </c>
      <c r="D219" s="44" t="str">
        <f>IF('Auto-Calculations'!DU157="No Error","",CONCATENATE($CF$63,'Auto-Calculations'!DU157,CHAR(10)))</f>
        <v/>
      </c>
      <c r="E219" s="44" t="str">
        <f>IF('Auto-Calculations'!DV157="No Error","",CONCATENATE($CF$63,'Auto-Calculations'!DV157,CHAR(10)))</f>
        <v/>
      </c>
      <c r="F219" s="44" t="str">
        <f>IF('Auto-Calculations'!DW157="No Error","",CONCATENATE($CF$63,'Auto-Calculations'!DW157,CHAR(10)))</f>
        <v/>
      </c>
      <c r="G219" s="44" t="str">
        <f>IF('Auto-Calculations'!DX157="No Error","",CONCATENATE($CF$63,'Auto-Calculations'!DX157,CHAR(10)))</f>
        <v/>
      </c>
      <c r="H219" s="44" t="str">
        <f>IF('Auto-Calculations'!DY157="No Error","",CONCATENATE($CF$63,'Auto-Calculations'!DY157,CHAR(10)))</f>
        <v/>
      </c>
      <c r="I219" s="44" t="str">
        <f>IF('Auto-Calculations'!DZ157="No Error","",CONCATENATE($CF$63,'Auto-Calculations'!DZ157,CHAR(10)))</f>
        <v/>
      </c>
      <c r="J219" s="44" t="str">
        <f>IF('Auto-Calculations'!EA157="No Error","",CONCATENATE($CF$63,'Auto-Calculations'!EA157,CHAR(10)))</f>
        <v/>
      </c>
      <c r="K219" s="44" t="str">
        <f>IF('Auto-Calculations'!EB157="No Error","",CONCATENATE($CF$63,'Auto-Calculations'!EB157,CHAR(10)))</f>
        <v/>
      </c>
      <c r="L219" s="44" t="str">
        <f>IF('Auto-Calculations'!EC157="No Error","",CONCATENATE($CF$63,'Auto-Calculations'!EC157,CHAR(10)))</f>
        <v/>
      </c>
      <c r="M219" s="44" t="str">
        <f>IF('Auto-Calculations'!ED157="No Error","",CONCATENATE($CF$63,'Auto-Calculations'!ED157,CHAR(10)))</f>
        <v/>
      </c>
      <c r="N219" s="44" t="str">
        <f>IF('Auto-Calculations'!EE157="No Error","",CONCATENATE($CF$63,'Auto-Calculations'!EE157,CHAR(10)))</f>
        <v/>
      </c>
      <c r="O219" s="44" t="str">
        <f>IF('Auto-Calculations'!EF157="No Error","",CONCATENATE($CF$63,'Auto-Calculations'!EF157,CHAR(10)))</f>
        <v/>
      </c>
      <c r="P219" s="44" t="str">
        <f>IF('Auto-Calculations'!EG157="No Error","",CONCATENATE($CF$63,'Auto-Calculations'!EG157,CHAR(10)))</f>
        <v/>
      </c>
      <c r="Q219" s="44" t="str">
        <f>IF('Auto-Calculations'!EH157="No Error","",CONCATENATE($CF$63,'Auto-Calculations'!EH157,CHAR(10)))</f>
        <v/>
      </c>
      <c r="R219" s="44" t="str">
        <f>IF('Auto-Calculations'!EI157="No Error","",CONCATENATE($CF$63,'Auto-Calculations'!EI157,CHAR(10)))</f>
        <v/>
      </c>
      <c r="S219" s="44" t="str">
        <f>IF('Auto-Calculations'!EJ157="No Error","",CONCATENATE($CF$63,'Auto-Calculations'!EJ157,CHAR(10)))</f>
        <v/>
      </c>
      <c r="T219" s="44" t="str">
        <f>IF('Auto-Calculations'!EK157="No Error","",CONCATENATE($CF$63,'Auto-Calculations'!EK157,CHAR(10)))</f>
        <v/>
      </c>
      <c r="U219" s="44" t="str">
        <f>IF('Auto-Calculations'!EL157="No Error","",CONCATENATE($CF$63,'Auto-Calculations'!EL157,CHAR(10)))</f>
        <v/>
      </c>
      <c r="V219" s="44" t="str">
        <f>IF('Auto-Calculations'!EM157="No Error","",CONCATENATE($CF$63,'Auto-Calculations'!EM157,CHAR(10)))</f>
        <v/>
      </c>
      <c r="W219" s="44" t="str">
        <f>IF('Auto-Calculations'!EN157="No Error","",CONCATENATE($CF$63,'Auto-Calculations'!EN157,CHAR(10)))</f>
        <v/>
      </c>
      <c r="X219" s="44" t="str">
        <f>IF('Auto-Calculations'!EO157="No Error","",CONCATENATE($CF$63,'Auto-Calculations'!EO157,CHAR(10)))</f>
        <v/>
      </c>
      <c r="Y219" s="44" t="str">
        <f>IF('Auto-Calculations'!EP157="No Error","",CONCATENATE($CF$63,'Auto-Calculations'!EP157,CHAR(10)))</f>
        <v/>
      </c>
      <c r="Z219" s="44" t="str">
        <f>IF('Auto-Calculations'!EQ157="No Error","",CONCATENATE($CF$63,'Auto-Calculations'!EQ157,CHAR(10)))</f>
        <v/>
      </c>
      <c r="AA219" s="44" t="str">
        <f>IF('Auto-Calculations'!ER157="No Error","",CONCATENATE($CF$63,'Auto-Calculations'!ER157,CHAR(10)))</f>
        <v/>
      </c>
      <c r="AB219" s="44" t="str">
        <f>IF('Auto-Calculations'!ES157="No Error","",CONCATENATE($CF$63,'Auto-Calculations'!ES157,CHAR(10)))</f>
        <v/>
      </c>
      <c r="AC219" s="44" t="str">
        <f>IF('Auto-Calculations'!ET157="No Error","",CONCATENATE($CF$63,'Auto-Calculations'!ET157,CHAR(10)))</f>
        <v/>
      </c>
      <c r="AD219" s="44" t="str">
        <f>IF('Auto-Calculations'!EU157="No Error","",CONCATENATE($CF$63,'Auto-Calculations'!EU157,CHAR(10)))</f>
        <v/>
      </c>
      <c r="AE219" s="44" t="str">
        <f>IF('Auto-Calculations'!EV157="No Error","",CONCATENATE($CF$63,'Auto-Calculations'!EV157,CHAR(10)))</f>
        <v/>
      </c>
      <c r="AF219" s="44" t="str">
        <f>IF('Auto-Calculations'!EW157="No Error","",CONCATENATE($CF$63,'Auto-Calculations'!EW157,CHAR(10)))</f>
        <v/>
      </c>
      <c r="AG219" s="44" t="str">
        <f>IF('Auto-Calculations'!EX157="No Error","",CONCATENATE($CF$63,'Auto-Calculations'!EX157,CHAR(10)))</f>
        <v/>
      </c>
      <c r="AH219" s="44" t="str">
        <f>IF('Auto-Calculations'!EY157="No Error","",CONCATENATE($CF$63,'Auto-Calculations'!EY157,CHAR(10)))</f>
        <v/>
      </c>
      <c r="AI219" s="44" t="str">
        <f>IF('Auto-Calculations'!EZ157="No Error","",CONCATENATE($CF$63,'Auto-Calculations'!EZ157,CHAR(10)))</f>
        <v/>
      </c>
      <c r="AJ219" s="44" t="str">
        <f>IF('Auto-Calculations'!FA157="No Error","",CONCATENATE($CF$63,'Auto-Calculations'!FA157,CHAR(10)))</f>
        <v/>
      </c>
      <c r="AK219" s="44" t="str">
        <f>IF('Auto-Calculations'!FB157="No Error","",CONCATENATE($CF$63,'Auto-Calculations'!FB157,CHAR(10)))</f>
        <v/>
      </c>
      <c r="AL219" s="44" t="str">
        <f>IF('Auto-Calculations'!FC157="No Error","",CONCATENATE($CF$63,'Auto-Calculations'!FC157,CHAR(10)))</f>
        <v/>
      </c>
      <c r="AM219" s="44" t="str">
        <f>IF('Auto-Calculations'!FD157="No Error","",CONCATENATE($CF$63,'Auto-Calculations'!FD157,CHAR(10)))</f>
        <v/>
      </c>
      <c r="AN219" s="44" t="str">
        <f>IF('Auto-Calculations'!FE157="No Error","",CONCATENATE($CF$63,'Auto-Calculations'!FE157,CHAR(10)))</f>
        <v/>
      </c>
      <c r="AO219" s="44" t="str">
        <f>IF('Auto-Calculations'!FF157="No Error","",CONCATENATE($CF$63,'Auto-Calculations'!FF157,CHAR(10)))</f>
        <v/>
      </c>
      <c r="AP219" s="44" t="str">
        <f>IF('Auto-Calculations'!FG157="No Error","",CONCATENATE($CF$63,'Auto-Calculations'!FG157,CHAR(10)))</f>
        <v/>
      </c>
      <c r="AQ219" s="44" t="str">
        <f>IF('Auto-Calculations'!FH157="No Error","",CONCATENATE($CF$63,'Auto-Calculations'!FH157,CHAR(10)))</f>
        <v/>
      </c>
      <c r="AR219" s="44" t="str">
        <f>IF('Auto-Calculations'!FI157="No Error","",CONCATENATE($CF$63,'Auto-Calculations'!FI157,CHAR(10)))</f>
        <v/>
      </c>
      <c r="AS219" s="44" t="str">
        <f>IF('Auto-Calculations'!FJ157="No Error","",CONCATENATE($CF$63,'Auto-Calculations'!FJ157,CHAR(10)))</f>
        <v/>
      </c>
      <c r="AT219" s="44" t="str">
        <f>IF('Auto-Calculations'!FK157="No Error","",CONCATENATE($CF$63,'Auto-Calculations'!FK157,CHAR(10)))</f>
        <v/>
      </c>
      <c r="AU219" s="44" t="str">
        <f>IF('Auto-Calculations'!FL157="No Error","",CONCATENATE($CF$63,'Auto-Calculations'!FL157,CHAR(10)))</f>
        <v/>
      </c>
      <c r="AV219" s="44" t="str">
        <f>IF('Auto-Calculations'!FM157="No Error","",CONCATENATE($CF$63,'Auto-Calculations'!FM157,CHAR(10)))</f>
        <v/>
      </c>
      <c r="AW219" s="44" t="str">
        <f>IF('Auto-Calculations'!FN157="No Error","",CONCATENATE($CF$63,'Auto-Calculations'!FN157,CHAR(10)))</f>
        <v/>
      </c>
      <c r="AX219" s="44" t="str">
        <f>IF('Auto-Calculations'!FO157="No Error","",CONCATENATE($CF$63,'Auto-Calculations'!FO157,CHAR(10)))</f>
        <v/>
      </c>
      <c r="AY219" s="44" t="str">
        <f>IF('Auto-Calculations'!FP157="No Error","",CONCATENATE($CF$63,'Auto-Calculations'!FP157,CHAR(10)))</f>
        <v/>
      </c>
      <c r="AZ219" s="44" t="str">
        <f>IF('Auto-Calculations'!FQ157="No Error","",CONCATENATE($CF$63,'Auto-Calculations'!FQ157,CHAR(10)))</f>
        <v/>
      </c>
      <c r="BA219" s="44" t="str">
        <f>IF('Auto-Calculations'!FR157="No Error","",CONCATENATE($CF$63,'Auto-Calculations'!FR157,CHAR(10)))</f>
        <v/>
      </c>
      <c r="BB219" s="44" t="str">
        <f>IF('Auto-Calculations'!FS157="No Error","",CONCATENATE($CF$63,'Auto-Calculations'!FS157,CHAR(10)))</f>
        <v/>
      </c>
      <c r="BC219" s="44" t="str">
        <f>IF('Auto-Calculations'!FT157="No Error","",CONCATENATE($CF$63,'Auto-Calculations'!FT157,CHAR(10)))</f>
        <v/>
      </c>
      <c r="BD219" s="44" t="str">
        <f>IF('Auto-Calculations'!FU157="No Error","",CONCATENATE($CF$63,'Auto-Calculations'!FU157,CHAR(10)))</f>
        <v/>
      </c>
      <c r="BE219" s="44" t="str">
        <f>IF('Auto-Calculations'!FV157="No Error","",CONCATENATE($CF$63,'Auto-Calculations'!FV157,CHAR(10)))</f>
        <v/>
      </c>
      <c r="BF219" s="44" t="str">
        <f>IF('Auto-Calculations'!FW157="No Error","",CONCATENATE($CF$63,'Auto-Calculations'!FW157,CHAR(10)))</f>
        <v/>
      </c>
      <c r="BG219" s="44" t="str">
        <f>IF('Auto-Calculations'!FX157="No Error","",CONCATENATE($CF$63,'Auto-Calculations'!FX157,CHAR(10)))</f>
        <v/>
      </c>
      <c r="BH219" s="44" t="str">
        <f>IF('Auto-Calculations'!FY157="No Error","",CONCATENATE($CF$63,'Auto-Calculations'!FY157,CHAR(10)))</f>
        <v/>
      </c>
      <c r="BI219" s="44" t="str">
        <f>IF('Auto-Calculations'!FZ157="No Error","",CONCATENATE($CF$63,'Auto-Calculations'!FZ157,CHAR(10)))</f>
        <v/>
      </c>
      <c r="BJ219" s="44" t="str">
        <f>IF('Auto-Calculations'!GA157="No Error","",CONCATENATE($CF$63,'Auto-Calculations'!GA157,CHAR(10)))</f>
        <v/>
      </c>
      <c r="BK219" s="44" t="str">
        <f>IF('Auto-Calculations'!GB157="No Error","",CONCATENATE($CF$63,'Auto-Calculations'!GB157,CHAR(10)))</f>
        <v/>
      </c>
      <c r="BL219" s="44" t="str">
        <f>IF('Auto-Calculations'!GC157="No Error","",CONCATENATE($CF$63,'Auto-Calculations'!GC157,CHAR(10)))</f>
        <v/>
      </c>
      <c r="BM219" s="44" t="str">
        <f>IF('Auto-Calculations'!GD157="No Error","",CONCATENATE($CF$63,'Auto-Calculations'!GD157,CHAR(10)))</f>
        <v/>
      </c>
      <c r="BN219" s="44" t="str">
        <f>IF('Auto-Calculations'!GE157="No Error","",CONCATENATE($CF$63,'Auto-Calculations'!GE157,CHAR(10)))</f>
        <v/>
      </c>
      <c r="BO219" s="44" t="str">
        <f>IF('Auto-Calculations'!GF157="No Error","",CONCATENATE($CF$63,'Auto-Calculations'!GF157,CHAR(10)))</f>
        <v/>
      </c>
      <c r="BP219" s="44" t="str">
        <f>IF('Auto-Calculations'!GG157="No Error","",CONCATENATE($CF$63,'Auto-Calculations'!GG157,CHAR(10)))</f>
        <v/>
      </c>
      <c r="BQ219" s="44" t="str">
        <f>IF('Auto-Calculations'!GH157="No Error","",CONCATENATE($CF$63,'Auto-Calculations'!GH157,CHAR(10)))</f>
        <v/>
      </c>
      <c r="BR219" s="44" t="str">
        <f>IF('Auto-Calculations'!GI157="No Error","",CONCATENATE($CF$63,'Auto-Calculations'!GI157,CHAR(10)))</f>
        <v/>
      </c>
      <c r="BS219" s="44" t="str">
        <f>IF('Auto-Calculations'!GJ157="No Error","",CONCATENATE($CF$63,'Auto-Calculations'!GJ157,CHAR(10)))</f>
        <v/>
      </c>
      <c r="BT219" s="44" t="str">
        <f>IF('Auto-Calculations'!GK157="No Error","",CONCATENATE($CF$63,'Auto-Calculations'!GK157,CHAR(10)))</f>
        <v/>
      </c>
      <c r="BU219" s="44" t="str">
        <f>IF('Auto-Calculations'!GL157="No Error","",CONCATENATE($CF$63,'Auto-Calculations'!GL157,CHAR(10)))</f>
        <v/>
      </c>
      <c r="BV219" s="44" t="str">
        <f>IF('Auto-Calculations'!GM157="No Error","",CONCATENATE($CF$63,'Auto-Calculations'!GM157,CHAR(10)))</f>
        <v/>
      </c>
      <c r="BW219" s="44" t="str">
        <f>IF('Auto-Calculations'!GN157="No Error","",CONCATENATE($CF$63,'Auto-Calculations'!GN157,CHAR(10)))</f>
        <v/>
      </c>
      <c r="BX219" s="44" t="str">
        <f>IF('Auto-Calculations'!GO157="No Error","",CONCATENATE($CF$63,'Auto-Calculations'!GO157,CHAR(10)))</f>
        <v/>
      </c>
      <c r="BY219" s="44" t="str">
        <f>IF('Auto-Calculations'!GP157="No Error","",CONCATENATE($CF$63,'Auto-Calculations'!GP157,CHAR(10)))</f>
        <v/>
      </c>
      <c r="BZ219" s="44" t="str">
        <f>IF('Auto-Calculations'!GQ157="No Error","",CONCATENATE($CF$63,'Auto-Calculations'!GQ157,CHAR(10)))</f>
        <v/>
      </c>
      <c r="CA219" s="44" t="str">
        <f>IF('Auto-Calculations'!GR157="No Error","",CONCATENATE($CF$63,'Auto-Calculations'!GR157,CHAR(10)))</f>
        <v/>
      </c>
      <c r="CB219" s="44" t="str">
        <f>IF('Auto-Calculations'!GS157="No Error","",CONCATENATE($CF$63,'Auto-Calculations'!GS157,CHAR(10)))</f>
        <v/>
      </c>
      <c r="CC219" s="44" t="str">
        <f>IF('Auto-Calculations'!GT157="No Error","",CONCATENATE($CF$63,'Auto-Calculations'!GT157,CHAR(10)))</f>
        <v/>
      </c>
      <c r="CD219" s="44" t="str">
        <f>IF('Auto-Calculations'!GU157="No Error","",CONCATENATE($CF$63,'Auto-Calculations'!GU157,CHAR(10)))</f>
        <v/>
      </c>
      <c r="CE219" s="44" t="s">
        <v>5795</v>
      </c>
      <c r="CF219" s="1" t="str">
        <f t="shared" si="2"/>
        <v>.</v>
      </c>
    </row>
    <row r="220" spans="1:84" ht="40.15" customHeight="1" x14ac:dyDescent="0.25">
      <c r="A220" s="14" t="str">
        <f>IF(NOT(ISBLANK('Auto-Calculations'!D158)),'Auto-Calculations'!D158,"")</f>
        <v/>
      </c>
      <c r="B220" s="44" t="str">
        <f>IF('Auto-Calculations'!DS158="No Error","",CONCATENATE($CF$63,'Auto-Calculations'!DS158,CHAR(10)))</f>
        <v/>
      </c>
      <c r="C220" s="44" t="str">
        <f>IF('Auto-Calculations'!DT158="No Error","",CONCATENATE($CF$63,'Auto-Calculations'!DT158,CHAR(10)))</f>
        <v/>
      </c>
      <c r="D220" s="44" t="str">
        <f>IF('Auto-Calculations'!DU158="No Error","",CONCATENATE($CF$63,'Auto-Calculations'!DU158,CHAR(10)))</f>
        <v/>
      </c>
      <c r="E220" s="44" t="str">
        <f>IF('Auto-Calculations'!DV158="No Error","",CONCATENATE($CF$63,'Auto-Calculations'!DV158,CHAR(10)))</f>
        <v/>
      </c>
      <c r="F220" s="44" t="str">
        <f>IF('Auto-Calculations'!DW158="No Error","",CONCATENATE($CF$63,'Auto-Calculations'!DW158,CHAR(10)))</f>
        <v/>
      </c>
      <c r="G220" s="44" t="str">
        <f>IF('Auto-Calculations'!DX158="No Error","",CONCATENATE($CF$63,'Auto-Calculations'!DX158,CHAR(10)))</f>
        <v/>
      </c>
      <c r="H220" s="44" t="str">
        <f>IF('Auto-Calculations'!DY158="No Error","",CONCATENATE($CF$63,'Auto-Calculations'!DY158,CHAR(10)))</f>
        <v/>
      </c>
      <c r="I220" s="44" t="str">
        <f>IF('Auto-Calculations'!DZ158="No Error","",CONCATENATE($CF$63,'Auto-Calculations'!DZ158,CHAR(10)))</f>
        <v/>
      </c>
      <c r="J220" s="44" t="str">
        <f>IF('Auto-Calculations'!EA158="No Error","",CONCATENATE($CF$63,'Auto-Calculations'!EA158,CHAR(10)))</f>
        <v/>
      </c>
      <c r="K220" s="44" t="str">
        <f>IF('Auto-Calculations'!EB158="No Error","",CONCATENATE($CF$63,'Auto-Calculations'!EB158,CHAR(10)))</f>
        <v/>
      </c>
      <c r="L220" s="44" t="str">
        <f>IF('Auto-Calculations'!EC158="No Error","",CONCATENATE($CF$63,'Auto-Calculations'!EC158,CHAR(10)))</f>
        <v/>
      </c>
      <c r="M220" s="44" t="str">
        <f>IF('Auto-Calculations'!ED158="No Error","",CONCATENATE($CF$63,'Auto-Calculations'!ED158,CHAR(10)))</f>
        <v/>
      </c>
      <c r="N220" s="44" t="str">
        <f>IF('Auto-Calculations'!EE158="No Error","",CONCATENATE($CF$63,'Auto-Calculations'!EE158,CHAR(10)))</f>
        <v/>
      </c>
      <c r="O220" s="44" t="str">
        <f>IF('Auto-Calculations'!EF158="No Error","",CONCATENATE($CF$63,'Auto-Calculations'!EF158,CHAR(10)))</f>
        <v/>
      </c>
      <c r="P220" s="44" t="str">
        <f>IF('Auto-Calculations'!EG158="No Error","",CONCATENATE($CF$63,'Auto-Calculations'!EG158,CHAR(10)))</f>
        <v/>
      </c>
      <c r="Q220" s="44" t="str">
        <f>IF('Auto-Calculations'!EH158="No Error","",CONCATENATE($CF$63,'Auto-Calculations'!EH158,CHAR(10)))</f>
        <v/>
      </c>
      <c r="R220" s="44" t="str">
        <f>IF('Auto-Calculations'!EI158="No Error","",CONCATENATE($CF$63,'Auto-Calculations'!EI158,CHAR(10)))</f>
        <v/>
      </c>
      <c r="S220" s="44" t="str">
        <f>IF('Auto-Calculations'!EJ158="No Error","",CONCATENATE($CF$63,'Auto-Calculations'!EJ158,CHAR(10)))</f>
        <v/>
      </c>
      <c r="T220" s="44" t="str">
        <f>IF('Auto-Calculations'!EK158="No Error","",CONCATENATE($CF$63,'Auto-Calculations'!EK158,CHAR(10)))</f>
        <v/>
      </c>
      <c r="U220" s="44" t="str">
        <f>IF('Auto-Calculations'!EL158="No Error","",CONCATENATE($CF$63,'Auto-Calculations'!EL158,CHAR(10)))</f>
        <v/>
      </c>
      <c r="V220" s="44" t="str">
        <f>IF('Auto-Calculations'!EM158="No Error","",CONCATENATE($CF$63,'Auto-Calculations'!EM158,CHAR(10)))</f>
        <v/>
      </c>
      <c r="W220" s="44" t="str">
        <f>IF('Auto-Calculations'!EN158="No Error","",CONCATENATE($CF$63,'Auto-Calculations'!EN158,CHAR(10)))</f>
        <v/>
      </c>
      <c r="X220" s="44" t="str">
        <f>IF('Auto-Calculations'!EO158="No Error","",CONCATENATE($CF$63,'Auto-Calculations'!EO158,CHAR(10)))</f>
        <v/>
      </c>
      <c r="Y220" s="44" t="str">
        <f>IF('Auto-Calculations'!EP158="No Error","",CONCATENATE($CF$63,'Auto-Calculations'!EP158,CHAR(10)))</f>
        <v/>
      </c>
      <c r="Z220" s="44" t="str">
        <f>IF('Auto-Calculations'!EQ158="No Error","",CONCATENATE($CF$63,'Auto-Calculations'!EQ158,CHAR(10)))</f>
        <v/>
      </c>
      <c r="AA220" s="44" t="str">
        <f>IF('Auto-Calculations'!ER158="No Error","",CONCATENATE($CF$63,'Auto-Calculations'!ER158,CHAR(10)))</f>
        <v/>
      </c>
      <c r="AB220" s="44" t="str">
        <f>IF('Auto-Calculations'!ES158="No Error","",CONCATENATE($CF$63,'Auto-Calculations'!ES158,CHAR(10)))</f>
        <v/>
      </c>
      <c r="AC220" s="44" t="str">
        <f>IF('Auto-Calculations'!ET158="No Error","",CONCATENATE($CF$63,'Auto-Calculations'!ET158,CHAR(10)))</f>
        <v/>
      </c>
      <c r="AD220" s="44" t="str">
        <f>IF('Auto-Calculations'!EU158="No Error","",CONCATENATE($CF$63,'Auto-Calculations'!EU158,CHAR(10)))</f>
        <v/>
      </c>
      <c r="AE220" s="44" t="str">
        <f>IF('Auto-Calculations'!EV158="No Error","",CONCATENATE($CF$63,'Auto-Calculations'!EV158,CHAR(10)))</f>
        <v/>
      </c>
      <c r="AF220" s="44" t="str">
        <f>IF('Auto-Calculations'!EW158="No Error","",CONCATENATE($CF$63,'Auto-Calculations'!EW158,CHAR(10)))</f>
        <v/>
      </c>
      <c r="AG220" s="44" t="str">
        <f>IF('Auto-Calculations'!EX158="No Error","",CONCATENATE($CF$63,'Auto-Calculations'!EX158,CHAR(10)))</f>
        <v/>
      </c>
      <c r="AH220" s="44" t="str">
        <f>IF('Auto-Calculations'!EY158="No Error","",CONCATENATE($CF$63,'Auto-Calculations'!EY158,CHAR(10)))</f>
        <v/>
      </c>
      <c r="AI220" s="44" t="str">
        <f>IF('Auto-Calculations'!EZ158="No Error","",CONCATENATE($CF$63,'Auto-Calculations'!EZ158,CHAR(10)))</f>
        <v/>
      </c>
      <c r="AJ220" s="44" t="str">
        <f>IF('Auto-Calculations'!FA158="No Error","",CONCATENATE($CF$63,'Auto-Calculations'!FA158,CHAR(10)))</f>
        <v/>
      </c>
      <c r="AK220" s="44" t="str">
        <f>IF('Auto-Calculations'!FB158="No Error","",CONCATENATE($CF$63,'Auto-Calculations'!FB158,CHAR(10)))</f>
        <v/>
      </c>
      <c r="AL220" s="44" t="str">
        <f>IF('Auto-Calculations'!FC158="No Error","",CONCATENATE($CF$63,'Auto-Calculations'!FC158,CHAR(10)))</f>
        <v/>
      </c>
      <c r="AM220" s="44" t="str">
        <f>IF('Auto-Calculations'!FD158="No Error","",CONCATENATE($CF$63,'Auto-Calculations'!FD158,CHAR(10)))</f>
        <v/>
      </c>
      <c r="AN220" s="44" t="str">
        <f>IF('Auto-Calculations'!FE158="No Error","",CONCATENATE($CF$63,'Auto-Calculations'!FE158,CHAR(10)))</f>
        <v/>
      </c>
      <c r="AO220" s="44" t="str">
        <f>IF('Auto-Calculations'!FF158="No Error","",CONCATENATE($CF$63,'Auto-Calculations'!FF158,CHAR(10)))</f>
        <v/>
      </c>
      <c r="AP220" s="44" t="str">
        <f>IF('Auto-Calculations'!FG158="No Error","",CONCATENATE($CF$63,'Auto-Calculations'!FG158,CHAR(10)))</f>
        <v/>
      </c>
      <c r="AQ220" s="44" t="str">
        <f>IF('Auto-Calculations'!FH158="No Error","",CONCATENATE($CF$63,'Auto-Calculations'!FH158,CHAR(10)))</f>
        <v/>
      </c>
      <c r="AR220" s="44" t="str">
        <f>IF('Auto-Calculations'!FI158="No Error","",CONCATENATE($CF$63,'Auto-Calculations'!FI158,CHAR(10)))</f>
        <v/>
      </c>
      <c r="AS220" s="44" t="str">
        <f>IF('Auto-Calculations'!FJ158="No Error","",CONCATENATE($CF$63,'Auto-Calculations'!FJ158,CHAR(10)))</f>
        <v/>
      </c>
      <c r="AT220" s="44" t="str">
        <f>IF('Auto-Calculations'!FK158="No Error","",CONCATENATE($CF$63,'Auto-Calculations'!FK158,CHAR(10)))</f>
        <v/>
      </c>
      <c r="AU220" s="44" t="str">
        <f>IF('Auto-Calculations'!FL158="No Error","",CONCATENATE($CF$63,'Auto-Calculations'!FL158,CHAR(10)))</f>
        <v/>
      </c>
      <c r="AV220" s="44" t="str">
        <f>IF('Auto-Calculations'!FM158="No Error","",CONCATENATE($CF$63,'Auto-Calculations'!FM158,CHAR(10)))</f>
        <v/>
      </c>
      <c r="AW220" s="44" t="str">
        <f>IF('Auto-Calculations'!FN158="No Error","",CONCATENATE($CF$63,'Auto-Calculations'!FN158,CHAR(10)))</f>
        <v/>
      </c>
      <c r="AX220" s="44" t="str">
        <f>IF('Auto-Calculations'!FO158="No Error","",CONCATENATE($CF$63,'Auto-Calculations'!FO158,CHAR(10)))</f>
        <v/>
      </c>
      <c r="AY220" s="44" t="str">
        <f>IF('Auto-Calculations'!FP158="No Error","",CONCATENATE($CF$63,'Auto-Calculations'!FP158,CHAR(10)))</f>
        <v/>
      </c>
      <c r="AZ220" s="44" t="str">
        <f>IF('Auto-Calculations'!FQ158="No Error","",CONCATENATE($CF$63,'Auto-Calculations'!FQ158,CHAR(10)))</f>
        <v/>
      </c>
      <c r="BA220" s="44" t="str">
        <f>IF('Auto-Calculations'!FR158="No Error","",CONCATENATE($CF$63,'Auto-Calculations'!FR158,CHAR(10)))</f>
        <v/>
      </c>
      <c r="BB220" s="44" t="str">
        <f>IF('Auto-Calculations'!FS158="No Error","",CONCATENATE($CF$63,'Auto-Calculations'!FS158,CHAR(10)))</f>
        <v/>
      </c>
      <c r="BC220" s="44" t="str">
        <f>IF('Auto-Calculations'!FT158="No Error","",CONCATENATE($CF$63,'Auto-Calculations'!FT158,CHAR(10)))</f>
        <v/>
      </c>
      <c r="BD220" s="44" t="str">
        <f>IF('Auto-Calculations'!FU158="No Error","",CONCATENATE($CF$63,'Auto-Calculations'!FU158,CHAR(10)))</f>
        <v/>
      </c>
      <c r="BE220" s="44" t="str">
        <f>IF('Auto-Calculations'!FV158="No Error","",CONCATENATE($CF$63,'Auto-Calculations'!FV158,CHAR(10)))</f>
        <v/>
      </c>
      <c r="BF220" s="44" t="str">
        <f>IF('Auto-Calculations'!FW158="No Error","",CONCATENATE($CF$63,'Auto-Calculations'!FW158,CHAR(10)))</f>
        <v/>
      </c>
      <c r="BG220" s="44" t="str">
        <f>IF('Auto-Calculations'!FX158="No Error","",CONCATENATE($CF$63,'Auto-Calculations'!FX158,CHAR(10)))</f>
        <v/>
      </c>
      <c r="BH220" s="44" t="str">
        <f>IF('Auto-Calculations'!FY158="No Error","",CONCATENATE($CF$63,'Auto-Calculations'!FY158,CHAR(10)))</f>
        <v/>
      </c>
      <c r="BI220" s="44" t="str">
        <f>IF('Auto-Calculations'!FZ158="No Error","",CONCATENATE($CF$63,'Auto-Calculations'!FZ158,CHAR(10)))</f>
        <v/>
      </c>
      <c r="BJ220" s="44" t="str">
        <f>IF('Auto-Calculations'!GA158="No Error","",CONCATENATE($CF$63,'Auto-Calculations'!GA158,CHAR(10)))</f>
        <v/>
      </c>
      <c r="BK220" s="44" t="str">
        <f>IF('Auto-Calculations'!GB158="No Error","",CONCATENATE($CF$63,'Auto-Calculations'!GB158,CHAR(10)))</f>
        <v/>
      </c>
      <c r="BL220" s="44" t="str">
        <f>IF('Auto-Calculations'!GC158="No Error","",CONCATENATE($CF$63,'Auto-Calculations'!GC158,CHAR(10)))</f>
        <v/>
      </c>
      <c r="BM220" s="44" t="str">
        <f>IF('Auto-Calculations'!GD158="No Error","",CONCATENATE($CF$63,'Auto-Calculations'!GD158,CHAR(10)))</f>
        <v/>
      </c>
      <c r="BN220" s="44" t="str">
        <f>IF('Auto-Calculations'!GE158="No Error","",CONCATENATE($CF$63,'Auto-Calculations'!GE158,CHAR(10)))</f>
        <v/>
      </c>
      <c r="BO220" s="44" t="str">
        <f>IF('Auto-Calculations'!GF158="No Error","",CONCATENATE($CF$63,'Auto-Calculations'!GF158,CHAR(10)))</f>
        <v/>
      </c>
      <c r="BP220" s="44" t="str">
        <f>IF('Auto-Calculations'!GG158="No Error","",CONCATENATE($CF$63,'Auto-Calculations'!GG158,CHAR(10)))</f>
        <v/>
      </c>
      <c r="BQ220" s="44" t="str">
        <f>IF('Auto-Calculations'!GH158="No Error","",CONCATENATE($CF$63,'Auto-Calculations'!GH158,CHAR(10)))</f>
        <v/>
      </c>
      <c r="BR220" s="44" t="str">
        <f>IF('Auto-Calculations'!GI158="No Error","",CONCATENATE($CF$63,'Auto-Calculations'!GI158,CHAR(10)))</f>
        <v/>
      </c>
      <c r="BS220" s="44" t="str">
        <f>IF('Auto-Calculations'!GJ158="No Error","",CONCATENATE($CF$63,'Auto-Calculations'!GJ158,CHAR(10)))</f>
        <v/>
      </c>
      <c r="BT220" s="44" t="str">
        <f>IF('Auto-Calculations'!GK158="No Error","",CONCATENATE($CF$63,'Auto-Calculations'!GK158,CHAR(10)))</f>
        <v/>
      </c>
      <c r="BU220" s="44" t="str">
        <f>IF('Auto-Calculations'!GL158="No Error","",CONCATENATE($CF$63,'Auto-Calculations'!GL158,CHAR(10)))</f>
        <v/>
      </c>
      <c r="BV220" s="44" t="str">
        <f>IF('Auto-Calculations'!GM158="No Error","",CONCATENATE($CF$63,'Auto-Calculations'!GM158,CHAR(10)))</f>
        <v/>
      </c>
      <c r="BW220" s="44" t="str">
        <f>IF('Auto-Calculations'!GN158="No Error","",CONCATENATE($CF$63,'Auto-Calculations'!GN158,CHAR(10)))</f>
        <v/>
      </c>
      <c r="BX220" s="44" t="str">
        <f>IF('Auto-Calculations'!GO158="No Error","",CONCATENATE($CF$63,'Auto-Calculations'!GO158,CHAR(10)))</f>
        <v/>
      </c>
      <c r="BY220" s="44" t="str">
        <f>IF('Auto-Calculations'!GP158="No Error","",CONCATENATE($CF$63,'Auto-Calculations'!GP158,CHAR(10)))</f>
        <v/>
      </c>
      <c r="BZ220" s="44" t="str">
        <f>IF('Auto-Calculations'!GQ158="No Error","",CONCATENATE($CF$63,'Auto-Calculations'!GQ158,CHAR(10)))</f>
        <v/>
      </c>
      <c r="CA220" s="44" t="str">
        <f>IF('Auto-Calculations'!GR158="No Error","",CONCATENATE($CF$63,'Auto-Calculations'!GR158,CHAR(10)))</f>
        <v/>
      </c>
      <c r="CB220" s="44" t="str">
        <f>IF('Auto-Calculations'!GS158="No Error","",CONCATENATE($CF$63,'Auto-Calculations'!GS158,CHAR(10)))</f>
        <v/>
      </c>
      <c r="CC220" s="44" t="str">
        <f>IF('Auto-Calculations'!GT158="No Error","",CONCATENATE($CF$63,'Auto-Calculations'!GT158,CHAR(10)))</f>
        <v/>
      </c>
      <c r="CD220" s="44" t="str">
        <f>IF('Auto-Calculations'!GU158="No Error","",CONCATENATE($CF$63,'Auto-Calculations'!GU158,CHAR(10)))</f>
        <v/>
      </c>
      <c r="CE220" s="44" t="s">
        <v>5795</v>
      </c>
      <c r="CF220" s="1" t="str">
        <f t="shared" si="2"/>
        <v>.</v>
      </c>
    </row>
    <row r="221" spans="1:84" ht="40.15" customHeight="1" x14ac:dyDescent="0.25">
      <c r="A221" s="14" t="str">
        <f>IF(NOT(ISBLANK('Auto-Calculations'!D159)),'Auto-Calculations'!D159,"")</f>
        <v/>
      </c>
      <c r="B221" s="44" t="str">
        <f>IF('Auto-Calculations'!DS159="No Error","",CONCATENATE($CF$63,'Auto-Calculations'!DS159,CHAR(10)))</f>
        <v/>
      </c>
      <c r="C221" s="44" t="str">
        <f>IF('Auto-Calculations'!DT159="No Error","",CONCATENATE($CF$63,'Auto-Calculations'!DT159,CHAR(10)))</f>
        <v/>
      </c>
      <c r="D221" s="44" t="str">
        <f>IF('Auto-Calculations'!DU159="No Error","",CONCATENATE($CF$63,'Auto-Calculations'!DU159,CHAR(10)))</f>
        <v/>
      </c>
      <c r="E221" s="44" t="str">
        <f>IF('Auto-Calculations'!DV159="No Error","",CONCATENATE($CF$63,'Auto-Calculations'!DV159,CHAR(10)))</f>
        <v/>
      </c>
      <c r="F221" s="44" t="str">
        <f>IF('Auto-Calculations'!DW159="No Error","",CONCATENATE($CF$63,'Auto-Calculations'!DW159,CHAR(10)))</f>
        <v/>
      </c>
      <c r="G221" s="44" t="str">
        <f>IF('Auto-Calculations'!DX159="No Error","",CONCATENATE($CF$63,'Auto-Calculations'!DX159,CHAR(10)))</f>
        <v/>
      </c>
      <c r="H221" s="44" t="str">
        <f>IF('Auto-Calculations'!DY159="No Error","",CONCATENATE($CF$63,'Auto-Calculations'!DY159,CHAR(10)))</f>
        <v/>
      </c>
      <c r="I221" s="44" t="str">
        <f>IF('Auto-Calculations'!DZ159="No Error","",CONCATENATE($CF$63,'Auto-Calculations'!DZ159,CHAR(10)))</f>
        <v/>
      </c>
      <c r="J221" s="44" t="str">
        <f>IF('Auto-Calculations'!EA159="No Error","",CONCATENATE($CF$63,'Auto-Calculations'!EA159,CHAR(10)))</f>
        <v/>
      </c>
      <c r="K221" s="44" t="str">
        <f>IF('Auto-Calculations'!EB159="No Error","",CONCATENATE($CF$63,'Auto-Calculations'!EB159,CHAR(10)))</f>
        <v/>
      </c>
      <c r="L221" s="44" t="str">
        <f>IF('Auto-Calculations'!EC159="No Error","",CONCATENATE($CF$63,'Auto-Calculations'!EC159,CHAR(10)))</f>
        <v/>
      </c>
      <c r="M221" s="44" t="str">
        <f>IF('Auto-Calculations'!ED159="No Error","",CONCATENATE($CF$63,'Auto-Calculations'!ED159,CHAR(10)))</f>
        <v/>
      </c>
      <c r="N221" s="44" t="str">
        <f>IF('Auto-Calculations'!EE159="No Error","",CONCATENATE($CF$63,'Auto-Calculations'!EE159,CHAR(10)))</f>
        <v/>
      </c>
      <c r="O221" s="44" t="str">
        <f>IF('Auto-Calculations'!EF159="No Error","",CONCATENATE($CF$63,'Auto-Calculations'!EF159,CHAR(10)))</f>
        <v/>
      </c>
      <c r="P221" s="44" t="str">
        <f>IF('Auto-Calculations'!EG159="No Error","",CONCATENATE($CF$63,'Auto-Calculations'!EG159,CHAR(10)))</f>
        <v/>
      </c>
      <c r="Q221" s="44" t="str">
        <f>IF('Auto-Calculations'!EH159="No Error","",CONCATENATE($CF$63,'Auto-Calculations'!EH159,CHAR(10)))</f>
        <v/>
      </c>
      <c r="R221" s="44" t="str">
        <f>IF('Auto-Calculations'!EI159="No Error","",CONCATENATE($CF$63,'Auto-Calculations'!EI159,CHAR(10)))</f>
        <v/>
      </c>
      <c r="S221" s="44" t="str">
        <f>IF('Auto-Calculations'!EJ159="No Error","",CONCATENATE($CF$63,'Auto-Calculations'!EJ159,CHAR(10)))</f>
        <v/>
      </c>
      <c r="T221" s="44" t="str">
        <f>IF('Auto-Calculations'!EK159="No Error","",CONCATENATE($CF$63,'Auto-Calculations'!EK159,CHAR(10)))</f>
        <v/>
      </c>
      <c r="U221" s="44" t="str">
        <f>IF('Auto-Calculations'!EL159="No Error","",CONCATENATE($CF$63,'Auto-Calculations'!EL159,CHAR(10)))</f>
        <v/>
      </c>
      <c r="V221" s="44" t="str">
        <f>IF('Auto-Calculations'!EM159="No Error","",CONCATENATE($CF$63,'Auto-Calculations'!EM159,CHAR(10)))</f>
        <v/>
      </c>
      <c r="W221" s="44" t="str">
        <f>IF('Auto-Calculations'!EN159="No Error","",CONCATENATE($CF$63,'Auto-Calculations'!EN159,CHAR(10)))</f>
        <v/>
      </c>
      <c r="X221" s="44" t="str">
        <f>IF('Auto-Calculations'!EO159="No Error","",CONCATENATE($CF$63,'Auto-Calculations'!EO159,CHAR(10)))</f>
        <v/>
      </c>
      <c r="Y221" s="44" t="str">
        <f>IF('Auto-Calculations'!EP159="No Error","",CONCATENATE($CF$63,'Auto-Calculations'!EP159,CHAR(10)))</f>
        <v/>
      </c>
      <c r="Z221" s="44" t="str">
        <f>IF('Auto-Calculations'!EQ159="No Error","",CONCATENATE($CF$63,'Auto-Calculations'!EQ159,CHAR(10)))</f>
        <v/>
      </c>
      <c r="AA221" s="44" t="str">
        <f>IF('Auto-Calculations'!ER159="No Error","",CONCATENATE($CF$63,'Auto-Calculations'!ER159,CHAR(10)))</f>
        <v/>
      </c>
      <c r="AB221" s="44" t="str">
        <f>IF('Auto-Calculations'!ES159="No Error","",CONCATENATE($CF$63,'Auto-Calculations'!ES159,CHAR(10)))</f>
        <v/>
      </c>
      <c r="AC221" s="44" t="str">
        <f>IF('Auto-Calculations'!ET159="No Error","",CONCATENATE($CF$63,'Auto-Calculations'!ET159,CHAR(10)))</f>
        <v/>
      </c>
      <c r="AD221" s="44" t="str">
        <f>IF('Auto-Calculations'!EU159="No Error","",CONCATENATE($CF$63,'Auto-Calculations'!EU159,CHAR(10)))</f>
        <v/>
      </c>
      <c r="AE221" s="44" t="str">
        <f>IF('Auto-Calculations'!EV159="No Error","",CONCATENATE($CF$63,'Auto-Calculations'!EV159,CHAR(10)))</f>
        <v/>
      </c>
      <c r="AF221" s="44" t="str">
        <f>IF('Auto-Calculations'!EW159="No Error","",CONCATENATE($CF$63,'Auto-Calculations'!EW159,CHAR(10)))</f>
        <v/>
      </c>
      <c r="AG221" s="44" t="str">
        <f>IF('Auto-Calculations'!EX159="No Error","",CONCATENATE($CF$63,'Auto-Calculations'!EX159,CHAR(10)))</f>
        <v/>
      </c>
      <c r="AH221" s="44" t="str">
        <f>IF('Auto-Calculations'!EY159="No Error","",CONCATENATE($CF$63,'Auto-Calculations'!EY159,CHAR(10)))</f>
        <v/>
      </c>
      <c r="AI221" s="44" t="str">
        <f>IF('Auto-Calculations'!EZ159="No Error","",CONCATENATE($CF$63,'Auto-Calculations'!EZ159,CHAR(10)))</f>
        <v/>
      </c>
      <c r="AJ221" s="44" t="str">
        <f>IF('Auto-Calculations'!FA159="No Error","",CONCATENATE($CF$63,'Auto-Calculations'!FA159,CHAR(10)))</f>
        <v/>
      </c>
      <c r="AK221" s="44" t="str">
        <f>IF('Auto-Calculations'!FB159="No Error","",CONCATENATE($CF$63,'Auto-Calculations'!FB159,CHAR(10)))</f>
        <v/>
      </c>
      <c r="AL221" s="44" t="str">
        <f>IF('Auto-Calculations'!FC159="No Error","",CONCATENATE($CF$63,'Auto-Calculations'!FC159,CHAR(10)))</f>
        <v/>
      </c>
      <c r="AM221" s="44" t="str">
        <f>IF('Auto-Calculations'!FD159="No Error","",CONCATENATE($CF$63,'Auto-Calculations'!FD159,CHAR(10)))</f>
        <v/>
      </c>
      <c r="AN221" s="44" t="str">
        <f>IF('Auto-Calculations'!FE159="No Error","",CONCATENATE($CF$63,'Auto-Calculations'!FE159,CHAR(10)))</f>
        <v/>
      </c>
      <c r="AO221" s="44" t="str">
        <f>IF('Auto-Calculations'!FF159="No Error","",CONCATENATE($CF$63,'Auto-Calculations'!FF159,CHAR(10)))</f>
        <v/>
      </c>
      <c r="AP221" s="44" t="str">
        <f>IF('Auto-Calculations'!FG159="No Error","",CONCATENATE($CF$63,'Auto-Calculations'!FG159,CHAR(10)))</f>
        <v/>
      </c>
      <c r="AQ221" s="44" t="str">
        <f>IF('Auto-Calculations'!FH159="No Error","",CONCATENATE($CF$63,'Auto-Calculations'!FH159,CHAR(10)))</f>
        <v/>
      </c>
      <c r="AR221" s="44" t="str">
        <f>IF('Auto-Calculations'!FI159="No Error","",CONCATENATE($CF$63,'Auto-Calculations'!FI159,CHAR(10)))</f>
        <v/>
      </c>
      <c r="AS221" s="44" t="str">
        <f>IF('Auto-Calculations'!FJ159="No Error","",CONCATENATE($CF$63,'Auto-Calculations'!FJ159,CHAR(10)))</f>
        <v/>
      </c>
      <c r="AT221" s="44" t="str">
        <f>IF('Auto-Calculations'!FK159="No Error","",CONCATENATE($CF$63,'Auto-Calculations'!FK159,CHAR(10)))</f>
        <v/>
      </c>
      <c r="AU221" s="44" t="str">
        <f>IF('Auto-Calculations'!FL159="No Error","",CONCATENATE($CF$63,'Auto-Calculations'!FL159,CHAR(10)))</f>
        <v/>
      </c>
      <c r="AV221" s="44" t="str">
        <f>IF('Auto-Calculations'!FM159="No Error","",CONCATENATE($CF$63,'Auto-Calculations'!FM159,CHAR(10)))</f>
        <v/>
      </c>
      <c r="AW221" s="44" t="str">
        <f>IF('Auto-Calculations'!FN159="No Error","",CONCATENATE($CF$63,'Auto-Calculations'!FN159,CHAR(10)))</f>
        <v/>
      </c>
      <c r="AX221" s="44" t="str">
        <f>IF('Auto-Calculations'!FO159="No Error","",CONCATENATE($CF$63,'Auto-Calculations'!FO159,CHAR(10)))</f>
        <v/>
      </c>
      <c r="AY221" s="44" t="str">
        <f>IF('Auto-Calculations'!FP159="No Error","",CONCATENATE($CF$63,'Auto-Calculations'!FP159,CHAR(10)))</f>
        <v/>
      </c>
      <c r="AZ221" s="44" t="str">
        <f>IF('Auto-Calculations'!FQ159="No Error","",CONCATENATE($CF$63,'Auto-Calculations'!FQ159,CHAR(10)))</f>
        <v/>
      </c>
      <c r="BA221" s="44" t="str">
        <f>IF('Auto-Calculations'!FR159="No Error","",CONCATENATE($CF$63,'Auto-Calculations'!FR159,CHAR(10)))</f>
        <v/>
      </c>
      <c r="BB221" s="44" t="str">
        <f>IF('Auto-Calculations'!FS159="No Error","",CONCATENATE($CF$63,'Auto-Calculations'!FS159,CHAR(10)))</f>
        <v/>
      </c>
      <c r="BC221" s="44" t="str">
        <f>IF('Auto-Calculations'!FT159="No Error","",CONCATENATE($CF$63,'Auto-Calculations'!FT159,CHAR(10)))</f>
        <v/>
      </c>
      <c r="BD221" s="44" t="str">
        <f>IF('Auto-Calculations'!FU159="No Error","",CONCATENATE($CF$63,'Auto-Calculations'!FU159,CHAR(10)))</f>
        <v/>
      </c>
      <c r="BE221" s="44" t="str">
        <f>IF('Auto-Calculations'!FV159="No Error","",CONCATENATE($CF$63,'Auto-Calculations'!FV159,CHAR(10)))</f>
        <v/>
      </c>
      <c r="BF221" s="44" t="str">
        <f>IF('Auto-Calculations'!FW159="No Error","",CONCATENATE($CF$63,'Auto-Calculations'!FW159,CHAR(10)))</f>
        <v/>
      </c>
      <c r="BG221" s="44" t="str">
        <f>IF('Auto-Calculations'!FX159="No Error","",CONCATENATE($CF$63,'Auto-Calculations'!FX159,CHAR(10)))</f>
        <v/>
      </c>
      <c r="BH221" s="44" t="str">
        <f>IF('Auto-Calculations'!FY159="No Error","",CONCATENATE($CF$63,'Auto-Calculations'!FY159,CHAR(10)))</f>
        <v/>
      </c>
      <c r="BI221" s="44" t="str">
        <f>IF('Auto-Calculations'!FZ159="No Error","",CONCATENATE($CF$63,'Auto-Calculations'!FZ159,CHAR(10)))</f>
        <v/>
      </c>
      <c r="BJ221" s="44" t="str">
        <f>IF('Auto-Calculations'!GA159="No Error","",CONCATENATE($CF$63,'Auto-Calculations'!GA159,CHAR(10)))</f>
        <v/>
      </c>
      <c r="BK221" s="44" t="str">
        <f>IF('Auto-Calculations'!GB159="No Error","",CONCATENATE($CF$63,'Auto-Calculations'!GB159,CHAR(10)))</f>
        <v/>
      </c>
      <c r="BL221" s="44" t="str">
        <f>IF('Auto-Calculations'!GC159="No Error","",CONCATENATE($CF$63,'Auto-Calculations'!GC159,CHAR(10)))</f>
        <v/>
      </c>
      <c r="BM221" s="44" t="str">
        <f>IF('Auto-Calculations'!GD159="No Error","",CONCATENATE($CF$63,'Auto-Calculations'!GD159,CHAR(10)))</f>
        <v/>
      </c>
      <c r="BN221" s="44" t="str">
        <f>IF('Auto-Calculations'!GE159="No Error","",CONCATENATE($CF$63,'Auto-Calculations'!GE159,CHAR(10)))</f>
        <v/>
      </c>
      <c r="BO221" s="44" t="str">
        <f>IF('Auto-Calculations'!GF159="No Error","",CONCATENATE($CF$63,'Auto-Calculations'!GF159,CHAR(10)))</f>
        <v/>
      </c>
      <c r="BP221" s="44" t="str">
        <f>IF('Auto-Calculations'!GG159="No Error","",CONCATENATE($CF$63,'Auto-Calculations'!GG159,CHAR(10)))</f>
        <v/>
      </c>
      <c r="BQ221" s="44" t="str">
        <f>IF('Auto-Calculations'!GH159="No Error","",CONCATENATE($CF$63,'Auto-Calculations'!GH159,CHAR(10)))</f>
        <v/>
      </c>
      <c r="BR221" s="44" t="str">
        <f>IF('Auto-Calculations'!GI159="No Error","",CONCATENATE($CF$63,'Auto-Calculations'!GI159,CHAR(10)))</f>
        <v/>
      </c>
      <c r="BS221" s="44" t="str">
        <f>IF('Auto-Calculations'!GJ159="No Error","",CONCATENATE($CF$63,'Auto-Calculations'!GJ159,CHAR(10)))</f>
        <v/>
      </c>
      <c r="BT221" s="44" t="str">
        <f>IF('Auto-Calculations'!GK159="No Error","",CONCATENATE($CF$63,'Auto-Calculations'!GK159,CHAR(10)))</f>
        <v/>
      </c>
      <c r="BU221" s="44" t="str">
        <f>IF('Auto-Calculations'!GL159="No Error","",CONCATENATE($CF$63,'Auto-Calculations'!GL159,CHAR(10)))</f>
        <v/>
      </c>
      <c r="BV221" s="44" t="str">
        <f>IF('Auto-Calculations'!GM159="No Error","",CONCATENATE($CF$63,'Auto-Calculations'!GM159,CHAR(10)))</f>
        <v/>
      </c>
      <c r="BW221" s="44" t="str">
        <f>IF('Auto-Calculations'!GN159="No Error","",CONCATENATE($CF$63,'Auto-Calculations'!GN159,CHAR(10)))</f>
        <v/>
      </c>
      <c r="BX221" s="44" t="str">
        <f>IF('Auto-Calculations'!GO159="No Error","",CONCATENATE($CF$63,'Auto-Calculations'!GO159,CHAR(10)))</f>
        <v/>
      </c>
      <c r="BY221" s="44" t="str">
        <f>IF('Auto-Calculations'!GP159="No Error","",CONCATENATE($CF$63,'Auto-Calculations'!GP159,CHAR(10)))</f>
        <v/>
      </c>
      <c r="BZ221" s="44" t="str">
        <f>IF('Auto-Calculations'!GQ159="No Error","",CONCATENATE($CF$63,'Auto-Calculations'!GQ159,CHAR(10)))</f>
        <v/>
      </c>
      <c r="CA221" s="44" t="str">
        <f>IF('Auto-Calculations'!GR159="No Error","",CONCATENATE($CF$63,'Auto-Calculations'!GR159,CHAR(10)))</f>
        <v/>
      </c>
      <c r="CB221" s="44" t="str">
        <f>IF('Auto-Calculations'!GS159="No Error","",CONCATENATE($CF$63,'Auto-Calculations'!GS159,CHAR(10)))</f>
        <v/>
      </c>
      <c r="CC221" s="44" t="str">
        <f>IF('Auto-Calculations'!GT159="No Error","",CONCATENATE($CF$63,'Auto-Calculations'!GT159,CHAR(10)))</f>
        <v/>
      </c>
      <c r="CD221" s="44" t="str">
        <f>IF('Auto-Calculations'!GU159="No Error","",CONCATENATE($CF$63,'Auto-Calculations'!GU159,CHAR(10)))</f>
        <v/>
      </c>
      <c r="CE221" s="44" t="s">
        <v>5795</v>
      </c>
      <c r="CF221" s="1" t="str">
        <f t="shared" si="2"/>
        <v>.</v>
      </c>
    </row>
    <row r="222" spans="1:84" ht="40.15" customHeight="1" x14ac:dyDescent="0.25">
      <c r="A222" s="14" t="str">
        <f>IF(NOT(ISBLANK('Auto-Calculations'!D160)),'Auto-Calculations'!D160,"")</f>
        <v/>
      </c>
      <c r="B222" s="44" t="str">
        <f>IF('Auto-Calculations'!DS160="No Error","",CONCATENATE($CF$63,'Auto-Calculations'!DS160,CHAR(10)))</f>
        <v/>
      </c>
      <c r="C222" s="44" t="str">
        <f>IF('Auto-Calculations'!DT160="No Error","",CONCATENATE($CF$63,'Auto-Calculations'!DT160,CHAR(10)))</f>
        <v/>
      </c>
      <c r="D222" s="44" t="str">
        <f>IF('Auto-Calculations'!DU160="No Error","",CONCATENATE($CF$63,'Auto-Calculations'!DU160,CHAR(10)))</f>
        <v/>
      </c>
      <c r="E222" s="44" t="str">
        <f>IF('Auto-Calculations'!DV160="No Error","",CONCATENATE($CF$63,'Auto-Calculations'!DV160,CHAR(10)))</f>
        <v/>
      </c>
      <c r="F222" s="44" t="str">
        <f>IF('Auto-Calculations'!DW160="No Error","",CONCATENATE($CF$63,'Auto-Calculations'!DW160,CHAR(10)))</f>
        <v/>
      </c>
      <c r="G222" s="44" t="str">
        <f>IF('Auto-Calculations'!DX160="No Error","",CONCATENATE($CF$63,'Auto-Calculations'!DX160,CHAR(10)))</f>
        <v/>
      </c>
      <c r="H222" s="44" t="str">
        <f>IF('Auto-Calculations'!DY160="No Error","",CONCATENATE($CF$63,'Auto-Calculations'!DY160,CHAR(10)))</f>
        <v/>
      </c>
      <c r="I222" s="44" t="str">
        <f>IF('Auto-Calculations'!DZ160="No Error","",CONCATENATE($CF$63,'Auto-Calculations'!DZ160,CHAR(10)))</f>
        <v/>
      </c>
      <c r="J222" s="44" t="str">
        <f>IF('Auto-Calculations'!EA160="No Error","",CONCATENATE($CF$63,'Auto-Calculations'!EA160,CHAR(10)))</f>
        <v/>
      </c>
      <c r="K222" s="44" t="str">
        <f>IF('Auto-Calculations'!EB160="No Error","",CONCATENATE($CF$63,'Auto-Calculations'!EB160,CHAR(10)))</f>
        <v/>
      </c>
      <c r="L222" s="44" t="str">
        <f>IF('Auto-Calculations'!EC160="No Error","",CONCATENATE($CF$63,'Auto-Calculations'!EC160,CHAR(10)))</f>
        <v/>
      </c>
      <c r="M222" s="44" t="str">
        <f>IF('Auto-Calculations'!ED160="No Error","",CONCATENATE($CF$63,'Auto-Calculations'!ED160,CHAR(10)))</f>
        <v/>
      </c>
      <c r="N222" s="44" t="str">
        <f>IF('Auto-Calculations'!EE160="No Error","",CONCATENATE($CF$63,'Auto-Calculations'!EE160,CHAR(10)))</f>
        <v/>
      </c>
      <c r="O222" s="44" t="str">
        <f>IF('Auto-Calculations'!EF160="No Error","",CONCATENATE($CF$63,'Auto-Calculations'!EF160,CHAR(10)))</f>
        <v/>
      </c>
      <c r="P222" s="44" t="str">
        <f>IF('Auto-Calculations'!EG160="No Error","",CONCATENATE($CF$63,'Auto-Calculations'!EG160,CHAR(10)))</f>
        <v/>
      </c>
      <c r="Q222" s="44" t="str">
        <f>IF('Auto-Calculations'!EH160="No Error","",CONCATENATE($CF$63,'Auto-Calculations'!EH160,CHAR(10)))</f>
        <v/>
      </c>
      <c r="R222" s="44" t="str">
        <f>IF('Auto-Calculations'!EI160="No Error","",CONCATENATE($CF$63,'Auto-Calculations'!EI160,CHAR(10)))</f>
        <v/>
      </c>
      <c r="S222" s="44" t="str">
        <f>IF('Auto-Calculations'!EJ160="No Error","",CONCATENATE($CF$63,'Auto-Calculations'!EJ160,CHAR(10)))</f>
        <v/>
      </c>
      <c r="T222" s="44" t="str">
        <f>IF('Auto-Calculations'!EK160="No Error","",CONCATENATE($CF$63,'Auto-Calculations'!EK160,CHAR(10)))</f>
        <v/>
      </c>
      <c r="U222" s="44" t="str">
        <f>IF('Auto-Calculations'!EL160="No Error","",CONCATENATE($CF$63,'Auto-Calculations'!EL160,CHAR(10)))</f>
        <v/>
      </c>
      <c r="V222" s="44" t="str">
        <f>IF('Auto-Calculations'!EM160="No Error","",CONCATENATE($CF$63,'Auto-Calculations'!EM160,CHAR(10)))</f>
        <v/>
      </c>
      <c r="W222" s="44" t="str">
        <f>IF('Auto-Calculations'!EN160="No Error","",CONCATENATE($CF$63,'Auto-Calculations'!EN160,CHAR(10)))</f>
        <v/>
      </c>
      <c r="X222" s="44" t="str">
        <f>IF('Auto-Calculations'!EO160="No Error","",CONCATENATE($CF$63,'Auto-Calculations'!EO160,CHAR(10)))</f>
        <v/>
      </c>
      <c r="Y222" s="44" t="str">
        <f>IF('Auto-Calculations'!EP160="No Error","",CONCATENATE($CF$63,'Auto-Calculations'!EP160,CHAR(10)))</f>
        <v/>
      </c>
      <c r="Z222" s="44" t="str">
        <f>IF('Auto-Calculations'!EQ160="No Error","",CONCATENATE($CF$63,'Auto-Calculations'!EQ160,CHAR(10)))</f>
        <v/>
      </c>
      <c r="AA222" s="44" t="str">
        <f>IF('Auto-Calculations'!ER160="No Error","",CONCATENATE($CF$63,'Auto-Calculations'!ER160,CHAR(10)))</f>
        <v/>
      </c>
      <c r="AB222" s="44" t="str">
        <f>IF('Auto-Calculations'!ES160="No Error","",CONCATENATE($CF$63,'Auto-Calculations'!ES160,CHAR(10)))</f>
        <v/>
      </c>
      <c r="AC222" s="44" t="str">
        <f>IF('Auto-Calculations'!ET160="No Error","",CONCATENATE($CF$63,'Auto-Calculations'!ET160,CHAR(10)))</f>
        <v/>
      </c>
      <c r="AD222" s="44" t="str">
        <f>IF('Auto-Calculations'!EU160="No Error","",CONCATENATE($CF$63,'Auto-Calculations'!EU160,CHAR(10)))</f>
        <v/>
      </c>
      <c r="AE222" s="44" t="str">
        <f>IF('Auto-Calculations'!EV160="No Error","",CONCATENATE($CF$63,'Auto-Calculations'!EV160,CHAR(10)))</f>
        <v/>
      </c>
      <c r="AF222" s="44" t="str">
        <f>IF('Auto-Calculations'!EW160="No Error","",CONCATENATE($CF$63,'Auto-Calculations'!EW160,CHAR(10)))</f>
        <v/>
      </c>
      <c r="AG222" s="44" t="str">
        <f>IF('Auto-Calculations'!EX160="No Error","",CONCATENATE($CF$63,'Auto-Calculations'!EX160,CHAR(10)))</f>
        <v/>
      </c>
      <c r="AH222" s="44" t="str">
        <f>IF('Auto-Calculations'!EY160="No Error","",CONCATENATE($CF$63,'Auto-Calculations'!EY160,CHAR(10)))</f>
        <v/>
      </c>
      <c r="AI222" s="44" t="str">
        <f>IF('Auto-Calculations'!EZ160="No Error","",CONCATENATE($CF$63,'Auto-Calculations'!EZ160,CHAR(10)))</f>
        <v/>
      </c>
      <c r="AJ222" s="44" t="str">
        <f>IF('Auto-Calculations'!FA160="No Error","",CONCATENATE($CF$63,'Auto-Calculations'!FA160,CHAR(10)))</f>
        <v/>
      </c>
      <c r="AK222" s="44" t="str">
        <f>IF('Auto-Calculations'!FB160="No Error","",CONCATENATE($CF$63,'Auto-Calculations'!FB160,CHAR(10)))</f>
        <v/>
      </c>
      <c r="AL222" s="44" t="str">
        <f>IF('Auto-Calculations'!FC160="No Error","",CONCATENATE($CF$63,'Auto-Calculations'!FC160,CHAR(10)))</f>
        <v/>
      </c>
      <c r="AM222" s="44" t="str">
        <f>IF('Auto-Calculations'!FD160="No Error","",CONCATENATE($CF$63,'Auto-Calculations'!FD160,CHAR(10)))</f>
        <v/>
      </c>
      <c r="AN222" s="44" t="str">
        <f>IF('Auto-Calculations'!FE160="No Error","",CONCATENATE($CF$63,'Auto-Calculations'!FE160,CHAR(10)))</f>
        <v/>
      </c>
      <c r="AO222" s="44" t="str">
        <f>IF('Auto-Calculations'!FF160="No Error","",CONCATENATE($CF$63,'Auto-Calculations'!FF160,CHAR(10)))</f>
        <v/>
      </c>
      <c r="AP222" s="44" t="str">
        <f>IF('Auto-Calculations'!FG160="No Error","",CONCATENATE($CF$63,'Auto-Calculations'!FG160,CHAR(10)))</f>
        <v/>
      </c>
      <c r="AQ222" s="44" t="str">
        <f>IF('Auto-Calculations'!FH160="No Error","",CONCATENATE($CF$63,'Auto-Calculations'!FH160,CHAR(10)))</f>
        <v/>
      </c>
      <c r="AR222" s="44" t="str">
        <f>IF('Auto-Calculations'!FI160="No Error","",CONCATENATE($CF$63,'Auto-Calculations'!FI160,CHAR(10)))</f>
        <v/>
      </c>
      <c r="AS222" s="44" t="str">
        <f>IF('Auto-Calculations'!FJ160="No Error","",CONCATENATE($CF$63,'Auto-Calculations'!FJ160,CHAR(10)))</f>
        <v/>
      </c>
      <c r="AT222" s="44" t="str">
        <f>IF('Auto-Calculations'!FK160="No Error","",CONCATENATE($CF$63,'Auto-Calculations'!FK160,CHAR(10)))</f>
        <v/>
      </c>
      <c r="AU222" s="44" t="str">
        <f>IF('Auto-Calculations'!FL160="No Error","",CONCATENATE($CF$63,'Auto-Calculations'!FL160,CHAR(10)))</f>
        <v/>
      </c>
      <c r="AV222" s="44" t="str">
        <f>IF('Auto-Calculations'!FM160="No Error","",CONCATENATE($CF$63,'Auto-Calculations'!FM160,CHAR(10)))</f>
        <v/>
      </c>
      <c r="AW222" s="44" t="str">
        <f>IF('Auto-Calculations'!FN160="No Error","",CONCATENATE($CF$63,'Auto-Calculations'!FN160,CHAR(10)))</f>
        <v/>
      </c>
      <c r="AX222" s="44" t="str">
        <f>IF('Auto-Calculations'!FO160="No Error","",CONCATENATE($CF$63,'Auto-Calculations'!FO160,CHAR(10)))</f>
        <v/>
      </c>
      <c r="AY222" s="44" t="str">
        <f>IF('Auto-Calculations'!FP160="No Error","",CONCATENATE($CF$63,'Auto-Calculations'!FP160,CHAR(10)))</f>
        <v/>
      </c>
      <c r="AZ222" s="44" t="str">
        <f>IF('Auto-Calculations'!FQ160="No Error","",CONCATENATE($CF$63,'Auto-Calculations'!FQ160,CHAR(10)))</f>
        <v/>
      </c>
      <c r="BA222" s="44" t="str">
        <f>IF('Auto-Calculations'!FR160="No Error","",CONCATENATE($CF$63,'Auto-Calculations'!FR160,CHAR(10)))</f>
        <v/>
      </c>
      <c r="BB222" s="44" t="str">
        <f>IF('Auto-Calculations'!FS160="No Error","",CONCATENATE($CF$63,'Auto-Calculations'!FS160,CHAR(10)))</f>
        <v/>
      </c>
      <c r="BC222" s="44" t="str">
        <f>IF('Auto-Calculations'!FT160="No Error","",CONCATENATE($CF$63,'Auto-Calculations'!FT160,CHAR(10)))</f>
        <v/>
      </c>
      <c r="BD222" s="44" t="str">
        <f>IF('Auto-Calculations'!FU160="No Error","",CONCATENATE($CF$63,'Auto-Calculations'!FU160,CHAR(10)))</f>
        <v/>
      </c>
      <c r="BE222" s="44" t="str">
        <f>IF('Auto-Calculations'!FV160="No Error","",CONCATENATE($CF$63,'Auto-Calculations'!FV160,CHAR(10)))</f>
        <v/>
      </c>
      <c r="BF222" s="44" t="str">
        <f>IF('Auto-Calculations'!FW160="No Error","",CONCATENATE($CF$63,'Auto-Calculations'!FW160,CHAR(10)))</f>
        <v/>
      </c>
      <c r="BG222" s="44" t="str">
        <f>IF('Auto-Calculations'!FX160="No Error","",CONCATENATE($CF$63,'Auto-Calculations'!FX160,CHAR(10)))</f>
        <v/>
      </c>
      <c r="BH222" s="44" t="str">
        <f>IF('Auto-Calculations'!FY160="No Error","",CONCATENATE($CF$63,'Auto-Calculations'!FY160,CHAR(10)))</f>
        <v/>
      </c>
      <c r="BI222" s="44" t="str">
        <f>IF('Auto-Calculations'!FZ160="No Error","",CONCATENATE($CF$63,'Auto-Calculations'!FZ160,CHAR(10)))</f>
        <v/>
      </c>
      <c r="BJ222" s="44" t="str">
        <f>IF('Auto-Calculations'!GA160="No Error","",CONCATENATE($CF$63,'Auto-Calculations'!GA160,CHAR(10)))</f>
        <v/>
      </c>
      <c r="BK222" s="44" t="str">
        <f>IF('Auto-Calculations'!GB160="No Error","",CONCATENATE($CF$63,'Auto-Calculations'!GB160,CHAR(10)))</f>
        <v/>
      </c>
      <c r="BL222" s="44" t="str">
        <f>IF('Auto-Calculations'!GC160="No Error","",CONCATENATE($CF$63,'Auto-Calculations'!GC160,CHAR(10)))</f>
        <v/>
      </c>
      <c r="BM222" s="44" t="str">
        <f>IF('Auto-Calculations'!GD160="No Error","",CONCATENATE($CF$63,'Auto-Calculations'!GD160,CHAR(10)))</f>
        <v/>
      </c>
      <c r="BN222" s="44" t="str">
        <f>IF('Auto-Calculations'!GE160="No Error","",CONCATENATE($CF$63,'Auto-Calculations'!GE160,CHAR(10)))</f>
        <v/>
      </c>
      <c r="BO222" s="44" t="str">
        <f>IF('Auto-Calculations'!GF160="No Error","",CONCATENATE($CF$63,'Auto-Calculations'!GF160,CHAR(10)))</f>
        <v/>
      </c>
      <c r="BP222" s="44" t="str">
        <f>IF('Auto-Calculations'!GG160="No Error","",CONCATENATE($CF$63,'Auto-Calculations'!GG160,CHAR(10)))</f>
        <v/>
      </c>
      <c r="BQ222" s="44" t="str">
        <f>IF('Auto-Calculations'!GH160="No Error","",CONCATENATE($CF$63,'Auto-Calculations'!GH160,CHAR(10)))</f>
        <v/>
      </c>
      <c r="BR222" s="44" t="str">
        <f>IF('Auto-Calculations'!GI160="No Error","",CONCATENATE($CF$63,'Auto-Calculations'!GI160,CHAR(10)))</f>
        <v/>
      </c>
      <c r="BS222" s="44" t="str">
        <f>IF('Auto-Calculations'!GJ160="No Error","",CONCATENATE($CF$63,'Auto-Calculations'!GJ160,CHAR(10)))</f>
        <v/>
      </c>
      <c r="BT222" s="44" t="str">
        <f>IF('Auto-Calculations'!GK160="No Error","",CONCATENATE($CF$63,'Auto-Calculations'!GK160,CHAR(10)))</f>
        <v/>
      </c>
      <c r="BU222" s="44" t="str">
        <f>IF('Auto-Calculations'!GL160="No Error","",CONCATENATE($CF$63,'Auto-Calculations'!GL160,CHAR(10)))</f>
        <v/>
      </c>
      <c r="BV222" s="44" t="str">
        <f>IF('Auto-Calculations'!GM160="No Error","",CONCATENATE($CF$63,'Auto-Calculations'!GM160,CHAR(10)))</f>
        <v/>
      </c>
      <c r="BW222" s="44" t="str">
        <f>IF('Auto-Calculations'!GN160="No Error","",CONCATENATE($CF$63,'Auto-Calculations'!GN160,CHAR(10)))</f>
        <v/>
      </c>
      <c r="BX222" s="44" t="str">
        <f>IF('Auto-Calculations'!GO160="No Error","",CONCATENATE($CF$63,'Auto-Calculations'!GO160,CHAR(10)))</f>
        <v/>
      </c>
      <c r="BY222" s="44" t="str">
        <f>IF('Auto-Calculations'!GP160="No Error","",CONCATENATE($CF$63,'Auto-Calculations'!GP160,CHAR(10)))</f>
        <v/>
      </c>
      <c r="BZ222" s="44" t="str">
        <f>IF('Auto-Calculations'!GQ160="No Error","",CONCATENATE($CF$63,'Auto-Calculations'!GQ160,CHAR(10)))</f>
        <v/>
      </c>
      <c r="CA222" s="44" t="str">
        <f>IF('Auto-Calculations'!GR160="No Error","",CONCATENATE($CF$63,'Auto-Calculations'!GR160,CHAR(10)))</f>
        <v/>
      </c>
      <c r="CB222" s="44" t="str">
        <f>IF('Auto-Calculations'!GS160="No Error","",CONCATENATE($CF$63,'Auto-Calculations'!GS160,CHAR(10)))</f>
        <v/>
      </c>
      <c r="CC222" s="44" t="str">
        <f>IF('Auto-Calculations'!GT160="No Error","",CONCATENATE($CF$63,'Auto-Calculations'!GT160,CHAR(10)))</f>
        <v/>
      </c>
      <c r="CD222" s="44" t="str">
        <f>IF('Auto-Calculations'!GU160="No Error","",CONCATENATE($CF$63,'Auto-Calculations'!GU160,CHAR(10)))</f>
        <v/>
      </c>
      <c r="CE222" s="44" t="s">
        <v>5795</v>
      </c>
      <c r="CF222" s="1" t="str">
        <f t="shared" si="2"/>
        <v>.</v>
      </c>
    </row>
    <row r="223" spans="1:84" ht="40.15" customHeight="1" x14ac:dyDescent="0.25">
      <c r="A223" s="14" t="str">
        <f>IF(NOT(ISBLANK('Auto-Calculations'!D161)),'Auto-Calculations'!D161,"")</f>
        <v/>
      </c>
      <c r="B223" s="44" t="str">
        <f>IF('Auto-Calculations'!DS161="No Error","",CONCATENATE($CF$63,'Auto-Calculations'!DS161,CHAR(10)))</f>
        <v/>
      </c>
      <c r="C223" s="44" t="str">
        <f>IF('Auto-Calculations'!DT161="No Error","",CONCATENATE($CF$63,'Auto-Calculations'!DT161,CHAR(10)))</f>
        <v/>
      </c>
      <c r="D223" s="44" t="str">
        <f>IF('Auto-Calculations'!DU161="No Error","",CONCATENATE($CF$63,'Auto-Calculations'!DU161,CHAR(10)))</f>
        <v/>
      </c>
      <c r="E223" s="44" t="str">
        <f>IF('Auto-Calculations'!DV161="No Error","",CONCATENATE($CF$63,'Auto-Calculations'!DV161,CHAR(10)))</f>
        <v/>
      </c>
      <c r="F223" s="44" t="str">
        <f>IF('Auto-Calculations'!DW161="No Error","",CONCATENATE($CF$63,'Auto-Calculations'!DW161,CHAR(10)))</f>
        <v/>
      </c>
      <c r="G223" s="44" t="str">
        <f>IF('Auto-Calculations'!DX161="No Error","",CONCATENATE($CF$63,'Auto-Calculations'!DX161,CHAR(10)))</f>
        <v/>
      </c>
      <c r="H223" s="44" t="str">
        <f>IF('Auto-Calculations'!DY161="No Error","",CONCATENATE($CF$63,'Auto-Calculations'!DY161,CHAR(10)))</f>
        <v/>
      </c>
      <c r="I223" s="44" t="str">
        <f>IF('Auto-Calculations'!DZ161="No Error","",CONCATENATE($CF$63,'Auto-Calculations'!DZ161,CHAR(10)))</f>
        <v/>
      </c>
      <c r="J223" s="44" t="str">
        <f>IF('Auto-Calculations'!EA161="No Error","",CONCATENATE($CF$63,'Auto-Calculations'!EA161,CHAR(10)))</f>
        <v/>
      </c>
      <c r="K223" s="44" t="str">
        <f>IF('Auto-Calculations'!EB161="No Error","",CONCATENATE($CF$63,'Auto-Calculations'!EB161,CHAR(10)))</f>
        <v/>
      </c>
      <c r="L223" s="44" t="str">
        <f>IF('Auto-Calculations'!EC161="No Error","",CONCATENATE($CF$63,'Auto-Calculations'!EC161,CHAR(10)))</f>
        <v/>
      </c>
      <c r="M223" s="44" t="str">
        <f>IF('Auto-Calculations'!ED161="No Error","",CONCATENATE($CF$63,'Auto-Calculations'!ED161,CHAR(10)))</f>
        <v/>
      </c>
      <c r="N223" s="44" t="str">
        <f>IF('Auto-Calculations'!EE161="No Error","",CONCATENATE($CF$63,'Auto-Calculations'!EE161,CHAR(10)))</f>
        <v/>
      </c>
      <c r="O223" s="44" t="str">
        <f>IF('Auto-Calculations'!EF161="No Error","",CONCATENATE($CF$63,'Auto-Calculations'!EF161,CHAR(10)))</f>
        <v/>
      </c>
      <c r="P223" s="44" t="str">
        <f>IF('Auto-Calculations'!EG161="No Error","",CONCATENATE($CF$63,'Auto-Calculations'!EG161,CHAR(10)))</f>
        <v/>
      </c>
      <c r="Q223" s="44" t="str">
        <f>IF('Auto-Calculations'!EH161="No Error","",CONCATENATE($CF$63,'Auto-Calculations'!EH161,CHAR(10)))</f>
        <v/>
      </c>
      <c r="R223" s="44" t="str">
        <f>IF('Auto-Calculations'!EI161="No Error","",CONCATENATE($CF$63,'Auto-Calculations'!EI161,CHAR(10)))</f>
        <v/>
      </c>
      <c r="S223" s="44" t="str">
        <f>IF('Auto-Calculations'!EJ161="No Error","",CONCATENATE($CF$63,'Auto-Calculations'!EJ161,CHAR(10)))</f>
        <v/>
      </c>
      <c r="T223" s="44" t="str">
        <f>IF('Auto-Calculations'!EK161="No Error","",CONCATENATE($CF$63,'Auto-Calculations'!EK161,CHAR(10)))</f>
        <v/>
      </c>
      <c r="U223" s="44" t="str">
        <f>IF('Auto-Calculations'!EL161="No Error","",CONCATENATE($CF$63,'Auto-Calculations'!EL161,CHAR(10)))</f>
        <v/>
      </c>
      <c r="V223" s="44" t="str">
        <f>IF('Auto-Calculations'!EM161="No Error","",CONCATENATE($CF$63,'Auto-Calculations'!EM161,CHAR(10)))</f>
        <v/>
      </c>
      <c r="W223" s="44" t="str">
        <f>IF('Auto-Calculations'!EN161="No Error","",CONCATENATE($CF$63,'Auto-Calculations'!EN161,CHAR(10)))</f>
        <v/>
      </c>
      <c r="X223" s="44" t="str">
        <f>IF('Auto-Calculations'!EO161="No Error","",CONCATENATE($CF$63,'Auto-Calculations'!EO161,CHAR(10)))</f>
        <v/>
      </c>
      <c r="Y223" s="44" t="str">
        <f>IF('Auto-Calculations'!EP161="No Error","",CONCATENATE($CF$63,'Auto-Calculations'!EP161,CHAR(10)))</f>
        <v/>
      </c>
      <c r="Z223" s="44" t="str">
        <f>IF('Auto-Calculations'!EQ161="No Error","",CONCATENATE($CF$63,'Auto-Calculations'!EQ161,CHAR(10)))</f>
        <v/>
      </c>
      <c r="AA223" s="44" t="str">
        <f>IF('Auto-Calculations'!ER161="No Error","",CONCATENATE($CF$63,'Auto-Calculations'!ER161,CHAR(10)))</f>
        <v/>
      </c>
      <c r="AB223" s="44" t="str">
        <f>IF('Auto-Calculations'!ES161="No Error","",CONCATENATE($CF$63,'Auto-Calculations'!ES161,CHAR(10)))</f>
        <v/>
      </c>
      <c r="AC223" s="44" t="str">
        <f>IF('Auto-Calculations'!ET161="No Error","",CONCATENATE($CF$63,'Auto-Calculations'!ET161,CHAR(10)))</f>
        <v/>
      </c>
      <c r="AD223" s="44" t="str">
        <f>IF('Auto-Calculations'!EU161="No Error","",CONCATENATE($CF$63,'Auto-Calculations'!EU161,CHAR(10)))</f>
        <v/>
      </c>
      <c r="AE223" s="44" t="str">
        <f>IF('Auto-Calculations'!EV161="No Error","",CONCATENATE($CF$63,'Auto-Calculations'!EV161,CHAR(10)))</f>
        <v/>
      </c>
      <c r="AF223" s="44" t="str">
        <f>IF('Auto-Calculations'!EW161="No Error","",CONCATENATE($CF$63,'Auto-Calculations'!EW161,CHAR(10)))</f>
        <v/>
      </c>
      <c r="AG223" s="44" t="str">
        <f>IF('Auto-Calculations'!EX161="No Error","",CONCATENATE($CF$63,'Auto-Calculations'!EX161,CHAR(10)))</f>
        <v/>
      </c>
      <c r="AH223" s="44" t="str">
        <f>IF('Auto-Calculations'!EY161="No Error","",CONCATENATE($CF$63,'Auto-Calculations'!EY161,CHAR(10)))</f>
        <v/>
      </c>
      <c r="AI223" s="44" t="str">
        <f>IF('Auto-Calculations'!EZ161="No Error","",CONCATENATE($CF$63,'Auto-Calculations'!EZ161,CHAR(10)))</f>
        <v/>
      </c>
      <c r="AJ223" s="44" t="str">
        <f>IF('Auto-Calculations'!FA161="No Error","",CONCATENATE($CF$63,'Auto-Calculations'!FA161,CHAR(10)))</f>
        <v/>
      </c>
      <c r="AK223" s="44" t="str">
        <f>IF('Auto-Calculations'!FB161="No Error","",CONCATENATE($CF$63,'Auto-Calculations'!FB161,CHAR(10)))</f>
        <v/>
      </c>
      <c r="AL223" s="44" t="str">
        <f>IF('Auto-Calculations'!FC161="No Error","",CONCATENATE($CF$63,'Auto-Calculations'!FC161,CHAR(10)))</f>
        <v/>
      </c>
      <c r="AM223" s="44" t="str">
        <f>IF('Auto-Calculations'!FD161="No Error","",CONCATENATE($CF$63,'Auto-Calculations'!FD161,CHAR(10)))</f>
        <v/>
      </c>
      <c r="AN223" s="44" t="str">
        <f>IF('Auto-Calculations'!FE161="No Error","",CONCATENATE($CF$63,'Auto-Calculations'!FE161,CHAR(10)))</f>
        <v/>
      </c>
      <c r="AO223" s="44" t="str">
        <f>IF('Auto-Calculations'!FF161="No Error","",CONCATENATE($CF$63,'Auto-Calculations'!FF161,CHAR(10)))</f>
        <v/>
      </c>
      <c r="AP223" s="44" t="str">
        <f>IF('Auto-Calculations'!FG161="No Error","",CONCATENATE($CF$63,'Auto-Calculations'!FG161,CHAR(10)))</f>
        <v/>
      </c>
      <c r="AQ223" s="44" t="str">
        <f>IF('Auto-Calculations'!FH161="No Error","",CONCATENATE($CF$63,'Auto-Calculations'!FH161,CHAR(10)))</f>
        <v/>
      </c>
      <c r="AR223" s="44" t="str">
        <f>IF('Auto-Calculations'!FI161="No Error","",CONCATENATE($CF$63,'Auto-Calculations'!FI161,CHAR(10)))</f>
        <v/>
      </c>
      <c r="AS223" s="44" t="str">
        <f>IF('Auto-Calculations'!FJ161="No Error","",CONCATENATE($CF$63,'Auto-Calculations'!FJ161,CHAR(10)))</f>
        <v/>
      </c>
      <c r="AT223" s="44" t="str">
        <f>IF('Auto-Calculations'!FK161="No Error","",CONCATENATE($CF$63,'Auto-Calculations'!FK161,CHAR(10)))</f>
        <v/>
      </c>
      <c r="AU223" s="44" t="str">
        <f>IF('Auto-Calculations'!FL161="No Error","",CONCATENATE($CF$63,'Auto-Calculations'!FL161,CHAR(10)))</f>
        <v/>
      </c>
      <c r="AV223" s="44" t="str">
        <f>IF('Auto-Calculations'!FM161="No Error","",CONCATENATE($CF$63,'Auto-Calculations'!FM161,CHAR(10)))</f>
        <v/>
      </c>
      <c r="AW223" s="44" t="str">
        <f>IF('Auto-Calculations'!FN161="No Error","",CONCATENATE($CF$63,'Auto-Calculations'!FN161,CHAR(10)))</f>
        <v/>
      </c>
      <c r="AX223" s="44" t="str">
        <f>IF('Auto-Calculations'!FO161="No Error","",CONCATENATE($CF$63,'Auto-Calculations'!FO161,CHAR(10)))</f>
        <v/>
      </c>
      <c r="AY223" s="44" t="str">
        <f>IF('Auto-Calculations'!FP161="No Error","",CONCATENATE($CF$63,'Auto-Calculations'!FP161,CHAR(10)))</f>
        <v/>
      </c>
      <c r="AZ223" s="44" t="str">
        <f>IF('Auto-Calculations'!FQ161="No Error","",CONCATENATE($CF$63,'Auto-Calculations'!FQ161,CHAR(10)))</f>
        <v/>
      </c>
      <c r="BA223" s="44" t="str">
        <f>IF('Auto-Calculations'!FR161="No Error","",CONCATENATE($CF$63,'Auto-Calculations'!FR161,CHAR(10)))</f>
        <v/>
      </c>
      <c r="BB223" s="44" t="str">
        <f>IF('Auto-Calculations'!FS161="No Error","",CONCATENATE($CF$63,'Auto-Calculations'!FS161,CHAR(10)))</f>
        <v/>
      </c>
      <c r="BC223" s="44" t="str">
        <f>IF('Auto-Calculations'!FT161="No Error","",CONCATENATE($CF$63,'Auto-Calculations'!FT161,CHAR(10)))</f>
        <v/>
      </c>
      <c r="BD223" s="44" t="str">
        <f>IF('Auto-Calculations'!FU161="No Error","",CONCATENATE($CF$63,'Auto-Calculations'!FU161,CHAR(10)))</f>
        <v/>
      </c>
      <c r="BE223" s="44" t="str">
        <f>IF('Auto-Calculations'!FV161="No Error","",CONCATENATE($CF$63,'Auto-Calculations'!FV161,CHAR(10)))</f>
        <v/>
      </c>
      <c r="BF223" s="44" t="str">
        <f>IF('Auto-Calculations'!FW161="No Error","",CONCATENATE($CF$63,'Auto-Calculations'!FW161,CHAR(10)))</f>
        <v/>
      </c>
      <c r="BG223" s="44" t="str">
        <f>IF('Auto-Calculations'!FX161="No Error","",CONCATENATE($CF$63,'Auto-Calculations'!FX161,CHAR(10)))</f>
        <v/>
      </c>
      <c r="BH223" s="44" t="str">
        <f>IF('Auto-Calculations'!FY161="No Error","",CONCATENATE($CF$63,'Auto-Calculations'!FY161,CHAR(10)))</f>
        <v/>
      </c>
      <c r="BI223" s="44" t="str">
        <f>IF('Auto-Calculations'!FZ161="No Error","",CONCATENATE($CF$63,'Auto-Calculations'!FZ161,CHAR(10)))</f>
        <v/>
      </c>
      <c r="BJ223" s="44" t="str">
        <f>IF('Auto-Calculations'!GA161="No Error","",CONCATENATE($CF$63,'Auto-Calculations'!GA161,CHAR(10)))</f>
        <v/>
      </c>
      <c r="BK223" s="44" t="str">
        <f>IF('Auto-Calculations'!GB161="No Error","",CONCATENATE($CF$63,'Auto-Calculations'!GB161,CHAR(10)))</f>
        <v/>
      </c>
      <c r="BL223" s="44" t="str">
        <f>IF('Auto-Calculations'!GC161="No Error","",CONCATENATE($CF$63,'Auto-Calculations'!GC161,CHAR(10)))</f>
        <v/>
      </c>
      <c r="BM223" s="44" t="str">
        <f>IF('Auto-Calculations'!GD161="No Error","",CONCATENATE($CF$63,'Auto-Calculations'!GD161,CHAR(10)))</f>
        <v/>
      </c>
      <c r="BN223" s="44" t="str">
        <f>IF('Auto-Calculations'!GE161="No Error","",CONCATENATE($CF$63,'Auto-Calculations'!GE161,CHAR(10)))</f>
        <v/>
      </c>
      <c r="BO223" s="44" t="str">
        <f>IF('Auto-Calculations'!GF161="No Error","",CONCATENATE($CF$63,'Auto-Calculations'!GF161,CHAR(10)))</f>
        <v/>
      </c>
      <c r="BP223" s="44" t="str">
        <f>IF('Auto-Calculations'!GG161="No Error","",CONCATENATE($CF$63,'Auto-Calculations'!GG161,CHAR(10)))</f>
        <v/>
      </c>
      <c r="BQ223" s="44" t="str">
        <f>IF('Auto-Calculations'!GH161="No Error","",CONCATENATE($CF$63,'Auto-Calculations'!GH161,CHAR(10)))</f>
        <v/>
      </c>
      <c r="BR223" s="44" t="str">
        <f>IF('Auto-Calculations'!GI161="No Error","",CONCATENATE($CF$63,'Auto-Calculations'!GI161,CHAR(10)))</f>
        <v/>
      </c>
      <c r="BS223" s="44" t="str">
        <f>IF('Auto-Calculations'!GJ161="No Error","",CONCATENATE($CF$63,'Auto-Calculations'!GJ161,CHAR(10)))</f>
        <v/>
      </c>
      <c r="BT223" s="44" t="str">
        <f>IF('Auto-Calculations'!GK161="No Error","",CONCATENATE($CF$63,'Auto-Calculations'!GK161,CHAR(10)))</f>
        <v/>
      </c>
      <c r="BU223" s="44" t="str">
        <f>IF('Auto-Calculations'!GL161="No Error","",CONCATENATE($CF$63,'Auto-Calculations'!GL161,CHAR(10)))</f>
        <v/>
      </c>
      <c r="BV223" s="44" t="str">
        <f>IF('Auto-Calculations'!GM161="No Error","",CONCATENATE($CF$63,'Auto-Calculations'!GM161,CHAR(10)))</f>
        <v/>
      </c>
      <c r="BW223" s="44" t="str">
        <f>IF('Auto-Calculations'!GN161="No Error","",CONCATENATE($CF$63,'Auto-Calculations'!GN161,CHAR(10)))</f>
        <v/>
      </c>
      <c r="BX223" s="44" t="str">
        <f>IF('Auto-Calculations'!GO161="No Error","",CONCATENATE($CF$63,'Auto-Calculations'!GO161,CHAR(10)))</f>
        <v/>
      </c>
      <c r="BY223" s="44" t="str">
        <f>IF('Auto-Calculations'!GP161="No Error","",CONCATENATE($CF$63,'Auto-Calculations'!GP161,CHAR(10)))</f>
        <v/>
      </c>
      <c r="BZ223" s="44" t="str">
        <f>IF('Auto-Calculations'!GQ161="No Error","",CONCATENATE($CF$63,'Auto-Calculations'!GQ161,CHAR(10)))</f>
        <v/>
      </c>
      <c r="CA223" s="44" t="str">
        <f>IF('Auto-Calculations'!GR161="No Error","",CONCATENATE($CF$63,'Auto-Calculations'!GR161,CHAR(10)))</f>
        <v/>
      </c>
      <c r="CB223" s="44" t="str">
        <f>IF('Auto-Calculations'!GS161="No Error","",CONCATENATE($CF$63,'Auto-Calculations'!GS161,CHAR(10)))</f>
        <v/>
      </c>
      <c r="CC223" s="44" t="str">
        <f>IF('Auto-Calculations'!GT161="No Error","",CONCATENATE($CF$63,'Auto-Calculations'!GT161,CHAR(10)))</f>
        <v/>
      </c>
      <c r="CD223" s="44" t="str">
        <f>IF('Auto-Calculations'!GU161="No Error","",CONCATENATE($CF$63,'Auto-Calculations'!GU161,CHAR(10)))</f>
        <v/>
      </c>
      <c r="CE223" s="44" t="s">
        <v>5795</v>
      </c>
      <c r="CF223" s="1" t="str">
        <f t="shared" si="2"/>
        <v>.</v>
      </c>
    </row>
    <row r="224" spans="1:84" ht="40.15" customHeight="1" x14ac:dyDescent="0.25">
      <c r="A224" s="14" t="str">
        <f>IF(NOT(ISBLANK('Auto-Calculations'!D162)),'Auto-Calculations'!D162,"")</f>
        <v/>
      </c>
      <c r="B224" s="44" t="str">
        <f>IF('Auto-Calculations'!DS162="No Error","",CONCATENATE($CF$63,'Auto-Calculations'!DS162,CHAR(10)))</f>
        <v/>
      </c>
      <c r="C224" s="44" t="str">
        <f>IF('Auto-Calculations'!DT162="No Error","",CONCATENATE($CF$63,'Auto-Calculations'!DT162,CHAR(10)))</f>
        <v/>
      </c>
      <c r="D224" s="44" t="str">
        <f>IF('Auto-Calculations'!DU162="No Error","",CONCATENATE($CF$63,'Auto-Calculations'!DU162,CHAR(10)))</f>
        <v/>
      </c>
      <c r="E224" s="44" t="str">
        <f>IF('Auto-Calculations'!DV162="No Error","",CONCATENATE($CF$63,'Auto-Calculations'!DV162,CHAR(10)))</f>
        <v/>
      </c>
      <c r="F224" s="44" t="str">
        <f>IF('Auto-Calculations'!DW162="No Error","",CONCATENATE($CF$63,'Auto-Calculations'!DW162,CHAR(10)))</f>
        <v/>
      </c>
      <c r="G224" s="44" t="str">
        <f>IF('Auto-Calculations'!DX162="No Error","",CONCATENATE($CF$63,'Auto-Calculations'!DX162,CHAR(10)))</f>
        <v/>
      </c>
      <c r="H224" s="44" t="str">
        <f>IF('Auto-Calculations'!DY162="No Error","",CONCATENATE($CF$63,'Auto-Calculations'!DY162,CHAR(10)))</f>
        <v/>
      </c>
      <c r="I224" s="44" t="str">
        <f>IF('Auto-Calculations'!DZ162="No Error","",CONCATENATE($CF$63,'Auto-Calculations'!DZ162,CHAR(10)))</f>
        <v/>
      </c>
      <c r="J224" s="44" t="str">
        <f>IF('Auto-Calculations'!EA162="No Error","",CONCATENATE($CF$63,'Auto-Calculations'!EA162,CHAR(10)))</f>
        <v/>
      </c>
      <c r="K224" s="44" t="str">
        <f>IF('Auto-Calculations'!EB162="No Error","",CONCATENATE($CF$63,'Auto-Calculations'!EB162,CHAR(10)))</f>
        <v/>
      </c>
      <c r="L224" s="44" t="str">
        <f>IF('Auto-Calculations'!EC162="No Error","",CONCATENATE($CF$63,'Auto-Calculations'!EC162,CHAR(10)))</f>
        <v/>
      </c>
      <c r="M224" s="44" t="str">
        <f>IF('Auto-Calculations'!ED162="No Error","",CONCATENATE($CF$63,'Auto-Calculations'!ED162,CHAR(10)))</f>
        <v/>
      </c>
      <c r="N224" s="44" t="str">
        <f>IF('Auto-Calculations'!EE162="No Error","",CONCATENATE($CF$63,'Auto-Calculations'!EE162,CHAR(10)))</f>
        <v/>
      </c>
      <c r="O224" s="44" t="str">
        <f>IF('Auto-Calculations'!EF162="No Error","",CONCATENATE($CF$63,'Auto-Calculations'!EF162,CHAR(10)))</f>
        <v/>
      </c>
      <c r="P224" s="44" t="str">
        <f>IF('Auto-Calculations'!EG162="No Error","",CONCATENATE($CF$63,'Auto-Calculations'!EG162,CHAR(10)))</f>
        <v/>
      </c>
      <c r="Q224" s="44" t="str">
        <f>IF('Auto-Calculations'!EH162="No Error","",CONCATENATE($CF$63,'Auto-Calculations'!EH162,CHAR(10)))</f>
        <v/>
      </c>
      <c r="R224" s="44" t="str">
        <f>IF('Auto-Calculations'!EI162="No Error","",CONCATENATE($CF$63,'Auto-Calculations'!EI162,CHAR(10)))</f>
        <v/>
      </c>
      <c r="S224" s="44" t="str">
        <f>IF('Auto-Calculations'!EJ162="No Error","",CONCATENATE($CF$63,'Auto-Calculations'!EJ162,CHAR(10)))</f>
        <v/>
      </c>
      <c r="T224" s="44" t="str">
        <f>IF('Auto-Calculations'!EK162="No Error","",CONCATENATE($CF$63,'Auto-Calculations'!EK162,CHAR(10)))</f>
        <v/>
      </c>
      <c r="U224" s="44" t="str">
        <f>IF('Auto-Calculations'!EL162="No Error","",CONCATENATE($CF$63,'Auto-Calculations'!EL162,CHAR(10)))</f>
        <v/>
      </c>
      <c r="V224" s="44" t="str">
        <f>IF('Auto-Calculations'!EM162="No Error","",CONCATENATE($CF$63,'Auto-Calculations'!EM162,CHAR(10)))</f>
        <v/>
      </c>
      <c r="W224" s="44" t="str">
        <f>IF('Auto-Calculations'!EN162="No Error","",CONCATENATE($CF$63,'Auto-Calculations'!EN162,CHAR(10)))</f>
        <v/>
      </c>
      <c r="X224" s="44" t="str">
        <f>IF('Auto-Calculations'!EO162="No Error","",CONCATENATE($CF$63,'Auto-Calculations'!EO162,CHAR(10)))</f>
        <v/>
      </c>
      <c r="Y224" s="44" t="str">
        <f>IF('Auto-Calculations'!EP162="No Error","",CONCATENATE($CF$63,'Auto-Calculations'!EP162,CHAR(10)))</f>
        <v/>
      </c>
      <c r="Z224" s="44" t="str">
        <f>IF('Auto-Calculations'!EQ162="No Error","",CONCATENATE($CF$63,'Auto-Calculations'!EQ162,CHAR(10)))</f>
        <v/>
      </c>
      <c r="AA224" s="44" t="str">
        <f>IF('Auto-Calculations'!ER162="No Error","",CONCATENATE($CF$63,'Auto-Calculations'!ER162,CHAR(10)))</f>
        <v/>
      </c>
      <c r="AB224" s="44" t="str">
        <f>IF('Auto-Calculations'!ES162="No Error","",CONCATENATE($CF$63,'Auto-Calculations'!ES162,CHAR(10)))</f>
        <v/>
      </c>
      <c r="AC224" s="44" t="str">
        <f>IF('Auto-Calculations'!ET162="No Error","",CONCATENATE($CF$63,'Auto-Calculations'!ET162,CHAR(10)))</f>
        <v/>
      </c>
      <c r="AD224" s="44" t="str">
        <f>IF('Auto-Calculations'!EU162="No Error","",CONCATENATE($CF$63,'Auto-Calculations'!EU162,CHAR(10)))</f>
        <v/>
      </c>
      <c r="AE224" s="44" t="str">
        <f>IF('Auto-Calculations'!EV162="No Error","",CONCATENATE($CF$63,'Auto-Calculations'!EV162,CHAR(10)))</f>
        <v/>
      </c>
      <c r="AF224" s="44" t="str">
        <f>IF('Auto-Calculations'!EW162="No Error","",CONCATENATE($CF$63,'Auto-Calculations'!EW162,CHAR(10)))</f>
        <v/>
      </c>
      <c r="AG224" s="44" t="str">
        <f>IF('Auto-Calculations'!EX162="No Error","",CONCATENATE($CF$63,'Auto-Calculations'!EX162,CHAR(10)))</f>
        <v/>
      </c>
      <c r="AH224" s="44" t="str">
        <f>IF('Auto-Calculations'!EY162="No Error","",CONCATENATE($CF$63,'Auto-Calculations'!EY162,CHAR(10)))</f>
        <v/>
      </c>
      <c r="AI224" s="44" t="str">
        <f>IF('Auto-Calculations'!EZ162="No Error","",CONCATENATE($CF$63,'Auto-Calculations'!EZ162,CHAR(10)))</f>
        <v/>
      </c>
      <c r="AJ224" s="44" t="str">
        <f>IF('Auto-Calculations'!FA162="No Error","",CONCATENATE($CF$63,'Auto-Calculations'!FA162,CHAR(10)))</f>
        <v/>
      </c>
      <c r="AK224" s="44" t="str">
        <f>IF('Auto-Calculations'!FB162="No Error","",CONCATENATE($CF$63,'Auto-Calculations'!FB162,CHAR(10)))</f>
        <v/>
      </c>
      <c r="AL224" s="44" t="str">
        <f>IF('Auto-Calculations'!FC162="No Error","",CONCATENATE($CF$63,'Auto-Calculations'!FC162,CHAR(10)))</f>
        <v/>
      </c>
      <c r="AM224" s="44" t="str">
        <f>IF('Auto-Calculations'!FD162="No Error","",CONCATENATE($CF$63,'Auto-Calculations'!FD162,CHAR(10)))</f>
        <v/>
      </c>
      <c r="AN224" s="44" t="str">
        <f>IF('Auto-Calculations'!FE162="No Error","",CONCATENATE($CF$63,'Auto-Calculations'!FE162,CHAR(10)))</f>
        <v/>
      </c>
      <c r="AO224" s="44" t="str">
        <f>IF('Auto-Calculations'!FF162="No Error","",CONCATENATE($CF$63,'Auto-Calculations'!FF162,CHAR(10)))</f>
        <v/>
      </c>
      <c r="AP224" s="44" t="str">
        <f>IF('Auto-Calculations'!FG162="No Error","",CONCATENATE($CF$63,'Auto-Calculations'!FG162,CHAR(10)))</f>
        <v/>
      </c>
      <c r="AQ224" s="44" t="str">
        <f>IF('Auto-Calculations'!FH162="No Error","",CONCATENATE($CF$63,'Auto-Calculations'!FH162,CHAR(10)))</f>
        <v/>
      </c>
      <c r="AR224" s="44" t="str">
        <f>IF('Auto-Calculations'!FI162="No Error","",CONCATENATE($CF$63,'Auto-Calculations'!FI162,CHAR(10)))</f>
        <v/>
      </c>
      <c r="AS224" s="44" t="str">
        <f>IF('Auto-Calculations'!FJ162="No Error","",CONCATENATE($CF$63,'Auto-Calculations'!FJ162,CHAR(10)))</f>
        <v/>
      </c>
      <c r="AT224" s="44" t="str">
        <f>IF('Auto-Calculations'!FK162="No Error","",CONCATENATE($CF$63,'Auto-Calculations'!FK162,CHAR(10)))</f>
        <v/>
      </c>
      <c r="AU224" s="44" t="str">
        <f>IF('Auto-Calculations'!FL162="No Error","",CONCATENATE($CF$63,'Auto-Calculations'!FL162,CHAR(10)))</f>
        <v/>
      </c>
      <c r="AV224" s="44" t="str">
        <f>IF('Auto-Calculations'!FM162="No Error","",CONCATENATE($CF$63,'Auto-Calculations'!FM162,CHAR(10)))</f>
        <v/>
      </c>
      <c r="AW224" s="44" t="str">
        <f>IF('Auto-Calculations'!FN162="No Error","",CONCATENATE($CF$63,'Auto-Calculations'!FN162,CHAR(10)))</f>
        <v/>
      </c>
      <c r="AX224" s="44" t="str">
        <f>IF('Auto-Calculations'!FO162="No Error","",CONCATENATE($CF$63,'Auto-Calculations'!FO162,CHAR(10)))</f>
        <v/>
      </c>
      <c r="AY224" s="44" t="str">
        <f>IF('Auto-Calculations'!FP162="No Error","",CONCATENATE($CF$63,'Auto-Calculations'!FP162,CHAR(10)))</f>
        <v/>
      </c>
      <c r="AZ224" s="44" t="str">
        <f>IF('Auto-Calculations'!FQ162="No Error","",CONCATENATE($CF$63,'Auto-Calculations'!FQ162,CHAR(10)))</f>
        <v/>
      </c>
      <c r="BA224" s="44" t="str">
        <f>IF('Auto-Calculations'!FR162="No Error","",CONCATENATE($CF$63,'Auto-Calculations'!FR162,CHAR(10)))</f>
        <v/>
      </c>
      <c r="BB224" s="44" t="str">
        <f>IF('Auto-Calculations'!FS162="No Error","",CONCATENATE($CF$63,'Auto-Calculations'!FS162,CHAR(10)))</f>
        <v/>
      </c>
      <c r="BC224" s="44" t="str">
        <f>IF('Auto-Calculations'!FT162="No Error","",CONCATENATE($CF$63,'Auto-Calculations'!FT162,CHAR(10)))</f>
        <v/>
      </c>
      <c r="BD224" s="44" t="str">
        <f>IF('Auto-Calculations'!FU162="No Error","",CONCATENATE($CF$63,'Auto-Calculations'!FU162,CHAR(10)))</f>
        <v/>
      </c>
      <c r="BE224" s="44" t="str">
        <f>IF('Auto-Calculations'!FV162="No Error","",CONCATENATE($CF$63,'Auto-Calculations'!FV162,CHAR(10)))</f>
        <v/>
      </c>
      <c r="BF224" s="44" t="str">
        <f>IF('Auto-Calculations'!FW162="No Error","",CONCATENATE($CF$63,'Auto-Calculations'!FW162,CHAR(10)))</f>
        <v/>
      </c>
      <c r="BG224" s="44" t="str">
        <f>IF('Auto-Calculations'!FX162="No Error","",CONCATENATE($CF$63,'Auto-Calculations'!FX162,CHAR(10)))</f>
        <v/>
      </c>
      <c r="BH224" s="44" t="str">
        <f>IF('Auto-Calculations'!FY162="No Error","",CONCATENATE($CF$63,'Auto-Calculations'!FY162,CHAR(10)))</f>
        <v/>
      </c>
      <c r="BI224" s="44" t="str">
        <f>IF('Auto-Calculations'!FZ162="No Error","",CONCATENATE($CF$63,'Auto-Calculations'!FZ162,CHAR(10)))</f>
        <v/>
      </c>
      <c r="BJ224" s="44" t="str">
        <f>IF('Auto-Calculations'!GA162="No Error","",CONCATENATE($CF$63,'Auto-Calculations'!GA162,CHAR(10)))</f>
        <v/>
      </c>
      <c r="BK224" s="44" t="str">
        <f>IF('Auto-Calculations'!GB162="No Error","",CONCATENATE($CF$63,'Auto-Calculations'!GB162,CHAR(10)))</f>
        <v/>
      </c>
      <c r="BL224" s="44" t="str">
        <f>IF('Auto-Calculations'!GC162="No Error","",CONCATENATE($CF$63,'Auto-Calculations'!GC162,CHAR(10)))</f>
        <v/>
      </c>
      <c r="BM224" s="44" t="str">
        <f>IF('Auto-Calculations'!GD162="No Error","",CONCATENATE($CF$63,'Auto-Calculations'!GD162,CHAR(10)))</f>
        <v/>
      </c>
      <c r="BN224" s="44" t="str">
        <f>IF('Auto-Calculations'!GE162="No Error","",CONCATENATE($CF$63,'Auto-Calculations'!GE162,CHAR(10)))</f>
        <v/>
      </c>
      <c r="BO224" s="44" t="str">
        <f>IF('Auto-Calculations'!GF162="No Error","",CONCATENATE($CF$63,'Auto-Calculations'!GF162,CHAR(10)))</f>
        <v/>
      </c>
      <c r="BP224" s="44" t="str">
        <f>IF('Auto-Calculations'!GG162="No Error","",CONCATENATE($CF$63,'Auto-Calculations'!GG162,CHAR(10)))</f>
        <v/>
      </c>
      <c r="BQ224" s="44" t="str">
        <f>IF('Auto-Calculations'!GH162="No Error","",CONCATENATE($CF$63,'Auto-Calculations'!GH162,CHAR(10)))</f>
        <v/>
      </c>
      <c r="BR224" s="44" t="str">
        <f>IF('Auto-Calculations'!GI162="No Error","",CONCATENATE($CF$63,'Auto-Calculations'!GI162,CHAR(10)))</f>
        <v/>
      </c>
      <c r="BS224" s="44" t="str">
        <f>IF('Auto-Calculations'!GJ162="No Error","",CONCATENATE($CF$63,'Auto-Calculations'!GJ162,CHAR(10)))</f>
        <v/>
      </c>
      <c r="BT224" s="44" t="str">
        <f>IF('Auto-Calculations'!GK162="No Error","",CONCATENATE($CF$63,'Auto-Calculations'!GK162,CHAR(10)))</f>
        <v/>
      </c>
      <c r="BU224" s="44" t="str">
        <f>IF('Auto-Calculations'!GL162="No Error","",CONCATENATE($CF$63,'Auto-Calculations'!GL162,CHAR(10)))</f>
        <v/>
      </c>
      <c r="BV224" s="44" t="str">
        <f>IF('Auto-Calculations'!GM162="No Error","",CONCATENATE($CF$63,'Auto-Calculations'!GM162,CHAR(10)))</f>
        <v/>
      </c>
      <c r="BW224" s="44" t="str">
        <f>IF('Auto-Calculations'!GN162="No Error","",CONCATENATE($CF$63,'Auto-Calculations'!GN162,CHAR(10)))</f>
        <v/>
      </c>
      <c r="BX224" s="44" t="str">
        <f>IF('Auto-Calculations'!GO162="No Error","",CONCATENATE($CF$63,'Auto-Calculations'!GO162,CHAR(10)))</f>
        <v/>
      </c>
      <c r="BY224" s="44" t="str">
        <f>IF('Auto-Calculations'!GP162="No Error","",CONCATENATE($CF$63,'Auto-Calculations'!GP162,CHAR(10)))</f>
        <v/>
      </c>
      <c r="BZ224" s="44" t="str">
        <f>IF('Auto-Calculations'!GQ162="No Error","",CONCATENATE($CF$63,'Auto-Calculations'!GQ162,CHAR(10)))</f>
        <v/>
      </c>
      <c r="CA224" s="44" t="str">
        <f>IF('Auto-Calculations'!GR162="No Error","",CONCATENATE($CF$63,'Auto-Calculations'!GR162,CHAR(10)))</f>
        <v/>
      </c>
      <c r="CB224" s="44" t="str">
        <f>IF('Auto-Calculations'!GS162="No Error","",CONCATENATE($CF$63,'Auto-Calculations'!GS162,CHAR(10)))</f>
        <v/>
      </c>
      <c r="CC224" s="44" t="str">
        <f>IF('Auto-Calculations'!GT162="No Error","",CONCATENATE($CF$63,'Auto-Calculations'!GT162,CHAR(10)))</f>
        <v/>
      </c>
      <c r="CD224" s="44" t="str">
        <f>IF('Auto-Calculations'!GU162="No Error","",CONCATENATE($CF$63,'Auto-Calculations'!GU162,CHAR(10)))</f>
        <v/>
      </c>
      <c r="CE224" s="44" t="s">
        <v>5795</v>
      </c>
      <c r="CF224" s="1" t="str">
        <f t="shared" si="2"/>
        <v>.</v>
      </c>
    </row>
    <row r="225" spans="1:84" ht="40.15" customHeight="1" x14ac:dyDescent="0.25">
      <c r="A225" s="14" t="str">
        <f>IF(NOT(ISBLANK('Auto-Calculations'!D163)),'Auto-Calculations'!D163,"")</f>
        <v/>
      </c>
      <c r="B225" s="44" t="str">
        <f>IF('Auto-Calculations'!DS163="No Error","",CONCATENATE($CF$63,'Auto-Calculations'!DS163,CHAR(10)))</f>
        <v/>
      </c>
      <c r="C225" s="44" t="str">
        <f>IF('Auto-Calculations'!DT163="No Error","",CONCATENATE($CF$63,'Auto-Calculations'!DT163,CHAR(10)))</f>
        <v/>
      </c>
      <c r="D225" s="44" t="str">
        <f>IF('Auto-Calculations'!DU163="No Error","",CONCATENATE($CF$63,'Auto-Calculations'!DU163,CHAR(10)))</f>
        <v/>
      </c>
      <c r="E225" s="44" t="str">
        <f>IF('Auto-Calculations'!DV163="No Error","",CONCATENATE($CF$63,'Auto-Calculations'!DV163,CHAR(10)))</f>
        <v/>
      </c>
      <c r="F225" s="44" t="str">
        <f>IF('Auto-Calculations'!DW163="No Error","",CONCATENATE($CF$63,'Auto-Calculations'!DW163,CHAR(10)))</f>
        <v/>
      </c>
      <c r="G225" s="44" t="str">
        <f>IF('Auto-Calculations'!DX163="No Error","",CONCATENATE($CF$63,'Auto-Calculations'!DX163,CHAR(10)))</f>
        <v/>
      </c>
      <c r="H225" s="44" t="str">
        <f>IF('Auto-Calculations'!DY163="No Error","",CONCATENATE($CF$63,'Auto-Calculations'!DY163,CHAR(10)))</f>
        <v/>
      </c>
      <c r="I225" s="44" t="str">
        <f>IF('Auto-Calculations'!DZ163="No Error","",CONCATENATE($CF$63,'Auto-Calculations'!DZ163,CHAR(10)))</f>
        <v/>
      </c>
      <c r="J225" s="44" t="str">
        <f>IF('Auto-Calculations'!EA163="No Error","",CONCATENATE($CF$63,'Auto-Calculations'!EA163,CHAR(10)))</f>
        <v/>
      </c>
      <c r="K225" s="44" t="str">
        <f>IF('Auto-Calculations'!EB163="No Error","",CONCATENATE($CF$63,'Auto-Calculations'!EB163,CHAR(10)))</f>
        <v/>
      </c>
      <c r="L225" s="44" t="str">
        <f>IF('Auto-Calculations'!EC163="No Error","",CONCATENATE($CF$63,'Auto-Calculations'!EC163,CHAR(10)))</f>
        <v/>
      </c>
      <c r="M225" s="44" t="str">
        <f>IF('Auto-Calculations'!ED163="No Error","",CONCATENATE($CF$63,'Auto-Calculations'!ED163,CHAR(10)))</f>
        <v/>
      </c>
      <c r="N225" s="44" t="str">
        <f>IF('Auto-Calculations'!EE163="No Error","",CONCATENATE($CF$63,'Auto-Calculations'!EE163,CHAR(10)))</f>
        <v/>
      </c>
      <c r="O225" s="44" t="str">
        <f>IF('Auto-Calculations'!EF163="No Error","",CONCATENATE($CF$63,'Auto-Calculations'!EF163,CHAR(10)))</f>
        <v/>
      </c>
      <c r="P225" s="44" t="str">
        <f>IF('Auto-Calculations'!EG163="No Error","",CONCATENATE($CF$63,'Auto-Calculations'!EG163,CHAR(10)))</f>
        <v/>
      </c>
      <c r="Q225" s="44" t="str">
        <f>IF('Auto-Calculations'!EH163="No Error","",CONCATENATE($CF$63,'Auto-Calculations'!EH163,CHAR(10)))</f>
        <v/>
      </c>
      <c r="R225" s="44" t="str">
        <f>IF('Auto-Calculations'!EI163="No Error","",CONCATENATE($CF$63,'Auto-Calculations'!EI163,CHAR(10)))</f>
        <v/>
      </c>
      <c r="S225" s="44" t="str">
        <f>IF('Auto-Calculations'!EJ163="No Error","",CONCATENATE($CF$63,'Auto-Calculations'!EJ163,CHAR(10)))</f>
        <v/>
      </c>
      <c r="T225" s="44" t="str">
        <f>IF('Auto-Calculations'!EK163="No Error","",CONCATENATE($CF$63,'Auto-Calculations'!EK163,CHAR(10)))</f>
        <v/>
      </c>
      <c r="U225" s="44" t="str">
        <f>IF('Auto-Calculations'!EL163="No Error","",CONCATENATE($CF$63,'Auto-Calculations'!EL163,CHAR(10)))</f>
        <v/>
      </c>
      <c r="V225" s="44" t="str">
        <f>IF('Auto-Calculations'!EM163="No Error","",CONCATENATE($CF$63,'Auto-Calculations'!EM163,CHAR(10)))</f>
        <v/>
      </c>
      <c r="W225" s="44" t="str">
        <f>IF('Auto-Calculations'!EN163="No Error","",CONCATENATE($CF$63,'Auto-Calculations'!EN163,CHAR(10)))</f>
        <v/>
      </c>
      <c r="X225" s="44" t="str">
        <f>IF('Auto-Calculations'!EO163="No Error","",CONCATENATE($CF$63,'Auto-Calculations'!EO163,CHAR(10)))</f>
        <v/>
      </c>
      <c r="Y225" s="44" t="str">
        <f>IF('Auto-Calculations'!EP163="No Error","",CONCATENATE($CF$63,'Auto-Calculations'!EP163,CHAR(10)))</f>
        <v/>
      </c>
      <c r="Z225" s="44" t="str">
        <f>IF('Auto-Calculations'!EQ163="No Error","",CONCATENATE($CF$63,'Auto-Calculations'!EQ163,CHAR(10)))</f>
        <v/>
      </c>
      <c r="AA225" s="44" t="str">
        <f>IF('Auto-Calculations'!ER163="No Error","",CONCATENATE($CF$63,'Auto-Calculations'!ER163,CHAR(10)))</f>
        <v/>
      </c>
      <c r="AB225" s="44" t="str">
        <f>IF('Auto-Calculations'!ES163="No Error","",CONCATENATE($CF$63,'Auto-Calculations'!ES163,CHAR(10)))</f>
        <v/>
      </c>
      <c r="AC225" s="44" t="str">
        <f>IF('Auto-Calculations'!ET163="No Error","",CONCATENATE($CF$63,'Auto-Calculations'!ET163,CHAR(10)))</f>
        <v/>
      </c>
      <c r="AD225" s="44" t="str">
        <f>IF('Auto-Calculations'!EU163="No Error","",CONCATENATE($CF$63,'Auto-Calculations'!EU163,CHAR(10)))</f>
        <v/>
      </c>
      <c r="AE225" s="44" t="str">
        <f>IF('Auto-Calculations'!EV163="No Error","",CONCATENATE($CF$63,'Auto-Calculations'!EV163,CHAR(10)))</f>
        <v/>
      </c>
      <c r="AF225" s="44" t="str">
        <f>IF('Auto-Calculations'!EW163="No Error","",CONCATENATE($CF$63,'Auto-Calculations'!EW163,CHAR(10)))</f>
        <v/>
      </c>
      <c r="AG225" s="44" t="str">
        <f>IF('Auto-Calculations'!EX163="No Error","",CONCATENATE($CF$63,'Auto-Calculations'!EX163,CHAR(10)))</f>
        <v/>
      </c>
      <c r="AH225" s="44" t="str">
        <f>IF('Auto-Calculations'!EY163="No Error","",CONCATENATE($CF$63,'Auto-Calculations'!EY163,CHAR(10)))</f>
        <v/>
      </c>
      <c r="AI225" s="44" t="str">
        <f>IF('Auto-Calculations'!EZ163="No Error","",CONCATENATE($CF$63,'Auto-Calculations'!EZ163,CHAR(10)))</f>
        <v/>
      </c>
      <c r="AJ225" s="44" t="str">
        <f>IF('Auto-Calculations'!FA163="No Error","",CONCATENATE($CF$63,'Auto-Calculations'!FA163,CHAR(10)))</f>
        <v/>
      </c>
      <c r="AK225" s="44" t="str">
        <f>IF('Auto-Calculations'!FB163="No Error","",CONCATENATE($CF$63,'Auto-Calculations'!FB163,CHAR(10)))</f>
        <v/>
      </c>
      <c r="AL225" s="44" t="str">
        <f>IF('Auto-Calculations'!FC163="No Error","",CONCATENATE($CF$63,'Auto-Calculations'!FC163,CHAR(10)))</f>
        <v/>
      </c>
      <c r="AM225" s="44" t="str">
        <f>IF('Auto-Calculations'!FD163="No Error","",CONCATENATE($CF$63,'Auto-Calculations'!FD163,CHAR(10)))</f>
        <v/>
      </c>
      <c r="AN225" s="44" t="str">
        <f>IF('Auto-Calculations'!FE163="No Error","",CONCATENATE($CF$63,'Auto-Calculations'!FE163,CHAR(10)))</f>
        <v/>
      </c>
      <c r="AO225" s="44" t="str">
        <f>IF('Auto-Calculations'!FF163="No Error","",CONCATENATE($CF$63,'Auto-Calculations'!FF163,CHAR(10)))</f>
        <v/>
      </c>
      <c r="AP225" s="44" t="str">
        <f>IF('Auto-Calculations'!FG163="No Error","",CONCATENATE($CF$63,'Auto-Calculations'!FG163,CHAR(10)))</f>
        <v/>
      </c>
      <c r="AQ225" s="44" t="str">
        <f>IF('Auto-Calculations'!FH163="No Error","",CONCATENATE($CF$63,'Auto-Calculations'!FH163,CHAR(10)))</f>
        <v/>
      </c>
      <c r="AR225" s="44" t="str">
        <f>IF('Auto-Calculations'!FI163="No Error","",CONCATENATE($CF$63,'Auto-Calculations'!FI163,CHAR(10)))</f>
        <v/>
      </c>
      <c r="AS225" s="44" t="str">
        <f>IF('Auto-Calculations'!FJ163="No Error","",CONCATENATE($CF$63,'Auto-Calculations'!FJ163,CHAR(10)))</f>
        <v/>
      </c>
      <c r="AT225" s="44" t="str">
        <f>IF('Auto-Calculations'!FK163="No Error","",CONCATENATE($CF$63,'Auto-Calculations'!FK163,CHAR(10)))</f>
        <v/>
      </c>
      <c r="AU225" s="44" t="str">
        <f>IF('Auto-Calculations'!FL163="No Error","",CONCATENATE($CF$63,'Auto-Calculations'!FL163,CHAR(10)))</f>
        <v/>
      </c>
      <c r="AV225" s="44" t="str">
        <f>IF('Auto-Calculations'!FM163="No Error","",CONCATENATE($CF$63,'Auto-Calculations'!FM163,CHAR(10)))</f>
        <v/>
      </c>
      <c r="AW225" s="44" t="str">
        <f>IF('Auto-Calculations'!FN163="No Error","",CONCATENATE($CF$63,'Auto-Calculations'!FN163,CHAR(10)))</f>
        <v/>
      </c>
      <c r="AX225" s="44" t="str">
        <f>IF('Auto-Calculations'!FO163="No Error","",CONCATENATE($CF$63,'Auto-Calculations'!FO163,CHAR(10)))</f>
        <v/>
      </c>
      <c r="AY225" s="44" t="str">
        <f>IF('Auto-Calculations'!FP163="No Error","",CONCATENATE($CF$63,'Auto-Calculations'!FP163,CHAR(10)))</f>
        <v/>
      </c>
      <c r="AZ225" s="44" t="str">
        <f>IF('Auto-Calculations'!FQ163="No Error","",CONCATENATE($CF$63,'Auto-Calculations'!FQ163,CHAR(10)))</f>
        <v/>
      </c>
      <c r="BA225" s="44" t="str">
        <f>IF('Auto-Calculations'!FR163="No Error","",CONCATENATE($CF$63,'Auto-Calculations'!FR163,CHAR(10)))</f>
        <v/>
      </c>
      <c r="BB225" s="44" t="str">
        <f>IF('Auto-Calculations'!FS163="No Error","",CONCATENATE($CF$63,'Auto-Calculations'!FS163,CHAR(10)))</f>
        <v/>
      </c>
      <c r="BC225" s="44" t="str">
        <f>IF('Auto-Calculations'!FT163="No Error","",CONCATENATE($CF$63,'Auto-Calculations'!FT163,CHAR(10)))</f>
        <v/>
      </c>
      <c r="BD225" s="44" t="str">
        <f>IF('Auto-Calculations'!FU163="No Error","",CONCATENATE($CF$63,'Auto-Calculations'!FU163,CHAR(10)))</f>
        <v/>
      </c>
      <c r="BE225" s="44" t="str">
        <f>IF('Auto-Calculations'!FV163="No Error","",CONCATENATE($CF$63,'Auto-Calculations'!FV163,CHAR(10)))</f>
        <v/>
      </c>
      <c r="BF225" s="44" t="str">
        <f>IF('Auto-Calculations'!FW163="No Error","",CONCATENATE($CF$63,'Auto-Calculations'!FW163,CHAR(10)))</f>
        <v/>
      </c>
      <c r="BG225" s="44" t="str">
        <f>IF('Auto-Calculations'!FX163="No Error","",CONCATENATE($CF$63,'Auto-Calculations'!FX163,CHAR(10)))</f>
        <v/>
      </c>
      <c r="BH225" s="44" t="str">
        <f>IF('Auto-Calculations'!FY163="No Error","",CONCATENATE($CF$63,'Auto-Calculations'!FY163,CHAR(10)))</f>
        <v/>
      </c>
      <c r="BI225" s="44" t="str">
        <f>IF('Auto-Calculations'!FZ163="No Error","",CONCATENATE($CF$63,'Auto-Calculations'!FZ163,CHAR(10)))</f>
        <v/>
      </c>
      <c r="BJ225" s="44" t="str">
        <f>IF('Auto-Calculations'!GA163="No Error","",CONCATENATE($CF$63,'Auto-Calculations'!GA163,CHAR(10)))</f>
        <v/>
      </c>
      <c r="BK225" s="44" t="str">
        <f>IF('Auto-Calculations'!GB163="No Error","",CONCATENATE($CF$63,'Auto-Calculations'!GB163,CHAR(10)))</f>
        <v/>
      </c>
      <c r="BL225" s="44" t="str">
        <f>IF('Auto-Calculations'!GC163="No Error","",CONCATENATE($CF$63,'Auto-Calculations'!GC163,CHAR(10)))</f>
        <v/>
      </c>
      <c r="BM225" s="44" t="str">
        <f>IF('Auto-Calculations'!GD163="No Error","",CONCATENATE($CF$63,'Auto-Calculations'!GD163,CHAR(10)))</f>
        <v/>
      </c>
      <c r="BN225" s="44" t="str">
        <f>IF('Auto-Calculations'!GE163="No Error","",CONCATENATE($CF$63,'Auto-Calculations'!GE163,CHAR(10)))</f>
        <v/>
      </c>
      <c r="BO225" s="44" t="str">
        <f>IF('Auto-Calculations'!GF163="No Error","",CONCATENATE($CF$63,'Auto-Calculations'!GF163,CHAR(10)))</f>
        <v/>
      </c>
      <c r="BP225" s="44" t="str">
        <f>IF('Auto-Calculations'!GG163="No Error","",CONCATENATE($CF$63,'Auto-Calculations'!GG163,CHAR(10)))</f>
        <v/>
      </c>
      <c r="BQ225" s="44" t="str">
        <f>IF('Auto-Calculations'!GH163="No Error","",CONCATENATE($CF$63,'Auto-Calculations'!GH163,CHAR(10)))</f>
        <v/>
      </c>
      <c r="BR225" s="44" t="str">
        <f>IF('Auto-Calculations'!GI163="No Error","",CONCATENATE($CF$63,'Auto-Calculations'!GI163,CHAR(10)))</f>
        <v/>
      </c>
      <c r="BS225" s="44" t="str">
        <f>IF('Auto-Calculations'!GJ163="No Error","",CONCATENATE($CF$63,'Auto-Calculations'!GJ163,CHAR(10)))</f>
        <v/>
      </c>
      <c r="BT225" s="44" t="str">
        <f>IF('Auto-Calculations'!GK163="No Error","",CONCATENATE($CF$63,'Auto-Calculations'!GK163,CHAR(10)))</f>
        <v/>
      </c>
      <c r="BU225" s="44" t="str">
        <f>IF('Auto-Calculations'!GL163="No Error","",CONCATENATE($CF$63,'Auto-Calculations'!GL163,CHAR(10)))</f>
        <v/>
      </c>
      <c r="BV225" s="44" t="str">
        <f>IF('Auto-Calculations'!GM163="No Error","",CONCATENATE($CF$63,'Auto-Calculations'!GM163,CHAR(10)))</f>
        <v/>
      </c>
      <c r="BW225" s="44" t="str">
        <f>IF('Auto-Calculations'!GN163="No Error","",CONCATENATE($CF$63,'Auto-Calculations'!GN163,CHAR(10)))</f>
        <v/>
      </c>
      <c r="BX225" s="44" t="str">
        <f>IF('Auto-Calculations'!GO163="No Error","",CONCATENATE($CF$63,'Auto-Calculations'!GO163,CHAR(10)))</f>
        <v/>
      </c>
      <c r="BY225" s="44" t="str">
        <f>IF('Auto-Calculations'!GP163="No Error","",CONCATENATE($CF$63,'Auto-Calculations'!GP163,CHAR(10)))</f>
        <v/>
      </c>
      <c r="BZ225" s="44" t="str">
        <f>IF('Auto-Calculations'!GQ163="No Error","",CONCATENATE($CF$63,'Auto-Calculations'!GQ163,CHAR(10)))</f>
        <v/>
      </c>
      <c r="CA225" s="44" t="str">
        <f>IF('Auto-Calculations'!GR163="No Error","",CONCATENATE($CF$63,'Auto-Calculations'!GR163,CHAR(10)))</f>
        <v/>
      </c>
      <c r="CB225" s="44" t="str">
        <f>IF('Auto-Calculations'!GS163="No Error","",CONCATENATE($CF$63,'Auto-Calculations'!GS163,CHAR(10)))</f>
        <v/>
      </c>
      <c r="CC225" s="44" t="str">
        <f>IF('Auto-Calculations'!GT163="No Error","",CONCATENATE($CF$63,'Auto-Calculations'!GT163,CHAR(10)))</f>
        <v/>
      </c>
      <c r="CD225" s="44" t="str">
        <f>IF('Auto-Calculations'!GU163="No Error","",CONCATENATE($CF$63,'Auto-Calculations'!GU163,CHAR(10)))</f>
        <v/>
      </c>
      <c r="CE225" s="44" t="s">
        <v>5795</v>
      </c>
      <c r="CF225" s="1" t="str">
        <f t="shared" si="2"/>
        <v>.</v>
      </c>
    </row>
    <row r="226" spans="1:84" ht="40.15" customHeight="1" x14ac:dyDescent="0.25">
      <c r="A226" s="14" t="str">
        <f>IF(NOT(ISBLANK('Auto-Calculations'!D164)),'Auto-Calculations'!D164,"")</f>
        <v/>
      </c>
      <c r="B226" s="44" t="str">
        <f>IF('Auto-Calculations'!DS164="No Error","",CONCATENATE($CF$63,'Auto-Calculations'!DS164,CHAR(10)))</f>
        <v/>
      </c>
      <c r="C226" s="44" t="str">
        <f>IF('Auto-Calculations'!DT164="No Error","",CONCATENATE($CF$63,'Auto-Calculations'!DT164,CHAR(10)))</f>
        <v/>
      </c>
      <c r="D226" s="44" t="str">
        <f>IF('Auto-Calculations'!DU164="No Error","",CONCATENATE($CF$63,'Auto-Calculations'!DU164,CHAR(10)))</f>
        <v/>
      </c>
      <c r="E226" s="44" t="str">
        <f>IF('Auto-Calculations'!DV164="No Error","",CONCATENATE($CF$63,'Auto-Calculations'!DV164,CHAR(10)))</f>
        <v/>
      </c>
      <c r="F226" s="44" t="str">
        <f>IF('Auto-Calculations'!DW164="No Error","",CONCATENATE($CF$63,'Auto-Calculations'!DW164,CHAR(10)))</f>
        <v/>
      </c>
      <c r="G226" s="44" t="str">
        <f>IF('Auto-Calculations'!DX164="No Error","",CONCATENATE($CF$63,'Auto-Calculations'!DX164,CHAR(10)))</f>
        <v/>
      </c>
      <c r="H226" s="44" t="str">
        <f>IF('Auto-Calculations'!DY164="No Error","",CONCATENATE($CF$63,'Auto-Calculations'!DY164,CHAR(10)))</f>
        <v/>
      </c>
      <c r="I226" s="44" t="str">
        <f>IF('Auto-Calculations'!DZ164="No Error","",CONCATENATE($CF$63,'Auto-Calculations'!DZ164,CHAR(10)))</f>
        <v/>
      </c>
      <c r="J226" s="44" t="str">
        <f>IF('Auto-Calculations'!EA164="No Error","",CONCATENATE($CF$63,'Auto-Calculations'!EA164,CHAR(10)))</f>
        <v/>
      </c>
      <c r="K226" s="44" t="str">
        <f>IF('Auto-Calculations'!EB164="No Error","",CONCATENATE($CF$63,'Auto-Calculations'!EB164,CHAR(10)))</f>
        <v/>
      </c>
      <c r="L226" s="44" t="str">
        <f>IF('Auto-Calculations'!EC164="No Error","",CONCATENATE($CF$63,'Auto-Calculations'!EC164,CHAR(10)))</f>
        <v/>
      </c>
      <c r="M226" s="44" t="str">
        <f>IF('Auto-Calculations'!ED164="No Error","",CONCATENATE($CF$63,'Auto-Calculations'!ED164,CHAR(10)))</f>
        <v/>
      </c>
      <c r="N226" s="44" t="str">
        <f>IF('Auto-Calculations'!EE164="No Error","",CONCATENATE($CF$63,'Auto-Calculations'!EE164,CHAR(10)))</f>
        <v/>
      </c>
      <c r="O226" s="44" t="str">
        <f>IF('Auto-Calculations'!EF164="No Error","",CONCATENATE($CF$63,'Auto-Calculations'!EF164,CHAR(10)))</f>
        <v/>
      </c>
      <c r="P226" s="44" t="str">
        <f>IF('Auto-Calculations'!EG164="No Error","",CONCATENATE($CF$63,'Auto-Calculations'!EG164,CHAR(10)))</f>
        <v/>
      </c>
      <c r="Q226" s="44" t="str">
        <f>IF('Auto-Calculations'!EH164="No Error","",CONCATENATE($CF$63,'Auto-Calculations'!EH164,CHAR(10)))</f>
        <v/>
      </c>
      <c r="R226" s="44" t="str">
        <f>IF('Auto-Calculations'!EI164="No Error","",CONCATENATE($CF$63,'Auto-Calculations'!EI164,CHAR(10)))</f>
        <v/>
      </c>
      <c r="S226" s="44" t="str">
        <f>IF('Auto-Calculations'!EJ164="No Error","",CONCATENATE($CF$63,'Auto-Calculations'!EJ164,CHAR(10)))</f>
        <v/>
      </c>
      <c r="T226" s="44" t="str">
        <f>IF('Auto-Calculations'!EK164="No Error","",CONCATENATE($CF$63,'Auto-Calculations'!EK164,CHAR(10)))</f>
        <v/>
      </c>
      <c r="U226" s="44" t="str">
        <f>IF('Auto-Calculations'!EL164="No Error","",CONCATENATE($CF$63,'Auto-Calculations'!EL164,CHAR(10)))</f>
        <v/>
      </c>
      <c r="V226" s="44" t="str">
        <f>IF('Auto-Calculations'!EM164="No Error","",CONCATENATE($CF$63,'Auto-Calculations'!EM164,CHAR(10)))</f>
        <v/>
      </c>
      <c r="W226" s="44" t="str">
        <f>IF('Auto-Calculations'!EN164="No Error","",CONCATENATE($CF$63,'Auto-Calculations'!EN164,CHAR(10)))</f>
        <v/>
      </c>
      <c r="X226" s="44" t="str">
        <f>IF('Auto-Calculations'!EO164="No Error","",CONCATENATE($CF$63,'Auto-Calculations'!EO164,CHAR(10)))</f>
        <v/>
      </c>
      <c r="Y226" s="44" t="str">
        <f>IF('Auto-Calculations'!EP164="No Error","",CONCATENATE($CF$63,'Auto-Calculations'!EP164,CHAR(10)))</f>
        <v/>
      </c>
      <c r="Z226" s="44" t="str">
        <f>IF('Auto-Calculations'!EQ164="No Error","",CONCATENATE($CF$63,'Auto-Calculations'!EQ164,CHAR(10)))</f>
        <v/>
      </c>
      <c r="AA226" s="44" t="str">
        <f>IF('Auto-Calculations'!ER164="No Error","",CONCATENATE($CF$63,'Auto-Calculations'!ER164,CHAR(10)))</f>
        <v/>
      </c>
      <c r="AB226" s="44" t="str">
        <f>IF('Auto-Calculations'!ES164="No Error","",CONCATENATE($CF$63,'Auto-Calculations'!ES164,CHAR(10)))</f>
        <v/>
      </c>
      <c r="AC226" s="44" t="str">
        <f>IF('Auto-Calculations'!ET164="No Error","",CONCATENATE($CF$63,'Auto-Calculations'!ET164,CHAR(10)))</f>
        <v/>
      </c>
      <c r="AD226" s="44" t="str">
        <f>IF('Auto-Calculations'!EU164="No Error","",CONCATENATE($CF$63,'Auto-Calculations'!EU164,CHAR(10)))</f>
        <v/>
      </c>
      <c r="AE226" s="44" t="str">
        <f>IF('Auto-Calculations'!EV164="No Error","",CONCATENATE($CF$63,'Auto-Calculations'!EV164,CHAR(10)))</f>
        <v/>
      </c>
      <c r="AF226" s="44" t="str">
        <f>IF('Auto-Calculations'!EW164="No Error","",CONCATENATE($CF$63,'Auto-Calculations'!EW164,CHAR(10)))</f>
        <v/>
      </c>
      <c r="AG226" s="44" t="str">
        <f>IF('Auto-Calculations'!EX164="No Error","",CONCATENATE($CF$63,'Auto-Calculations'!EX164,CHAR(10)))</f>
        <v/>
      </c>
      <c r="AH226" s="44" t="str">
        <f>IF('Auto-Calculations'!EY164="No Error","",CONCATENATE($CF$63,'Auto-Calculations'!EY164,CHAR(10)))</f>
        <v/>
      </c>
      <c r="AI226" s="44" t="str">
        <f>IF('Auto-Calculations'!EZ164="No Error","",CONCATENATE($CF$63,'Auto-Calculations'!EZ164,CHAR(10)))</f>
        <v/>
      </c>
      <c r="AJ226" s="44" t="str">
        <f>IF('Auto-Calculations'!FA164="No Error","",CONCATENATE($CF$63,'Auto-Calculations'!FA164,CHAR(10)))</f>
        <v/>
      </c>
      <c r="AK226" s="44" t="str">
        <f>IF('Auto-Calculations'!FB164="No Error","",CONCATENATE($CF$63,'Auto-Calculations'!FB164,CHAR(10)))</f>
        <v/>
      </c>
      <c r="AL226" s="44" t="str">
        <f>IF('Auto-Calculations'!FC164="No Error","",CONCATENATE($CF$63,'Auto-Calculations'!FC164,CHAR(10)))</f>
        <v/>
      </c>
      <c r="AM226" s="44" t="str">
        <f>IF('Auto-Calculations'!FD164="No Error","",CONCATENATE($CF$63,'Auto-Calculations'!FD164,CHAR(10)))</f>
        <v/>
      </c>
      <c r="AN226" s="44" t="str">
        <f>IF('Auto-Calculations'!FE164="No Error","",CONCATENATE($CF$63,'Auto-Calculations'!FE164,CHAR(10)))</f>
        <v/>
      </c>
      <c r="AO226" s="44" t="str">
        <f>IF('Auto-Calculations'!FF164="No Error","",CONCATENATE($CF$63,'Auto-Calculations'!FF164,CHAR(10)))</f>
        <v/>
      </c>
      <c r="AP226" s="44" t="str">
        <f>IF('Auto-Calculations'!FG164="No Error","",CONCATENATE($CF$63,'Auto-Calculations'!FG164,CHAR(10)))</f>
        <v/>
      </c>
      <c r="AQ226" s="44" t="str">
        <f>IF('Auto-Calculations'!FH164="No Error","",CONCATENATE($CF$63,'Auto-Calculations'!FH164,CHAR(10)))</f>
        <v/>
      </c>
      <c r="AR226" s="44" t="str">
        <f>IF('Auto-Calculations'!FI164="No Error","",CONCATENATE($CF$63,'Auto-Calculations'!FI164,CHAR(10)))</f>
        <v/>
      </c>
      <c r="AS226" s="44" t="str">
        <f>IF('Auto-Calculations'!FJ164="No Error","",CONCATENATE($CF$63,'Auto-Calculations'!FJ164,CHAR(10)))</f>
        <v/>
      </c>
      <c r="AT226" s="44" t="str">
        <f>IF('Auto-Calculations'!FK164="No Error","",CONCATENATE($CF$63,'Auto-Calculations'!FK164,CHAR(10)))</f>
        <v/>
      </c>
      <c r="AU226" s="44" t="str">
        <f>IF('Auto-Calculations'!FL164="No Error","",CONCATENATE($CF$63,'Auto-Calculations'!FL164,CHAR(10)))</f>
        <v/>
      </c>
      <c r="AV226" s="44" t="str">
        <f>IF('Auto-Calculations'!FM164="No Error","",CONCATENATE($CF$63,'Auto-Calculations'!FM164,CHAR(10)))</f>
        <v/>
      </c>
      <c r="AW226" s="44" t="str">
        <f>IF('Auto-Calculations'!FN164="No Error","",CONCATENATE($CF$63,'Auto-Calculations'!FN164,CHAR(10)))</f>
        <v/>
      </c>
      <c r="AX226" s="44" t="str">
        <f>IF('Auto-Calculations'!FO164="No Error","",CONCATENATE($CF$63,'Auto-Calculations'!FO164,CHAR(10)))</f>
        <v/>
      </c>
      <c r="AY226" s="44" t="str">
        <f>IF('Auto-Calculations'!FP164="No Error","",CONCATENATE($CF$63,'Auto-Calculations'!FP164,CHAR(10)))</f>
        <v/>
      </c>
      <c r="AZ226" s="44" t="str">
        <f>IF('Auto-Calculations'!FQ164="No Error","",CONCATENATE($CF$63,'Auto-Calculations'!FQ164,CHAR(10)))</f>
        <v/>
      </c>
      <c r="BA226" s="44" t="str">
        <f>IF('Auto-Calculations'!FR164="No Error","",CONCATENATE($CF$63,'Auto-Calculations'!FR164,CHAR(10)))</f>
        <v/>
      </c>
      <c r="BB226" s="44" t="str">
        <f>IF('Auto-Calculations'!FS164="No Error","",CONCATENATE($CF$63,'Auto-Calculations'!FS164,CHAR(10)))</f>
        <v/>
      </c>
      <c r="BC226" s="44" t="str">
        <f>IF('Auto-Calculations'!FT164="No Error","",CONCATENATE($CF$63,'Auto-Calculations'!FT164,CHAR(10)))</f>
        <v/>
      </c>
      <c r="BD226" s="44" t="str">
        <f>IF('Auto-Calculations'!FU164="No Error","",CONCATENATE($CF$63,'Auto-Calculations'!FU164,CHAR(10)))</f>
        <v/>
      </c>
      <c r="BE226" s="44" t="str">
        <f>IF('Auto-Calculations'!FV164="No Error","",CONCATENATE($CF$63,'Auto-Calculations'!FV164,CHAR(10)))</f>
        <v/>
      </c>
      <c r="BF226" s="44" t="str">
        <f>IF('Auto-Calculations'!FW164="No Error","",CONCATENATE($CF$63,'Auto-Calculations'!FW164,CHAR(10)))</f>
        <v/>
      </c>
      <c r="BG226" s="44" t="str">
        <f>IF('Auto-Calculations'!FX164="No Error","",CONCATENATE($CF$63,'Auto-Calculations'!FX164,CHAR(10)))</f>
        <v/>
      </c>
      <c r="BH226" s="44" t="str">
        <f>IF('Auto-Calculations'!FY164="No Error","",CONCATENATE($CF$63,'Auto-Calculations'!FY164,CHAR(10)))</f>
        <v/>
      </c>
      <c r="BI226" s="44" t="str">
        <f>IF('Auto-Calculations'!FZ164="No Error","",CONCATENATE($CF$63,'Auto-Calculations'!FZ164,CHAR(10)))</f>
        <v/>
      </c>
      <c r="BJ226" s="44" t="str">
        <f>IF('Auto-Calculations'!GA164="No Error","",CONCATENATE($CF$63,'Auto-Calculations'!GA164,CHAR(10)))</f>
        <v/>
      </c>
      <c r="BK226" s="44" t="str">
        <f>IF('Auto-Calculations'!GB164="No Error","",CONCATENATE($CF$63,'Auto-Calculations'!GB164,CHAR(10)))</f>
        <v/>
      </c>
      <c r="BL226" s="44" t="str">
        <f>IF('Auto-Calculations'!GC164="No Error","",CONCATENATE($CF$63,'Auto-Calculations'!GC164,CHAR(10)))</f>
        <v/>
      </c>
      <c r="BM226" s="44" t="str">
        <f>IF('Auto-Calculations'!GD164="No Error","",CONCATENATE($CF$63,'Auto-Calculations'!GD164,CHAR(10)))</f>
        <v/>
      </c>
      <c r="BN226" s="44" t="str">
        <f>IF('Auto-Calculations'!GE164="No Error","",CONCATENATE($CF$63,'Auto-Calculations'!GE164,CHAR(10)))</f>
        <v/>
      </c>
      <c r="BO226" s="44" t="str">
        <f>IF('Auto-Calculations'!GF164="No Error","",CONCATENATE($CF$63,'Auto-Calculations'!GF164,CHAR(10)))</f>
        <v/>
      </c>
      <c r="BP226" s="44" t="str">
        <f>IF('Auto-Calculations'!GG164="No Error","",CONCATENATE($CF$63,'Auto-Calculations'!GG164,CHAR(10)))</f>
        <v/>
      </c>
      <c r="BQ226" s="44" t="str">
        <f>IF('Auto-Calculations'!GH164="No Error","",CONCATENATE($CF$63,'Auto-Calculations'!GH164,CHAR(10)))</f>
        <v/>
      </c>
      <c r="BR226" s="44" t="str">
        <f>IF('Auto-Calculations'!GI164="No Error","",CONCATENATE($CF$63,'Auto-Calculations'!GI164,CHAR(10)))</f>
        <v/>
      </c>
      <c r="BS226" s="44" t="str">
        <f>IF('Auto-Calculations'!GJ164="No Error","",CONCATENATE($CF$63,'Auto-Calculations'!GJ164,CHAR(10)))</f>
        <v/>
      </c>
      <c r="BT226" s="44" t="str">
        <f>IF('Auto-Calculations'!GK164="No Error","",CONCATENATE($CF$63,'Auto-Calculations'!GK164,CHAR(10)))</f>
        <v/>
      </c>
      <c r="BU226" s="44" t="str">
        <f>IF('Auto-Calculations'!GL164="No Error","",CONCATENATE($CF$63,'Auto-Calculations'!GL164,CHAR(10)))</f>
        <v/>
      </c>
      <c r="BV226" s="44" t="str">
        <f>IF('Auto-Calculations'!GM164="No Error","",CONCATENATE($CF$63,'Auto-Calculations'!GM164,CHAR(10)))</f>
        <v/>
      </c>
      <c r="BW226" s="44" t="str">
        <f>IF('Auto-Calculations'!GN164="No Error","",CONCATENATE($CF$63,'Auto-Calculations'!GN164,CHAR(10)))</f>
        <v/>
      </c>
      <c r="BX226" s="44" t="str">
        <f>IF('Auto-Calculations'!GO164="No Error","",CONCATENATE($CF$63,'Auto-Calculations'!GO164,CHAR(10)))</f>
        <v/>
      </c>
      <c r="BY226" s="44" t="str">
        <f>IF('Auto-Calculations'!GP164="No Error","",CONCATENATE($CF$63,'Auto-Calculations'!GP164,CHAR(10)))</f>
        <v/>
      </c>
      <c r="BZ226" s="44" t="str">
        <f>IF('Auto-Calculations'!GQ164="No Error","",CONCATENATE($CF$63,'Auto-Calculations'!GQ164,CHAR(10)))</f>
        <v/>
      </c>
      <c r="CA226" s="44" t="str">
        <f>IF('Auto-Calculations'!GR164="No Error","",CONCATENATE($CF$63,'Auto-Calculations'!GR164,CHAR(10)))</f>
        <v/>
      </c>
      <c r="CB226" s="44" t="str">
        <f>IF('Auto-Calculations'!GS164="No Error","",CONCATENATE($CF$63,'Auto-Calculations'!GS164,CHAR(10)))</f>
        <v/>
      </c>
      <c r="CC226" s="44" t="str">
        <f>IF('Auto-Calculations'!GT164="No Error","",CONCATENATE($CF$63,'Auto-Calculations'!GT164,CHAR(10)))</f>
        <v/>
      </c>
      <c r="CD226" s="44" t="str">
        <f>IF('Auto-Calculations'!GU164="No Error","",CONCATENATE($CF$63,'Auto-Calculations'!GU164,CHAR(10)))</f>
        <v/>
      </c>
      <c r="CE226" s="44" t="s">
        <v>5795</v>
      </c>
      <c r="CF226" s="1" t="str">
        <f t="shared" si="2"/>
        <v>.</v>
      </c>
    </row>
    <row r="227" spans="1:84" ht="40.15" customHeight="1" x14ac:dyDescent="0.25">
      <c r="A227" s="14" t="str">
        <f>IF(NOT(ISBLANK('Auto-Calculations'!D165)),'Auto-Calculations'!D165,"")</f>
        <v/>
      </c>
      <c r="B227" s="44" t="str">
        <f>IF('Auto-Calculations'!DS165="No Error","",CONCATENATE($CF$63,'Auto-Calculations'!DS165,CHAR(10)))</f>
        <v/>
      </c>
      <c r="C227" s="44" t="str">
        <f>IF('Auto-Calculations'!DT165="No Error","",CONCATENATE($CF$63,'Auto-Calculations'!DT165,CHAR(10)))</f>
        <v/>
      </c>
      <c r="D227" s="44" t="str">
        <f>IF('Auto-Calculations'!DU165="No Error","",CONCATENATE($CF$63,'Auto-Calculations'!DU165,CHAR(10)))</f>
        <v/>
      </c>
      <c r="E227" s="44" t="str">
        <f>IF('Auto-Calculations'!DV165="No Error","",CONCATENATE($CF$63,'Auto-Calculations'!DV165,CHAR(10)))</f>
        <v/>
      </c>
      <c r="F227" s="44" t="str">
        <f>IF('Auto-Calculations'!DW165="No Error","",CONCATENATE($CF$63,'Auto-Calculations'!DW165,CHAR(10)))</f>
        <v/>
      </c>
      <c r="G227" s="44" t="str">
        <f>IF('Auto-Calculations'!DX165="No Error","",CONCATENATE($CF$63,'Auto-Calculations'!DX165,CHAR(10)))</f>
        <v/>
      </c>
      <c r="H227" s="44" t="str">
        <f>IF('Auto-Calculations'!DY165="No Error","",CONCATENATE($CF$63,'Auto-Calculations'!DY165,CHAR(10)))</f>
        <v/>
      </c>
      <c r="I227" s="44" t="str">
        <f>IF('Auto-Calculations'!DZ165="No Error","",CONCATENATE($CF$63,'Auto-Calculations'!DZ165,CHAR(10)))</f>
        <v/>
      </c>
      <c r="J227" s="44" t="str">
        <f>IF('Auto-Calculations'!EA165="No Error","",CONCATENATE($CF$63,'Auto-Calculations'!EA165,CHAR(10)))</f>
        <v/>
      </c>
      <c r="K227" s="44" t="str">
        <f>IF('Auto-Calculations'!EB165="No Error","",CONCATENATE($CF$63,'Auto-Calculations'!EB165,CHAR(10)))</f>
        <v/>
      </c>
      <c r="L227" s="44" t="str">
        <f>IF('Auto-Calculations'!EC165="No Error","",CONCATENATE($CF$63,'Auto-Calculations'!EC165,CHAR(10)))</f>
        <v/>
      </c>
      <c r="M227" s="44" t="str">
        <f>IF('Auto-Calculations'!ED165="No Error","",CONCATENATE($CF$63,'Auto-Calculations'!ED165,CHAR(10)))</f>
        <v/>
      </c>
      <c r="N227" s="44" t="str">
        <f>IF('Auto-Calculations'!EE165="No Error","",CONCATENATE($CF$63,'Auto-Calculations'!EE165,CHAR(10)))</f>
        <v/>
      </c>
      <c r="O227" s="44" t="str">
        <f>IF('Auto-Calculations'!EF165="No Error","",CONCATENATE($CF$63,'Auto-Calculations'!EF165,CHAR(10)))</f>
        <v/>
      </c>
      <c r="P227" s="44" t="str">
        <f>IF('Auto-Calculations'!EG165="No Error","",CONCATENATE($CF$63,'Auto-Calculations'!EG165,CHAR(10)))</f>
        <v/>
      </c>
      <c r="Q227" s="44" t="str">
        <f>IF('Auto-Calculations'!EH165="No Error","",CONCATENATE($CF$63,'Auto-Calculations'!EH165,CHAR(10)))</f>
        <v/>
      </c>
      <c r="R227" s="44" t="str">
        <f>IF('Auto-Calculations'!EI165="No Error","",CONCATENATE($CF$63,'Auto-Calculations'!EI165,CHAR(10)))</f>
        <v/>
      </c>
      <c r="S227" s="44" t="str">
        <f>IF('Auto-Calculations'!EJ165="No Error","",CONCATENATE($CF$63,'Auto-Calculations'!EJ165,CHAR(10)))</f>
        <v/>
      </c>
      <c r="T227" s="44" t="str">
        <f>IF('Auto-Calculations'!EK165="No Error","",CONCATENATE($CF$63,'Auto-Calculations'!EK165,CHAR(10)))</f>
        <v/>
      </c>
      <c r="U227" s="44" t="str">
        <f>IF('Auto-Calculations'!EL165="No Error","",CONCATENATE($CF$63,'Auto-Calculations'!EL165,CHAR(10)))</f>
        <v/>
      </c>
      <c r="V227" s="44" t="str">
        <f>IF('Auto-Calculations'!EM165="No Error","",CONCATENATE($CF$63,'Auto-Calculations'!EM165,CHAR(10)))</f>
        <v/>
      </c>
      <c r="W227" s="44" t="str">
        <f>IF('Auto-Calculations'!EN165="No Error","",CONCATENATE($CF$63,'Auto-Calculations'!EN165,CHAR(10)))</f>
        <v/>
      </c>
      <c r="X227" s="44" t="str">
        <f>IF('Auto-Calculations'!EO165="No Error","",CONCATENATE($CF$63,'Auto-Calculations'!EO165,CHAR(10)))</f>
        <v/>
      </c>
      <c r="Y227" s="44" t="str">
        <f>IF('Auto-Calculations'!EP165="No Error","",CONCATENATE($CF$63,'Auto-Calculations'!EP165,CHAR(10)))</f>
        <v/>
      </c>
      <c r="Z227" s="44" t="str">
        <f>IF('Auto-Calculations'!EQ165="No Error","",CONCATENATE($CF$63,'Auto-Calculations'!EQ165,CHAR(10)))</f>
        <v/>
      </c>
      <c r="AA227" s="44" t="str">
        <f>IF('Auto-Calculations'!ER165="No Error","",CONCATENATE($CF$63,'Auto-Calculations'!ER165,CHAR(10)))</f>
        <v/>
      </c>
      <c r="AB227" s="44" t="str">
        <f>IF('Auto-Calculations'!ES165="No Error","",CONCATENATE($CF$63,'Auto-Calculations'!ES165,CHAR(10)))</f>
        <v/>
      </c>
      <c r="AC227" s="44" t="str">
        <f>IF('Auto-Calculations'!ET165="No Error","",CONCATENATE($CF$63,'Auto-Calculations'!ET165,CHAR(10)))</f>
        <v/>
      </c>
      <c r="AD227" s="44" t="str">
        <f>IF('Auto-Calculations'!EU165="No Error","",CONCATENATE($CF$63,'Auto-Calculations'!EU165,CHAR(10)))</f>
        <v/>
      </c>
      <c r="AE227" s="44" t="str">
        <f>IF('Auto-Calculations'!EV165="No Error","",CONCATENATE($CF$63,'Auto-Calculations'!EV165,CHAR(10)))</f>
        <v/>
      </c>
      <c r="AF227" s="44" t="str">
        <f>IF('Auto-Calculations'!EW165="No Error","",CONCATENATE($CF$63,'Auto-Calculations'!EW165,CHAR(10)))</f>
        <v/>
      </c>
      <c r="AG227" s="44" t="str">
        <f>IF('Auto-Calculations'!EX165="No Error","",CONCATENATE($CF$63,'Auto-Calculations'!EX165,CHAR(10)))</f>
        <v/>
      </c>
      <c r="AH227" s="44" t="str">
        <f>IF('Auto-Calculations'!EY165="No Error","",CONCATENATE($CF$63,'Auto-Calculations'!EY165,CHAR(10)))</f>
        <v/>
      </c>
      <c r="AI227" s="44" t="str">
        <f>IF('Auto-Calculations'!EZ165="No Error","",CONCATENATE($CF$63,'Auto-Calculations'!EZ165,CHAR(10)))</f>
        <v/>
      </c>
      <c r="AJ227" s="44" t="str">
        <f>IF('Auto-Calculations'!FA165="No Error","",CONCATENATE($CF$63,'Auto-Calculations'!FA165,CHAR(10)))</f>
        <v/>
      </c>
      <c r="AK227" s="44" t="str">
        <f>IF('Auto-Calculations'!FB165="No Error","",CONCATENATE($CF$63,'Auto-Calculations'!FB165,CHAR(10)))</f>
        <v/>
      </c>
      <c r="AL227" s="44" t="str">
        <f>IF('Auto-Calculations'!FC165="No Error","",CONCATENATE($CF$63,'Auto-Calculations'!FC165,CHAR(10)))</f>
        <v/>
      </c>
      <c r="AM227" s="44" t="str">
        <f>IF('Auto-Calculations'!FD165="No Error","",CONCATENATE($CF$63,'Auto-Calculations'!FD165,CHAR(10)))</f>
        <v/>
      </c>
      <c r="AN227" s="44" t="str">
        <f>IF('Auto-Calculations'!FE165="No Error","",CONCATENATE($CF$63,'Auto-Calculations'!FE165,CHAR(10)))</f>
        <v/>
      </c>
      <c r="AO227" s="44" t="str">
        <f>IF('Auto-Calculations'!FF165="No Error","",CONCATENATE($CF$63,'Auto-Calculations'!FF165,CHAR(10)))</f>
        <v/>
      </c>
      <c r="AP227" s="44" t="str">
        <f>IF('Auto-Calculations'!FG165="No Error","",CONCATENATE($CF$63,'Auto-Calculations'!FG165,CHAR(10)))</f>
        <v/>
      </c>
      <c r="AQ227" s="44" t="str">
        <f>IF('Auto-Calculations'!FH165="No Error","",CONCATENATE($CF$63,'Auto-Calculations'!FH165,CHAR(10)))</f>
        <v/>
      </c>
      <c r="AR227" s="44" t="str">
        <f>IF('Auto-Calculations'!FI165="No Error","",CONCATENATE($CF$63,'Auto-Calculations'!FI165,CHAR(10)))</f>
        <v/>
      </c>
      <c r="AS227" s="44" t="str">
        <f>IF('Auto-Calculations'!FJ165="No Error","",CONCATENATE($CF$63,'Auto-Calculations'!FJ165,CHAR(10)))</f>
        <v/>
      </c>
      <c r="AT227" s="44" t="str">
        <f>IF('Auto-Calculations'!FK165="No Error","",CONCATENATE($CF$63,'Auto-Calculations'!FK165,CHAR(10)))</f>
        <v/>
      </c>
      <c r="AU227" s="44" t="str">
        <f>IF('Auto-Calculations'!FL165="No Error","",CONCATENATE($CF$63,'Auto-Calculations'!FL165,CHAR(10)))</f>
        <v/>
      </c>
      <c r="AV227" s="44" t="str">
        <f>IF('Auto-Calculations'!FM165="No Error","",CONCATENATE($CF$63,'Auto-Calculations'!FM165,CHAR(10)))</f>
        <v/>
      </c>
      <c r="AW227" s="44" t="str">
        <f>IF('Auto-Calculations'!FN165="No Error","",CONCATENATE($CF$63,'Auto-Calculations'!FN165,CHAR(10)))</f>
        <v/>
      </c>
      <c r="AX227" s="44" t="str">
        <f>IF('Auto-Calculations'!FO165="No Error","",CONCATENATE($CF$63,'Auto-Calculations'!FO165,CHAR(10)))</f>
        <v/>
      </c>
      <c r="AY227" s="44" t="str">
        <f>IF('Auto-Calculations'!FP165="No Error","",CONCATENATE($CF$63,'Auto-Calculations'!FP165,CHAR(10)))</f>
        <v/>
      </c>
      <c r="AZ227" s="44" t="str">
        <f>IF('Auto-Calculations'!FQ165="No Error","",CONCATENATE($CF$63,'Auto-Calculations'!FQ165,CHAR(10)))</f>
        <v/>
      </c>
      <c r="BA227" s="44" t="str">
        <f>IF('Auto-Calculations'!FR165="No Error","",CONCATENATE($CF$63,'Auto-Calculations'!FR165,CHAR(10)))</f>
        <v/>
      </c>
      <c r="BB227" s="44" t="str">
        <f>IF('Auto-Calculations'!FS165="No Error","",CONCATENATE($CF$63,'Auto-Calculations'!FS165,CHAR(10)))</f>
        <v/>
      </c>
      <c r="BC227" s="44" t="str">
        <f>IF('Auto-Calculations'!FT165="No Error","",CONCATENATE($CF$63,'Auto-Calculations'!FT165,CHAR(10)))</f>
        <v/>
      </c>
      <c r="BD227" s="44" t="str">
        <f>IF('Auto-Calculations'!FU165="No Error","",CONCATENATE($CF$63,'Auto-Calculations'!FU165,CHAR(10)))</f>
        <v/>
      </c>
      <c r="BE227" s="44" t="str">
        <f>IF('Auto-Calculations'!FV165="No Error","",CONCATENATE($CF$63,'Auto-Calculations'!FV165,CHAR(10)))</f>
        <v/>
      </c>
      <c r="BF227" s="44" t="str">
        <f>IF('Auto-Calculations'!FW165="No Error","",CONCATENATE($CF$63,'Auto-Calculations'!FW165,CHAR(10)))</f>
        <v/>
      </c>
      <c r="BG227" s="44" t="str">
        <f>IF('Auto-Calculations'!FX165="No Error","",CONCATENATE($CF$63,'Auto-Calculations'!FX165,CHAR(10)))</f>
        <v/>
      </c>
      <c r="BH227" s="44" t="str">
        <f>IF('Auto-Calculations'!FY165="No Error","",CONCATENATE($CF$63,'Auto-Calculations'!FY165,CHAR(10)))</f>
        <v/>
      </c>
      <c r="BI227" s="44" t="str">
        <f>IF('Auto-Calculations'!FZ165="No Error","",CONCATENATE($CF$63,'Auto-Calculations'!FZ165,CHAR(10)))</f>
        <v/>
      </c>
      <c r="BJ227" s="44" t="str">
        <f>IF('Auto-Calculations'!GA165="No Error","",CONCATENATE($CF$63,'Auto-Calculations'!GA165,CHAR(10)))</f>
        <v/>
      </c>
      <c r="BK227" s="44" t="str">
        <f>IF('Auto-Calculations'!GB165="No Error","",CONCATENATE($CF$63,'Auto-Calculations'!GB165,CHAR(10)))</f>
        <v/>
      </c>
      <c r="BL227" s="44" t="str">
        <f>IF('Auto-Calculations'!GC165="No Error","",CONCATENATE($CF$63,'Auto-Calculations'!GC165,CHAR(10)))</f>
        <v/>
      </c>
      <c r="BM227" s="44" t="str">
        <f>IF('Auto-Calculations'!GD165="No Error","",CONCATENATE($CF$63,'Auto-Calculations'!GD165,CHAR(10)))</f>
        <v/>
      </c>
      <c r="BN227" s="44" t="str">
        <f>IF('Auto-Calculations'!GE165="No Error","",CONCATENATE($CF$63,'Auto-Calculations'!GE165,CHAR(10)))</f>
        <v/>
      </c>
      <c r="BO227" s="44" t="str">
        <f>IF('Auto-Calculations'!GF165="No Error","",CONCATENATE($CF$63,'Auto-Calculations'!GF165,CHAR(10)))</f>
        <v/>
      </c>
      <c r="BP227" s="44" t="str">
        <f>IF('Auto-Calculations'!GG165="No Error","",CONCATENATE($CF$63,'Auto-Calculations'!GG165,CHAR(10)))</f>
        <v/>
      </c>
      <c r="BQ227" s="44" t="str">
        <f>IF('Auto-Calculations'!GH165="No Error","",CONCATENATE($CF$63,'Auto-Calculations'!GH165,CHAR(10)))</f>
        <v/>
      </c>
      <c r="BR227" s="44" t="str">
        <f>IF('Auto-Calculations'!GI165="No Error","",CONCATENATE($CF$63,'Auto-Calculations'!GI165,CHAR(10)))</f>
        <v/>
      </c>
      <c r="BS227" s="44" t="str">
        <f>IF('Auto-Calculations'!GJ165="No Error","",CONCATENATE($CF$63,'Auto-Calculations'!GJ165,CHAR(10)))</f>
        <v/>
      </c>
      <c r="BT227" s="44" t="str">
        <f>IF('Auto-Calculations'!GK165="No Error","",CONCATENATE($CF$63,'Auto-Calculations'!GK165,CHAR(10)))</f>
        <v/>
      </c>
      <c r="BU227" s="44" t="str">
        <f>IF('Auto-Calculations'!GL165="No Error","",CONCATENATE($CF$63,'Auto-Calculations'!GL165,CHAR(10)))</f>
        <v/>
      </c>
      <c r="BV227" s="44" t="str">
        <f>IF('Auto-Calculations'!GM165="No Error","",CONCATENATE($CF$63,'Auto-Calculations'!GM165,CHAR(10)))</f>
        <v/>
      </c>
      <c r="BW227" s="44" t="str">
        <f>IF('Auto-Calculations'!GN165="No Error","",CONCATENATE($CF$63,'Auto-Calculations'!GN165,CHAR(10)))</f>
        <v/>
      </c>
      <c r="BX227" s="44" t="str">
        <f>IF('Auto-Calculations'!GO165="No Error","",CONCATENATE($CF$63,'Auto-Calculations'!GO165,CHAR(10)))</f>
        <v/>
      </c>
      <c r="BY227" s="44" t="str">
        <f>IF('Auto-Calculations'!GP165="No Error","",CONCATENATE($CF$63,'Auto-Calculations'!GP165,CHAR(10)))</f>
        <v/>
      </c>
      <c r="BZ227" s="44" t="str">
        <f>IF('Auto-Calculations'!GQ165="No Error","",CONCATENATE($CF$63,'Auto-Calculations'!GQ165,CHAR(10)))</f>
        <v/>
      </c>
      <c r="CA227" s="44" t="str">
        <f>IF('Auto-Calculations'!GR165="No Error","",CONCATENATE($CF$63,'Auto-Calculations'!GR165,CHAR(10)))</f>
        <v/>
      </c>
      <c r="CB227" s="44" t="str">
        <f>IF('Auto-Calculations'!GS165="No Error","",CONCATENATE($CF$63,'Auto-Calculations'!GS165,CHAR(10)))</f>
        <v/>
      </c>
      <c r="CC227" s="44" t="str">
        <f>IF('Auto-Calculations'!GT165="No Error","",CONCATENATE($CF$63,'Auto-Calculations'!GT165,CHAR(10)))</f>
        <v/>
      </c>
      <c r="CD227" s="44" t="str">
        <f>IF('Auto-Calculations'!GU165="No Error","",CONCATENATE($CF$63,'Auto-Calculations'!GU165,CHAR(10)))</f>
        <v/>
      </c>
      <c r="CE227" s="44" t="s">
        <v>5795</v>
      </c>
      <c r="CF227" s="1" t="str">
        <f t="shared" si="2"/>
        <v>.</v>
      </c>
    </row>
    <row r="228" spans="1:84" ht="40.15" customHeight="1" x14ac:dyDescent="0.25">
      <c r="A228" s="14" t="str">
        <f>IF(NOT(ISBLANK('Auto-Calculations'!D166)),'Auto-Calculations'!D166,"")</f>
        <v/>
      </c>
      <c r="B228" s="44" t="str">
        <f>IF('Auto-Calculations'!DS166="No Error","",CONCATENATE($CF$63,'Auto-Calculations'!DS166,CHAR(10)))</f>
        <v/>
      </c>
      <c r="C228" s="44" t="str">
        <f>IF('Auto-Calculations'!DT166="No Error","",CONCATENATE($CF$63,'Auto-Calculations'!DT166,CHAR(10)))</f>
        <v/>
      </c>
      <c r="D228" s="44" t="str">
        <f>IF('Auto-Calculations'!DU166="No Error","",CONCATENATE($CF$63,'Auto-Calculations'!DU166,CHAR(10)))</f>
        <v/>
      </c>
      <c r="E228" s="44" t="str">
        <f>IF('Auto-Calculations'!DV166="No Error","",CONCATENATE($CF$63,'Auto-Calculations'!DV166,CHAR(10)))</f>
        <v/>
      </c>
      <c r="F228" s="44" t="str">
        <f>IF('Auto-Calculations'!DW166="No Error","",CONCATENATE($CF$63,'Auto-Calculations'!DW166,CHAR(10)))</f>
        <v/>
      </c>
      <c r="G228" s="44" t="str">
        <f>IF('Auto-Calculations'!DX166="No Error","",CONCATENATE($CF$63,'Auto-Calculations'!DX166,CHAR(10)))</f>
        <v/>
      </c>
      <c r="H228" s="44" t="str">
        <f>IF('Auto-Calculations'!DY166="No Error","",CONCATENATE($CF$63,'Auto-Calculations'!DY166,CHAR(10)))</f>
        <v/>
      </c>
      <c r="I228" s="44" t="str">
        <f>IF('Auto-Calculations'!DZ166="No Error","",CONCATENATE($CF$63,'Auto-Calculations'!DZ166,CHAR(10)))</f>
        <v/>
      </c>
      <c r="J228" s="44" t="str">
        <f>IF('Auto-Calculations'!EA166="No Error","",CONCATENATE($CF$63,'Auto-Calculations'!EA166,CHAR(10)))</f>
        <v/>
      </c>
      <c r="K228" s="44" t="str">
        <f>IF('Auto-Calculations'!EB166="No Error","",CONCATENATE($CF$63,'Auto-Calculations'!EB166,CHAR(10)))</f>
        <v/>
      </c>
      <c r="L228" s="44" t="str">
        <f>IF('Auto-Calculations'!EC166="No Error","",CONCATENATE($CF$63,'Auto-Calculations'!EC166,CHAR(10)))</f>
        <v/>
      </c>
      <c r="M228" s="44" t="str">
        <f>IF('Auto-Calculations'!ED166="No Error","",CONCATENATE($CF$63,'Auto-Calculations'!ED166,CHAR(10)))</f>
        <v/>
      </c>
      <c r="N228" s="44" t="str">
        <f>IF('Auto-Calculations'!EE166="No Error","",CONCATENATE($CF$63,'Auto-Calculations'!EE166,CHAR(10)))</f>
        <v/>
      </c>
      <c r="O228" s="44" t="str">
        <f>IF('Auto-Calculations'!EF166="No Error","",CONCATENATE($CF$63,'Auto-Calculations'!EF166,CHAR(10)))</f>
        <v/>
      </c>
      <c r="P228" s="44" t="str">
        <f>IF('Auto-Calculations'!EG166="No Error","",CONCATENATE($CF$63,'Auto-Calculations'!EG166,CHAR(10)))</f>
        <v/>
      </c>
      <c r="Q228" s="44" t="str">
        <f>IF('Auto-Calculations'!EH166="No Error","",CONCATENATE($CF$63,'Auto-Calculations'!EH166,CHAR(10)))</f>
        <v/>
      </c>
      <c r="R228" s="44" t="str">
        <f>IF('Auto-Calculations'!EI166="No Error","",CONCATENATE($CF$63,'Auto-Calculations'!EI166,CHAR(10)))</f>
        <v/>
      </c>
      <c r="S228" s="44" t="str">
        <f>IF('Auto-Calculations'!EJ166="No Error","",CONCATENATE($CF$63,'Auto-Calculations'!EJ166,CHAR(10)))</f>
        <v/>
      </c>
      <c r="T228" s="44" t="str">
        <f>IF('Auto-Calculations'!EK166="No Error","",CONCATENATE($CF$63,'Auto-Calculations'!EK166,CHAR(10)))</f>
        <v/>
      </c>
      <c r="U228" s="44" t="str">
        <f>IF('Auto-Calculations'!EL166="No Error","",CONCATENATE($CF$63,'Auto-Calculations'!EL166,CHAR(10)))</f>
        <v/>
      </c>
      <c r="V228" s="44" t="str">
        <f>IF('Auto-Calculations'!EM166="No Error","",CONCATENATE($CF$63,'Auto-Calculations'!EM166,CHAR(10)))</f>
        <v/>
      </c>
      <c r="W228" s="44" t="str">
        <f>IF('Auto-Calculations'!EN166="No Error","",CONCATENATE($CF$63,'Auto-Calculations'!EN166,CHAR(10)))</f>
        <v/>
      </c>
      <c r="X228" s="44" t="str">
        <f>IF('Auto-Calculations'!EO166="No Error","",CONCATENATE($CF$63,'Auto-Calculations'!EO166,CHAR(10)))</f>
        <v/>
      </c>
      <c r="Y228" s="44" t="str">
        <f>IF('Auto-Calculations'!EP166="No Error","",CONCATENATE($CF$63,'Auto-Calculations'!EP166,CHAR(10)))</f>
        <v/>
      </c>
      <c r="Z228" s="44" t="str">
        <f>IF('Auto-Calculations'!EQ166="No Error","",CONCATENATE($CF$63,'Auto-Calculations'!EQ166,CHAR(10)))</f>
        <v/>
      </c>
      <c r="AA228" s="44" t="str">
        <f>IF('Auto-Calculations'!ER166="No Error","",CONCATENATE($CF$63,'Auto-Calculations'!ER166,CHAR(10)))</f>
        <v/>
      </c>
      <c r="AB228" s="44" t="str">
        <f>IF('Auto-Calculations'!ES166="No Error","",CONCATENATE($CF$63,'Auto-Calculations'!ES166,CHAR(10)))</f>
        <v/>
      </c>
      <c r="AC228" s="44" t="str">
        <f>IF('Auto-Calculations'!ET166="No Error","",CONCATENATE($CF$63,'Auto-Calculations'!ET166,CHAR(10)))</f>
        <v/>
      </c>
      <c r="AD228" s="44" t="str">
        <f>IF('Auto-Calculations'!EU166="No Error","",CONCATENATE($CF$63,'Auto-Calculations'!EU166,CHAR(10)))</f>
        <v/>
      </c>
      <c r="AE228" s="44" t="str">
        <f>IF('Auto-Calculations'!EV166="No Error","",CONCATENATE($CF$63,'Auto-Calculations'!EV166,CHAR(10)))</f>
        <v/>
      </c>
      <c r="AF228" s="44" t="str">
        <f>IF('Auto-Calculations'!EW166="No Error","",CONCATENATE($CF$63,'Auto-Calculations'!EW166,CHAR(10)))</f>
        <v/>
      </c>
      <c r="AG228" s="44" t="str">
        <f>IF('Auto-Calculations'!EX166="No Error","",CONCATENATE($CF$63,'Auto-Calculations'!EX166,CHAR(10)))</f>
        <v/>
      </c>
      <c r="AH228" s="44" t="str">
        <f>IF('Auto-Calculations'!EY166="No Error","",CONCATENATE($CF$63,'Auto-Calculations'!EY166,CHAR(10)))</f>
        <v/>
      </c>
      <c r="AI228" s="44" t="str">
        <f>IF('Auto-Calculations'!EZ166="No Error","",CONCATENATE($CF$63,'Auto-Calculations'!EZ166,CHAR(10)))</f>
        <v/>
      </c>
      <c r="AJ228" s="44" t="str">
        <f>IF('Auto-Calculations'!FA166="No Error","",CONCATENATE($CF$63,'Auto-Calculations'!FA166,CHAR(10)))</f>
        <v/>
      </c>
      <c r="AK228" s="44" t="str">
        <f>IF('Auto-Calculations'!FB166="No Error","",CONCATENATE($CF$63,'Auto-Calculations'!FB166,CHAR(10)))</f>
        <v/>
      </c>
      <c r="AL228" s="44" t="str">
        <f>IF('Auto-Calculations'!FC166="No Error","",CONCATENATE($CF$63,'Auto-Calculations'!FC166,CHAR(10)))</f>
        <v/>
      </c>
      <c r="AM228" s="44" t="str">
        <f>IF('Auto-Calculations'!FD166="No Error","",CONCATENATE($CF$63,'Auto-Calculations'!FD166,CHAR(10)))</f>
        <v/>
      </c>
      <c r="AN228" s="44" t="str">
        <f>IF('Auto-Calculations'!FE166="No Error","",CONCATENATE($CF$63,'Auto-Calculations'!FE166,CHAR(10)))</f>
        <v/>
      </c>
      <c r="AO228" s="44" t="str">
        <f>IF('Auto-Calculations'!FF166="No Error","",CONCATENATE($CF$63,'Auto-Calculations'!FF166,CHAR(10)))</f>
        <v/>
      </c>
      <c r="AP228" s="44" t="str">
        <f>IF('Auto-Calculations'!FG166="No Error","",CONCATENATE($CF$63,'Auto-Calculations'!FG166,CHAR(10)))</f>
        <v/>
      </c>
      <c r="AQ228" s="44" t="str">
        <f>IF('Auto-Calculations'!FH166="No Error","",CONCATENATE($CF$63,'Auto-Calculations'!FH166,CHAR(10)))</f>
        <v/>
      </c>
      <c r="AR228" s="44" t="str">
        <f>IF('Auto-Calculations'!FI166="No Error","",CONCATENATE($CF$63,'Auto-Calculations'!FI166,CHAR(10)))</f>
        <v/>
      </c>
      <c r="AS228" s="44" t="str">
        <f>IF('Auto-Calculations'!FJ166="No Error","",CONCATENATE($CF$63,'Auto-Calculations'!FJ166,CHAR(10)))</f>
        <v/>
      </c>
      <c r="AT228" s="44" t="str">
        <f>IF('Auto-Calculations'!FK166="No Error","",CONCATENATE($CF$63,'Auto-Calculations'!FK166,CHAR(10)))</f>
        <v/>
      </c>
      <c r="AU228" s="44" t="str">
        <f>IF('Auto-Calculations'!FL166="No Error","",CONCATENATE($CF$63,'Auto-Calculations'!FL166,CHAR(10)))</f>
        <v/>
      </c>
      <c r="AV228" s="44" t="str">
        <f>IF('Auto-Calculations'!FM166="No Error","",CONCATENATE($CF$63,'Auto-Calculations'!FM166,CHAR(10)))</f>
        <v/>
      </c>
      <c r="AW228" s="44" t="str">
        <f>IF('Auto-Calculations'!FN166="No Error","",CONCATENATE($CF$63,'Auto-Calculations'!FN166,CHAR(10)))</f>
        <v/>
      </c>
      <c r="AX228" s="44" t="str">
        <f>IF('Auto-Calculations'!FO166="No Error","",CONCATENATE($CF$63,'Auto-Calculations'!FO166,CHAR(10)))</f>
        <v/>
      </c>
      <c r="AY228" s="44" t="str">
        <f>IF('Auto-Calculations'!FP166="No Error","",CONCATENATE($CF$63,'Auto-Calculations'!FP166,CHAR(10)))</f>
        <v/>
      </c>
      <c r="AZ228" s="44" t="str">
        <f>IF('Auto-Calculations'!FQ166="No Error","",CONCATENATE($CF$63,'Auto-Calculations'!FQ166,CHAR(10)))</f>
        <v/>
      </c>
      <c r="BA228" s="44" t="str">
        <f>IF('Auto-Calculations'!FR166="No Error","",CONCATENATE($CF$63,'Auto-Calculations'!FR166,CHAR(10)))</f>
        <v/>
      </c>
      <c r="BB228" s="44" t="str">
        <f>IF('Auto-Calculations'!FS166="No Error","",CONCATENATE($CF$63,'Auto-Calculations'!FS166,CHAR(10)))</f>
        <v/>
      </c>
      <c r="BC228" s="44" t="str">
        <f>IF('Auto-Calculations'!FT166="No Error","",CONCATENATE($CF$63,'Auto-Calculations'!FT166,CHAR(10)))</f>
        <v/>
      </c>
      <c r="BD228" s="44" t="str">
        <f>IF('Auto-Calculations'!FU166="No Error","",CONCATENATE($CF$63,'Auto-Calculations'!FU166,CHAR(10)))</f>
        <v/>
      </c>
      <c r="BE228" s="44" t="str">
        <f>IF('Auto-Calculations'!FV166="No Error","",CONCATENATE($CF$63,'Auto-Calculations'!FV166,CHAR(10)))</f>
        <v/>
      </c>
      <c r="BF228" s="44" t="str">
        <f>IF('Auto-Calculations'!FW166="No Error","",CONCATENATE($CF$63,'Auto-Calculations'!FW166,CHAR(10)))</f>
        <v/>
      </c>
      <c r="BG228" s="44" t="str">
        <f>IF('Auto-Calculations'!FX166="No Error","",CONCATENATE($CF$63,'Auto-Calculations'!FX166,CHAR(10)))</f>
        <v/>
      </c>
      <c r="BH228" s="44" t="str">
        <f>IF('Auto-Calculations'!FY166="No Error","",CONCATENATE($CF$63,'Auto-Calculations'!FY166,CHAR(10)))</f>
        <v/>
      </c>
      <c r="BI228" s="44" t="str">
        <f>IF('Auto-Calculations'!FZ166="No Error","",CONCATENATE($CF$63,'Auto-Calculations'!FZ166,CHAR(10)))</f>
        <v/>
      </c>
      <c r="BJ228" s="44" t="str">
        <f>IF('Auto-Calculations'!GA166="No Error","",CONCATENATE($CF$63,'Auto-Calculations'!GA166,CHAR(10)))</f>
        <v/>
      </c>
      <c r="BK228" s="44" t="str">
        <f>IF('Auto-Calculations'!GB166="No Error","",CONCATENATE($CF$63,'Auto-Calculations'!GB166,CHAR(10)))</f>
        <v/>
      </c>
      <c r="BL228" s="44" t="str">
        <f>IF('Auto-Calculations'!GC166="No Error","",CONCATENATE($CF$63,'Auto-Calculations'!GC166,CHAR(10)))</f>
        <v/>
      </c>
      <c r="BM228" s="44" t="str">
        <f>IF('Auto-Calculations'!GD166="No Error","",CONCATENATE($CF$63,'Auto-Calculations'!GD166,CHAR(10)))</f>
        <v/>
      </c>
      <c r="BN228" s="44" t="str">
        <f>IF('Auto-Calculations'!GE166="No Error","",CONCATENATE($CF$63,'Auto-Calculations'!GE166,CHAR(10)))</f>
        <v/>
      </c>
      <c r="BO228" s="44" t="str">
        <f>IF('Auto-Calculations'!GF166="No Error","",CONCATENATE($CF$63,'Auto-Calculations'!GF166,CHAR(10)))</f>
        <v/>
      </c>
      <c r="BP228" s="44" t="str">
        <f>IF('Auto-Calculations'!GG166="No Error","",CONCATENATE($CF$63,'Auto-Calculations'!GG166,CHAR(10)))</f>
        <v/>
      </c>
      <c r="BQ228" s="44" t="str">
        <f>IF('Auto-Calculations'!GH166="No Error","",CONCATENATE($CF$63,'Auto-Calculations'!GH166,CHAR(10)))</f>
        <v/>
      </c>
      <c r="BR228" s="44" t="str">
        <f>IF('Auto-Calculations'!GI166="No Error","",CONCATENATE($CF$63,'Auto-Calculations'!GI166,CHAR(10)))</f>
        <v/>
      </c>
      <c r="BS228" s="44" t="str">
        <f>IF('Auto-Calculations'!GJ166="No Error","",CONCATENATE($CF$63,'Auto-Calculations'!GJ166,CHAR(10)))</f>
        <v/>
      </c>
      <c r="BT228" s="44" t="str">
        <f>IF('Auto-Calculations'!GK166="No Error","",CONCATENATE($CF$63,'Auto-Calculations'!GK166,CHAR(10)))</f>
        <v/>
      </c>
      <c r="BU228" s="44" t="str">
        <f>IF('Auto-Calculations'!GL166="No Error","",CONCATENATE($CF$63,'Auto-Calculations'!GL166,CHAR(10)))</f>
        <v/>
      </c>
      <c r="BV228" s="44" t="str">
        <f>IF('Auto-Calculations'!GM166="No Error","",CONCATENATE($CF$63,'Auto-Calculations'!GM166,CHAR(10)))</f>
        <v/>
      </c>
      <c r="BW228" s="44" t="str">
        <f>IF('Auto-Calculations'!GN166="No Error","",CONCATENATE($CF$63,'Auto-Calculations'!GN166,CHAR(10)))</f>
        <v/>
      </c>
      <c r="BX228" s="44" t="str">
        <f>IF('Auto-Calculations'!GO166="No Error","",CONCATENATE($CF$63,'Auto-Calculations'!GO166,CHAR(10)))</f>
        <v/>
      </c>
      <c r="BY228" s="44" t="str">
        <f>IF('Auto-Calculations'!GP166="No Error","",CONCATENATE($CF$63,'Auto-Calculations'!GP166,CHAR(10)))</f>
        <v/>
      </c>
      <c r="BZ228" s="44" t="str">
        <f>IF('Auto-Calculations'!GQ166="No Error","",CONCATENATE($CF$63,'Auto-Calculations'!GQ166,CHAR(10)))</f>
        <v/>
      </c>
      <c r="CA228" s="44" t="str">
        <f>IF('Auto-Calculations'!GR166="No Error","",CONCATENATE($CF$63,'Auto-Calculations'!GR166,CHAR(10)))</f>
        <v/>
      </c>
      <c r="CB228" s="44" t="str">
        <f>IF('Auto-Calculations'!GS166="No Error","",CONCATENATE($CF$63,'Auto-Calculations'!GS166,CHAR(10)))</f>
        <v/>
      </c>
      <c r="CC228" s="44" t="str">
        <f>IF('Auto-Calculations'!GT166="No Error","",CONCATENATE($CF$63,'Auto-Calculations'!GT166,CHAR(10)))</f>
        <v/>
      </c>
      <c r="CD228" s="44" t="str">
        <f>IF('Auto-Calculations'!GU166="No Error","",CONCATENATE($CF$63,'Auto-Calculations'!GU166,CHAR(10)))</f>
        <v/>
      </c>
      <c r="CE228" s="44" t="s">
        <v>5795</v>
      </c>
      <c r="CF228" s="1" t="str">
        <f t="shared" si="2"/>
        <v>.</v>
      </c>
    </row>
    <row r="229" spans="1:84" ht="40.15" customHeight="1" x14ac:dyDescent="0.25">
      <c r="A229" s="14" t="str">
        <f>IF(NOT(ISBLANK('Auto-Calculations'!D167)),'Auto-Calculations'!D167,"")</f>
        <v/>
      </c>
      <c r="B229" s="44" t="str">
        <f>IF('Auto-Calculations'!DS167="No Error","",CONCATENATE($CF$63,'Auto-Calculations'!DS167,CHAR(10)))</f>
        <v/>
      </c>
      <c r="C229" s="44" t="str">
        <f>IF('Auto-Calculations'!DT167="No Error","",CONCATENATE($CF$63,'Auto-Calculations'!DT167,CHAR(10)))</f>
        <v/>
      </c>
      <c r="D229" s="44" t="str">
        <f>IF('Auto-Calculations'!DU167="No Error","",CONCATENATE($CF$63,'Auto-Calculations'!DU167,CHAR(10)))</f>
        <v/>
      </c>
      <c r="E229" s="44" t="str">
        <f>IF('Auto-Calculations'!DV167="No Error","",CONCATENATE($CF$63,'Auto-Calculations'!DV167,CHAR(10)))</f>
        <v/>
      </c>
      <c r="F229" s="44" t="str">
        <f>IF('Auto-Calculations'!DW167="No Error","",CONCATENATE($CF$63,'Auto-Calculations'!DW167,CHAR(10)))</f>
        <v/>
      </c>
      <c r="G229" s="44" t="str">
        <f>IF('Auto-Calculations'!DX167="No Error","",CONCATENATE($CF$63,'Auto-Calculations'!DX167,CHAR(10)))</f>
        <v/>
      </c>
      <c r="H229" s="44" t="str">
        <f>IF('Auto-Calculations'!DY167="No Error","",CONCATENATE($CF$63,'Auto-Calculations'!DY167,CHAR(10)))</f>
        <v/>
      </c>
      <c r="I229" s="44" t="str">
        <f>IF('Auto-Calculations'!DZ167="No Error","",CONCATENATE($CF$63,'Auto-Calculations'!DZ167,CHAR(10)))</f>
        <v/>
      </c>
      <c r="J229" s="44" t="str">
        <f>IF('Auto-Calculations'!EA167="No Error","",CONCATENATE($CF$63,'Auto-Calculations'!EA167,CHAR(10)))</f>
        <v/>
      </c>
      <c r="K229" s="44" t="str">
        <f>IF('Auto-Calculations'!EB167="No Error","",CONCATENATE($CF$63,'Auto-Calculations'!EB167,CHAR(10)))</f>
        <v/>
      </c>
      <c r="L229" s="44" t="str">
        <f>IF('Auto-Calculations'!EC167="No Error","",CONCATENATE($CF$63,'Auto-Calculations'!EC167,CHAR(10)))</f>
        <v/>
      </c>
      <c r="M229" s="44" t="str">
        <f>IF('Auto-Calculations'!ED167="No Error","",CONCATENATE($CF$63,'Auto-Calculations'!ED167,CHAR(10)))</f>
        <v/>
      </c>
      <c r="N229" s="44" t="str">
        <f>IF('Auto-Calculations'!EE167="No Error","",CONCATENATE($CF$63,'Auto-Calculations'!EE167,CHAR(10)))</f>
        <v/>
      </c>
      <c r="O229" s="44" t="str">
        <f>IF('Auto-Calculations'!EF167="No Error","",CONCATENATE($CF$63,'Auto-Calculations'!EF167,CHAR(10)))</f>
        <v/>
      </c>
      <c r="P229" s="44" t="str">
        <f>IF('Auto-Calculations'!EG167="No Error","",CONCATENATE($CF$63,'Auto-Calculations'!EG167,CHAR(10)))</f>
        <v/>
      </c>
      <c r="Q229" s="44" t="str">
        <f>IF('Auto-Calculations'!EH167="No Error","",CONCATENATE($CF$63,'Auto-Calculations'!EH167,CHAR(10)))</f>
        <v/>
      </c>
      <c r="R229" s="44" t="str">
        <f>IF('Auto-Calculations'!EI167="No Error","",CONCATENATE($CF$63,'Auto-Calculations'!EI167,CHAR(10)))</f>
        <v/>
      </c>
      <c r="S229" s="44" t="str">
        <f>IF('Auto-Calculations'!EJ167="No Error","",CONCATENATE($CF$63,'Auto-Calculations'!EJ167,CHAR(10)))</f>
        <v/>
      </c>
      <c r="T229" s="44" t="str">
        <f>IF('Auto-Calculations'!EK167="No Error","",CONCATENATE($CF$63,'Auto-Calculations'!EK167,CHAR(10)))</f>
        <v/>
      </c>
      <c r="U229" s="44" t="str">
        <f>IF('Auto-Calculations'!EL167="No Error","",CONCATENATE($CF$63,'Auto-Calculations'!EL167,CHAR(10)))</f>
        <v/>
      </c>
      <c r="V229" s="44" t="str">
        <f>IF('Auto-Calculations'!EM167="No Error","",CONCATENATE($CF$63,'Auto-Calculations'!EM167,CHAR(10)))</f>
        <v/>
      </c>
      <c r="W229" s="44" t="str">
        <f>IF('Auto-Calculations'!EN167="No Error","",CONCATENATE($CF$63,'Auto-Calculations'!EN167,CHAR(10)))</f>
        <v/>
      </c>
      <c r="X229" s="44" t="str">
        <f>IF('Auto-Calculations'!EO167="No Error","",CONCATENATE($CF$63,'Auto-Calculations'!EO167,CHAR(10)))</f>
        <v/>
      </c>
      <c r="Y229" s="44" t="str">
        <f>IF('Auto-Calculations'!EP167="No Error","",CONCATENATE($CF$63,'Auto-Calculations'!EP167,CHAR(10)))</f>
        <v/>
      </c>
      <c r="Z229" s="44" t="str">
        <f>IF('Auto-Calculations'!EQ167="No Error","",CONCATENATE($CF$63,'Auto-Calculations'!EQ167,CHAR(10)))</f>
        <v/>
      </c>
      <c r="AA229" s="44" t="str">
        <f>IF('Auto-Calculations'!ER167="No Error","",CONCATENATE($CF$63,'Auto-Calculations'!ER167,CHAR(10)))</f>
        <v/>
      </c>
      <c r="AB229" s="44" t="str">
        <f>IF('Auto-Calculations'!ES167="No Error","",CONCATENATE($CF$63,'Auto-Calculations'!ES167,CHAR(10)))</f>
        <v/>
      </c>
      <c r="AC229" s="44" t="str">
        <f>IF('Auto-Calculations'!ET167="No Error","",CONCATENATE($CF$63,'Auto-Calculations'!ET167,CHAR(10)))</f>
        <v/>
      </c>
      <c r="AD229" s="44" t="str">
        <f>IF('Auto-Calculations'!EU167="No Error","",CONCATENATE($CF$63,'Auto-Calculations'!EU167,CHAR(10)))</f>
        <v/>
      </c>
      <c r="AE229" s="44" t="str">
        <f>IF('Auto-Calculations'!EV167="No Error","",CONCATENATE($CF$63,'Auto-Calculations'!EV167,CHAR(10)))</f>
        <v/>
      </c>
      <c r="AF229" s="44" t="str">
        <f>IF('Auto-Calculations'!EW167="No Error","",CONCATENATE($CF$63,'Auto-Calculations'!EW167,CHAR(10)))</f>
        <v/>
      </c>
      <c r="AG229" s="44" t="str">
        <f>IF('Auto-Calculations'!EX167="No Error","",CONCATENATE($CF$63,'Auto-Calculations'!EX167,CHAR(10)))</f>
        <v/>
      </c>
      <c r="AH229" s="44" t="str">
        <f>IF('Auto-Calculations'!EY167="No Error","",CONCATENATE($CF$63,'Auto-Calculations'!EY167,CHAR(10)))</f>
        <v/>
      </c>
      <c r="AI229" s="44" t="str">
        <f>IF('Auto-Calculations'!EZ167="No Error","",CONCATENATE($CF$63,'Auto-Calculations'!EZ167,CHAR(10)))</f>
        <v/>
      </c>
      <c r="AJ229" s="44" t="str">
        <f>IF('Auto-Calculations'!FA167="No Error","",CONCATENATE($CF$63,'Auto-Calculations'!FA167,CHAR(10)))</f>
        <v/>
      </c>
      <c r="AK229" s="44" t="str">
        <f>IF('Auto-Calculations'!FB167="No Error","",CONCATENATE($CF$63,'Auto-Calculations'!FB167,CHAR(10)))</f>
        <v/>
      </c>
      <c r="AL229" s="44" t="str">
        <f>IF('Auto-Calculations'!FC167="No Error","",CONCATENATE($CF$63,'Auto-Calculations'!FC167,CHAR(10)))</f>
        <v/>
      </c>
      <c r="AM229" s="44" t="str">
        <f>IF('Auto-Calculations'!FD167="No Error","",CONCATENATE($CF$63,'Auto-Calculations'!FD167,CHAR(10)))</f>
        <v/>
      </c>
      <c r="AN229" s="44" t="str">
        <f>IF('Auto-Calculations'!FE167="No Error","",CONCATENATE($CF$63,'Auto-Calculations'!FE167,CHAR(10)))</f>
        <v/>
      </c>
      <c r="AO229" s="44" t="str">
        <f>IF('Auto-Calculations'!FF167="No Error","",CONCATENATE($CF$63,'Auto-Calculations'!FF167,CHAR(10)))</f>
        <v/>
      </c>
      <c r="AP229" s="44" t="str">
        <f>IF('Auto-Calculations'!FG167="No Error","",CONCATENATE($CF$63,'Auto-Calculations'!FG167,CHAR(10)))</f>
        <v/>
      </c>
      <c r="AQ229" s="44" t="str">
        <f>IF('Auto-Calculations'!FH167="No Error","",CONCATENATE($CF$63,'Auto-Calculations'!FH167,CHAR(10)))</f>
        <v/>
      </c>
      <c r="AR229" s="44" t="str">
        <f>IF('Auto-Calculations'!FI167="No Error","",CONCATENATE($CF$63,'Auto-Calculations'!FI167,CHAR(10)))</f>
        <v/>
      </c>
      <c r="AS229" s="44" t="str">
        <f>IF('Auto-Calculations'!FJ167="No Error","",CONCATENATE($CF$63,'Auto-Calculations'!FJ167,CHAR(10)))</f>
        <v/>
      </c>
      <c r="AT229" s="44" t="str">
        <f>IF('Auto-Calculations'!FK167="No Error","",CONCATENATE($CF$63,'Auto-Calculations'!FK167,CHAR(10)))</f>
        <v/>
      </c>
      <c r="AU229" s="44" t="str">
        <f>IF('Auto-Calculations'!FL167="No Error","",CONCATENATE($CF$63,'Auto-Calculations'!FL167,CHAR(10)))</f>
        <v/>
      </c>
      <c r="AV229" s="44" t="str">
        <f>IF('Auto-Calculations'!FM167="No Error","",CONCATENATE($CF$63,'Auto-Calculations'!FM167,CHAR(10)))</f>
        <v/>
      </c>
      <c r="AW229" s="44" t="str">
        <f>IF('Auto-Calculations'!FN167="No Error","",CONCATENATE($CF$63,'Auto-Calculations'!FN167,CHAR(10)))</f>
        <v/>
      </c>
      <c r="AX229" s="44" t="str">
        <f>IF('Auto-Calculations'!FO167="No Error","",CONCATENATE($CF$63,'Auto-Calculations'!FO167,CHAR(10)))</f>
        <v/>
      </c>
      <c r="AY229" s="44" t="str">
        <f>IF('Auto-Calculations'!FP167="No Error","",CONCATENATE($CF$63,'Auto-Calculations'!FP167,CHAR(10)))</f>
        <v/>
      </c>
      <c r="AZ229" s="44" t="str">
        <f>IF('Auto-Calculations'!FQ167="No Error","",CONCATENATE($CF$63,'Auto-Calculations'!FQ167,CHAR(10)))</f>
        <v/>
      </c>
      <c r="BA229" s="44" t="str">
        <f>IF('Auto-Calculations'!FR167="No Error","",CONCATENATE($CF$63,'Auto-Calculations'!FR167,CHAR(10)))</f>
        <v/>
      </c>
      <c r="BB229" s="44" t="str">
        <f>IF('Auto-Calculations'!FS167="No Error","",CONCATENATE($CF$63,'Auto-Calculations'!FS167,CHAR(10)))</f>
        <v/>
      </c>
      <c r="BC229" s="44" t="str">
        <f>IF('Auto-Calculations'!FT167="No Error","",CONCATENATE($CF$63,'Auto-Calculations'!FT167,CHAR(10)))</f>
        <v/>
      </c>
      <c r="BD229" s="44" t="str">
        <f>IF('Auto-Calculations'!FU167="No Error","",CONCATENATE($CF$63,'Auto-Calculations'!FU167,CHAR(10)))</f>
        <v/>
      </c>
      <c r="BE229" s="44" t="str">
        <f>IF('Auto-Calculations'!FV167="No Error","",CONCATENATE($CF$63,'Auto-Calculations'!FV167,CHAR(10)))</f>
        <v/>
      </c>
      <c r="BF229" s="44" t="str">
        <f>IF('Auto-Calculations'!FW167="No Error","",CONCATENATE($CF$63,'Auto-Calculations'!FW167,CHAR(10)))</f>
        <v/>
      </c>
      <c r="BG229" s="44" t="str">
        <f>IF('Auto-Calculations'!FX167="No Error","",CONCATENATE($CF$63,'Auto-Calculations'!FX167,CHAR(10)))</f>
        <v/>
      </c>
      <c r="BH229" s="44" t="str">
        <f>IF('Auto-Calculations'!FY167="No Error","",CONCATENATE($CF$63,'Auto-Calculations'!FY167,CHAR(10)))</f>
        <v/>
      </c>
      <c r="BI229" s="44" t="str">
        <f>IF('Auto-Calculations'!FZ167="No Error","",CONCATENATE($CF$63,'Auto-Calculations'!FZ167,CHAR(10)))</f>
        <v/>
      </c>
      <c r="BJ229" s="44" t="str">
        <f>IF('Auto-Calculations'!GA167="No Error","",CONCATENATE($CF$63,'Auto-Calculations'!GA167,CHAR(10)))</f>
        <v/>
      </c>
      <c r="BK229" s="44" t="str">
        <f>IF('Auto-Calculations'!GB167="No Error","",CONCATENATE($CF$63,'Auto-Calculations'!GB167,CHAR(10)))</f>
        <v/>
      </c>
      <c r="BL229" s="44" t="str">
        <f>IF('Auto-Calculations'!GC167="No Error","",CONCATENATE($CF$63,'Auto-Calculations'!GC167,CHAR(10)))</f>
        <v/>
      </c>
      <c r="BM229" s="44" t="str">
        <f>IF('Auto-Calculations'!GD167="No Error","",CONCATENATE($CF$63,'Auto-Calculations'!GD167,CHAR(10)))</f>
        <v/>
      </c>
      <c r="BN229" s="44" t="str">
        <f>IF('Auto-Calculations'!GE167="No Error","",CONCATENATE($CF$63,'Auto-Calculations'!GE167,CHAR(10)))</f>
        <v/>
      </c>
      <c r="BO229" s="44" t="str">
        <f>IF('Auto-Calculations'!GF167="No Error","",CONCATENATE($CF$63,'Auto-Calculations'!GF167,CHAR(10)))</f>
        <v/>
      </c>
      <c r="BP229" s="44" t="str">
        <f>IF('Auto-Calculations'!GG167="No Error","",CONCATENATE($CF$63,'Auto-Calculations'!GG167,CHAR(10)))</f>
        <v/>
      </c>
      <c r="BQ229" s="44" t="str">
        <f>IF('Auto-Calculations'!GH167="No Error","",CONCATENATE($CF$63,'Auto-Calculations'!GH167,CHAR(10)))</f>
        <v/>
      </c>
      <c r="BR229" s="44" t="str">
        <f>IF('Auto-Calculations'!GI167="No Error","",CONCATENATE($CF$63,'Auto-Calculations'!GI167,CHAR(10)))</f>
        <v/>
      </c>
      <c r="BS229" s="44" t="str">
        <f>IF('Auto-Calculations'!GJ167="No Error","",CONCATENATE($CF$63,'Auto-Calculations'!GJ167,CHAR(10)))</f>
        <v/>
      </c>
      <c r="BT229" s="44" t="str">
        <f>IF('Auto-Calculations'!GK167="No Error","",CONCATENATE($CF$63,'Auto-Calculations'!GK167,CHAR(10)))</f>
        <v/>
      </c>
      <c r="BU229" s="44" t="str">
        <f>IF('Auto-Calculations'!GL167="No Error","",CONCATENATE($CF$63,'Auto-Calculations'!GL167,CHAR(10)))</f>
        <v/>
      </c>
      <c r="BV229" s="44" t="str">
        <f>IF('Auto-Calculations'!GM167="No Error","",CONCATENATE($CF$63,'Auto-Calculations'!GM167,CHAR(10)))</f>
        <v/>
      </c>
      <c r="BW229" s="44" t="str">
        <f>IF('Auto-Calculations'!GN167="No Error","",CONCATENATE($CF$63,'Auto-Calculations'!GN167,CHAR(10)))</f>
        <v/>
      </c>
      <c r="BX229" s="44" t="str">
        <f>IF('Auto-Calculations'!GO167="No Error","",CONCATENATE($CF$63,'Auto-Calculations'!GO167,CHAR(10)))</f>
        <v/>
      </c>
      <c r="BY229" s="44" t="str">
        <f>IF('Auto-Calculations'!GP167="No Error","",CONCATENATE($CF$63,'Auto-Calculations'!GP167,CHAR(10)))</f>
        <v/>
      </c>
      <c r="BZ229" s="44" t="str">
        <f>IF('Auto-Calculations'!GQ167="No Error","",CONCATENATE($CF$63,'Auto-Calculations'!GQ167,CHAR(10)))</f>
        <v/>
      </c>
      <c r="CA229" s="44" t="str">
        <f>IF('Auto-Calculations'!GR167="No Error","",CONCATENATE($CF$63,'Auto-Calculations'!GR167,CHAR(10)))</f>
        <v/>
      </c>
      <c r="CB229" s="44" t="str">
        <f>IF('Auto-Calculations'!GS167="No Error","",CONCATENATE($CF$63,'Auto-Calculations'!GS167,CHAR(10)))</f>
        <v/>
      </c>
      <c r="CC229" s="44" t="str">
        <f>IF('Auto-Calculations'!GT167="No Error","",CONCATENATE($CF$63,'Auto-Calculations'!GT167,CHAR(10)))</f>
        <v/>
      </c>
      <c r="CD229" s="44" t="str">
        <f>IF('Auto-Calculations'!GU167="No Error","",CONCATENATE($CF$63,'Auto-Calculations'!GU167,CHAR(10)))</f>
        <v/>
      </c>
      <c r="CE229" s="44" t="s">
        <v>5795</v>
      </c>
      <c r="CF229" s="1" t="str">
        <f t="shared" si="2"/>
        <v>.</v>
      </c>
    </row>
    <row r="230" spans="1:84" ht="40.15" customHeight="1" x14ac:dyDescent="0.25">
      <c r="A230" s="14" t="str">
        <f>IF(NOT(ISBLANK('Auto-Calculations'!D168)),'Auto-Calculations'!D168,"")</f>
        <v/>
      </c>
      <c r="B230" s="44" t="str">
        <f>IF('Auto-Calculations'!DS168="No Error","",CONCATENATE($CF$63,'Auto-Calculations'!DS168,CHAR(10)))</f>
        <v/>
      </c>
      <c r="C230" s="44" t="str">
        <f>IF('Auto-Calculations'!DT168="No Error","",CONCATENATE($CF$63,'Auto-Calculations'!DT168,CHAR(10)))</f>
        <v/>
      </c>
      <c r="D230" s="44" t="str">
        <f>IF('Auto-Calculations'!DU168="No Error","",CONCATENATE($CF$63,'Auto-Calculations'!DU168,CHAR(10)))</f>
        <v/>
      </c>
      <c r="E230" s="44" t="str">
        <f>IF('Auto-Calculations'!DV168="No Error","",CONCATENATE($CF$63,'Auto-Calculations'!DV168,CHAR(10)))</f>
        <v/>
      </c>
      <c r="F230" s="44" t="str">
        <f>IF('Auto-Calculations'!DW168="No Error","",CONCATENATE($CF$63,'Auto-Calculations'!DW168,CHAR(10)))</f>
        <v/>
      </c>
      <c r="G230" s="44" t="str">
        <f>IF('Auto-Calculations'!DX168="No Error","",CONCATENATE($CF$63,'Auto-Calculations'!DX168,CHAR(10)))</f>
        <v/>
      </c>
      <c r="H230" s="44" t="str">
        <f>IF('Auto-Calculations'!DY168="No Error","",CONCATENATE($CF$63,'Auto-Calculations'!DY168,CHAR(10)))</f>
        <v/>
      </c>
      <c r="I230" s="44" t="str">
        <f>IF('Auto-Calculations'!DZ168="No Error","",CONCATENATE($CF$63,'Auto-Calculations'!DZ168,CHAR(10)))</f>
        <v/>
      </c>
      <c r="J230" s="44" t="str">
        <f>IF('Auto-Calculations'!EA168="No Error","",CONCATENATE($CF$63,'Auto-Calculations'!EA168,CHAR(10)))</f>
        <v/>
      </c>
      <c r="K230" s="44" t="str">
        <f>IF('Auto-Calculations'!EB168="No Error","",CONCATENATE($CF$63,'Auto-Calculations'!EB168,CHAR(10)))</f>
        <v/>
      </c>
      <c r="L230" s="44" t="str">
        <f>IF('Auto-Calculations'!EC168="No Error","",CONCATENATE($CF$63,'Auto-Calculations'!EC168,CHAR(10)))</f>
        <v/>
      </c>
      <c r="M230" s="44" t="str">
        <f>IF('Auto-Calculations'!ED168="No Error","",CONCATENATE($CF$63,'Auto-Calculations'!ED168,CHAR(10)))</f>
        <v/>
      </c>
      <c r="N230" s="44" t="str">
        <f>IF('Auto-Calculations'!EE168="No Error","",CONCATENATE($CF$63,'Auto-Calculations'!EE168,CHAR(10)))</f>
        <v/>
      </c>
      <c r="O230" s="44" t="str">
        <f>IF('Auto-Calculations'!EF168="No Error","",CONCATENATE($CF$63,'Auto-Calculations'!EF168,CHAR(10)))</f>
        <v/>
      </c>
      <c r="P230" s="44" t="str">
        <f>IF('Auto-Calculations'!EG168="No Error","",CONCATENATE($CF$63,'Auto-Calculations'!EG168,CHAR(10)))</f>
        <v/>
      </c>
      <c r="Q230" s="44" t="str">
        <f>IF('Auto-Calculations'!EH168="No Error","",CONCATENATE($CF$63,'Auto-Calculations'!EH168,CHAR(10)))</f>
        <v/>
      </c>
      <c r="R230" s="44" t="str">
        <f>IF('Auto-Calculations'!EI168="No Error","",CONCATENATE($CF$63,'Auto-Calculations'!EI168,CHAR(10)))</f>
        <v/>
      </c>
      <c r="S230" s="44" t="str">
        <f>IF('Auto-Calculations'!EJ168="No Error","",CONCATENATE($CF$63,'Auto-Calculations'!EJ168,CHAR(10)))</f>
        <v/>
      </c>
      <c r="T230" s="44" t="str">
        <f>IF('Auto-Calculations'!EK168="No Error","",CONCATENATE($CF$63,'Auto-Calculations'!EK168,CHAR(10)))</f>
        <v/>
      </c>
      <c r="U230" s="44" t="str">
        <f>IF('Auto-Calculations'!EL168="No Error","",CONCATENATE($CF$63,'Auto-Calculations'!EL168,CHAR(10)))</f>
        <v/>
      </c>
      <c r="V230" s="44" t="str">
        <f>IF('Auto-Calculations'!EM168="No Error","",CONCATENATE($CF$63,'Auto-Calculations'!EM168,CHAR(10)))</f>
        <v/>
      </c>
      <c r="W230" s="44" t="str">
        <f>IF('Auto-Calculations'!EN168="No Error","",CONCATENATE($CF$63,'Auto-Calculations'!EN168,CHAR(10)))</f>
        <v/>
      </c>
      <c r="X230" s="44" t="str">
        <f>IF('Auto-Calculations'!EO168="No Error","",CONCATENATE($CF$63,'Auto-Calculations'!EO168,CHAR(10)))</f>
        <v/>
      </c>
      <c r="Y230" s="44" t="str">
        <f>IF('Auto-Calculations'!EP168="No Error","",CONCATENATE($CF$63,'Auto-Calculations'!EP168,CHAR(10)))</f>
        <v/>
      </c>
      <c r="Z230" s="44" t="str">
        <f>IF('Auto-Calculations'!EQ168="No Error","",CONCATENATE($CF$63,'Auto-Calculations'!EQ168,CHAR(10)))</f>
        <v/>
      </c>
      <c r="AA230" s="44" t="str">
        <f>IF('Auto-Calculations'!ER168="No Error","",CONCATENATE($CF$63,'Auto-Calculations'!ER168,CHAR(10)))</f>
        <v/>
      </c>
      <c r="AB230" s="44" t="str">
        <f>IF('Auto-Calculations'!ES168="No Error","",CONCATENATE($CF$63,'Auto-Calculations'!ES168,CHAR(10)))</f>
        <v/>
      </c>
      <c r="AC230" s="44" t="str">
        <f>IF('Auto-Calculations'!ET168="No Error","",CONCATENATE($CF$63,'Auto-Calculations'!ET168,CHAR(10)))</f>
        <v/>
      </c>
      <c r="AD230" s="44" t="str">
        <f>IF('Auto-Calculations'!EU168="No Error","",CONCATENATE($CF$63,'Auto-Calculations'!EU168,CHAR(10)))</f>
        <v/>
      </c>
      <c r="AE230" s="44" t="str">
        <f>IF('Auto-Calculations'!EV168="No Error","",CONCATENATE($CF$63,'Auto-Calculations'!EV168,CHAR(10)))</f>
        <v/>
      </c>
      <c r="AF230" s="44" t="str">
        <f>IF('Auto-Calculations'!EW168="No Error","",CONCATENATE($CF$63,'Auto-Calculations'!EW168,CHAR(10)))</f>
        <v/>
      </c>
      <c r="AG230" s="44" t="str">
        <f>IF('Auto-Calculations'!EX168="No Error","",CONCATENATE($CF$63,'Auto-Calculations'!EX168,CHAR(10)))</f>
        <v/>
      </c>
      <c r="AH230" s="44" t="str">
        <f>IF('Auto-Calculations'!EY168="No Error","",CONCATENATE($CF$63,'Auto-Calculations'!EY168,CHAR(10)))</f>
        <v/>
      </c>
      <c r="AI230" s="44" t="str">
        <f>IF('Auto-Calculations'!EZ168="No Error","",CONCATENATE($CF$63,'Auto-Calculations'!EZ168,CHAR(10)))</f>
        <v/>
      </c>
      <c r="AJ230" s="44" t="str">
        <f>IF('Auto-Calculations'!FA168="No Error","",CONCATENATE($CF$63,'Auto-Calculations'!FA168,CHAR(10)))</f>
        <v/>
      </c>
      <c r="AK230" s="44" t="str">
        <f>IF('Auto-Calculations'!FB168="No Error","",CONCATENATE($CF$63,'Auto-Calculations'!FB168,CHAR(10)))</f>
        <v/>
      </c>
      <c r="AL230" s="44" t="str">
        <f>IF('Auto-Calculations'!FC168="No Error","",CONCATENATE($CF$63,'Auto-Calculations'!FC168,CHAR(10)))</f>
        <v/>
      </c>
      <c r="AM230" s="44" t="str">
        <f>IF('Auto-Calculations'!FD168="No Error","",CONCATENATE($CF$63,'Auto-Calculations'!FD168,CHAR(10)))</f>
        <v/>
      </c>
      <c r="AN230" s="44" t="str">
        <f>IF('Auto-Calculations'!FE168="No Error","",CONCATENATE($CF$63,'Auto-Calculations'!FE168,CHAR(10)))</f>
        <v/>
      </c>
      <c r="AO230" s="44" t="str">
        <f>IF('Auto-Calculations'!FF168="No Error","",CONCATENATE($CF$63,'Auto-Calculations'!FF168,CHAR(10)))</f>
        <v/>
      </c>
      <c r="AP230" s="44" t="str">
        <f>IF('Auto-Calculations'!FG168="No Error","",CONCATENATE($CF$63,'Auto-Calculations'!FG168,CHAR(10)))</f>
        <v/>
      </c>
      <c r="AQ230" s="44" t="str">
        <f>IF('Auto-Calculations'!FH168="No Error","",CONCATENATE($CF$63,'Auto-Calculations'!FH168,CHAR(10)))</f>
        <v/>
      </c>
      <c r="AR230" s="44" t="str">
        <f>IF('Auto-Calculations'!FI168="No Error","",CONCATENATE($CF$63,'Auto-Calculations'!FI168,CHAR(10)))</f>
        <v/>
      </c>
      <c r="AS230" s="44" t="str">
        <f>IF('Auto-Calculations'!FJ168="No Error","",CONCATENATE($CF$63,'Auto-Calculations'!FJ168,CHAR(10)))</f>
        <v/>
      </c>
      <c r="AT230" s="44" t="str">
        <f>IF('Auto-Calculations'!FK168="No Error","",CONCATENATE($CF$63,'Auto-Calculations'!FK168,CHAR(10)))</f>
        <v/>
      </c>
      <c r="AU230" s="44" t="str">
        <f>IF('Auto-Calculations'!FL168="No Error","",CONCATENATE($CF$63,'Auto-Calculations'!FL168,CHAR(10)))</f>
        <v/>
      </c>
      <c r="AV230" s="44" t="str">
        <f>IF('Auto-Calculations'!FM168="No Error","",CONCATENATE($CF$63,'Auto-Calculations'!FM168,CHAR(10)))</f>
        <v/>
      </c>
      <c r="AW230" s="44" t="str">
        <f>IF('Auto-Calculations'!FN168="No Error","",CONCATENATE($CF$63,'Auto-Calculations'!FN168,CHAR(10)))</f>
        <v/>
      </c>
      <c r="AX230" s="44" t="str">
        <f>IF('Auto-Calculations'!FO168="No Error","",CONCATENATE($CF$63,'Auto-Calculations'!FO168,CHAR(10)))</f>
        <v/>
      </c>
      <c r="AY230" s="44" t="str">
        <f>IF('Auto-Calculations'!FP168="No Error","",CONCATENATE($CF$63,'Auto-Calculations'!FP168,CHAR(10)))</f>
        <v/>
      </c>
      <c r="AZ230" s="44" t="str">
        <f>IF('Auto-Calculations'!FQ168="No Error","",CONCATENATE($CF$63,'Auto-Calculations'!FQ168,CHAR(10)))</f>
        <v/>
      </c>
      <c r="BA230" s="44" t="str">
        <f>IF('Auto-Calculations'!FR168="No Error","",CONCATENATE($CF$63,'Auto-Calculations'!FR168,CHAR(10)))</f>
        <v/>
      </c>
      <c r="BB230" s="44" t="str">
        <f>IF('Auto-Calculations'!FS168="No Error","",CONCATENATE($CF$63,'Auto-Calculations'!FS168,CHAR(10)))</f>
        <v/>
      </c>
      <c r="BC230" s="44" t="str">
        <f>IF('Auto-Calculations'!FT168="No Error","",CONCATENATE($CF$63,'Auto-Calculations'!FT168,CHAR(10)))</f>
        <v/>
      </c>
      <c r="BD230" s="44" t="str">
        <f>IF('Auto-Calculations'!FU168="No Error","",CONCATENATE($CF$63,'Auto-Calculations'!FU168,CHAR(10)))</f>
        <v/>
      </c>
      <c r="BE230" s="44" t="str">
        <f>IF('Auto-Calculations'!FV168="No Error","",CONCATENATE($CF$63,'Auto-Calculations'!FV168,CHAR(10)))</f>
        <v/>
      </c>
      <c r="BF230" s="44" t="str">
        <f>IF('Auto-Calculations'!FW168="No Error","",CONCATENATE($CF$63,'Auto-Calculations'!FW168,CHAR(10)))</f>
        <v/>
      </c>
      <c r="BG230" s="44" t="str">
        <f>IF('Auto-Calculations'!FX168="No Error","",CONCATENATE($CF$63,'Auto-Calculations'!FX168,CHAR(10)))</f>
        <v/>
      </c>
      <c r="BH230" s="44" t="str">
        <f>IF('Auto-Calculations'!FY168="No Error","",CONCATENATE($CF$63,'Auto-Calculations'!FY168,CHAR(10)))</f>
        <v/>
      </c>
      <c r="BI230" s="44" t="str">
        <f>IF('Auto-Calculations'!FZ168="No Error","",CONCATENATE($CF$63,'Auto-Calculations'!FZ168,CHAR(10)))</f>
        <v/>
      </c>
      <c r="BJ230" s="44" t="str">
        <f>IF('Auto-Calculations'!GA168="No Error","",CONCATENATE($CF$63,'Auto-Calculations'!GA168,CHAR(10)))</f>
        <v/>
      </c>
      <c r="BK230" s="44" t="str">
        <f>IF('Auto-Calculations'!GB168="No Error","",CONCATENATE($CF$63,'Auto-Calculations'!GB168,CHAR(10)))</f>
        <v/>
      </c>
      <c r="BL230" s="44" t="str">
        <f>IF('Auto-Calculations'!GC168="No Error","",CONCATENATE($CF$63,'Auto-Calculations'!GC168,CHAR(10)))</f>
        <v/>
      </c>
      <c r="BM230" s="44" t="str">
        <f>IF('Auto-Calculations'!GD168="No Error","",CONCATENATE($CF$63,'Auto-Calculations'!GD168,CHAR(10)))</f>
        <v/>
      </c>
      <c r="BN230" s="44" t="str">
        <f>IF('Auto-Calculations'!GE168="No Error","",CONCATENATE($CF$63,'Auto-Calculations'!GE168,CHAR(10)))</f>
        <v/>
      </c>
      <c r="BO230" s="44" t="str">
        <f>IF('Auto-Calculations'!GF168="No Error","",CONCATENATE($CF$63,'Auto-Calculations'!GF168,CHAR(10)))</f>
        <v/>
      </c>
      <c r="BP230" s="44" t="str">
        <f>IF('Auto-Calculations'!GG168="No Error","",CONCATENATE($CF$63,'Auto-Calculations'!GG168,CHAR(10)))</f>
        <v/>
      </c>
      <c r="BQ230" s="44" t="str">
        <f>IF('Auto-Calculations'!GH168="No Error","",CONCATENATE($CF$63,'Auto-Calculations'!GH168,CHAR(10)))</f>
        <v/>
      </c>
      <c r="BR230" s="44" t="str">
        <f>IF('Auto-Calculations'!GI168="No Error","",CONCATENATE($CF$63,'Auto-Calculations'!GI168,CHAR(10)))</f>
        <v/>
      </c>
      <c r="BS230" s="44" t="str">
        <f>IF('Auto-Calculations'!GJ168="No Error","",CONCATENATE($CF$63,'Auto-Calculations'!GJ168,CHAR(10)))</f>
        <v/>
      </c>
      <c r="BT230" s="44" t="str">
        <f>IF('Auto-Calculations'!GK168="No Error","",CONCATENATE($CF$63,'Auto-Calculations'!GK168,CHAR(10)))</f>
        <v/>
      </c>
      <c r="BU230" s="44" t="str">
        <f>IF('Auto-Calculations'!GL168="No Error","",CONCATENATE($CF$63,'Auto-Calculations'!GL168,CHAR(10)))</f>
        <v/>
      </c>
      <c r="BV230" s="44" t="str">
        <f>IF('Auto-Calculations'!GM168="No Error","",CONCATENATE($CF$63,'Auto-Calculations'!GM168,CHAR(10)))</f>
        <v/>
      </c>
      <c r="BW230" s="44" t="str">
        <f>IF('Auto-Calculations'!GN168="No Error","",CONCATENATE($CF$63,'Auto-Calculations'!GN168,CHAR(10)))</f>
        <v/>
      </c>
      <c r="BX230" s="44" t="str">
        <f>IF('Auto-Calculations'!GO168="No Error","",CONCATENATE($CF$63,'Auto-Calculations'!GO168,CHAR(10)))</f>
        <v/>
      </c>
      <c r="BY230" s="44" t="str">
        <f>IF('Auto-Calculations'!GP168="No Error","",CONCATENATE($CF$63,'Auto-Calculations'!GP168,CHAR(10)))</f>
        <v/>
      </c>
      <c r="BZ230" s="44" t="str">
        <f>IF('Auto-Calculations'!GQ168="No Error","",CONCATENATE($CF$63,'Auto-Calculations'!GQ168,CHAR(10)))</f>
        <v/>
      </c>
      <c r="CA230" s="44" t="str">
        <f>IF('Auto-Calculations'!GR168="No Error","",CONCATENATE($CF$63,'Auto-Calculations'!GR168,CHAR(10)))</f>
        <v/>
      </c>
      <c r="CB230" s="44" t="str">
        <f>IF('Auto-Calculations'!GS168="No Error","",CONCATENATE($CF$63,'Auto-Calculations'!GS168,CHAR(10)))</f>
        <v/>
      </c>
      <c r="CC230" s="44" t="str">
        <f>IF('Auto-Calculations'!GT168="No Error","",CONCATENATE($CF$63,'Auto-Calculations'!GT168,CHAR(10)))</f>
        <v/>
      </c>
      <c r="CD230" s="44" t="str">
        <f>IF('Auto-Calculations'!GU168="No Error","",CONCATENATE($CF$63,'Auto-Calculations'!GU168,CHAR(10)))</f>
        <v/>
      </c>
      <c r="CE230" s="44" t="s">
        <v>5795</v>
      </c>
      <c r="CF230" s="1" t="str">
        <f t="shared" si="2"/>
        <v>.</v>
      </c>
    </row>
    <row r="231" spans="1:84" ht="40.15" customHeight="1" x14ac:dyDescent="0.25">
      <c r="A231" s="14" t="str">
        <f>IF(NOT(ISBLANK('Auto-Calculations'!D169)),'Auto-Calculations'!D169,"")</f>
        <v/>
      </c>
      <c r="B231" s="44" t="str">
        <f>IF('Auto-Calculations'!DS169="No Error","",CONCATENATE($CF$63,'Auto-Calculations'!DS169,CHAR(10)))</f>
        <v/>
      </c>
      <c r="C231" s="44" t="str">
        <f>IF('Auto-Calculations'!DT169="No Error","",CONCATENATE($CF$63,'Auto-Calculations'!DT169,CHAR(10)))</f>
        <v/>
      </c>
      <c r="D231" s="44" t="str">
        <f>IF('Auto-Calculations'!DU169="No Error","",CONCATENATE($CF$63,'Auto-Calculations'!DU169,CHAR(10)))</f>
        <v/>
      </c>
      <c r="E231" s="44" t="str">
        <f>IF('Auto-Calculations'!DV169="No Error","",CONCATENATE($CF$63,'Auto-Calculations'!DV169,CHAR(10)))</f>
        <v/>
      </c>
      <c r="F231" s="44" t="str">
        <f>IF('Auto-Calculations'!DW169="No Error","",CONCATENATE($CF$63,'Auto-Calculations'!DW169,CHAR(10)))</f>
        <v/>
      </c>
      <c r="G231" s="44" t="str">
        <f>IF('Auto-Calculations'!DX169="No Error","",CONCATENATE($CF$63,'Auto-Calculations'!DX169,CHAR(10)))</f>
        <v/>
      </c>
      <c r="H231" s="44" t="str">
        <f>IF('Auto-Calculations'!DY169="No Error","",CONCATENATE($CF$63,'Auto-Calculations'!DY169,CHAR(10)))</f>
        <v/>
      </c>
      <c r="I231" s="44" t="str">
        <f>IF('Auto-Calculations'!DZ169="No Error","",CONCATENATE($CF$63,'Auto-Calculations'!DZ169,CHAR(10)))</f>
        <v/>
      </c>
      <c r="J231" s="44" t="str">
        <f>IF('Auto-Calculations'!EA169="No Error","",CONCATENATE($CF$63,'Auto-Calculations'!EA169,CHAR(10)))</f>
        <v/>
      </c>
      <c r="K231" s="44" t="str">
        <f>IF('Auto-Calculations'!EB169="No Error","",CONCATENATE($CF$63,'Auto-Calculations'!EB169,CHAR(10)))</f>
        <v/>
      </c>
      <c r="L231" s="44" t="str">
        <f>IF('Auto-Calculations'!EC169="No Error","",CONCATENATE($CF$63,'Auto-Calculations'!EC169,CHAR(10)))</f>
        <v/>
      </c>
      <c r="M231" s="44" t="str">
        <f>IF('Auto-Calculations'!ED169="No Error","",CONCATENATE($CF$63,'Auto-Calculations'!ED169,CHAR(10)))</f>
        <v/>
      </c>
      <c r="N231" s="44" t="str">
        <f>IF('Auto-Calculations'!EE169="No Error","",CONCATENATE($CF$63,'Auto-Calculations'!EE169,CHAR(10)))</f>
        <v/>
      </c>
      <c r="O231" s="44" t="str">
        <f>IF('Auto-Calculations'!EF169="No Error","",CONCATENATE($CF$63,'Auto-Calculations'!EF169,CHAR(10)))</f>
        <v/>
      </c>
      <c r="P231" s="44" t="str">
        <f>IF('Auto-Calculations'!EG169="No Error","",CONCATENATE($CF$63,'Auto-Calculations'!EG169,CHAR(10)))</f>
        <v/>
      </c>
      <c r="Q231" s="44" t="str">
        <f>IF('Auto-Calculations'!EH169="No Error","",CONCATENATE($CF$63,'Auto-Calculations'!EH169,CHAR(10)))</f>
        <v/>
      </c>
      <c r="R231" s="44" t="str">
        <f>IF('Auto-Calculations'!EI169="No Error","",CONCATENATE($CF$63,'Auto-Calculations'!EI169,CHAR(10)))</f>
        <v/>
      </c>
      <c r="S231" s="44" t="str">
        <f>IF('Auto-Calculations'!EJ169="No Error","",CONCATENATE($CF$63,'Auto-Calculations'!EJ169,CHAR(10)))</f>
        <v/>
      </c>
      <c r="T231" s="44" t="str">
        <f>IF('Auto-Calculations'!EK169="No Error","",CONCATENATE($CF$63,'Auto-Calculations'!EK169,CHAR(10)))</f>
        <v/>
      </c>
      <c r="U231" s="44" t="str">
        <f>IF('Auto-Calculations'!EL169="No Error","",CONCATENATE($CF$63,'Auto-Calculations'!EL169,CHAR(10)))</f>
        <v/>
      </c>
      <c r="V231" s="44" t="str">
        <f>IF('Auto-Calculations'!EM169="No Error","",CONCATENATE($CF$63,'Auto-Calculations'!EM169,CHAR(10)))</f>
        <v/>
      </c>
      <c r="W231" s="44" t="str">
        <f>IF('Auto-Calculations'!EN169="No Error","",CONCATENATE($CF$63,'Auto-Calculations'!EN169,CHAR(10)))</f>
        <v/>
      </c>
      <c r="X231" s="44" t="str">
        <f>IF('Auto-Calculations'!EO169="No Error","",CONCATENATE($CF$63,'Auto-Calculations'!EO169,CHAR(10)))</f>
        <v/>
      </c>
      <c r="Y231" s="44" t="str">
        <f>IF('Auto-Calculations'!EP169="No Error","",CONCATENATE($CF$63,'Auto-Calculations'!EP169,CHAR(10)))</f>
        <v/>
      </c>
      <c r="Z231" s="44" t="str">
        <f>IF('Auto-Calculations'!EQ169="No Error","",CONCATENATE($CF$63,'Auto-Calculations'!EQ169,CHAR(10)))</f>
        <v/>
      </c>
      <c r="AA231" s="44" t="str">
        <f>IF('Auto-Calculations'!ER169="No Error","",CONCATENATE($CF$63,'Auto-Calculations'!ER169,CHAR(10)))</f>
        <v/>
      </c>
      <c r="AB231" s="44" t="str">
        <f>IF('Auto-Calculations'!ES169="No Error","",CONCATENATE($CF$63,'Auto-Calculations'!ES169,CHAR(10)))</f>
        <v/>
      </c>
      <c r="AC231" s="44" t="str">
        <f>IF('Auto-Calculations'!ET169="No Error","",CONCATENATE($CF$63,'Auto-Calculations'!ET169,CHAR(10)))</f>
        <v/>
      </c>
      <c r="AD231" s="44" t="str">
        <f>IF('Auto-Calculations'!EU169="No Error","",CONCATENATE($CF$63,'Auto-Calculations'!EU169,CHAR(10)))</f>
        <v/>
      </c>
      <c r="AE231" s="44" t="str">
        <f>IF('Auto-Calculations'!EV169="No Error","",CONCATENATE($CF$63,'Auto-Calculations'!EV169,CHAR(10)))</f>
        <v/>
      </c>
      <c r="AF231" s="44" t="str">
        <f>IF('Auto-Calculations'!EW169="No Error","",CONCATENATE($CF$63,'Auto-Calculations'!EW169,CHAR(10)))</f>
        <v/>
      </c>
      <c r="AG231" s="44" t="str">
        <f>IF('Auto-Calculations'!EX169="No Error","",CONCATENATE($CF$63,'Auto-Calculations'!EX169,CHAR(10)))</f>
        <v/>
      </c>
      <c r="AH231" s="44" t="str">
        <f>IF('Auto-Calculations'!EY169="No Error","",CONCATENATE($CF$63,'Auto-Calculations'!EY169,CHAR(10)))</f>
        <v/>
      </c>
      <c r="AI231" s="44" t="str">
        <f>IF('Auto-Calculations'!EZ169="No Error","",CONCATENATE($CF$63,'Auto-Calculations'!EZ169,CHAR(10)))</f>
        <v/>
      </c>
      <c r="AJ231" s="44" t="str">
        <f>IF('Auto-Calculations'!FA169="No Error","",CONCATENATE($CF$63,'Auto-Calculations'!FA169,CHAR(10)))</f>
        <v/>
      </c>
      <c r="AK231" s="44" t="str">
        <f>IF('Auto-Calculations'!FB169="No Error","",CONCATENATE($CF$63,'Auto-Calculations'!FB169,CHAR(10)))</f>
        <v/>
      </c>
      <c r="AL231" s="44" t="str">
        <f>IF('Auto-Calculations'!FC169="No Error","",CONCATENATE($CF$63,'Auto-Calculations'!FC169,CHAR(10)))</f>
        <v/>
      </c>
      <c r="AM231" s="44" t="str">
        <f>IF('Auto-Calculations'!FD169="No Error","",CONCATENATE($CF$63,'Auto-Calculations'!FD169,CHAR(10)))</f>
        <v/>
      </c>
      <c r="AN231" s="44" t="str">
        <f>IF('Auto-Calculations'!FE169="No Error","",CONCATENATE($CF$63,'Auto-Calculations'!FE169,CHAR(10)))</f>
        <v/>
      </c>
      <c r="AO231" s="44" t="str">
        <f>IF('Auto-Calculations'!FF169="No Error","",CONCATENATE($CF$63,'Auto-Calculations'!FF169,CHAR(10)))</f>
        <v/>
      </c>
      <c r="AP231" s="44" t="str">
        <f>IF('Auto-Calculations'!FG169="No Error","",CONCATENATE($CF$63,'Auto-Calculations'!FG169,CHAR(10)))</f>
        <v/>
      </c>
      <c r="AQ231" s="44" t="str">
        <f>IF('Auto-Calculations'!FH169="No Error","",CONCATENATE($CF$63,'Auto-Calculations'!FH169,CHAR(10)))</f>
        <v/>
      </c>
      <c r="AR231" s="44" t="str">
        <f>IF('Auto-Calculations'!FI169="No Error","",CONCATENATE($CF$63,'Auto-Calculations'!FI169,CHAR(10)))</f>
        <v/>
      </c>
      <c r="AS231" s="44" t="str">
        <f>IF('Auto-Calculations'!FJ169="No Error","",CONCATENATE($CF$63,'Auto-Calculations'!FJ169,CHAR(10)))</f>
        <v/>
      </c>
      <c r="AT231" s="44" t="str">
        <f>IF('Auto-Calculations'!FK169="No Error","",CONCATENATE($CF$63,'Auto-Calculations'!FK169,CHAR(10)))</f>
        <v/>
      </c>
      <c r="AU231" s="44" t="str">
        <f>IF('Auto-Calculations'!FL169="No Error","",CONCATENATE($CF$63,'Auto-Calculations'!FL169,CHAR(10)))</f>
        <v/>
      </c>
      <c r="AV231" s="44" t="str">
        <f>IF('Auto-Calculations'!FM169="No Error","",CONCATENATE($CF$63,'Auto-Calculations'!FM169,CHAR(10)))</f>
        <v/>
      </c>
      <c r="AW231" s="44" t="str">
        <f>IF('Auto-Calculations'!FN169="No Error","",CONCATENATE($CF$63,'Auto-Calculations'!FN169,CHAR(10)))</f>
        <v/>
      </c>
      <c r="AX231" s="44" t="str">
        <f>IF('Auto-Calculations'!FO169="No Error","",CONCATENATE($CF$63,'Auto-Calculations'!FO169,CHAR(10)))</f>
        <v/>
      </c>
      <c r="AY231" s="44" t="str">
        <f>IF('Auto-Calculations'!FP169="No Error","",CONCATENATE($CF$63,'Auto-Calculations'!FP169,CHAR(10)))</f>
        <v/>
      </c>
      <c r="AZ231" s="44" t="str">
        <f>IF('Auto-Calculations'!FQ169="No Error","",CONCATENATE($CF$63,'Auto-Calculations'!FQ169,CHAR(10)))</f>
        <v/>
      </c>
      <c r="BA231" s="44" t="str">
        <f>IF('Auto-Calculations'!FR169="No Error","",CONCATENATE($CF$63,'Auto-Calculations'!FR169,CHAR(10)))</f>
        <v/>
      </c>
      <c r="BB231" s="44" t="str">
        <f>IF('Auto-Calculations'!FS169="No Error","",CONCATENATE($CF$63,'Auto-Calculations'!FS169,CHAR(10)))</f>
        <v/>
      </c>
      <c r="BC231" s="44" t="str">
        <f>IF('Auto-Calculations'!FT169="No Error","",CONCATENATE($CF$63,'Auto-Calculations'!FT169,CHAR(10)))</f>
        <v/>
      </c>
      <c r="BD231" s="44" t="str">
        <f>IF('Auto-Calculations'!FU169="No Error","",CONCATENATE($CF$63,'Auto-Calculations'!FU169,CHAR(10)))</f>
        <v/>
      </c>
      <c r="BE231" s="44" t="str">
        <f>IF('Auto-Calculations'!FV169="No Error","",CONCATENATE($CF$63,'Auto-Calculations'!FV169,CHAR(10)))</f>
        <v/>
      </c>
      <c r="BF231" s="44" t="str">
        <f>IF('Auto-Calculations'!FW169="No Error","",CONCATENATE($CF$63,'Auto-Calculations'!FW169,CHAR(10)))</f>
        <v/>
      </c>
      <c r="BG231" s="44" t="str">
        <f>IF('Auto-Calculations'!FX169="No Error","",CONCATENATE($CF$63,'Auto-Calculations'!FX169,CHAR(10)))</f>
        <v/>
      </c>
      <c r="BH231" s="44" t="str">
        <f>IF('Auto-Calculations'!FY169="No Error","",CONCATENATE($CF$63,'Auto-Calculations'!FY169,CHAR(10)))</f>
        <v/>
      </c>
      <c r="BI231" s="44" t="str">
        <f>IF('Auto-Calculations'!FZ169="No Error","",CONCATENATE($CF$63,'Auto-Calculations'!FZ169,CHAR(10)))</f>
        <v/>
      </c>
      <c r="BJ231" s="44" t="str">
        <f>IF('Auto-Calculations'!GA169="No Error","",CONCATENATE($CF$63,'Auto-Calculations'!GA169,CHAR(10)))</f>
        <v/>
      </c>
      <c r="BK231" s="44" t="str">
        <f>IF('Auto-Calculations'!GB169="No Error","",CONCATENATE($CF$63,'Auto-Calculations'!GB169,CHAR(10)))</f>
        <v/>
      </c>
      <c r="BL231" s="44" t="str">
        <f>IF('Auto-Calculations'!GC169="No Error","",CONCATENATE($CF$63,'Auto-Calculations'!GC169,CHAR(10)))</f>
        <v/>
      </c>
      <c r="BM231" s="44" t="str">
        <f>IF('Auto-Calculations'!GD169="No Error","",CONCATENATE($CF$63,'Auto-Calculations'!GD169,CHAR(10)))</f>
        <v/>
      </c>
      <c r="BN231" s="44" t="str">
        <f>IF('Auto-Calculations'!GE169="No Error","",CONCATENATE($CF$63,'Auto-Calculations'!GE169,CHAR(10)))</f>
        <v/>
      </c>
      <c r="BO231" s="44" t="str">
        <f>IF('Auto-Calculations'!GF169="No Error","",CONCATENATE($CF$63,'Auto-Calculations'!GF169,CHAR(10)))</f>
        <v/>
      </c>
      <c r="BP231" s="44" t="str">
        <f>IF('Auto-Calculations'!GG169="No Error","",CONCATENATE($CF$63,'Auto-Calculations'!GG169,CHAR(10)))</f>
        <v/>
      </c>
      <c r="BQ231" s="44" t="str">
        <f>IF('Auto-Calculations'!GH169="No Error","",CONCATENATE($CF$63,'Auto-Calculations'!GH169,CHAR(10)))</f>
        <v/>
      </c>
      <c r="BR231" s="44" t="str">
        <f>IF('Auto-Calculations'!GI169="No Error","",CONCATENATE($CF$63,'Auto-Calculations'!GI169,CHAR(10)))</f>
        <v/>
      </c>
      <c r="BS231" s="44" t="str">
        <f>IF('Auto-Calculations'!GJ169="No Error","",CONCATENATE($CF$63,'Auto-Calculations'!GJ169,CHAR(10)))</f>
        <v/>
      </c>
      <c r="BT231" s="44" t="str">
        <f>IF('Auto-Calculations'!GK169="No Error","",CONCATENATE($CF$63,'Auto-Calculations'!GK169,CHAR(10)))</f>
        <v/>
      </c>
      <c r="BU231" s="44" t="str">
        <f>IF('Auto-Calculations'!GL169="No Error","",CONCATENATE($CF$63,'Auto-Calculations'!GL169,CHAR(10)))</f>
        <v/>
      </c>
      <c r="BV231" s="44" t="str">
        <f>IF('Auto-Calculations'!GM169="No Error","",CONCATENATE($CF$63,'Auto-Calculations'!GM169,CHAR(10)))</f>
        <v/>
      </c>
      <c r="BW231" s="44" t="str">
        <f>IF('Auto-Calculations'!GN169="No Error","",CONCATENATE($CF$63,'Auto-Calculations'!GN169,CHAR(10)))</f>
        <v/>
      </c>
      <c r="BX231" s="44" t="str">
        <f>IF('Auto-Calculations'!GO169="No Error","",CONCATENATE($CF$63,'Auto-Calculations'!GO169,CHAR(10)))</f>
        <v/>
      </c>
      <c r="BY231" s="44" t="str">
        <f>IF('Auto-Calculations'!GP169="No Error","",CONCATENATE($CF$63,'Auto-Calculations'!GP169,CHAR(10)))</f>
        <v/>
      </c>
      <c r="BZ231" s="44" t="str">
        <f>IF('Auto-Calculations'!GQ169="No Error","",CONCATENATE($CF$63,'Auto-Calculations'!GQ169,CHAR(10)))</f>
        <v/>
      </c>
      <c r="CA231" s="44" t="str">
        <f>IF('Auto-Calculations'!GR169="No Error","",CONCATENATE($CF$63,'Auto-Calculations'!GR169,CHAR(10)))</f>
        <v/>
      </c>
      <c r="CB231" s="44" t="str">
        <f>IF('Auto-Calculations'!GS169="No Error","",CONCATENATE($CF$63,'Auto-Calculations'!GS169,CHAR(10)))</f>
        <v/>
      </c>
      <c r="CC231" s="44" t="str">
        <f>IF('Auto-Calculations'!GT169="No Error","",CONCATENATE($CF$63,'Auto-Calculations'!GT169,CHAR(10)))</f>
        <v/>
      </c>
      <c r="CD231" s="44" t="str">
        <f>IF('Auto-Calculations'!GU169="No Error","",CONCATENATE($CF$63,'Auto-Calculations'!GU169,CHAR(10)))</f>
        <v/>
      </c>
      <c r="CE231" s="44" t="s">
        <v>5795</v>
      </c>
      <c r="CF231" s="1" t="str">
        <f t="shared" si="2"/>
        <v>.</v>
      </c>
    </row>
    <row r="232" spans="1:84" ht="40.15" customHeight="1" x14ac:dyDescent="0.25">
      <c r="A232" s="14" t="str">
        <f>IF(NOT(ISBLANK('Auto-Calculations'!D170)),'Auto-Calculations'!D170,"")</f>
        <v/>
      </c>
      <c r="B232" s="44" t="str">
        <f>IF('Auto-Calculations'!DS170="No Error","",CONCATENATE($CF$63,'Auto-Calculations'!DS170,CHAR(10)))</f>
        <v/>
      </c>
      <c r="C232" s="44" t="str">
        <f>IF('Auto-Calculations'!DT170="No Error","",CONCATENATE($CF$63,'Auto-Calculations'!DT170,CHAR(10)))</f>
        <v/>
      </c>
      <c r="D232" s="44" t="str">
        <f>IF('Auto-Calculations'!DU170="No Error","",CONCATENATE($CF$63,'Auto-Calculations'!DU170,CHAR(10)))</f>
        <v/>
      </c>
      <c r="E232" s="44" t="str">
        <f>IF('Auto-Calculations'!DV170="No Error","",CONCATENATE($CF$63,'Auto-Calculations'!DV170,CHAR(10)))</f>
        <v/>
      </c>
      <c r="F232" s="44" t="str">
        <f>IF('Auto-Calculations'!DW170="No Error","",CONCATENATE($CF$63,'Auto-Calculations'!DW170,CHAR(10)))</f>
        <v/>
      </c>
      <c r="G232" s="44" t="str">
        <f>IF('Auto-Calculations'!DX170="No Error","",CONCATENATE($CF$63,'Auto-Calculations'!DX170,CHAR(10)))</f>
        <v/>
      </c>
      <c r="H232" s="44" t="str">
        <f>IF('Auto-Calculations'!DY170="No Error","",CONCATENATE($CF$63,'Auto-Calculations'!DY170,CHAR(10)))</f>
        <v/>
      </c>
      <c r="I232" s="44" t="str">
        <f>IF('Auto-Calculations'!DZ170="No Error","",CONCATENATE($CF$63,'Auto-Calculations'!DZ170,CHAR(10)))</f>
        <v/>
      </c>
      <c r="J232" s="44" t="str">
        <f>IF('Auto-Calculations'!EA170="No Error","",CONCATENATE($CF$63,'Auto-Calculations'!EA170,CHAR(10)))</f>
        <v/>
      </c>
      <c r="K232" s="44" t="str">
        <f>IF('Auto-Calculations'!EB170="No Error","",CONCATENATE($CF$63,'Auto-Calculations'!EB170,CHAR(10)))</f>
        <v/>
      </c>
      <c r="L232" s="44" t="str">
        <f>IF('Auto-Calculations'!EC170="No Error","",CONCATENATE($CF$63,'Auto-Calculations'!EC170,CHAR(10)))</f>
        <v/>
      </c>
      <c r="M232" s="44" t="str">
        <f>IF('Auto-Calculations'!ED170="No Error","",CONCATENATE($CF$63,'Auto-Calculations'!ED170,CHAR(10)))</f>
        <v/>
      </c>
      <c r="N232" s="44" t="str">
        <f>IF('Auto-Calculations'!EE170="No Error","",CONCATENATE($CF$63,'Auto-Calculations'!EE170,CHAR(10)))</f>
        <v/>
      </c>
      <c r="O232" s="44" t="str">
        <f>IF('Auto-Calculations'!EF170="No Error","",CONCATENATE($CF$63,'Auto-Calculations'!EF170,CHAR(10)))</f>
        <v/>
      </c>
      <c r="P232" s="44" t="str">
        <f>IF('Auto-Calculations'!EG170="No Error","",CONCATENATE($CF$63,'Auto-Calculations'!EG170,CHAR(10)))</f>
        <v/>
      </c>
      <c r="Q232" s="44" t="str">
        <f>IF('Auto-Calculations'!EH170="No Error","",CONCATENATE($CF$63,'Auto-Calculations'!EH170,CHAR(10)))</f>
        <v/>
      </c>
      <c r="R232" s="44" t="str">
        <f>IF('Auto-Calculations'!EI170="No Error","",CONCATENATE($CF$63,'Auto-Calculations'!EI170,CHAR(10)))</f>
        <v/>
      </c>
      <c r="S232" s="44" t="str">
        <f>IF('Auto-Calculations'!EJ170="No Error","",CONCATENATE($CF$63,'Auto-Calculations'!EJ170,CHAR(10)))</f>
        <v/>
      </c>
      <c r="T232" s="44" t="str">
        <f>IF('Auto-Calculations'!EK170="No Error","",CONCATENATE($CF$63,'Auto-Calculations'!EK170,CHAR(10)))</f>
        <v/>
      </c>
      <c r="U232" s="44" t="str">
        <f>IF('Auto-Calculations'!EL170="No Error","",CONCATENATE($CF$63,'Auto-Calculations'!EL170,CHAR(10)))</f>
        <v/>
      </c>
      <c r="V232" s="44" t="str">
        <f>IF('Auto-Calculations'!EM170="No Error","",CONCATENATE($CF$63,'Auto-Calculations'!EM170,CHAR(10)))</f>
        <v/>
      </c>
      <c r="W232" s="44" t="str">
        <f>IF('Auto-Calculations'!EN170="No Error","",CONCATENATE($CF$63,'Auto-Calculations'!EN170,CHAR(10)))</f>
        <v/>
      </c>
      <c r="X232" s="44" t="str">
        <f>IF('Auto-Calculations'!EO170="No Error","",CONCATENATE($CF$63,'Auto-Calculations'!EO170,CHAR(10)))</f>
        <v/>
      </c>
      <c r="Y232" s="44" t="str">
        <f>IF('Auto-Calculations'!EP170="No Error","",CONCATENATE($CF$63,'Auto-Calculations'!EP170,CHAR(10)))</f>
        <v/>
      </c>
      <c r="Z232" s="44" t="str">
        <f>IF('Auto-Calculations'!EQ170="No Error","",CONCATENATE($CF$63,'Auto-Calculations'!EQ170,CHAR(10)))</f>
        <v/>
      </c>
      <c r="AA232" s="44" t="str">
        <f>IF('Auto-Calculations'!ER170="No Error","",CONCATENATE($CF$63,'Auto-Calculations'!ER170,CHAR(10)))</f>
        <v/>
      </c>
      <c r="AB232" s="44" t="str">
        <f>IF('Auto-Calculations'!ES170="No Error","",CONCATENATE($CF$63,'Auto-Calculations'!ES170,CHAR(10)))</f>
        <v/>
      </c>
      <c r="AC232" s="44" t="str">
        <f>IF('Auto-Calculations'!ET170="No Error","",CONCATENATE($CF$63,'Auto-Calculations'!ET170,CHAR(10)))</f>
        <v/>
      </c>
      <c r="AD232" s="44" t="str">
        <f>IF('Auto-Calculations'!EU170="No Error","",CONCATENATE($CF$63,'Auto-Calculations'!EU170,CHAR(10)))</f>
        <v/>
      </c>
      <c r="AE232" s="44" t="str">
        <f>IF('Auto-Calculations'!EV170="No Error","",CONCATENATE($CF$63,'Auto-Calculations'!EV170,CHAR(10)))</f>
        <v/>
      </c>
      <c r="AF232" s="44" t="str">
        <f>IF('Auto-Calculations'!EW170="No Error","",CONCATENATE($CF$63,'Auto-Calculations'!EW170,CHAR(10)))</f>
        <v/>
      </c>
      <c r="AG232" s="44" t="str">
        <f>IF('Auto-Calculations'!EX170="No Error","",CONCATENATE($CF$63,'Auto-Calculations'!EX170,CHAR(10)))</f>
        <v/>
      </c>
      <c r="AH232" s="44" t="str">
        <f>IF('Auto-Calculations'!EY170="No Error","",CONCATENATE($CF$63,'Auto-Calculations'!EY170,CHAR(10)))</f>
        <v/>
      </c>
      <c r="AI232" s="44" t="str">
        <f>IF('Auto-Calculations'!EZ170="No Error","",CONCATENATE($CF$63,'Auto-Calculations'!EZ170,CHAR(10)))</f>
        <v/>
      </c>
      <c r="AJ232" s="44" t="str">
        <f>IF('Auto-Calculations'!FA170="No Error","",CONCATENATE($CF$63,'Auto-Calculations'!FA170,CHAR(10)))</f>
        <v/>
      </c>
      <c r="AK232" s="44" t="str">
        <f>IF('Auto-Calculations'!FB170="No Error","",CONCATENATE($CF$63,'Auto-Calculations'!FB170,CHAR(10)))</f>
        <v/>
      </c>
      <c r="AL232" s="44" t="str">
        <f>IF('Auto-Calculations'!FC170="No Error","",CONCATENATE($CF$63,'Auto-Calculations'!FC170,CHAR(10)))</f>
        <v/>
      </c>
      <c r="AM232" s="44" t="str">
        <f>IF('Auto-Calculations'!FD170="No Error","",CONCATENATE($CF$63,'Auto-Calculations'!FD170,CHAR(10)))</f>
        <v/>
      </c>
      <c r="AN232" s="44" t="str">
        <f>IF('Auto-Calculations'!FE170="No Error","",CONCATENATE($CF$63,'Auto-Calculations'!FE170,CHAR(10)))</f>
        <v/>
      </c>
      <c r="AO232" s="44" t="str">
        <f>IF('Auto-Calculations'!FF170="No Error","",CONCATENATE($CF$63,'Auto-Calculations'!FF170,CHAR(10)))</f>
        <v/>
      </c>
      <c r="AP232" s="44" t="str">
        <f>IF('Auto-Calculations'!FG170="No Error","",CONCATENATE($CF$63,'Auto-Calculations'!FG170,CHAR(10)))</f>
        <v/>
      </c>
      <c r="AQ232" s="44" t="str">
        <f>IF('Auto-Calculations'!FH170="No Error","",CONCATENATE($CF$63,'Auto-Calculations'!FH170,CHAR(10)))</f>
        <v/>
      </c>
      <c r="AR232" s="44" t="str">
        <f>IF('Auto-Calculations'!FI170="No Error","",CONCATENATE($CF$63,'Auto-Calculations'!FI170,CHAR(10)))</f>
        <v/>
      </c>
      <c r="AS232" s="44" t="str">
        <f>IF('Auto-Calculations'!FJ170="No Error","",CONCATENATE($CF$63,'Auto-Calculations'!FJ170,CHAR(10)))</f>
        <v/>
      </c>
      <c r="AT232" s="44" t="str">
        <f>IF('Auto-Calculations'!FK170="No Error","",CONCATENATE($CF$63,'Auto-Calculations'!FK170,CHAR(10)))</f>
        <v/>
      </c>
      <c r="AU232" s="44" t="str">
        <f>IF('Auto-Calculations'!FL170="No Error","",CONCATENATE($CF$63,'Auto-Calculations'!FL170,CHAR(10)))</f>
        <v/>
      </c>
      <c r="AV232" s="44" t="str">
        <f>IF('Auto-Calculations'!FM170="No Error","",CONCATENATE($CF$63,'Auto-Calculations'!FM170,CHAR(10)))</f>
        <v/>
      </c>
      <c r="AW232" s="44" t="str">
        <f>IF('Auto-Calculations'!FN170="No Error","",CONCATENATE($CF$63,'Auto-Calculations'!FN170,CHAR(10)))</f>
        <v/>
      </c>
      <c r="AX232" s="44" t="str">
        <f>IF('Auto-Calculations'!FO170="No Error","",CONCATENATE($CF$63,'Auto-Calculations'!FO170,CHAR(10)))</f>
        <v/>
      </c>
      <c r="AY232" s="44" t="str">
        <f>IF('Auto-Calculations'!FP170="No Error","",CONCATENATE($CF$63,'Auto-Calculations'!FP170,CHAR(10)))</f>
        <v/>
      </c>
      <c r="AZ232" s="44" t="str">
        <f>IF('Auto-Calculations'!FQ170="No Error","",CONCATENATE($CF$63,'Auto-Calculations'!FQ170,CHAR(10)))</f>
        <v/>
      </c>
      <c r="BA232" s="44" t="str">
        <f>IF('Auto-Calculations'!FR170="No Error","",CONCATENATE($CF$63,'Auto-Calculations'!FR170,CHAR(10)))</f>
        <v/>
      </c>
      <c r="BB232" s="44" t="str">
        <f>IF('Auto-Calculations'!FS170="No Error","",CONCATENATE($CF$63,'Auto-Calculations'!FS170,CHAR(10)))</f>
        <v/>
      </c>
      <c r="BC232" s="44" t="str">
        <f>IF('Auto-Calculations'!FT170="No Error","",CONCATENATE($CF$63,'Auto-Calculations'!FT170,CHAR(10)))</f>
        <v/>
      </c>
      <c r="BD232" s="44" t="str">
        <f>IF('Auto-Calculations'!FU170="No Error","",CONCATENATE($CF$63,'Auto-Calculations'!FU170,CHAR(10)))</f>
        <v/>
      </c>
      <c r="BE232" s="44" t="str">
        <f>IF('Auto-Calculations'!FV170="No Error","",CONCATENATE($CF$63,'Auto-Calculations'!FV170,CHAR(10)))</f>
        <v/>
      </c>
      <c r="BF232" s="44" t="str">
        <f>IF('Auto-Calculations'!FW170="No Error","",CONCATENATE($CF$63,'Auto-Calculations'!FW170,CHAR(10)))</f>
        <v/>
      </c>
      <c r="BG232" s="44" t="str">
        <f>IF('Auto-Calculations'!FX170="No Error","",CONCATENATE($CF$63,'Auto-Calculations'!FX170,CHAR(10)))</f>
        <v/>
      </c>
      <c r="BH232" s="44" t="str">
        <f>IF('Auto-Calculations'!FY170="No Error","",CONCATENATE($CF$63,'Auto-Calculations'!FY170,CHAR(10)))</f>
        <v/>
      </c>
      <c r="BI232" s="44" t="str">
        <f>IF('Auto-Calculations'!FZ170="No Error","",CONCATENATE($CF$63,'Auto-Calculations'!FZ170,CHAR(10)))</f>
        <v/>
      </c>
      <c r="BJ232" s="44" t="str">
        <f>IF('Auto-Calculations'!GA170="No Error","",CONCATENATE($CF$63,'Auto-Calculations'!GA170,CHAR(10)))</f>
        <v/>
      </c>
      <c r="BK232" s="44" t="str">
        <f>IF('Auto-Calculations'!GB170="No Error","",CONCATENATE($CF$63,'Auto-Calculations'!GB170,CHAR(10)))</f>
        <v/>
      </c>
      <c r="BL232" s="44" t="str">
        <f>IF('Auto-Calculations'!GC170="No Error","",CONCATENATE($CF$63,'Auto-Calculations'!GC170,CHAR(10)))</f>
        <v/>
      </c>
      <c r="BM232" s="44" t="str">
        <f>IF('Auto-Calculations'!GD170="No Error","",CONCATENATE($CF$63,'Auto-Calculations'!GD170,CHAR(10)))</f>
        <v/>
      </c>
      <c r="BN232" s="44" t="str">
        <f>IF('Auto-Calculations'!GE170="No Error","",CONCATENATE($CF$63,'Auto-Calculations'!GE170,CHAR(10)))</f>
        <v/>
      </c>
      <c r="BO232" s="44" t="str">
        <f>IF('Auto-Calculations'!GF170="No Error","",CONCATENATE($CF$63,'Auto-Calculations'!GF170,CHAR(10)))</f>
        <v/>
      </c>
      <c r="BP232" s="44" t="str">
        <f>IF('Auto-Calculations'!GG170="No Error","",CONCATENATE($CF$63,'Auto-Calculations'!GG170,CHAR(10)))</f>
        <v/>
      </c>
      <c r="BQ232" s="44" t="str">
        <f>IF('Auto-Calculations'!GH170="No Error","",CONCATENATE($CF$63,'Auto-Calculations'!GH170,CHAR(10)))</f>
        <v/>
      </c>
      <c r="BR232" s="44" t="str">
        <f>IF('Auto-Calculations'!GI170="No Error","",CONCATENATE($CF$63,'Auto-Calculations'!GI170,CHAR(10)))</f>
        <v/>
      </c>
      <c r="BS232" s="44" t="str">
        <f>IF('Auto-Calculations'!GJ170="No Error","",CONCATENATE($CF$63,'Auto-Calculations'!GJ170,CHAR(10)))</f>
        <v/>
      </c>
      <c r="BT232" s="44" t="str">
        <f>IF('Auto-Calculations'!GK170="No Error","",CONCATENATE($CF$63,'Auto-Calculations'!GK170,CHAR(10)))</f>
        <v/>
      </c>
      <c r="BU232" s="44" t="str">
        <f>IF('Auto-Calculations'!GL170="No Error","",CONCATENATE($CF$63,'Auto-Calculations'!GL170,CHAR(10)))</f>
        <v/>
      </c>
      <c r="BV232" s="44" t="str">
        <f>IF('Auto-Calculations'!GM170="No Error","",CONCATENATE($CF$63,'Auto-Calculations'!GM170,CHAR(10)))</f>
        <v/>
      </c>
      <c r="BW232" s="44" t="str">
        <f>IF('Auto-Calculations'!GN170="No Error","",CONCATENATE($CF$63,'Auto-Calculations'!GN170,CHAR(10)))</f>
        <v/>
      </c>
      <c r="BX232" s="44" t="str">
        <f>IF('Auto-Calculations'!GO170="No Error","",CONCATENATE($CF$63,'Auto-Calculations'!GO170,CHAR(10)))</f>
        <v/>
      </c>
      <c r="BY232" s="44" t="str">
        <f>IF('Auto-Calculations'!GP170="No Error","",CONCATENATE($CF$63,'Auto-Calculations'!GP170,CHAR(10)))</f>
        <v/>
      </c>
      <c r="BZ232" s="44" t="str">
        <f>IF('Auto-Calculations'!GQ170="No Error","",CONCATENATE($CF$63,'Auto-Calculations'!GQ170,CHAR(10)))</f>
        <v/>
      </c>
      <c r="CA232" s="44" t="str">
        <f>IF('Auto-Calculations'!GR170="No Error","",CONCATENATE($CF$63,'Auto-Calculations'!GR170,CHAR(10)))</f>
        <v/>
      </c>
      <c r="CB232" s="44" t="str">
        <f>IF('Auto-Calculations'!GS170="No Error","",CONCATENATE($CF$63,'Auto-Calculations'!GS170,CHAR(10)))</f>
        <v/>
      </c>
      <c r="CC232" s="44" t="str">
        <f>IF('Auto-Calculations'!GT170="No Error","",CONCATENATE($CF$63,'Auto-Calculations'!GT170,CHAR(10)))</f>
        <v/>
      </c>
      <c r="CD232" s="44" t="str">
        <f>IF('Auto-Calculations'!GU170="No Error","",CONCATENATE($CF$63,'Auto-Calculations'!GU170,CHAR(10)))</f>
        <v/>
      </c>
      <c r="CE232" s="44" t="s">
        <v>5795</v>
      </c>
      <c r="CF232" s="1" t="str">
        <f t="shared" si="2"/>
        <v>.</v>
      </c>
    </row>
    <row r="233" spans="1:84" ht="40.15" customHeight="1" x14ac:dyDescent="0.25">
      <c r="A233" s="14" t="str">
        <f>IF(NOT(ISBLANK('Auto-Calculations'!D171)),'Auto-Calculations'!D171,"")</f>
        <v/>
      </c>
      <c r="B233" s="44" t="str">
        <f>IF('Auto-Calculations'!DS171="No Error","",CONCATENATE($CF$63,'Auto-Calculations'!DS171,CHAR(10)))</f>
        <v/>
      </c>
      <c r="C233" s="44" t="str">
        <f>IF('Auto-Calculations'!DT171="No Error","",CONCATENATE($CF$63,'Auto-Calculations'!DT171,CHAR(10)))</f>
        <v/>
      </c>
      <c r="D233" s="44" t="str">
        <f>IF('Auto-Calculations'!DU171="No Error","",CONCATENATE($CF$63,'Auto-Calculations'!DU171,CHAR(10)))</f>
        <v/>
      </c>
      <c r="E233" s="44" t="str">
        <f>IF('Auto-Calculations'!DV171="No Error","",CONCATENATE($CF$63,'Auto-Calculations'!DV171,CHAR(10)))</f>
        <v/>
      </c>
      <c r="F233" s="44" t="str">
        <f>IF('Auto-Calculations'!DW171="No Error","",CONCATENATE($CF$63,'Auto-Calculations'!DW171,CHAR(10)))</f>
        <v/>
      </c>
      <c r="G233" s="44" t="str">
        <f>IF('Auto-Calculations'!DX171="No Error","",CONCATENATE($CF$63,'Auto-Calculations'!DX171,CHAR(10)))</f>
        <v/>
      </c>
      <c r="H233" s="44" t="str">
        <f>IF('Auto-Calculations'!DY171="No Error","",CONCATENATE($CF$63,'Auto-Calculations'!DY171,CHAR(10)))</f>
        <v/>
      </c>
      <c r="I233" s="44" t="str">
        <f>IF('Auto-Calculations'!DZ171="No Error","",CONCATENATE($CF$63,'Auto-Calculations'!DZ171,CHAR(10)))</f>
        <v/>
      </c>
      <c r="J233" s="44" t="str">
        <f>IF('Auto-Calculations'!EA171="No Error","",CONCATENATE($CF$63,'Auto-Calculations'!EA171,CHAR(10)))</f>
        <v/>
      </c>
      <c r="K233" s="44" t="str">
        <f>IF('Auto-Calculations'!EB171="No Error","",CONCATENATE($CF$63,'Auto-Calculations'!EB171,CHAR(10)))</f>
        <v/>
      </c>
      <c r="L233" s="44" t="str">
        <f>IF('Auto-Calculations'!EC171="No Error","",CONCATENATE($CF$63,'Auto-Calculations'!EC171,CHAR(10)))</f>
        <v/>
      </c>
      <c r="M233" s="44" t="str">
        <f>IF('Auto-Calculations'!ED171="No Error","",CONCATENATE($CF$63,'Auto-Calculations'!ED171,CHAR(10)))</f>
        <v/>
      </c>
      <c r="N233" s="44" t="str">
        <f>IF('Auto-Calculations'!EE171="No Error","",CONCATENATE($CF$63,'Auto-Calculations'!EE171,CHAR(10)))</f>
        <v/>
      </c>
      <c r="O233" s="44" t="str">
        <f>IF('Auto-Calculations'!EF171="No Error","",CONCATENATE($CF$63,'Auto-Calculations'!EF171,CHAR(10)))</f>
        <v/>
      </c>
      <c r="P233" s="44" t="str">
        <f>IF('Auto-Calculations'!EG171="No Error","",CONCATENATE($CF$63,'Auto-Calculations'!EG171,CHAR(10)))</f>
        <v/>
      </c>
      <c r="Q233" s="44" t="str">
        <f>IF('Auto-Calculations'!EH171="No Error","",CONCATENATE($CF$63,'Auto-Calculations'!EH171,CHAR(10)))</f>
        <v/>
      </c>
      <c r="R233" s="44" t="str">
        <f>IF('Auto-Calculations'!EI171="No Error","",CONCATENATE($CF$63,'Auto-Calculations'!EI171,CHAR(10)))</f>
        <v/>
      </c>
      <c r="S233" s="44" t="str">
        <f>IF('Auto-Calculations'!EJ171="No Error","",CONCATENATE($CF$63,'Auto-Calculations'!EJ171,CHAR(10)))</f>
        <v/>
      </c>
      <c r="T233" s="44" t="str">
        <f>IF('Auto-Calculations'!EK171="No Error","",CONCATENATE($CF$63,'Auto-Calculations'!EK171,CHAR(10)))</f>
        <v/>
      </c>
      <c r="U233" s="44" t="str">
        <f>IF('Auto-Calculations'!EL171="No Error","",CONCATENATE($CF$63,'Auto-Calculations'!EL171,CHAR(10)))</f>
        <v/>
      </c>
      <c r="V233" s="44" t="str">
        <f>IF('Auto-Calculations'!EM171="No Error","",CONCATENATE($CF$63,'Auto-Calculations'!EM171,CHAR(10)))</f>
        <v/>
      </c>
      <c r="W233" s="44" t="str">
        <f>IF('Auto-Calculations'!EN171="No Error","",CONCATENATE($CF$63,'Auto-Calculations'!EN171,CHAR(10)))</f>
        <v/>
      </c>
      <c r="X233" s="44" t="str">
        <f>IF('Auto-Calculations'!EO171="No Error","",CONCATENATE($CF$63,'Auto-Calculations'!EO171,CHAR(10)))</f>
        <v/>
      </c>
      <c r="Y233" s="44" t="str">
        <f>IF('Auto-Calculations'!EP171="No Error","",CONCATENATE($CF$63,'Auto-Calculations'!EP171,CHAR(10)))</f>
        <v/>
      </c>
      <c r="Z233" s="44" t="str">
        <f>IF('Auto-Calculations'!EQ171="No Error","",CONCATENATE($CF$63,'Auto-Calculations'!EQ171,CHAR(10)))</f>
        <v/>
      </c>
      <c r="AA233" s="44" t="str">
        <f>IF('Auto-Calculations'!ER171="No Error","",CONCATENATE($CF$63,'Auto-Calculations'!ER171,CHAR(10)))</f>
        <v/>
      </c>
      <c r="AB233" s="44" t="str">
        <f>IF('Auto-Calculations'!ES171="No Error","",CONCATENATE($CF$63,'Auto-Calculations'!ES171,CHAR(10)))</f>
        <v/>
      </c>
      <c r="AC233" s="44" t="str">
        <f>IF('Auto-Calculations'!ET171="No Error","",CONCATENATE($CF$63,'Auto-Calculations'!ET171,CHAR(10)))</f>
        <v/>
      </c>
      <c r="AD233" s="44" t="str">
        <f>IF('Auto-Calculations'!EU171="No Error","",CONCATENATE($CF$63,'Auto-Calculations'!EU171,CHAR(10)))</f>
        <v/>
      </c>
      <c r="AE233" s="44" t="str">
        <f>IF('Auto-Calculations'!EV171="No Error","",CONCATENATE($CF$63,'Auto-Calculations'!EV171,CHAR(10)))</f>
        <v/>
      </c>
      <c r="AF233" s="44" t="str">
        <f>IF('Auto-Calculations'!EW171="No Error","",CONCATENATE($CF$63,'Auto-Calculations'!EW171,CHAR(10)))</f>
        <v/>
      </c>
      <c r="AG233" s="44" t="str">
        <f>IF('Auto-Calculations'!EX171="No Error","",CONCATENATE($CF$63,'Auto-Calculations'!EX171,CHAR(10)))</f>
        <v/>
      </c>
      <c r="AH233" s="44" t="str">
        <f>IF('Auto-Calculations'!EY171="No Error","",CONCATENATE($CF$63,'Auto-Calculations'!EY171,CHAR(10)))</f>
        <v/>
      </c>
      <c r="AI233" s="44" t="str">
        <f>IF('Auto-Calculations'!EZ171="No Error","",CONCATENATE($CF$63,'Auto-Calculations'!EZ171,CHAR(10)))</f>
        <v/>
      </c>
      <c r="AJ233" s="44" t="str">
        <f>IF('Auto-Calculations'!FA171="No Error","",CONCATENATE($CF$63,'Auto-Calculations'!FA171,CHAR(10)))</f>
        <v/>
      </c>
      <c r="AK233" s="44" t="str">
        <f>IF('Auto-Calculations'!FB171="No Error","",CONCATENATE($CF$63,'Auto-Calculations'!FB171,CHAR(10)))</f>
        <v/>
      </c>
      <c r="AL233" s="44" t="str">
        <f>IF('Auto-Calculations'!FC171="No Error","",CONCATENATE($CF$63,'Auto-Calculations'!FC171,CHAR(10)))</f>
        <v/>
      </c>
      <c r="AM233" s="44" t="str">
        <f>IF('Auto-Calculations'!FD171="No Error","",CONCATENATE($CF$63,'Auto-Calculations'!FD171,CHAR(10)))</f>
        <v/>
      </c>
      <c r="AN233" s="44" t="str">
        <f>IF('Auto-Calculations'!FE171="No Error","",CONCATENATE($CF$63,'Auto-Calculations'!FE171,CHAR(10)))</f>
        <v/>
      </c>
      <c r="AO233" s="44" t="str">
        <f>IF('Auto-Calculations'!FF171="No Error","",CONCATENATE($CF$63,'Auto-Calculations'!FF171,CHAR(10)))</f>
        <v/>
      </c>
      <c r="AP233" s="44" t="str">
        <f>IF('Auto-Calculations'!FG171="No Error","",CONCATENATE($CF$63,'Auto-Calculations'!FG171,CHAR(10)))</f>
        <v/>
      </c>
      <c r="AQ233" s="44" t="str">
        <f>IF('Auto-Calculations'!FH171="No Error","",CONCATENATE($CF$63,'Auto-Calculations'!FH171,CHAR(10)))</f>
        <v/>
      </c>
      <c r="AR233" s="44" t="str">
        <f>IF('Auto-Calculations'!FI171="No Error","",CONCATENATE($CF$63,'Auto-Calculations'!FI171,CHAR(10)))</f>
        <v/>
      </c>
      <c r="AS233" s="44" t="str">
        <f>IF('Auto-Calculations'!FJ171="No Error","",CONCATENATE($CF$63,'Auto-Calculations'!FJ171,CHAR(10)))</f>
        <v/>
      </c>
      <c r="AT233" s="44" t="str">
        <f>IF('Auto-Calculations'!FK171="No Error","",CONCATENATE($CF$63,'Auto-Calculations'!FK171,CHAR(10)))</f>
        <v/>
      </c>
      <c r="AU233" s="44" t="str">
        <f>IF('Auto-Calculations'!FL171="No Error","",CONCATENATE($CF$63,'Auto-Calculations'!FL171,CHAR(10)))</f>
        <v/>
      </c>
      <c r="AV233" s="44" t="str">
        <f>IF('Auto-Calculations'!FM171="No Error","",CONCATENATE($CF$63,'Auto-Calculations'!FM171,CHAR(10)))</f>
        <v/>
      </c>
      <c r="AW233" s="44" t="str">
        <f>IF('Auto-Calculations'!FN171="No Error","",CONCATENATE($CF$63,'Auto-Calculations'!FN171,CHAR(10)))</f>
        <v/>
      </c>
      <c r="AX233" s="44" t="str">
        <f>IF('Auto-Calculations'!FO171="No Error","",CONCATENATE($CF$63,'Auto-Calculations'!FO171,CHAR(10)))</f>
        <v/>
      </c>
      <c r="AY233" s="44" t="str">
        <f>IF('Auto-Calculations'!FP171="No Error","",CONCATENATE($CF$63,'Auto-Calculations'!FP171,CHAR(10)))</f>
        <v/>
      </c>
      <c r="AZ233" s="44" t="str">
        <f>IF('Auto-Calculations'!FQ171="No Error","",CONCATENATE($CF$63,'Auto-Calculations'!FQ171,CHAR(10)))</f>
        <v/>
      </c>
      <c r="BA233" s="44" t="str">
        <f>IF('Auto-Calculations'!FR171="No Error","",CONCATENATE($CF$63,'Auto-Calculations'!FR171,CHAR(10)))</f>
        <v/>
      </c>
      <c r="BB233" s="44" t="str">
        <f>IF('Auto-Calculations'!FS171="No Error","",CONCATENATE($CF$63,'Auto-Calculations'!FS171,CHAR(10)))</f>
        <v/>
      </c>
      <c r="BC233" s="44" t="str">
        <f>IF('Auto-Calculations'!FT171="No Error","",CONCATENATE($CF$63,'Auto-Calculations'!FT171,CHAR(10)))</f>
        <v/>
      </c>
      <c r="BD233" s="44" t="str">
        <f>IF('Auto-Calculations'!FU171="No Error","",CONCATENATE($CF$63,'Auto-Calculations'!FU171,CHAR(10)))</f>
        <v/>
      </c>
      <c r="BE233" s="44" t="str">
        <f>IF('Auto-Calculations'!FV171="No Error","",CONCATENATE($CF$63,'Auto-Calculations'!FV171,CHAR(10)))</f>
        <v/>
      </c>
      <c r="BF233" s="44" t="str">
        <f>IF('Auto-Calculations'!FW171="No Error","",CONCATENATE($CF$63,'Auto-Calculations'!FW171,CHAR(10)))</f>
        <v/>
      </c>
      <c r="BG233" s="44" t="str">
        <f>IF('Auto-Calculations'!FX171="No Error","",CONCATENATE($CF$63,'Auto-Calculations'!FX171,CHAR(10)))</f>
        <v/>
      </c>
      <c r="BH233" s="44" t="str">
        <f>IF('Auto-Calculations'!FY171="No Error","",CONCATENATE($CF$63,'Auto-Calculations'!FY171,CHAR(10)))</f>
        <v/>
      </c>
      <c r="BI233" s="44" t="str">
        <f>IF('Auto-Calculations'!FZ171="No Error","",CONCATENATE($CF$63,'Auto-Calculations'!FZ171,CHAR(10)))</f>
        <v/>
      </c>
      <c r="BJ233" s="44" t="str">
        <f>IF('Auto-Calculations'!GA171="No Error","",CONCATENATE($CF$63,'Auto-Calculations'!GA171,CHAR(10)))</f>
        <v/>
      </c>
      <c r="BK233" s="44" t="str">
        <f>IF('Auto-Calculations'!GB171="No Error","",CONCATENATE($CF$63,'Auto-Calculations'!GB171,CHAR(10)))</f>
        <v/>
      </c>
      <c r="BL233" s="44" t="str">
        <f>IF('Auto-Calculations'!GC171="No Error","",CONCATENATE($CF$63,'Auto-Calculations'!GC171,CHAR(10)))</f>
        <v/>
      </c>
      <c r="BM233" s="44" t="str">
        <f>IF('Auto-Calculations'!GD171="No Error","",CONCATENATE($CF$63,'Auto-Calculations'!GD171,CHAR(10)))</f>
        <v/>
      </c>
      <c r="BN233" s="44" t="str">
        <f>IF('Auto-Calculations'!GE171="No Error","",CONCATENATE($CF$63,'Auto-Calculations'!GE171,CHAR(10)))</f>
        <v/>
      </c>
      <c r="BO233" s="44" t="str">
        <f>IF('Auto-Calculations'!GF171="No Error","",CONCATENATE($CF$63,'Auto-Calculations'!GF171,CHAR(10)))</f>
        <v/>
      </c>
      <c r="BP233" s="44" t="str">
        <f>IF('Auto-Calculations'!GG171="No Error","",CONCATENATE($CF$63,'Auto-Calculations'!GG171,CHAR(10)))</f>
        <v/>
      </c>
      <c r="BQ233" s="44" t="str">
        <f>IF('Auto-Calculations'!GH171="No Error","",CONCATENATE($CF$63,'Auto-Calculations'!GH171,CHAR(10)))</f>
        <v/>
      </c>
      <c r="BR233" s="44" t="str">
        <f>IF('Auto-Calculations'!GI171="No Error","",CONCATENATE($CF$63,'Auto-Calculations'!GI171,CHAR(10)))</f>
        <v/>
      </c>
      <c r="BS233" s="44" t="str">
        <f>IF('Auto-Calculations'!GJ171="No Error","",CONCATENATE($CF$63,'Auto-Calculations'!GJ171,CHAR(10)))</f>
        <v/>
      </c>
      <c r="BT233" s="44" t="str">
        <f>IF('Auto-Calculations'!GK171="No Error","",CONCATENATE($CF$63,'Auto-Calculations'!GK171,CHAR(10)))</f>
        <v/>
      </c>
      <c r="BU233" s="44" t="str">
        <f>IF('Auto-Calculations'!GL171="No Error","",CONCATENATE($CF$63,'Auto-Calculations'!GL171,CHAR(10)))</f>
        <v/>
      </c>
      <c r="BV233" s="44" t="str">
        <f>IF('Auto-Calculations'!GM171="No Error","",CONCATENATE($CF$63,'Auto-Calculations'!GM171,CHAR(10)))</f>
        <v/>
      </c>
      <c r="BW233" s="44" t="str">
        <f>IF('Auto-Calculations'!GN171="No Error","",CONCATENATE($CF$63,'Auto-Calculations'!GN171,CHAR(10)))</f>
        <v/>
      </c>
      <c r="BX233" s="44" t="str">
        <f>IF('Auto-Calculations'!GO171="No Error","",CONCATENATE($CF$63,'Auto-Calculations'!GO171,CHAR(10)))</f>
        <v/>
      </c>
      <c r="BY233" s="44" t="str">
        <f>IF('Auto-Calculations'!GP171="No Error","",CONCATENATE($CF$63,'Auto-Calculations'!GP171,CHAR(10)))</f>
        <v/>
      </c>
      <c r="BZ233" s="44" t="str">
        <f>IF('Auto-Calculations'!GQ171="No Error","",CONCATENATE($CF$63,'Auto-Calculations'!GQ171,CHAR(10)))</f>
        <v/>
      </c>
      <c r="CA233" s="44" t="str">
        <f>IF('Auto-Calculations'!GR171="No Error","",CONCATENATE($CF$63,'Auto-Calculations'!GR171,CHAR(10)))</f>
        <v/>
      </c>
      <c r="CB233" s="44" t="str">
        <f>IF('Auto-Calculations'!GS171="No Error","",CONCATENATE($CF$63,'Auto-Calculations'!GS171,CHAR(10)))</f>
        <v/>
      </c>
      <c r="CC233" s="44" t="str">
        <f>IF('Auto-Calculations'!GT171="No Error","",CONCATENATE($CF$63,'Auto-Calculations'!GT171,CHAR(10)))</f>
        <v/>
      </c>
      <c r="CD233" s="44" t="str">
        <f>IF('Auto-Calculations'!GU171="No Error","",CONCATENATE($CF$63,'Auto-Calculations'!GU171,CHAR(10)))</f>
        <v/>
      </c>
      <c r="CE233" s="44" t="s">
        <v>5795</v>
      </c>
      <c r="CF233" s="1" t="str">
        <f t="shared" si="2"/>
        <v>.</v>
      </c>
    </row>
    <row r="234" spans="1:84" ht="40.15" customHeight="1" x14ac:dyDescent="0.25">
      <c r="A234" s="14" t="str">
        <f>IF(NOT(ISBLANK('Auto-Calculations'!D172)),'Auto-Calculations'!D172,"")</f>
        <v/>
      </c>
      <c r="B234" s="44" t="str">
        <f>IF('Auto-Calculations'!DS172="No Error","",CONCATENATE($CF$63,'Auto-Calculations'!DS172,CHAR(10)))</f>
        <v/>
      </c>
      <c r="C234" s="44" t="str">
        <f>IF('Auto-Calculations'!DT172="No Error","",CONCATENATE($CF$63,'Auto-Calculations'!DT172,CHAR(10)))</f>
        <v/>
      </c>
      <c r="D234" s="44" t="str">
        <f>IF('Auto-Calculations'!DU172="No Error","",CONCATENATE($CF$63,'Auto-Calculations'!DU172,CHAR(10)))</f>
        <v/>
      </c>
      <c r="E234" s="44" t="str">
        <f>IF('Auto-Calculations'!DV172="No Error","",CONCATENATE($CF$63,'Auto-Calculations'!DV172,CHAR(10)))</f>
        <v/>
      </c>
      <c r="F234" s="44" t="str">
        <f>IF('Auto-Calculations'!DW172="No Error","",CONCATENATE($CF$63,'Auto-Calculations'!DW172,CHAR(10)))</f>
        <v/>
      </c>
      <c r="G234" s="44" t="str">
        <f>IF('Auto-Calculations'!DX172="No Error","",CONCATENATE($CF$63,'Auto-Calculations'!DX172,CHAR(10)))</f>
        <v/>
      </c>
      <c r="H234" s="44" t="str">
        <f>IF('Auto-Calculations'!DY172="No Error","",CONCATENATE($CF$63,'Auto-Calculations'!DY172,CHAR(10)))</f>
        <v/>
      </c>
      <c r="I234" s="44" t="str">
        <f>IF('Auto-Calculations'!DZ172="No Error","",CONCATENATE($CF$63,'Auto-Calculations'!DZ172,CHAR(10)))</f>
        <v/>
      </c>
      <c r="J234" s="44" t="str">
        <f>IF('Auto-Calculations'!EA172="No Error","",CONCATENATE($CF$63,'Auto-Calculations'!EA172,CHAR(10)))</f>
        <v/>
      </c>
      <c r="K234" s="44" t="str">
        <f>IF('Auto-Calculations'!EB172="No Error","",CONCATENATE($CF$63,'Auto-Calculations'!EB172,CHAR(10)))</f>
        <v/>
      </c>
      <c r="L234" s="44" t="str">
        <f>IF('Auto-Calculations'!EC172="No Error","",CONCATENATE($CF$63,'Auto-Calculations'!EC172,CHAR(10)))</f>
        <v/>
      </c>
      <c r="M234" s="44" t="str">
        <f>IF('Auto-Calculations'!ED172="No Error","",CONCATENATE($CF$63,'Auto-Calculations'!ED172,CHAR(10)))</f>
        <v/>
      </c>
      <c r="N234" s="44" t="str">
        <f>IF('Auto-Calculations'!EE172="No Error","",CONCATENATE($CF$63,'Auto-Calculations'!EE172,CHAR(10)))</f>
        <v/>
      </c>
      <c r="O234" s="44" t="str">
        <f>IF('Auto-Calculations'!EF172="No Error","",CONCATENATE($CF$63,'Auto-Calculations'!EF172,CHAR(10)))</f>
        <v/>
      </c>
      <c r="P234" s="44" t="str">
        <f>IF('Auto-Calculations'!EG172="No Error","",CONCATENATE($CF$63,'Auto-Calculations'!EG172,CHAR(10)))</f>
        <v/>
      </c>
      <c r="Q234" s="44" t="str">
        <f>IF('Auto-Calculations'!EH172="No Error","",CONCATENATE($CF$63,'Auto-Calculations'!EH172,CHAR(10)))</f>
        <v/>
      </c>
      <c r="R234" s="44" t="str">
        <f>IF('Auto-Calculations'!EI172="No Error","",CONCATENATE($CF$63,'Auto-Calculations'!EI172,CHAR(10)))</f>
        <v/>
      </c>
      <c r="S234" s="44" t="str">
        <f>IF('Auto-Calculations'!EJ172="No Error","",CONCATENATE($CF$63,'Auto-Calculations'!EJ172,CHAR(10)))</f>
        <v/>
      </c>
      <c r="T234" s="44" t="str">
        <f>IF('Auto-Calculations'!EK172="No Error","",CONCATENATE($CF$63,'Auto-Calculations'!EK172,CHAR(10)))</f>
        <v/>
      </c>
      <c r="U234" s="44" t="str">
        <f>IF('Auto-Calculations'!EL172="No Error","",CONCATENATE($CF$63,'Auto-Calculations'!EL172,CHAR(10)))</f>
        <v/>
      </c>
      <c r="V234" s="44" t="str">
        <f>IF('Auto-Calculations'!EM172="No Error","",CONCATENATE($CF$63,'Auto-Calculations'!EM172,CHAR(10)))</f>
        <v/>
      </c>
      <c r="W234" s="44" t="str">
        <f>IF('Auto-Calculations'!EN172="No Error","",CONCATENATE($CF$63,'Auto-Calculations'!EN172,CHAR(10)))</f>
        <v/>
      </c>
      <c r="X234" s="44" t="str">
        <f>IF('Auto-Calculations'!EO172="No Error","",CONCATENATE($CF$63,'Auto-Calculations'!EO172,CHAR(10)))</f>
        <v/>
      </c>
      <c r="Y234" s="44" t="str">
        <f>IF('Auto-Calculations'!EP172="No Error","",CONCATENATE($CF$63,'Auto-Calculations'!EP172,CHAR(10)))</f>
        <v/>
      </c>
      <c r="Z234" s="44" t="str">
        <f>IF('Auto-Calculations'!EQ172="No Error","",CONCATENATE($CF$63,'Auto-Calculations'!EQ172,CHAR(10)))</f>
        <v/>
      </c>
      <c r="AA234" s="44" t="str">
        <f>IF('Auto-Calculations'!ER172="No Error","",CONCATENATE($CF$63,'Auto-Calculations'!ER172,CHAR(10)))</f>
        <v/>
      </c>
      <c r="AB234" s="44" t="str">
        <f>IF('Auto-Calculations'!ES172="No Error","",CONCATENATE($CF$63,'Auto-Calculations'!ES172,CHAR(10)))</f>
        <v/>
      </c>
      <c r="AC234" s="44" t="str">
        <f>IF('Auto-Calculations'!ET172="No Error","",CONCATENATE($CF$63,'Auto-Calculations'!ET172,CHAR(10)))</f>
        <v/>
      </c>
      <c r="AD234" s="44" t="str">
        <f>IF('Auto-Calculations'!EU172="No Error","",CONCATENATE($CF$63,'Auto-Calculations'!EU172,CHAR(10)))</f>
        <v/>
      </c>
      <c r="AE234" s="44" t="str">
        <f>IF('Auto-Calculations'!EV172="No Error","",CONCATENATE($CF$63,'Auto-Calculations'!EV172,CHAR(10)))</f>
        <v/>
      </c>
      <c r="AF234" s="44" t="str">
        <f>IF('Auto-Calculations'!EW172="No Error","",CONCATENATE($CF$63,'Auto-Calculations'!EW172,CHAR(10)))</f>
        <v/>
      </c>
      <c r="AG234" s="44" t="str">
        <f>IF('Auto-Calculations'!EX172="No Error","",CONCATENATE($CF$63,'Auto-Calculations'!EX172,CHAR(10)))</f>
        <v/>
      </c>
      <c r="AH234" s="44" t="str">
        <f>IF('Auto-Calculations'!EY172="No Error","",CONCATENATE($CF$63,'Auto-Calculations'!EY172,CHAR(10)))</f>
        <v/>
      </c>
      <c r="AI234" s="44" t="str">
        <f>IF('Auto-Calculations'!EZ172="No Error","",CONCATENATE($CF$63,'Auto-Calculations'!EZ172,CHAR(10)))</f>
        <v/>
      </c>
      <c r="AJ234" s="44" t="str">
        <f>IF('Auto-Calculations'!FA172="No Error","",CONCATENATE($CF$63,'Auto-Calculations'!FA172,CHAR(10)))</f>
        <v/>
      </c>
      <c r="AK234" s="44" t="str">
        <f>IF('Auto-Calculations'!FB172="No Error","",CONCATENATE($CF$63,'Auto-Calculations'!FB172,CHAR(10)))</f>
        <v/>
      </c>
      <c r="AL234" s="44" t="str">
        <f>IF('Auto-Calculations'!FC172="No Error","",CONCATENATE($CF$63,'Auto-Calculations'!FC172,CHAR(10)))</f>
        <v/>
      </c>
      <c r="AM234" s="44" t="str">
        <f>IF('Auto-Calculations'!FD172="No Error","",CONCATENATE($CF$63,'Auto-Calculations'!FD172,CHAR(10)))</f>
        <v/>
      </c>
      <c r="AN234" s="44" t="str">
        <f>IF('Auto-Calculations'!FE172="No Error","",CONCATENATE($CF$63,'Auto-Calculations'!FE172,CHAR(10)))</f>
        <v/>
      </c>
      <c r="AO234" s="44" t="str">
        <f>IF('Auto-Calculations'!FF172="No Error","",CONCATENATE($CF$63,'Auto-Calculations'!FF172,CHAR(10)))</f>
        <v/>
      </c>
      <c r="AP234" s="44" t="str">
        <f>IF('Auto-Calculations'!FG172="No Error","",CONCATENATE($CF$63,'Auto-Calculations'!FG172,CHAR(10)))</f>
        <v/>
      </c>
      <c r="AQ234" s="44" t="str">
        <f>IF('Auto-Calculations'!FH172="No Error","",CONCATENATE($CF$63,'Auto-Calculations'!FH172,CHAR(10)))</f>
        <v/>
      </c>
      <c r="AR234" s="44" t="str">
        <f>IF('Auto-Calculations'!FI172="No Error","",CONCATENATE($CF$63,'Auto-Calculations'!FI172,CHAR(10)))</f>
        <v/>
      </c>
      <c r="AS234" s="44" t="str">
        <f>IF('Auto-Calculations'!FJ172="No Error","",CONCATENATE($CF$63,'Auto-Calculations'!FJ172,CHAR(10)))</f>
        <v/>
      </c>
      <c r="AT234" s="44" t="str">
        <f>IF('Auto-Calculations'!FK172="No Error","",CONCATENATE($CF$63,'Auto-Calculations'!FK172,CHAR(10)))</f>
        <v/>
      </c>
      <c r="AU234" s="44" t="str">
        <f>IF('Auto-Calculations'!FL172="No Error","",CONCATENATE($CF$63,'Auto-Calculations'!FL172,CHAR(10)))</f>
        <v/>
      </c>
      <c r="AV234" s="44" t="str">
        <f>IF('Auto-Calculations'!FM172="No Error","",CONCATENATE($CF$63,'Auto-Calculations'!FM172,CHAR(10)))</f>
        <v/>
      </c>
      <c r="AW234" s="44" t="str">
        <f>IF('Auto-Calculations'!FN172="No Error","",CONCATENATE($CF$63,'Auto-Calculations'!FN172,CHAR(10)))</f>
        <v/>
      </c>
      <c r="AX234" s="44" t="str">
        <f>IF('Auto-Calculations'!FO172="No Error","",CONCATENATE($CF$63,'Auto-Calculations'!FO172,CHAR(10)))</f>
        <v/>
      </c>
      <c r="AY234" s="44" t="str">
        <f>IF('Auto-Calculations'!FP172="No Error","",CONCATENATE($CF$63,'Auto-Calculations'!FP172,CHAR(10)))</f>
        <v/>
      </c>
      <c r="AZ234" s="44" t="str">
        <f>IF('Auto-Calculations'!FQ172="No Error","",CONCATENATE($CF$63,'Auto-Calculations'!FQ172,CHAR(10)))</f>
        <v/>
      </c>
      <c r="BA234" s="44" t="str">
        <f>IF('Auto-Calculations'!FR172="No Error","",CONCATENATE($CF$63,'Auto-Calculations'!FR172,CHAR(10)))</f>
        <v/>
      </c>
      <c r="BB234" s="44" t="str">
        <f>IF('Auto-Calculations'!FS172="No Error","",CONCATENATE($CF$63,'Auto-Calculations'!FS172,CHAR(10)))</f>
        <v/>
      </c>
      <c r="BC234" s="44" t="str">
        <f>IF('Auto-Calculations'!FT172="No Error","",CONCATENATE($CF$63,'Auto-Calculations'!FT172,CHAR(10)))</f>
        <v/>
      </c>
      <c r="BD234" s="44" t="str">
        <f>IF('Auto-Calculations'!FU172="No Error","",CONCATENATE($CF$63,'Auto-Calculations'!FU172,CHAR(10)))</f>
        <v/>
      </c>
      <c r="BE234" s="44" t="str">
        <f>IF('Auto-Calculations'!FV172="No Error","",CONCATENATE($CF$63,'Auto-Calculations'!FV172,CHAR(10)))</f>
        <v/>
      </c>
      <c r="BF234" s="44" t="str">
        <f>IF('Auto-Calculations'!FW172="No Error","",CONCATENATE($CF$63,'Auto-Calculations'!FW172,CHAR(10)))</f>
        <v/>
      </c>
      <c r="BG234" s="44" t="str">
        <f>IF('Auto-Calculations'!FX172="No Error","",CONCATENATE($CF$63,'Auto-Calculations'!FX172,CHAR(10)))</f>
        <v/>
      </c>
      <c r="BH234" s="44" t="str">
        <f>IF('Auto-Calculations'!FY172="No Error","",CONCATENATE($CF$63,'Auto-Calculations'!FY172,CHAR(10)))</f>
        <v/>
      </c>
      <c r="BI234" s="44" t="str">
        <f>IF('Auto-Calculations'!FZ172="No Error","",CONCATENATE($CF$63,'Auto-Calculations'!FZ172,CHAR(10)))</f>
        <v/>
      </c>
      <c r="BJ234" s="44" t="str">
        <f>IF('Auto-Calculations'!GA172="No Error","",CONCATENATE($CF$63,'Auto-Calculations'!GA172,CHAR(10)))</f>
        <v/>
      </c>
      <c r="BK234" s="44" t="str">
        <f>IF('Auto-Calculations'!GB172="No Error","",CONCATENATE($CF$63,'Auto-Calculations'!GB172,CHAR(10)))</f>
        <v/>
      </c>
      <c r="BL234" s="44" t="str">
        <f>IF('Auto-Calculations'!GC172="No Error","",CONCATENATE($CF$63,'Auto-Calculations'!GC172,CHAR(10)))</f>
        <v/>
      </c>
      <c r="BM234" s="44" t="str">
        <f>IF('Auto-Calculations'!GD172="No Error","",CONCATENATE($CF$63,'Auto-Calculations'!GD172,CHAR(10)))</f>
        <v/>
      </c>
      <c r="BN234" s="44" t="str">
        <f>IF('Auto-Calculations'!GE172="No Error","",CONCATENATE($CF$63,'Auto-Calculations'!GE172,CHAR(10)))</f>
        <v/>
      </c>
      <c r="BO234" s="44" t="str">
        <f>IF('Auto-Calculations'!GF172="No Error","",CONCATENATE($CF$63,'Auto-Calculations'!GF172,CHAR(10)))</f>
        <v/>
      </c>
      <c r="BP234" s="44" t="str">
        <f>IF('Auto-Calculations'!GG172="No Error","",CONCATENATE($CF$63,'Auto-Calculations'!GG172,CHAR(10)))</f>
        <v/>
      </c>
      <c r="BQ234" s="44" t="str">
        <f>IF('Auto-Calculations'!GH172="No Error","",CONCATENATE($CF$63,'Auto-Calculations'!GH172,CHAR(10)))</f>
        <v/>
      </c>
      <c r="BR234" s="44" t="str">
        <f>IF('Auto-Calculations'!GI172="No Error","",CONCATENATE($CF$63,'Auto-Calculations'!GI172,CHAR(10)))</f>
        <v/>
      </c>
      <c r="BS234" s="44" t="str">
        <f>IF('Auto-Calculations'!GJ172="No Error","",CONCATENATE($CF$63,'Auto-Calculations'!GJ172,CHAR(10)))</f>
        <v/>
      </c>
      <c r="BT234" s="44" t="str">
        <f>IF('Auto-Calculations'!GK172="No Error","",CONCATENATE($CF$63,'Auto-Calculations'!GK172,CHAR(10)))</f>
        <v/>
      </c>
      <c r="BU234" s="44" t="str">
        <f>IF('Auto-Calculations'!GL172="No Error","",CONCATENATE($CF$63,'Auto-Calculations'!GL172,CHAR(10)))</f>
        <v/>
      </c>
      <c r="BV234" s="44" t="str">
        <f>IF('Auto-Calculations'!GM172="No Error","",CONCATENATE($CF$63,'Auto-Calculations'!GM172,CHAR(10)))</f>
        <v/>
      </c>
      <c r="BW234" s="44" t="str">
        <f>IF('Auto-Calculations'!GN172="No Error","",CONCATENATE($CF$63,'Auto-Calculations'!GN172,CHAR(10)))</f>
        <v/>
      </c>
      <c r="BX234" s="44" t="str">
        <f>IF('Auto-Calculations'!GO172="No Error","",CONCATENATE($CF$63,'Auto-Calculations'!GO172,CHAR(10)))</f>
        <v/>
      </c>
      <c r="BY234" s="44" t="str">
        <f>IF('Auto-Calculations'!GP172="No Error","",CONCATENATE($CF$63,'Auto-Calculations'!GP172,CHAR(10)))</f>
        <v/>
      </c>
      <c r="BZ234" s="44" t="str">
        <f>IF('Auto-Calculations'!GQ172="No Error","",CONCATENATE($CF$63,'Auto-Calculations'!GQ172,CHAR(10)))</f>
        <v/>
      </c>
      <c r="CA234" s="44" t="str">
        <f>IF('Auto-Calculations'!GR172="No Error","",CONCATENATE($CF$63,'Auto-Calculations'!GR172,CHAR(10)))</f>
        <v/>
      </c>
      <c r="CB234" s="44" t="str">
        <f>IF('Auto-Calculations'!GS172="No Error","",CONCATENATE($CF$63,'Auto-Calculations'!GS172,CHAR(10)))</f>
        <v/>
      </c>
      <c r="CC234" s="44" t="str">
        <f>IF('Auto-Calculations'!GT172="No Error","",CONCATENATE($CF$63,'Auto-Calculations'!GT172,CHAR(10)))</f>
        <v/>
      </c>
      <c r="CD234" s="44" t="str">
        <f>IF('Auto-Calculations'!GU172="No Error","",CONCATENATE($CF$63,'Auto-Calculations'!GU172,CHAR(10)))</f>
        <v/>
      </c>
      <c r="CE234" s="44" t="s">
        <v>5795</v>
      </c>
      <c r="CF234" s="1" t="str">
        <f t="shared" si="2"/>
        <v>.</v>
      </c>
    </row>
    <row r="235" spans="1:84" ht="40.15" customHeight="1" x14ac:dyDescent="0.25">
      <c r="A235" s="14" t="str">
        <f>IF(NOT(ISBLANK('Auto-Calculations'!D173)),'Auto-Calculations'!D173,"")</f>
        <v/>
      </c>
      <c r="B235" s="44" t="str">
        <f>IF('Auto-Calculations'!DS173="No Error","",CONCATENATE($CF$63,'Auto-Calculations'!DS173,CHAR(10)))</f>
        <v/>
      </c>
      <c r="C235" s="44" t="str">
        <f>IF('Auto-Calculations'!DT173="No Error","",CONCATENATE($CF$63,'Auto-Calculations'!DT173,CHAR(10)))</f>
        <v/>
      </c>
      <c r="D235" s="44" t="str">
        <f>IF('Auto-Calculations'!DU173="No Error","",CONCATENATE($CF$63,'Auto-Calculations'!DU173,CHAR(10)))</f>
        <v/>
      </c>
      <c r="E235" s="44" t="str">
        <f>IF('Auto-Calculations'!DV173="No Error","",CONCATENATE($CF$63,'Auto-Calculations'!DV173,CHAR(10)))</f>
        <v/>
      </c>
      <c r="F235" s="44" t="str">
        <f>IF('Auto-Calculations'!DW173="No Error","",CONCATENATE($CF$63,'Auto-Calculations'!DW173,CHAR(10)))</f>
        <v/>
      </c>
      <c r="G235" s="44" t="str">
        <f>IF('Auto-Calculations'!DX173="No Error","",CONCATENATE($CF$63,'Auto-Calculations'!DX173,CHAR(10)))</f>
        <v/>
      </c>
      <c r="H235" s="44" t="str">
        <f>IF('Auto-Calculations'!DY173="No Error","",CONCATENATE($CF$63,'Auto-Calculations'!DY173,CHAR(10)))</f>
        <v/>
      </c>
      <c r="I235" s="44" t="str">
        <f>IF('Auto-Calculations'!DZ173="No Error","",CONCATENATE($CF$63,'Auto-Calculations'!DZ173,CHAR(10)))</f>
        <v/>
      </c>
      <c r="J235" s="44" t="str">
        <f>IF('Auto-Calculations'!EA173="No Error","",CONCATENATE($CF$63,'Auto-Calculations'!EA173,CHAR(10)))</f>
        <v/>
      </c>
      <c r="K235" s="44" t="str">
        <f>IF('Auto-Calculations'!EB173="No Error","",CONCATENATE($CF$63,'Auto-Calculations'!EB173,CHAR(10)))</f>
        <v/>
      </c>
      <c r="L235" s="44" t="str">
        <f>IF('Auto-Calculations'!EC173="No Error","",CONCATENATE($CF$63,'Auto-Calculations'!EC173,CHAR(10)))</f>
        <v/>
      </c>
      <c r="M235" s="44" t="str">
        <f>IF('Auto-Calculations'!ED173="No Error","",CONCATENATE($CF$63,'Auto-Calculations'!ED173,CHAR(10)))</f>
        <v/>
      </c>
      <c r="N235" s="44" t="str">
        <f>IF('Auto-Calculations'!EE173="No Error","",CONCATENATE($CF$63,'Auto-Calculations'!EE173,CHAR(10)))</f>
        <v/>
      </c>
      <c r="O235" s="44" t="str">
        <f>IF('Auto-Calculations'!EF173="No Error","",CONCATENATE($CF$63,'Auto-Calculations'!EF173,CHAR(10)))</f>
        <v/>
      </c>
      <c r="P235" s="44" t="str">
        <f>IF('Auto-Calculations'!EG173="No Error","",CONCATENATE($CF$63,'Auto-Calculations'!EG173,CHAR(10)))</f>
        <v/>
      </c>
      <c r="Q235" s="44" t="str">
        <f>IF('Auto-Calculations'!EH173="No Error","",CONCATENATE($CF$63,'Auto-Calculations'!EH173,CHAR(10)))</f>
        <v/>
      </c>
      <c r="R235" s="44" t="str">
        <f>IF('Auto-Calculations'!EI173="No Error","",CONCATENATE($CF$63,'Auto-Calculations'!EI173,CHAR(10)))</f>
        <v/>
      </c>
      <c r="S235" s="44" t="str">
        <f>IF('Auto-Calculations'!EJ173="No Error","",CONCATENATE($CF$63,'Auto-Calculations'!EJ173,CHAR(10)))</f>
        <v/>
      </c>
      <c r="T235" s="44" t="str">
        <f>IF('Auto-Calculations'!EK173="No Error","",CONCATENATE($CF$63,'Auto-Calculations'!EK173,CHAR(10)))</f>
        <v/>
      </c>
      <c r="U235" s="44" t="str">
        <f>IF('Auto-Calculations'!EL173="No Error","",CONCATENATE($CF$63,'Auto-Calculations'!EL173,CHAR(10)))</f>
        <v/>
      </c>
      <c r="V235" s="44" t="str">
        <f>IF('Auto-Calculations'!EM173="No Error","",CONCATENATE($CF$63,'Auto-Calculations'!EM173,CHAR(10)))</f>
        <v/>
      </c>
      <c r="W235" s="44" t="str">
        <f>IF('Auto-Calculations'!EN173="No Error","",CONCATENATE($CF$63,'Auto-Calculations'!EN173,CHAR(10)))</f>
        <v/>
      </c>
      <c r="X235" s="44" t="str">
        <f>IF('Auto-Calculations'!EO173="No Error","",CONCATENATE($CF$63,'Auto-Calculations'!EO173,CHAR(10)))</f>
        <v/>
      </c>
      <c r="Y235" s="44" t="str">
        <f>IF('Auto-Calculations'!EP173="No Error","",CONCATENATE($CF$63,'Auto-Calculations'!EP173,CHAR(10)))</f>
        <v/>
      </c>
      <c r="Z235" s="44" t="str">
        <f>IF('Auto-Calculations'!EQ173="No Error","",CONCATENATE($CF$63,'Auto-Calculations'!EQ173,CHAR(10)))</f>
        <v/>
      </c>
      <c r="AA235" s="44" t="str">
        <f>IF('Auto-Calculations'!ER173="No Error","",CONCATENATE($CF$63,'Auto-Calculations'!ER173,CHAR(10)))</f>
        <v/>
      </c>
      <c r="AB235" s="44" t="str">
        <f>IF('Auto-Calculations'!ES173="No Error","",CONCATENATE($CF$63,'Auto-Calculations'!ES173,CHAR(10)))</f>
        <v/>
      </c>
      <c r="AC235" s="44" t="str">
        <f>IF('Auto-Calculations'!ET173="No Error","",CONCATENATE($CF$63,'Auto-Calculations'!ET173,CHAR(10)))</f>
        <v/>
      </c>
      <c r="AD235" s="44" t="str">
        <f>IF('Auto-Calculations'!EU173="No Error","",CONCATENATE($CF$63,'Auto-Calculations'!EU173,CHAR(10)))</f>
        <v/>
      </c>
      <c r="AE235" s="44" t="str">
        <f>IF('Auto-Calculations'!EV173="No Error","",CONCATENATE($CF$63,'Auto-Calculations'!EV173,CHAR(10)))</f>
        <v/>
      </c>
      <c r="AF235" s="44" t="str">
        <f>IF('Auto-Calculations'!EW173="No Error","",CONCATENATE($CF$63,'Auto-Calculations'!EW173,CHAR(10)))</f>
        <v/>
      </c>
      <c r="AG235" s="44" t="str">
        <f>IF('Auto-Calculations'!EX173="No Error","",CONCATENATE($CF$63,'Auto-Calculations'!EX173,CHAR(10)))</f>
        <v/>
      </c>
      <c r="AH235" s="44" t="str">
        <f>IF('Auto-Calculations'!EY173="No Error","",CONCATENATE($CF$63,'Auto-Calculations'!EY173,CHAR(10)))</f>
        <v/>
      </c>
      <c r="AI235" s="44" t="str">
        <f>IF('Auto-Calculations'!EZ173="No Error","",CONCATENATE($CF$63,'Auto-Calculations'!EZ173,CHAR(10)))</f>
        <v/>
      </c>
      <c r="AJ235" s="44" t="str">
        <f>IF('Auto-Calculations'!FA173="No Error","",CONCATENATE($CF$63,'Auto-Calculations'!FA173,CHAR(10)))</f>
        <v/>
      </c>
      <c r="AK235" s="44" t="str">
        <f>IF('Auto-Calculations'!FB173="No Error","",CONCATENATE($CF$63,'Auto-Calculations'!FB173,CHAR(10)))</f>
        <v/>
      </c>
      <c r="AL235" s="44" t="str">
        <f>IF('Auto-Calculations'!FC173="No Error","",CONCATENATE($CF$63,'Auto-Calculations'!FC173,CHAR(10)))</f>
        <v/>
      </c>
      <c r="AM235" s="44" t="str">
        <f>IF('Auto-Calculations'!FD173="No Error","",CONCATENATE($CF$63,'Auto-Calculations'!FD173,CHAR(10)))</f>
        <v/>
      </c>
      <c r="AN235" s="44" t="str">
        <f>IF('Auto-Calculations'!FE173="No Error","",CONCATENATE($CF$63,'Auto-Calculations'!FE173,CHAR(10)))</f>
        <v/>
      </c>
      <c r="AO235" s="44" t="str">
        <f>IF('Auto-Calculations'!FF173="No Error","",CONCATENATE($CF$63,'Auto-Calculations'!FF173,CHAR(10)))</f>
        <v/>
      </c>
      <c r="AP235" s="44" t="str">
        <f>IF('Auto-Calculations'!FG173="No Error","",CONCATENATE($CF$63,'Auto-Calculations'!FG173,CHAR(10)))</f>
        <v/>
      </c>
      <c r="AQ235" s="44" t="str">
        <f>IF('Auto-Calculations'!FH173="No Error","",CONCATENATE($CF$63,'Auto-Calculations'!FH173,CHAR(10)))</f>
        <v/>
      </c>
      <c r="AR235" s="44" t="str">
        <f>IF('Auto-Calculations'!FI173="No Error","",CONCATENATE($CF$63,'Auto-Calculations'!FI173,CHAR(10)))</f>
        <v/>
      </c>
      <c r="AS235" s="44" t="str">
        <f>IF('Auto-Calculations'!FJ173="No Error","",CONCATENATE($CF$63,'Auto-Calculations'!FJ173,CHAR(10)))</f>
        <v/>
      </c>
      <c r="AT235" s="44" t="str">
        <f>IF('Auto-Calculations'!FK173="No Error","",CONCATENATE($CF$63,'Auto-Calculations'!FK173,CHAR(10)))</f>
        <v/>
      </c>
      <c r="AU235" s="44" t="str">
        <f>IF('Auto-Calculations'!FL173="No Error","",CONCATENATE($CF$63,'Auto-Calculations'!FL173,CHAR(10)))</f>
        <v/>
      </c>
      <c r="AV235" s="44" t="str">
        <f>IF('Auto-Calculations'!FM173="No Error","",CONCATENATE($CF$63,'Auto-Calculations'!FM173,CHAR(10)))</f>
        <v/>
      </c>
      <c r="AW235" s="44" t="str">
        <f>IF('Auto-Calculations'!FN173="No Error","",CONCATENATE($CF$63,'Auto-Calculations'!FN173,CHAR(10)))</f>
        <v/>
      </c>
      <c r="AX235" s="44" t="str">
        <f>IF('Auto-Calculations'!FO173="No Error","",CONCATENATE($CF$63,'Auto-Calculations'!FO173,CHAR(10)))</f>
        <v/>
      </c>
      <c r="AY235" s="44" t="str">
        <f>IF('Auto-Calculations'!FP173="No Error","",CONCATENATE($CF$63,'Auto-Calculations'!FP173,CHAR(10)))</f>
        <v/>
      </c>
      <c r="AZ235" s="44" t="str">
        <f>IF('Auto-Calculations'!FQ173="No Error","",CONCATENATE($CF$63,'Auto-Calculations'!FQ173,CHAR(10)))</f>
        <v/>
      </c>
      <c r="BA235" s="44" t="str">
        <f>IF('Auto-Calculations'!FR173="No Error","",CONCATENATE($CF$63,'Auto-Calculations'!FR173,CHAR(10)))</f>
        <v/>
      </c>
      <c r="BB235" s="44" t="str">
        <f>IF('Auto-Calculations'!FS173="No Error","",CONCATENATE($CF$63,'Auto-Calculations'!FS173,CHAR(10)))</f>
        <v/>
      </c>
      <c r="BC235" s="44" t="str">
        <f>IF('Auto-Calculations'!FT173="No Error","",CONCATENATE($CF$63,'Auto-Calculations'!FT173,CHAR(10)))</f>
        <v/>
      </c>
      <c r="BD235" s="44" t="str">
        <f>IF('Auto-Calculations'!FU173="No Error","",CONCATENATE($CF$63,'Auto-Calculations'!FU173,CHAR(10)))</f>
        <v/>
      </c>
      <c r="BE235" s="44" t="str">
        <f>IF('Auto-Calculations'!FV173="No Error","",CONCATENATE($CF$63,'Auto-Calculations'!FV173,CHAR(10)))</f>
        <v/>
      </c>
      <c r="BF235" s="44" t="str">
        <f>IF('Auto-Calculations'!FW173="No Error","",CONCATENATE($CF$63,'Auto-Calculations'!FW173,CHAR(10)))</f>
        <v/>
      </c>
      <c r="BG235" s="44" t="str">
        <f>IF('Auto-Calculations'!FX173="No Error","",CONCATENATE($CF$63,'Auto-Calculations'!FX173,CHAR(10)))</f>
        <v/>
      </c>
      <c r="BH235" s="44" t="str">
        <f>IF('Auto-Calculations'!FY173="No Error","",CONCATENATE($CF$63,'Auto-Calculations'!FY173,CHAR(10)))</f>
        <v/>
      </c>
      <c r="BI235" s="44" t="str">
        <f>IF('Auto-Calculations'!FZ173="No Error","",CONCATENATE($CF$63,'Auto-Calculations'!FZ173,CHAR(10)))</f>
        <v/>
      </c>
      <c r="BJ235" s="44" t="str">
        <f>IF('Auto-Calculations'!GA173="No Error","",CONCATENATE($CF$63,'Auto-Calculations'!GA173,CHAR(10)))</f>
        <v/>
      </c>
      <c r="BK235" s="44" t="str">
        <f>IF('Auto-Calculations'!GB173="No Error","",CONCATENATE($CF$63,'Auto-Calculations'!GB173,CHAR(10)))</f>
        <v/>
      </c>
      <c r="BL235" s="44" t="str">
        <f>IF('Auto-Calculations'!GC173="No Error","",CONCATENATE($CF$63,'Auto-Calculations'!GC173,CHAR(10)))</f>
        <v/>
      </c>
      <c r="BM235" s="44" t="str">
        <f>IF('Auto-Calculations'!GD173="No Error","",CONCATENATE($CF$63,'Auto-Calculations'!GD173,CHAR(10)))</f>
        <v/>
      </c>
      <c r="BN235" s="44" t="str">
        <f>IF('Auto-Calculations'!GE173="No Error","",CONCATENATE($CF$63,'Auto-Calculations'!GE173,CHAR(10)))</f>
        <v/>
      </c>
      <c r="BO235" s="44" t="str">
        <f>IF('Auto-Calculations'!GF173="No Error","",CONCATENATE($CF$63,'Auto-Calculations'!GF173,CHAR(10)))</f>
        <v/>
      </c>
      <c r="BP235" s="44" t="str">
        <f>IF('Auto-Calculations'!GG173="No Error","",CONCATENATE($CF$63,'Auto-Calculations'!GG173,CHAR(10)))</f>
        <v/>
      </c>
      <c r="BQ235" s="44" t="str">
        <f>IF('Auto-Calculations'!GH173="No Error","",CONCATENATE($CF$63,'Auto-Calculations'!GH173,CHAR(10)))</f>
        <v/>
      </c>
      <c r="BR235" s="44" t="str">
        <f>IF('Auto-Calculations'!GI173="No Error","",CONCATENATE($CF$63,'Auto-Calculations'!GI173,CHAR(10)))</f>
        <v/>
      </c>
      <c r="BS235" s="44" t="str">
        <f>IF('Auto-Calculations'!GJ173="No Error","",CONCATENATE($CF$63,'Auto-Calculations'!GJ173,CHAR(10)))</f>
        <v/>
      </c>
      <c r="BT235" s="44" t="str">
        <f>IF('Auto-Calculations'!GK173="No Error","",CONCATENATE($CF$63,'Auto-Calculations'!GK173,CHAR(10)))</f>
        <v/>
      </c>
      <c r="BU235" s="44" t="str">
        <f>IF('Auto-Calculations'!GL173="No Error","",CONCATENATE($CF$63,'Auto-Calculations'!GL173,CHAR(10)))</f>
        <v/>
      </c>
      <c r="BV235" s="44" t="str">
        <f>IF('Auto-Calculations'!GM173="No Error","",CONCATENATE($CF$63,'Auto-Calculations'!GM173,CHAR(10)))</f>
        <v/>
      </c>
      <c r="BW235" s="44" t="str">
        <f>IF('Auto-Calculations'!GN173="No Error","",CONCATENATE($CF$63,'Auto-Calculations'!GN173,CHAR(10)))</f>
        <v/>
      </c>
      <c r="BX235" s="44" t="str">
        <f>IF('Auto-Calculations'!GO173="No Error","",CONCATENATE($CF$63,'Auto-Calculations'!GO173,CHAR(10)))</f>
        <v/>
      </c>
      <c r="BY235" s="44" t="str">
        <f>IF('Auto-Calculations'!GP173="No Error","",CONCATENATE($CF$63,'Auto-Calculations'!GP173,CHAR(10)))</f>
        <v/>
      </c>
      <c r="BZ235" s="44" t="str">
        <f>IF('Auto-Calculations'!GQ173="No Error","",CONCATENATE($CF$63,'Auto-Calculations'!GQ173,CHAR(10)))</f>
        <v/>
      </c>
      <c r="CA235" s="44" t="str">
        <f>IF('Auto-Calculations'!GR173="No Error","",CONCATENATE($CF$63,'Auto-Calculations'!GR173,CHAR(10)))</f>
        <v/>
      </c>
      <c r="CB235" s="44" t="str">
        <f>IF('Auto-Calculations'!GS173="No Error","",CONCATENATE($CF$63,'Auto-Calculations'!GS173,CHAR(10)))</f>
        <v/>
      </c>
      <c r="CC235" s="44" t="str">
        <f>IF('Auto-Calculations'!GT173="No Error","",CONCATENATE($CF$63,'Auto-Calculations'!GT173,CHAR(10)))</f>
        <v/>
      </c>
      <c r="CD235" s="44" t="str">
        <f>IF('Auto-Calculations'!GU173="No Error","",CONCATENATE($CF$63,'Auto-Calculations'!GU173,CHAR(10)))</f>
        <v/>
      </c>
      <c r="CE235" s="44" t="s">
        <v>5795</v>
      </c>
      <c r="CF235" s="1" t="str">
        <f t="shared" si="2"/>
        <v>.</v>
      </c>
    </row>
    <row r="236" spans="1:84" ht="40.15" customHeight="1" x14ac:dyDescent="0.25">
      <c r="A236" s="14" t="str">
        <f>IF(NOT(ISBLANK('Auto-Calculations'!D174)),'Auto-Calculations'!D174,"")</f>
        <v/>
      </c>
      <c r="B236" s="44" t="str">
        <f>IF('Auto-Calculations'!DS174="No Error","",CONCATENATE($CF$63,'Auto-Calculations'!DS174,CHAR(10)))</f>
        <v/>
      </c>
      <c r="C236" s="44" t="str">
        <f>IF('Auto-Calculations'!DT174="No Error","",CONCATENATE($CF$63,'Auto-Calculations'!DT174,CHAR(10)))</f>
        <v/>
      </c>
      <c r="D236" s="44" t="str">
        <f>IF('Auto-Calculations'!DU174="No Error","",CONCATENATE($CF$63,'Auto-Calculations'!DU174,CHAR(10)))</f>
        <v/>
      </c>
      <c r="E236" s="44" t="str">
        <f>IF('Auto-Calculations'!DV174="No Error","",CONCATENATE($CF$63,'Auto-Calculations'!DV174,CHAR(10)))</f>
        <v/>
      </c>
      <c r="F236" s="44" t="str">
        <f>IF('Auto-Calculations'!DW174="No Error","",CONCATENATE($CF$63,'Auto-Calculations'!DW174,CHAR(10)))</f>
        <v/>
      </c>
      <c r="G236" s="44" t="str">
        <f>IF('Auto-Calculations'!DX174="No Error","",CONCATENATE($CF$63,'Auto-Calculations'!DX174,CHAR(10)))</f>
        <v/>
      </c>
      <c r="H236" s="44" t="str">
        <f>IF('Auto-Calculations'!DY174="No Error","",CONCATENATE($CF$63,'Auto-Calculations'!DY174,CHAR(10)))</f>
        <v/>
      </c>
      <c r="I236" s="44" t="str">
        <f>IF('Auto-Calculations'!DZ174="No Error","",CONCATENATE($CF$63,'Auto-Calculations'!DZ174,CHAR(10)))</f>
        <v/>
      </c>
      <c r="J236" s="44" t="str">
        <f>IF('Auto-Calculations'!EA174="No Error","",CONCATENATE($CF$63,'Auto-Calculations'!EA174,CHAR(10)))</f>
        <v/>
      </c>
      <c r="K236" s="44" t="str">
        <f>IF('Auto-Calculations'!EB174="No Error","",CONCATENATE($CF$63,'Auto-Calculations'!EB174,CHAR(10)))</f>
        <v/>
      </c>
      <c r="L236" s="44" t="str">
        <f>IF('Auto-Calculations'!EC174="No Error","",CONCATENATE($CF$63,'Auto-Calculations'!EC174,CHAR(10)))</f>
        <v/>
      </c>
      <c r="M236" s="44" t="str">
        <f>IF('Auto-Calculations'!ED174="No Error","",CONCATENATE($CF$63,'Auto-Calculations'!ED174,CHAR(10)))</f>
        <v/>
      </c>
      <c r="N236" s="44" t="str">
        <f>IF('Auto-Calculations'!EE174="No Error","",CONCATENATE($CF$63,'Auto-Calculations'!EE174,CHAR(10)))</f>
        <v/>
      </c>
      <c r="O236" s="44" t="str">
        <f>IF('Auto-Calculations'!EF174="No Error","",CONCATENATE($CF$63,'Auto-Calculations'!EF174,CHAR(10)))</f>
        <v/>
      </c>
      <c r="P236" s="44" t="str">
        <f>IF('Auto-Calculations'!EG174="No Error","",CONCATENATE($CF$63,'Auto-Calculations'!EG174,CHAR(10)))</f>
        <v/>
      </c>
      <c r="Q236" s="44" t="str">
        <f>IF('Auto-Calculations'!EH174="No Error","",CONCATENATE($CF$63,'Auto-Calculations'!EH174,CHAR(10)))</f>
        <v/>
      </c>
      <c r="R236" s="44" t="str">
        <f>IF('Auto-Calculations'!EI174="No Error","",CONCATENATE($CF$63,'Auto-Calculations'!EI174,CHAR(10)))</f>
        <v/>
      </c>
      <c r="S236" s="44" t="str">
        <f>IF('Auto-Calculations'!EJ174="No Error","",CONCATENATE($CF$63,'Auto-Calculations'!EJ174,CHAR(10)))</f>
        <v/>
      </c>
      <c r="T236" s="44" t="str">
        <f>IF('Auto-Calculations'!EK174="No Error","",CONCATENATE($CF$63,'Auto-Calculations'!EK174,CHAR(10)))</f>
        <v/>
      </c>
      <c r="U236" s="44" t="str">
        <f>IF('Auto-Calculations'!EL174="No Error","",CONCATENATE($CF$63,'Auto-Calculations'!EL174,CHAR(10)))</f>
        <v/>
      </c>
      <c r="V236" s="44" t="str">
        <f>IF('Auto-Calculations'!EM174="No Error","",CONCATENATE($CF$63,'Auto-Calculations'!EM174,CHAR(10)))</f>
        <v/>
      </c>
      <c r="W236" s="44" t="str">
        <f>IF('Auto-Calculations'!EN174="No Error","",CONCATENATE($CF$63,'Auto-Calculations'!EN174,CHAR(10)))</f>
        <v/>
      </c>
      <c r="X236" s="44" t="str">
        <f>IF('Auto-Calculations'!EO174="No Error","",CONCATENATE($CF$63,'Auto-Calculations'!EO174,CHAR(10)))</f>
        <v/>
      </c>
      <c r="Y236" s="44" t="str">
        <f>IF('Auto-Calculations'!EP174="No Error","",CONCATENATE($CF$63,'Auto-Calculations'!EP174,CHAR(10)))</f>
        <v/>
      </c>
      <c r="Z236" s="44" t="str">
        <f>IF('Auto-Calculations'!EQ174="No Error","",CONCATENATE($CF$63,'Auto-Calculations'!EQ174,CHAR(10)))</f>
        <v/>
      </c>
      <c r="AA236" s="44" t="str">
        <f>IF('Auto-Calculations'!ER174="No Error","",CONCATENATE($CF$63,'Auto-Calculations'!ER174,CHAR(10)))</f>
        <v/>
      </c>
      <c r="AB236" s="44" t="str">
        <f>IF('Auto-Calculations'!ES174="No Error","",CONCATENATE($CF$63,'Auto-Calculations'!ES174,CHAR(10)))</f>
        <v/>
      </c>
      <c r="AC236" s="44" t="str">
        <f>IF('Auto-Calculations'!ET174="No Error","",CONCATENATE($CF$63,'Auto-Calculations'!ET174,CHAR(10)))</f>
        <v/>
      </c>
      <c r="AD236" s="44" t="str">
        <f>IF('Auto-Calculations'!EU174="No Error","",CONCATENATE($CF$63,'Auto-Calculations'!EU174,CHAR(10)))</f>
        <v/>
      </c>
      <c r="AE236" s="44" t="str">
        <f>IF('Auto-Calculations'!EV174="No Error","",CONCATENATE($CF$63,'Auto-Calculations'!EV174,CHAR(10)))</f>
        <v/>
      </c>
      <c r="AF236" s="44" t="str">
        <f>IF('Auto-Calculations'!EW174="No Error","",CONCATENATE($CF$63,'Auto-Calculations'!EW174,CHAR(10)))</f>
        <v/>
      </c>
      <c r="AG236" s="44" t="str">
        <f>IF('Auto-Calculations'!EX174="No Error","",CONCATENATE($CF$63,'Auto-Calculations'!EX174,CHAR(10)))</f>
        <v/>
      </c>
      <c r="AH236" s="44" t="str">
        <f>IF('Auto-Calculations'!EY174="No Error","",CONCATENATE($CF$63,'Auto-Calculations'!EY174,CHAR(10)))</f>
        <v/>
      </c>
      <c r="AI236" s="44" t="str">
        <f>IF('Auto-Calculations'!EZ174="No Error","",CONCATENATE($CF$63,'Auto-Calculations'!EZ174,CHAR(10)))</f>
        <v/>
      </c>
      <c r="AJ236" s="44" t="str">
        <f>IF('Auto-Calculations'!FA174="No Error","",CONCATENATE($CF$63,'Auto-Calculations'!FA174,CHAR(10)))</f>
        <v/>
      </c>
      <c r="AK236" s="44" t="str">
        <f>IF('Auto-Calculations'!FB174="No Error","",CONCATENATE($CF$63,'Auto-Calculations'!FB174,CHAR(10)))</f>
        <v/>
      </c>
      <c r="AL236" s="44" t="str">
        <f>IF('Auto-Calculations'!FC174="No Error","",CONCATENATE($CF$63,'Auto-Calculations'!FC174,CHAR(10)))</f>
        <v/>
      </c>
      <c r="AM236" s="44" t="str">
        <f>IF('Auto-Calculations'!FD174="No Error","",CONCATENATE($CF$63,'Auto-Calculations'!FD174,CHAR(10)))</f>
        <v/>
      </c>
      <c r="AN236" s="44" t="str">
        <f>IF('Auto-Calculations'!FE174="No Error","",CONCATENATE($CF$63,'Auto-Calculations'!FE174,CHAR(10)))</f>
        <v/>
      </c>
      <c r="AO236" s="44" t="str">
        <f>IF('Auto-Calculations'!FF174="No Error","",CONCATENATE($CF$63,'Auto-Calculations'!FF174,CHAR(10)))</f>
        <v/>
      </c>
      <c r="AP236" s="44" t="str">
        <f>IF('Auto-Calculations'!FG174="No Error","",CONCATENATE($CF$63,'Auto-Calculations'!FG174,CHAR(10)))</f>
        <v/>
      </c>
      <c r="AQ236" s="44" t="str">
        <f>IF('Auto-Calculations'!FH174="No Error","",CONCATENATE($CF$63,'Auto-Calculations'!FH174,CHAR(10)))</f>
        <v/>
      </c>
      <c r="AR236" s="44" t="str">
        <f>IF('Auto-Calculations'!FI174="No Error","",CONCATENATE($CF$63,'Auto-Calculations'!FI174,CHAR(10)))</f>
        <v/>
      </c>
      <c r="AS236" s="44" t="str">
        <f>IF('Auto-Calculations'!FJ174="No Error","",CONCATENATE($CF$63,'Auto-Calculations'!FJ174,CHAR(10)))</f>
        <v/>
      </c>
      <c r="AT236" s="44" t="str">
        <f>IF('Auto-Calculations'!FK174="No Error","",CONCATENATE($CF$63,'Auto-Calculations'!FK174,CHAR(10)))</f>
        <v/>
      </c>
      <c r="AU236" s="44" t="str">
        <f>IF('Auto-Calculations'!FL174="No Error","",CONCATENATE($CF$63,'Auto-Calculations'!FL174,CHAR(10)))</f>
        <v/>
      </c>
      <c r="AV236" s="44" t="str">
        <f>IF('Auto-Calculations'!FM174="No Error","",CONCATENATE($CF$63,'Auto-Calculations'!FM174,CHAR(10)))</f>
        <v/>
      </c>
      <c r="AW236" s="44" t="str">
        <f>IF('Auto-Calculations'!FN174="No Error","",CONCATENATE($CF$63,'Auto-Calculations'!FN174,CHAR(10)))</f>
        <v/>
      </c>
      <c r="AX236" s="44" t="str">
        <f>IF('Auto-Calculations'!FO174="No Error","",CONCATENATE($CF$63,'Auto-Calculations'!FO174,CHAR(10)))</f>
        <v/>
      </c>
      <c r="AY236" s="44" t="str">
        <f>IF('Auto-Calculations'!FP174="No Error","",CONCATENATE($CF$63,'Auto-Calculations'!FP174,CHAR(10)))</f>
        <v/>
      </c>
      <c r="AZ236" s="44" t="str">
        <f>IF('Auto-Calculations'!FQ174="No Error","",CONCATENATE($CF$63,'Auto-Calculations'!FQ174,CHAR(10)))</f>
        <v/>
      </c>
      <c r="BA236" s="44" t="str">
        <f>IF('Auto-Calculations'!FR174="No Error","",CONCATENATE($CF$63,'Auto-Calculations'!FR174,CHAR(10)))</f>
        <v/>
      </c>
      <c r="BB236" s="44" t="str">
        <f>IF('Auto-Calculations'!FS174="No Error","",CONCATENATE($CF$63,'Auto-Calculations'!FS174,CHAR(10)))</f>
        <v/>
      </c>
      <c r="BC236" s="44" t="str">
        <f>IF('Auto-Calculations'!FT174="No Error","",CONCATENATE($CF$63,'Auto-Calculations'!FT174,CHAR(10)))</f>
        <v/>
      </c>
      <c r="BD236" s="44" t="str">
        <f>IF('Auto-Calculations'!FU174="No Error","",CONCATENATE($CF$63,'Auto-Calculations'!FU174,CHAR(10)))</f>
        <v/>
      </c>
      <c r="BE236" s="44" t="str">
        <f>IF('Auto-Calculations'!FV174="No Error","",CONCATENATE($CF$63,'Auto-Calculations'!FV174,CHAR(10)))</f>
        <v/>
      </c>
      <c r="BF236" s="44" t="str">
        <f>IF('Auto-Calculations'!FW174="No Error","",CONCATENATE($CF$63,'Auto-Calculations'!FW174,CHAR(10)))</f>
        <v/>
      </c>
      <c r="BG236" s="44" t="str">
        <f>IF('Auto-Calculations'!FX174="No Error","",CONCATENATE($CF$63,'Auto-Calculations'!FX174,CHAR(10)))</f>
        <v/>
      </c>
      <c r="BH236" s="44" t="str">
        <f>IF('Auto-Calculations'!FY174="No Error","",CONCATENATE($CF$63,'Auto-Calculations'!FY174,CHAR(10)))</f>
        <v/>
      </c>
      <c r="BI236" s="44" t="str">
        <f>IF('Auto-Calculations'!FZ174="No Error","",CONCATENATE($CF$63,'Auto-Calculations'!FZ174,CHAR(10)))</f>
        <v/>
      </c>
      <c r="BJ236" s="44" t="str">
        <f>IF('Auto-Calculations'!GA174="No Error","",CONCATENATE($CF$63,'Auto-Calculations'!GA174,CHAR(10)))</f>
        <v/>
      </c>
      <c r="BK236" s="44" t="str">
        <f>IF('Auto-Calculations'!GB174="No Error","",CONCATENATE($CF$63,'Auto-Calculations'!GB174,CHAR(10)))</f>
        <v/>
      </c>
      <c r="BL236" s="44" t="str">
        <f>IF('Auto-Calculations'!GC174="No Error","",CONCATENATE($CF$63,'Auto-Calculations'!GC174,CHAR(10)))</f>
        <v/>
      </c>
      <c r="BM236" s="44" t="str">
        <f>IF('Auto-Calculations'!GD174="No Error","",CONCATENATE($CF$63,'Auto-Calculations'!GD174,CHAR(10)))</f>
        <v/>
      </c>
      <c r="BN236" s="44" t="str">
        <f>IF('Auto-Calculations'!GE174="No Error","",CONCATENATE($CF$63,'Auto-Calculations'!GE174,CHAR(10)))</f>
        <v/>
      </c>
      <c r="BO236" s="44" t="str">
        <f>IF('Auto-Calculations'!GF174="No Error","",CONCATENATE($CF$63,'Auto-Calculations'!GF174,CHAR(10)))</f>
        <v/>
      </c>
      <c r="BP236" s="44" t="str">
        <f>IF('Auto-Calculations'!GG174="No Error","",CONCATENATE($CF$63,'Auto-Calculations'!GG174,CHAR(10)))</f>
        <v/>
      </c>
      <c r="BQ236" s="44" t="str">
        <f>IF('Auto-Calculations'!GH174="No Error","",CONCATENATE($CF$63,'Auto-Calculations'!GH174,CHAR(10)))</f>
        <v/>
      </c>
      <c r="BR236" s="44" t="str">
        <f>IF('Auto-Calculations'!GI174="No Error","",CONCATENATE($CF$63,'Auto-Calculations'!GI174,CHAR(10)))</f>
        <v/>
      </c>
      <c r="BS236" s="44" t="str">
        <f>IF('Auto-Calculations'!GJ174="No Error","",CONCATENATE($CF$63,'Auto-Calculations'!GJ174,CHAR(10)))</f>
        <v/>
      </c>
      <c r="BT236" s="44" t="str">
        <f>IF('Auto-Calculations'!GK174="No Error","",CONCATENATE($CF$63,'Auto-Calculations'!GK174,CHAR(10)))</f>
        <v/>
      </c>
      <c r="BU236" s="44" t="str">
        <f>IF('Auto-Calculations'!GL174="No Error","",CONCATENATE($CF$63,'Auto-Calculations'!GL174,CHAR(10)))</f>
        <v/>
      </c>
      <c r="BV236" s="44" t="str">
        <f>IF('Auto-Calculations'!GM174="No Error","",CONCATENATE($CF$63,'Auto-Calculations'!GM174,CHAR(10)))</f>
        <v/>
      </c>
      <c r="BW236" s="44" t="str">
        <f>IF('Auto-Calculations'!GN174="No Error","",CONCATENATE($CF$63,'Auto-Calculations'!GN174,CHAR(10)))</f>
        <v/>
      </c>
      <c r="BX236" s="44" t="str">
        <f>IF('Auto-Calculations'!GO174="No Error","",CONCATENATE($CF$63,'Auto-Calculations'!GO174,CHAR(10)))</f>
        <v/>
      </c>
      <c r="BY236" s="44" t="str">
        <f>IF('Auto-Calculations'!GP174="No Error","",CONCATENATE($CF$63,'Auto-Calculations'!GP174,CHAR(10)))</f>
        <v/>
      </c>
      <c r="BZ236" s="44" t="str">
        <f>IF('Auto-Calculations'!GQ174="No Error","",CONCATENATE($CF$63,'Auto-Calculations'!GQ174,CHAR(10)))</f>
        <v/>
      </c>
      <c r="CA236" s="44" t="str">
        <f>IF('Auto-Calculations'!GR174="No Error","",CONCATENATE($CF$63,'Auto-Calculations'!GR174,CHAR(10)))</f>
        <v/>
      </c>
      <c r="CB236" s="44" t="str">
        <f>IF('Auto-Calculations'!GS174="No Error","",CONCATENATE($CF$63,'Auto-Calculations'!GS174,CHAR(10)))</f>
        <v/>
      </c>
      <c r="CC236" s="44" t="str">
        <f>IF('Auto-Calculations'!GT174="No Error","",CONCATENATE($CF$63,'Auto-Calculations'!GT174,CHAR(10)))</f>
        <v/>
      </c>
      <c r="CD236" s="44" t="str">
        <f>IF('Auto-Calculations'!GU174="No Error","",CONCATENATE($CF$63,'Auto-Calculations'!GU174,CHAR(10)))</f>
        <v/>
      </c>
      <c r="CE236" s="44" t="s">
        <v>5795</v>
      </c>
      <c r="CF236" s="1" t="str">
        <f t="shared" si="2"/>
        <v>.</v>
      </c>
    </row>
    <row r="237" spans="1:84" ht="40.15" customHeight="1" x14ac:dyDescent="0.25">
      <c r="A237" s="14" t="str">
        <f>IF(NOT(ISBLANK('Auto-Calculations'!D175)),'Auto-Calculations'!D175,"")</f>
        <v/>
      </c>
      <c r="B237" s="44" t="str">
        <f>IF('Auto-Calculations'!DS175="No Error","",CONCATENATE($CF$63,'Auto-Calculations'!DS175,CHAR(10)))</f>
        <v/>
      </c>
      <c r="C237" s="44" t="str">
        <f>IF('Auto-Calculations'!DT175="No Error","",CONCATENATE($CF$63,'Auto-Calculations'!DT175,CHAR(10)))</f>
        <v/>
      </c>
      <c r="D237" s="44" t="str">
        <f>IF('Auto-Calculations'!DU175="No Error","",CONCATENATE($CF$63,'Auto-Calculations'!DU175,CHAR(10)))</f>
        <v/>
      </c>
      <c r="E237" s="44" t="str">
        <f>IF('Auto-Calculations'!DV175="No Error","",CONCATENATE($CF$63,'Auto-Calculations'!DV175,CHAR(10)))</f>
        <v/>
      </c>
      <c r="F237" s="44" t="str">
        <f>IF('Auto-Calculations'!DW175="No Error","",CONCATENATE($CF$63,'Auto-Calculations'!DW175,CHAR(10)))</f>
        <v/>
      </c>
      <c r="G237" s="44" t="str">
        <f>IF('Auto-Calculations'!DX175="No Error","",CONCATENATE($CF$63,'Auto-Calculations'!DX175,CHAR(10)))</f>
        <v/>
      </c>
      <c r="H237" s="44" t="str">
        <f>IF('Auto-Calculations'!DY175="No Error","",CONCATENATE($CF$63,'Auto-Calculations'!DY175,CHAR(10)))</f>
        <v/>
      </c>
      <c r="I237" s="44" t="str">
        <f>IF('Auto-Calculations'!DZ175="No Error","",CONCATENATE($CF$63,'Auto-Calculations'!DZ175,CHAR(10)))</f>
        <v/>
      </c>
      <c r="J237" s="44" t="str">
        <f>IF('Auto-Calculations'!EA175="No Error","",CONCATENATE($CF$63,'Auto-Calculations'!EA175,CHAR(10)))</f>
        <v/>
      </c>
      <c r="K237" s="44" t="str">
        <f>IF('Auto-Calculations'!EB175="No Error","",CONCATENATE($CF$63,'Auto-Calculations'!EB175,CHAR(10)))</f>
        <v/>
      </c>
      <c r="L237" s="44" t="str">
        <f>IF('Auto-Calculations'!EC175="No Error","",CONCATENATE($CF$63,'Auto-Calculations'!EC175,CHAR(10)))</f>
        <v/>
      </c>
      <c r="M237" s="44" t="str">
        <f>IF('Auto-Calculations'!ED175="No Error","",CONCATENATE($CF$63,'Auto-Calculations'!ED175,CHAR(10)))</f>
        <v/>
      </c>
      <c r="N237" s="44" t="str">
        <f>IF('Auto-Calculations'!EE175="No Error","",CONCATENATE($CF$63,'Auto-Calculations'!EE175,CHAR(10)))</f>
        <v/>
      </c>
      <c r="O237" s="44" t="str">
        <f>IF('Auto-Calculations'!EF175="No Error","",CONCATENATE($CF$63,'Auto-Calculations'!EF175,CHAR(10)))</f>
        <v/>
      </c>
      <c r="P237" s="44" t="str">
        <f>IF('Auto-Calculations'!EG175="No Error","",CONCATENATE($CF$63,'Auto-Calculations'!EG175,CHAR(10)))</f>
        <v/>
      </c>
      <c r="Q237" s="44" t="str">
        <f>IF('Auto-Calculations'!EH175="No Error","",CONCATENATE($CF$63,'Auto-Calculations'!EH175,CHAR(10)))</f>
        <v/>
      </c>
      <c r="R237" s="44" t="str">
        <f>IF('Auto-Calculations'!EI175="No Error","",CONCATENATE($CF$63,'Auto-Calculations'!EI175,CHAR(10)))</f>
        <v/>
      </c>
      <c r="S237" s="44" t="str">
        <f>IF('Auto-Calculations'!EJ175="No Error","",CONCATENATE($CF$63,'Auto-Calculations'!EJ175,CHAR(10)))</f>
        <v/>
      </c>
      <c r="T237" s="44" t="str">
        <f>IF('Auto-Calculations'!EK175="No Error","",CONCATENATE($CF$63,'Auto-Calculations'!EK175,CHAR(10)))</f>
        <v/>
      </c>
      <c r="U237" s="44" t="str">
        <f>IF('Auto-Calculations'!EL175="No Error","",CONCATENATE($CF$63,'Auto-Calculations'!EL175,CHAR(10)))</f>
        <v/>
      </c>
      <c r="V237" s="44" t="str">
        <f>IF('Auto-Calculations'!EM175="No Error","",CONCATENATE($CF$63,'Auto-Calculations'!EM175,CHAR(10)))</f>
        <v/>
      </c>
      <c r="W237" s="44" t="str">
        <f>IF('Auto-Calculations'!EN175="No Error","",CONCATENATE($CF$63,'Auto-Calculations'!EN175,CHAR(10)))</f>
        <v/>
      </c>
      <c r="X237" s="44" t="str">
        <f>IF('Auto-Calculations'!EO175="No Error","",CONCATENATE($CF$63,'Auto-Calculations'!EO175,CHAR(10)))</f>
        <v/>
      </c>
      <c r="Y237" s="44" t="str">
        <f>IF('Auto-Calculations'!EP175="No Error","",CONCATENATE($CF$63,'Auto-Calculations'!EP175,CHAR(10)))</f>
        <v/>
      </c>
      <c r="Z237" s="44" t="str">
        <f>IF('Auto-Calculations'!EQ175="No Error","",CONCATENATE($CF$63,'Auto-Calculations'!EQ175,CHAR(10)))</f>
        <v/>
      </c>
      <c r="AA237" s="44" t="str">
        <f>IF('Auto-Calculations'!ER175="No Error","",CONCATENATE($CF$63,'Auto-Calculations'!ER175,CHAR(10)))</f>
        <v/>
      </c>
      <c r="AB237" s="44" t="str">
        <f>IF('Auto-Calculations'!ES175="No Error","",CONCATENATE($CF$63,'Auto-Calculations'!ES175,CHAR(10)))</f>
        <v/>
      </c>
      <c r="AC237" s="44" t="str">
        <f>IF('Auto-Calculations'!ET175="No Error","",CONCATENATE($CF$63,'Auto-Calculations'!ET175,CHAR(10)))</f>
        <v/>
      </c>
      <c r="AD237" s="44" t="str">
        <f>IF('Auto-Calculations'!EU175="No Error","",CONCATENATE($CF$63,'Auto-Calculations'!EU175,CHAR(10)))</f>
        <v/>
      </c>
      <c r="AE237" s="44" t="str">
        <f>IF('Auto-Calculations'!EV175="No Error","",CONCATENATE($CF$63,'Auto-Calculations'!EV175,CHAR(10)))</f>
        <v/>
      </c>
      <c r="AF237" s="44" t="str">
        <f>IF('Auto-Calculations'!EW175="No Error","",CONCATENATE($CF$63,'Auto-Calculations'!EW175,CHAR(10)))</f>
        <v/>
      </c>
      <c r="AG237" s="44" t="str">
        <f>IF('Auto-Calculations'!EX175="No Error","",CONCATENATE($CF$63,'Auto-Calculations'!EX175,CHAR(10)))</f>
        <v/>
      </c>
      <c r="AH237" s="44" t="str">
        <f>IF('Auto-Calculations'!EY175="No Error","",CONCATENATE($CF$63,'Auto-Calculations'!EY175,CHAR(10)))</f>
        <v/>
      </c>
      <c r="AI237" s="44" t="str">
        <f>IF('Auto-Calculations'!EZ175="No Error","",CONCATENATE($CF$63,'Auto-Calculations'!EZ175,CHAR(10)))</f>
        <v/>
      </c>
      <c r="AJ237" s="44" t="str">
        <f>IF('Auto-Calculations'!FA175="No Error","",CONCATENATE($CF$63,'Auto-Calculations'!FA175,CHAR(10)))</f>
        <v/>
      </c>
      <c r="AK237" s="44" t="str">
        <f>IF('Auto-Calculations'!FB175="No Error","",CONCATENATE($CF$63,'Auto-Calculations'!FB175,CHAR(10)))</f>
        <v/>
      </c>
      <c r="AL237" s="44" t="str">
        <f>IF('Auto-Calculations'!FC175="No Error","",CONCATENATE($CF$63,'Auto-Calculations'!FC175,CHAR(10)))</f>
        <v/>
      </c>
      <c r="AM237" s="44" t="str">
        <f>IF('Auto-Calculations'!FD175="No Error","",CONCATENATE($CF$63,'Auto-Calculations'!FD175,CHAR(10)))</f>
        <v/>
      </c>
      <c r="AN237" s="44" t="str">
        <f>IF('Auto-Calculations'!FE175="No Error","",CONCATENATE($CF$63,'Auto-Calculations'!FE175,CHAR(10)))</f>
        <v/>
      </c>
      <c r="AO237" s="44" t="str">
        <f>IF('Auto-Calculations'!FF175="No Error","",CONCATENATE($CF$63,'Auto-Calculations'!FF175,CHAR(10)))</f>
        <v/>
      </c>
      <c r="AP237" s="44" t="str">
        <f>IF('Auto-Calculations'!FG175="No Error","",CONCATENATE($CF$63,'Auto-Calculations'!FG175,CHAR(10)))</f>
        <v/>
      </c>
      <c r="AQ237" s="44" t="str">
        <f>IF('Auto-Calculations'!FH175="No Error","",CONCATENATE($CF$63,'Auto-Calculations'!FH175,CHAR(10)))</f>
        <v/>
      </c>
      <c r="AR237" s="44" t="str">
        <f>IF('Auto-Calculations'!FI175="No Error","",CONCATENATE($CF$63,'Auto-Calculations'!FI175,CHAR(10)))</f>
        <v/>
      </c>
      <c r="AS237" s="44" t="str">
        <f>IF('Auto-Calculations'!FJ175="No Error","",CONCATENATE($CF$63,'Auto-Calculations'!FJ175,CHAR(10)))</f>
        <v/>
      </c>
      <c r="AT237" s="44" t="str">
        <f>IF('Auto-Calculations'!FK175="No Error","",CONCATENATE($CF$63,'Auto-Calculations'!FK175,CHAR(10)))</f>
        <v/>
      </c>
      <c r="AU237" s="44" t="str">
        <f>IF('Auto-Calculations'!FL175="No Error","",CONCATENATE($CF$63,'Auto-Calculations'!FL175,CHAR(10)))</f>
        <v/>
      </c>
      <c r="AV237" s="44" t="str">
        <f>IF('Auto-Calculations'!FM175="No Error","",CONCATENATE($CF$63,'Auto-Calculations'!FM175,CHAR(10)))</f>
        <v/>
      </c>
      <c r="AW237" s="44" t="str">
        <f>IF('Auto-Calculations'!FN175="No Error","",CONCATENATE($CF$63,'Auto-Calculations'!FN175,CHAR(10)))</f>
        <v/>
      </c>
      <c r="AX237" s="44" t="str">
        <f>IF('Auto-Calculations'!FO175="No Error","",CONCATENATE($CF$63,'Auto-Calculations'!FO175,CHAR(10)))</f>
        <v/>
      </c>
      <c r="AY237" s="44" t="str">
        <f>IF('Auto-Calculations'!FP175="No Error","",CONCATENATE($CF$63,'Auto-Calculations'!FP175,CHAR(10)))</f>
        <v/>
      </c>
      <c r="AZ237" s="44" t="str">
        <f>IF('Auto-Calculations'!FQ175="No Error","",CONCATENATE($CF$63,'Auto-Calculations'!FQ175,CHAR(10)))</f>
        <v/>
      </c>
      <c r="BA237" s="44" t="str">
        <f>IF('Auto-Calculations'!FR175="No Error","",CONCATENATE($CF$63,'Auto-Calculations'!FR175,CHAR(10)))</f>
        <v/>
      </c>
      <c r="BB237" s="44" t="str">
        <f>IF('Auto-Calculations'!FS175="No Error","",CONCATENATE($CF$63,'Auto-Calculations'!FS175,CHAR(10)))</f>
        <v/>
      </c>
      <c r="BC237" s="44" t="str">
        <f>IF('Auto-Calculations'!FT175="No Error","",CONCATENATE($CF$63,'Auto-Calculations'!FT175,CHAR(10)))</f>
        <v/>
      </c>
      <c r="BD237" s="44" t="str">
        <f>IF('Auto-Calculations'!FU175="No Error","",CONCATENATE($CF$63,'Auto-Calculations'!FU175,CHAR(10)))</f>
        <v/>
      </c>
      <c r="BE237" s="44" t="str">
        <f>IF('Auto-Calculations'!FV175="No Error","",CONCATENATE($CF$63,'Auto-Calculations'!FV175,CHAR(10)))</f>
        <v/>
      </c>
      <c r="BF237" s="44" t="str">
        <f>IF('Auto-Calculations'!FW175="No Error","",CONCATENATE($CF$63,'Auto-Calculations'!FW175,CHAR(10)))</f>
        <v/>
      </c>
      <c r="BG237" s="44" t="str">
        <f>IF('Auto-Calculations'!FX175="No Error","",CONCATENATE($CF$63,'Auto-Calculations'!FX175,CHAR(10)))</f>
        <v/>
      </c>
      <c r="BH237" s="44" t="str">
        <f>IF('Auto-Calculations'!FY175="No Error","",CONCATENATE($CF$63,'Auto-Calculations'!FY175,CHAR(10)))</f>
        <v/>
      </c>
      <c r="BI237" s="44" t="str">
        <f>IF('Auto-Calculations'!FZ175="No Error","",CONCATENATE($CF$63,'Auto-Calculations'!FZ175,CHAR(10)))</f>
        <v/>
      </c>
      <c r="BJ237" s="44" t="str">
        <f>IF('Auto-Calculations'!GA175="No Error","",CONCATENATE($CF$63,'Auto-Calculations'!GA175,CHAR(10)))</f>
        <v/>
      </c>
      <c r="BK237" s="44" t="str">
        <f>IF('Auto-Calculations'!GB175="No Error","",CONCATENATE($CF$63,'Auto-Calculations'!GB175,CHAR(10)))</f>
        <v/>
      </c>
      <c r="BL237" s="44" t="str">
        <f>IF('Auto-Calculations'!GC175="No Error","",CONCATENATE($CF$63,'Auto-Calculations'!GC175,CHAR(10)))</f>
        <v/>
      </c>
      <c r="BM237" s="44" t="str">
        <f>IF('Auto-Calculations'!GD175="No Error","",CONCATENATE($CF$63,'Auto-Calculations'!GD175,CHAR(10)))</f>
        <v/>
      </c>
      <c r="BN237" s="44" t="str">
        <f>IF('Auto-Calculations'!GE175="No Error","",CONCATENATE($CF$63,'Auto-Calculations'!GE175,CHAR(10)))</f>
        <v/>
      </c>
      <c r="BO237" s="44" t="str">
        <f>IF('Auto-Calculations'!GF175="No Error","",CONCATENATE($CF$63,'Auto-Calculations'!GF175,CHAR(10)))</f>
        <v/>
      </c>
      <c r="BP237" s="44" t="str">
        <f>IF('Auto-Calculations'!GG175="No Error","",CONCATENATE($CF$63,'Auto-Calculations'!GG175,CHAR(10)))</f>
        <v/>
      </c>
      <c r="BQ237" s="44" t="str">
        <f>IF('Auto-Calculations'!GH175="No Error","",CONCATENATE($CF$63,'Auto-Calculations'!GH175,CHAR(10)))</f>
        <v/>
      </c>
      <c r="BR237" s="44" t="str">
        <f>IF('Auto-Calculations'!GI175="No Error","",CONCATENATE($CF$63,'Auto-Calculations'!GI175,CHAR(10)))</f>
        <v/>
      </c>
      <c r="BS237" s="44" t="str">
        <f>IF('Auto-Calculations'!GJ175="No Error","",CONCATENATE($CF$63,'Auto-Calculations'!GJ175,CHAR(10)))</f>
        <v/>
      </c>
      <c r="BT237" s="44" t="str">
        <f>IF('Auto-Calculations'!GK175="No Error","",CONCATENATE($CF$63,'Auto-Calculations'!GK175,CHAR(10)))</f>
        <v/>
      </c>
      <c r="BU237" s="44" t="str">
        <f>IF('Auto-Calculations'!GL175="No Error","",CONCATENATE($CF$63,'Auto-Calculations'!GL175,CHAR(10)))</f>
        <v/>
      </c>
      <c r="BV237" s="44" t="str">
        <f>IF('Auto-Calculations'!GM175="No Error","",CONCATENATE($CF$63,'Auto-Calculations'!GM175,CHAR(10)))</f>
        <v/>
      </c>
      <c r="BW237" s="44" t="str">
        <f>IF('Auto-Calculations'!GN175="No Error","",CONCATENATE($CF$63,'Auto-Calculations'!GN175,CHAR(10)))</f>
        <v/>
      </c>
      <c r="BX237" s="44" t="str">
        <f>IF('Auto-Calculations'!GO175="No Error","",CONCATENATE($CF$63,'Auto-Calculations'!GO175,CHAR(10)))</f>
        <v/>
      </c>
      <c r="BY237" s="44" t="str">
        <f>IF('Auto-Calculations'!GP175="No Error","",CONCATENATE($CF$63,'Auto-Calculations'!GP175,CHAR(10)))</f>
        <v/>
      </c>
      <c r="BZ237" s="44" t="str">
        <f>IF('Auto-Calculations'!GQ175="No Error","",CONCATENATE($CF$63,'Auto-Calculations'!GQ175,CHAR(10)))</f>
        <v/>
      </c>
      <c r="CA237" s="44" t="str">
        <f>IF('Auto-Calculations'!GR175="No Error","",CONCATENATE($CF$63,'Auto-Calculations'!GR175,CHAR(10)))</f>
        <v/>
      </c>
      <c r="CB237" s="44" t="str">
        <f>IF('Auto-Calculations'!GS175="No Error","",CONCATENATE($CF$63,'Auto-Calculations'!GS175,CHAR(10)))</f>
        <v/>
      </c>
      <c r="CC237" s="44" t="str">
        <f>IF('Auto-Calculations'!GT175="No Error","",CONCATENATE($CF$63,'Auto-Calculations'!GT175,CHAR(10)))</f>
        <v/>
      </c>
      <c r="CD237" s="44" t="str">
        <f>IF('Auto-Calculations'!GU175="No Error","",CONCATENATE($CF$63,'Auto-Calculations'!GU175,CHAR(10)))</f>
        <v/>
      </c>
      <c r="CE237" s="44" t="s">
        <v>5795</v>
      </c>
      <c r="CF237" s="1" t="str">
        <f t="shared" si="2"/>
        <v>.</v>
      </c>
    </row>
    <row r="238" spans="1:84" ht="40.15" customHeight="1" x14ac:dyDescent="0.25">
      <c r="A238" s="14" t="str">
        <f>IF(NOT(ISBLANK('Auto-Calculations'!D176)),'Auto-Calculations'!D176,"")</f>
        <v/>
      </c>
      <c r="B238" s="44" t="str">
        <f>IF('Auto-Calculations'!DS176="No Error","",CONCATENATE($CF$63,'Auto-Calculations'!DS176,CHAR(10)))</f>
        <v/>
      </c>
      <c r="C238" s="44" t="str">
        <f>IF('Auto-Calculations'!DT176="No Error","",CONCATENATE($CF$63,'Auto-Calculations'!DT176,CHAR(10)))</f>
        <v/>
      </c>
      <c r="D238" s="44" t="str">
        <f>IF('Auto-Calculations'!DU176="No Error","",CONCATENATE($CF$63,'Auto-Calculations'!DU176,CHAR(10)))</f>
        <v/>
      </c>
      <c r="E238" s="44" t="str">
        <f>IF('Auto-Calculations'!DV176="No Error","",CONCATENATE($CF$63,'Auto-Calculations'!DV176,CHAR(10)))</f>
        <v/>
      </c>
      <c r="F238" s="44" t="str">
        <f>IF('Auto-Calculations'!DW176="No Error","",CONCATENATE($CF$63,'Auto-Calculations'!DW176,CHAR(10)))</f>
        <v/>
      </c>
      <c r="G238" s="44" t="str">
        <f>IF('Auto-Calculations'!DX176="No Error","",CONCATENATE($CF$63,'Auto-Calculations'!DX176,CHAR(10)))</f>
        <v/>
      </c>
      <c r="H238" s="44" t="str">
        <f>IF('Auto-Calculations'!DY176="No Error","",CONCATENATE($CF$63,'Auto-Calculations'!DY176,CHAR(10)))</f>
        <v/>
      </c>
      <c r="I238" s="44" t="str">
        <f>IF('Auto-Calculations'!DZ176="No Error","",CONCATENATE($CF$63,'Auto-Calculations'!DZ176,CHAR(10)))</f>
        <v/>
      </c>
      <c r="J238" s="44" t="str">
        <f>IF('Auto-Calculations'!EA176="No Error","",CONCATENATE($CF$63,'Auto-Calculations'!EA176,CHAR(10)))</f>
        <v/>
      </c>
      <c r="K238" s="44" t="str">
        <f>IF('Auto-Calculations'!EB176="No Error","",CONCATENATE($CF$63,'Auto-Calculations'!EB176,CHAR(10)))</f>
        <v/>
      </c>
      <c r="L238" s="44" t="str">
        <f>IF('Auto-Calculations'!EC176="No Error","",CONCATENATE($CF$63,'Auto-Calculations'!EC176,CHAR(10)))</f>
        <v/>
      </c>
      <c r="M238" s="44" t="str">
        <f>IF('Auto-Calculations'!ED176="No Error","",CONCATENATE($CF$63,'Auto-Calculations'!ED176,CHAR(10)))</f>
        <v/>
      </c>
      <c r="N238" s="44" t="str">
        <f>IF('Auto-Calculations'!EE176="No Error","",CONCATENATE($CF$63,'Auto-Calculations'!EE176,CHAR(10)))</f>
        <v/>
      </c>
      <c r="O238" s="44" t="str">
        <f>IF('Auto-Calculations'!EF176="No Error","",CONCATENATE($CF$63,'Auto-Calculations'!EF176,CHAR(10)))</f>
        <v/>
      </c>
      <c r="P238" s="44" t="str">
        <f>IF('Auto-Calculations'!EG176="No Error","",CONCATENATE($CF$63,'Auto-Calculations'!EG176,CHAR(10)))</f>
        <v/>
      </c>
      <c r="Q238" s="44" t="str">
        <f>IF('Auto-Calculations'!EH176="No Error","",CONCATENATE($CF$63,'Auto-Calculations'!EH176,CHAR(10)))</f>
        <v/>
      </c>
      <c r="R238" s="44" t="str">
        <f>IF('Auto-Calculations'!EI176="No Error","",CONCATENATE($CF$63,'Auto-Calculations'!EI176,CHAR(10)))</f>
        <v/>
      </c>
      <c r="S238" s="44" t="str">
        <f>IF('Auto-Calculations'!EJ176="No Error","",CONCATENATE($CF$63,'Auto-Calculations'!EJ176,CHAR(10)))</f>
        <v/>
      </c>
      <c r="T238" s="44" t="str">
        <f>IF('Auto-Calculations'!EK176="No Error","",CONCATENATE($CF$63,'Auto-Calculations'!EK176,CHAR(10)))</f>
        <v/>
      </c>
      <c r="U238" s="44" t="str">
        <f>IF('Auto-Calculations'!EL176="No Error","",CONCATENATE($CF$63,'Auto-Calculations'!EL176,CHAR(10)))</f>
        <v/>
      </c>
      <c r="V238" s="44" t="str">
        <f>IF('Auto-Calculations'!EM176="No Error","",CONCATENATE($CF$63,'Auto-Calculations'!EM176,CHAR(10)))</f>
        <v/>
      </c>
      <c r="W238" s="44" t="str">
        <f>IF('Auto-Calculations'!EN176="No Error","",CONCATENATE($CF$63,'Auto-Calculations'!EN176,CHAR(10)))</f>
        <v/>
      </c>
      <c r="X238" s="44" t="str">
        <f>IF('Auto-Calculations'!EO176="No Error","",CONCATENATE($CF$63,'Auto-Calculations'!EO176,CHAR(10)))</f>
        <v/>
      </c>
      <c r="Y238" s="44" t="str">
        <f>IF('Auto-Calculations'!EP176="No Error","",CONCATENATE($CF$63,'Auto-Calculations'!EP176,CHAR(10)))</f>
        <v/>
      </c>
      <c r="Z238" s="44" t="str">
        <f>IF('Auto-Calculations'!EQ176="No Error","",CONCATENATE($CF$63,'Auto-Calculations'!EQ176,CHAR(10)))</f>
        <v/>
      </c>
      <c r="AA238" s="44" t="str">
        <f>IF('Auto-Calculations'!ER176="No Error","",CONCATENATE($CF$63,'Auto-Calculations'!ER176,CHAR(10)))</f>
        <v/>
      </c>
      <c r="AB238" s="44" t="str">
        <f>IF('Auto-Calculations'!ES176="No Error","",CONCATENATE($CF$63,'Auto-Calculations'!ES176,CHAR(10)))</f>
        <v/>
      </c>
      <c r="AC238" s="44" t="str">
        <f>IF('Auto-Calculations'!ET176="No Error","",CONCATENATE($CF$63,'Auto-Calculations'!ET176,CHAR(10)))</f>
        <v/>
      </c>
      <c r="AD238" s="44" t="str">
        <f>IF('Auto-Calculations'!EU176="No Error","",CONCATENATE($CF$63,'Auto-Calculations'!EU176,CHAR(10)))</f>
        <v/>
      </c>
      <c r="AE238" s="44" t="str">
        <f>IF('Auto-Calculations'!EV176="No Error","",CONCATENATE($CF$63,'Auto-Calculations'!EV176,CHAR(10)))</f>
        <v/>
      </c>
      <c r="AF238" s="44" t="str">
        <f>IF('Auto-Calculations'!EW176="No Error","",CONCATENATE($CF$63,'Auto-Calculations'!EW176,CHAR(10)))</f>
        <v/>
      </c>
      <c r="AG238" s="44" t="str">
        <f>IF('Auto-Calculations'!EX176="No Error","",CONCATENATE($CF$63,'Auto-Calculations'!EX176,CHAR(10)))</f>
        <v/>
      </c>
      <c r="AH238" s="44" t="str">
        <f>IF('Auto-Calculations'!EY176="No Error","",CONCATENATE($CF$63,'Auto-Calculations'!EY176,CHAR(10)))</f>
        <v/>
      </c>
      <c r="AI238" s="44" t="str">
        <f>IF('Auto-Calculations'!EZ176="No Error","",CONCATENATE($CF$63,'Auto-Calculations'!EZ176,CHAR(10)))</f>
        <v/>
      </c>
      <c r="AJ238" s="44" t="str">
        <f>IF('Auto-Calculations'!FA176="No Error","",CONCATENATE($CF$63,'Auto-Calculations'!FA176,CHAR(10)))</f>
        <v/>
      </c>
      <c r="AK238" s="44" t="str">
        <f>IF('Auto-Calculations'!FB176="No Error","",CONCATENATE($CF$63,'Auto-Calculations'!FB176,CHAR(10)))</f>
        <v/>
      </c>
      <c r="AL238" s="44" t="str">
        <f>IF('Auto-Calculations'!FC176="No Error","",CONCATENATE($CF$63,'Auto-Calculations'!FC176,CHAR(10)))</f>
        <v/>
      </c>
      <c r="AM238" s="44" t="str">
        <f>IF('Auto-Calculations'!FD176="No Error","",CONCATENATE($CF$63,'Auto-Calculations'!FD176,CHAR(10)))</f>
        <v/>
      </c>
      <c r="AN238" s="44" t="str">
        <f>IF('Auto-Calculations'!FE176="No Error","",CONCATENATE($CF$63,'Auto-Calculations'!FE176,CHAR(10)))</f>
        <v/>
      </c>
      <c r="AO238" s="44" t="str">
        <f>IF('Auto-Calculations'!FF176="No Error","",CONCATENATE($CF$63,'Auto-Calculations'!FF176,CHAR(10)))</f>
        <v/>
      </c>
      <c r="AP238" s="44" t="str">
        <f>IF('Auto-Calculations'!FG176="No Error","",CONCATENATE($CF$63,'Auto-Calculations'!FG176,CHAR(10)))</f>
        <v/>
      </c>
      <c r="AQ238" s="44" t="str">
        <f>IF('Auto-Calculations'!FH176="No Error","",CONCATENATE($CF$63,'Auto-Calculations'!FH176,CHAR(10)))</f>
        <v/>
      </c>
      <c r="AR238" s="44" t="str">
        <f>IF('Auto-Calculations'!FI176="No Error","",CONCATENATE($CF$63,'Auto-Calculations'!FI176,CHAR(10)))</f>
        <v/>
      </c>
      <c r="AS238" s="44" t="str">
        <f>IF('Auto-Calculations'!FJ176="No Error","",CONCATENATE($CF$63,'Auto-Calculations'!FJ176,CHAR(10)))</f>
        <v/>
      </c>
      <c r="AT238" s="44" t="str">
        <f>IF('Auto-Calculations'!FK176="No Error","",CONCATENATE($CF$63,'Auto-Calculations'!FK176,CHAR(10)))</f>
        <v/>
      </c>
      <c r="AU238" s="44" t="str">
        <f>IF('Auto-Calculations'!FL176="No Error","",CONCATENATE($CF$63,'Auto-Calculations'!FL176,CHAR(10)))</f>
        <v/>
      </c>
      <c r="AV238" s="44" t="str">
        <f>IF('Auto-Calculations'!FM176="No Error","",CONCATENATE($CF$63,'Auto-Calculations'!FM176,CHAR(10)))</f>
        <v/>
      </c>
      <c r="AW238" s="44" t="str">
        <f>IF('Auto-Calculations'!FN176="No Error","",CONCATENATE($CF$63,'Auto-Calculations'!FN176,CHAR(10)))</f>
        <v/>
      </c>
      <c r="AX238" s="44" t="str">
        <f>IF('Auto-Calculations'!FO176="No Error","",CONCATENATE($CF$63,'Auto-Calculations'!FO176,CHAR(10)))</f>
        <v/>
      </c>
      <c r="AY238" s="44" t="str">
        <f>IF('Auto-Calculations'!FP176="No Error","",CONCATENATE($CF$63,'Auto-Calculations'!FP176,CHAR(10)))</f>
        <v/>
      </c>
      <c r="AZ238" s="44" t="str">
        <f>IF('Auto-Calculations'!FQ176="No Error","",CONCATENATE($CF$63,'Auto-Calculations'!FQ176,CHAR(10)))</f>
        <v/>
      </c>
      <c r="BA238" s="44" t="str">
        <f>IF('Auto-Calculations'!FR176="No Error","",CONCATENATE($CF$63,'Auto-Calculations'!FR176,CHAR(10)))</f>
        <v/>
      </c>
      <c r="BB238" s="44" t="str">
        <f>IF('Auto-Calculations'!FS176="No Error","",CONCATENATE($CF$63,'Auto-Calculations'!FS176,CHAR(10)))</f>
        <v/>
      </c>
      <c r="BC238" s="44" t="str">
        <f>IF('Auto-Calculations'!FT176="No Error","",CONCATENATE($CF$63,'Auto-Calculations'!FT176,CHAR(10)))</f>
        <v/>
      </c>
      <c r="BD238" s="44" t="str">
        <f>IF('Auto-Calculations'!FU176="No Error","",CONCATENATE($CF$63,'Auto-Calculations'!FU176,CHAR(10)))</f>
        <v/>
      </c>
      <c r="BE238" s="44" t="str">
        <f>IF('Auto-Calculations'!FV176="No Error","",CONCATENATE($CF$63,'Auto-Calculations'!FV176,CHAR(10)))</f>
        <v/>
      </c>
      <c r="BF238" s="44" t="str">
        <f>IF('Auto-Calculations'!FW176="No Error","",CONCATENATE($CF$63,'Auto-Calculations'!FW176,CHAR(10)))</f>
        <v/>
      </c>
      <c r="BG238" s="44" t="str">
        <f>IF('Auto-Calculations'!FX176="No Error","",CONCATENATE($CF$63,'Auto-Calculations'!FX176,CHAR(10)))</f>
        <v/>
      </c>
      <c r="BH238" s="44" t="str">
        <f>IF('Auto-Calculations'!FY176="No Error","",CONCATENATE($CF$63,'Auto-Calculations'!FY176,CHAR(10)))</f>
        <v/>
      </c>
      <c r="BI238" s="44" t="str">
        <f>IF('Auto-Calculations'!FZ176="No Error","",CONCATENATE($CF$63,'Auto-Calculations'!FZ176,CHAR(10)))</f>
        <v/>
      </c>
      <c r="BJ238" s="44" t="str">
        <f>IF('Auto-Calculations'!GA176="No Error","",CONCATENATE($CF$63,'Auto-Calculations'!GA176,CHAR(10)))</f>
        <v/>
      </c>
      <c r="BK238" s="44" t="str">
        <f>IF('Auto-Calculations'!GB176="No Error","",CONCATENATE($CF$63,'Auto-Calculations'!GB176,CHAR(10)))</f>
        <v/>
      </c>
      <c r="BL238" s="44" t="str">
        <f>IF('Auto-Calculations'!GC176="No Error","",CONCATENATE($CF$63,'Auto-Calculations'!GC176,CHAR(10)))</f>
        <v/>
      </c>
      <c r="BM238" s="44" t="str">
        <f>IF('Auto-Calculations'!GD176="No Error","",CONCATENATE($CF$63,'Auto-Calculations'!GD176,CHAR(10)))</f>
        <v/>
      </c>
      <c r="BN238" s="44" t="str">
        <f>IF('Auto-Calculations'!GE176="No Error","",CONCATENATE($CF$63,'Auto-Calculations'!GE176,CHAR(10)))</f>
        <v/>
      </c>
      <c r="BO238" s="44" t="str">
        <f>IF('Auto-Calculations'!GF176="No Error","",CONCATENATE($CF$63,'Auto-Calculations'!GF176,CHAR(10)))</f>
        <v/>
      </c>
      <c r="BP238" s="44" t="str">
        <f>IF('Auto-Calculations'!GG176="No Error","",CONCATENATE($CF$63,'Auto-Calculations'!GG176,CHAR(10)))</f>
        <v/>
      </c>
      <c r="BQ238" s="44" t="str">
        <f>IF('Auto-Calculations'!GH176="No Error","",CONCATENATE($CF$63,'Auto-Calculations'!GH176,CHAR(10)))</f>
        <v/>
      </c>
      <c r="BR238" s="44" t="str">
        <f>IF('Auto-Calculations'!GI176="No Error","",CONCATENATE($CF$63,'Auto-Calculations'!GI176,CHAR(10)))</f>
        <v/>
      </c>
      <c r="BS238" s="44" t="str">
        <f>IF('Auto-Calculations'!GJ176="No Error","",CONCATENATE($CF$63,'Auto-Calculations'!GJ176,CHAR(10)))</f>
        <v/>
      </c>
      <c r="BT238" s="44" t="str">
        <f>IF('Auto-Calculations'!GK176="No Error","",CONCATENATE($CF$63,'Auto-Calculations'!GK176,CHAR(10)))</f>
        <v/>
      </c>
      <c r="BU238" s="44" t="str">
        <f>IF('Auto-Calculations'!GL176="No Error","",CONCATENATE($CF$63,'Auto-Calculations'!GL176,CHAR(10)))</f>
        <v/>
      </c>
      <c r="BV238" s="44" t="str">
        <f>IF('Auto-Calculations'!GM176="No Error","",CONCATENATE($CF$63,'Auto-Calculations'!GM176,CHAR(10)))</f>
        <v/>
      </c>
      <c r="BW238" s="44" t="str">
        <f>IF('Auto-Calculations'!GN176="No Error","",CONCATENATE($CF$63,'Auto-Calculations'!GN176,CHAR(10)))</f>
        <v/>
      </c>
      <c r="BX238" s="44" t="str">
        <f>IF('Auto-Calculations'!GO176="No Error","",CONCATENATE($CF$63,'Auto-Calculations'!GO176,CHAR(10)))</f>
        <v/>
      </c>
      <c r="BY238" s="44" t="str">
        <f>IF('Auto-Calculations'!GP176="No Error","",CONCATENATE($CF$63,'Auto-Calculations'!GP176,CHAR(10)))</f>
        <v/>
      </c>
      <c r="BZ238" s="44" t="str">
        <f>IF('Auto-Calculations'!GQ176="No Error","",CONCATENATE($CF$63,'Auto-Calculations'!GQ176,CHAR(10)))</f>
        <v/>
      </c>
      <c r="CA238" s="44" t="str">
        <f>IF('Auto-Calculations'!GR176="No Error","",CONCATENATE($CF$63,'Auto-Calculations'!GR176,CHAR(10)))</f>
        <v/>
      </c>
      <c r="CB238" s="44" t="str">
        <f>IF('Auto-Calculations'!GS176="No Error","",CONCATENATE($CF$63,'Auto-Calculations'!GS176,CHAR(10)))</f>
        <v/>
      </c>
      <c r="CC238" s="44" t="str">
        <f>IF('Auto-Calculations'!GT176="No Error","",CONCATENATE($CF$63,'Auto-Calculations'!GT176,CHAR(10)))</f>
        <v/>
      </c>
      <c r="CD238" s="44" t="str">
        <f>IF('Auto-Calculations'!GU176="No Error","",CONCATENATE($CF$63,'Auto-Calculations'!GU176,CHAR(10)))</f>
        <v/>
      </c>
      <c r="CE238" s="44" t="s">
        <v>5795</v>
      </c>
      <c r="CF238" s="1" t="str">
        <f t="shared" si="2"/>
        <v>.</v>
      </c>
    </row>
    <row r="239" spans="1:84" ht="40.15" customHeight="1" x14ac:dyDescent="0.25">
      <c r="A239" s="14" t="str">
        <f>IF(NOT(ISBLANK('Auto-Calculations'!D177)),'Auto-Calculations'!D177,"")</f>
        <v/>
      </c>
      <c r="B239" s="44" t="str">
        <f>IF('Auto-Calculations'!DS177="No Error","",CONCATENATE($CF$63,'Auto-Calculations'!DS177,CHAR(10)))</f>
        <v/>
      </c>
      <c r="C239" s="44" t="str">
        <f>IF('Auto-Calculations'!DT177="No Error","",CONCATENATE($CF$63,'Auto-Calculations'!DT177,CHAR(10)))</f>
        <v/>
      </c>
      <c r="D239" s="44" t="str">
        <f>IF('Auto-Calculations'!DU177="No Error","",CONCATENATE($CF$63,'Auto-Calculations'!DU177,CHAR(10)))</f>
        <v/>
      </c>
      <c r="E239" s="44" t="str">
        <f>IF('Auto-Calculations'!DV177="No Error","",CONCATENATE($CF$63,'Auto-Calculations'!DV177,CHAR(10)))</f>
        <v/>
      </c>
      <c r="F239" s="44" t="str">
        <f>IF('Auto-Calculations'!DW177="No Error","",CONCATENATE($CF$63,'Auto-Calculations'!DW177,CHAR(10)))</f>
        <v/>
      </c>
      <c r="G239" s="44" t="str">
        <f>IF('Auto-Calculations'!DX177="No Error","",CONCATENATE($CF$63,'Auto-Calculations'!DX177,CHAR(10)))</f>
        <v/>
      </c>
      <c r="H239" s="44" t="str">
        <f>IF('Auto-Calculations'!DY177="No Error","",CONCATENATE($CF$63,'Auto-Calculations'!DY177,CHAR(10)))</f>
        <v/>
      </c>
      <c r="I239" s="44" t="str">
        <f>IF('Auto-Calculations'!DZ177="No Error","",CONCATENATE($CF$63,'Auto-Calculations'!DZ177,CHAR(10)))</f>
        <v/>
      </c>
      <c r="J239" s="44" t="str">
        <f>IF('Auto-Calculations'!EA177="No Error","",CONCATENATE($CF$63,'Auto-Calculations'!EA177,CHAR(10)))</f>
        <v/>
      </c>
      <c r="K239" s="44" t="str">
        <f>IF('Auto-Calculations'!EB177="No Error","",CONCATENATE($CF$63,'Auto-Calculations'!EB177,CHAR(10)))</f>
        <v/>
      </c>
      <c r="L239" s="44" t="str">
        <f>IF('Auto-Calculations'!EC177="No Error","",CONCATENATE($CF$63,'Auto-Calculations'!EC177,CHAR(10)))</f>
        <v/>
      </c>
      <c r="M239" s="44" t="str">
        <f>IF('Auto-Calculations'!ED177="No Error","",CONCATENATE($CF$63,'Auto-Calculations'!ED177,CHAR(10)))</f>
        <v/>
      </c>
      <c r="N239" s="44" t="str">
        <f>IF('Auto-Calculations'!EE177="No Error","",CONCATENATE($CF$63,'Auto-Calculations'!EE177,CHAR(10)))</f>
        <v/>
      </c>
      <c r="O239" s="44" t="str">
        <f>IF('Auto-Calculations'!EF177="No Error","",CONCATENATE($CF$63,'Auto-Calculations'!EF177,CHAR(10)))</f>
        <v/>
      </c>
      <c r="P239" s="44" t="str">
        <f>IF('Auto-Calculations'!EG177="No Error","",CONCATENATE($CF$63,'Auto-Calculations'!EG177,CHAR(10)))</f>
        <v/>
      </c>
      <c r="Q239" s="44" t="str">
        <f>IF('Auto-Calculations'!EH177="No Error","",CONCATENATE($CF$63,'Auto-Calculations'!EH177,CHAR(10)))</f>
        <v/>
      </c>
      <c r="R239" s="44" t="str">
        <f>IF('Auto-Calculations'!EI177="No Error","",CONCATENATE($CF$63,'Auto-Calculations'!EI177,CHAR(10)))</f>
        <v/>
      </c>
      <c r="S239" s="44" t="str">
        <f>IF('Auto-Calculations'!EJ177="No Error","",CONCATENATE($CF$63,'Auto-Calculations'!EJ177,CHAR(10)))</f>
        <v/>
      </c>
      <c r="T239" s="44" t="str">
        <f>IF('Auto-Calculations'!EK177="No Error","",CONCATENATE($CF$63,'Auto-Calculations'!EK177,CHAR(10)))</f>
        <v/>
      </c>
      <c r="U239" s="44" t="str">
        <f>IF('Auto-Calculations'!EL177="No Error","",CONCATENATE($CF$63,'Auto-Calculations'!EL177,CHAR(10)))</f>
        <v/>
      </c>
      <c r="V239" s="44" t="str">
        <f>IF('Auto-Calculations'!EM177="No Error","",CONCATENATE($CF$63,'Auto-Calculations'!EM177,CHAR(10)))</f>
        <v/>
      </c>
      <c r="W239" s="44" t="str">
        <f>IF('Auto-Calculations'!EN177="No Error","",CONCATENATE($CF$63,'Auto-Calculations'!EN177,CHAR(10)))</f>
        <v/>
      </c>
      <c r="X239" s="44" t="str">
        <f>IF('Auto-Calculations'!EO177="No Error","",CONCATENATE($CF$63,'Auto-Calculations'!EO177,CHAR(10)))</f>
        <v/>
      </c>
      <c r="Y239" s="44" t="str">
        <f>IF('Auto-Calculations'!EP177="No Error","",CONCATENATE($CF$63,'Auto-Calculations'!EP177,CHAR(10)))</f>
        <v/>
      </c>
      <c r="Z239" s="44" t="str">
        <f>IF('Auto-Calculations'!EQ177="No Error","",CONCATENATE($CF$63,'Auto-Calculations'!EQ177,CHAR(10)))</f>
        <v/>
      </c>
      <c r="AA239" s="44" t="str">
        <f>IF('Auto-Calculations'!ER177="No Error","",CONCATENATE($CF$63,'Auto-Calculations'!ER177,CHAR(10)))</f>
        <v/>
      </c>
      <c r="AB239" s="44" t="str">
        <f>IF('Auto-Calculations'!ES177="No Error","",CONCATENATE($CF$63,'Auto-Calculations'!ES177,CHAR(10)))</f>
        <v/>
      </c>
      <c r="AC239" s="44" t="str">
        <f>IF('Auto-Calculations'!ET177="No Error","",CONCATENATE($CF$63,'Auto-Calculations'!ET177,CHAR(10)))</f>
        <v/>
      </c>
      <c r="AD239" s="44" t="str">
        <f>IF('Auto-Calculations'!EU177="No Error","",CONCATENATE($CF$63,'Auto-Calculations'!EU177,CHAR(10)))</f>
        <v/>
      </c>
      <c r="AE239" s="44" t="str">
        <f>IF('Auto-Calculations'!EV177="No Error","",CONCATENATE($CF$63,'Auto-Calculations'!EV177,CHAR(10)))</f>
        <v/>
      </c>
      <c r="AF239" s="44" t="str">
        <f>IF('Auto-Calculations'!EW177="No Error","",CONCATENATE($CF$63,'Auto-Calculations'!EW177,CHAR(10)))</f>
        <v/>
      </c>
      <c r="AG239" s="44" t="str">
        <f>IF('Auto-Calculations'!EX177="No Error","",CONCATENATE($CF$63,'Auto-Calculations'!EX177,CHAR(10)))</f>
        <v/>
      </c>
      <c r="AH239" s="44" t="str">
        <f>IF('Auto-Calculations'!EY177="No Error","",CONCATENATE($CF$63,'Auto-Calculations'!EY177,CHAR(10)))</f>
        <v/>
      </c>
      <c r="AI239" s="44" t="str">
        <f>IF('Auto-Calculations'!EZ177="No Error","",CONCATENATE($CF$63,'Auto-Calculations'!EZ177,CHAR(10)))</f>
        <v/>
      </c>
      <c r="AJ239" s="44" t="str">
        <f>IF('Auto-Calculations'!FA177="No Error","",CONCATENATE($CF$63,'Auto-Calculations'!FA177,CHAR(10)))</f>
        <v/>
      </c>
      <c r="AK239" s="44" t="str">
        <f>IF('Auto-Calculations'!FB177="No Error","",CONCATENATE($CF$63,'Auto-Calculations'!FB177,CHAR(10)))</f>
        <v/>
      </c>
      <c r="AL239" s="44" t="str">
        <f>IF('Auto-Calculations'!FC177="No Error","",CONCATENATE($CF$63,'Auto-Calculations'!FC177,CHAR(10)))</f>
        <v/>
      </c>
      <c r="AM239" s="44" t="str">
        <f>IF('Auto-Calculations'!FD177="No Error","",CONCATENATE($CF$63,'Auto-Calculations'!FD177,CHAR(10)))</f>
        <v/>
      </c>
      <c r="AN239" s="44" t="str">
        <f>IF('Auto-Calculations'!FE177="No Error","",CONCATENATE($CF$63,'Auto-Calculations'!FE177,CHAR(10)))</f>
        <v/>
      </c>
      <c r="AO239" s="44" t="str">
        <f>IF('Auto-Calculations'!FF177="No Error","",CONCATENATE($CF$63,'Auto-Calculations'!FF177,CHAR(10)))</f>
        <v/>
      </c>
      <c r="AP239" s="44" t="str">
        <f>IF('Auto-Calculations'!FG177="No Error","",CONCATENATE($CF$63,'Auto-Calculations'!FG177,CHAR(10)))</f>
        <v/>
      </c>
      <c r="AQ239" s="44" t="str">
        <f>IF('Auto-Calculations'!FH177="No Error","",CONCATENATE($CF$63,'Auto-Calculations'!FH177,CHAR(10)))</f>
        <v/>
      </c>
      <c r="AR239" s="44" t="str">
        <f>IF('Auto-Calculations'!FI177="No Error","",CONCATENATE($CF$63,'Auto-Calculations'!FI177,CHAR(10)))</f>
        <v/>
      </c>
      <c r="AS239" s="44" t="str">
        <f>IF('Auto-Calculations'!FJ177="No Error","",CONCATENATE($CF$63,'Auto-Calculations'!FJ177,CHAR(10)))</f>
        <v/>
      </c>
      <c r="AT239" s="44" t="str">
        <f>IF('Auto-Calculations'!FK177="No Error","",CONCATENATE($CF$63,'Auto-Calculations'!FK177,CHAR(10)))</f>
        <v/>
      </c>
      <c r="AU239" s="44" t="str">
        <f>IF('Auto-Calculations'!FL177="No Error","",CONCATENATE($CF$63,'Auto-Calculations'!FL177,CHAR(10)))</f>
        <v/>
      </c>
      <c r="AV239" s="44" t="str">
        <f>IF('Auto-Calculations'!FM177="No Error","",CONCATENATE($CF$63,'Auto-Calculations'!FM177,CHAR(10)))</f>
        <v/>
      </c>
      <c r="AW239" s="44" t="str">
        <f>IF('Auto-Calculations'!FN177="No Error","",CONCATENATE($CF$63,'Auto-Calculations'!FN177,CHAR(10)))</f>
        <v/>
      </c>
      <c r="AX239" s="44" t="str">
        <f>IF('Auto-Calculations'!FO177="No Error","",CONCATENATE($CF$63,'Auto-Calculations'!FO177,CHAR(10)))</f>
        <v/>
      </c>
      <c r="AY239" s="44" t="str">
        <f>IF('Auto-Calculations'!FP177="No Error","",CONCATENATE($CF$63,'Auto-Calculations'!FP177,CHAR(10)))</f>
        <v/>
      </c>
      <c r="AZ239" s="44" t="str">
        <f>IF('Auto-Calculations'!FQ177="No Error","",CONCATENATE($CF$63,'Auto-Calculations'!FQ177,CHAR(10)))</f>
        <v/>
      </c>
      <c r="BA239" s="44" t="str">
        <f>IF('Auto-Calculations'!FR177="No Error","",CONCATENATE($CF$63,'Auto-Calculations'!FR177,CHAR(10)))</f>
        <v/>
      </c>
      <c r="BB239" s="44" t="str">
        <f>IF('Auto-Calculations'!FS177="No Error","",CONCATENATE($CF$63,'Auto-Calculations'!FS177,CHAR(10)))</f>
        <v/>
      </c>
      <c r="BC239" s="44" t="str">
        <f>IF('Auto-Calculations'!FT177="No Error","",CONCATENATE($CF$63,'Auto-Calculations'!FT177,CHAR(10)))</f>
        <v/>
      </c>
      <c r="BD239" s="44" t="str">
        <f>IF('Auto-Calculations'!FU177="No Error","",CONCATENATE($CF$63,'Auto-Calculations'!FU177,CHAR(10)))</f>
        <v/>
      </c>
      <c r="BE239" s="44" t="str">
        <f>IF('Auto-Calculations'!FV177="No Error","",CONCATENATE($CF$63,'Auto-Calculations'!FV177,CHAR(10)))</f>
        <v/>
      </c>
      <c r="BF239" s="44" t="str">
        <f>IF('Auto-Calculations'!FW177="No Error","",CONCATENATE($CF$63,'Auto-Calculations'!FW177,CHAR(10)))</f>
        <v/>
      </c>
      <c r="BG239" s="44" t="str">
        <f>IF('Auto-Calculations'!FX177="No Error","",CONCATENATE($CF$63,'Auto-Calculations'!FX177,CHAR(10)))</f>
        <v/>
      </c>
      <c r="BH239" s="44" t="str">
        <f>IF('Auto-Calculations'!FY177="No Error","",CONCATENATE($CF$63,'Auto-Calculations'!FY177,CHAR(10)))</f>
        <v/>
      </c>
      <c r="BI239" s="44" t="str">
        <f>IF('Auto-Calculations'!FZ177="No Error","",CONCATENATE($CF$63,'Auto-Calculations'!FZ177,CHAR(10)))</f>
        <v/>
      </c>
      <c r="BJ239" s="44" t="str">
        <f>IF('Auto-Calculations'!GA177="No Error","",CONCATENATE($CF$63,'Auto-Calculations'!GA177,CHAR(10)))</f>
        <v/>
      </c>
      <c r="BK239" s="44" t="str">
        <f>IF('Auto-Calculations'!GB177="No Error","",CONCATENATE($CF$63,'Auto-Calculations'!GB177,CHAR(10)))</f>
        <v/>
      </c>
      <c r="BL239" s="44" t="str">
        <f>IF('Auto-Calculations'!GC177="No Error","",CONCATENATE($CF$63,'Auto-Calculations'!GC177,CHAR(10)))</f>
        <v/>
      </c>
      <c r="BM239" s="44" t="str">
        <f>IF('Auto-Calculations'!GD177="No Error","",CONCATENATE($CF$63,'Auto-Calculations'!GD177,CHAR(10)))</f>
        <v/>
      </c>
      <c r="BN239" s="44" t="str">
        <f>IF('Auto-Calculations'!GE177="No Error","",CONCATENATE($CF$63,'Auto-Calculations'!GE177,CHAR(10)))</f>
        <v/>
      </c>
      <c r="BO239" s="44" t="str">
        <f>IF('Auto-Calculations'!GF177="No Error","",CONCATENATE($CF$63,'Auto-Calculations'!GF177,CHAR(10)))</f>
        <v/>
      </c>
      <c r="BP239" s="44" t="str">
        <f>IF('Auto-Calculations'!GG177="No Error","",CONCATENATE($CF$63,'Auto-Calculations'!GG177,CHAR(10)))</f>
        <v/>
      </c>
      <c r="BQ239" s="44" t="str">
        <f>IF('Auto-Calculations'!GH177="No Error","",CONCATENATE($CF$63,'Auto-Calculations'!GH177,CHAR(10)))</f>
        <v/>
      </c>
      <c r="BR239" s="44" t="str">
        <f>IF('Auto-Calculations'!GI177="No Error","",CONCATENATE($CF$63,'Auto-Calculations'!GI177,CHAR(10)))</f>
        <v/>
      </c>
      <c r="BS239" s="44" t="str">
        <f>IF('Auto-Calculations'!GJ177="No Error","",CONCATENATE($CF$63,'Auto-Calculations'!GJ177,CHAR(10)))</f>
        <v/>
      </c>
      <c r="BT239" s="44" t="str">
        <f>IF('Auto-Calculations'!GK177="No Error","",CONCATENATE($CF$63,'Auto-Calculations'!GK177,CHAR(10)))</f>
        <v/>
      </c>
      <c r="BU239" s="44" t="str">
        <f>IF('Auto-Calculations'!GL177="No Error","",CONCATENATE($CF$63,'Auto-Calculations'!GL177,CHAR(10)))</f>
        <v/>
      </c>
      <c r="BV239" s="44" t="str">
        <f>IF('Auto-Calculations'!GM177="No Error","",CONCATENATE($CF$63,'Auto-Calculations'!GM177,CHAR(10)))</f>
        <v/>
      </c>
      <c r="BW239" s="44" t="str">
        <f>IF('Auto-Calculations'!GN177="No Error","",CONCATENATE($CF$63,'Auto-Calculations'!GN177,CHAR(10)))</f>
        <v/>
      </c>
      <c r="BX239" s="44" t="str">
        <f>IF('Auto-Calculations'!GO177="No Error","",CONCATENATE($CF$63,'Auto-Calculations'!GO177,CHAR(10)))</f>
        <v/>
      </c>
      <c r="BY239" s="44" t="str">
        <f>IF('Auto-Calculations'!GP177="No Error","",CONCATENATE($CF$63,'Auto-Calculations'!GP177,CHAR(10)))</f>
        <v/>
      </c>
      <c r="BZ239" s="44" t="str">
        <f>IF('Auto-Calculations'!GQ177="No Error","",CONCATENATE($CF$63,'Auto-Calculations'!GQ177,CHAR(10)))</f>
        <v/>
      </c>
      <c r="CA239" s="44" t="str">
        <f>IF('Auto-Calculations'!GR177="No Error","",CONCATENATE($CF$63,'Auto-Calculations'!GR177,CHAR(10)))</f>
        <v/>
      </c>
      <c r="CB239" s="44" t="str">
        <f>IF('Auto-Calculations'!GS177="No Error","",CONCATENATE($CF$63,'Auto-Calculations'!GS177,CHAR(10)))</f>
        <v/>
      </c>
      <c r="CC239" s="44" t="str">
        <f>IF('Auto-Calculations'!GT177="No Error","",CONCATENATE($CF$63,'Auto-Calculations'!GT177,CHAR(10)))</f>
        <v/>
      </c>
      <c r="CD239" s="44" t="str">
        <f>IF('Auto-Calculations'!GU177="No Error","",CONCATENATE($CF$63,'Auto-Calculations'!GU177,CHAR(10)))</f>
        <v/>
      </c>
      <c r="CE239" s="44" t="s">
        <v>5795</v>
      </c>
      <c r="CF239" s="1" t="str">
        <f t="shared" si="2"/>
        <v>.</v>
      </c>
    </row>
    <row r="240" spans="1:84" ht="40.15" customHeight="1" x14ac:dyDescent="0.25">
      <c r="A240" s="14" t="str">
        <f>IF(NOT(ISBLANK('Auto-Calculations'!D178)),'Auto-Calculations'!D178,"")</f>
        <v/>
      </c>
      <c r="B240" s="44" t="str">
        <f>IF('Auto-Calculations'!DS178="No Error","",CONCATENATE($CF$63,'Auto-Calculations'!DS178,CHAR(10)))</f>
        <v/>
      </c>
      <c r="C240" s="44" t="str">
        <f>IF('Auto-Calculations'!DT178="No Error","",CONCATENATE($CF$63,'Auto-Calculations'!DT178,CHAR(10)))</f>
        <v/>
      </c>
      <c r="D240" s="44" t="str">
        <f>IF('Auto-Calculations'!DU178="No Error","",CONCATENATE($CF$63,'Auto-Calculations'!DU178,CHAR(10)))</f>
        <v/>
      </c>
      <c r="E240" s="44" t="str">
        <f>IF('Auto-Calculations'!DV178="No Error","",CONCATENATE($CF$63,'Auto-Calculations'!DV178,CHAR(10)))</f>
        <v/>
      </c>
      <c r="F240" s="44" t="str">
        <f>IF('Auto-Calculations'!DW178="No Error","",CONCATENATE($CF$63,'Auto-Calculations'!DW178,CHAR(10)))</f>
        <v/>
      </c>
      <c r="G240" s="44" t="str">
        <f>IF('Auto-Calculations'!DX178="No Error","",CONCATENATE($CF$63,'Auto-Calculations'!DX178,CHAR(10)))</f>
        <v/>
      </c>
      <c r="H240" s="44" t="str">
        <f>IF('Auto-Calculations'!DY178="No Error","",CONCATENATE($CF$63,'Auto-Calculations'!DY178,CHAR(10)))</f>
        <v/>
      </c>
      <c r="I240" s="44" t="str">
        <f>IF('Auto-Calculations'!DZ178="No Error","",CONCATENATE($CF$63,'Auto-Calculations'!DZ178,CHAR(10)))</f>
        <v/>
      </c>
      <c r="J240" s="44" t="str">
        <f>IF('Auto-Calculations'!EA178="No Error","",CONCATENATE($CF$63,'Auto-Calculations'!EA178,CHAR(10)))</f>
        <v/>
      </c>
      <c r="K240" s="44" t="str">
        <f>IF('Auto-Calculations'!EB178="No Error","",CONCATENATE($CF$63,'Auto-Calculations'!EB178,CHAR(10)))</f>
        <v/>
      </c>
      <c r="L240" s="44" t="str">
        <f>IF('Auto-Calculations'!EC178="No Error","",CONCATENATE($CF$63,'Auto-Calculations'!EC178,CHAR(10)))</f>
        <v/>
      </c>
      <c r="M240" s="44" t="str">
        <f>IF('Auto-Calculations'!ED178="No Error","",CONCATENATE($CF$63,'Auto-Calculations'!ED178,CHAR(10)))</f>
        <v/>
      </c>
      <c r="N240" s="44" t="str">
        <f>IF('Auto-Calculations'!EE178="No Error","",CONCATENATE($CF$63,'Auto-Calculations'!EE178,CHAR(10)))</f>
        <v/>
      </c>
      <c r="O240" s="44" t="str">
        <f>IF('Auto-Calculations'!EF178="No Error","",CONCATENATE($CF$63,'Auto-Calculations'!EF178,CHAR(10)))</f>
        <v/>
      </c>
      <c r="P240" s="44" t="str">
        <f>IF('Auto-Calculations'!EG178="No Error","",CONCATENATE($CF$63,'Auto-Calculations'!EG178,CHAR(10)))</f>
        <v/>
      </c>
      <c r="Q240" s="44" t="str">
        <f>IF('Auto-Calculations'!EH178="No Error","",CONCATENATE($CF$63,'Auto-Calculations'!EH178,CHAR(10)))</f>
        <v/>
      </c>
      <c r="R240" s="44" t="str">
        <f>IF('Auto-Calculations'!EI178="No Error","",CONCATENATE($CF$63,'Auto-Calculations'!EI178,CHAR(10)))</f>
        <v/>
      </c>
      <c r="S240" s="44" t="str">
        <f>IF('Auto-Calculations'!EJ178="No Error","",CONCATENATE($CF$63,'Auto-Calculations'!EJ178,CHAR(10)))</f>
        <v/>
      </c>
      <c r="T240" s="44" t="str">
        <f>IF('Auto-Calculations'!EK178="No Error","",CONCATENATE($CF$63,'Auto-Calculations'!EK178,CHAR(10)))</f>
        <v/>
      </c>
      <c r="U240" s="44" t="str">
        <f>IF('Auto-Calculations'!EL178="No Error","",CONCATENATE($CF$63,'Auto-Calculations'!EL178,CHAR(10)))</f>
        <v/>
      </c>
      <c r="V240" s="44" t="str">
        <f>IF('Auto-Calculations'!EM178="No Error","",CONCATENATE($CF$63,'Auto-Calculations'!EM178,CHAR(10)))</f>
        <v/>
      </c>
      <c r="W240" s="44" t="str">
        <f>IF('Auto-Calculations'!EN178="No Error","",CONCATENATE($CF$63,'Auto-Calculations'!EN178,CHAR(10)))</f>
        <v/>
      </c>
      <c r="X240" s="44" t="str">
        <f>IF('Auto-Calculations'!EO178="No Error","",CONCATENATE($CF$63,'Auto-Calculations'!EO178,CHAR(10)))</f>
        <v/>
      </c>
      <c r="Y240" s="44" t="str">
        <f>IF('Auto-Calculations'!EP178="No Error","",CONCATENATE($CF$63,'Auto-Calculations'!EP178,CHAR(10)))</f>
        <v/>
      </c>
      <c r="Z240" s="44" t="str">
        <f>IF('Auto-Calculations'!EQ178="No Error","",CONCATENATE($CF$63,'Auto-Calculations'!EQ178,CHAR(10)))</f>
        <v/>
      </c>
      <c r="AA240" s="44" t="str">
        <f>IF('Auto-Calculations'!ER178="No Error","",CONCATENATE($CF$63,'Auto-Calculations'!ER178,CHAR(10)))</f>
        <v/>
      </c>
      <c r="AB240" s="44" t="str">
        <f>IF('Auto-Calculations'!ES178="No Error","",CONCATENATE($CF$63,'Auto-Calculations'!ES178,CHAR(10)))</f>
        <v/>
      </c>
      <c r="AC240" s="44" t="str">
        <f>IF('Auto-Calculations'!ET178="No Error","",CONCATENATE($CF$63,'Auto-Calculations'!ET178,CHAR(10)))</f>
        <v/>
      </c>
      <c r="AD240" s="44" t="str">
        <f>IF('Auto-Calculations'!EU178="No Error","",CONCATENATE($CF$63,'Auto-Calculations'!EU178,CHAR(10)))</f>
        <v/>
      </c>
      <c r="AE240" s="44" t="str">
        <f>IF('Auto-Calculations'!EV178="No Error","",CONCATENATE($CF$63,'Auto-Calculations'!EV178,CHAR(10)))</f>
        <v/>
      </c>
      <c r="AF240" s="44" t="str">
        <f>IF('Auto-Calculations'!EW178="No Error","",CONCATENATE($CF$63,'Auto-Calculations'!EW178,CHAR(10)))</f>
        <v/>
      </c>
      <c r="AG240" s="44" t="str">
        <f>IF('Auto-Calculations'!EX178="No Error","",CONCATENATE($CF$63,'Auto-Calculations'!EX178,CHAR(10)))</f>
        <v/>
      </c>
      <c r="AH240" s="44" t="str">
        <f>IF('Auto-Calculations'!EY178="No Error","",CONCATENATE($CF$63,'Auto-Calculations'!EY178,CHAR(10)))</f>
        <v/>
      </c>
      <c r="AI240" s="44" t="str">
        <f>IF('Auto-Calculations'!EZ178="No Error","",CONCATENATE($CF$63,'Auto-Calculations'!EZ178,CHAR(10)))</f>
        <v/>
      </c>
      <c r="AJ240" s="44" t="str">
        <f>IF('Auto-Calculations'!FA178="No Error","",CONCATENATE($CF$63,'Auto-Calculations'!FA178,CHAR(10)))</f>
        <v/>
      </c>
      <c r="AK240" s="44" t="str">
        <f>IF('Auto-Calculations'!FB178="No Error","",CONCATENATE($CF$63,'Auto-Calculations'!FB178,CHAR(10)))</f>
        <v/>
      </c>
      <c r="AL240" s="44" t="str">
        <f>IF('Auto-Calculations'!FC178="No Error","",CONCATENATE($CF$63,'Auto-Calculations'!FC178,CHAR(10)))</f>
        <v/>
      </c>
      <c r="AM240" s="44" t="str">
        <f>IF('Auto-Calculations'!FD178="No Error","",CONCATENATE($CF$63,'Auto-Calculations'!FD178,CHAR(10)))</f>
        <v/>
      </c>
      <c r="AN240" s="44" t="str">
        <f>IF('Auto-Calculations'!FE178="No Error","",CONCATENATE($CF$63,'Auto-Calculations'!FE178,CHAR(10)))</f>
        <v/>
      </c>
      <c r="AO240" s="44" t="str">
        <f>IF('Auto-Calculations'!FF178="No Error","",CONCATENATE($CF$63,'Auto-Calculations'!FF178,CHAR(10)))</f>
        <v/>
      </c>
      <c r="AP240" s="44" t="str">
        <f>IF('Auto-Calculations'!FG178="No Error","",CONCATENATE($CF$63,'Auto-Calculations'!FG178,CHAR(10)))</f>
        <v/>
      </c>
      <c r="AQ240" s="44" t="str">
        <f>IF('Auto-Calculations'!FH178="No Error","",CONCATENATE($CF$63,'Auto-Calculations'!FH178,CHAR(10)))</f>
        <v/>
      </c>
      <c r="AR240" s="44" t="str">
        <f>IF('Auto-Calculations'!FI178="No Error","",CONCATENATE($CF$63,'Auto-Calculations'!FI178,CHAR(10)))</f>
        <v/>
      </c>
      <c r="AS240" s="44" t="str">
        <f>IF('Auto-Calculations'!FJ178="No Error","",CONCATENATE($CF$63,'Auto-Calculations'!FJ178,CHAR(10)))</f>
        <v/>
      </c>
      <c r="AT240" s="44" t="str">
        <f>IF('Auto-Calculations'!FK178="No Error","",CONCATENATE($CF$63,'Auto-Calculations'!FK178,CHAR(10)))</f>
        <v/>
      </c>
      <c r="AU240" s="44" t="str">
        <f>IF('Auto-Calculations'!FL178="No Error","",CONCATENATE($CF$63,'Auto-Calculations'!FL178,CHAR(10)))</f>
        <v/>
      </c>
      <c r="AV240" s="44" t="str">
        <f>IF('Auto-Calculations'!FM178="No Error","",CONCATENATE($CF$63,'Auto-Calculations'!FM178,CHAR(10)))</f>
        <v/>
      </c>
      <c r="AW240" s="44" t="str">
        <f>IF('Auto-Calculations'!FN178="No Error","",CONCATENATE($CF$63,'Auto-Calculations'!FN178,CHAR(10)))</f>
        <v/>
      </c>
      <c r="AX240" s="44" t="str">
        <f>IF('Auto-Calculations'!FO178="No Error","",CONCATENATE($CF$63,'Auto-Calculations'!FO178,CHAR(10)))</f>
        <v/>
      </c>
      <c r="AY240" s="44" t="str">
        <f>IF('Auto-Calculations'!FP178="No Error","",CONCATENATE($CF$63,'Auto-Calculations'!FP178,CHAR(10)))</f>
        <v/>
      </c>
      <c r="AZ240" s="44" t="str">
        <f>IF('Auto-Calculations'!FQ178="No Error","",CONCATENATE($CF$63,'Auto-Calculations'!FQ178,CHAR(10)))</f>
        <v/>
      </c>
      <c r="BA240" s="44" t="str">
        <f>IF('Auto-Calculations'!FR178="No Error","",CONCATENATE($CF$63,'Auto-Calculations'!FR178,CHAR(10)))</f>
        <v/>
      </c>
      <c r="BB240" s="44" t="str">
        <f>IF('Auto-Calculations'!FS178="No Error","",CONCATENATE($CF$63,'Auto-Calculations'!FS178,CHAR(10)))</f>
        <v/>
      </c>
      <c r="BC240" s="44" t="str">
        <f>IF('Auto-Calculations'!FT178="No Error","",CONCATENATE($CF$63,'Auto-Calculations'!FT178,CHAR(10)))</f>
        <v/>
      </c>
      <c r="BD240" s="44" t="str">
        <f>IF('Auto-Calculations'!FU178="No Error","",CONCATENATE($CF$63,'Auto-Calculations'!FU178,CHAR(10)))</f>
        <v/>
      </c>
      <c r="BE240" s="44" t="str">
        <f>IF('Auto-Calculations'!FV178="No Error","",CONCATENATE($CF$63,'Auto-Calculations'!FV178,CHAR(10)))</f>
        <v/>
      </c>
      <c r="BF240" s="44" t="str">
        <f>IF('Auto-Calculations'!FW178="No Error","",CONCATENATE($CF$63,'Auto-Calculations'!FW178,CHAR(10)))</f>
        <v/>
      </c>
      <c r="BG240" s="44" t="str">
        <f>IF('Auto-Calculations'!FX178="No Error","",CONCATENATE($CF$63,'Auto-Calculations'!FX178,CHAR(10)))</f>
        <v/>
      </c>
      <c r="BH240" s="44" t="str">
        <f>IF('Auto-Calculations'!FY178="No Error","",CONCATENATE($CF$63,'Auto-Calculations'!FY178,CHAR(10)))</f>
        <v/>
      </c>
      <c r="BI240" s="44" t="str">
        <f>IF('Auto-Calculations'!FZ178="No Error","",CONCATENATE($CF$63,'Auto-Calculations'!FZ178,CHAR(10)))</f>
        <v/>
      </c>
      <c r="BJ240" s="44" t="str">
        <f>IF('Auto-Calculations'!GA178="No Error","",CONCATENATE($CF$63,'Auto-Calculations'!GA178,CHAR(10)))</f>
        <v/>
      </c>
      <c r="BK240" s="44" t="str">
        <f>IF('Auto-Calculations'!GB178="No Error","",CONCATENATE($CF$63,'Auto-Calculations'!GB178,CHAR(10)))</f>
        <v/>
      </c>
      <c r="BL240" s="44" t="str">
        <f>IF('Auto-Calculations'!GC178="No Error","",CONCATENATE($CF$63,'Auto-Calculations'!GC178,CHAR(10)))</f>
        <v/>
      </c>
      <c r="BM240" s="44" t="str">
        <f>IF('Auto-Calculations'!GD178="No Error","",CONCATENATE($CF$63,'Auto-Calculations'!GD178,CHAR(10)))</f>
        <v/>
      </c>
      <c r="BN240" s="44" t="str">
        <f>IF('Auto-Calculations'!GE178="No Error","",CONCATENATE($CF$63,'Auto-Calculations'!GE178,CHAR(10)))</f>
        <v/>
      </c>
      <c r="BO240" s="44" t="str">
        <f>IF('Auto-Calculations'!GF178="No Error","",CONCATENATE($CF$63,'Auto-Calculations'!GF178,CHAR(10)))</f>
        <v/>
      </c>
      <c r="BP240" s="44" t="str">
        <f>IF('Auto-Calculations'!GG178="No Error","",CONCATENATE($CF$63,'Auto-Calculations'!GG178,CHAR(10)))</f>
        <v/>
      </c>
      <c r="BQ240" s="44" t="str">
        <f>IF('Auto-Calculations'!GH178="No Error","",CONCATENATE($CF$63,'Auto-Calculations'!GH178,CHAR(10)))</f>
        <v/>
      </c>
      <c r="BR240" s="44" t="str">
        <f>IF('Auto-Calculations'!GI178="No Error","",CONCATENATE($CF$63,'Auto-Calculations'!GI178,CHAR(10)))</f>
        <v/>
      </c>
      <c r="BS240" s="44" t="str">
        <f>IF('Auto-Calculations'!GJ178="No Error","",CONCATENATE($CF$63,'Auto-Calculations'!GJ178,CHAR(10)))</f>
        <v/>
      </c>
      <c r="BT240" s="44" t="str">
        <f>IF('Auto-Calculations'!GK178="No Error","",CONCATENATE($CF$63,'Auto-Calculations'!GK178,CHAR(10)))</f>
        <v/>
      </c>
      <c r="BU240" s="44" t="str">
        <f>IF('Auto-Calculations'!GL178="No Error","",CONCATENATE($CF$63,'Auto-Calculations'!GL178,CHAR(10)))</f>
        <v/>
      </c>
      <c r="BV240" s="44" t="str">
        <f>IF('Auto-Calculations'!GM178="No Error","",CONCATENATE($CF$63,'Auto-Calculations'!GM178,CHAR(10)))</f>
        <v/>
      </c>
      <c r="BW240" s="44" t="str">
        <f>IF('Auto-Calculations'!GN178="No Error","",CONCATENATE($CF$63,'Auto-Calculations'!GN178,CHAR(10)))</f>
        <v/>
      </c>
      <c r="BX240" s="44" t="str">
        <f>IF('Auto-Calculations'!GO178="No Error","",CONCATENATE($CF$63,'Auto-Calculations'!GO178,CHAR(10)))</f>
        <v/>
      </c>
      <c r="BY240" s="44" t="str">
        <f>IF('Auto-Calculations'!GP178="No Error","",CONCATENATE($CF$63,'Auto-Calculations'!GP178,CHAR(10)))</f>
        <v/>
      </c>
      <c r="BZ240" s="44" t="str">
        <f>IF('Auto-Calculations'!GQ178="No Error","",CONCATENATE($CF$63,'Auto-Calculations'!GQ178,CHAR(10)))</f>
        <v/>
      </c>
      <c r="CA240" s="44" t="str">
        <f>IF('Auto-Calculations'!GR178="No Error","",CONCATENATE($CF$63,'Auto-Calculations'!GR178,CHAR(10)))</f>
        <v/>
      </c>
      <c r="CB240" s="44" t="str">
        <f>IF('Auto-Calculations'!GS178="No Error","",CONCATENATE($CF$63,'Auto-Calculations'!GS178,CHAR(10)))</f>
        <v/>
      </c>
      <c r="CC240" s="44" t="str">
        <f>IF('Auto-Calculations'!GT178="No Error","",CONCATENATE($CF$63,'Auto-Calculations'!GT178,CHAR(10)))</f>
        <v/>
      </c>
      <c r="CD240" s="44" t="str">
        <f>IF('Auto-Calculations'!GU178="No Error","",CONCATENATE($CF$63,'Auto-Calculations'!GU178,CHAR(10)))</f>
        <v/>
      </c>
      <c r="CE240" s="44" t="s">
        <v>5795</v>
      </c>
      <c r="CF240" s="1" t="str">
        <f t="shared" si="2"/>
        <v>.</v>
      </c>
    </row>
    <row r="241" spans="1:84" ht="40.15" customHeight="1" x14ac:dyDescent="0.25">
      <c r="A241" s="14" t="str">
        <f>IF(NOT(ISBLANK('Auto-Calculations'!D179)),'Auto-Calculations'!D179,"")</f>
        <v/>
      </c>
      <c r="B241" s="44" t="str">
        <f>IF('Auto-Calculations'!DS179="No Error","",CONCATENATE($CF$63,'Auto-Calculations'!DS179,CHAR(10)))</f>
        <v/>
      </c>
      <c r="C241" s="44" t="str">
        <f>IF('Auto-Calculations'!DT179="No Error","",CONCATENATE($CF$63,'Auto-Calculations'!DT179,CHAR(10)))</f>
        <v/>
      </c>
      <c r="D241" s="44" t="str">
        <f>IF('Auto-Calculations'!DU179="No Error","",CONCATENATE($CF$63,'Auto-Calculations'!DU179,CHAR(10)))</f>
        <v/>
      </c>
      <c r="E241" s="44" t="str">
        <f>IF('Auto-Calculations'!DV179="No Error","",CONCATENATE($CF$63,'Auto-Calculations'!DV179,CHAR(10)))</f>
        <v/>
      </c>
      <c r="F241" s="44" t="str">
        <f>IF('Auto-Calculations'!DW179="No Error","",CONCATENATE($CF$63,'Auto-Calculations'!DW179,CHAR(10)))</f>
        <v/>
      </c>
      <c r="G241" s="44" t="str">
        <f>IF('Auto-Calculations'!DX179="No Error","",CONCATENATE($CF$63,'Auto-Calculations'!DX179,CHAR(10)))</f>
        <v/>
      </c>
      <c r="H241" s="44" t="str">
        <f>IF('Auto-Calculations'!DY179="No Error","",CONCATENATE($CF$63,'Auto-Calculations'!DY179,CHAR(10)))</f>
        <v/>
      </c>
      <c r="I241" s="44" t="str">
        <f>IF('Auto-Calculations'!DZ179="No Error","",CONCATENATE($CF$63,'Auto-Calculations'!DZ179,CHAR(10)))</f>
        <v/>
      </c>
      <c r="J241" s="44" t="str">
        <f>IF('Auto-Calculations'!EA179="No Error","",CONCATENATE($CF$63,'Auto-Calculations'!EA179,CHAR(10)))</f>
        <v/>
      </c>
      <c r="K241" s="44" t="str">
        <f>IF('Auto-Calculations'!EB179="No Error","",CONCATENATE($CF$63,'Auto-Calculations'!EB179,CHAR(10)))</f>
        <v/>
      </c>
      <c r="L241" s="44" t="str">
        <f>IF('Auto-Calculations'!EC179="No Error","",CONCATENATE($CF$63,'Auto-Calculations'!EC179,CHAR(10)))</f>
        <v/>
      </c>
      <c r="M241" s="44" t="str">
        <f>IF('Auto-Calculations'!ED179="No Error","",CONCATENATE($CF$63,'Auto-Calculations'!ED179,CHAR(10)))</f>
        <v/>
      </c>
      <c r="N241" s="44" t="str">
        <f>IF('Auto-Calculations'!EE179="No Error","",CONCATENATE($CF$63,'Auto-Calculations'!EE179,CHAR(10)))</f>
        <v/>
      </c>
      <c r="O241" s="44" t="str">
        <f>IF('Auto-Calculations'!EF179="No Error","",CONCATENATE($CF$63,'Auto-Calculations'!EF179,CHAR(10)))</f>
        <v/>
      </c>
      <c r="P241" s="44" t="str">
        <f>IF('Auto-Calculations'!EG179="No Error","",CONCATENATE($CF$63,'Auto-Calculations'!EG179,CHAR(10)))</f>
        <v/>
      </c>
      <c r="Q241" s="44" t="str">
        <f>IF('Auto-Calculations'!EH179="No Error","",CONCATENATE($CF$63,'Auto-Calculations'!EH179,CHAR(10)))</f>
        <v/>
      </c>
      <c r="R241" s="44" t="str">
        <f>IF('Auto-Calculations'!EI179="No Error","",CONCATENATE($CF$63,'Auto-Calculations'!EI179,CHAR(10)))</f>
        <v/>
      </c>
      <c r="S241" s="44" t="str">
        <f>IF('Auto-Calculations'!EJ179="No Error","",CONCATENATE($CF$63,'Auto-Calculations'!EJ179,CHAR(10)))</f>
        <v/>
      </c>
      <c r="T241" s="44" t="str">
        <f>IF('Auto-Calculations'!EK179="No Error","",CONCATENATE($CF$63,'Auto-Calculations'!EK179,CHAR(10)))</f>
        <v/>
      </c>
      <c r="U241" s="44" t="str">
        <f>IF('Auto-Calculations'!EL179="No Error","",CONCATENATE($CF$63,'Auto-Calculations'!EL179,CHAR(10)))</f>
        <v/>
      </c>
      <c r="V241" s="44" t="str">
        <f>IF('Auto-Calculations'!EM179="No Error","",CONCATENATE($CF$63,'Auto-Calculations'!EM179,CHAR(10)))</f>
        <v/>
      </c>
      <c r="W241" s="44" t="str">
        <f>IF('Auto-Calculations'!EN179="No Error","",CONCATENATE($CF$63,'Auto-Calculations'!EN179,CHAR(10)))</f>
        <v/>
      </c>
      <c r="X241" s="44" t="str">
        <f>IF('Auto-Calculations'!EO179="No Error","",CONCATENATE($CF$63,'Auto-Calculations'!EO179,CHAR(10)))</f>
        <v/>
      </c>
      <c r="Y241" s="44" t="str">
        <f>IF('Auto-Calculations'!EP179="No Error","",CONCATENATE($CF$63,'Auto-Calculations'!EP179,CHAR(10)))</f>
        <v/>
      </c>
      <c r="Z241" s="44" t="str">
        <f>IF('Auto-Calculations'!EQ179="No Error","",CONCATENATE($CF$63,'Auto-Calculations'!EQ179,CHAR(10)))</f>
        <v/>
      </c>
      <c r="AA241" s="44" t="str">
        <f>IF('Auto-Calculations'!ER179="No Error","",CONCATENATE($CF$63,'Auto-Calculations'!ER179,CHAR(10)))</f>
        <v/>
      </c>
      <c r="AB241" s="44" t="str">
        <f>IF('Auto-Calculations'!ES179="No Error","",CONCATENATE($CF$63,'Auto-Calculations'!ES179,CHAR(10)))</f>
        <v/>
      </c>
      <c r="AC241" s="44" t="str">
        <f>IF('Auto-Calculations'!ET179="No Error","",CONCATENATE($CF$63,'Auto-Calculations'!ET179,CHAR(10)))</f>
        <v/>
      </c>
      <c r="AD241" s="44" t="str">
        <f>IF('Auto-Calculations'!EU179="No Error","",CONCATENATE($CF$63,'Auto-Calculations'!EU179,CHAR(10)))</f>
        <v/>
      </c>
      <c r="AE241" s="44" t="str">
        <f>IF('Auto-Calculations'!EV179="No Error","",CONCATENATE($CF$63,'Auto-Calculations'!EV179,CHAR(10)))</f>
        <v/>
      </c>
      <c r="AF241" s="44" t="str">
        <f>IF('Auto-Calculations'!EW179="No Error","",CONCATENATE($CF$63,'Auto-Calculations'!EW179,CHAR(10)))</f>
        <v/>
      </c>
      <c r="AG241" s="44" t="str">
        <f>IF('Auto-Calculations'!EX179="No Error","",CONCATENATE($CF$63,'Auto-Calculations'!EX179,CHAR(10)))</f>
        <v/>
      </c>
      <c r="AH241" s="44" t="str">
        <f>IF('Auto-Calculations'!EY179="No Error","",CONCATENATE($CF$63,'Auto-Calculations'!EY179,CHAR(10)))</f>
        <v/>
      </c>
      <c r="AI241" s="44" t="str">
        <f>IF('Auto-Calculations'!EZ179="No Error","",CONCATENATE($CF$63,'Auto-Calculations'!EZ179,CHAR(10)))</f>
        <v/>
      </c>
      <c r="AJ241" s="44" t="str">
        <f>IF('Auto-Calculations'!FA179="No Error","",CONCATENATE($CF$63,'Auto-Calculations'!FA179,CHAR(10)))</f>
        <v/>
      </c>
      <c r="AK241" s="44" t="str">
        <f>IF('Auto-Calculations'!FB179="No Error","",CONCATENATE($CF$63,'Auto-Calculations'!FB179,CHAR(10)))</f>
        <v/>
      </c>
      <c r="AL241" s="44" t="str">
        <f>IF('Auto-Calculations'!FC179="No Error","",CONCATENATE($CF$63,'Auto-Calculations'!FC179,CHAR(10)))</f>
        <v/>
      </c>
      <c r="AM241" s="44" t="str">
        <f>IF('Auto-Calculations'!FD179="No Error","",CONCATENATE($CF$63,'Auto-Calculations'!FD179,CHAR(10)))</f>
        <v/>
      </c>
      <c r="AN241" s="44" t="str">
        <f>IF('Auto-Calculations'!FE179="No Error","",CONCATENATE($CF$63,'Auto-Calculations'!FE179,CHAR(10)))</f>
        <v/>
      </c>
      <c r="AO241" s="44" t="str">
        <f>IF('Auto-Calculations'!FF179="No Error","",CONCATENATE($CF$63,'Auto-Calculations'!FF179,CHAR(10)))</f>
        <v/>
      </c>
      <c r="AP241" s="44" t="str">
        <f>IF('Auto-Calculations'!FG179="No Error","",CONCATENATE($CF$63,'Auto-Calculations'!FG179,CHAR(10)))</f>
        <v/>
      </c>
      <c r="AQ241" s="44" t="str">
        <f>IF('Auto-Calculations'!FH179="No Error","",CONCATENATE($CF$63,'Auto-Calculations'!FH179,CHAR(10)))</f>
        <v/>
      </c>
      <c r="AR241" s="44" t="str">
        <f>IF('Auto-Calculations'!FI179="No Error","",CONCATENATE($CF$63,'Auto-Calculations'!FI179,CHAR(10)))</f>
        <v/>
      </c>
      <c r="AS241" s="44" t="str">
        <f>IF('Auto-Calculations'!FJ179="No Error","",CONCATENATE($CF$63,'Auto-Calculations'!FJ179,CHAR(10)))</f>
        <v/>
      </c>
      <c r="AT241" s="44" t="str">
        <f>IF('Auto-Calculations'!FK179="No Error","",CONCATENATE($CF$63,'Auto-Calculations'!FK179,CHAR(10)))</f>
        <v/>
      </c>
      <c r="AU241" s="44" t="str">
        <f>IF('Auto-Calculations'!FL179="No Error","",CONCATENATE($CF$63,'Auto-Calculations'!FL179,CHAR(10)))</f>
        <v/>
      </c>
      <c r="AV241" s="44" t="str">
        <f>IF('Auto-Calculations'!FM179="No Error","",CONCATENATE($CF$63,'Auto-Calculations'!FM179,CHAR(10)))</f>
        <v/>
      </c>
      <c r="AW241" s="44" t="str">
        <f>IF('Auto-Calculations'!FN179="No Error","",CONCATENATE($CF$63,'Auto-Calculations'!FN179,CHAR(10)))</f>
        <v/>
      </c>
      <c r="AX241" s="44" t="str">
        <f>IF('Auto-Calculations'!FO179="No Error","",CONCATENATE($CF$63,'Auto-Calculations'!FO179,CHAR(10)))</f>
        <v/>
      </c>
      <c r="AY241" s="44" t="str">
        <f>IF('Auto-Calculations'!FP179="No Error","",CONCATENATE($CF$63,'Auto-Calculations'!FP179,CHAR(10)))</f>
        <v/>
      </c>
      <c r="AZ241" s="44" t="str">
        <f>IF('Auto-Calculations'!FQ179="No Error","",CONCATENATE($CF$63,'Auto-Calculations'!FQ179,CHAR(10)))</f>
        <v/>
      </c>
      <c r="BA241" s="44" t="str">
        <f>IF('Auto-Calculations'!FR179="No Error","",CONCATENATE($CF$63,'Auto-Calculations'!FR179,CHAR(10)))</f>
        <v/>
      </c>
      <c r="BB241" s="44" t="str">
        <f>IF('Auto-Calculations'!FS179="No Error","",CONCATENATE($CF$63,'Auto-Calculations'!FS179,CHAR(10)))</f>
        <v/>
      </c>
      <c r="BC241" s="44" t="str">
        <f>IF('Auto-Calculations'!FT179="No Error","",CONCATENATE($CF$63,'Auto-Calculations'!FT179,CHAR(10)))</f>
        <v/>
      </c>
      <c r="BD241" s="44" t="str">
        <f>IF('Auto-Calculations'!FU179="No Error","",CONCATENATE($CF$63,'Auto-Calculations'!FU179,CHAR(10)))</f>
        <v/>
      </c>
      <c r="BE241" s="44" t="str">
        <f>IF('Auto-Calculations'!FV179="No Error","",CONCATENATE($CF$63,'Auto-Calculations'!FV179,CHAR(10)))</f>
        <v/>
      </c>
      <c r="BF241" s="44" t="str">
        <f>IF('Auto-Calculations'!FW179="No Error","",CONCATENATE($CF$63,'Auto-Calculations'!FW179,CHAR(10)))</f>
        <v/>
      </c>
      <c r="BG241" s="44" t="str">
        <f>IF('Auto-Calculations'!FX179="No Error","",CONCATENATE($CF$63,'Auto-Calculations'!FX179,CHAR(10)))</f>
        <v/>
      </c>
      <c r="BH241" s="44" t="str">
        <f>IF('Auto-Calculations'!FY179="No Error","",CONCATENATE($CF$63,'Auto-Calculations'!FY179,CHAR(10)))</f>
        <v/>
      </c>
      <c r="BI241" s="44" t="str">
        <f>IF('Auto-Calculations'!FZ179="No Error","",CONCATENATE($CF$63,'Auto-Calculations'!FZ179,CHAR(10)))</f>
        <v/>
      </c>
      <c r="BJ241" s="44" t="str">
        <f>IF('Auto-Calculations'!GA179="No Error","",CONCATENATE($CF$63,'Auto-Calculations'!GA179,CHAR(10)))</f>
        <v/>
      </c>
      <c r="BK241" s="44" t="str">
        <f>IF('Auto-Calculations'!GB179="No Error","",CONCATENATE($CF$63,'Auto-Calculations'!GB179,CHAR(10)))</f>
        <v/>
      </c>
      <c r="BL241" s="44" t="str">
        <f>IF('Auto-Calculations'!GC179="No Error","",CONCATENATE($CF$63,'Auto-Calculations'!GC179,CHAR(10)))</f>
        <v/>
      </c>
      <c r="BM241" s="44" t="str">
        <f>IF('Auto-Calculations'!GD179="No Error","",CONCATENATE($CF$63,'Auto-Calculations'!GD179,CHAR(10)))</f>
        <v/>
      </c>
      <c r="BN241" s="44" t="str">
        <f>IF('Auto-Calculations'!GE179="No Error","",CONCATENATE($CF$63,'Auto-Calculations'!GE179,CHAR(10)))</f>
        <v/>
      </c>
      <c r="BO241" s="44" t="str">
        <f>IF('Auto-Calculations'!GF179="No Error","",CONCATENATE($CF$63,'Auto-Calculations'!GF179,CHAR(10)))</f>
        <v/>
      </c>
      <c r="BP241" s="44" t="str">
        <f>IF('Auto-Calculations'!GG179="No Error","",CONCATENATE($CF$63,'Auto-Calculations'!GG179,CHAR(10)))</f>
        <v/>
      </c>
      <c r="BQ241" s="44" t="str">
        <f>IF('Auto-Calculations'!GH179="No Error","",CONCATENATE($CF$63,'Auto-Calculations'!GH179,CHAR(10)))</f>
        <v/>
      </c>
      <c r="BR241" s="44" t="str">
        <f>IF('Auto-Calculations'!GI179="No Error","",CONCATENATE($CF$63,'Auto-Calculations'!GI179,CHAR(10)))</f>
        <v/>
      </c>
      <c r="BS241" s="44" t="str">
        <f>IF('Auto-Calculations'!GJ179="No Error","",CONCATENATE($CF$63,'Auto-Calculations'!GJ179,CHAR(10)))</f>
        <v/>
      </c>
      <c r="BT241" s="44" t="str">
        <f>IF('Auto-Calculations'!GK179="No Error","",CONCATENATE($CF$63,'Auto-Calculations'!GK179,CHAR(10)))</f>
        <v/>
      </c>
      <c r="BU241" s="44" t="str">
        <f>IF('Auto-Calculations'!GL179="No Error","",CONCATENATE($CF$63,'Auto-Calculations'!GL179,CHAR(10)))</f>
        <v/>
      </c>
      <c r="BV241" s="44" t="str">
        <f>IF('Auto-Calculations'!GM179="No Error","",CONCATENATE($CF$63,'Auto-Calculations'!GM179,CHAR(10)))</f>
        <v/>
      </c>
      <c r="BW241" s="44" t="str">
        <f>IF('Auto-Calculations'!GN179="No Error","",CONCATENATE($CF$63,'Auto-Calculations'!GN179,CHAR(10)))</f>
        <v/>
      </c>
      <c r="BX241" s="44" t="str">
        <f>IF('Auto-Calculations'!GO179="No Error","",CONCATENATE($CF$63,'Auto-Calculations'!GO179,CHAR(10)))</f>
        <v/>
      </c>
      <c r="BY241" s="44" t="str">
        <f>IF('Auto-Calculations'!GP179="No Error","",CONCATENATE($CF$63,'Auto-Calculations'!GP179,CHAR(10)))</f>
        <v/>
      </c>
      <c r="BZ241" s="44" t="str">
        <f>IF('Auto-Calculations'!GQ179="No Error","",CONCATENATE($CF$63,'Auto-Calculations'!GQ179,CHAR(10)))</f>
        <v/>
      </c>
      <c r="CA241" s="44" t="str">
        <f>IF('Auto-Calculations'!GR179="No Error","",CONCATENATE($CF$63,'Auto-Calculations'!GR179,CHAR(10)))</f>
        <v/>
      </c>
      <c r="CB241" s="44" t="str">
        <f>IF('Auto-Calculations'!GS179="No Error","",CONCATENATE($CF$63,'Auto-Calculations'!GS179,CHAR(10)))</f>
        <v/>
      </c>
      <c r="CC241" s="44" t="str">
        <f>IF('Auto-Calculations'!GT179="No Error","",CONCATENATE($CF$63,'Auto-Calculations'!GT179,CHAR(10)))</f>
        <v/>
      </c>
      <c r="CD241" s="44" t="str">
        <f>IF('Auto-Calculations'!GU179="No Error","",CONCATENATE($CF$63,'Auto-Calculations'!GU179,CHAR(10)))</f>
        <v/>
      </c>
      <c r="CE241" s="44" t="s">
        <v>5795</v>
      </c>
      <c r="CF241" s="1" t="str">
        <f t="shared" si="2"/>
        <v>.</v>
      </c>
    </row>
    <row r="242" spans="1:84" ht="40.15" customHeight="1" collapsed="1" x14ac:dyDescent="0.25">
      <c r="A242" s="14" t="str">
        <f>IF(NOT(ISBLANK('Auto-Calculations'!D180)),'Auto-Calculations'!D180,"")</f>
        <v/>
      </c>
      <c r="B242" s="44" t="str">
        <f>IF('Auto-Calculations'!DS180="No Error","",CONCATENATE($CF$63,'Auto-Calculations'!DS180,CHAR(10)))</f>
        <v/>
      </c>
      <c r="C242" s="44" t="str">
        <f>IF('Auto-Calculations'!DT180="No Error","",CONCATENATE($CF$63,'Auto-Calculations'!DT180,CHAR(10)))</f>
        <v/>
      </c>
      <c r="D242" s="44" t="str">
        <f>IF('Auto-Calculations'!DU180="No Error","",CONCATENATE($CF$63,'Auto-Calculations'!DU180,CHAR(10)))</f>
        <v/>
      </c>
      <c r="E242" s="44" t="str">
        <f>IF('Auto-Calculations'!DV180="No Error","",CONCATENATE($CF$63,'Auto-Calculations'!DV180,CHAR(10)))</f>
        <v/>
      </c>
      <c r="F242" s="44" t="str">
        <f>IF('Auto-Calculations'!DW180="No Error","",CONCATENATE($CF$63,'Auto-Calculations'!DW180,CHAR(10)))</f>
        <v/>
      </c>
      <c r="G242" s="44" t="str">
        <f>IF('Auto-Calculations'!DX180="No Error","",CONCATENATE($CF$63,'Auto-Calculations'!DX180,CHAR(10)))</f>
        <v/>
      </c>
      <c r="H242" s="44" t="str">
        <f>IF('Auto-Calculations'!DY180="No Error","",CONCATENATE($CF$63,'Auto-Calculations'!DY180,CHAR(10)))</f>
        <v/>
      </c>
      <c r="I242" s="44" t="str">
        <f>IF('Auto-Calculations'!DZ180="No Error","",CONCATENATE($CF$63,'Auto-Calculations'!DZ180,CHAR(10)))</f>
        <v/>
      </c>
      <c r="J242" s="44" t="str">
        <f>IF('Auto-Calculations'!EA180="No Error","",CONCATENATE($CF$63,'Auto-Calculations'!EA180,CHAR(10)))</f>
        <v/>
      </c>
      <c r="K242" s="44" t="str">
        <f>IF('Auto-Calculations'!EB180="No Error","",CONCATENATE($CF$63,'Auto-Calculations'!EB180,CHAR(10)))</f>
        <v/>
      </c>
      <c r="L242" s="44" t="str">
        <f>IF('Auto-Calculations'!EC180="No Error","",CONCATENATE($CF$63,'Auto-Calculations'!EC180,CHAR(10)))</f>
        <v/>
      </c>
      <c r="M242" s="44" t="str">
        <f>IF('Auto-Calculations'!ED180="No Error","",CONCATENATE($CF$63,'Auto-Calculations'!ED180,CHAR(10)))</f>
        <v/>
      </c>
      <c r="N242" s="44" t="str">
        <f>IF('Auto-Calculations'!EE180="No Error","",CONCATENATE($CF$63,'Auto-Calculations'!EE180,CHAR(10)))</f>
        <v/>
      </c>
      <c r="O242" s="44" t="str">
        <f>IF('Auto-Calculations'!EF180="No Error","",CONCATENATE($CF$63,'Auto-Calculations'!EF180,CHAR(10)))</f>
        <v/>
      </c>
      <c r="P242" s="44" t="str">
        <f>IF('Auto-Calculations'!EG180="No Error","",CONCATENATE($CF$63,'Auto-Calculations'!EG180,CHAR(10)))</f>
        <v/>
      </c>
      <c r="Q242" s="44" t="str">
        <f>IF('Auto-Calculations'!EH180="No Error","",CONCATENATE($CF$63,'Auto-Calculations'!EH180,CHAR(10)))</f>
        <v/>
      </c>
      <c r="R242" s="44" t="str">
        <f>IF('Auto-Calculations'!EI180="No Error","",CONCATENATE($CF$63,'Auto-Calculations'!EI180,CHAR(10)))</f>
        <v/>
      </c>
      <c r="S242" s="44" t="str">
        <f>IF('Auto-Calculations'!EJ180="No Error","",CONCATENATE($CF$63,'Auto-Calculations'!EJ180,CHAR(10)))</f>
        <v/>
      </c>
      <c r="T242" s="44" t="str">
        <f>IF('Auto-Calculations'!EK180="No Error","",CONCATENATE($CF$63,'Auto-Calculations'!EK180,CHAR(10)))</f>
        <v/>
      </c>
      <c r="U242" s="44" t="str">
        <f>IF('Auto-Calculations'!EL180="No Error","",CONCATENATE($CF$63,'Auto-Calculations'!EL180,CHAR(10)))</f>
        <v/>
      </c>
      <c r="V242" s="44" t="str">
        <f>IF('Auto-Calculations'!EM180="No Error","",CONCATENATE($CF$63,'Auto-Calculations'!EM180,CHAR(10)))</f>
        <v/>
      </c>
      <c r="W242" s="44" t="str">
        <f>IF('Auto-Calculations'!EN180="No Error","",CONCATENATE($CF$63,'Auto-Calculations'!EN180,CHAR(10)))</f>
        <v/>
      </c>
      <c r="X242" s="44" t="str">
        <f>IF('Auto-Calculations'!EO180="No Error","",CONCATENATE($CF$63,'Auto-Calculations'!EO180,CHAR(10)))</f>
        <v/>
      </c>
      <c r="Y242" s="44" t="str">
        <f>IF('Auto-Calculations'!EP180="No Error","",CONCATENATE($CF$63,'Auto-Calculations'!EP180,CHAR(10)))</f>
        <v/>
      </c>
      <c r="Z242" s="44" t="str">
        <f>IF('Auto-Calculations'!EQ180="No Error","",CONCATENATE($CF$63,'Auto-Calculations'!EQ180,CHAR(10)))</f>
        <v/>
      </c>
      <c r="AA242" s="44" t="str">
        <f>IF('Auto-Calculations'!ER180="No Error","",CONCATENATE($CF$63,'Auto-Calculations'!ER180,CHAR(10)))</f>
        <v/>
      </c>
      <c r="AB242" s="44" t="str">
        <f>IF('Auto-Calculations'!ES180="No Error","",CONCATENATE($CF$63,'Auto-Calculations'!ES180,CHAR(10)))</f>
        <v/>
      </c>
      <c r="AC242" s="44" t="str">
        <f>IF('Auto-Calculations'!ET180="No Error","",CONCATENATE($CF$63,'Auto-Calculations'!ET180,CHAR(10)))</f>
        <v/>
      </c>
      <c r="AD242" s="44" t="str">
        <f>IF('Auto-Calculations'!EU180="No Error","",CONCATENATE($CF$63,'Auto-Calculations'!EU180,CHAR(10)))</f>
        <v/>
      </c>
      <c r="AE242" s="44" t="str">
        <f>IF('Auto-Calculations'!EV180="No Error","",CONCATENATE($CF$63,'Auto-Calculations'!EV180,CHAR(10)))</f>
        <v/>
      </c>
      <c r="AF242" s="44" t="str">
        <f>IF('Auto-Calculations'!EW180="No Error","",CONCATENATE($CF$63,'Auto-Calculations'!EW180,CHAR(10)))</f>
        <v/>
      </c>
      <c r="AG242" s="44" t="str">
        <f>IF('Auto-Calculations'!EX180="No Error","",CONCATENATE($CF$63,'Auto-Calculations'!EX180,CHAR(10)))</f>
        <v/>
      </c>
      <c r="AH242" s="44" t="str">
        <f>IF('Auto-Calculations'!EY180="No Error","",CONCATENATE($CF$63,'Auto-Calculations'!EY180,CHAR(10)))</f>
        <v/>
      </c>
      <c r="AI242" s="44" t="str">
        <f>IF('Auto-Calculations'!EZ180="No Error","",CONCATENATE($CF$63,'Auto-Calculations'!EZ180,CHAR(10)))</f>
        <v/>
      </c>
      <c r="AJ242" s="44" t="str">
        <f>IF('Auto-Calculations'!FA180="No Error","",CONCATENATE($CF$63,'Auto-Calculations'!FA180,CHAR(10)))</f>
        <v/>
      </c>
      <c r="AK242" s="44" t="str">
        <f>IF('Auto-Calculations'!FB180="No Error","",CONCATENATE($CF$63,'Auto-Calculations'!FB180,CHAR(10)))</f>
        <v/>
      </c>
      <c r="AL242" s="44" t="str">
        <f>IF('Auto-Calculations'!FC180="No Error","",CONCATENATE($CF$63,'Auto-Calculations'!FC180,CHAR(10)))</f>
        <v/>
      </c>
      <c r="AM242" s="44" t="str">
        <f>IF('Auto-Calculations'!FD180="No Error","",CONCATENATE($CF$63,'Auto-Calculations'!FD180,CHAR(10)))</f>
        <v/>
      </c>
      <c r="AN242" s="44" t="str">
        <f>IF('Auto-Calculations'!FE180="No Error","",CONCATENATE($CF$63,'Auto-Calculations'!FE180,CHAR(10)))</f>
        <v/>
      </c>
      <c r="AO242" s="44" t="str">
        <f>IF('Auto-Calculations'!FF180="No Error","",CONCATENATE($CF$63,'Auto-Calculations'!FF180,CHAR(10)))</f>
        <v/>
      </c>
      <c r="AP242" s="44" t="str">
        <f>IF('Auto-Calculations'!FG180="No Error","",CONCATENATE($CF$63,'Auto-Calculations'!FG180,CHAR(10)))</f>
        <v/>
      </c>
      <c r="AQ242" s="44" t="str">
        <f>IF('Auto-Calculations'!FH180="No Error","",CONCATENATE($CF$63,'Auto-Calculations'!FH180,CHAR(10)))</f>
        <v/>
      </c>
      <c r="AR242" s="44" t="str">
        <f>IF('Auto-Calculations'!FI180="No Error","",CONCATENATE($CF$63,'Auto-Calculations'!FI180,CHAR(10)))</f>
        <v/>
      </c>
      <c r="AS242" s="44" t="str">
        <f>IF('Auto-Calculations'!FJ180="No Error","",CONCATENATE($CF$63,'Auto-Calculations'!FJ180,CHAR(10)))</f>
        <v/>
      </c>
      <c r="AT242" s="44" t="str">
        <f>IF('Auto-Calculations'!FK180="No Error","",CONCATENATE($CF$63,'Auto-Calculations'!FK180,CHAR(10)))</f>
        <v/>
      </c>
      <c r="AU242" s="44" t="str">
        <f>IF('Auto-Calculations'!FL180="No Error","",CONCATENATE($CF$63,'Auto-Calculations'!FL180,CHAR(10)))</f>
        <v/>
      </c>
      <c r="AV242" s="44" t="str">
        <f>IF('Auto-Calculations'!FM180="No Error","",CONCATENATE($CF$63,'Auto-Calculations'!FM180,CHAR(10)))</f>
        <v/>
      </c>
      <c r="AW242" s="44" t="str">
        <f>IF('Auto-Calculations'!FN180="No Error","",CONCATENATE($CF$63,'Auto-Calculations'!FN180,CHAR(10)))</f>
        <v/>
      </c>
      <c r="AX242" s="44" t="str">
        <f>IF('Auto-Calculations'!FO180="No Error","",CONCATENATE($CF$63,'Auto-Calculations'!FO180,CHAR(10)))</f>
        <v/>
      </c>
      <c r="AY242" s="44" t="str">
        <f>IF('Auto-Calculations'!FP180="No Error","",CONCATENATE($CF$63,'Auto-Calculations'!FP180,CHAR(10)))</f>
        <v/>
      </c>
      <c r="AZ242" s="44" t="str">
        <f>IF('Auto-Calculations'!FQ180="No Error","",CONCATENATE($CF$63,'Auto-Calculations'!FQ180,CHAR(10)))</f>
        <v/>
      </c>
      <c r="BA242" s="44" t="str">
        <f>IF('Auto-Calculations'!FR180="No Error","",CONCATENATE($CF$63,'Auto-Calculations'!FR180,CHAR(10)))</f>
        <v/>
      </c>
      <c r="BB242" s="44" t="str">
        <f>IF('Auto-Calculations'!FS180="No Error","",CONCATENATE($CF$63,'Auto-Calculations'!FS180,CHAR(10)))</f>
        <v/>
      </c>
      <c r="BC242" s="44" t="str">
        <f>IF('Auto-Calculations'!FT180="No Error","",CONCATENATE($CF$63,'Auto-Calculations'!FT180,CHAR(10)))</f>
        <v/>
      </c>
      <c r="BD242" s="44" t="str">
        <f>IF('Auto-Calculations'!FU180="No Error","",CONCATENATE($CF$63,'Auto-Calculations'!FU180,CHAR(10)))</f>
        <v/>
      </c>
      <c r="BE242" s="44" t="str">
        <f>IF('Auto-Calculations'!FV180="No Error","",CONCATENATE($CF$63,'Auto-Calculations'!FV180,CHAR(10)))</f>
        <v/>
      </c>
      <c r="BF242" s="44" t="str">
        <f>IF('Auto-Calculations'!FW180="No Error","",CONCATENATE($CF$63,'Auto-Calculations'!FW180,CHAR(10)))</f>
        <v/>
      </c>
      <c r="BG242" s="44" t="str">
        <f>IF('Auto-Calculations'!FX180="No Error","",CONCATENATE($CF$63,'Auto-Calculations'!FX180,CHAR(10)))</f>
        <v/>
      </c>
      <c r="BH242" s="44" t="str">
        <f>IF('Auto-Calculations'!FY180="No Error","",CONCATENATE($CF$63,'Auto-Calculations'!FY180,CHAR(10)))</f>
        <v/>
      </c>
      <c r="BI242" s="44" t="str">
        <f>IF('Auto-Calculations'!FZ180="No Error","",CONCATENATE($CF$63,'Auto-Calculations'!FZ180,CHAR(10)))</f>
        <v/>
      </c>
      <c r="BJ242" s="44" t="str">
        <f>IF('Auto-Calculations'!GA180="No Error","",CONCATENATE($CF$63,'Auto-Calculations'!GA180,CHAR(10)))</f>
        <v/>
      </c>
      <c r="BK242" s="44" t="str">
        <f>IF('Auto-Calculations'!GB180="No Error","",CONCATENATE($CF$63,'Auto-Calculations'!GB180,CHAR(10)))</f>
        <v/>
      </c>
      <c r="BL242" s="44" t="str">
        <f>IF('Auto-Calculations'!GC180="No Error","",CONCATENATE($CF$63,'Auto-Calculations'!GC180,CHAR(10)))</f>
        <v/>
      </c>
      <c r="BM242" s="44" t="str">
        <f>IF('Auto-Calculations'!GD180="No Error","",CONCATENATE($CF$63,'Auto-Calculations'!GD180,CHAR(10)))</f>
        <v/>
      </c>
      <c r="BN242" s="44" t="str">
        <f>IF('Auto-Calculations'!GE180="No Error","",CONCATENATE($CF$63,'Auto-Calculations'!GE180,CHAR(10)))</f>
        <v/>
      </c>
      <c r="BO242" s="44" t="str">
        <f>IF('Auto-Calculations'!GF180="No Error","",CONCATENATE($CF$63,'Auto-Calculations'!GF180,CHAR(10)))</f>
        <v/>
      </c>
      <c r="BP242" s="44" t="str">
        <f>IF('Auto-Calculations'!GG180="No Error","",CONCATENATE($CF$63,'Auto-Calculations'!GG180,CHAR(10)))</f>
        <v/>
      </c>
      <c r="BQ242" s="44" t="str">
        <f>IF('Auto-Calculations'!GH180="No Error","",CONCATENATE($CF$63,'Auto-Calculations'!GH180,CHAR(10)))</f>
        <v/>
      </c>
      <c r="BR242" s="44" t="str">
        <f>IF('Auto-Calculations'!GI180="No Error","",CONCATENATE($CF$63,'Auto-Calculations'!GI180,CHAR(10)))</f>
        <v/>
      </c>
      <c r="BS242" s="44" t="str">
        <f>IF('Auto-Calculations'!GJ180="No Error","",CONCATENATE($CF$63,'Auto-Calculations'!GJ180,CHAR(10)))</f>
        <v/>
      </c>
      <c r="BT242" s="44" t="str">
        <f>IF('Auto-Calculations'!GK180="No Error","",CONCATENATE($CF$63,'Auto-Calculations'!GK180,CHAR(10)))</f>
        <v/>
      </c>
      <c r="BU242" s="44" t="str">
        <f>IF('Auto-Calculations'!GL180="No Error","",CONCATENATE($CF$63,'Auto-Calculations'!GL180,CHAR(10)))</f>
        <v/>
      </c>
      <c r="BV242" s="44" t="str">
        <f>IF('Auto-Calculations'!GM180="No Error","",CONCATENATE($CF$63,'Auto-Calculations'!GM180,CHAR(10)))</f>
        <v/>
      </c>
      <c r="BW242" s="44" t="str">
        <f>IF('Auto-Calculations'!GN180="No Error","",CONCATENATE($CF$63,'Auto-Calculations'!GN180,CHAR(10)))</f>
        <v/>
      </c>
      <c r="BX242" s="44" t="str">
        <f>IF('Auto-Calculations'!GO180="No Error","",CONCATENATE($CF$63,'Auto-Calculations'!GO180,CHAR(10)))</f>
        <v/>
      </c>
      <c r="BY242" s="44" t="str">
        <f>IF('Auto-Calculations'!GP180="No Error","",CONCATENATE($CF$63,'Auto-Calculations'!GP180,CHAR(10)))</f>
        <v/>
      </c>
      <c r="BZ242" s="44" t="str">
        <f>IF('Auto-Calculations'!GQ180="No Error","",CONCATENATE($CF$63,'Auto-Calculations'!GQ180,CHAR(10)))</f>
        <v/>
      </c>
      <c r="CA242" s="44" t="str">
        <f>IF('Auto-Calculations'!GR180="No Error","",CONCATENATE($CF$63,'Auto-Calculations'!GR180,CHAR(10)))</f>
        <v/>
      </c>
      <c r="CB242" s="44" t="str">
        <f>IF('Auto-Calculations'!GS180="No Error","",CONCATENATE($CF$63,'Auto-Calculations'!GS180,CHAR(10)))</f>
        <v/>
      </c>
      <c r="CC242" s="44" t="str">
        <f>IF('Auto-Calculations'!GT180="No Error","",CONCATENATE($CF$63,'Auto-Calculations'!GT180,CHAR(10)))</f>
        <v/>
      </c>
      <c r="CD242" s="44" t="str">
        <f>IF('Auto-Calculations'!GU180="No Error","",CONCATENATE($CF$63,'Auto-Calculations'!GU180,CHAR(10)))</f>
        <v/>
      </c>
      <c r="CE242" s="44" t="s">
        <v>5795</v>
      </c>
      <c r="CF242" s="1" t="str">
        <f t="shared" si="2"/>
        <v>.</v>
      </c>
    </row>
    <row r="243" spans="1:84" ht="40.15" customHeight="1" x14ac:dyDescent="0.25">
      <c r="A243" s="14" t="str">
        <f>IF(NOT(ISBLANK('Auto-Calculations'!D181)),'Auto-Calculations'!D181,"")</f>
        <v/>
      </c>
      <c r="B243" s="44" t="str">
        <f>IF('Auto-Calculations'!DS181="No Error","",CONCATENATE($CF$63,'Auto-Calculations'!DS181,CHAR(10)))</f>
        <v/>
      </c>
      <c r="C243" s="44" t="str">
        <f>IF('Auto-Calculations'!DT181="No Error","",CONCATENATE($CF$63,'Auto-Calculations'!DT181,CHAR(10)))</f>
        <v/>
      </c>
      <c r="D243" s="44" t="str">
        <f>IF('Auto-Calculations'!DU181="No Error","",CONCATENATE($CF$63,'Auto-Calculations'!DU181,CHAR(10)))</f>
        <v/>
      </c>
      <c r="E243" s="44" t="str">
        <f>IF('Auto-Calculations'!DV181="No Error","",CONCATENATE($CF$63,'Auto-Calculations'!DV181,CHAR(10)))</f>
        <v/>
      </c>
      <c r="F243" s="44" t="str">
        <f>IF('Auto-Calculations'!DW181="No Error","",CONCATENATE($CF$63,'Auto-Calculations'!DW181,CHAR(10)))</f>
        <v/>
      </c>
      <c r="G243" s="44" t="str">
        <f>IF('Auto-Calculations'!DX181="No Error","",CONCATENATE($CF$63,'Auto-Calculations'!DX181,CHAR(10)))</f>
        <v/>
      </c>
      <c r="H243" s="44" t="str">
        <f>IF('Auto-Calculations'!DY181="No Error","",CONCATENATE($CF$63,'Auto-Calculations'!DY181,CHAR(10)))</f>
        <v/>
      </c>
      <c r="I243" s="44" t="str">
        <f>IF('Auto-Calculations'!DZ181="No Error","",CONCATENATE($CF$63,'Auto-Calculations'!DZ181,CHAR(10)))</f>
        <v/>
      </c>
      <c r="J243" s="44" t="str">
        <f>IF('Auto-Calculations'!EA181="No Error","",CONCATENATE($CF$63,'Auto-Calculations'!EA181,CHAR(10)))</f>
        <v/>
      </c>
      <c r="K243" s="44" t="str">
        <f>IF('Auto-Calculations'!EB181="No Error","",CONCATENATE($CF$63,'Auto-Calculations'!EB181,CHAR(10)))</f>
        <v/>
      </c>
      <c r="L243" s="44" t="str">
        <f>IF('Auto-Calculations'!EC181="No Error","",CONCATENATE($CF$63,'Auto-Calculations'!EC181,CHAR(10)))</f>
        <v/>
      </c>
      <c r="M243" s="44" t="str">
        <f>IF('Auto-Calculations'!ED181="No Error","",CONCATENATE($CF$63,'Auto-Calculations'!ED181,CHAR(10)))</f>
        <v/>
      </c>
      <c r="N243" s="44" t="str">
        <f>IF('Auto-Calculations'!EE181="No Error","",CONCATENATE($CF$63,'Auto-Calculations'!EE181,CHAR(10)))</f>
        <v/>
      </c>
      <c r="O243" s="44" t="str">
        <f>IF('Auto-Calculations'!EF181="No Error","",CONCATENATE($CF$63,'Auto-Calculations'!EF181,CHAR(10)))</f>
        <v/>
      </c>
      <c r="P243" s="44" t="str">
        <f>IF('Auto-Calculations'!EG181="No Error","",CONCATENATE($CF$63,'Auto-Calculations'!EG181,CHAR(10)))</f>
        <v/>
      </c>
      <c r="Q243" s="44" t="str">
        <f>IF('Auto-Calculations'!EH181="No Error","",CONCATENATE($CF$63,'Auto-Calculations'!EH181,CHAR(10)))</f>
        <v/>
      </c>
      <c r="R243" s="44" t="str">
        <f>IF('Auto-Calculations'!EI181="No Error","",CONCATENATE($CF$63,'Auto-Calculations'!EI181,CHAR(10)))</f>
        <v/>
      </c>
      <c r="S243" s="44" t="str">
        <f>IF('Auto-Calculations'!EJ181="No Error","",CONCATENATE($CF$63,'Auto-Calculations'!EJ181,CHAR(10)))</f>
        <v/>
      </c>
      <c r="T243" s="44" t="str">
        <f>IF('Auto-Calculations'!EK181="No Error","",CONCATENATE($CF$63,'Auto-Calculations'!EK181,CHAR(10)))</f>
        <v/>
      </c>
      <c r="U243" s="44" t="str">
        <f>IF('Auto-Calculations'!EL181="No Error","",CONCATENATE($CF$63,'Auto-Calculations'!EL181,CHAR(10)))</f>
        <v/>
      </c>
      <c r="V243" s="44" t="str">
        <f>IF('Auto-Calculations'!EM181="No Error","",CONCATENATE($CF$63,'Auto-Calculations'!EM181,CHAR(10)))</f>
        <v/>
      </c>
      <c r="W243" s="44" t="str">
        <f>IF('Auto-Calculations'!EN181="No Error","",CONCATENATE($CF$63,'Auto-Calculations'!EN181,CHAR(10)))</f>
        <v/>
      </c>
      <c r="X243" s="44" t="str">
        <f>IF('Auto-Calculations'!EO181="No Error","",CONCATENATE($CF$63,'Auto-Calculations'!EO181,CHAR(10)))</f>
        <v/>
      </c>
      <c r="Y243" s="44" t="str">
        <f>IF('Auto-Calculations'!EP181="No Error","",CONCATENATE($CF$63,'Auto-Calculations'!EP181,CHAR(10)))</f>
        <v/>
      </c>
      <c r="Z243" s="44" t="str">
        <f>IF('Auto-Calculations'!EQ181="No Error","",CONCATENATE($CF$63,'Auto-Calculations'!EQ181,CHAR(10)))</f>
        <v/>
      </c>
      <c r="AA243" s="44" t="str">
        <f>IF('Auto-Calculations'!ER181="No Error","",CONCATENATE($CF$63,'Auto-Calculations'!ER181,CHAR(10)))</f>
        <v/>
      </c>
      <c r="AB243" s="44" t="str">
        <f>IF('Auto-Calculations'!ES181="No Error","",CONCATENATE($CF$63,'Auto-Calculations'!ES181,CHAR(10)))</f>
        <v/>
      </c>
      <c r="AC243" s="44" t="str">
        <f>IF('Auto-Calculations'!ET181="No Error","",CONCATENATE($CF$63,'Auto-Calculations'!ET181,CHAR(10)))</f>
        <v/>
      </c>
      <c r="AD243" s="44" t="str">
        <f>IF('Auto-Calculations'!EU181="No Error","",CONCATENATE($CF$63,'Auto-Calculations'!EU181,CHAR(10)))</f>
        <v/>
      </c>
      <c r="AE243" s="44" t="str">
        <f>IF('Auto-Calculations'!EV181="No Error","",CONCATENATE($CF$63,'Auto-Calculations'!EV181,CHAR(10)))</f>
        <v/>
      </c>
      <c r="AF243" s="44" t="str">
        <f>IF('Auto-Calculations'!EW181="No Error","",CONCATENATE($CF$63,'Auto-Calculations'!EW181,CHAR(10)))</f>
        <v/>
      </c>
      <c r="AG243" s="44" t="str">
        <f>IF('Auto-Calculations'!EX181="No Error","",CONCATENATE($CF$63,'Auto-Calculations'!EX181,CHAR(10)))</f>
        <v/>
      </c>
      <c r="AH243" s="44" t="str">
        <f>IF('Auto-Calculations'!EY181="No Error","",CONCATENATE($CF$63,'Auto-Calculations'!EY181,CHAR(10)))</f>
        <v/>
      </c>
      <c r="AI243" s="44" t="str">
        <f>IF('Auto-Calculations'!EZ181="No Error","",CONCATENATE($CF$63,'Auto-Calculations'!EZ181,CHAR(10)))</f>
        <v/>
      </c>
      <c r="AJ243" s="44" t="str">
        <f>IF('Auto-Calculations'!FA181="No Error","",CONCATENATE($CF$63,'Auto-Calculations'!FA181,CHAR(10)))</f>
        <v/>
      </c>
      <c r="AK243" s="44" t="str">
        <f>IF('Auto-Calculations'!FB181="No Error","",CONCATENATE($CF$63,'Auto-Calculations'!FB181,CHAR(10)))</f>
        <v/>
      </c>
      <c r="AL243" s="44" t="str">
        <f>IF('Auto-Calculations'!FC181="No Error","",CONCATENATE($CF$63,'Auto-Calculations'!FC181,CHAR(10)))</f>
        <v/>
      </c>
      <c r="AM243" s="44" t="str">
        <f>IF('Auto-Calculations'!FD181="No Error","",CONCATENATE($CF$63,'Auto-Calculations'!FD181,CHAR(10)))</f>
        <v/>
      </c>
      <c r="AN243" s="44" t="str">
        <f>IF('Auto-Calculations'!FE181="No Error","",CONCATENATE($CF$63,'Auto-Calculations'!FE181,CHAR(10)))</f>
        <v/>
      </c>
      <c r="AO243" s="44" t="str">
        <f>IF('Auto-Calculations'!FF181="No Error","",CONCATENATE($CF$63,'Auto-Calculations'!FF181,CHAR(10)))</f>
        <v/>
      </c>
      <c r="AP243" s="44" t="str">
        <f>IF('Auto-Calculations'!FG181="No Error","",CONCATENATE($CF$63,'Auto-Calculations'!FG181,CHAR(10)))</f>
        <v/>
      </c>
      <c r="AQ243" s="44" t="str">
        <f>IF('Auto-Calculations'!FH181="No Error","",CONCATENATE($CF$63,'Auto-Calculations'!FH181,CHAR(10)))</f>
        <v/>
      </c>
      <c r="AR243" s="44" t="str">
        <f>IF('Auto-Calculations'!FI181="No Error","",CONCATENATE($CF$63,'Auto-Calculations'!FI181,CHAR(10)))</f>
        <v/>
      </c>
      <c r="AS243" s="44" t="str">
        <f>IF('Auto-Calculations'!FJ181="No Error","",CONCATENATE($CF$63,'Auto-Calculations'!FJ181,CHAR(10)))</f>
        <v/>
      </c>
      <c r="AT243" s="44" t="str">
        <f>IF('Auto-Calculations'!FK181="No Error","",CONCATENATE($CF$63,'Auto-Calculations'!FK181,CHAR(10)))</f>
        <v/>
      </c>
      <c r="AU243" s="44" t="str">
        <f>IF('Auto-Calculations'!FL181="No Error","",CONCATENATE($CF$63,'Auto-Calculations'!FL181,CHAR(10)))</f>
        <v/>
      </c>
      <c r="AV243" s="44" t="str">
        <f>IF('Auto-Calculations'!FM181="No Error","",CONCATENATE($CF$63,'Auto-Calculations'!FM181,CHAR(10)))</f>
        <v/>
      </c>
      <c r="AW243" s="44" t="str">
        <f>IF('Auto-Calculations'!FN181="No Error","",CONCATENATE($CF$63,'Auto-Calculations'!FN181,CHAR(10)))</f>
        <v/>
      </c>
      <c r="AX243" s="44" t="str">
        <f>IF('Auto-Calculations'!FO181="No Error","",CONCATENATE($CF$63,'Auto-Calculations'!FO181,CHAR(10)))</f>
        <v/>
      </c>
      <c r="AY243" s="44" t="str">
        <f>IF('Auto-Calculations'!FP181="No Error","",CONCATENATE($CF$63,'Auto-Calculations'!FP181,CHAR(10)))</f>
        <v/>
      </c>
      <c r="AZ243" s="44" t="str">
        <f>IF('Auto-Calculations'!FQ181="No Error","",CONCATENATE($CF$63,'Auto-Calculations'!FQ181,CHAR(10)))</f>
        <v/>
      </c>
      <c r="BA243" s="44" t="str">
        <f>IF('Auto-Calculations'!FR181="No Error","",CONCATENATE($CF$63,'Auto-Calculations'!FR181,CHAR(10)))</f>
        <v/>
      </c>
      <c r="BB243" s="44" t="str">
        <f>IF('Auto-Calculations'!FS181="No Error","",CONCATENATE($CF$63,'Auto-Calculations'!FS181,CHAR(10)))</f>
        <v/>
      </c>
      <c r="BC243" s="44" t="str">
        <f>IF('Auto-Calculations'!FT181="No Error","",CONCATENATE($CF$63,'Auto-Calculations'!FT181,CHAR(10)))</f>
        <v/>
      </c>
      <c r="BD243" s="44" t="str">
        <f>IF('Auto-Calculations'!FU181="No Error","",CONCATENATE($CF$63,'Auto-Calculations'!FU181,CHAR(10)))</f>
        <v/>
      </c>
      <c r="BE243" s="44" t="str">
        <f>IF('Auto-Calculations'!FV181="No Error","",CONCATENATE($CF$63,'Auto-Calculations'!FV181,CHAR(10)))</f>
        <v/>
      </c>
      <c r="BF243" s="44" t="str">
        <f>IF('Auto-Calculations'!FW181="No Error","",CONCATENATE($CF$63,'Auto-Calculations'!FW181,CHAR(10)))</f>
        <v/>
      </c>
      <c r="BG243" s="44" t="str">
        <f>IF('Auto-Calculations'!FX181="No Error","",CONCATENATE($CF$63,'Auto-Calculations'!FX181,CHAR(10)))</f>
        <v/>
      </c>
      <c r="BH243" s="44" t="str">
        <f>IF('Auto-Calculations'!FY181="No Error","",CONCATENATE($CF$63,'Auto-Calculations'!FY181,CHAR(10)))</f>
        <v/>
      </c>
      <c r="BI243" s="44" t="str">
        <f>IF('Auto-Calculations'!FZ181="No Error","",CONCATENATE($CF$63,'Auto-Calculations'!FZ181,CHAR(10)))</f>
        <v/>
      </c>
      <c r="BJ243" s="44" t="str">
        <f>IF('Auto-Calculations'!GA181="No Error","",CONCATENATE($CF$63,'Auto-Calculations'!GA181,CHAR(10)))</f>
        <v/>
      </c>
      <c r="BK243" s="44" t="str">
        <f>IF('Auto-Calculations'!GB181="No Error","",CONCATENATE($CF$63,'Auto-Calculations'!GB181,CHAR(10)))</f>
        <v/>
      </c>
      <c r="BL243" s="44" t="str">
        <f>IF('Auto-Calculations'!GC181="No Error","",CONCATENATE($CF$63,'Auto-Calculations'!GC181,CHAR(10)))</f>
        <v/>
      </c>
      <c r="BM243" s="44" t="str">
        <f>IF('Auto-Calculations'!GD181="No Error","",CONCATENATE($CF$63,'Auto-Calculations'!GD181,CHAR(10)))</f>
        <v/>
      </c>
      <c r="BN243" s="44" t="str">
        <f>IF('Auto-Calculations'!GE181="No Error","",CONCATENATE($CF$63,'Auto-Calculations'!GE181,CHAR(10)))</f>
        <v/>
      </c>
      <c r="BO243" s="44" t="str">
        <f>IF('Auto-Calculations'!GF181="No Error","",CONCATENATE($CF$63,'Auto-Calculations'!GF181,CHAR(10)))</f>
        <v/>
      </c>
      <c r="BP243" s="44" t="str">
        <f>IF('Auto-Calculations'!GG181="No Error","",CONCATENATE($CF$63,'Auto-Calculations'!GG181,CHAR(10)))</f>
        <v/>
      </c>
      <c r="BQ243" s="44" t="str">
        <f>IF('Auto-Calculations'!GH181="No Error","",CONCATENATE($CF$63,'Auto-Calculations'!GH181,CHAR(10)))</f>
        <v/>
      </c>
      <c r="BR243" s="44" t="str">
        <f>IF('Auto-Calculations'!GI181="No Error","",CONCATENATE($CF$63,'Auto-Calculations'!GI181,CHAR(10)))</f>
        <v/>
      </c>
      <c r="BS243" s="44" t="str">
        <f>IF('Auto-Calculations'!GJ181="No Error","",CONCATENATE($CF$63,'Auto-Calculations'!GJ181,CHAR(10)))</f>
        <v/>
      </c>
      <c r="BT243" s="44" t="str">
        <f>IF('Auto-Calculations'!GK181="No Error","",CONCATENATE($CF$63,'Auto-Calculations'!GK181,CHAR(10)))</f>
        <v/>
      </c>
      <c r="BU243" s="44" t="str">
        <f>IF('Auto-Calculations'!GL181="No Error","",CONCATENATE($CF$63,'Auto-Calculations'!GL181,CHAR(10)))</f>
        <v/>
      </c>
      <c r="BV243" s="44" t="str">
        <f>IF('Auto-Calculations'!GM181="No Error","",CONCATENATE($CF$63,'Auto-Calculations'!GM181,CHAR(10)))</f>
        <v/>
      </c>
      <c r="BW243" s="44" t="str">
        <f>IF('Auto-Calculations'!GN181="No Error","",CONCATENATE($CF$63,'Auto-Calculations'!GN181,CHAR(10)))</f>
        <v/>
      </c>
      <c r="BX243" s="44" t="str">
        <f>IF('Auto-Calculations'!GO181="No Error","",CONCATENATE($CF$63,'Auto-Calculations'!GO181,CHAR(10)))</f>
        <v/>
      </c>
      <c r="BY243" s="44" t="str">
        <f>IF('Auto-Calculations'!GP181="No Error","",CONCATENATE($CF$63,'Auto-Calculations'!GP181,CHAR(10)))</f>
        <v/>
      </c>
      <c r="BZ243" s="44" t="str">
        <f>IF('Auto-Calculations'!GQ181="No Error","",CONCATENATE($CF$63,'Auto-Calculations'!GQ181,CHAR(10)))</f>
        <v/>
      </c>
      <c r="CA243" s="44" t="str">
        <f>IF('Auto-Calculations'!GR181="No Error","",CONCATENATE($CF$63,'Auto-Calculations'!GR181,CHAR(10)))</f>
        <v/>
      </c>
      <c r="CB243" s="44" t="str">
        <f>IF('Auto-Calculations'!GS181="No Error","",CONCATENATE($CF$63,'Auto-Calculations'!GS181,CHAR(10)))</f>
        <v/>
      </c>
      <c r="CC243" s="44" t="str">
        <f>IF('Auto-Calculations'!GT181="No Error","",CONCATENATE($CF$63,'Auto-Calculations'!GT181,CHAR(10)))</f>
        <v/>
      </c>
      <c r="CD243" s="44" t="str">
        <f>IF('Auto-Calculations'!GU181="No Error","",CONCATENATE($CF$63,'Auto-Calculations'!GU181,CHAR(10)))</f>
        <v/>
      </c>
      <c r="CE243" s="44" t="s">
        <v>5795</v>
      </c>
      <c r="CF243" s="1" t="str">
        <f t="shared" si="2"/>
        <v>.</v>
      </c>
    </row>
    <row r="244" spans="1:84" ht="40.15" customHeight="1" x14ac:dyDescent="0.25">
      <c r="A244" s="14" t="str">
        <f>IF(NOT(ISBLANK('Auto-Calculations'!D182)),'Auto-Calculations'!D182,"")</f>
        <v/>
      </c>
      <c r="B244" s="44" t="str">
        <f>IF('Auto-Calculations'!DS182="No Error","",CONCATENATE($CF$63,'Auto-Calculations'!DS182,CHAR(10)))</f>
        <v/>
      </c>
      <c r="C244" s="44" t="str">
        <f>IF('Auto-Calculations'!DT182="No Error","",CONCATENATE($CF$63,'Auto-Calculations'!DT182,CHAR(10)))</f>
        <v/>
      </c>
      <c r="D244" s="44" t="str">
        <f>IF('Auto-Calculations'!DU182="No Error","",CONCATENATE($CF$63,'Auto-Calculations'!DU182,CHAR(10)))</f>
        <v/>
      </c>
      <c r="E244" s="44" t="str">
        <f>IF('Auto-Calculations'!DV182="No Error","",CONCATENATE($CF$63,'Auto-Calculations'!DV182,CHAR(10)))</f>
        <v/>
      </c>
      <c r="F244" s="44" t="str">
        <f>IF('Auto-Calculations'!DW182="No Error","",CONCATENATE($CF$63,'Auto-Calculations'!DW182,CHAR(10)))</f>
        <v/>
      </c>
      <c r="G244" s="44" t="str">
        <f>IF('Auto-Calculations'!DX182="No Error","",CONCATENATE($CF$63,'Auto-Calculations'!DX182,CHAR(10)))</f>
        <v/>
      </c>
      <c r="H244" s="44" t="str">
        <f>IF('Auto-Calculations'!DY182="No Error","",CONCATENATE($CF$63,'Auto-Calculations'!DY182,CHAR(10)))</f>
        <v/>
      </c>
      <c r="I244" s="44" t="str">
        <f>IF('Auto-Calculations'!DZ182="No Error","",CONCATENATE($CF$63,'Auto-Calculations'!DZ182,CHAR(10)))</f>
        <v/>
      </c>
      <c r="J244" s="44" t="str">
        <f>IF('Auto-Calculations'!EA182="No Error","",CONCATENATE($CF$63,'Auto-Calculations'!EA182,CHAR(10)))</f>
        <v/>
      </c>
      <c r="K244" s="44" t="str">
        <f>IF('Auto-Calculations'!EB182="No Error","",CONCATENATE($CF$63,'Auto-Calculations'!EB182,CHAR(10)))</f>
        <v/>
      </c>
      <c r="L244" s="44" t="str">
        <f>IF('Auto-Calculations'!EC182="No Error","",CONCATENATE($CF$63,'Auto-Calculations'!EC182,CHAR(10)))</f>
        <v/>
      </c>
      <c r="M244" s="44" t="str">
        <f>IF('Auto-Calculations'!ED182="No Error","",CONCATENATE($CF$63,'Auto-Calculations'!ED182,CHAR(10)))</f>
        <v/>
      </c>
      <c r="N244" s="44" t="str">
        <f>IF('Auto-Calculations'!EE182="No Error","",CONCATENATE($CF$63,'Auto-Calculations'!EE182,CHAR(10)))</f>
        <v/>
      </c>
      <c r="O244" s="44" t="str">
        <f>IF('Auto-Calculations'!EF182="No Error","",CONCATENATE($CF$63,'Auto-Calculations'!EF182,CHAR(10)))</f>
        <v/>
      </c>
      <c r="P244" s="44" t="str">
        <f>IF('Auto-Calculations'!EG182="No Error","",CONCATENATE($CF$63,'Auto-Calculations'!EG182,CHAR(10)))</f>
        <v/>
      </c>
      <c r="Q244" s="44" t="str">
        <f>IF('Auto-Calculations'!EH182="No Error","",CONCATENATE($CF$63,'Auto-Calculations'!EH182,CHAR(10)))</f>
        <v/>
      </c>
      <c r="R244" s="44" t="str">
        <f>IF('Auto-Calculations'!EI182="No Error","",CONCATENATE($CF$63,'Auto-Calculations'!EI182,CHAR(10)))</f>
        <v/>
      </c>
      <c r="S244" s="44" t="str">
        <f>IF('Auto-Calculations'!EJ182="No Error","",CONCATENATE($CF$63,'Auto-Calculations'!EJ182,CHAR(10)))</f>
        <v/>
      </c>
      <c r="T244" s="44" t="str">
        <f>IF('Auto-Calculations'!EK182="No Error","",CONCATENATE($CF$63,'Auto-Calculations'!EK182,CHAR(10)))</f>
        <v/>
      </c>
      <c r="U244" s="44" t="str">
        <f>IF('Auto-Calculations'!EL182="No Error","",CONCATENATE($CF$63,'Auto-Calculations'!EL182,CHAR(10)))</f>
        <v/>
      </c>
      <c r="V244" s="44" t="str">
        <f>IF('Auto-Calculations'!EM182="No Error","",CONCATENATE($CF$63,'Auto-Calculations'!EM182,CHAR(10)))</f>
        <v/>
      </c>
      <c r="W244" s="44" t="str">
        <f>IF('Auto-Calculations'!EN182="No Error","",CONCATENATE($CF$63,'Auto-Calculations'!EN182,CHAR(10)))</f>
        <v/>
      </c>
      <c r="X244" s="44" t="str">
        <f>IF('Auto-Calculations'!EO182="No Error","",CONCATENATE($CF$63,'Auto-Calculations'!EO182,CHAR(10)))</f>
        <v/>
      </c>
      <c r="Y244" s="44" t="str">
        <f>IF('Auto-Calculations'!EP182="No Error","",CONCATENATE($CF$63,'Auto-Calculations'!EP182,CHAR(10)))</f>
        <v/>
      </c>
      <c r="Z244" s="44" t="str">
        <f>IF('Auto-Calculations'!EQ182="No Error","",CONCATENATE($CF$63,'Auto-Calculations'!EQ182,CHAR(10)))</f>
        <v/>
      </c>
      <c r="AA244" s="44" t="str">
        <f>IF('Auto-Calculations'!ER182="No Error","",CONCATENATE($CF$63,'Auto-Calculations'!ER182,CHAR(10)))</f>
        <v/>
      </c>
      <c r="AB244" s="44" t="str">
        <f>IF('Auto-Calculations'!ES182="No Error","",CONCATENATE($CF$63,'Auto-Calculations'!ES182,CHAR(10)))</f>
        <v/>
      </c>
      <c r="AC244" s="44" t="str">
        <f>IF('Auto-Calculations'!ET182="No Error","",CONCATENATE($CF$63,'Auto-Calculations'!ET182,CHAR(10)))</f>
        <v/>
      </c>
      <c r="AD244" s="44" t="str">
        <f>IF('Auto-Calculations'!EU182="No Error","",CONCATENATE($CF$63,'Auto-Calculations'!EU182,CHAR(10)))</f>
        <v/>
      </c>
      <c r="AE244" s="44" t="str">
        <f>IF('Auto-Calculations'!EV182="No Error","",CONCATENATE($CF$63,'Auto-Calculations'!EV182,CHAR(10)))</f>
        <v/>
      </c>
      <c r="AF244" s="44" t="str">
        <f>IF('Auto-Calculations'!EW182="No Error","",CONCATENATE($CF$63,'Auto-Calculations'!EW182,CHAR(10)))</f>
        <v/>
      </c>
      <c r="AG244" s="44" t="str">
        <f>IF('Auto-Calculations'!EX182="No Error","",CONCATENATE($CF$63,'Auto-Calculations'!EX182,CHAR(10)))</f>
        <v/>
      </c>
      <c r="AH244" s="44" t="str">
        <f>IF('Auto-Calculations'!EY182="No Error","",CONCATENATE($CF$63,'Auto-Calculations'!EY182,CHAR(10)))</f>
        <v/>
      </c>
      <c r="AI244" s="44" t="str">
        <f>IF('Auto-Calculations'!EZ182="No Error","",CONCATENATE($CF$63,'Auto-Calculations'!EZ182,CHAR(10)))</f>
        <v/>
      </c>
      <c r="AJ244" s="44" t="str">
        <f>IF('Auto-Calculations'!FA182="No Error","",CONCATENATE($CF$63,'Auto-Calculations'!FA182,CHAR(10)))</f>
        <v/>
      </c>
      <c r="AK244" s="44" t="str">
        <f>IF('Auto-Calculations'!FB182="No Error","",CONCATENATE($CF$63,'Auto-Calculations'!FB182,CHAR(10)))</f>
        <v/>
      </c>
      <c r="AL244" s="44" t="str">
        <f>IF('Auto-Calculations'!FC182="No Error","",CONCATENATE($CF$63,'Auto-Calculations'!FC182,CHAR(10)))</f>
        <v/>
      </c>
      <c r="AM244" s="44" t="str">
        <f>IF('Auto-Calculations'!FD182="No Error","",CONCATENATE($CF$63,'Auto-Calculations'!FD182,CHAR(10)))</f>
        <v/>
      </c>
      <c r="AN244" s="44" t="str">
        <f>IF('Auto-Calculations'!FE182="No Error","",CONCATENATE($CF$63,'Auto-Calculations'!FE182,CHAR(10)))</f>
        <v/>
      </c>
      <c r="AO244" s="44" t="str">
        <f>IF('Auto-Calculations'!FF182="No Error","",CONCATENATE($CF$63,'Auto-Calculations'!FF182,CHAR(10)))</f>
        <v/>
      </c>
      <c r="AP244" s="44" t="str">
        <f>IF('Auto-Calculations'!FG182="No Error","",CONCATENATE($CF$63,'Auto-Calculations'!FG182,CHAR(10)))</f>
        <v/>
      </c>
      <c r="AQ244" s="44" t="str">
        <f>IF('Auto-Calculations'!FH182="No Error","",CONCATENATE($CF$63,'Auto-Calculations'!FH182,CHAR(10)))</f>
        <v/>
      </c>
      <c r="AR244" s="44" t="str">
        <f>IF('Auto-Calculations'!FI182="No Error","",CONCATENATE($CF$63,'Auto-Calculations'!FI182,CHAR(10)))</f>
        <v/>
      </c>
      <c r="AS244" s="44" t="str">
        <f>IF('Auto-Calculations'!FJ182="No Error","",CONCATENATE($CF$63,'Auto-Calculations'!FJ182,CHAR(10)))</f>
        <v/>
      </c>
      <c r="AT244" s="44" t="str">
        <f>IF('Auto-Calculations'!FK182="No Error","",CONCATENATE($CF$63,'Auto-Calculations'!FK182,CHAR(10)))</f>
        <v/>
      </c>
      <c r="AU244" s="44" t="str">
        <f>IF('Auto-Calculations'!FL182="No Error","",CONCATENATE($CF$63,'Auto-Calculations'!FL182,CHAR(10)))</f>
        <v/>
      </c>
      <c r="AV244" s="44" t="str">
        <f>IF('Auto-Calculations'!FM182="No Error","",CONCATENATE($CF$63,'Auto-Calculations'!FM182,CHAR(10)))</f>
        <v/>
      </c>
      <c r="AW244" s="44" t="str">
        <f>IF('Auto-Calculations'!FN182="No Error","",CONCATENATE($CF$63,'Auto-Calculations'!FN182,CHAR(10)))</f>
        <v/>
      </c>
      <c r="AX244" s="44" t="str">
        <f>IF('Auto-Calculations'!FO182="No Error","",CONCATENATE($CF$63,'Auto-Calculations'!FO182,CHAR(10)))</f>
        <v/>
      </c>
      <c r="AY244" s="44" t="str">
        <f>IF('Auto-Calculations'!FP182="No Error","",CONCATENATE($CF$63,'Auto-Calculations'!FP182,CHAR(10)))</f>
        <v/>
      </c>
      <c r="AZ244" s="44" t="str">
        <f>IF('Auto-Calculations'!FQ182="No Error","",CONCATENATE($CF$63,'Auto-Calculations'!FQ182,CHAR(10)))</f>
        <v/>
      </c>
      <c r="BA244" s="44" t="str">
        <f>IF('Auto-Calculations'!FR182="No Error","",CONCATENATE($CF$63,'Auto-Calculations'!FR182,CHAR(10)))</f>
        <v/>
      </c>
      <c r="BB244" s="44" t="str">
        <f>IF('Auto-Calculations'!FS182="No Error","",CONCATENATE($CF$63,'Auto-Calculations'!FS182,CHAR(10)))</f>
        <v/>
      </c>
      <c r="BC244" s="44" t="str">
        <f>IF('Auto-Calculations'!FT182="No Error","",CONCATENATE($CF$63,'Auto-Calculations'!FT182,CHAR(10)))</f>
        <v/>
      </c>
      <c r="BD244" s="44" t="str">
        <f>IF('Auto-Calculations'!FU182="No Error","",CONCATENATE($CF$63,'Auto-Calculations'!FU182,CHAR(10)))</f>
        <v/>
      </c>
      <c r="BE244" s="44" t="str">
        <f>IF('Auto-Calculations'!FV182="No Error","",CONCATENATE($CF$63,'Auto-Calculations'!FV182,CHAR(10)))</f>
        <v/>
      </c>
      <c r="BF244" s="44" t="str">
        <f>IF('Auto-Calculations'!FW182="No Error","",CONCATENATE($CF$63,'Auto-Calculations'!FW182,CHAR(10)))</f>
        <v/>
      </c>
      <c r="BG244" s="44" t="str">
        <f>IF('Auto-Calculations'!FX182="No Error","",CONCATENATE($CF$63,'Auto-Calculations'!FX182,CHAR(10)))</f>
        <v/>
      </c>
      <c r="BH244" s="44" t="str">
        <f>IF('Auto-Calculations'!FY182="No Error","",CONCATENATE($CF$63,'Auto-Calculations'!FY182,CHAR(10)))</f>
        <v/>
      </c>
      <c r="BI244" s="44" t="str">
        <f>IF('Auto-Calculations'!FZ182="No Error","",CONCATENATE($CF$63,'Auto-Calculations'!FZ182,CHAR(10)))</f>
        <v/>
      </c>
      <c r="BJ244" s="44" t="str">
        <f>IF('Auto-Calculations'!GA182="No Error","",CONCATENATE($CF$63,'Auto-Calculations'!GA182,CHAR(10)))</f>
        <v/>
      </c>
      <c r="BK244" s="44" t="str">
        <f>IF('Auto-Calculations'!GB182="No Error","",CONCATENATE($CF$63,'Auto-Calculations'!GB182,CHAR(10)))</f>
        <v/>
      </c>
      <c r="BL244" s="44" t="str">
        <f>IF('Auto-Calculations'!GC182="No Error","",CONCATENATE($CF$63,'Auto-Calculations'!GC182,CHAR(10)))</f>
        <v/>
      </c>
      <c r="BM244" s="44" t="str">
        <f>IF('Auto-Calculations'!GD182="No Error","",CONCATENATE($CF$63,'Auto-Calculations'!GD182,CHAR(10)))</f>
        <v/>
      </c>
      <c r="BN244" s="44" t="str">
        <f>IF('Auto-Calculations'!GE182="No Error","",CONCATENATE($CF$63,'Auto-Calculations'!GE182,CHAR(10)))</f>
        <v/>
      </c>
      <c r="BO244" s="44" t="str">
        <f>IF('Auto-Calculations'!GF182="No Error","",CONCATENATE($CF$63,'Auto-Calculations'!GF182,CHAR(10)))</f>
        <v/>
      </c>
      <c r="BP244" s="44" t="str">
        <f>IF('Auto-Calculations'!GG182="No Error","",CONCATENATE($CF$63,'Auto-Calculations'!GG182,CHAR(10)))</f>
        <v/>
      </c>
      <c r="BQ244" s="44" t="str">
        <f>IF('Auto-Calculations'!GH182="No Error","",CONCATENATE($CF$63,'Auto-Calculations'!GH182,CHAR(10)))</f>
        <v/>
      </c>
      <c r="BR244" s="44" t="str">
        <f>IF('Auto-Calculations'!GI182="No Error","",CONCATENATE($CF$63,'Auto-Calculations'!GI182,CHAR(10)))</f>
        <v/>
      </c>
      <c r="BS244" s="44" t="str">
        <f>IF('Auto-Calculations'!GJ182="No Error","",CONCATENATE($CF$63,'Auto-Calculations'!GJ182,CHAR(10)))</f>
        <v/>
      </c>
      <c r="BT244" s="44" t="str">
        <f>IF('Auto-Calculations'!GK182="No Error","",CONCATENATE($CF$63,'Auto-Calculations'!GK182,CHAR(10)))</f>
        <v/>
      </c>
      <c r="BU244" s="44" t="str">
        <f>IF('Auto-Calculations'!GL182="No Error","",CONCATENATE($CF$63,'Auto-Calculations'!GL182,CHAR(10)))</f>
        <v/>
      </c>
      <c r="BV244" s="44" t="str">
        <f>IF('Auto-Calculations'!GM182="No Error","",CONCATENATE($CF$63,'Auto-Calculations'!GM182,CHAR(10)))</f>
        <v/>
      </c>
      <c r="BW244" s="44" t="str">
        <f>IF('Auto-Calculations'!GN182="No Error","",CONCATENATE($CF$63,'Auto-Calculations'!GN182,CHAR(10)))</f>
        <v/>
      </c>
      <c r="BX244" s="44" t="str">
        <f>IF('Auto-Calculations'!GO182="No Error","",CONCATENATE($CF$63,'Auto-Calculations'!GO182,CHAR(10)))</f>
        <v/>
      </c>
      <c r="BY244" s="44" t="str">
        <f>IF('Auto-Calculations'!GP182="No Error","",CONCATENATE($CF$63,'Auto-Calculations'!GP182,CHAR(10)))</f>
        <v/>
      </c>
      <c r="BZ244" s="44" t="str">
        <f>IF('Auto-Calculations'!GQ182="No Error","",CONCATENATE($CF$63,'Auto-Calculations'!GQ182,CHAR(10)))</f>
        <v/>
      </c>
      <c r="CA244" s="44" t="str">
        <f>IF('Auto-Calculations'!GR182="No Error","",CONCATENATE($CF$63,'Auto-Calculations'!GR182,CHAR(10)))</f>
        <v/>
      </c>
      <c r="CB244" s="44" t="str">
        <f>IF('Auto-Calculations'!GS182="No Error","",CONCATENATE($CF$63,'Auto-Calculations'!GS182,CHAR(10)))</f>
        <v/>
      </c>
      <c r="CC244" s="44" t="str">
        <f>IF('Auto-Calculations'!GT182="No Error","",CONCATENATE($CF$63,'Auto-Calculations'!GT182,CHAR(10)))</f>
        <v/>
      </c>
      <c r="CD244" s="44" t="str">
        <f>IF('Auto-Calculations'!GU182="No Error","",CONCATENATE($CF$63,'Auto-Calculations'!GU182,CHAR(10)))</f>
        <v/>
      </c>
      <c r="CE244" s="44" t="s">
        <v>5795</v>
      </c>
      <c r="CF244" s="1" t="str">
        <f t="shared" si="2"/>
        <v>.</v>
      </c>
    </row>
    <row r="245" spans="1:84" ht="40.15" customHeight="1" x14ac:dyDescent="0.25">
      <c r="A245" s="14" t="str">
        <f>IF(NOT(ISBLANK('Auto-Calculations'!D183)),'Auto-Calculations'!D183,"")</f>
        <v/>
      </c>
      <c r="B245" s="44" t="str">
        <f>IF('Auto-Calculations'!DS183="No Error","",CONCATENATE($CF$63,'Auto-Calculations'!DS183,CHAR(10)))</f>
        <v/>
      </c>
      <c r="C245" s="44" t="str">
        <f>IF('Auto-Calculations'!DT183="No Error","",CONCATENATE($CF$63,'Auto-Calculations'!DT183,CHAR(10)))</f>
        <v/>
      </c>
      <c r="D245" s="44" t="str">
        <f>IF('Auto-Calculations'!DU183="No Error","",CONCATENATE($CF$63,'Auto-Calculations'!DU183,CHAR(10)))</f>
        <v/>
      </c>
      <c r="E245" s="44" t="str">
        <f>IF('Auto-Calculations'!DV183="No Error","",CONCATENATE($CF$63,'Auto-Calculations'!DV183,CHAR(10)))</f>
        <v/>
      </c>
      <c r="F245" s="44" t="str">
        <f>IF('Auto-Calculations'!DW183="No Error","",CONCATENATE($CF$63,'Auto-Calculations'!DW183,CHAR(10)))</f>
        <v/>
      </c>
      <c r="G245" s="44" t="str">
        <f>IF('Auto-Calculations'!DX183="No Error","",CONCATENATE($CF$63,'Auto-Calculations'!DX183,CHAR(10)))</f>
        <v/>
      </c>
      <c r="H245" s="44" t="str">
        <f>IF('Auto-Calculations'!DY183="No Error","",CONCATENATE($CF$63,'Auto-Calculations'!DY183,CHAR(10)))</f>
        <v/>
      </c>
      <c r="I245" s="44" t="str">
        <f>IF('Auto-Calculations'!DZ183="No Error","",CONCATENATE($CF$63,'Auto-Calculations'!DZ183,CHAR(10)))</f>
        <v/>
      </c>
      <c r="J245" s="44" t="str">
        <f>IF('Auto-Calculations'!EA183="No Error","",CONCATENATE($CF$63,'Auto-Calculations'!EA183,CHAR(10)))</f>
        <v/>
      </c>
      <c r="K245" s="44" t="str">
        <f>IF('Auto-Calculations'!EB183="No Error","",CONCATENATE($CF$63,'Auto-Calculations'!EB183,CHAR(10)))</f>
        <v/>
      </c>
      <c r="L245" s="44" t="str">
        <f>IF('Auto-Calculations'!EC183="No Error","",CONCATENATE($CF$63,'Auto-Calculations'!EC183,CHAR(10)))</f>
        <v/>
      </c>
      <c r="M245" s="44" t="str">
        <f>IF('Auto-Calculations'!ED183="No Error","",CONCATENATE($CF$63,'Auto-Calculations'!ED183,CHAR(10)))</f>
        <v/>
      </c>
      <c r="N245" s="44" t="str">
        <f>IF('Auto-Calculations'!EE183="No Error","",CONCATENATE($CF$63,'Auto-Calculations'!EE183,CHAR(10)))</f>
        <v/>
      </c>
      <c r="O245" s="44" t="str">
        <f>IF('Auto-Calculations'!EF183="No Error","",CONCATENATE($CF$63,'Auto-Calculations'!EF183,CHAR(10)))</f>
        <v/>
      </c>
      <c r="P245" s="44" t="str">
        <f>IF('Auto-Calculations'!EG183="No Error","",CONCATENATE($CF$63,'Auto-Calculations'!EG183,CHAR(10)))</f>
        <v/>
      </c>
      <c r="Q245" s="44" t="str">
        <f>IF('Auto-Calculations'!EH183="No Error","",CONCATENATE($CF$63,'Auto-Calculations'!EH183,CHAR(10)))</f>
        <v/>
      </c>
      <c r="R245" s="44" t="str">
        <f>IF('Auto-Calculations'!EI183="No Error","",CONCATENATE($CF$63,'Auto-Calculations'!EI183,CHAR(10)))</f>
        <v/>
      </c>
      <c r="S245" s="44" t="str">
        <f>IF('Auto-Calculations'!EJ183="No Error","",CONCATENATE($CF$63,'Auto-Calculations'!EJ183,CHAR(10)))</f>
        <v/>
      </c>
      <c r="T245" s="44" t="str">
        <f>IF('Auto-Calculations'!EK183="No Error","",CONCATENATE($CF$63,'Auto-Calculations'!EK183,CHAR(10)))</f>
        <v/>
      </c>
      <c r="U245" s="44" t="str">
        <f>IF('Auto-Calculations'!EL183="No Error","",CONCATENATE($CF$63,'Auto-Calculations'!EL183,CHAR(10)))</f>
        <v/>
      </c>
      <c r="V245" s="44" t="str">
        <f>IF('Auto-Calculations'!EM183="No Error","",CONCATENATE($CF$63,'Auto-Calculations'!EM183,CHAR(10)))</f>
        <v/>
      </c>
      <c r="W245" s="44" t="str">
        <f>IF('Auto-Calculations'!EN183="No Error","",CONCATENATE($CF$63,'Auto-Calculations'!EN183,CHAR(10)))</f>
        <v/>
      </c>
      <c r="X245" s="44" t="str">
        <f>IF('Auto-Calculations'!EO183="No Error","",CONCATENATE($CF$63,'Auto-Calculations'!EO183,CHAR(10)))</f>
        <v/>
      </c>
      <c r="Y245" s="44" t="str">
        <f>IF('Auto-Calculations'!EP183="No Error","",CONCATENATE($CF$63,'Auto-Calculations'!EP183,CHAR(10)))</f>
        <v/>
      </c>
      <c r="Z245" s="44" t="str">
        <f>IF('Auto-Calculations'!EQ183="No Error","",CONCATENATE($CF$63,'Auto-Calculations'!EQ183,CHAR(10)))</f>
        <v/>
      </c>
      <c r="AA245" s="44" t="str">
        <f>IF('Auto-Calculations'!ER183="No Error","",CONCATENATE($CF$63,'Auto-Calculations'!ER183,CHAR(10)))</f>
        <v/>
      </c>
      <c r="AB245" s="44" t="str">
        <f>IF('Auto-Calculations'!ES183="No Error","",CONCATENATE($CF$63,'Auto-Calculations'!ES183,CHAR(10)))</f>
        <v/>
      </c>
      <c r="AC245" s="44" t="str">
        <f>IF('Auto-Calculations'!ET183="No Error","",CONCATENATE($CF$63,'Auto-Calculations'!ET183,CHAR(10)))</f>
        <v/>
      </c>
      <c r="AD245" s="44" t="str">
        <f>IF('Auto-Calculations'!EU183="No Error","",CONCATENATE($CF$63,'Auto-Calculations'!EU183,CHAR(10)))</f>
        <v/>
      </c>
      <c r="AE245" s="44" t="str">
        <f>IF('Auto-Calculations'!EV183="No Error","",CONCATENATE($CF$63,'Auto-Calculations'!EV183,CHAR(10)))</f>
        <v/>
      </c>
      <c r="AF245" s="44" t="str">
        <f>IF('Auto-Calculations'!EW183="No Error","",CONCATENATE($CF$63,'Auto-Calculations'!EW183,CHAR(10)))</f>
        <v/>
      </c>
      <c r="AG245" s="44" t="str">
        <f>IF('Auto-Calculations'!EX183="No Error","",CONCATENATE($CF$63,'Auto-Calculations'!EX183,CHAR(10)))</f>
        <v/>
      </c>
      <c r="AH245" s="44" t="str">
        <f>IF('Auto-Calculations'!EY183="No Error","",CONCATENATE($CF$63,'Auto-Calculations'!EY183,CHAR(10)))</f>
        <v/>
      </c>
      <c r="AI245" s="44" t="str">
        <f>IF('Auto-Calculations'!EZ183="No Error","",CONCATENATE($CF$63,'Auto-Calculations'!EZ183,CHAR(10)))</f>
        <v/>
      </c>
      <c r="AJ245" s="44" t="str">
        <f>IF('Auto-Calculations'!FA183="No Error","",CONCATENATE($CF$63,'Auto-Calculations'!FA183,CHAR(10)))</f>
        <v/>
      </c>
      <c r="AK245" s="44" t="str">
        <f>IF('Auto-Calculations'!FB183="No Error","",CONCATENATE($CF$63,'Auto-Calculations'!FB183,CHAR(10)))</f>
        <v/>
      </c>
      <c r="AL245" s="44" t="str">
        <f>IF('Auto-Calculations'!FC183="No Error","",CONCATENATE($CF$63,'Auto-Calculations'!FC183,CHAR(10)))</f>
        <v/>
      </c>
      <c r="AM245" s="44" t="str">
        <f>IF('Auto-Calculations'!FD183="No Error","",CONCATENATE($CF$63,'Auto-Calculations'!FD183,CHAR(10)))</f>
        <v/>
      </c>
      <c r="AN245" s="44" t="str">
        <f>IF('Auto-Calculations'!FE183="No Error","",CONCATENATE($CF$63,'Auto-Calculations'!FE183,CHAR(10)))</f>
        <v/>
      </c>
      <c r="AO245" s="44" t="str">
        <f>IF('Auto-Calculations'!FF183="No Error","",CONCATENATE($CF$63,'Auto-Calculations'!FF183,CHAR(10)))</f>
        <v/>
      </c>
      <c r="AP245" s="44" t="str">
        <f>IF('Auto-Calculations'!FG183="No Error","",CONCATENATE($CF$63,'Auto-Calculations'!FG183,CHAR(10)))</f>
        <v/>
      </c>
      <c r="AQ245" s="44" t="str">
        <f>IF('Auto-Calculations'!FH183="No Error","",CONCATENATE($CF$63,'Auto-Calculations'!FH183,CHAR(10)))</f>
        <v/>
      </c>
      <c r="AR245" s="44" t="str">
        <f>IF('Auto-Calculations'!FI183="No Error","",CONCATENATE($CF$63,'Auto-Calculations'!FI183,CHAR(10)))</f>
        <v/>
      </c>
      <c r="AS245" s="44" t="str">
        <f>IF('Auto-Calculations'!FJ183="No Error","",CONCATENATE($CF$63,'Auto-Calculations'!FJ183,CHAR(10)))</f>
        <v/>
      </c>
      <c r="AT245" s="44" t="str">
        <f>IF('Auto-Calculations'!FK183="No Error","",CONCATENATE($CF$63,'Auto-Calculations'!FK183,CHAR(10)))</f>
        <v/>
      </c>
      <c r="AU245" s="44" t="str">
        <f>IF('Auto-Calculations'!FL183="No Error","",CONCATENATE($CF$63,'Auto-Calculations'!FL183,CHAR(10)))</f>
        <v/>
      </c>
      <c r="AV245" s="44" t="str">
        <f>IF('Auto-Calculations'!FM183="No Error","",CONCATENATE($CF$63,'Auto-Calculations'!FM183,CHAR(10)))</f>
        <v/>
      </c>
      <c r="AW245" s="44" t="str">
        <f>IF('Auto-Calculations'!FN183="No Error","",CONCATENATE($CF$63,'Auto-Calculations'!FN183,CHAR(10)))</f>
        <v/>
      </c>
      <c r="AX245" s="44" t="str">
        <f>IF('Auto-Calculations'!FO183="No Error","",CONCATENATE($CF$63,'Auto-Calculations'!FO183,CHAR(10)))</f>
        <v/>
      </c>
      <c r="AY245" s="44" t="str">
        <f>IF('Auto-Calculations'!FP183="No Error","",CONCATENATE($CF$63,'Auto-Calculations'!FP183,CHAR(10)))</f>
        <v/>
      </c>
      <c r="AZ245" s="44" t="str">
        <f>IF('Auto-Calculations'!FQ183="No Error","",CONCATENATE($CF$63,'Auto-Calculations'!FQ183,CHAR(10)))</f>
        <v/>
      </c>
      <c r="BA245" s="44" t="str">
        <f>IF('Auto-Calculations'!FR183="No Error","",CONCATENATE($CF$63,'Auto-Calculations'!FR183,CHAR(10)))</f>
        <v/>
      </c>
      <c r="BB245" s="44" t="str">
        <f>IF('Auto-Calculations'!FS183="No Error","",CONCATENATE($CF$63,'Auto-Calculations'!FS183,CHAR(10)))</f>
        <v/>
      </c>
      <c r="BC245" s="44" t="str">
        <f>IF('Auto-Calculations'!FT183="No Error","",CONCATENATE($CF$63,'Auto-Calculations'!FT183,CHAR(10)))</f>
        <v/>
      </c>
      <c r="BD245" s="44" t="str">
        <f>IF('Auto-Calculations'!FU183="No Error","",CONCATENATE($CF$63,'Auto-Calculations'!FU183,CHAR(10)))</f>
        <v/>
      </c>
      <c r="BE245" s="44" t="str">
        <f>IF('Auto-Calculations'!FV183="No Error","",CONCATENATE($CF$63,'Auto-Calculations'!FV183,CHAR(10)))</f>
        <v/>
      </c>
      <c r="BF245" s="44" t="str">
        <f>IF('Auto-Calculations'!FW183="No Error","",CONCATENATE($CF$63,'Auto-Calculations'!FW183,CHAR(10)))</f>
        <v/>
      </c>
      <c r="BG245" s="44" t="str">
        <f>IF('Auto-Calculations'!FX183="No Error","",CONCATENATE($CF$63,'Auto-Calculations'!FX183,CHAR(10)))</f>
        <v/>
      </c>
      <c r="BH245" s="44" t="str">
        <f>IF('Auto-Calculations'!FY183="No Error","",CONCATENATE($CF$63,'Auto-Calculations'!FY183,CHAR(10)))</f>
        <v/>
      </c>
      <c r="BI245" s="44" t="str">
        <f>IF('Auto-Calculations'!FZ183="No Error","",CONCATENATE($CF$63,'Auto-Calculations'!FZ183,CHAR(10)))</f>
        <v/>
      </c>
      <c r="BJ245" s="44" t="str">
        <f>IF('Auto-Calculations'!GA183="No Error","",CONCATENATE($CF$63,'Auto-Calculations'!GA183,CHAR(10)))</f>
        <v/>
      </c>
      <c r="BK245" s="44" t="str">
        <f>IF('Auto-Calculations'!GB183="No Error","",CONCATENATE($CF$63,'Auto-Calculations'!GB183,CHAR(10)))</f>
        <v/>
      </c>
      <c r="BL245" s="44" t="str">
        <f>IF('Auto-Calculations'!GC183="No Error","",CONCATENATE($CF$63,'Auto-Calculations'!GC183,CHAR(10)))</f>
        <v/>
      </c>
      <c r="BM245" s="44" t="str">
        <f>IF('Auto-Calculations'!GD183="No Error","",CONCATENATE($CF$63,'Auto-Calculations'!GD183,CHAR(10)))</f>
        <v/>
      </c>
      <c r="BN245" s="44" t="str">
        <f>IF('Auto-Calculations'!GE183="No Error","",CONCATENATE($CF$63,'Auto-Calculations'!GE183,CHAR(10)))</f>
        <v/>
      </c>
      <c r="BO245" s="44" t="str">
        <f>IF('Auto-Calculations'!GF183="No Error","",CONCATENATE($CF$63,'Auto-Calculations'!GF183,CHAR(10)))</f>
        <v/>
      </c>
      <c r="BP245" s="44" t="str">
        <f>IF('Auto-Calculations'!GG183="No Error","",CONCATENATE($CF$63,'Auto-Calculations'!GG183,CHAR(10)))</f>
        <v/>
      </c>
      <c r="BQ245" s="44" t="str">
        <f>IF('Auto-Calculations'!GH183="No Error","",CONCATENATE($CF$63,'Auto-Calculations'!GH183,CHAR(10)))</f>
        <v/>
      </c>
      <c r="BR245" s="44" t="str">
        <f>IF('Auto-Calculations'!GI183="No Error","",CONCATENATE($CF$63,'Auto-Calculations'!GI183,CHAR(10)))</f>
        <v/>
      </c>
      <c r="BS245" s="44" t="str">
        <f>IF('Auto-Calculations'!GJ183="No Error","",CONCATENATE($CF$63,'Auto-Calculations'!GJ183,CHAR(10)))</f>
        <v/>
      </c>
      <c r="BT245" s="44" t="str">
        <f>IF('Auto-Calculations'!GK183="No Error","",CONCATENATE($CF$63,'Auto-Calculations'!GK183,CHAR(10)))</f>
        <v/>
      </c>
      <c r="BU245" s="44" t="str">
        <f>IF('Auto-Calculations'!GL183="No Error","",CONCATENATE($CF$63,'Auto-Calculations'!GL183,CHAR(10)))</f>
        <v/>
      </c>
      <c r="BV245" s="44" t="str">
        <f>IF('Auto-Calculations'!GM183="No Error","",CONCATENATE($CF$63,'Auto-Calculations'!GM183,CHAR(10)))</f>
        <v/>
      </c>
      <c r="BW245" s="44" t="str">
        <f>IF('Auto-Calculations'!GN183="No Error","",CONCATENATE($CF$63,'Auto-Calculations'!GN183,CHAR(10)))</f>
        <v/>
      </c>
      <c r="BX245" s="44" t="str">
        <f>IF('Auto-Calculations'!GO183="No Error","",CONCATENATE($CF$63,'Auto-Calculations'!GO183,CHAR(10)))</f>
        <v/>
      </c>
      <c r="BY245" s="44" t="str">
        <f>IF('Auto-Calculations'!GP183="No Error","",CONCATENATE($CF$63,'Auto-Calculations'!GP183,CHAR(10)))</f>
        <v/>
      </c>
      <c r="BZ245" s="44" t="str">
        <f>IF('Auto-Calculations'!GQ183="No Error","",CONCATENATE($CF$63,'Auto-Calculations'!GQ183,CHAR(10)))</f>
        <v/>
      </c>
      <c r="CA245" s="44" t="str">
        <f>IF('Auto-Calculations'!GR183="No Error","",CONCATENATE($CF$63,'Auto-Calculations'!GR183,CHAR(10)))</f>
        <v/>
      </c>
      <c r="CB245" s="44" t="str">
        <f>IF('Auto-Calculations'!GS183="No Error","",CONCATENATE($CF$63,'Auto-Calculations'!GS183,CHAR(10)))</f>
        <v/>
      </c>
      <c r="CC245" s="44" t="str">
        <f>IF('Auto-Calculations'!GT183="No Error","",CONCATENATE($CF$63,'Auto-Calculations'!GT183,CHAR(10)))</f>
        <v/>
      </c>
      <c r="CD245" s="44" t="str">
        <f>IF('Auto-Calculations'!GU183="No Error","",CONCATENATE($CF$63,'Auto-Calculations'!GU183,CHAR(10)))</f>
        <v/>
      </c>
      <c r="CE245" s="44" t="s">
        <v>5795</v>
      </c>
      <c r="CF245" s="1" t="str">
        <f t="shared" si="2"/>
        <v>.</v>
      </c>
    </row>
    <row r="246" spans="1:84" ht="40.15" customHeight="1" x14ac:dyDescent="0.25">
      <c r="A246" s="14" t="str">
        <f>IF(NOT(ISBLANK('Auto-Calculations'!D184)),'Auto-Calculations'!D184,"")</f>
        <v/>
      </c>
      <c r="B246" s="44" t="str">
        <f>IF('Auto-Calculations'!DS184="No Error","",CONCATENATE($CF$63,'Auto-Calculations'!DS184,CHAR(10)))</f>
        <v/>
      </c>
      <c r="C246" s="44" t="str">
        <f>IF('Auto-Calculations'!DT184="No Error","",CONCATENATE($CF$63,'Auto-Calculations'!DT184,CHAR(10)))</f>
        <v/>
      </c>
      <c r="D246" s="44" t="str">
        <f>IF('Auto-Calculations'!DU184="No Error","",CONCATENATE($CF$63,'Auto-Calculations'!DU184,CHAR(10)))</f>
        <v/>
      </c>
      <c r="E246" s="44" t="str">
        <f>IF('Auto-Calculations'!DV184="No Error","",CONCATENATE($CF$63,'Auto-Calculations'!DV184,CHAR(10)))</f>
        <v/>
      </c>
      <c r="F246" s="44" t="str">
        <f>IF('Auto-Calculations'!DW184="No Error","",CONCATENATE($CF$63,'Auto-Calculations'!DW184,CHAR(10)))</f>
        <v/>
      </c>
      <c r="G246" s="44" t="str">
        <f>IF('Auto-Calculations'!DX184="No Error","",CONCATENATE($CF$63,'Auto-Calculations'!DX184,CHAR(10)))</f>
        <v/>
      </c>
      <c r="H246" s="44" t="str">
        <f>IF('Auto-Calculations'!DY184="No Error","",CONCATENATE($CF$63,'Auto-Calculations'!DY184,CHAR(10)))</f>
        <v/>
      </c>
      <c r="I246" s="44" t="str">
        <f>IF('Auto-Calculations'!DZ184="No Error","",CONCATENATE($CF$63,'Auto-Calculations'!DZ184,CHAR(10)))</f>
        <v/>
      </c>
      <c r="J246" s="44" t="str">
        <f>IF('Auto-Calculations'!EA184="No Error","",CONCATENATE($CF$63,'Auto-Calculations'!EA184,CHAR(10)))</f>
        <v/>
      </c>
      <c r="K246" s="44" t="str">
        <f>IF('Auto-Calculations'!EB184="No Error","",CONCATENATE($CF$63,'Auto-Calculations'!EB184,CHAR(10)))</f>
        <v/>
      </c>
      <c r="L246" s="44" t="str">
        <f>IF('Auto-Calculations'!EC184="No Error","",CONCATENATE($CF$63,'Auto-Calculations'!EC184,CHAR(10)))</f>
        <v/>
      </c>
      <c r="M246" s="44" t="str">
        <f>IF('Auto-Calculations'!ED184="No Error","",CONCATENATE($CF$63,'Auto-Calculations'!ED184,CHAR(10)))</f>
        <v/>
      </c>
      <c r="N246" s="44" t="str">
        <f>IF('Auto-Calculations'!EE184="No Error","",CONCATENATE($CF$63,'Auto-Calculations'!EE184,CHAR(10)))</f>
        <v/>
      </c>
      <c r="O246" s="44" t="str">
        <f>IF('Auto-Calculations'!EF184="No Error","",CONCATENATE($CF$63,'Auto-Calculations'!EF184,CHAR(10)))</f>
        <v/>
      </c>
      <c r="P246" s="44" t="str">
        <f>IF('Auto-Calculations'!EG184="No Error","",CONCATENATE($CF$63,'Auto-Calculations'!EG184,CHAR(10)))</f>
        <v/>
      </c>
      <c r="Q246" s="44" t="str">
        <f>IF('Auto-Calculations'!EH184="No Error","",CONCATENATE($CF$63,'Auto-Calculations'!EH184,CHAR(10)))</f>
        <v/>
      </c>
      <c r="R246" s="44" t="str">
        <f>IF('Auto-Calculations'!EI184="No Error","",CONCATENATE($CF$63,'Auto-Calculations'!EI184,CHAR(10)))</f>
        <v/>
      </c>
      <c r="S246" s="44" t="str">
        <f>IF('Auto-Calculations'!EJ184="No Error","",CONCATENATE($CF$63,'Auto-Calculations'!EJ184,CHAR(10)))</f>
        <v/>
      </c>
      <c r="T246" s="44" t="str">
        <f>IF('Auto-Calculations'!EK184="No Error","",CONCATENATE($CF$63,'Auto-Calculations'!EK184,CHAR(10)))</f>
        <v/>
      </c>
      <c r="U246" s="44" t="str">
        <f>IF('Auto-Calculations'!EL184="No Error","",CONCATENATE($CF$63,'Auto-Calculations'!EL184,CHAR(10)))</f>
        <v/>
      </c>
      <c r="V246" s="44" t="str">
        <f>IF('Auto-Calculations'!EM184="No Error","",CONCATENATE($CF$63,'Auto-Calculations'!EM184,CHAR(10)))</f>
        <v/>
      </c>
      <c r="W246" s="44" t="str">
        <f>IF('Auto-Calculations'!EN184="No Error","",CONCATENATE($CF$63,'Auto-Calculations'!EN184,CHAR(10)))</f>
        <v/>
      </c>
      <c r="X246" s="44" t="str">
        <f>IF('Auto-Calculations'!EO184="No Error","",CONCATENATE($CF$63,'Auto-Calculations'!EO184,CHAR(10)))</f>
        <v/>
      </c>
      <c r="Y246" s="44" t="str">
        <f>IF('Auto-Calculations'!EP184="No Error","",CONCATENATE($CF$63,'Auto-Calculations'!EP184,CHAR(10)))</f>
        <v/>
      </c>
      <c r="Z246" s="44" t="str">
        <f>IF('Auto-Calculations'!EQ184="No Error","",CONCATENATE($CF$63,'Auto-Calculations'!EQ184,CHAR(10)))</f>
        <v/>
      </c>
      <c r="AA246" s="44" t="str">
        <f>IF('Auto-Calculations'!ER184="No Error","",CONCATENATE($CF$63,'Auto-Calculations'!ER184,CHAR(10)))</f>
        <v/>
      </c>
      <c r="AB246" s="44" t="str">
        <f>IF('Auto-Calculations'!ES184="No Error","",CONCATENATE($CF$63,'Auto-Calculations'!ES184,CHAR(10)))</f>
        <v/>
      </c>
      <c r="AC246" s="44" t="str">
        <f>IF('Auto-Calculations'!ET184="No Error","",CONCATENATE($CF$63,'Auto-Calculations'!ET184,CHAR(10)))</f>
        <v/>
      </c>
      <c r="AD246" s="44" t="str">
        <f>IF('Auto-Calculations'!EU184="No Error","",CONCATENATE($CF$63,'Auto-Calculations'!EU184,CHAR(10)))</f>
        <v/>
      </c>
      <c r="AE246" s="44" t="str">
        <f>IF('Auto-Calculations'!EV184="No Error","",CONCATENATE($CF$63,'Auto-Calculations'!EV184,CHAR(10)))</f>
        <v/>
      </c>
      <c r="AF246" s="44" t="str">
        <f>IF('Auto-Calculations'!EW184="No Error","",CONCATENATE($CF$63,'Auto-Calculations'!EW184,CHAR(10)))</f>
        <v/>
      </c>
      <c r="AG246" s="44" t="str">
        <f>IF('Auto-Calculations'!EX184="No Error","",CONCATENATE($CF$63,'Auto-Calculations'!EX184,CHAR(10)))</f>
        <v/>
      </c>
      <c r="AH246" s="44" t="str">
        <f>IF('Auto-Calculations'!EY184="No Error","",CONCATENATE($CF$63,'Auto-Calculations'!EY184,CHAR(10)))</f>
        <v/>
      </c>
      <c r="AI246" s="44" t="str">
        <f>IF('Auto-Calculations'!EZ184="No Error","",CONCATENATE($CF$63,'Auto-Calculations'!EZ184,CHAR(10)))</f>
        <v/>
      </c>
      <c r="AJ246" s="44" t="str">
        <f>IF('Auto-Calculations'!FA184="No Error","",CONCATENATE($CF$63,'Auto-Calculations'!FA184,CHAR(10)))</f>
        <v/>
      </c>
      <c r="AK246" s="44" t="str">
        <f>IF('Auto-Calculations'!FB184="No Error","",CONCATENATE($CF$63,'Auto-Calculations'!FB184,CHAR(10)))</f>
        <v/>
      </c>
      <c r="AL246" s="44" t="str">
        <f>IF('Auto-Calculations'!FC184="No Error","",CONCATENATE($CF$63,'Auto-Calculations'!FC184,CHAR(10)))</f>
        <v/>
      </c>
      <c r="AM246" s="44" t="str">
        <f>IF('Auto-Calculations'!FD184="No Error","",CONCATENATE($CF$63,'Auto-Calculations'!FD184,CHAR(10)))</f>
        <v/>
      </c>
      <c r="AN246" s="44" t="str">
        <f>IF('Auto-Calculations'!FE184="No Error","",CONCATENATE($CF$63,'Auto-Calculations'!FE184,CHAR(10)))</f>
        <v/>
      </c>
      <c r="AO246" s="44" t="str">
        <f>IF('Auto-Calculations'!FF184="No Error","",CONCATENATE($CF$63,'Auto-Calculations'!FF184,CHAR(10)))</f>
        <v/>
      </c>
      <c r="AP246" s="44" t="str">
        <f>IF('Auto-Calculations'!FG184="No Error","",CONCATENATE($CF$63,'Auto-Calculations'!FG184,CHAR(10)))</f>
        <v/>
      </c>
      <c r="AQ246" s="44" t="str">
        <f>IF('Auto-Calculations'!FH184="No Error","",CONCATENATE($CF$63,'Auto-Calculations'!FH184,CHAR(10)))</f>
        <v/>
      </c>
      <c r="AR246" s="44" t="str">
        <f>IF('Auto-Calculations'!FI184="No Error","",CONCATENATE($CF$63,'Auto-Calculations'!FI184,CHAR(10)))</f>
        <v/>
      </c>
      <c r="AS246" s="44" t="str">
        <f>IF('Auto-Calculations'!FJ184="No Error","",CONCATENATE($CF$63,'Auto-Calculations'!FJ184,CHAR(10)))</f>
        <v/>
      </c>
      <c r="AT246" s="44" t="str">
        <f>IF('Auto-Calculations'!FK184="No Error","",CONCATENATE($CF$63,'Auto-Calculations'!FK184,CHAR(10)))</f>
        <v/>
      </c>
      <c r="AU246" s="44" t="str">
        <f>IF('Auto-Calculations'!FL184="No Error","",CONCATENATE($CF$63,'Auto-Calculations'!FL184,CHAR(10)))</f>
        <v/>
      </c>
      <c r="AV246" s="44" t="str">
        <f>IF('Auto-Calculations'!FM184="No Error","",CONCATENATE($CF$63,'Auto-Calculations'!FM184,CHAR(10)))</f>
        <v/>
      </c>
      <c r="AW246" s="44" t="str">
        <f>IF('Auto-Calculations'!FN184="No Error","",CONCATENATE($CF$63,'Auto-Calculations'!FN184,CHAR(10)))</f>
        <v/>
      </c>
      <c r="AX246" s="44" t="str">
        <f>IF('Auto-Calculations'!FO184="No Error","",CONCATENATE($CF$63,'Auto-Calculations'!FO184,CHAR(10)))</f>
        <v/>
      </c>
      <c r="AY246" s="44" t="str">
        <f>IF('Auto-Calculations'!FP184="No Error","",CONCATENATE($CF$63,'Auto-Calculations'!FP184,CHAR(10)))</f>
        <v/>
      </c>
      <c r="AZ246" s="44" t="str">
        <f>IF('Auto-Calculations'!FQ184="No Error","",CONCATENATE($CF$63,'Auto-Calculations'!FQ184,CHAR(10)))</f>
        <v/>
      </c>
      <c r="BA246" s="44" t="str">
        <f>IF('Auto-Calculations'!FR184="No Error","",CONCATENATE($CF$63,'Auto-Calculations'!FR184,CHAR(10)))</f>
        <v/>
      </c>
      <c r="BB246" s="44" t="str">
        <f>IF('Auto-Calculations'!FS184="No Error","",CONCATENATE($CF$63,'Auto-Calculations'!FS184,CHAR(10)))</f>
        <v/>
      </c>
      <c r="BC246" s="44" t="str">
        <f>IF('Auto-Calculations'!FT184="No Error","",CONCATENATE($CF$63,'Auto-Calculations'!FT184,CHAR(10)))</f>
        <v/>
      </c>
      <c r="BD246" s="44" t="str">
        <f>IF('Auto-Calculations'!FU184="No Error","",CONCATENATE($CF$63,'Auto-Calculations'!FU184,CHAR(10)))</f>
        <v/>
      </c>
      <c r="BE246" s="44" t="str">
        <f>IF('Auto-Calculations'!FV184="No Error","",CONCATENATE($CF$63,'Auto-Calculations'!FV184,CHAR(10)))</f>
        <v/>
      </c>
      <c r="BF246" s="44" t="str">
        <f>IF('Auto-Calculations'!FW184="No Error","",CONCATENATE($CF$63,'Auto-Calculations'!FW184,CHAR(10)))</f>
        <v/>
      </c>
      <c r="BG246" s="44" t="str">
        <f>IF('Auto-Calculations'!FX184="No Error","",CONCATENATE($CF$63,'Auto-Calculations'!FX184,CHAR(10)))</f>
        <v/>
      </c>
      <c r="BH246" s="44" t="str">
        <f>IF('Auto-Calculations'!FY184="No Error","",CONCATENATE($CF$63,'Auto-Calculations'!FY184,CHAR(10)))</f>
        <v/>
      </c>
      <c r="BI246" s="44" t="str">
        <f>IF('Auto-Calculations'!FZ184="No Error","",CONCATENATE($CF$63,'Auto-Calculations'!FZ184,CHAR(10)))</f>
        <v/>
      </c>
      <c r="BJ246" s="44" t="str">
        <f>IF('Auto-Calculations'!GA184="No Error","",CONCATENATE($CF$63,'Auto-Calculations'!GA184,CHAR(10)))</f>
        <v/>
      </c>
      <c r="BK246" s="44" t="str">
        <f>IF('Auto-Calculations'!GB184="No Error","",CONCATENATE($CF$63,'Auto-Calculations'!GB184,CHAR(10)))</f>
        <v/>
      </c>
      <c r="BL246" s="44" t="str">
        <f>IF('Auto-Calculations'!GC184="No Error","",CONCATENATE($CF$63,'Auto-Calculations'!GC184,CHAR(10)))</f>
        <v/>
      </c>
      <c r="BM246" s="44" t="str">
        <f>IF('Auto-Calculations'!GD184="No Error","",CONCATENATE($CF$63,'Auto-Calculations'!GD184,CHAR(10)))</f>
        <v/>
      </c>
      <c r="BN246" s="44" t="str">
        <f>IF('Auto-Calculations'!GE184="No Error","",CONCATENATE($CF$63,'Auto-Calculations'!GE184,CHAR(10)))</f>
        <v/>
      </c>
      <c r="BO246" s="44" t="str">
        <f>IF('Auto-Calculations'!GF184="No Error","",CONCATENATE($CF$63,'Auto-Calculations'!GF184,CHAR(10)))</f>
        <v/>
      </c>
      <c r="BP246" s="44" t="str">
        <f>IF('Auto-Calculations'!GG184="No Error","",CONCATENATE($CF$63,'Auto-Calculations'!GG184,CHAR(10)))</f>
        <v/>
      </c>
      <c r="BQ246" s="44" t="str">
        <f>IF('Auto-Calculations'!GH184="No Error","",CONCATENATE($CF$63,'Auto-Calculations'!GH184,CHAR(10)))</f>
        <v/>
      </c>
      <c r="BR246" s="44" t="str">
        <f>IF('Auto-Calculations'!GI184="No Error","",CONCATENATE($CF$63,'Auto-Calculations'!GI184,CHAR(10)))</f>
        <v/>
      </c>
      <c r="BS246" s="44" t="str">
        <f>IF('Auto-Calculations'!GJ184="No Error","",CONCATENATE($CF$63,'Auto-Calculations'!GJ184,CHAR(10)))</f>
        <v/>
      </c>
      <c r="BT246" s="44" t="str">
        <f>IF('Auto-Calculations'!GK184="No Error","",CONCATENATE($CF$63,'Auto-Calculations'!GK184,CHAR(10)))</f>
        <v/>
      </c>
      <c r="BU246" s="44" t="str">
        <f>IF('Auto-Calculations'!GL184="No Error","",CONCATENATE($CF$63,'Auto-Calculations'!GL184,CHAR(10)))</f>
        <v/>
      </c>
      <c r="BV246" s="44" t="str">
        <f>IF('Auto-Calculations'!GM184="No Error","",CONCATENATE($CF$63,'Auto-Calculations'!GM184,CHAR(10)))</f>
        <v/>
      </c>
      <c r="BW246" s="44" t="str">
        <f>IF('Auto-Calculations'!GN184="No Error","",CONCATENATE($CF$63,'Auto-Calculations'!GN184,CHAR(10)))</f>
        <v/>
      </c>
      <c r="BX246" s="44" t="str">
        <f>IF('Auto-Calculations'!GO184="No Error","",CONCATENATE($CF$63,'Auto-Calculations'!GO184,CHAR(10)))</f>
        <v/>
      </c>
      <c r="BY246" s="44" t="str">
        <f>IF('Auto-Calculations'!GP184="No Error","",CONCATENATE($CF$63,'Auto-Calculations'!GP184,CHAR(10)))</f>
        <v/>
      </c>
      <c r="BZ246" s="44" t="str">
        <f>IF('Auto-Calculations'!GQ184="No Error","",CONCATENATE($CF$63,'Auto-Calculations'!GQ184,CHAR(10)))</f>
        <v/>
      </c>
      <c r="CA246" s="44" t="str">
        <f>IF('Auto-Calculations'!GR184="No Error","",CONCATENATE($CF$63,'Auto-Calculations'!GR184,CHAR(10)))</f>
        <v/>
      </c>
      <c r="CB246" s="44" t="str">
        <f>IF('Auto-Calculations'!GS184="No Error","",CONCATENATE($CF$63,'Auto-Calculations'!GS184,CHAR(10)))</f>
        <v/>
      </c>
      <c r="CC246" s="44" t="str">
        <f>IF('Auto-Calculations'!GT184="No Error","",CONCATENATE($CF$63,'Auto-Calculations'!GT184,CHAR(10)))</f>
        <v/>
      </c>
      <c r="CD246" s="44" t="str">
        <f>IF('Auto-Calculations'!GU184="No Error","",CONCATENATE($CF$63,'Auto-Calculations'!GU184,CHAR(10)))</f>
        <v/>
      </c>
      <c r="CE246" s="44" t="s">
        <v>5795</v>
      </c>
      <c r="CF246" s="1" t="str">
        <f t="shared" si="2"/>
        <v>.</v>
      </c>
    </row>
    <row r="247" spans="1:84" ht="40.15" customHeight="1" x14ac:dyDescent="0.25">
      <c r="A247" s="14" t="str">
        <f>IF(NOT(ISBLANK('Auto-Calculations'!D185)),'Auto-Calculations'!D185,"")</f>
        <v/>
      </c>
      <c r="B247" s="44" t="str">
        <f>IF('Auto-Calculations'!DS185="No Error","",CONCATENATE($CF$63,'Auto-Calculations'!DS185,CHAR(10)))</f>
        <v/>
      </c>
      <c r="C247" s="44" t="str">
        <f>IF('Auto-Calculations'!DT185="No Error","",CONCATENATE($CF$63,'Auto-Calculations'!DT185,CHAR(10)))</f>
        <v/>
      </c>
      <c r="D247" s="44" t="str">
        <f>IF('Auto-Calculations'!DU185="No Error","",CONCATENATE($CF$63,'Auto-Calculations'!DU185,CHAR(10)))</f>
        <v/>
      </c>
      <c r="E247" s="44" t="str">
        <f>IF('Auto-Calculations'!DV185="No Error","",CONCATENATE($CF$63,'Auto-Calculations'!DV185,CHAR(10)))</f>
        <v/>
      </c>
      <c r="F247" s="44" t="str">
        <f>IF('Auto-Calculations'!DW185="No Error","",CONCATENATE($CF$63,'Auto-Calculations'!DW185,CHAR(10)))</f>
        <v/>
      </c>
      <c r="G247" s="44" t="str">
        <f>IF('Auto-Calculations'!DX185="No Error","",CONCATENATE($CF$63,'Auto-Calculations'!DX185,CHAR(10)))</f>
        <v/>
      </c>
      <c r="H247" s="44" t="str">
        <f>IF('Auto-Calculations'!DY185="No Error","",CONCATENATE($CF$63,'Auto-Calculations'!DY185,CHAR(10)))</f>
        <v/>
      </c>
      <c r="I247" s="44" t="str">
        <f>IF('Auto-Calculations'!DZ185="No Error","",CONCATENATE($CF$63,'Auto-Calculations'!DZ185,CHAR(10)))</f>
        <v/>
      </c>
      <c r="J247" s="44" t="str">
        <f>IF('Auto-Calculations'!EA185="No Error","",CONCATENATE($CF$63,'Auto-Calculations'!EA185,CHAR(10)))</f>
        <v/>
      </c>
      <c r="K247" s="44" t="str">
        <f>IF('Auto-Calculations'!EB185="No Error","",CONCATENATE($CF$63,'Auto-Calculations'!EB185,CHAR(10)))</f>
        <v/>
      </c>
      <c r="L247" s="44" t="str">
        <f>IF('Auto-Calculations'!EC185="No Error","",CONCATENATE($CF$63,'Auto-Calculations'!EC185,CHAR(10)))</f>
        <v/>
      </c>
      <c r="M247" s="44" t="str">
        <f>IF('Auto-Calculations'!ED185="No Error","",CONCATENATE($CF$63,'Auto-Calculations'!ED185,CHAR(10)))</f>
        <v/>
      </c>
      <c r="N247" s="44" t="str">
        <f>IF('Auto-Calculations'!EE185="No Error","",CONCATENATE($CF$63,'Auto-Calculations'!EE185,CHAR(10)))</f>
        <v/>
      </c>
      <c r="O247" s="44" t="str">
        <f>IF('Auto-Calculations'!EF185="No Error","",CONCATENATE($CF$63,'Auto-Calculations'!EF185,CHAR(10)))</f>
        <v/>
      </c>
      <c r="P247" s="44" t="str">
        <f>IF('Auto-Calculations'!EG185="No Error","",CONCATENATE($CF$63,'Auto-Calculations'!EG185,CHAR(10)))</f>
        <v/>
      </c>
      <c r="Q247" s="44" t="str">
        <f>IF('Auto-Calculations'!EH185="No Error","",CONCATENATE($CF$63,'Auto-Calculations'!EH185,CHAR(10)))</f>
        <v/>
      </c>
      <c r="R247" s="44" t="str">
        <f>IF('Auto-Calculations'!EI185="No Error","",CONCATENATE($CF$63,'Auto-Calculations'!EI185,CHAR(10)))</f>
        <v/>
      </c>
      <c r="S247" s="44" t="str">
        <f>IF('Auto-Calculations'!EJ185="No Error","",CONCATENATE($CF$63,'Auto-Calculations'!EJ185,CHAR(10)))</f>
        <v/>
      </c>
      <c r="T247" s="44" t="str">
        <f>IF('Auto-Calculations'!EK185="No Error","",CONCATENATE($CF$63,'Auto-Calculations'!EK185,CHAR(10)))</f>
        <v/>
      </c>
      <c r="U247" s="44" t="str">
        <f>IF('Auto-Calculations'!EL185="No Error","",CONCATENATE($CF$63,'Auto-Calculations'!EL185,CHAR(10)))</f>
        <v/>
      </c>
      <c r="V247" s="44" t="str">
        <f>IF('Auto-Calculations'!EM185="No Error","",CONCATENATE($CF$63,'Auto-Calculations'!EM185,CHAR(10)))</f>
        <v/>
      </c>
      <c r="W247" s="44" t="str">
        <f>IF('Auto-Calculations'!EN185="No Error","",CONCATENATE($CF$63,'Auto-Calculations'!EN185,CHAR(10)))</f>
        <v/>
      </c>
      <c r="X247" s="44" t="str">
        <f>IF('Auto-Calculations'!EO185="No Error","",CONCATENATE($CF$63,'Auto-Calculations'!EO185,CHAR(10)))</f>
        <v/>
      </c>
      <c r="Y247" s="44" t="str">
        <f>IF('Auto-Calculations'!EP185="No Error","",CONCATENATE($CF$63,'Auto-Calculations'!EP185,CHAR(10)))</f>
        <v/>
      </c>
      <c r="Z247" s="44" t="str">
        <f>IF('Auto-Calculations'!EQ185="No Error","",CONCATENATE($CF$63,'Auto-Calculations'!EQ185,CHAR(10)))</f>
        <v/>
      </c>
      <c r="AA247" s="44" t="str">
        <f>IF('Auto-Calculations'!ER185="No Error","",CONCATENATE($CF$63,'Auto-Calculations'!ER185,CHAR(10)))</f>
        <v/>
      </c>
      <c r="AB247" s="44" t="str">
        <f>IF('Auto-Calculations'!ES185="No Error","",CONCATENATE($CF$63,'Auto-Calculations'!ES185,CHAR(10)))</f>
        <v/>
      </c>
      <c r="AC247" s="44" t="str">
        <f>IF('Auto-Calculations'!ET185="No Error","",CONCATENATE($CF$63,'Auto-Calculations'!ET185,CHAR(10)))</f>
        <v/>
      </c>
      <c r="AD247" s="44" t="str">
        <f>IF('Auto-Calculations'!EU185="No Error","",CONCATENATE($CF$63,'Auto-Calculations'!EU185,CHAR(10)))</f>
        <v/>
      </c>
      <c r="AE247" s="44" t="str">
        <f>IF('Auto-Calculations'!EV185="No Error","",CONCATENATE($CF$63,'Auto-Calculations'!EV185,CHAR(10)))</f>
        <v/>
      </c>
      <c r="AF247" s="44" t="str">
        <f>IF('Auto-Calculations'!EW185="No Error","",CONCATENATE($CF$63,'Auto-Calculations'!EW185,CHAR(10)))</f>
        <v/>
      </c>
      <c r="AG247" s="44" t="str">
        <f>IF('Auto-Calculations'!EX185="No Error","",CONCATENATE($CF$63,'Auto-Calculations'!EX185,CHAR(10)))</f>
        <v/>
      </c>
      <c r="AH247" s="44" t="str">
        <f>IF('Auto-Calculations'!EY185="No Error","",CONCATENATE($CF$63,'Auto-Calculations'!EY185,CHAR(10)))</f>
        <v/>
      </c>
      <c r="AI247" s="44" t="str">
        <f>IF('Auto-Calculations'!EZ185="No Error","",CONCATENATE($CF$63,'Auto-Calculations'!EZ185,CHAR(10)))</f>
        <v/>
      </c>
      <c r="AJ247" s="44" t="str">
        <f>IF('Auto-Calculations'!FA185="No Error","",CONCATENATE($CF$63,'Auto-Calculations'!FA185,CHAR(10)))</f>
        <v/>
      </c>
      <c r="AK247" s="44" t="str">
        <f>IF('Auto-Calculations'!FB185="No Error","",CONCATENATE($CF$63,'Auto-Calculations'!FB185,CHAR(10)))</f>
        <v/>
      </c>
      <c r="AL247" s="44" t="str">
        <f>IF('Auto-Calculations'!FC185="No Error","",CONCATENATE($CF$63,'Auto-Calculations'!FC185,CHAR(10)))</f>
        <v/>
      </c>
      <c r="AM247" s="44" t="str">
        <f>IF('Auto-Calculations'!FD185="No Error","",CONCATENATE($CF$63,'Auto-Calculations'!FD185,CHAR(10)))</f>
        <v/>
      </c>
      <c r="AN247" s="44" t="str">
        <f>IF('Auto-Calculations'!FE185="No Error","",CONCATENATE($CF$63,'Auto-Calculations'!FE185,CHAR(10)))</f>
        <v/>
      </c>
      <c r="AO247" s="44" t="str">
        <f>IF('Auto-Calculations'!FF185="No Error","",CONCATENATE($CF$63,'Auto-Calculations'!FF185,CHAR(10)))</f>
        <v/>
      </c>
      <c r="AP247" s="44" t="str">
        <f>IF('Auto-Calculations'!FG185="No Error","",CONCATENATE($CF$63,'Auto-Calculations'!FG185,CHAR(10)))</f>
        <v/>
      </c>
      <c r="AQ247" s="44" t="str">
        <f>IF('Auto-Calculations'!FH185="No Error","",CONCATENATE($CF$63,'Auto-Calculations'!FH185,CHAR(10)))</f>
        <v/>
      </c>
      <c r="AR247" s="44" t="str">
        <f>IF('Auto-Calculations'!FI185="No Error","",CONCATENATE($CF$63,'Auto-Calculations'!FI185,CHAR(10)))</f>
        <v/>
      </c>
      <c r="AS247" s="44" t="str">
        <f>IF('Auto-Calculations'!FJ185="No Error","",CONCATENATE($CF$63,'Auto-Calculations'!FJ185,CHAR(10)))</f>
        <v/>
      </c>
      <c r="AT247" s="44" t="str">
        <f>IF('Auto-Calculations'!FK185="No Error","",CONCATENATE($CF$63,'Auto-Calculations'!FK185,CHAR(10)))</f>
        <v/>
      </c>
      <c r="AU247" s="44" t="str">
        <f>IF('Auto-Calculations'!FL185="No Error","",CONCATENATE($CF$63,'Auto-Calculations'!FL185,CHAR(10)))</f>
        <v/>
      </c>
      <c r="AV247" s="44" t="str">
        <f>IF('Auto-Calculations'!FM185="No Error","",CONCATENATE($CF$63,'Auto-Calculations'!FM185,CHAR(10)))</f>
        <v/>
      </c>
      <c r="AW247" s="44" t="str">
        <f>IF('Auto-Calculations'!FN185="No Error","",CONCATENATE($CF$63,'Auto-Calculations'!FN185,CHAR(10)))</f>
        <v/>
      </c>
      <c r="AX247" s="44" t="str">
        <f>IF('Auto-Calculations'!FO185="No Error","",CONCATENATE($CF$63,'Auto-Calculations'!FO185,CHAR(10)))</f>
        <v/>
      </c>
      <c r="AY247" s="44" t="str">
        <f>IF('Auto-Calculations'!FP185="No Error","",CONCATENATE($CF$63,'Auto-Calculations'!FP185,CHAR(10)))</f>
        <v/>
      </c>
      <c r="AZ247" s="44" t="str">
        <f>IF('Auto-Calculations'!FQ185="No Error","",CONCATENATE($CF$63,'Auto-Calculations'!FQ185,CHAR(10)))</f>
        <v/>
      </c>
      <c r="BA247" s="44" t="str">
        <f>IF('Auto-Calculations'!FR185="No Error","",CONCATENATE($CF$63,'Auto-Calculations'!FR185,CHAR(10)))</f>
        <v/>
      </c>
      <c r="BB247" s="44" t="str">
        <f>IF('Auto-Calculations'!FS185="No Error","",CONCATENATE($CF$63,'Auto-Calculations'!FS185,CHAR(10)))</f>
        <v/>
      </c>
      <c r="BC247" s="44" t="str">
        <f>IF('Auto-Calculations'!FT185="No Error","",CONCATENATE($CF$63,'Auto-Calculations'!FT185,CHAR(10)))</f>
        <v/>
      </c>
      <c r="BD247" s="44" t="str">
        <f>IF('Auto-Calculations'!FU185="No Error","",CONCATENATE($CF$63,'Auto-Calculations'!FU185,CHAR(10)))</f>
        <v/>
      </c>
      <c r="BE247" s="44" t="str">
        <f>IF('Auto-Calculations'!FV185="No Error","",CONCATENATE($CF$63,'Auto-Calculations'!FV185,CHAR(10)))</f>
        <v/>
      </c>
      <c r="BF247" s="44" t="str">
        <f>IF('Auto-Calculations'!FW185="No Error","",CONCATENATE($CF$63,'Auto-Calculations'!FW185,CHAR(10)))</f>
        <v/>
      </c>
      <c r="BG247" s="44" t="str">
        <f>IF('Auto-Calculations'!FX185="No Error","",CONCATENATE($CF$63,'Auto-Calculations'!FX185,CHAR(10)))</f>
        <v/>
      </c>
      <c r="BH247" s="44" t="str">
        <f>IF('Auto-Calculations'!FY185="No Error","",CONCATENATE($CF$63,'Auto-Calculations'!FY185,CHAR(10)))</f>
        <v/>
      </c>
      <c r="BI247" s="44" t="str">
        <f>IF('Auto-Calculations'!FZ185="No Error","",CONCATENATE($CF$63,'Auto-Calculations'!FZ185,CHAR(10)))</f>
        <v/>
      </c>
      <c r="BJ247" s="44" t="str">
        <f>IF('Auto-Calculations'!GA185="No Error","",CONCATENATE($CF$63,'Auto-Calculations'!GA185,CHAR(10)))</f>
        <v/>
      </c>
      <c r="BK247" s="44" t="str">
        <f>IF('Auto-Calculations'!GB185="No Error","",CONCATENATE($CF$63,'Auto-Calculations'!GB185,CHAR(10)))</f>
        <v/>
      </c>
      <c r="BL247" s="44" t="str">
        <f>IF('Auto-Calculations'!GC185="No Error","",CONCATENATE($CF$63,'Auto-Calculations'!GC185,CHAR(10)))</f>
        <v/>
      </c>
      <c r="BM247" s="44" t="str">
        <f>IF('Auto-Calculations'!GD185="No Error","",CONCATENATE($CF$63,'Auto-Calculations'!GD185,CHAR(10)))</f>
        <v/>
      </c>
      <c r="BN247" s="44" t="str">
        <f>IF('Auto-Calculations'!GE185="No Error","",CONCATENATE($CF$63,'Auto-Calculations'!GE185,CHAR(10)))</f>
        <v/>
      </c>
      <c r="BO247" s="44" t="str">
        <f>IF('Auto-Calculations'!GF185="No Error","",CONCATENATE($CF$63,'Auto-Calculations'!GF185,CHAR(10)))</f>
        <v/>
      </c>
      <c r="BP247" s="44" t="str">
        <f>IF('Auto-Calculations'!GG185="No Error","",CONCATENATE($CF$63,'Auto-Calculations'!GG185,CHAR(10)))</f>
        <v/>
      </c>
      <c r="BQ247" s="44" t="str">
        <f>IF('Auto-Calculations'!GH185="No Error","",CONCATENATE($CF$63,'Auto-Calculations'!GH185,CHAR(10)))</f>
        <v/>
      </c>
      <c r="BR247" s="44" t="str">
        <f>IF('Auto-Calculations'!GI185="No Error","",CONCATENATE($CF$63,'Auto-Calculations'!GI185,CHAR(10)))</f>
        <v/>
      </c>
      <c r="BS247" s="44" t="str">
        <f>IF('Auto-Calculations'!GJ185="No Error","",CONCATENATE($CF$63,'Auto-Calculations'!GJ185,CHAR(10)))</f>
        <v/>
      </c>
      <c r="BT247" s="44" t="str">
        <f>IF('Auto-Calculations'!GK185="No Error","",CONCATENATE($CF$63,'Auto-Calculations'!GK185,CHAR(10)))</f>
        <v/>
      </c>
      <c r="BU247" s="44" t="str">
        <f>IF('Auto-Calculations'!GL185="No Error","",CONCATENATE($CF$63,'Auto-Calculations'!GL185,CHAR(10)))</f>
        <v/>
      </c>
      <c r="BV247" s="44" t="str">
        <f>IF('Auto-Calculations'!GM185="No Error","",CONCATENATE($CF$63,'Auto-Calculations'!GM185,CHAR(10)))</f>
        <v/>
      </c>
      <c r="BW247" s="44" t="str">
        <f>IF('Auto-Calculations'!GN185="No Error","",CONCATENATE($CF$63,'Auto-Calculations'!GN185,CHAR(10)))</f>
        <v/>
      </c>
      <c r="BX247" s="44" t="str">
        <f>IF('Auto-Calculations'!GO185="No Error","",CONCATENATE($CF$63,'Auto-Calculations'!GO185,CHAR(10)))</f>
        <v/>
      </c>
      <c r="BY247" s="44" t="str">
        <f>IF('Auto-Calculations'!GP185="No Error","",CONCATENATE($CF$63,'Auto-Calculations'!GP185,CHAR(10)))</f>
        <v/>
      </c>
      <c r="BZ247" s="44" t="str">
        <f>IF('Auto-Calculations'!GQ185="No Error","",CONCATENATE($CF$63,'Auto-Calculations'!GQ185,CHAR(10)))</f>
        <v/>
      </c>
      <c r="CA247" s="44" t="str">
        <f>IF('Auto-Calculations'!GR185="No Error","",CONCATENATE($CF$63,'Auto-Calculations'!GR185,CHAR(10)))</f>
        <v/>
      </c>
      <c r="CB247" s="44" t="str">
        <f>IF('Auto-Calculations'!GS185="No Error","",CONCATENATE($CF$63,'Auto-Calculations'!GS185,CHAR(10)))</f>
        <v/>
      </c>
      <c r="CC247" s="44" t="str">
        <f>IF('Auto-Calculations'!GT185="No Error","",CONCATENATE($CF$63,'Auto-Calculations'!GT185,CHAR(10)))</f>
        <v/>
      </c>
      <c r="CD247" s="44" t="str">
        <f>IF('Auto-Calculations'!GU185="No Error","",CONCATENATE($CF$63,'Auto-Calculations'!GU185,CHAR(10)))</f>
        <v/>
      </c>
      <c r="CE247" s="44" t="s">
        <v>5795</v>
      </c>
      <c r="CF247" s="1" t="str">
        <f t="shared" si="2"/>
        <v>.</v>
      </c>
    </row>
    <row r="248" spans="1:84" ht="40.15" customHeight="1" x14ac:dyDescent="0.25">
      <c r="A248" s="14" t="str">
        <f>IF(NOT(ISBLANK('Auto-Calculations'!D186)),'Auto-Calculations'!D186,"")</f>
        <v/>
      </c>
      <c r="B248" s="44" t="str">
        <f>IF('Auto-Calculations'!DS186="No Error","",CONCATENATE($CF$63,'Auto-Calculations'!DS186,CHAR(10)))</f>
        <v/>
      </c>
      <c r="C248" s="44" t="str">
        <f>IF('Auto-Calculations'!DT186="No Error","",CONCATENATE($CF$63,'Auto-Calculations'!DT186,CHAR(10)))</f>
        <v/>
      </c>
      <c r="D248" s="44" t="str">
        <f>IF('Auto-Calculations'!DU186="No Error","",CONCATENATE($CF$63,'Auto-Calculations'!DU186,CHAR(10)))</f>
        <v/>
      </c>
      <c r="E248" s="44" t="str">
        <f>IF('Auto-Calculations'!DV186="No Error","",CONCATENATE($CF$63,'Auto-Calculations'!DV186,CHAR(10)))</f>
        <v/>
      </c>
      <c r="F248" s="44" t="str">
        <f>IF('Auto-Calculations'!DW186="No Error","",CONCATENATE($CF$63,'Auto-Calculations'!DW186,CHAR(10)))</f>
        <v/>
      </c>
      <c r="G248" s="44" t="str">
        <f>IF('Auto-Calculations'!DX186="No Error","",CONCATENATE($CF$63,'Auto-Calculations'!DX186,CHAR(10)))</f>
        <v/>
      </c>
      <c r="H248" s="44" t="str">
        <f>IF('Auto-Calculations'!DY186="No Error","",CONCATENATE($CF$63,'Auto-Calculations'!DY186,CHAR(10)))</f>
        <v/>
      </c>
      <c r="I248" s="44" t="str">
        <f>IF('Auto-Calculations'!DZ186="No Error","",CONCATENATE($CF$63,'Auto-Calculations'!DZ186,CHAR(10)))</f>
        <v/>
      </c>
      <c r="J248" s="44" t="str">
        <f>IF('Auto-Calculations'!EA186="No Error","",CONCATENATE($CF$63,'Auto-Calculations'!EA186,CHAR(10)))</f>
        <v/>
      </c>
      <c r="K248" s="44" t="str">
        <f>IF('Auto-Calculations'!EB186="No Error","",CONCATENATE($CF$63,'Auto-Calculations'!EB186,CHAR(10)))</f>
        <v/>
      </c>
      <c r="L248" s="44" t="str">
        <f>IF('Auto-Calculations'!EC186="No Error","",CONCATENATE($CF$63,'Auto-Calculations'!EC186,CHAR(10)))</f>
        <v/>
      </c>
      <c r="M248" s="44" t="str">
        <f>IF('Auto-Calculations'!ED186="No Error","",CONCATENATE($CF$63,'Auto-Calculations'!ED186,CHAR(10)))</f>
        <v/>
      </c>
      <c r="N248" s="44" t="str">
        <f>IF('Auto-Calculations'!EE186="No Error","",CONCATENATE($CF$63,'Auto-Calculations'!EE186,CHAR(10)))</f>
        <v/>
      </c>
      <c r="O248" s="44" t="str">
        <f>IF('Auto-Calculations'!EF186="No Error","",CONCATENATE($CF$63,'Auto-Calculations'!EF186,CHAR(10)))</f>
        <v/>
      </c>
      <c r="P248" s="44" t="str">
        <f>IF('Auto-Calculations'!EG186="No Error","",CONCATENATE($CF$63,'Auto-Calculations'!EG186,CHAR(10)))</f>
        <v/>
      </c>
      <c r="Q248" s="44" t="str">
        <f>IF('Auto-Calculations'!EH186="No Error","",CONCATENATE($CF$63,'Auto-Calculations'!EH186,CHAR(10)))</f>
        <v/>
      </c>
      <c r="R248" s="44" t="str">
        <f>IF('Auto-Calculations'!EI186="No Error","",CONCATENATE($CF$63,'Auto-Calculations'!EI186,CHAR(10)))</f>
        <v/>
      </c>
      <c r="S248" s="44" t="str">
        <f>IF('Auto-Calculations'!EJ186="No Error","",CONCATENATE($CF$63,'Auto-Calculations'!EJ186,CHAR(10)))</f>
        <v/>
      </c>
      <c r="T248" s="44" t="str">
        <f>IF('Auto-Calculations'!EK186="No Error","",CONCATENATE($CF$63,'Auto-Calculations'!EK186,CHAR(10)))</f>
        <v/>
      </c>
      <c r="U248" s="44" t="str">
        <f>IF('Auto-Calculations'!EL186="No Error","",CONCATENATE($CF$63,'Auto-Calculations'!EL186,CHAR(10)))</f>
        <v/>
      </c>
      <c r="V248" s="44" t="str">
        <f>IF('Auto-Calculations'!EM186="No Error","",CONCATENATE($CF$63,'Auto-Calculations'!EM186,CHAR(10)))</f>
        <v/>
      </c>
      <c r="W248" s="44" t="str">
        <f>IF('Auto-Calculations'!EN186="No Error","",CONCATENATE($CF$63,'Auto-Calculations'!EN186,CHAR(10)))</f>
        <v/>
      </c>
      <c r="X248" s="44" t="str">
        <f>IF('Auto-Calculations'!EO186="No Error","",CONCATENATE($CF$63,'Auto-Calculations'!EO186,CHAR(10)))</f>
        <v/>
      </c>
      <c r="Y248" s="44" t="str">
        <f>IF('Auto-Calculations'!EP186="No Error","",CONCATENATE($CF$63,'Auto-Calculations'!EP186,CHAR(10)))</f>
        <v/>
      </c>
      <c r="Z248" s="44" t="str">
        <f>IF('Auto-Calculations'!EQ186="No Error","",CONCATENATE($CF$63,'Auto-Calculations'!EQ186,CHAR(10)))</f>
        <v/>
      </c>
      <c r="AA248" s="44" t="str">
        <f>IF('Auto-Calculations'!ER186="No Error","",CONCATENATE($CF$63,'Auto-Calculations'!ER186,CHAR(10)))</f>
        <v/>
      </c>
      <c r="AB248" s="44" t="str">
        <f>IF('Auto-Calculations'!ES186="No Error","",CONCATENATE($CF$63,'Auto-Calculations'!ES186,CHAR(10)))</f>
        <v/>
      </c>
      <c r="AC248" s="44" t="str">
        <f>IF('Auto-Calculations'!ET186="No Error","",CONCATENATE($CF$63,'Auto-Calculations'!ET186,CHAR(10)))</f>
        <v/>
      </c>
      <c r="AD248" s="44" t="str">
        <f>IF('Auto-Calculations'!EU186="No Error","",CONCATENATE($CF$63,'Auto-Calculations'!EU186,CHAR(10)))</f>
        <v/>
      </c>
      <c r="AE248" s="44" t="str">
        <f>IF('Auto-Calculations'!EV186="No Error","",CONCATENATE($CF$63,'Auto-Calculations'!EV186,CHAR(10)))</f>
        <v/>
      </c>
      <c r="AF248" s="44" t="str">
        <f>IF('Auto-Calculations'!EW186="No Error","",CONCATENATE($CF$63,'Auto-Calculations'!EW186,CHAR(10)))</f>
        <v/>
      </c>
      <c r="AG248" s="44" t="str">
        <f>IF('Auto-Calculations'!EX186="No Error","",CONCATENATE($CF$63,'Auto-Calculations'!EX186,CHAR(10)))</f>
        <v/>
      </c>
      <c r="AH248" s="44" t="str">
        <f>IF('Auto-Calculations'!EY186="No Error","",CONCATENATE($CF$63,'Auto-Calculations'!EY186,CHAR(10)))</f>
        <v/>
      </c>
      <c r="AI248" s="44" t="str">
        <f>IF('Auto-Calculations'!EZ186="No Error","",CONCATENATE($CF$63,'Auto-Calculations'!EZ186,CHAR(10)))</f>
        <v/>
      </c>
      <c r="AJ248" s="44" t="str">
        <f>IF('Auto-Calculations'!FA186="No Error","",CONCATENATE($CF$63,'Auto-Calculations'!FA186,CHAR(10)))</f>
        <v/>
      </c>
      <c r="AK248" s="44" t="str">
        <f>IF('Auto-Calculations'!FB186="No Error","",CONCATENATE($CF$63,'Auto-Calculations'!FB186,CHAR(10)))</f>
        <v/>
      </c>
      <c r="AL248" s="44" t="str">
        <f>IF('Auto-Calculations'!FC186="No Error","",CONCATENATE($CF$63,'Auto-Calculations'!FC186,CHAR(10)))</f>
        <v/>
      </c>
      <c r="AM248" s="44" t="str">
        <f>IF('Auto-Calculations'!FD186="No Error","",CONCATENATE($CF$63,'Auto-Calculations'!FD186,CHAR(10)))</f>
        <v/>
      </c>
      <c r="AN248" s="44" t="str">
        <f>IF('Auto-Calculations'!FE186="No Error","",CONCATENATE($CF$63,'Auto-Calculations'!FE186,CHAR(10)))</f>
        <v/>
      </c>
      <c r="AO248" s="44" t="str">
        <f>IF('Auto-Calculations'!FF186="No Error","",CONCATENATE($CF$63,'Auto-Calculations'!FF186,CHAR(10)))</f>
        <v/>
      </c>
      <c r="AP248" s="44" t="str">
        <f>IF('Auto-Calculations'!FG186="No Error","",CONCATENATE($CF$63,'Auto-Calculations'!FG186,CHAR(10)))</f>
        <v/>
      </c>
      <c r="AQ248" s="44" t="str">
        <f>IF('Auto-Calculations'!FH186="No Error","",CONCATENATE($CF$63,'Auto-Calculations'!FH186,CHAR(10)))</f>
        <v/>
      </c>
      <c r="AR248" s="44" t="str">
        <f>IF('Auto-Calculations'!FI186="No Error","",CONCATENATE($CF$63,'Auto-Calculations'!FI186,CHAR(10)))</f>
        <v/>
      </c>
      <c r="AS248" s="44" t="str">
        <f>IF('Auto-Calculations'!FJ186="No Error","",CONCATENATE($CF$63,'Auto-Calculations'!FJ186,CHAR(10)))</f>
        <v/>
      </c>
      <c r="AT248" s="44" t="str">
        <f>IF('Auto-Calculations'!FK186="No Error","",CONCATENATE($CF$63,'Auto-Calculations'!FK186,CHAR(10)))</f>
        <v/>
      </c>
      <c r="AU248" s="44" t="str">
        <f>IF('Auto-Calculations'!FL186="No Error","",CONCATENATE($CF$63,'Auto-Calculations'!FL186,CHAR(10)))</f>
        <v/>
      </c>
      <c r="AV248" s="44" t="str">
        <f>IF('Auto-Calculations'!FM186="No Error","",CONCATENATE($CF$63,'Auto-Calculations'!FM186,CHAR(10)))</f>
        <v/>
      </c>
      <c r="AW248" s="44" t="str">
        <f>IF('Auto-Calculations'!FN186="No Error","",CONCATENATE($CF$63,'Auto-Calculations'!FN186,CHAR(10)))</f>
        <v/>
      </c>
      <c r="AX248" s="44" t="str">
        <f>IF('Auto-Calculations'!FO186="No Error","",CONCATENATE($CF$63,'Auto-Calculations'!FO186,CHAR(10)))</f>
        <v/>
      </c>
      <c r="AY248" s="44" t="str">
        <f>IF('Auto-Calculations'!FP186="No Error","",CONCATENATE($CF$63,'Auto-Calculations'!FP186,CHAR(10)))</f>
        <v/>
      </c>
      <c r="AZ248" s="44" t="str">
        <f>IF('Auto-Calculations'!FQ186="No Error","",CONCATENATE($CF$63,'Auto-Calculations'!FQ186,CHAR(10)))</f>
        <v/>
      </c>
      <c r="BA248" s="44" t="str">
        <f>IF('Auto-Calculations'!FR186="No Error","",CONCATENATE($CF$63,'Auto-Calculations'!FR186,CHAR(10)))</f>
        <v/>
      </c>
      <c r="BB248" s="44" t="str">
        <f>IF('Auto-Calculations'!FS186="No Error","",CONCATENATE($CF$63,'Auto-Calculations'!FS186,CHAR(10)))</f>
        <v/>
      </c>
      <c r="BC248" s="44" t="str">
        <f>IF('Auto-Calculations'!FT186="No Error","",CONCATENATE($CF$63,'Auto-Calculations'!FT186,CHAR(10)))</f>
        <v/>
      </c>
      <c r="BD248" s="44" t="str">
        <f>IF('Auto-Calculations'!FU186="No Error","",CONCATENATE($CF$63,'Auto-Calculations'!FU186,CHAR(10)))</f>
        <v/>
      </c>
      <c r="BE248" s="44" t="str">
        <f>IF('Auto-Calculations'!FV186="No Error","",CONCATENATE($CF$63,'Auto-Calculations'!FV186,CHAR(10)))</f>
        <v/>
      </c>
      <c r="BF248" s="44" t="str">
        <f>IF('Auto-Calculations'!FW186="No Error","",CONCATENATE($CF$63,'Auto-Calculations'!FW186,CHAR(10)))</f>
        <v/>
      </c>
      <c r="BG248" s="44" t="str">
        <f>IF('Auto-Calculations'!FX186="No Error","",CONCATENATE($CF$63,'Auto-Calculations'!FX186,CHAR(10)))</f>
        <v/>
      </c>
      <c r="BH248" s="44" t="str">
        <f>IF('Auto-Calculations'!FY186="No Error","",CONCATENATE($CF$63,'Auto-Calculations'!FY186,CHAR(10)))</f>
        <v/>
      </c>
      <c r="BI248" s="44" t="str">
        <f>IF('Auto-Calculations'!FZ186="No Error","",CONCATENATE($CF$63,'Auto-Calculations'!FZ186,CHAR(10)))</f>
        <v/>
      </c>
      <c r="BJ248" s="44" t="str">
        <f>IF('Auto-Calculations'!GA186="No Error","",CONCATENATE($CF$63,'Auto-Calculations'!GA186,CHAR(10)))</f>
        <v/>
      </c>
      <c r="BK248" s="44" t="str">
        <f>IF('Auto-Calculations'!GB186="No Error","",CONCATENATE($CF$63,'Auto-Calculations'!GB186,CHAR(10)))</f>
        <v/>
      </c>
      <c r="BL248" s="44" t="str">
        <f>IF('Auto-Calculations'!GC186="No Error","",CONCATENATE($CF$63,'Auto-Calculations'!GC186,CHAR(10)))</f>
        <v/>
      </c>
      <c r="BM248" s="44" t="str">
        <f>IF('Auto-Calculations'!GD186="No Error","",CONCATENATE($CF$63,'Auto-Calculations'!GD186,CHAR(10)))</f>
        <v/>
      </c>
      <c r="BN248" s="44" t="str">
        <f>IF('Auto-Calculations'!GE186="No Error","",CONCATENATE($CF$63,'Auto-Calculations'!GE186,CHAR(10)))</f>
        <v/>
      </c>
      <c r="BO248" s="44" t="str">
        <f>IF('Auto-Calculations'!GF186="No Error","",CONCATENATE($CF$63,'Auto-Calculations'!GF186,CHAR(10)))</f>
        <v/>
      </c>
      <c r="BP248" s="44" t="str">
        <f>IF('Auto-Calculations'!GG186="No Error","",CONCATENATE($CF$63,'Auto-Calculations'!GG186,CHAR(10)))</f>
        <v/>
      </c>
      <c r="BQ248" s="44" t="str">
        <f>IF('Auto-Calculations'!GH186="No Error","",CONCATENATE($CF$63,'Auto-Calculations'!GH186,CHAR(10)))</f>
        <v/>
      </c>
      <c r="BR248" s="44" t="str">
        <f>IF('Auto-Calculations'!GI186="No Error","",CONCATENATE($CF$63,'Auto-Calculations'!GI186,CHAR(10)))</f>
        <v/>
      </c>
      <c r="BS248" s="44" t="str">
        <f>IF('Auto-Calculations'!GJ186="No Error","",CONCATENATE($CF$63,'Auto-Calculations'!GJ186,CHAR(10)))</f>
        <v/>
      </c>
      <c r="BT248" s="44" t="str">
        <f>IF('Auto-Calculations'!GK186="No Error","",CONCATENATE($CF$63,'Auto-Calculations'!GK186,CHAR(10)))</f>
        <v/>
      </c>
      <c r="BU248" s="44" t="str">
        <f>IF('Auto-Calculations'!GL186="No Error","",CONCATENATE($CF$63,'Auto-Calculations'!GL186,CHAR(10)))</f>
        <v/>
      </c>
      <c r="BV248" s="44" t="str">
        <f>IF('Auto-Calculations'!GM186="No Error","",CONCATENATE($CF$63,'Auto-Calculations'!GM186,CHAR(10)))</f>
        <v/>
      </c>
      <c r="BW248" s="44" t="str">
        <f>IF('Auto-Calculations'!GN186="No Error","",CONCATENATE($CF$63,'Auto-Calculations'!GN186,CHAR(10)))</f>
        <v/>
      </c>
      <c r="BX248" s="44" t="str">
        <f>IF('Auto-Calculations'!GO186="No Error","",CONCATENATE($CF$63,'Auto-Calculations'!GO186,CHAR(10)))</f>
        <v/>
      </c>
      <c r="BY248" s="44" t="str">
        <f>IF('Auto-Calculations'!GP186="No Error","",CONCATENATE($CF$63,'Auto-Calculations'!GP186,CHAR(10)))</f>
        <v/>
      </c>
      <c r="BZ248" s="44" t="str">
        <f>IF('Auto-Calculations'!GQ186="No Error","",CONCATENATE($CF$63,'Auto-Calculations'!GQ186,CHAR(10)))</f>
        <v/>
      </c>
      <c r="CA248" s="44" t="str">
        <f>IF('Auto-Calculations'!GR186="No Error","",CONCATENATE($CF$63,'Auto-Calculations'!GR186,CHAR(10)))</f>
        <v/>
      </c>
      <c r="CB248" s="44" t="str">
        <f>IF('Auto-Calculations'!GS186="No Error","",CONCATENATE($CF$63,'Auto-Calculations'!GS186,CHAR(10)))</f>
        <v/>
      </c>
      <c r="CC248" s="44" t="str">
        <f>IF('Auto-Calculations'!GT186="No Error","",CONCATENATE($CF$63,'Auto-Calculations'!GT186,CHAR(10)))</f>
        <v/>
      </c>
      <c r="CD248" s="44" t="str">
        <f>IF('Auto-Calculations'!GU186="No Error","",CONCATENATE($CF$63,'Auto-Calculations'!GU186,CHAR(10)))</f>
        <v/>
      </c>
      <c r="CE248" s="44" t="s">
        <v>5795</v>
      </c>
      <c r="CF248" s="1" t="str">
        <f t="shared" si="2"/>
        <v>.</v>
      </c>
    </row>
    <row r="249" spans="1:84" ht="40.15" customHeight="1" x14ac:dyDescent="0.25">
      <c r="A249" s="14" t="str">
        <f>IF(NOT(ISBLANK('Auto-Calculations'!D187)),'Auto-Calculations'!D187,"")</f>
        <v/>
      </c>
      <c r="B249" s="44" t="str">
        <f>IF('Auto-Calculations'!DS187="No Error","",CONCATENATE($CF$63,'Auto-Calculations'!DS187,CHAR(10)))</f>
        <v/>
      </c>
      <c r="C249" s="44" t="str">
        <f>IF('Auto-Calculations'!DT187="No Error","",CONCATENATE($CF$63,'Auto-Calculations'!DT187,CHAR(10)))</f>
        <v/>
      </c>
      <c r="D249" s="44" t="str">
        <f>IF('Auto-Calculations'!DU187="No Error","",CONCATENATE($CF$63,'Auto-Calculations'!DU187,CHAR(10)))</f>
        <v/>
      </c>
      <c r="E249" s="44" t="str">
        <f>IF('Auto-Calculations'!DV187="No Error","",CONCATENATE($CF$63,'Auto-Calculations'!DV187,CHAR(10)))</f>
        <v/>
      </c>
      <c r="F249" s="44" t="str">
        <f>IF('Auto-Calculations'!DW187="No Error","",CONCATENATE($CF$63,'Auto-Calculations'!DW187,CHAR(10)))</f>
        <v/>
      </c>
      <c r="G249" s="44" t="str">
        <f>IF('Auto-Calculations'!DX187="No Error","",CONCATENATE($CF$63,'Auto-Calculations'!DX187,CHAR(10)))</f>
        <v/>
      </c>
      <c r="H249" s="44" t="str">
        <f>IF('Auto-Calculations'!DY187="No Error","",CONCATENATE($CF$63,'Auto-Calculations'!DY187,CHAR(10)))</f>
        <v/>
      </c>
      <c r="I249" s="44" t="str">
        <f>IF('Auto-Calculations'!DZ187="No Error","",CONCATENATE($CF$63,'Auto-Calculations'!DZ187,CHAR(10)))</f>
        <v/>
      </c>
      <c r="J249" s="44" t="str">
        <f>IF('Auto-Calculations'!EA187="No Error","",CONCATENATE($CF$63,'Auto-Calculations'!EA187,CHAR(10)))</f>
        <v/>
      </c>
      <c r="K249" s="44" t="str">
        <f>IF('Auto-Calculations'!EB187="No Error","",CONCATENATE($CF$63,'Auto-Calculations'!EB187,CHAR(10)))</f>
        <v/>
      </c>
      <c r="L249" s="44" t="str">
        <f>IF('Auto-Calculations'!EC187="No Error","",CONCATENATE($CF$63,'Auto-Calculations'!EC187,CHAR(10)))</f>
        <v/>
      </c>
      <c r="M249" s="44" t="str">
        <f>IF('Auto-Calculations'!ED187="No Error","",CONCATENATE($CF$63,'Auto-Calculations'!ED187,CHAR(10)))</f>
        <v/>
      </c>
      <c r="N249" s="44" t="str">
        <f>IF('Auto-Calculations'!EE187="No Error","",CONCATENATE($CF$63,'Auto-Calculations'!EE187,CHAR(10)))</f>
        <v/>
      </c>
      <c r="O249" s="44" t="str">
        <f>IF('Auto-Calculations'!EF187="No Error","",CONCATENATE($CF$63,'Auto-Calculations'!EF187,CHAR(10)))</f>
        <v/>
      </c>
      <c r="P249" s="44" t="str">
        <f>IF('Auto-Calculations'!EG187="No Error","",CONCATENATE($CF$63,'Auto-Calculations'!EG187,CHAR(10)))</f>
        <v/>
      </c>
      <c r="Q249" s="44" t="str">
        <f>IF('Auto-Calculations'!EH187="No Error","",CONCATENATE($CF$63,'Auto-Calculations'!EH187,CHAR(10)))</f>
        <v/>
      </c>
      <c r="R249" s="44" t="str">
        <f>IF('Auto-Calculations'!EI187="No Error","",CONCATENATE($CF$63,'Auto-Calculations'!EI187,CHAR(10)))</f>
        <v/>
      </c>
      <c r="S249" s="44" t="str">
        <f>IF('Auto-Calculations'!EJ187="No Error","",CONCATENATE($CF$63,'Auto-Calculations'!EJ187,CHAR(10)))</f>
        <v/>
      </c>
      <c r="T249" s="44" t="str">
        <f>IF('Auto-Calculations'!EK187="No Error","",CONCATENATE($CF$63,'Auto-Calculations'!EK187,CHAR(10)))</f>
        <v/>
      </c>
      <c r="U249" s="44" t="str">
        <f>IF('Auto-Calculations'!EL187="No Error","",CONCATENATE($CF$63,'Auto-Calculations'!EL187,CHAR(10)))</f>
        <v/>
      </c>
      <c r="V249" s="44" t="str">
        <f>IF('Auto-Calculations'!EM187="No Error","",CONCATENATE($CF$63,'Auto-Calculations'!EM187,CHAR(10)))</f>
        <v/>
      </c>
      <c r="W249" s="44" t="str">
        <f>IF('Auto-Calculations'!EN187="No Error","",CONCATENATE($CF$63,'Auto-Calculations'!EN187,CHAR(10)))</f>
        <v/>
      </c>
      <c r="X249" s="44" t="str">
        <f>IF('Auto-Calculations'!EO187="No Error","",CONCATENATE($CF$63,'Auto-Calculations'!EO187,CHAR(10)))</f>
        <v/>
      </c>
      <c r="Y249" s="44" t="str">
        <f>IF('Auto-Calculations'!EP187="No Error","",CONCATENATE($CF$63,'Auto-Calculations'!EP187,CHAR(10)))</f>
        <v/>
      </c>
      <c r="Z249" s="44" t="str">
        <f>IF('Auto-Calculations'!EQ187="No Error","",CONCATENATE($CF$63,'Auto-Calculations'!EQ187,CHAR(10)))</f>
        <v/>
      </c>
      <c r="AA249" s="44" t="str">
        <f>IF('Auto-Calculations'!ER187="No Error","",CONCATENATE($CF$63,'Auto-Calculations'!ER187,CHAR(10)))</f>
        <v/>
      </c>
      <c r="AB249" s="44" t="str">
        <f>IF('Auto-Calculations'!ES187="No Error","",CONCATENATE($CF$63,'Auto-Calculations'!ES187,CHAR(10)))</f>
        <v/>
      </c>
      <c r="AC249" s="44" t="str">
        <f>IF('Auto-Calculations'!ET187="No Error","",CONCATENATE($CF$63,'Auto-Calculations'!ET187,CHAR(10)))</f>
        <v/>
      </c>
      <c r="AD249" s="44" t="str">
        <f>IF('Auto-Calculations'!EU187="No Error","",CONCATENATE($CF$63,'Auto-Calculations'!EU187,CHAR(10)))</f>
        <v/>
      </c>
      <c r="AE249" s="44" t="str">
        <f>IF('Auto-Calculations'!EV187="No Error","",CONCATENATE($CF$63,'Auto-Calculations'!EV187,CHAR(10)))</f>
        <v/>
      </c>
      <c r="AF249" s="44" t="str">
        <f>IF('Auto-Calculations'!EW187="No Error","",CONCATENATE($CF$63,'Auto-Calculations'!EW187,CHAR(10)))</f>
        <v/>
      </c>
      <c r="AG249" s="44" t="str">
        <f>IF('Auto-Calculations'!EX187="No Error","",CONCATENATE($CF$63,'Auto-Calculations'!EX187,CHAR(10)))</f>
        <v/>
      </c>
      <c r="AH249" s="44" t="str">
        <f>IF('Auto-Calculations'!EY187="No Error","",CONCATENATE($CF$63,'Auto-Calculations'!EY187,CHAR(10)))</f>
        <v/>
      </c>
      <c r="AI249" s="44" t="str">
        <f>IF('Auto-Calculations'!EZ187="No Error","",CONCATENATE($CF$63,'Auto-Calculations'!EZ187,CHAR(10)))</f>
        <v/>
      </c>
      <c r="AJ249" s="44" t="str">
        <f>IF('Auto-Calculations'!FA187="No Error","",CONCATENATE($CF$63,'Auto-Calculations'!FA187,CHAR(10)))</f>
        <v/>
      </c>
      <c r="AK249" s="44" t="str">
        <f>IF('Auto-Calculations'!FB187="No Error","",CONCATENATE($CF$63,'Auto-Calculations'!FB187,CHAR(10)))</f>
        <v/>
      </c>
      <c r="AL249" s="44" t="str">
        <f>IF('Auto-Calculations'!FC187="No Error","",CONCATENATE($CF$63,'Auto-Calculations'!FC187,CHAR(10)))</f>
        <v/>
      </c>
      <c r="AM249" s="44" t="str">
        <f>IF('Auto-Calculations'!FD187="No Error","",CONCATENATE($CF$63,'Auto-Calculations'!FD187,CHAR(10)))</f>
        <v/>
      </c>
      <c r="AN249" s="44" t="str">
        <f>IF('Auto-Calculations'!FE187="No Error","",CONCATENATE($CF$63,'Auto-Calculations'!FE187,CHAR(10)))</f>
        <v/>
      </c>
      <c r="AO249" s="44" t="str">
        <f>IF('Auto-Calculations'!FF187="No Error","",CONCATENATE($CF$63,'Auto-Calculations'!FF187,CHAR(10)))</f>
        <v/>
      </c>
      <c r="AP249" s="44" t="str">
        <f>IF('Auto-Calculations'!FG187="No Error","",CONCATENATE($CF$63,'Auto-Calculations'!FG187,CHAR(10)))</f>
        <v/>
      </c>
      <c r="AQ249" s="44" t="str">
        <f>IF('Auto-Calculations'!FH187="No Error","",CONCATENATE($CF$63,'Auto-Calculations'!FH187,CHAR(10)))</f>
        <v/>
      </c>
      <c r="AR249" s="44" t="str">
        <f>IF('Auto-Calculations'!FI187="No Error","",CONCATENATE($CF$63,'Auto-Calculations'!FI187,CHAR(10)))</f>
        <v/>
      </c>
      <c r="AS249" s="44" t="str">
        <f>IF('Auto-Calculations'!FJ187="No Error","",CONCATENATE($CF$63,'Auto-Calculations'!FJ187,CHAR(10)))</f>
        <v/>
      </c>
      <c r="AT249" s="44" t="str">
        <f>IF('Auto-Calculations'!FK187="No Error","",CONCATENATE($CF$63,'Auto-Calculations'!FK187,CHAR(10)))</f>
        <v/>
      </c>
      <c r="AU249" s="44" t="str">
        <f>IF('Auto-Calculations'!FL187="No Error","",CONCATENATE($CF$63,'Auto-Calculations'!FL187,CHAR(10)))</f>
        <v/>
      </c>
      <c r="AV249" s="44" t="str">
        <f>IF('Auto-Calculations'!FM187="No Error","",CONCATENATE($CF$63,'Auto-Calculations'!FM187,CHAR(10)))</f>
        <v/>
      </c>
      <c r="AW249" s="44" t="str">
        <f>IF('Auto-Calculations'!FN187="No Error","",CONCATENATE($CF$63,'Auto-Calculations'!FN187,CHAR(10)))</f>
        <v/>
      </c>
      <c r="AX249" s="44" t="str">
        <f>IF('Auto-Calculations'!FO187="No Error","",CONCATENATE($CF$63,'Auto-Calculations'!FO187,CHAR(10)))</f>
        <v/>
      </c>
      <c r="AY249" s="44" t="str">
        <f>IF('Auto-Calculations'!FP187="No Error","",CONCATENATE($CF$63,'Auto-Calculations'!FP187,CHAR(10)))</f>
        <v/>
      </c>
      <c r="AZ249" s="44" t="str">
        <f>IF('Auto-Calculations'!FQ187="No Error","",CONCATENATE($CF$63,'Auto-Calculations'!FQ187,CHAR(10)))</f>
        <v/>
      </c>
      <c r="BA249" s="44" t="str">
        <f>IF('Auto-Calculations'!FR187="No Error","",CONCATENATE($CF$63,'Auto-Calculations'!FR187,CHAR(10)))</f>
        <v/>
      </c>
      <c r="BB249" s="44" t="str">
        <f>IF('Auto-Calculations'!FS187="No Error","",CONCATENATE($CF$63,'Auto-Calculations'!FS187,CHAR(10)))</f>
        <v/>
      </c>
      <c r="BC249" s="44" t="str">
        <f>IF('Auto-Calculations'!FT187="No Error","",CONCATENATE($CF$63,'Auto-Calculations'!FT187,CHAR(10)))</f>
        <v/>
      </c>
      <c r="BD249" s="44" t="str">
        <f>IF('Auto-Calculations'!FU187="No Error","",CONCATENATE($CF$63,'Auto-Calculations'!FU187,CHAR(10)))</f>
        <v/>
      </c>
      <c r="BE249" s="44" t="str">
        <f>IF('Auto-Calculations'!FV187="No Error","",CONCATENATE($CF$63,'Auto-Calculations'!FV187,CHAR(10)))</f>
        <v/>
      </c>
      <c r="BF249" s="44" t="str">
        <f>IF('Auto-Calculations'!FW187="No Error","",CONCATENATE($CF$63,'Auto-Calculations'!FW187,CHAR(10)))</f>
        <v/>
      </c>
      <c r="BG249" s="44" t="str">
        <f>IF('Auto-Calculations'!FX187="No Error","",CONCATENATE($CF$63,'Auto-Calculations'!FX187,CHAR(10)))</f>
        <v/>
      </c>
      <c r="BH249" s="44" t="str">
        <f>IF('Auto-Calculations'!FY187="No Error","",CONCATENATE($CF$63,'Auto-Calculations'!FY187,CHAR(10)))</f>
        <v/>
      </c>
      <c r="BI249" s="44" t="str">
        <f>IF('Auto-Calculations'!FZ187="No Error","",CONCATENATE($CF$63,'Auto-Calculations'!FZ187,CHAR(10)))</f>
        <v/>
      </c>
      <c r="BJ249" s="44" t="str">
        <f>IF('Auto-Calculations'!GA187="No Error","",CONCATENATE($CF$63,'Auto-Calculations'!GA187,CHAR(10)))</f>
        <v/>
      </c>
      <c r="BK249" s="44" t="str">
        <f>IF('Auto-Calculations'!GB187="No Error","",CONCATENATE($CF$63,'Auto-Calculations'!GB187,CHAR(10)))</f>
        <v/>
      </c>
      <c r="BL249" s="44" t="str">
        <f>IF('Auto-Calculations'!GC187="No Error","",CONCATENATE($CF$63,'Auto-Calculations'!GC187,CHAR(10)))</f>
        <v/>
      </c>
      <c r="BM249" s="44" t="str">
        <f>IF('Auto-Calculations'!GD187="No Error","",CONCATENATE($CF$63,'Auto-Calculations'!GD187,CHAR(10)))</f>
        <v/>
      </c>
      <c r="BN249" s="44" t="str">
        <f>IF('Auto-Calculations'!GE187="No Error","",CONCATENATE($CF$63,'Auto-Calculations'!GE187,CHAR(10)))</f>
        <v/>
      </c>
      <c r="BO249" s="44" t="str">
        <f>IF('Auto-Calculations'!GF187="No Error","",CONCATENATE($CF$63,'Auto-Calculations'!GF187,CHAR(10)))</f>
        <v/>
      </c>
      <c r="BP249" s="44" t="str">
        <f>IF('Auto-Calculations'!GG187="No Error","",CONCATENATE($CF$63,'Auto-Calculations'!GG187,CHAR(10)))</f>
        <v/>
      </c>
      <c r="BQ249" s="44" t="str">
        <f>IF('Auto-Calculations'!GH187="No Error","",CONCATENATE($CF$63,'Auto-Calculations'!GH187,CHAR(10)))</f>
        <v/>
      </c>
      <c r="BR249" s="44" t="str">
        <f>IF('Auto-Calculations'!GI187="No Error","",CONCATENATE($CF$63,'Auto-Calculations'!GI187,CHAR(10)))</f>
        <v/>
      </c>
      <c r="BS249" s="44" t="str">
        <f>IF('Auto-Calculations'!GJ187="No Error","",CONCATENATE($CF$63,'Auto-Calculations'!GJ187,CHAR(10)))</f>
        <v/>
      </c>
      <c r="BT249" s="44" t="str">
        <f>IF('Auto-Calculations'!GK187="No Error","",CONCATENATE($CF$63,'Auto-Calculations'!GK187,CHAR(10)))</f>
        <v/>
      </c>
      <c r="BU249" s="44" t="str">
        <f>IF('Auto-Calculations'!GL187="No Error","",CONCATENATE($CF$63,'Auto-Calculations'!GL187,CHAR(10)))</f>
        <v/>
      </c>
      <c r="BV249" s="44" t="str">
        <f>IF('Auto-Calculations'!GM187="No Error","",CONCATENATE($CF$63,'Auto-Calculations'!GM187,CHAR(10)))</f>
        <v/>
      </c>
      <c r="BW249" s="44" t="str">
        <f>IF('Auto-Calculations'!GN187="No Error","",CONCATENATE($CF$63,'Auto-Calculations'!GN187,CHAR(10)))</f>
        <v/>
      </c>
      <c r="BX249" s="44" t="str">
        <f>IF('Auto-Calculations'!GO187="No Error","",CONCATENATE($CF$63,'Auto-Calculations'!GO187,CHAR(10)))</f>
        <v/>
      </c>
      <c r="BY249" s="44" t="str">
        <f>IF('Auto-Calculations'!GP187="No Error","",CONCATENATE($CF$63,'Auto-Calculations'!GP187,CHAR(10)))</f>
        <v/>
      </c>
      <c r="BZ249" s="44" t="str">
        <f>IF('Auto-Calculations'!GQ187="No Error","",CONCATENATE($CF$63,'Auto-Calculations'!GQ187,CHAR(10)))</f>
        <v/>
      </c>
      <c r="CA249" s="44" t="str">
        <f>IF('Auto-Calculations'!GR187="No Error","",CONCATENATE($CF$63,'Auto-Calculations'!GR187,CHAR(10)))</f>
        <v/>
      </c>
      <c r="CB249" s="44" t="str">
        <f>IF('Auto-Calculations'!GS187="No Error","",CONCATENATE($CF$63,'Auto-Calculations'!GS187,CHAR(10)))</f>
        <v/>
      </c>
      <c r="CC249" s="44" t="str">
        <f>IF('Auto-Calculations'!GT187="No Error","",CONCATENATE($CF$63,'Auto-Calculations'!GT187,CHAR(10)))</f>
        <v/>
      </c>
      <c r="CD249" s="44" t="str">
        <f>IF('Auto-Calculations'!GU187="No Error","",CONCATENATE($CF$63,'Auto-Calculations'!GU187,CHAR(10)))</f>
        <v/>
      </c>
      <c r="CE249" s="44" t="s">
        <v>5795</v>
      </c>
      <c r="CF249" s="1" t="str">
        <f t="shared" si="2"/>
        <v>.</v>
      </c>
    </row>
    <row r="250" spans="1:84" ht="40.15" customHeight="1" x14ac:dyDescent="0.25">
      <c r="A250" s="14" t="str">
        <f>IF(NOT(ISBLANK('Auto-Calculations'!D188)),'Auto-Calculations'!D188,"")</f>
        <v/>
      </c>
      <c r="B250" s="44" t="str">
        <f>IF('Auto-Calculations'!DS188="No Error","",CONCATENATE($CF$63,'Auto-Calculations'!DS188,CHAR(10)))</f>
        <v/>
      </c>
      <c r="C250" s="44" t="str">
        <f>IF('Auto-Calculations'!DT188="No Error","",CONCATENATE($CF$63,'Auto-Calculations'!DT188,CHAR(10)))</f>
        <v/>
      </c>
      <c r="D250" s="44" t="str">
        <f>IF('Auto-Calculations'!DU188="No Error","",CONCATENATE($CF$63,'Auto-Calculations'!DU188,CHAR(10)))</f>
        <v/>
      </c>
      <c r="E250" s="44" t="str">
        <f>IF('Auto-Calculations'!DV188="No Error","",CONCATENATE($CF$63,'Auto-Calculations'!DV188,CHAR(10)))</f>
        <v/>
      </c>
      <c r="F250" s="44" t="str">
        <f>IF('Auto-Calculations'!DW188="No Error","",CONCATENATE($CF$63,'Auto-Calculations'!DW188,CHAR(10)))</f>
        <v/>
      </c>
      <c r="G250" s="44" t="str">
        <f>IF('Auto-Calculations'!DX188="No Error","",CONCATENATE($CF$63,'Auto-Calculations'!DX188,CHAR(10)))</f>
        <v/>
      </c>
      <c r="H250" s="44" t="str">
        <f>IF('Auto-Calculations'!DY188="No Error","",CONCATENATE($CF$63,'Auto-Calculations'!DY188,CHAR(10)))</f>
        <v/>
      </c>
      <c r="I250" s="44" t="str">
        <f>IF('Auto-Calculations'!DZ188="No Error","",CONCATENATE($CF$63,'Auto-Calculations'!DZ188,CHAR(10)))</f>
        <v/>
      </c>
      <c r="J250" s="44" t="str">
        <f>IF('Auto-Calculations'!EA188="No Error","",CONCATENATE($CF$63,'Auto-Calculations'!EA188,CHAR(10)))</f>
        <v/>
      </c>
      <c r="K250" s="44" t="str">
        <f>IF('Auto-Calculations'!EB188="No Error","",CONCATENATE($CF$63,'Auto-Calculations'!EB188,CHAR(10)))</f>
        <v/>
      </c>
      <c r="L250" s="44" t="str">
        <f>IF('Auto-Calculations'!EC188="No Error","",CONCATENATE($CF$63,'Auto-Calculations'!EC188,CHAR(10)))</f>
        <v/>
      </c>
      <c r="M250" s="44" t="str">
        <f>IF('Auto-Calculations'!ED188="No Error","",CONCATENATE($CF$63,'Auto-Calculations'!ED188,CHAR(10)))</f>
        <v/>
      </c>
      <c r="N250" s="44" t="str">
        <f>IF('Auto-Calculations'!EE188="No Error","",CONCATENATE($CF$63,'Auto-Calculations'!EE188,CHAR(10)))</f>
        <v/>
      </c>
      <c r="O250" s="44" t="str">
        <f>IF('Auto-Calculations'!EF188="No Error","",CONCATENATE($CF$63,'Auto-Calculations'!EF188,CHAR(10)))</f>
        <v/>
      </c>
      <c r="P250" s="44" t="str">
        <f>IF('Auto-Calculations'!EG188="No Error","",CONCATENATE($CF$63,'Auto-Calculations'!EG188,CHAR(10)))</f>
        <v/>
      </c>
      <c r="Q250" s="44" t="str">
        <f>IF('Auto-Calculations'!EH188="No Error","",CONCATENATE($CF$63,'Auto-Calculations'!EH188,CHAR(10)))</f>
        <v/>
      </c>
      <c r="R250" s="44" t="str">
        <f>IF('Auto-Calculations'!EI188="No Error","",CONCATENATE($CF$63,'Auto-Calculations'!EI188,CHAR(10)))</f>
        <v/>
      </c>
      <c r="S250" s="44" t="str">
        <f>IF('Auto-Calculations'!EJ188="No Error","",CONCATENATE($CF$63,'Auto-Calculations'!EJ188,CHAR(10)))</f>
        <v/>
      </c>
      <c r="T250" s="44" t="str">
        <f>IF('Auto-Calculations'!EK188="No Error","",CONCATENATE($CF$63,'Auto-Calculations'!EK188,CHAR(10)))</f>
        <v/>
      </c>
      <c r="U250" s="44" t="str">
        <f>IF('Auto-Calculations'!EL188="No Error","",CONCATENATE($CF$63,'Auto-Calculations'!EL188,CHAR(10)))</f>
        <v/>
      </c>
      <c r="V250" s="44" t="str">
        <f>IF('Auto-Calculations'!EM188="No Error","",CONCATENATE($CF$63,'Auto-Calculations'!EM188,CHAR(10)))</f>
        <v/>
      </c>
      <c r="W250" s="44" t="str">
        <f>IF('Auto-Calculations'!EN188="No Error","",CONCATENATE($CF$63,'Auto-Calculations'!EN188,CHAR(10)))</f>
        <v/>
      </c>
      <c r="X250" s="44" t="str">
        <f>IF('Auto-Calculations'!EO188="No Error","",CONCATENATE($CF$63,'Auto-Calculations'!EO188,CHAR(10)))</f>
        <v/>
      </c>
      <c r="Y250" s="44" t="str">
        <f>IF('Auto-Calculations'!EP188="No Error","",CONCATENATE($CF$63,'Auto-Calculations'!EP188,CHAR(10)))</f>
        <v/>
      </c>
      <c r="Z250" s="44" t="str">
        <f>IF('Auto-Calculations'!EQ188="No Error","",CONCATENATE($CF$63,'Auto-Calculations'!EQ188,CHAR(10)))</f>
        <v/>
      </c>
      <c r="AA250" s="44" t="str">
        <f>IF('Auto-Calculations'!ER188="No Error","",CONCATENATE($CF$63,'Auto-Calculations'!ER188,CHAR(10)))</f>
        <v/>
      </c>
      <c r="AB250" s="44" t="str">
        <f>IF('Auto-Calculations'!ES188="No Error","",CONCATENATE($CF$63,'Auto-Calculations'!ES188,CHAR(10)))</f>
        <v/>
      </c>
      <c r="AC250" s="44" t="str">
        <f>IF('Auto-Calculations'!ET188="No Error","",CONCATENATE($CF$63,'Auto-Calculations'!ET188,CHAR(10)))</f>
        <v/>
      </c>
      <c r="AD250" s="44" t="str">
        <f>IF('Auto-Calculations'!EU188="No Error","",CONCATENATE($CF$63,'Auto-Calculations'!EU188,CHAR(10)))</f>
        <v/>
      </c>
      <c r="AE250" s="44" t="str">
        <f>IF('Auto-Calculations'!EV188="No Error","",CONCATENATE($CF$63,'Auto-Calculations'!EV188,CHAR(10)))</f>
        <v/>
      </c>
      <c r="AF250" s="44" t="str">
        <f>IF('Auto-Calculations'!EW188="No Error","",CONCATENATE($CF$63,'Auto-Calculations'!EW188,CHAR(10)))</f>
        <v/>
      </c>
      <c r="AG250" s="44" t="str">
        <f>IF('Auto-Calculations'!EX188="No Error","",CONCATENATE($CF$63,'Auto-Calculations'!EX188,CHAR(10)))</f>
        <v/>
      </c>
      <c r="AH250" s="44" t="str">
        <f>IF('Auto-Calculations'!EY188="No Error","",CONCATENATE($CF$63,'Auto-Calculations'!EY188,CHAR(10)))</f>
        <v/>
      </c>
      <c r="AI250" s="44" t="str">
        <f>IF('Auto-Calculations'!EZ188="No Error","",CONCATENATE($CF$63,'Auto-Calculations'!EZ188,CHAR(10)))</f>
        <v/>
      </c>
      <c r="AJ250" s="44" t="str">
        <f>IF('Auto-Calculations'!FA188="No Error","",CONCATENATE($CF$63,'Auto-Calculations'!FA188,CHAR(10)))</f>
        <v/>
      </c>
      <c r="AK250" s="44" t="str">
        <f>IF('Auto-Calculations'!FB188="No Error","",CONCATENATE($CF$63,'Auto-Calculations'!FB188,CHAR(10)))</f>
        <v/>
      </c>
      <c r="AL250" s="44" t="str">
        <f>IF('Auto-Calculations'!FC188="No Error","",CONCATENATE($CF$63,'Auto-Calculations'!FC188,CHAR(10)))</f>
        <v/>
      </c>
      <c r="AM250" s="44" t="str">
        <f>IF('Auto-Calculations'!FD188="No Error","",CONCATENATE($CF$63,'Auto-Calculations'!FD188,CHAR(10)))</f>
        <v/>
      </c>
      <c r="AN250" s="44" t="str">
        <f>IF('Auto-Calculations'!FE188="No Error","",CONCATENATE($CF$63,'Auto-Calculations'!FE188,CHAR(10)))</f>
        <v/>
      </c>
      <c r="AO250" s="44" t="str">
        <f>IF('Auto-Calculations'!FF188="No Error","",CONCATENATE($CF$63,'Auto-Calculations'!FF188,CHAR(10)))</f>
        <v/>
      </c>
      <c r="AP250" s="44" t="str">
        <f>IF('Auto-Calculations'!FG188="No Error","",CONCATENATE($CF$63,'Auto-Calculations'!FG188,CHAR(10)))</f>
        <v/>
      </c>
      <c r="AQ250" s="44" t="str">
        <f>IF('Auto-Calculations'!FH188="No Error","",CONCATENATE($CF$63,'Auto-Calculations'!FH188,CHAR(10)))</f>
        <v/>
      </c>
      <c r="AR250" s="44" t="str">
        <f>IF('Auto-Calculations'!FI188="No Error","",CONCATENATE($CF$63,'Auto-Calculations'!FI188,CHAR(10)))</f>
        <v/>
      </c>
      <c r="AS250" s="44" t="str">
        <f>IF('Auto-Calculations'!FJ188="No Error","",CONCATENATE($CF$63,'Auto-Calculations'!FJ188,CHAR(10)))</f>
        <v/>
      </c>
      <c r="AT250" s="44" t="str">
        <f>IF('Auto-Calculations'!FK188="No Error","",CONCATENATE($CF$63,'Auto-Calculations'!FK188,CHAR(10)))</f>
        <v/>
      </c>
      <c r="AU250" s="44" t="str">
        <f>IF('Auto-Calculations'!FL188="No Error","",CONCATENATE($CF$63,'Auto-Calculations'!FL188,CHAR(10)))</f>
        <v/>
      </c>
      <c r="AV250" s="44" t="str">
        <f>IF('Auto-Calculations'!FM188="No Error","",CONCATENATE($CF$63,'Auto-Calculations'!FM188,CHAR(10)))</f>
        <v/>
      </c>
      <c r="AW250" s="44" t="str">
        <f>IF('Auto-Calculations'!FN188="No Error","",CONCATENATE($CF$63,'Auto-Calculations'!FN188,CHAR(10)))</f>
        <v/>
      </c>
      <c r="AX250" s="44" t="str">
        <f>IF('Auto-Calculations'!FO188="No Error","",CONCATENATE($CF$63,'Auto-Calculations'!FO188,CHAR(10)))</f>
        <v/>
      </c>
      <c r="AY250" s="44" t="str">
        <f>IF('Auto-Calculations'!FP188="No Error","",CONCATENATE($CF$63,'Auto-Calculations'!FP188,CHAR(10)))</f>
        <v/>
      </c>
      <c r="AZ250" s="44" t="str">
        <f>IF('Auto-Calculations'!FQ188="No Error","",CONCATENATE($CF$63,'Auto-Calculations'!FQ188,CHAR(10)))</f>
        <v/>
      </c>
      <c r="BA250" s="44" t="str">
        <f>IF('Auto-Calculations'!FR188="No Error","",CONCATENATE($CF$63,'Auto-Calculations'!FR188,CHAR(10)))</f>
        <v/>
      </c>
      <c r="BB250" s="44" t="str">
        <f>IF('Auto-Calculations'!FS188="No Error","",CONCATENATE($CF$63,'Auto-Calculations'!FS188,CHAR(10)))</f>
        <v/>
      </c>
      <c r="BC250" s="44" t="str">
        <f>IF('Auto-Calculations'!FT188="No Error","",CONCATENATE($CF$63,'Auto-Calculations'!FT188,CHAR(10)))</f>
        <v/>
      </c>
      <c r="BD250" s="44" t="str">
        <f>IF('Auto-Calculations'!FU188="No Error","",CONCATENATE($CF$63,'Auto-Calculations'!FU188,CHAR(10)))</f>
        <v/>
      </c>
      <c r="BE250" s="44" t="str">
        <f>IF('Auto-Calculations'!FV188="No Error","",CONCATENATE($CF$63,'Auto-Calculations'!FV188,CHAR(10)))</f>
        <v/>
      </c>
      <c r="BF250" s="44" t="str">
        <f>IF('Auto-Calculations'!FW188="No Error","",CONCATENATE($CF$63,'Auto-Calculations'!FW188,CHAR(10)))</f>
        <v/>
      </c>
      <c r="BG250" s="44" t="str">
        <f>IF('Auto-Calculations'!FX188="No Error","",CONCATENATE($CF$63,'Auto-Calculations'!FX188,CHAR(10)))</f>
        <v/>
      </c>
      <c r="BH250" s="44" t="str">
        <f>IF('Auto-Calculations'!FY188="No Error","",CONCATENATE($CF$63,'Auto-Calculations'!FY188,CHAR(10)))</f>
        <v/>
      </c>
      <c r="BI250" s="44" t="str">
        <f>IF('Auto-Calculations'!FZ188="No Error","",CONCATENATE($CF$63,'Auto-Calculations'!FZ188,CHAR(10)))</f>
        <v/>
      </c>
      <c r="BJ250" s="44" t="str">
        <f>IF('Auto-Calculations'!GA188="No Error","",CONCATENATE($CF$63,'Auto-Calculations'!GA188,CHAR(10)))</f>
        <v/>
      </c>
      <c r="BK250" s="44" t="str">
        <f>IF('Auto-Calculations'!GB188="No Error","",CONCATENATE($CF$63,'Auto-Calculations'!GB188,CHAR(10)))</f>
        <v/>
      </c>
      <c r="BL250" s="44" t="str">
        <f>IF('Auto-Calculations'!GC188="No Error","",CONCATENATE($CF$63,'Auto-Calculations'!GC188,CHAR(10)))</f>
        <v/>
      </c>
      <c r="BM250" s="44" t="str">
        <f>IF('Auto-Calculations'!GD188="No Error","",CONCATENATE($CF$63,'Auto-Calculations'!GD188,CHAR(10)))</f>
        <v/>
      </c>
      <c r="BN250" s="44" t="str">
        <f>IF('Auto-Calculations'!GE188="No Error","",CONCATENATE($CF$63,'Auto-Calculations'!GE188,CHAR(10)))</f>
        <v/>
      </c>
      <c r="BO250" s="44" t="str">
        <f>IF('Auto-Calculations'!GF188="No Error","",CONCATENATE($CF$63,'Auto-Calculations'!GF188,CHAR(10)))</f>
        <v/>
      </c>
      <c r="BP250" s="44" t="str">
        <f>IF('Auto-Calculations'!GG188="No Error","",CONCATENATE($CF$63,'Auto-Calculations'!GG188,CHAR(10)))</f>
        <v/>
      </c>
      <c r="BQ250" s="44" t="str">
        <f>IF('Auto-Calculations'!GH188="No Error","",CONCATENATE($CF$63,'Auto-Calculations'!GH188,CHAR(10)))</f>
        <v/>
      </c>
      <c r="BR250" s="44" t="str">
        <f>IF('Auto-Calculations'!GI188="No Error","",CONCATENATE($CF$63,'Auto-Calculations'!GI188,CHAR(10)))</f>
        <v/>
      </c>
      <c r="BS250" s="44" t="str">
        <f>IF('Auto-Calculations'!GJ188="No Error","",CONCATENATE($CF$63,'Auto-Calculations'!GJ188,CHAR(10)))</f>
        <v/>
      </c>
      <c r="BT250" s="44" t="str">
        <f>IF('Auto-Calculations'!GK188="No Error","",CONCATENATE($CF$63,'Auto-Calculations'!GK188,CHAR(10)))</f>
        <v/>
      </c>
      <c r="BU250" s="44" t="str">
        <f>IF('Auto-Calculations'!GL188="No Error","",CONCATENATE($CF$63,'Auto-Calculations'!GL188,CHAR(10)))</f>
        <v/>
      </c>
      <c r="BV250" s="44" t="str">
        <f>IF('Auto-Calculations'!GM188="No Error","",CONCATENATE($CF$63,'Auto-Calculations'!GM188,CHAR(10)))</f>
        <v/>
      </c>
      <c r="BW250" s="44" t="str">
        <f>IF('Auto-Calculations'!GN188="No Error","",CONCATENATE($CF$63,'Auto-Calculations'!GN188,CHAR(10)))</f>
        <v/>
      </c>
      <c r="BX250" s="44" t="str">
        <f>IF('Auto-Calculations'!GO188="No Error","",CONCATENATE($CF$63,'Auto-Calculations'!GO188,CHAR(10)))</f>
        <v/>
      </c>
      <c r="BY250" s="44" t="str">
        <f>IF('Auto-Calculations'!GP188="No Error","",CONCATENATE($CF$63,'Auto-Calculations'!GP188,CHAR(10)))</f>
        <v/>
      </c>
      <c r="BZ250" s="44" t="str">
        <f>IF('Auto-Calculations'!GQ188="No Error","",CONCATENATE($CF$63,'Auto-Calculations'!GQ188,CHAR(10)))</f>
        <v/>
      </c>
      <c r="CA250" s="44" t="str">
        <f>IF('Auto-Calculations'!GR188="No Error","",CONCATENATE($CF$63,'Auto-Calculations'!GR188,CHAR(10)))</f>
        <v/>
      </c>
      <c r="CB250" s="44" t="str">
        <f>IF('Auto-Calculations'!GS188="No Error","",CONCATENATE($CF$63,'Auto-Calculations'!GS188,CHAR(10)))</f>
        <v/>
      </c>
      <c r="CC250" s="44" t="str">
        <f>IF('Auto-Calculations'!GT188="No Error","",CONCATENATE($CF$63,'Auto-Calculations'!GT188,CHAR(10)))</f>
        <v/>
      </c>
      <c r="CD250" s="44" t="str">
        <f>IF('Auto-Calculations'!GU188="No Error","",CONCATENATE($CF$63,'Auto-Calculations'!GU188,CHAR(10)))</f>
        <v/>
      </c>
      <c r="CE250" s="44" t="s">
        <v>5795</v>
      </c>
      <c r="CF250" s="1" t="str">
        <f t="shared" si="2"/>
        <v>.</v>
      </c>
    </row>
    <row r="251" spans="1:84" ht="40.15" customHeight="1" x14ac:dyDescent="0.25">
      <c r="A251" s="14" t="str">
        <f>IF(NOT(ISBLANK('Auto-Calculations'!D189)),'Auto-Calculations'!D189,"")</f>
        <v/>
      </c>
      <c r="B251" s="44" t="str">
        <f>IF('Auto-Calculations'!DS189="No Error","",CONCATENATE($CF$63,'Auto-Calculations'!DS189,CHAR(10)))</f>
        <v/>
      </c>
      <c r="C251" s="44" t="str">
        <f>IF('Auto-Calculations'!DT189="No Error","",CONCATENATE($CF$63,'Auto-Calculations'!DT189,CHAR(10)))</f>
        <v/>
      </c>
      <c r="D251" s="44" t="str">
        <f>IF('Auto-Calculations'!DU189="No Error","",CONCATENATE($CF$63,'Auto-Calculations'!DU189,CHAR(10)))</f>
        <v/>
      </c>
      <c r="E251" s="44" t="str">
        <f>IF('Auto-Calculations'!DV189="No Error","",CONCATENATE($CF$63,'Auto-Calculations'!DV189,CHAR(10)))</f>
        <v/>
      </c>
      <c r="F251" s="44" t="str">
        <f>IF('Auto-Calculations'!DW189="No Error","",CONCATENATE($CF$63,'Auto-Calculations'!DW189,CHAR(10)))</f>
        <v/>
      </c>
      <c r="G251" s="44" t="str">
        <f>IF('Auto-Calculations'!DX189="No Error","",CONCATENATE($CF$63,'Auto-Calculations'!DX189,CHAR(10)))</f>
        <v/>
      </c>
      <c r="H251" s="44" t="str">
        <f>IF('Auto-Calculations'!DY189="No Error","",CONCATENATE($CF$63,'Auto-Calculations'!DY189,CHAR(10)))</f>
        <v/>
      </c>
      <c r="I251" s="44" t="str">
        <f>IF('Auto-Calculations'!DZ189="No Error","",CONCATENATE($CF$63,'Auto-Calculations'!DZ189,CHAR(10)))</f>
        <v/>
      </c>
      <c r="J251" s="44" t="str">
        <f>IF('Auto-Calculations'!EA189="No Error","",CONCATENATE($CF$63,'Auto-Calculations'!EA189,CHAR(10)))</f>
        <v/>
      </c>
      <c r="K251" s="44" t="str">
        <f>IF('Auto-Calculations'!EB189="No Error","",CONCATENATE($CF$63,'Auto-Calculations'!EB189,CHAR(10)))</f>
        <v/>
      </c>
      <c r="L251" s="44" t="str">
        <f>IF('Auto-Calculations'!EC189="No Error","",CONCATENATE($CF$63,'Auto-Calculations'!EC189,CHAR(10)))</f>
        <v/>
      </c>
      <c r="M251" s="44" t="str">
        <f>IF('Auto-Calculations'!ED189="No Error","",CONCATENATE($CF$63,'Auto-Calculations'!ED189,CHAR(10)))</f>
        <v/>
      </c>
      <c r="N251" s="44" t="str">
        <f>IF('Auto-Calculations'!EE189="No Error","",CONCATENATE($CF$63,'Auto-Calculations'!EE189,CHAR(10)))</f>
        <v/>
      </c>
      <c r="O251" s="44" t="str">
        <f>IF('Auto-Calculations'!EF189="No Error","",CONCATENATE($CF$63,'Auto-Calculations'!EF189,CHAR(10)))</f>
        <v/>
      </c>
      <c r="P251" s="44" t="str">
        <f>IF('Auto-Calculations'!EG189="No Error","",CONCATENATE($CF$63,'Auto-Calculations'!EG189,CHAR(10)))</f>
        <v/>
      </c>
      <c r="Q251" s="44" t="str">
        <f>IF('Auto-Calculations'!EH189="No Error","",CONCATENATE($CF$63,'Auto-Calculations'!EH189,CHAR(10)))</f>
        <v/>
      </c>
      <c r="R251" s="44" t="str">
        <f>IF('Auto-Calculations'!EI189="No Error","",CONCATENATE($CF$63,'Auto-Calculations'!EI189,CHAR(10)))</f>
        <v/>
      </c>
      <c r="S251" s="44" t="str">
        <f>IF('Auto-Calculations'!EJ189="No Error","",CONCATENATE($CF$63,'Auto-Calculations'!EJ189,CHAR(10)))</f>
        <v/>
      </c>
      <c r="T251" s="44" t="str">
        <f>IF('Auto-Calculations'!EK189="No Error","",CONCATENATE($CF$63,'Auto-Calculations'!EK189,CHAR(10)))</f>
        <v/>
      </c>
      <c r="U251" s="44" t="str">
        <f>IF('Auto-Calculations'!EL189="No Error","",CONCATENATE($CF$63,'Auto-Calculations'!EL189,CHAR(10)))</f>
        <v/>
      </c>
      <c r="V251" s="44" t="str">
        <f>IF('Auto-Calculations'!EM189="No Error","",CONCATENATE($CF$63,'Auto-Calculations'!EM189,CHAR(10)))</f>
        <v/>
      </c>
      <c r="W251" s="44" t="str">
        <f>IF('Auto-Calculations'!EN189="No Error","",CONCATENATE($CF$63,'Auto-Calculations'!EN189,CHAR(10)))</f>
        <v/>
      </c>
      <c r="X251" s="44" t="str">
        <f>IF('Auto-Calculations'!EO189="No Error","",CONCATENATE($CF$63,'Auto-Calculations'!EO189,CHAR(10)))</f>
        <v/>
      </c>
      <c r="Y251" s="44" t="str">
        <f>IF('Auto-Calculations'!EP189="No Error","",CONCATENATE($CF$63,'Auto-Calculations'!EP189,CHAR(10)))</f>
        <v/>
      </c>
      <c r="Z251" s="44" t="str">
        <f>IF('Auto-Calculations'!EQ189="No Error","",CONCATENATE($CF$63,'Auto-Calculations'!EQ189,CHAR(10)))</f>
        <v/>
      </c>
      <c r="AA251" s="44" t="str">
        <f>IF('Auto-Calculations'!ER189="No Error","",CONCATENATE($CF$63,'Auto-Calculations'!ER189,CHAR(10)))</f>
        <v/>
      </c>
      <c r="AB251" s="44" t="str">
        <f>IF('Auto-Calculations'!ES189="No Error","",CONCATENATE($CF$63,'Auto-Calculations'!ES189,CHAR(10)))</f>
        <v/>
      </c>
      <c r="AC251" s="44" t="str">
        <f>IF('Auto-Calculations'!ET189="No Error","",CONCATENATE($CF$63,'Auto-Calculations'!ET189,CHAR(10)))</f>
        <v/>
      </c>
      <c r="AD251" s="44" t="str">
        <f>IF('Auto-Calculations'!EU189="No Error","",CONCATENATE($CF$63,'Auto-Calculations'!EU189,CHAR(10)))</f>
        <v/>
      </c>
      <c r="AE251" s="44" t="str">
        <f>IF('Auto-Calculations'!EV189="No Error","",CONCATENATE($CF$63,'Auto-Calculations'!EV189,CHAR(10)))</f>
        <v/>
      </c>
      <c r="AF251" s="44" t="str">
        <f>IF('Auto-Calculations'!EW189="No Error","",CONCATENATE($CF$63,'Auto-Calculations'!EW189,CHAR(10)))</f>
        <v/>
      </c>
      <c r="AG251" s="44" t="str">
        <f>IF('Auto-Calculations'!EX189="No Error","",CONCATENATE($CF$63,'Auto-Calculations'!EX189,CHAR(10)))</f>
        <v/>
      </c>
      <c r="AH251" s="44" t="str">
        <f>IF('Auto-Calculations'!EY189="No Error","",CONCATENATE($CF$63,'Auto-Calculations'!EY189,CHAR(10)))</f>
        <v/>
      </c>
      <c r="AI251" s="44" t="str">
        <f>IF('Auto-Calculations'!EZ189="No Error","",CONCATENATE($CF$63,'Auto-Calculations'!EZ189,CHAR(10)))</f>
        <v/>
      </c>
      <c r="AJ251" s="44" t="str">
        <f>IF('Auto-Calculations'!FA189="No Error","",CONCATENATE($CF$63,'Auto-Calculations'!FA189,CHAR(10)))</f>
        <v/>
      </c>
      <c r="AK251" s="44" t="str">
        <f>IF('Auto-Calculations'!FB189="No Error","",CONCATENATE($CF$63,'Auto-Calculations'!FB189,CHAR(10)))</f>
        <v/>
      </c>
      <c r="AL251" s="44" t="str">
        <f>IF('Auto-Calculations'!FC189="No Error","",CONCATENATE($CF$63,'Auto-Calculations'!FC189,CHAR(10)))</f>
        <v/>
      </c>
      <c r="AM251" s="44" t="str">
        <f>IF('Auto-Calculations'!FD189="No Error","",CONCATENATE($CF$63,'Auto-Calculations'!FD189,CHAR(10)))</f>
        <v/>
      </c>
      <c r="AN251" s="44" t="str">
        <f>IF('Auto-Calculations'!FE189="No Error","",CONCATENATE($CF$63,'Auto-Calculations'!FE189,CHAR(10)))</f>
        <v/>
      </c>
      <c r="AO251" s="44" t="str">
        <f>IF('Auto-Calculations'!FF189="No Error","",CONCATENATE($CF$63,'Auto-Calculations'!FF189,CHAR(10)))</f>
        <v/>
      </c>
      <c r="AP251" s="44" t="str">
        <f>IF('Auto-Calculations'!FG189="No Error","",CONCATENATE($CF$63,'Auto-Calculations'!FG189,CHAR(10)))</f>
        <v/>
      </c>
      <c r="AQ251" s="44" t="str">
        <f>IF('Auto-Calculations'!FH189="No Error","",CONCATENATE($CF$63,'Auto-Calculations'!FH189,CHAR(10)))</f>
        <v/>
      </c>
      <c r="AR251" s="44" t="str">
        <f>IF('Auto-Calculations'!FI189="No Error","",CONCATENATE($CF$63,'Auto-Calculations'!FI189,CHAR(10)))</f>
        <v/>
      </c>
      <c r="AS251" s="44" t="str">
        <f>IF('Auto-Calculations'!FJ189="No Error","",CONCATENATE($CF$63,'Auto-Calculations'!FJ189,CHAR(10)))</f>
        <v/>
      </c>
      <c r="AT251" s="44" t="str">
        <f>IF('Auto-Calculations'!FK189="No Error","",CONCATENATE($CF$63,'Auto-Calculations'!FK189,CHAR(10)))</f>
        <v/>
      </c>
      <c r="AU251" s="44" t="str">
        <f>IF('Auto-Calculations'!FL189="No Error","",CONCATENATE($CF$63,'Auto-Calculations'!FL189,CHAR(10)))</f>
        <v/>
      </c>
      <c r="AV251" s="44" t="str">
        <f>IF('Auto-Calculations'!FM189="No Error","",CONCATENATE($CF$63,'Auto-Calculations'!FM189,CHAR(10)))</f>
        <v/>
      </c>
      <c r="AW251" s="44" t="str">
        <f>IF('Auto-Calculations'!FN189="No Error","",CONCATENATE($CF$63,'Auto-Calculations'!FN189,CHAR(10)))</f>
        <v/>
      </c>
      <c r="AX251" s="44" t="str">
        <f>IF('Auto-Calculations'!FO189="No Error","",CONCATENATE($CF$63,'Auto-Calculations'!FO189,CHAR(10)))</f>
        <v/>
      </c>
      <c r="AY251" s="44" t="str">
        <f>IF('Auto-Calculations'!FP189="No Error","",CONCATENATE($CF$63,'Auto-Calculations'!FP189,CHAR(10)))</f>
        <v/>
      </c>
      <c r="AZ251" s="44" t="str">
        <f>IF('Auto-Calculations'!FQ189="No Error","",CONCATENATE($CF$63,'Auto-Calculations'!FQ189,CHAR(10)))</f>
        <v/>
      </c>
      <c r="BA251" s="44" t="str">
        <f>IF('Auto-Calculations'!FR189="No Error","",CONCATENATE($CF$63,'Auto-Calculations'!FR189,CHAR(10)))</f>
        <v/>
      </c>
      <c r="BB251" s="44" t="str">
        <f>IF('Auto-Calculations'!FS189="No Error","",CONCATENATE($CF$63,'Auto-Calculations'!FS189,CHAR(10)))</f>
        <v/>
      </c>
      <c r="BC251" s="44" t="str">
        <f>IF('Auto-Calculations'!FT189="No Error","",CONCATENATE($CF$63,'Auto-Calculations'!FT189,CHAR(10)))</f>
        <v/>
      </c>
      <c r="BD251" s="44" t="str">
        <f>IF('Auto-Calculations'!FU189="No Error","",CONCATENATE($CF$63,'Auto-Calculations'!FU189,CHAR(10)))</f>
        <v/>
      </c>
      <c r="BE251" s="44" t="str">
        <f>IF('Auto-Calculations'!FV189="No Error","",CONCATENATE($CF$63,'Auto-Calculations'!FV189,CHAR(10)))</f>
        <v/>
      </c>
      <c r="BF251" s="44" t="str">
        <f>IF('Auto-Calculations'!FW189="No Error","",CONCATENATE($CF$63,'Auto-Calculations'!FW189,CHAR(10)))</f>
        <v/>
      </c>
      <c r="BG251" s="44" t="str">
        <f>IF('Auto-Calculations'!FX189="No Error","",CONCATENATE($CF$63,'Auto-Calculations'!FX189,CHAR(10)))</f>
        <v/>
      </c>
      <c r="BH251" s="44" t="str">
        <f>IF('Auto-Calculations'!FY189="No Error","",CONCATENATE($CF$63,'Auto-Calculations'!FY189,CHAR(10)))</f>
        <v/>
      </c>
      <c r="BI251" s="44" t="str">
        <f>IF('Auto-Calculations'!FZ189="No Error","",CONCATENATE($CF$63,'Auto-Calculations'!FZ189,CHAR(10)))</f>
        <v/>
      </c>
      <c r="BJ251" s="44" t="str">
        <f>IF('Auto-Calculations'!GA189="No Error","",CONCATENATE($CF$63,'Auto-Calculations'!GA189,CHAR(10)))</f>
        <v/>
      </c>
      <c r="BK251" s="44" t="str">
        <f>IF('Auto-Calculations'!GB189="No Error","",CONCATENATE($CF$63,'Auto-Calculations'!GB189,CHAR(10)))</f>
        <v/>
      </c>
      <c r="BL251" s="44" t="str">
        <f>IF('Auto-Calculations'!GC189="No Error","",CONCATENATE($CF$63,'Auto-Calculations'!GC189,CHAR(10)))</f>
        <v/>
      </c>
      <c r="BM251" s="44" t="str">
        <f>IF('Auto-Calculations'!GD189="No Error","",CONCATENATE($CF$63,'Auto-Calculations'!GD189,CHAR(10)))</f>
        <v/>
      </c>
      <c r="BN251" s="44" t="str">
        <f>IF('Auto-Calculations'!GE189="No Error","",CONCATENATE($CF$63,'Auto-Calculations'!GE189,CHAR(10)))</f>
        <v/>
      </c>
      <c r="BO251" s="44" t="str">
        <f>IF('Auto-Calculations'!GF189="No Error","",CONCATENATE($CF$63,'Auto-Calculations'!GF189,CHAR(10)))</f>
        <v/>
      </c>
      <c r="BP251" s="44" t="str">
        <f>IF('Auto-Calculations'!GG189="No Error","",CONCATENATE($CF$63,'Auto-Calculations'!GG189,CHAR(10)))</f>
        <v/>
      </c>
      <c r="BQ251" s="44" t="str">
        <f>IF('Auto-Calculations'!GH189="No Error","",CONCATENATE($CF$63,'Auto-Calculations'!GH189,CHAR(10)))</f>
        <v/>
      </c>
      <c r="BR251" s="44" t="str">
        <f>IF('Auto-Calculations'!GI189="No Error","",CONCATENATE($CF$63,'Auto-Calculations'!GI189,CHAR(10)))</f>
        <v/>
      </c>
      <c r="BS251" s="44" t="str">
        <f>IF('Auto-Calculations'!GJ189="No Error","",CONCATENATE($CF$63,'Auto-Calculations'!GJ189,CHAR(10)))</f>
        <v/>
      </c>
      <c r="BT251" s="44" t="str">
        <f>IF('Auto-Calculations'!GK189="No Error","",CONCATENATE($CF$63,'Auto-Calculations'!GK189,CHAR(10)))</f>
        <v/>
      </c>
      <c r="BU251" s="44" t="str">
        <f>IF('Auto-Calculations'!GL189="No Error","",CONCATENATE($CF$63,'Auto-Calculations'!GL189,CHAR(10)))</f>
        <v/>
      </c>
      <c r="BV251" s="44" t="str">
        <f>IF('Auto-Calculations'!GM189="No Error","",CONCATENATE($CF$63,'Auto-Calculations'!GM189,CHAR(10)))</f>
        <v/>
      </c>
      <c r="BW251" s="44" t="str">
        <f>IF('Auto-Calculations'!GN189="No Error","",CONCATENATE($CF$63,'Auto-Calculations'!GN189,CHAR(10)))</f>
        <v/>
      </c>
      <c r="BX251" s="44" t="str">
        <f>IF('Auto-Calculations'!GO189="No Error","",CONCATENATE($CF$63,'Auto-Calculations'!GO189,CHAR(10)))</f>
        <v/>
      </c>
      <c r="BY251" s="44" t="str">
        <f>IF('Auto-Calculations'!GP189="No Error","",CONCATENATE($CF$63,'Auto-Calculations'!GP189,CHAR(10)))</f>
        <v/>
      </c>
      <c r="BZ251" s="44" t="str">
        <f>IF('Auto-Calculations'!GQ189="No Error","",CONCATENATE($CF$63,'Auto-Calculations'!GQ189,CHAR(10)))</f>
        <v/>
      </c>
      <c r="CA251" s="44" t="str">
        <f>IF('Auto-Calculations'!GR189="No Error","",CONCATENATE($CF$63,'Auto-Calculations'!GR189,CHAR(10)))</f>
        <v/>
      </c>
      <c r="CB251" s="44" t="str">
        <f>IF('Auto-Calculations'!GS189="No Error","",CONCATENATE($CF$63,'Auto-Calculations'!GS189,CHAR(10)))</f>
        <v/>
      </c>
      <c r="CC251" s="44" t="str">
        <f>IF('Auto-Calculations'!GT189="No Error","",CONCATENATE($CF$63,'Auto-Calculations'!GT189,CHAR(10)))</f>
        <v/>
      </c>
      <c r="CD251" s="44" t="str">
        <f>IF('Auto-Calculations'!GU189="No Error","",CONCATENATE($CF$63,'Auto-Calculations'!GU189,CHAR(10)))</f>
        <v/>
      </c>
      <c r="CE251" s="44" t="s">
        <v>5795</v>
      </c>
      <c r="CF251" s="1" t="str">
        <f t="shared" si="2"/>
        <v>.</v>
      </c>
    </row>
    <row r="252" spans="1:84" ht="40.15" customHeight="1" x14ac:dyDescent="0.25">
      <c r="A252" s="14" t="str">
        <f>IF(NOT(ISBLANK('Auto-Calculations'!D190)),'Auto-Calculations'!D190,"")</f>
        <v/>
      </c>
      <c r="B252" s="44" t="str">
        <f>IF('Auto-Calculations'!DS190="No Error","",CONCATENATE($CF$63,'Auto-Calculations'!DS190,CHAR(10)))</f>
        <v/>
      </c>
      <c r="C252" s="44" t="str">
        <f>IF('Auto-Calculations'!DT190="No Error","",CONCATENATE($CF$63,'Auto-Calculations'!DT190,CHAR(10)))</f>
        <v/>
      </c>
      <c r="D252" s="44" t="str">
        <f>IF('Auto-Calculations'!DU190="No Error","",CONCATENATE($CF$63,'Auto-Calculations'!DU190,CHAR(10)))</f>
        <v/>
      </c>
      <c r="E252" s="44" t="str">
        <f>IF('Auto-Calculations'!DV190="No Error","",CONCATENATE($CF$63,'Auto-Calculations'!DV190,CHAR(10)))</f>
        <v/>
      </c>
      <c r="F252" s="44" t="str">
        <f>IF('Auto-Calculations'!DW190="No Error","",CONCATENATE($CF$63,'Auto-Calculations'!DW190,CHAR(10)))</f>
        <v/>
      </c>
      <c r="G252" s="44" t="str">
        <f>IF('Auto-Calculations'!DX190="No Error","",CONCATENATE($CF$63,'Auto-Calculations'!DX190,CHAR(10)))</f>
        <v/>
      </c>
      <c r="H252" s="44" t="str">
        <f>IF('Auto-Calculations'!DY190="No Error","",CONCATENATE($CF$63,'Auto-Calculations'!DY190,CHAR(10)))</f>
        <v/>
      </c>
      <c r="I252" s="44" t="str">
        <f>IF('Auto-Calculations'!DZ190="No Error","",CONCATENATE($CF$63,'Auto-Calculations'!DZ190,CHAR(10)))</f>
        <v/>
      </c>
      <c r="J252" s="44" t="str">
        <f>IF('Auto-Calculations'!EA190="No Error","",CONCATENATE($CF$63,'Auto-Calculations'!EA190,CHAR(10)))</f>
        <v/>
      </c>
      <c r="K252" s="44" t="str">
        <f>IF('Auto-Calculations'!EB190="No Error","",CONCATENATE($CF$63,'Auto-Calculations'!EB190,CHAR(10)))</f>
        <v/>
      </c>
      <c r="L252" s="44" t="str">
        <f>IF('Auto-Calculations'!EC190="No Error","",CONCATENATE($CF$63,'Auto-Calculations'!EC190,CHAR(10)))</f>
        <v/>
      </c>
      <c r="M252" s="44" t="str">
        <f>IF('Auto-Calculations'!ED190="No Error","",CONCATENATE($CF$63,'Auto-Calculations'!ED190,CHAR(10)))</f>
        <v/>
      </c>
      <c r="N252" s="44" t="str">
        <f>IF('Auto-Calculations'!EE190="No Error","",CONCATENATE($CF$63,'Auto-Calculations'!EE190,CHAR(10)))</f>
        <v/>
      </c>
      <c r="O252" s="44" t="str">
        <f>IF('Auto-Calculations'!EF190="No Error","",CONCATENATE($CF$63,'Auto-Calculations'!EF190,CHAR(10)))</f>
        <v/>
      </c>
      <c r="P252" s="44" t="str">
        <f>IF('Auto-Calculations'!EG190="No Error","",CONCATENATE($CF$63,'Auto-Calculations'!EG190,CHAR(10)))</f>
        <v/>
      </c>
      <c r="Q252" s="44" t="str">
        <f>IF('Auto-Calculations'!EH190="No Error","",CONCATENATE($CF$63,'Auto-Calculations'!EH190,CHAR(10)))</f>
        <v/>
      </c>
      <c r="R252" s="44" t="str">
        <f>IF('Auto-Calculations'!EI190="No Error","",CONCATENATE($CF$63,'Auto-Calculations'!EI190,CHAR(10)))</f>
        <v/>
      </c>
      <c r="S252" s="44" t="str">
        <f>IF('Auto-Calculations'!EJ190="No Error","",CONCATENATE($CF$63,'Auto-Calculations'!EJ190,CHAR(10)))</f>
        <v/>
      </c>
      <c r="T252" s="44" t="str">
        <f>IF('Auto-Calculations'!EK190="No Error","",CONCATENATE($CF$63,'Auto-Calculations'!EK190,CHAR(10)))</f>
        <v/>
      </c>
      <c r="U252" s="44" t="str">
        <f>IF('Auto-Calculations'!EL190="No Error","",CONCATENATE($CF$63,'Auto-Calculations'!EL190,CHAR(10)))</f>
        <v/>
      </c>
      <c r="V252" s="44" t="str">
        <f>IF('Auto-Calculations'!EM190="No Error","",CONCATENATE($CF$63,'Auto-Calculations'!EM190,CHAR(10)))</f>
        <v/>
      </c>
      <c r="W252" s="44" t="str">
        <f>IF('Auto-Calculations'!EN190="No Error","",CONCATENATE($CF$63,'Auto-Calculations'!EN190,CHAR(10)))</f>
        <v/>
      </c>
      <c r="X252" s="44" t="str">
        <f>IF('Auto-Calculations'!EO190="No Error","",CONCATENATE($CF$63,'Auto-Calculations'!EO190,CHAR(10)))</f>
        <v/>
      </c>
      <c r="Y252" s="44" t="str">
        <f>IF('Auto-Calculations'!EP190="No Error","",CONCATENATE($CF$63,'Auto-Calculations'!EP190,CHAR(10)))</f>
        <v/>
      </c>
      <c r="Z252" s="44" t="str">
        <f>IF('Auto-Calculations'!EQ190="No Error","",CONCATENATE($CF$63,'Auto-Calculations'!EQ190,CHAR(10)))</f>
        <v/>
      </c>
      <c r="AA252" s="44" t="str">
        <f>IF('Auto-Calculations'!ER190="No Error","",CONCATENATE($CF$63,'Auto-Calculations'!ER190,CHAR(10)))</f>
        <v/>
      </c>
      <c r="AB252" s="44" t="str">
        <f>IF('Auto-Calculations'!ES190="No Error","",CONCATENATE($CF$63,'Auto-Calculations'!ES190,CHAR(10)))</f>
        <v/>
      </c>
      <c r="AC252" s="44" t="str">
        <f>IF('Auto-Calculations'!ET190="No Error","",CONCATENATE($CF$63,'Auto-Calculations'!ET190,CHAR(10)))</f>
        <v/>
      </c>
      <c r="AD252" s="44" t="str">
        <f>IF('Auto-Calculations'!EU190="No Error","",CONCATENATE($CF$63,'Auto-Calculations'!EU190,CHAR(10)))</f>
        <v/>
      </c>
      <c r="AE252" s="44" t="str">
        <f>IF('Auto-Calculations'!EV190="No Error","",CONCATENATE($CF$63,'Auto-Calculations'!EV190,CHAR(10)))</f>
        <v/>
      </c>
      <c r="AF252" s="44" t="str">
        <f>IF('Auto-Calculations'!EW190="No Error","",CONCATENATE($CF$63,'Auto-Calculations'!EW190,CHAR(10)))</f>
        <v/>
      </c>
      <c r="AG252" s="44" t="str">
        <f>IF('Auto-Calculations'!EX190="No Error","",CONCATENATE($CF$63,'Auto-Calculations'!EX190,CHAR(10)))</f>
        <v/>
      </c>
      <c r="AH252" s="44" t="str">
        <f>IF('Auto-Calculations'!EY190="No Error","",CONCATENATE($CF$63,'Auto-Calculations'!EY190,CHAR(10)))</f>
        <v/>
      </c>
      <c r="AI252" s="44" t="str">
        <f>IF('Auto-Calculations'!EZ190="No Error","",CONCATENATE($CF$63,'Auto-Calculations'!EZ190,CHAR(10)))</f>
        <v/>
      </c>
      <c r="AJ252" s="44" t="str">
        <f>IF('Auto-Calculations'!FA190="No Error","",CONCATENATE($CF$63,'Auto-Calculations'!FA190,CHAR(10)))</f>
        <v/>
      </c>
      <c r="AK252" s="44" t="str">
        <f>IF('Auto-Calculations'!FB190="No Error","",CONCATENATE($CF$63,'Auto-Calculations'!FB190,CHAR(10)))</f>
        <v/>
      </c>
      <c r="AL252" s="44" t="str">
        <f>IF('Auto-Calculations'!FC190="No Error","",CONCATENATE($CF$63,'Auto-Calculations'!FC190,CHAR(10)))</f>
        <v/>
      </c>
      <c r="AM252" s="44" t="str">
        <f>IF('Auto-Calculations'!FD190="No Error","",CONCATENATE($CF$63,'Auto-Calculations'!FD190,CHAR(10)))</f>
        <v/>
      </c>
      <c r="AN252" s="44" t="str">
        <f>IF('Auto-Calculations'!FE190="No Error","",CONCATENATE($CF$63,'Auto-Calculations'!FE190,CHAR(10)))</f>
        <v/>
      </c>
      <c r="AO252" s="44" t="str">
        <f>IF('Auto-Calculations'!FF190="No Error","",CONCATENATE($CF$63,'Auto-Calculations'!FF190,CHAR(10)))</f>
        <v/>
      </c>
      <c r="AP252" s="44" t="str">
        <f>IF('Auto-Calculations'!FG190="No Error","",CONCATENATE($CF$63,'Auto-Calculations'!FG190,CHAR(10)))</f>
        <v/>
      </c>
      <c r="AQ252" s="44" t="str">
        <f>IF('Auto-Calculations'!FH190="No Error","",CONCATENATE($CF$63,'Auto-Calculations'!FH190,CHAR(10)))</f>
        <v/>
      </c>
      <c r="AR252" s="44" t="str">
        <f>IF('Auto-Calculations'!FI190="No Error","",CONCATENATE($CF$63,'Auto-Calculations'!FI190,CHAR(10)))</f>
        <v/>
      </c>
      <c r="AS252" s="44" t="str">
        <f>IF('Auto-Calculations'!FJ190="No Error","",CONCATENATE($CF$63,'Auto-Calculations'!FJ190,CHAR(10)))</f>
        <v/>
      </c>
      <c r="AT252" s="44" t="str">
        <f>IF('Auto-Calculations'!FK190="No Error","",CONCATENATE($CF$63,'Auto-Calculations'!FK190,CHAR(10)))</f>
        <v/>
      </c>
      <c r="AU252" s="44" t="str">
        <f>IF('Auto-Calculations'!FL190="No Error","",CONCATENATE($CF$63,'Auto-Calculations'!FL190,CHAR(10)))</f>
        <v/>
      </c>
      <c r="AV252" s="44" t="str">
        <f>IF('Auto-Calculations'!FM190="No Error","",CONCATENATE($CF$63,'Auto-Calculations'!FM190,CHAR(10)))</f>
        <v/>
      </c>
      <c r="AW252" s="44" t="str">
        <f>IF('Auto-Calculations'!FN190="No Error","",CONCATENATE($CF$63,'Auto-Calculations'!FN190,CHAR(10)))</f>
        <v/>
      </c>
      <c r="AX252" s="44" t="str">
        <f>IF('Auto-Calculations'!FO190="No Error","",CONCATENATE($CF$63,'Auto-Calculations'!FO190,CHAR(10)))</f>
        <v/>
      </c>
      <c r="AY252" s="44" t="str">
        <f>IF('Auto-Calculations'!FP190="No Error","",CONCATENATE($CF$63,'Auto-Calculations'!FP190,CHAR(10)))</f>
        <v/>
      </c>
      <c r="AZ252" s="44" t="str">
        <f>IF('Auto-Calculations'!FQ190="No Error","",CONCATENATE($CF$63,'Auto-Calculations'!FQ190,CHAR(10)))</f>
        <v/>
      </c>
      <c r="BA252" s="44" t="str">
        <f>IF('Auto-Calculations'!FR190="No Error","",CONCATENATE($CF$63,'Auto-Calculations'!FR190,CHAR(10)))</f>
        <v/>
      </c>
      <c r="BB252" s="44" t="str">
        <f>IF('Auto-Calculations'!FS190="No Error","",CONCATENATE($CF$63,'Auto-Calculations'!FS190,CHAR(10)))</f>
        <v/>
      </c>
      <c r="BC252" s="44" t="str">
        <f>IF('Auto-Calculations'!FT190="No Error","",CONCATENATE($CF$63,'Auto-Calculations'!FT190,CHAR(10)))</f>
        <v/>
      </c>
      <c r="BD252" s="44" t="str">
        <f>IF('Auto-Calculations'!FU190="No Error","",CONCATENATE($CF$63,'Auto-Calculations'!FU190,CHAR(10)))</f>
        <v/>
      </c>
      <c r="BE252" s="44" t="str">
        <f>IF('Auto-Calculations'!FV190="No Error","",CONCATENATE($CF$63,'Auto-Calculations'!FV190,CHAR(10)))</f>
        <v/>
      </c>
      <c r="BF252" s="44" t="str">
        <f>IF('Auto-Calculations'!FW190="No Error","",CONCATENATE($CF$63,'Auto-Calculations'!FW190,CHAR(10)))</f>
        <v/>
      </c>
      <c r="BG252" s="44" t="str">
        <f>IF('Auto-Calculations'!FX190="No Error","",CONCATENATE($CF$63,'Auto-Calculations'!FX190,CHAR(10)))</f>
        <v/>
      </c>
      <c r="BH252" s="44" t="str">
        <f>IF('Auto-Calculations'!FY190="No Error","",CONCATENATE($CF$63,'Auto-Calculations'!FY190,CHAR(10)))</f>
        <v/>
      </c>
      <c r="BI252" s="44" t="str">
        <f>IF('Auto-Calculations'!FZ190="No Error","",CONCATENATE($CF$63,'Auto-Calculations'!FZ190,CHAR(10)))</f>
        <v/>
      </c>
      <c r="BJ252" s="44" t="str">
        <f>IF('Auto-Calculations'!GA190="No Error","",CONCATENATE($CF$63,'Auto-Calculations'!GA190,CHAR(10)))</f>
        <v/>
      </c>
      <c r="BK252" s="44" t="str">
        <f>IF('Auto-Calculations'!GB190="No Error","",CONCATENATE($CF$63,'Auto-Calculations'!GB190,CHAR(10)))</f>
        <v/>
      </c>
      <c r="BL252" s="44" t="str">
        <f>IF('Auto-Calculations'!GC190="No Error","",CONCATENATE($CF$63,'Auto-Calculations'!GC190,CHAR(10)))</f>
        <v/>
      </c>
      <c r="BM252" s="44" t="str">
        <f>IF('Auto-Calculations'!GD190="No Error","",CONCATENATE($CF$63,'Auto-Calculations'!GD190,CHAR(10)))</f>
        <v/>
      </c>
      <c r="BN252" s="44" t="str">
        <f>IF('Auto-Calculations'!GE190="No Error","",CONCATENATE($CF$63,'Auto-Calculations'!GE190,CHAR(10)))</f>
        <v/>
      </c>
      <c r="BO252" s="44" t="str">
        <f>IF('Auto-Calculations'!GF190="No Error","",CONCATENATE($CF$63,'Auto-Calculations'!GF190,CHAR(10)))</f>
        <v/>
      </c>
      <c r="BP252" s="44" t="str">
        <f>IF('Auto-Calculations'!GG190="No Error","",CONCATENATE($CF$63,'Auto-Calculations'!GG190,CHAR(10)))</f>
        <v/>
      </c>
      <c r="BQ252" s="44" t="str">
        <f>IF('Auto-Calculations'!GH190="No Error","",CONCATENATE($CF$63,'Auto-Calculations'!GH190,CHAR(10)))</f>
        <v/>
      </c>
      <c r="BR252" s="44" t="str">
        <f>IF('Auto-Calculations'!GI190="No Error","",CONCATENATE($CF$63,'Auto-Calculations'!GI190,CHAR(10)))</f>
        <v/>
      </c>
      <c r="BS252" s="44" t="str">
        <f>IF('Auto-Calculations'!GJ190="No Error","",CONCATENATE($CF$63,'Auto-Calculations'!GJ190,CHAR(10)))</f>
        <v/>
      </c>
      <c r="BT252" s="44" t="str">
        <f>IF('Auto-Calculations'!GK190="No Error","",CONCATENATE($CF$63,'Auto-Calculations'!GK190,CHAR(10)))</f>
        <v/>
      </c>
      <c r="BU252" s="44" t="str">
        <f>IF('Auto-Calculations'!GL190="No Error","",CONCATENATE($CF$63,'Auto-Calculations'!GL190,CHAR(10)))</f>
        <v/>
      </c>
      <c r="BV252" s="44" t="str">
        <f>IF('Auto-Calculations'!GM190="No Error","",CONCATENATE($CF$63,'Auto-Calculations'!GM190,CHAR(10)))</f>
        <v/>
      </c>
      <c r="BW252" s="44" t="str">
        <f>IF('Auto-Calculations'!GN190="No Error","",CONCATENATE($CF$63,'Auto-Calculations'!GN190,CHAR(10)))</f>
        <v/>
      </c>
      <c r="BX252" s="44" t="str">
        <f>IF('Auto-Calculations'!GO190="No Error","",CONCATENATE($CF$63,'Auto-Calculations'!GO190,CHAR(10)))</f>
        <v/>
      </c>
      <c r="BY252" s="44" t="str">
        <f>IF('Auto-Calculations'!GP190="No Error","",CONCATENATE($CF$63,'Auto-Calculations'!GP190,CHAR(10)))</f>
        <v/>
      </c>
      <c r="BZ252" s="44" t="str">
        <f>IF('Auto-Calculations'!GQ190="No Error","",CONCATENATE($CF$63,'Auto-Calculations'!GQ190,CHAR(10)))</f>
        <v/>
      </c>
      <c r="CA252" s="44" t="str">
        <f>IF('Auto-Calculations'!GR190="No Error","",CONCATENATE($CF$63,'Auto-Calculations'!GR190,CHAR(10)))</f>
        <v/>
      </c>
      <c r="CB252" s="44" t="str">
        <f>IF('Auto-Calculations'!GS190="No Error","",CONCATENATE($CF$63,'Auto-Calculations'!GS190,CHAR(10)))</f>
        <v/>
      </c>
      <c r="CC252" s="44" t="str">
        <f>IF('Auto-Calculations'!GT190="No Error","",CONCATENATE($CF$63,'Auto-Calculations'!GT190,CHAR(10)))</f>
        <v/>
      </c>
      <c r="CD252" s="44" t="str">
        <f>IF('Auto-Calculations'!GU190="No Error","",CONCATENATE($CF$63,'Auto-Calculations'!GU190,CHAR(10)))</f>
        <v/>
      </c>
      <c r="CE252" s="44" t="s">
        <v>5795</v>
      </c>
      <c r="CF252" s="1" t="str">
        <f t="shared" si="2"/>
        <v>.</v>
      </c>
    </row>
    <row r="253" spans="1:84" ht="40.15" customHeight="1" x14ac:dyDescent="0.25">
      <c r="A253" s="14" t="str">
        <f>IF(NOT(ISBLANK('Auto-Calculations'!D191)),'Auto-Calculations'!D191,"")</f>
        <v/>
      </c>
      <c r="B253" s="44" t="str">
        <f>IF('Auto-Calculations'!DS191="No Error","",CONCATENATE($CF$63,'Auto-Calculations'!DS191,CHAR(10)))</f>
        <v/>
      </c>
      <c r="C253" s="44" t="str">
        <f>IF('Auto-Calculations'!DT191="No Error","",CONCATENATE($CF$63,'Auto-Calculations'!DT191,CHAR(10)))</f>
        <v/>
      </c>
      <c r="D253" s="44" t="str">
        <f>IF('Auto-Calculations'!DU191="No Error","",CONCATENATE($CF$63,'Auto-Calculations'!DU191,CHAR(10)))</f>
        <v/>
      </c>
      <c r="E253" s="44" t="str">
        <f>IF('Auto-Calculations'!DV191="No Error","",CONCATENATE($CF$63,'Auto-Calculations'!DV191,CHAR(10)))</f>
        <v/>
      </c>
      <c r="F253" s="44" t="str">
        <f>IF('Auto-Calculations'!DW191="No Error","",CONCATENATE($CF$63,'Auto-Calculations'!DW191,CHAR(10)))</f>
        <v/>
      </c>
      <c r="G253" s="44" t="str">
        <f>IF('Auto-Calculations'!DX191="No Error","",CONCATENATE($CF$63,'Auto-Calculations'!DX191,CHAR(10)))</f>
        <v/>
      </c>
      <c r="H253" s="44" t="str">
        <f>IF('Auto-Calculations'!DY191="No Error","",CONCATENATE($CF$63,'Auto-Calculations'!DY191,CHAR(10)))</f>
        <v/>
      </c>
      <c r="I253" s="44" t="str">
        <f>IF('Auto-Calculations'!DZ191="No Error","",CONCATENATE($CF$63,'Auto-Calculations'!DZ191,CHAR(10)))</f>
        <v/>
      </c>
      <c r="J253" s="44" t="str">
        <f>IF('Auto-Calculations'!EA191="No Error","",CONCATENATE($CF$63,'Auto-Calculations'!EA191,CHAR(10)))</f>
        <v/>
      </c>
      <c r="K253" s="44" t="str">
        <f>IF('Auto-Calculations'!EB191="No Error","",CONCATENATE($CF$63,'Auto-Calculations'!EB191,CHAR(10)))</f>
        <v/>
      </c>
      <c r="L253" s="44" t="str">
        <f>IF('Auto-Calculations'!EC191="No Error","",CONCATENATE($CF$63,'Auto-Calculations'!EC191,CHAR(10)))</f>
        <v/>
      </c>
      <c r="M253" s="44" t="str">
        <f>IF('Auto-Calculations'!ED191="No Error","",CONCATENATE($CF$63,'Auto-Calculations'!ED191,CHAR(10)))</f>
        <v/>
      </c>
      <c r="N253" s="44" t="str">
        <f>IF('Auto-Calculations'!EE191="No Error","",CONCATENATE($CF$63,'Auto-Calculations'!EE191,CHAR(10)))</f>
        <v/>
      </c>
      <c r="O253" s="44" t="str">
        <f>IF('Auto-Calculations'!EF191="No Error","",CONCATENATE($CF$63,'Auto-Calculations'!EF191,CHAR(10)))</f>
        <v/>
      </c>
      <c r="P253" s="44" t="str">
        <f>IF('Auto-Calculations'!EG191="No Error","",CONCATENATE($CF$63,'Auto-Calculations'!EG191,CHAR(10)))</f>
        <v/>
      </c>
      <c r="Q253" s="44" t="str">
        <f>IF('Auto-Calculations'!EH191="No Error","",CONCATENATE($CF$63,'Auto-Calculations'!EH191,CHAR(10)))</f>
        <v/>
      </c>
      <c r="R253" s="44" t="str">
        <f>IF('Auto-Calculations'!EI191="No Error","",CONCATENATE($CF$63,'Auto-Calculations'!EI191,CHAR(10)))</f>
        <v/>
      </c>
      <c r="S253" s="44" t="str">
        <f>IF('Auto-Calculations'!EJ191="No Error","",CONCATENATE($CF$63,'Auto-Calculations'!EJ191,CHAR(10)))</f>
        <v/>
      </c>
      <c r="T253" s="44" t="str">
        <f>IF('Auto-Calculations'!EK191="No Error","",CONCATENATE($CF$63,'Auto-Calculations'!EK191,CHAR(10)))</f>
        <v/>
      </c>
      <c r="U253" s="44" t="str">
        <f>IF('Auto-Calculations'!EL191="No Error","",CONCATENATE($CF$63,'Auto-Calculations'!EL191,CHAR(10)))</f>
        <v/>
      </c>
      <c r="V253" s="44" t="str">
        <f>IF('Auto-Calculations'!EM191="No Error","",CONCATENATE($CF$63,'Auto-Calculations'!EM191,CHAR(10)))</f>
        <v/>
      </c>
      <c r="W253" s="44" t="str">
        <f>IF('Auto-Calculations'!EN191="No Error","",CONCATENATE($CF$63,'Auto-Calculations'!EN191,CHAR(10)))</f>
        <v/>
      </c>
      <c r="X253" s="44" t="str">
        <f>IF('Auto-Calculations'!EO191="No Error","",CONCATENATE($CF$63,'Auto-Calculations'!EO191,CHAR(10)))</f>
        <v/>
      </c>
      <c r="Y253" s="44" t="str">
        <f>IF('Auto-Calculations'!EP191="No Error","",CONCATENATE($CF$63,'Auto-Calculations'!EP191,CHAR(10)))</f>
        <v/>
      </c>
      <c r="Z253" s="44" t="str">
        <f>IF('Auto-Calculations'!EQ191="No Error","",CONCATENATE($CF$63,'Auto-Calculations'!EQ191,CHAR(10)))</f>
        <v/>
      </c>
      <c r="AA253" s="44" t="str">
        <f>IF('Auto-Calculations'!ER191="No Error","",CONCATENATE($CF$63,'Auto-Calculations'!ER191,CHAR(10)))</f>
        <v/>
      </c>
      <c r="AB253" s="44" t="str">
        <f>IF('Auto-Calculations'!ES191="No Error","",CONCATENATE($CF$63,'Auto-Calculations'!ES191,CHAR(10)))</f>
        <v/>
      </c>
      <c r="AC253" s="44" t="str">
        <f>IF('Auto-Calculations'!ET191="No Error","",CONCATENATE($CF$63,'Auto-Calculations'!ET191,CHAR(10)))</f>
        <v/>
      </c>
      <c r="AD253" s="44" t="str">
        <f>IF('Auto-Calculations'!EU191="No Error","",CONCATENATE($CF$63,'Auto-Calculations'!EU191,CHAR(10)))</f>
        <v/>
      </c>
      <c r="AE253" s="44" t="str">
        <f>IF('Auto-Calculations'!EV191="No Error","",CONCATENATE($CF$63,'Auto-Calculations'!EV191,CHAR(10)))</f>
        <v/>
      </c>
      <c r="AF253" s="44" t="str">
        <f>IF('Auto-Calculations'!EW191="No Error","",CONCATENATE($CF$63,'Auto-Calculations'!EW191,CHAR(10)))</f>
        <v/>
      </c>
      <c r="AG253" s="44" t="str">
        <f>IF('Auto-Calculations'!EX191="No Error","",CONCATENATE($CF$63,'Auto-Calculations'!EX191,CHAR(10)))</f>
        <v/>
      </c>
      <c r="AH253" s="44" t="str">
        <f>IF('Auto-Calculations'!EY191="No Error","",CONCATENATE($CF$63,'Auto-Calculations'!EY191,CHAR(10)))</f>
        <v/>
      </c>
      <c r="AI253" s="44" t="str">
        <f>IF('Auto-Calculations'!EZ191="No Error","",CONCATENATE($CF$63,'Auto-Calculations'!EZ191,CHAR(10)))</f>
        <v/>
      </c>
      <c r="AJ253" s="44" t="str">
        <f>IF('Auto-Calculations'!FA191="No Error","",CONCATENATE($CF$63,'Auto-Calculations'!FA191,CHAR(10)))</f>
        <v/>
      </c>
      <c r="AK253" s="44" t="str">
        <f>IF('Auto-Calculations'!FB191="No Error","",CONCATENATE($CF$63,'Auto-Calculations'!FB191,CHAR(10)))</f>
        <v/>
      </c>
      <c r="AL253" s="44" t="str">
        <f>IF('Auto-Calculations'!FC191="No Error","",CONCATENATE($CF$63,'Auto-Calculations'!FC191,CHAR(10)))</f>
        <v/>
      </c>
      <c r="AM253" s="44" t="str">
        <f>IF('Auto-Calculations'!FD191="No Error","",CONCATENATE($CF$63,'Auto-Calculations'!FD191,CHAR(10)))</f>
        <v/>
      </c>
      <c r="AN253" s="44" t="str">
        <f>IF('Auto-Calculations'!FE191="No Error","",CONCATENATE($CF$63,'Auto-Calculations'!FE191,CHAR(10)))</f>
        <v/>
      </c>
      <c r="AO253" s="44" t="str">
        <f>IF('Auto-Calculations'!FF191="No Error","",CONCATENATE($CF$63,'Auto-Calculations'!FF191,CHAR(10)))</f>
        <v/>
      </c>
      <c r="AP253" s="44" t="str">
        <f>IF('Auto-Calculations'!FG191="No Error","",CONCATENATE($CF$63,'Auto-Calculations'!FG191,CHAR(10)))</f>
        <v/>
      </c>
      <c r="AQ253" s="44" t="str">
        <f>IF('Auto-Calculations'!FH191="No Error","",CONCATENATE($CF$63,'Auto-Calculations'!FH191,CHAR(10)))</f>
        <v/>
      </c>
      <c r="AR253" s="44" t="str">
        <f>IF('Auto-Calculations'!FI191="No Error","",CONCATENATE($CF$63,'Auto-Calculations'!FI191,CHAR(10)))</f>
        <v/>
      </c>
      <c r="AS253" s="44" t="str">
        <f>IF('Auto-Calculations'!FJ191="No Error","",CONCATENATE($CF$63,'Auto-Calculations'!FJ191,CHAR(10)))</f>
        <v/>
      </c>
      <c r="AT253" s="44" t="str">
        <f>IF('Auto-Calculations'!FK191="No Error","",CONCATENATE($CF$63,'Auto-Calculations'!FK191,CHAR(10)))</f>
        <v/>
      </c>
      <c r="AU253" s="44" t="str">
        <f>IF('Auto-Calculations'!FL191="No Error","",CONCATENATE($CF$63,'Auto-Calculations'!FL191,CHAR(10)))</f>
        <v/>
      </c>
      <c r="AV253" s="44" t="str">
        <f>IF('Auto-Calculations'!FM191="No Error","",CONCATENATE($CF$63,'Auto-Calculations'!FM191,CHAR(10)))</f>
        <v/>
      </c>
      <c r="AW253" s="44" t="str">
        <f>IF('Auto-Calculations'!FN191="No Error","",CONCATENATE($CF$63,'Auto-Calculations'!FN191,CHAR(10)))</f>
        <v/>
      </c>
      <c r="AX253" s="44" t="str">
        <f>IF('Auto-Calculations'!FO191="No Error","",CONCATENATE($CF$63,'Auto-Calculations'!FO191,CHAR(10)))</f>
        <v/>
      </c>
      <c r="AY253" s="44" t="str">
        <f>IF('Auto-Calculations'!FP191="No Error","",CONCATENATE($CF$63,'Auto-Calculations'!FP191,CHAR(10)))</f>
        <v/>
      </c>
      <c r="AZ253" s="44" t="str">
        <f>IF('Auto-Calculations'!FQ191="No Error","",CONCATENATE($CF$63,'Auto-Calculations'!FQ191,CHAR(10)))</f>
        <v/>
      </c>
      <c r="BA253" s="44" t="str">
        <f>IF('Auto-Calculations'!FR191="No Error","",CONCATENATE($CF$63,'Auto-Calculations'!FR191,CHAR(10)))</f>
        <v/>
      </c>
      <c r="BB253" s="44" t="str">
        <f>IF('Auto-Calculations'!FS191="No Error","",CONCATENATE($CF$63,'Auto-Calculations'!FS191,CHAR(10)))</f>
        <v/>
      </c>
      <c r="BC253" s="44" t="str">
        <f>IF('Auto-Calculations'!FT191="No Error","",CONCATENATE($CF$63,'Auto-Calculations'!FT191,CHAR(10)))</f>
        <v/>
      </c>
      <c r="BD253" s="44" t="str">
        <f>IF('Auto-Calculations'!FU191="No Error","",CONCATENATE($CF$63,'Auto-Calculations'!FU191,CHAR(10)))</f>
        <v/>
      </c>
      <c r="BE253" s="44" t="str">
        <f>IF('Auto-Calculations'!FV191="No Error","",CONCATENATE($CF$63,'Auto-Calculations'!FV191,CHAR(10)))</f>
        <v/>
      </c>
      <c r="BF253" s="44" t="str">
        <f>IF('Auto-Calculations'!FW191="No Error","",CONCATENATE($CF$63,'Auto-Calculations'!FW191,CHAR(10)))</f>
        <v/>
      </c>
      <c r="BG253" s="44" t="str">
        <f>IF('Auto-Calculations'!FX191="No Error","",CONCATENATE($CF$63,'Auto-Calculations'!FX191,CHAR(10)))</f>
        <v/>
      </c>
      <c r="BH253" s="44" t="str">
        <f>IF('Auto-Calculations'!FY191="No Error","",CONCATENATE($CF$63,'Auto-Calculations'!FY191,CHAR(10)))</f>
        <v/>
      </c>
      <c r="BI253" s="44" t="str">
        <f>IF('Auto-Calculations'!FZ191="No Error","",CONCATENATE($CF$63,'Auto-Calculations'!FZ191,CHAR(10)))</f>
        <v/>
      </c>
      <c r="BJ253" s="44" t="str">
        <f>IF('Auto-Calculations'!GA191="No Error","",CONCATENATE($CF$63,'Auto-Calculations'!GA191,CHAR(10)))</f>
        <v/>
      </c>
      <c r="BK253" s="44" t="str">
        <f>IF('Auto-Calculations'!GB191="No Error","",CONCATENATE($CF$63,'Auto-Calculations'!GB191,CHAR(10)))</f>
        <v/>
      </c>
      <c r="BL253" s="44" t="str">
        <f>IF('Auto-Calculations'!GC191="No Error","",CONCATENATE($CF$63,'Auto-Calculations'!GC191,CHAR(10)))</f>
        <v/>
      </c>
      <c r="BM253" s="44" t="str">
        <f>IF('Auto-Calculations'!GD191="No Error","",CONCATENATE($CF$63,'Auto-Calculations'!GD191,CHAR(10)))</f>
        <v/>
      </c>
      <c r="BN253" s="44" t="str">
        <f>IF('Auto-Calculations'!GE191="No Error","",CONCATENATE($CF$63,'Auto-Calculations'!GE191,CHAR(10)))</f>
        <v/>
      </c>
      <c r="BO253" s="44" t="str">
        <f>IF('Auto-Calculations'!GF191="No Error","",CONCATENATE($CF$63,'Auto-Calculations'!GF191,CHAR(10)))</f>
        <v/>
      </c>
      <c r="BP253" s="44" t="str">
        <f>IF('Auto-Calculations'!GG191="No Error","",CONCATENATE($CF$63,'Auto-Calculations'!GG191,CHAR(10)))</f>
        <v/>
      </c>
      <c r="BQ253" s="44" t="str">
        <f>IF('Auto-Calculations'!GH191="No Error","",CONCATENATE($CF$63,'Auto-Calculations'!GH191,CHAR(10)))</f>
        <v/>
      </c>
      <c r="BR253" s="44" t="str">
        <f>IF('Auto-Calculations'!GI191="No Error","",CONCATENATE($CF$63,'Auto-Calculations'!GI191,CHAR(10)))</f>
        <v/>
      </c>
      <c r="BS253" s="44" t="str">
        <f>IF('Auto-Calculations'!GJ191="No Error","",CONCATENATE($CF$63,'Auto-Calculations'!GJ191,CHAR(10)))</f>
        <v/>
      </c>
      <c r="BT253" s="44" t="str">
        <f>IF('Auto-Calculations'!GK191="No Error","",CONCATENATE($CF$63,'Auto-Calculations'!GK191,CHAR(10)))</f>
        <v/>
      </c>
      <c r="BU253" s="44" t="str">
        <f>IF('Auto-Calculations'!GL191="No Error","",CONCATENATE($CF$63,'Auto-Calculations'!GL191,CHAR(10)))</f>
        <v/>
      </c>
      <c r="BV253" s="44" t="str">
        <f>IF('Auto-Calculations'!GM191="No Error","",CONCATENATE($CF$63,'Auto-Calculations'!GM191,CHAR(10)))</f>
        <v/>
      </c>
      <c r="BW253" s="44" t="str">
        <f>IF('Auto-Calculations'!GN191="No Error","",CONCATENATE($CF$63,'Auto-Calculations'!GN191,CHAR(10)))</f>
        <v/>
      </c>
      <c r="BX253" s="44" t="str">
        <f>IF('Auto-Calculations'!GO191="No Error","",CONCATENATE($CF$63,'Auto-Calculations'!GO191,CHAR(10)))</f>
        <v/>
      </c>
      <c r="BY253" s="44" t="str">
        <f>IF('Auto-Calculations'!GP191="No Error","",CONCATENATE($CF$63,'Auto-Calculations'!GP191,CHAR(10)))</f>
        <v/>
      </c>
      <c r="BZ253" s="44" t="str">
        <f>IF('Auto-Calculations'!GQ191="No Error","",CONCATENATE($CF$63,'Auto-Calculations'!GQ191,CHAR(10)))</f>
        <v/>
      </c>
      <c r="CA253" s="44" t="str">
        <f>IF('Auto-Calculations'!GR191="No Error","",CONCATENATE($CF$63,'Auto-Calculations'!GR191,CHAR(10)))</f>
        <v/>
      </c>
      <c r="CB253" s="44" t="str">
        <f>IF('Auto-Calculations'!GS191="No Error","",CONCATENATE($CF$63,'Auto-Calculations'!GS191,CHAR(10)))</f>
        <v/>
      </c>
      <c r="CC253" s="44" t="str">
        <f>IF('Auto-Calculations'!GT191="No Error","",CONCATENATE($CF$63,'Auto-Calculations'!GT191,CHAR(10)))</f>
        <v/>
      </c>
      <c r="CD253" s="44" t="str">
        <f>IF('Auto-Calculations'!GU191="No Error","",CONCATENATE($CF$63,'Auto-Calculations'!GU191,CHAR(10)))</f>
        <v/>
      </c>
      <c r="CE253" s="44" t="s">
        <v>5795</v>
      </c>
      <c r="CF253" s="1" t="str">
        <f t="shared" si="2"/>
        <v>.</v>
      </c>
    </row>
    <row r="254" spans="1:84" ht="40.15" customHeight="1" x14ac:dyDescent="0.25">
      <c r="A254" s="14" t="str">
        <f>IF(NOT(ISBLANK('Auto-Calculations'!D192)),'Auto-Calculations'!D192,"")</f>
        <v/>
      </c>
      <c r="B254" s="44" t="str">
        <f>IF('Auto-Calculations'!DS192="No Error","",CONCATENATE($CF$63,'Auto-Calculations'!DS192,CHAR(10)))</f>
        <v/>
      </c>
      <c r="C254" s="44" t="str">
        <f>IF('Auto-Calculations'!DT192="No Error","",CONCATENATE($CF$63,'Auto-Calculations'!DT192,CHAR(10)))</f>
        <v/>
      </c>
      <c r="D254" s="44" t="str">
        <f>IF('Auto-Calculations'!DU192="No Error","",CONCATENATE($CF$63,'Auto-Calculations'!DU192,CHAR(10)))</f>
        <v/>
      </c>
      <c r="E254" s="44" t="str">
        <f>IF('Auto-Calculations'!DV192="No Error","",CONCATENATE($CF$63,'Auto-Calculations'!DV192,CHAR(10)))</f>
        <v/>
      </c>
      <c r="F254" s="44" t="str">
        <f>IF('Auto-Calculations'!DW192="No Error","",CONCATENATE($CF$63,'Auto-Calculations'!DW192,CHAR(10)))</f>
        <v/>
      </c>
      <c r="G254" s="44" t="str">
        <f>IF('Auto-Calculations'!DX192="No Error","",CONCATENATE($CF$63,'Auto-Calculations'!DX192,CHAR(10)))</f>
        <v/>
      </c>
      <c r="H254" s="44" t="str">
        <f>IF('Auto-Calculations'!DY192="No Error","",CONCATENATE($CF$63,'Auto-Calculations'!DY192,CHAR(10)))</f>
        <v/>
      </c>
      <c r="I254" s="44" t="str">
        <f>IF('Auto-Calculations'!DZ192="No Error","",CONCATENATE($CF$63,'Auto-Calculations'!DZ192,CHAR(10)))</f>
        <v/>
      </c>
      <c r="J254" s="44" t="str">
        <f>IF('Auto-Calculations'!EA192="No Error","",CONCATENATE($CF$63,'Auto-Calculations'!EA192,CHAR(10)))</f>
        <v/>
      </c>
      <c r="K254" s="44" t="str">
        <f>IF('Auto-Calculations'!EB192="No Error","",CONCATENATE($CF$63,'Auto-Calculations'!EB192,CHAR(10)))</f>
        <v/>
      </c>
      <c r="L254" s="44" t="str">
        <f>IF('Auto-Calculations'!EC192="No Error","",CONCATENATE($CF$63,'Auto-Calculations'!EC192,CHAR(10)))</f>
        <v/>
      </c>
      <c r="M254" s="44" t="str">
        <f>IF('Auto-Calculations'!ED192="No Error","",CONCATENATE($CF$63,'Auto-Calculations'!ED192,CHAR(10)))</f>
        <v/>
      </c>
      <c r="N254" s="44" t="str">
        <f>IF('Auto-Calculations'!EE192="No Error","",CONCATENATE($CF$63,'Auto-Calculations'!EE192,CHAR(10)))</f>
        <v/>
      </c>
      <c r="O254" s="44" t="str">
        <f>IF('Auto-Calculations'!EF192="No Error","",CONCATENATE($CF$63,'Auto-Calculations'!EF192,CHAR(10)))</f>
        <v/>
      </c>
      <c r="P254" s="44" t="str">
        <f>IF('Auto-Calculations'!EG192="No Error","",CONCATENATE($CF$63,'Auto-Calculations'!EG192,CHAR(10)))</f>
        <v/>
      </c>
      <c r="Q254" s="44" t="str">
        <f>IF('Auto-Calculations'!EH192="No Error","",CONCATENATE($CF$63,'Auto-Calculations'!EH192,CHAR(10)))</f>
        <v/>
      </c>
      <c r="R254" s="44" t="str">
        <f>IF('Auto-Calculations'!EI192="No Error","",CONCATENATE($CF$63,'Auto-Calculations'!EI192,CHAR(10)))</f>
        <v/>
      </c>
      <c r="S254" s="44" t="str">
        <f>IF('Auto-Calculations'!EJ192="No Error","",CONCATENATE($CF$63,'Auto-Calculations'!EJ192,CHAR(10)))</f>
        <v/>
      </c>
      <c r="T254" s="44" t="str">
        <f>IF('Auto-Calculations'!EK192="No Error","",CONCATENATE($CF$63,'Auto-Calculations'!EK192,CHAR(10)))</f>
        <v/>
      </c>
      <c r="U254" s="44" t="str">
        <f>IF('Auto-Calculations'!EL192="No Error","",CONCATENATE($CF$63,'Auto-Calculations'!EL192,CHAR(10)))</f>
        <v/>
      </c>
      <c r="V254" s="44" t="str">
        <f>IF('Auto-Calculations'!EM192="No Error","",CONCATENATE($CF$63,'Auto-Calculations'!EM192,CHAR(10)))</f>
        <v/>
      </c>
      <c r="W254" s="44" t="str">
        <f>IF('Auto-Calculations'!EN192="No Error","",CONCATENATE($CF$63,'Auto-Calculations'!EN192,CHAR(10)))</f>
        <v/>
      </c>
      <c r="X254" s="44" t="str">
        <f>IF('Auto-Calculations'!EO192="No Error","",CONCATENATE($CF$63,'Auto-Calculations'!EO192,CHAR(10)))</f>
        <v/>
      </c>
      <c r="Y254" s="44" t="str">
        <f>IF('Auto-Calculations'!EP192="No Error","",CONCATENATE($CF$63,'Auto-Calculations'!EP192,CHAR(10)))</f>
        <v/>
      </c>
      <c r="Z254" s="44" t="str">
        <f>IF('Auto-Calculations'!EQ192="No Error","",CONCATENATE($CF$63,'Auto-Calculations'!EQ192,CHAR(10)))</f>
        <v/>
      </c>
      <c r="AA254" s="44" t="str">
        <f>IF('Auto-Calculations'!ER192="No Error","",CONCATENATE($CF$63,'Auto-Calculations'!ER192,CHAR(10)))</f>
        <v/>
      </c>
      <c r="AB254" s="44" t="str">
        <f>IF('Auto-Calculations'!ES192="No Error","",CONCATENATE($CF$63,'Auto-Calculations'!ES192,CHAR(10)))</f>
        <v/>
      </c>
      <c r="AC254" s="44" t="str">
        <f>IF('Auto-Calculations'!ET192="No Error","",CONCATENATE($CF$63,'Auto-Calculations'!ET192,CHAR(10)))</f>
        <v/>
      </c>
      <c r="AD254" s="44" t="str">
        <f>IF('Auto-Calculations'!EU192="No Error","",CONCATENATE($CF$63,'Auto-Calculations'!EU192,CHAR(10)))</f>
        <v/>
      </c>
      <c r="AE254" s="44" t="str">
        <f>IF('Auto-Calculations'!EV192="No Error","",CONCATENATE($CF$63,'Auto-Calculations'!EV192,CHAR(10)))</f>
        <v/>
      </c>
      <c r="AF254" s="44" t="str">
        <f>IF('Auto-Calculations'!EW192="No Error","",CONCATENATE($CF$63,'Auto-Calculations'!EW192,CHAR(10)))</f>
        <v/>
      </c>
      <c r="AG254" s="44" t="str">
        <f>IF('Auto-Calculations'!EX192="No Error","",CONCATENATE($CF$63,'Auto-Calculations'!EX192,CHAR(10)))</f>
        <v/>
      </c>
      <c r="AH254" s="44" t="str">
        <f>IF('Auto-Calculations'!EY192="No Error","",CONCATENATE($CF$63,'Auto-Calculations'!EY192,CHAR(10)))</f>
        <v/>
      </c>
      <c r="AI254" s="44" t="str">
        <f>IF('Auto-Calculations'!EZ192="No Error","",CONCATENATE($CF$63,'Auto-Calculations'!EZ192,CHAR(10)))</f>
        <v/>
      </c>
      <c r="AJ254" s="44" t="str">
        <f>IF('Auto-Calculations'!FA192="No Error","",CONCATENATE($CF$63,'Auto-Calculations'!FA192,CHAR(10)))</f>
        <v/>
      </c>
      <c r="AK254" s="44" t="str">
        <f>IF('Auto-Calculations'!FB192="No Error","",CONCATENATE($CF$63,'Auto-Calculations'!FB192,CHAR(10)))</f>
        <v/>
      </c>
      <c r="AL254" s="44" t="str">
        <f>IF('Auto-Calculations'!FC192="No Error","",CONCATENATE($CF$63,'Auto-Calculations'!FC192,CHAR(10)))</f>
        <v/>
      </c>
      <c r="AM254" s="44" t="str">
        <f>IF('Auto-Calculations'!FD192="No Error","",CONCATENATE($CF$63,'Auto-Calculations'!FD192,CHAR(10)))</f>
        <v/>
      </c>
      <c r="AN254" s="44" t="str">
        <f>IF('Auto-Calculations'!FE192="No Error","",CONCATENATE($CF$63,'Auto-Calculations'!FE192,CHAR(10)))</f>
        <v/>
      </c>
      <c r="AO254" s="44" t="str">
        <f>IF('Auto-Calculations'!FF192="No Error","",CONCATENATE($CF$63,'Auto-Calculations'!FF192,CHAR(10)))</f>
        <v/>
      </c>
      <c r="AP254" s="44" t="str">
        <f>IF('Auto-Calculations'!FG192="No Error","",CONCATENATE($CF$63,'Auto-Calculations'!FG192,CHAR(10)))</f>
        <v/>
      </c>
      <c r="AQ254" s="44" t="str">
        <f>IF('Auto-Calculations'!FH192="No Error","",CONCATENATE($CF$63,'Auto-Calculations'!FH192,CHAR(10)))</f>
        <v/>
      </c>
      <c r="AR254" s="44" t="str">
        <f>IF('Auto-Calculations'!FI192="No Error","",CONCATENATE($CF$63,'Auto-Calculations'!FI192,CHAR(10)))</f>
        <v/>
      </c>
      <c r="AS254" s="44" t="str">
        <f>IF('Auto-Calculations'!FJ192="No Error","",CONCATENATE($CF$63,'Auto-Calculations'!FJ192,CHAR(10)))</f>
        <v/>
      </c>
      <c r="AT254" s="44" t="str">
        <f>IF('Auto-Calculations'!FK192="No Error","",CONCATENATE($CF$63,'Auto-Calculations'!FK192,CHAR(10)))</f>
        <v/>
      </c>
      <c r="AU254" s="44" t="str">
        <f>IF('Auto-Calculations'!FL192="No Error","",CONCATENATE($CF$63,'Auto-Calculations'!FL192,CHAR(10)))</f>
        <v/>
      </c>
      <c r="AV254" s="44" t="str">
        <f>IF('Auto-Calculations'!FM192="No Error","",CONCATENATE($CF$63,'Auto-Calculations'!FM192,CHAR(10)))</f>
        <v/>
      </c>
      <c r="AW254" s="44" t="str">
        <f>IF('Auto-Calculations'!FN192="No Error","",CONCATENATE($CF$63,'Auto-Calculations'!FN192,CHAR(10)))</f>
        <v/>
      </c>
      <c r="AX254" s="44" t="str">
        <f>IF('Auto-Calculations'!FO192="No Error","",CONCATENATE($CF$63,'Auto-Calculations'!FO192,CHAR(10)))</f>
        <v/>
      </c>
      <c r="AY254" s="44" t="str">
        <f>IF('Auto-Calculations'!FP192="No Error","",CONCATENATE($CF$63,'Auto-Calculations'!FP192,CHAR(10)))</f>
        <v/>
      </c>
      <c r="AZ254" s="44" t="str">
        <f>IF('Auto-Calculations'!FQ192="No Error","",CONCATENATE($CF$63,'Auto-Calculations'!FQ192,CHAR(10)))</f>
        <v/>
      </c>
      <c r="BA254" s="44" t="str">
        <f>IF('Auto-Calculations'!FR192="No Error","",CONCATENATE($CF$63,'Auto-Calculations'!FR192,CHAR(10)))</f>
        <v/>
      </c>
      <c r="BB254" s="44" t="str">
        <f>IF('Auto-Calculations'!FS192="No Error","",CONCATENATE($CF$63,'Auto-Calculations'!FS192,CHAR(10)))</f>
        <v/>
      </c>
      <c r="BC254" s="44" t="str">
        <f>IF('Auto-Calculations'!FT192="No Error","",CONCATENATE($CF$63,'Auto-Calculations'!FT192,CHAR(10)))</f>
        <v/>
      </c>
      <c r="BD254" s="44" t="str">
        <f>IF('Auto-Calculations'!FU192="No Error","",CONCATENATE($CF$63,'Auto-Calculations'!FU192,CHAR(10)))</f>
        <v/>
      </c>
      <c r="BE254" s="44" t="str">
        <f>IF('Auto-Calculations'!FV192="No Error","",CONCATENATE($CF$63,'Auto-Calculations'!FV192,CHAR(10)))</f>
        <v/>
      </c>
      <c r="BF254" s="44" t="str">
        <f>IF('Auto-Calculations'!FW192="No Error","",CONCATENATE($CF$63,'Auto-Calculations'!FW192,CHAR(10)))</f>
        <v/>
      </c>
      <c r="BG254" s="44" t="str">
        <f>IF('Auto-Calculations'!FX192="No Error","",CONCATENATE($CF$63,'Auto-Calculations'!FX192,CHAR(10)))</f>
        <v/>
      </c>
      <c r="BH254" s="44" t="str">
        <f>IF('Auto-Calculations'!FY192="No Error","",CONCATENATE($CF$63,'Auto-Calculations'!FY192,CHAR(10)))</f>
        <v/>
      </c>
      <c r="BI254" s="44" t="str">
        <f>IF('Auto-Calculations'!FZ192="No Error","",CONCATENATE($CF$63,'Auto-Calculations'!FZ192,CHAR(10)))</f>
        <v/>
      </c>
      <c r="BJ254" s="44" t="str">
        <f>IF('Auto-Calculations'!GA192="No Error","",CONCATENATE($CF$63,'Auto-Calculations'!GA192,CHAR(10)))</f>
        <v/>
      </c>
      <c r="BK254" s="44" t="str">
        <f>IF('Auto-Calculations'!GB192="No Error","",CONCATENATE($CF$63,'Auto-Calculations'!GB192,CHAR(10)))</f>
        <v/>
      </c>
      <c r="BL254" s="44" t="str">
        <f>IF('Auto-Calculations'!GC192="No Error","",CONCATENATE($CF$63,'Auto-Calculations'!GC192,CHAR(10)))</f>
        <v/>
      </c>
      <c r="BM254" s="44" t="str">
        <f>IF('Auto-Calculations'!GD192="No Error","",CONCATENATE($CF$63,'Auto-Calculations'!GD192,CHAR(10)))</f>
        <v/>
      </c>
      <c r="BN254" s="44" t="str">
        <f>IF('Auto-Calculations'!GE192="No Error","",CONCATENATE($CF$63,'Auto-Calculations'!GE192,CHAR(10)))</f>
        <v/>
      </c>
      <c r="BO254" s="44" t="str">
        <f>IF('Auto-Calculations'!GF192="No Error","",CONCATENATE($CF$63,'Auto-Calculations'!GF192,CHAR(10)))</f>
        <v/>
      </c>
      <c r="BP254" s="44" t="str">
        <f>IF('Auto-Calculations'!GG192="No Error","",CONCATENATE($CF$63,'Auto-Calculations'!GG192,CHAR(10)))</f>
        <v/>
      </c>
      <c r="BQ254" s="44" t="str">
        <f>IF('Auto-Calculations'!GH192="No Error","",CONCATENATE($CF$63,'Auto-Calculations'!GH192,CHAR(10)))</f>
        <v/>
      </c>
      <c r="BR254" s="44" t="str">
        <f>IF('Auto-Calculations'!GI192="No Error","",CONCATENATE($CF$63,'Auto-Calculations'!GI192,CHAR(10)))</f>
        <v/>
      </c>
      <c r="BS254" s="44" t="str">
        <f>IF('Auto-Calculations'!GJ192="No Error","",CONCATENATE($CF$63,'Auto-Calculations'!GJ192,CHAR(10)))</f>
        <v/>
      </c>
      <c r="BT254" s="44" t="str">
        <f>IF('Auto-Calculations'!GK192="No Error","",CONCATENATE($CF$63,'Auto-Calculations'!GK192,CHAR(10)))</f>
        <v/>
      </c>
      <c r="BU254" s="44" t="str">
        <f>IF('Auto-Calculations'!GL192="No Error","",CONCATENATE($CF$63,'Auto-Calculations'!GL192,CHAR(10)))</f>
        <v/>
      </c>
      <c r="BV254" s="44" t="str">
        <f>IF('Auto-Calculations'!GM192="No Error","",CONCATENATE($CF$63,'Auto-Calculations'!GM192,CHAR(10)))</f>
        <v/>
      </c>
      <c r="BW254" s="44" t="str">
        <f>IF('Auto-Calculations'!GN192="No Error","",CONCATENATE($CF$63,'Auto-Calculations'!GN192,CHAR(10)))</f>
        <v/>
      </c>
      <c r="BX254" s="44" t="str">
        <f>IF('Auto-Calculations'!GO192="No Error","",CONCATENATE($CF$63,'Auto-Calculations'!GO192,CHAR(10)))</f>
        <v/>
      </c>
      <c r="BY254" s="44" t="str">
        <f>IF('Auto-Calculations'!GP192="No Error","",CONCATENATE($CF$63,'Auto-Calculations'!GP192,CHAR(10)))</f>
        <v/>
      </c>
      <c r="BZ254" s="44" t="str">
        <f>IF('Auto-Calculations'!GQ192="No Error","",CONCATENATE($CF$63,'Auto-Calculations'!GQ192,CHAR(10)))</f>
        <v/>
      </c>
      <c r="CA254" s="44" t="str">
        <f>IF('Auto-Calculations'!GR192="No Error","",CONCATENATE($CF$63,'Auto-Calculations'!GR192,CHAR(10)))</f>
        <v/>
      </c>
      <c r="CB254" s="44" t="str">
        <f>IF('Auto-Calculations'!GS192="No Error","",CONCATENATE($CF$63,'Auto-Calculations'!GS192,CHAR(10)))</f>
        <v/>
      </c>
      <c r="CC254" s="44" t="str">
        <f>IF('Auto-Calculations'!GT192="No Error","",CONCATENATE($CF$63,'Auto-Calculations'!GT192,CHAR(10)))</f>
        <v/>
      </c>
      <c r="CD254" s="44" t="str">
        <f>IF('Auto-Calculations'!GU192="No Error","",CONCATENATE($CF$63,'Auto-Calculations'!GU192,CHAR(10)))</f>
        <v/>
      </c>
      <c r="CE254" s="44" t="s">
        <v>5795</v>
      </c>
      <c r="CF254" s="1" t="str">
        <f t="shared" si="2"/>
        <v>.</v>
      </c>
    </row>
    <row r="255" spans="1:84" ht="40.15" customHeight="1" x14ac:dyDescent="0.25">
      <c r="A255" s="14" t="str">
        <f>IF(NOT(ISBLANK('Auto-Calculations'!D193)),'Auto-Calculations'!D193,"")</f>
        <v/>
      </c>
      <c r="B255" s="44" t="str">
        <f>IF('Auto-Calculations'!DS193="No Error","",CONCATENATE($CF$63,'Auto-Calculations'!DS193,CHAR(10)))</f>
        <v/>
      </c>
      <c r="C255" s="44" t="str">
        <f>IF('Auto-Calculations'!DT193="No Error","",CONCATENATE($CF$63,'Auto-Calculations'!DT193,CHAR(10)))</f>
        <v/>
      </c>
      <c r="D255" s="44" t="str">
        <f>IF('Auto-Calculations'!DU193="No Error","",CONCATENATE($CF$63,'Auto-Calculations'!DU193,CHAR(10)))</f>
        <v/>
      </c>
      <c r="E255" s="44" t="str">
        <f>IF('Auto-Calculations'!DV193="No Error","",CONCATENATE($CF$63,'Auto-Calculations'!DV193,CHAR(10)))</f>
        <v/>
      </c>
      <c r="F255" s="44" t="str">
        <f>IF('Auto-Calculations'!DW193="No Error","",CONCATENATE($CF$63,'Auto-Calculations'!DW193,CHAR(10)))</f>
        <v/>
      </c>
      <c r="G255" s="44" t="str">
        <f>IF('Auto-Calculations'!DX193="No Error","",CONCATENATE($CF$63,'Auto-Calculations'!DX193,CHAR(10)))</f>
        <v/>
      </c>
      <c r="H255" s="44" t="str">
        <f>IF('Auto-Calculations'!DY193="No Error","",CONCATENATE($CF$63,'Auto-Calculations'!DY193,CHAR(10)))</f>
        <v/>
      </c>
      <c r="I255" s="44" t="str">
        <f>IF('Auto-Calculations'!DZ193="No Error","",CONCATENATE($CF$63,'Auto-Calculations'!DZ193,CHAR(10)))</f>
        <v/>
      </c>
      <c r="J255" s="44" t="str">
        <f>IF('Auto-Calculations'!EA193="No Error","",CONCATENATE($CF$63,'Auto-Calculations'!EA193,CHAR(10)))</f>
        <v/>
      </c>
      <c r="K255" s="44" t="str">
        <f>IF('Auto-Calculations'!EB193="No Error","",CONCATENATE($CF$63,'Auto-Calculations'!EB193,CHAR(10)))</f>
        <v/>
      </c>
      <c r="L255" s="44" t="str">
        <f>IF('Auto-Calculations'!EC193="No Error","",CONCATENATE($CF$63,'Auto-Calculations'!EC193,CHAR(10)))</f>
        <v/>
      </c>
      <c r="M255" s="44" t="str">
        <f>IF('Auto-Calculations'!ED193="No Error","",CONCATENATE($CF$63,'Auto-Calculations'!ED193,CHAR(10)))</f>
        <v/>
      </c>
      <c r="N255" s="44" t="str">
        <f>IF('Auto-Calculations'!EE193="No Error","",CONCATENATE($CF$63,'Auto-Calculations'!EE193,CHAR(10)))</f>
        <v/>
      </c>
      <c r="O255" s="44" t="str">
        <f>IF('Auto-Calculations'!EF193="No Error","",CONCATENATE($CF$63,'Auto-Calculations'!EF193,CHAR(10)))</f>
        <v/>
      </c>
      <c r="P255" s="44" t="str">
        <f>IF('Auto-Calculations'!EG193="No Error","",CONCATENATE($CF$63,'Auto-Calculations'!EG193,CHAR(10)))</f>
        <v/>
      </c>
      <c r="Q255" s="44" t="str">
        <f>IF('Auto-Calculations'!EH193="No Error","",CONCATENATE($CF$63,'Auto-Calculations'!EH193,CHAR(10)))</f>
        <v/>
      </c>
      <c r="R255" s="44" t="str">
        <f>IF('Auto-Calculations'!EI193="No Error","",CONCATENATE($CF$63,'Auto-Calculations'!EI193,CHAR(10)))</f>
        <v/>
      </c>
      <c r="S255" s="44" t="str">
        <f>IF('Auto-Calculations'!EJ193="No Error","",CONCATENATE($CF$63,'Auto-Calculations'!EJ193,CHAR(10)))</f>
        <v/>
      </c>
      <c r="T255" s="44" t="str">
        <f>IF('Auto-Calculations'!EK193="No Error","",CONCATENATE($CF$63,'Auto-Calculations'!EK193,CHAR(10)))</f>
        <v/>
      </c>
      <c r="U255" s="44" t="str">
        <f>IF('Auto-Calculations'!EL193="No Error","",CONCATENATE($CF$63,'Auto-Calculations'!EL193,CHAR(10)))</f>
        <v/>
      </c>
      <c r="V255" s="44" t="str">
        <f>IF('Auto-Calculations'!EM193="No Error","",CONCATENATE($CF$63,'Auto-Calculations'!EM193,CHAR(10)))</f>
        <v/>
      </c>
      <c r="W255" s="44" t="str">
        <f>IF('Auto-Calculations'!EN193="No Error","",CONCATENATE($CF$63,'Auto-Calculations'!EN193,CHAR(10)))</f>
        <v/>
      </c>
      <c r="X255" s="44" t="str">
        <f>IF('Auto-Calculations'!EO193="No Error","",CONCATENATE($CF$63,'Auto-Calculations'!EO193,CHAR(10)))</f>
        <v/>
      </c>
      <c r="Y255" s="44" t="str">
        <f>IF('Auto-Calculations'!EP193="No Error","",CONCATENATE($CF$63,'Auto-Calculations'!EP193,CHAR(10)))</f>
        <v/>
      </c>
      <c r="Z255" s="44" t="str">
        <f>IF('Auto-Calculations'!EQ193="No Error","",CONCATENATE($CF$63,'Auto-Calculations'!EQ193,CHAR(10)))</f>
        <v/>
      </c>
      <c r="AA255" s="44" t="str">
        <f>IF('Auto-Calculations'!ER193="No Error","",CONCATENATE($CF$63,'Auto-Calculations'!ER193,CHAR(10)))</f>
        <v/>
      </c>
      <c r="AB255" s="44" t="str">
        <f>IF('Auto-Calculations'!ES193="No Error","",CONCATENATE($CF$63,'Auto-Calculations'!ES193,CHAR(10)))</f>
        <v/>
      </c>
      <c r="AC255" s="44" t="str">
        <f>IF('Auto-Calculations'!ET193="No Error","",CONCATENATE($CF$63,'Auto-Calculations'!ET193,CHAR(10)))</f>
        <v/>
      </c>
      <c r="AD255" s="44" t="str">
        <f>IF('Auto-Calculations'!EU193="No Error","",CONCATENATE($CF$63,'Auto-Calculations'!EU193,CHAR(10)))</f>
        <v/>
      </c>
      <c r="AE255" s="44" t="str">
        <f>IF('Auto-Calculations'!EV193="No Error","",CONCATENATE($CF$63,'Auto-Calculations'!EV193,CHAR(10)))</f>
        <v/>
      </c>
      <c r="AF255" s="44" t="str">
        <f>IF('Auto-Calculations'!EW193="No Error","",CONCATENATE($CF$63,'Auto-Calculations'!EW193,CHAR(10)))</f>
        <v/>
      </c>
      <c r="AG255" s="44" t="str">
        <f>IF('Auto-Calculations'!EX193="No Error","",CONCATENATE($CF$63,'Auto-Calculations'!EX193,CHAR(10)))</f>
        <v/>
      </c>
      <c r="AH255" s="44" t="str">
        <f>IF('Auto-Calculations'!EY193="No Error","",CONCATENATE($CF$63,'Auto-Calculations'!EY193,CHAR(10)))</f>
        <v/>
      </c>
      <c r="AI255" s="44" t="str">
        <f>IF('Auto-Calculations'!EZ193="No Error","",CONCATENATE($CF$63,'Auto-Calculations'!EZ193,CHAR(10)))</f>
        <v/>
      </c>
      <c r="AJ255" s="44" t="str">
        <f>IF('Auto-Calculations'!FA193="No Error","",CONCATENATE($CF$63,'Auto-Calculations'!FA193,CHAR(10)))</f>
        <v/>
      </c>
      <c r="AK255" s="44" t="str">
        <f>IF('Auto-Calculations'!FB193="No Error","",CONCATENATE($CF$63,'Auto-Calculations'!FB193,CHAR(10)))</f>
        <v/>
      </c>
      <c r="AL255" s="44" t="str">
        <f>IF('Auto-Calculations'!FC193="No Error","",CONCATENATE($CF$63,'Auto-Calculations'!FC193,CHAR(10)))</f>
        <v/>
      </c>
      <c r="AM255" s="44" t="str">
        <f>IF('Auto-Calculations'!FD193="No Error","",CONCATENATE($CF$63,'Auto-Calculations'!FD193,CHAR(10)))</f>
        <v/>
      </c>
      <c r="AN255" s="44" t="str">
        <f>IF('Auto-Calculations'!FE193="No Error","",CONCATENATE($CF$63,'Auto-Calculations'!FE193,CHAR(10)))</f>
        <v/>
      </c>
      <c r="AO255" s="44" t="str">
        <f>IF('Auto-Calculations'!FF193="No Error","",CONCATENATE($CF$63,'Auto-Calculations'!FF193,CHAR(10)))</f>
        <v/>
      </c>
      <c r="AP255" s="44" t="str">
        <f>IF('Auto-Calculations'!FG193="No Error","",CONCATENATE($CF$63,'Auto-Calculations'!FG193,CHAR(10)))</f>
        <v/>
      </c>
      <c r="AQ255" s="44" t="str">
        <f>IF('Auto-Calculations'!FH193="No Error","",CONCATENATE($CF$63,'Auto-Calculations'!FH193,CHAR(10)))</f>
        <v/>
      </c>
      <c r="AR255" s="44" t="str">
        <f>IF('Auto-Calculations'!FI193="No Error","",CONCATENATE($CF$63,'Auto-Calculations'!FI193,CHAR(10)))</f>
        <v/>
      </c>
      <c r="AS255" s="44" t="str">
        <f>IF('Auto-Calculations'!FJ193="No Error","",CONCATENATE($CF$63,'Auto-Calculations'!FJ193,CHAR(10)))</f>
        <v/>
      </c>
      <c r="AT255" s="44" t="str">
        <f>IF('Auto-Calculations'!FK193="No Error","",CONCATENATE($CF$63,'Auto-Calculations'!FK193,CHAR(10)))</f>
        <v/>
      </c>
      <c r="AU255" s="44" t="str">
        <f>IF('Auto-Calculations'!FL193="No Error","",CONCATENATE($CF$63,'Auto-Calculations'!FL193,CHAR(10)))</f>
        <v/>
      </c>
      <c r="AV255" s="44" t="str">
        <f>IF('Auto-Calculations'!FM193="No Error","",CONCATENATE($CF$63,'Auto-Calculations'!FM193,CHAR(10)))</f>
        <v/>
      </c>
      <c r="AW255" s="44" t="str">
        <f>IF('Auto-Calculations'!FN193="No Error","",CONCATENATE($CF$63,'Auto-Calculations'!FN193,CHAR(10)))</f>
        <v/>
      </c>
      <c r="AX255" s="44" t="str">
        <f>IF('Auto-Calculations'!FO193="No Error","",CONCATENATE($CF$63,'Auto-Calculations'!FO193,CHAR(10)))</f>
        <v/>
      </c>
      <c r="AY255" s="44" t="str">
        <f>IF('Auto-Calculations'!FP193="No Error","",CONCATENATE($CF$63,'Auto-Calculations'!FP193,CHAR(10)))</f>
        <v/>
      </c>
      <c r="AZ255" s="44" t="str">
        <f>IF('Auto-Calculations'!FQ193="No Error","",CONCATENATE($CF$63,'Auto-Calculations'!FQ193,CHAR(10)))</f>
        <v/>
      </c>
      <c r="BA255" s="44" t="str">
        <f>IF('Auto-Calculations'!FR193="No Error","",CONCATENATE($CF$63,'Auto-Calculations'!FR193,CHAR(10)))</f>
        <v/>
      </c>
      <c r="BB255" s="44" t="str">
        <f>IF('Auto-Calculations'!FS193="No Error","",CONCATENATE($CF$63,'Auto-Calculations'!FS193,CHAR(10)))</f>
        <v/>
      </c>
      <c r="BC255" s="44" t="str">
        <f>IF('Auto-Calculations'!FT193="No Error","",CONCATENATE($CF$63,'Auto-Calculations'!FT193,CHAR(10)))</f>
        <v/>
      </c>
      <c r="BD255" s="44" t="str">
        <f>IF('Auto-Calculations'!FU193="No Error","",CONCATENATE($CF$63,'Auto-Calculations'!FU193,CHAR(10)))</f>
        <v/>
      </c>
      <c r="BE255" s="44" t="str">
        <f>IF('Auto-Calculations'!FV193="No Error","",CONCATENATE($CF$63,'Auto-Calculations'!FV193,CHAR(10)))</f>
        <v/>
      </c>
      <c r="BF255" s="44" t="str">
        <f>IF('Auto-Calculations'!FW193="No Error","",CONCATENATE($CF$63,'Auto-Calculations'!FW193,CHAR(10)))</f>
        <v/>
      </c>
      <c r="BG255" s="44" t="str">
        <f>IF('Auto-Calculations'!FX193="No Error","",CONCATENATE($CF$63,'Auto-Calculations'!FX193,CHAR(10)))</f>
        <v/>
      </c>
      <c r="BH255" s="44" t="str">
        <f>IF('Auto-Calculations'!FY193="No Error","",CONCATENATE($CF$63,'Auto-Calculations'!FY193,CHAR(10)))</f>
        <v/>
      </c>
      <c r="BI255" s="44" t="str">
        <f>IF('Auto-Calculations'!FZ193="No Error","",CONCATENATE($CF$63,'Auto-Calculations'!FZ193,CHAR(10)))</f>
        <v/>
      </c>
      <c r="BJ255" s="44" t="str">
        <f>IF('Auto-Calculations'!GA193="No Error","",CONCATENATE($CF$63,'Auto-Calculations'!GA193,CHAR(10)))</f>
        <v/>
      </c>
      <c r="BK255" s="44" t="str">
        <f>IF('Auto-Calculations'!GB193="No Error","",CONCATENATE($CF$63,'Auto-Calculations'!GB193,CHAR(10)))</f>
        <v/>
      </c>
      <c r="BL255" s="44" t="str">
        <f>IF('Auto-Calculations'!GC193="No Error","",CONCATENATE($CF$63,'Auto-Calculations'!GC193,CHAR(10)))</f>
        <v/>
      </c>
      <c r="BM255" s="44" t="str">
        <f>IF('Auto-Calculations'!GD193="No Error","",CONCATENATE($CF$63,'Auto-Calculations'!GD193,CHAR(10)))</f>
        <v/>
      </c>
      <c r="BN255" s="44" t="str">
        <f>IF('Auto-Calculations'!GE193="No Error","",CONCATENATE($CF$63,'Auto-Calculations'!GE193,CHAR(10)))</f>
        <v/>
      </c>
      <c r="BO255" s="44" t="str">
        <f>IF('Auto-Calculations'!GF193="No Error","",CONCATENATE($CF$63,'Auto-Calculations'!GF193,CHAR(10)))</f>
        <v/>
      </c>
      <c r="BP255" s="44" t="str">
        <f>IF('Auto-Calculations'!GG193="No Error","",CONCATENATE($CF$63,'Auto-Calculations'!GG193,CHAR(10)))</f>
        <v/>
      </c>
      <c r="BQ255" s="44" t="str">
        <f>IF('Auto-Calculations'!GH193="No Error","",CONCATENATE($CF$63,'Auto-Calculations'!GH193,CHAR(10)))</f>
        <v/>
      </c>
      <c r="BR255" s="44" t="str">
        <f>IF('Auto-Calculations'!GI193="No Error","",CONCATENATE($CF$63,'Auto-Calculations'!GI193,CHAR(10)))</f>
        <v/>
      </c>
      <c r="BS255" s="44" t="str">
        <f>IF('Auto-Calculations'!GJ193="No Error","",CONCATENATE($CF$63,'Auto-Calculations'!GJ193,CHAR(10)))</f>
        <v/>
      </c>
      <c r="BT255" s="44" t="str">
        <f>IF('Auto-Calculations'!GK193="No Error","",CONCATENATE($CF$63,'Auto-Calculations'!GK193,CHAR(10)))</f>
        <v/>
      </c>
      <c r="BU255" s="44" t="str">
        <f>IF('Auto-Calculations'!GL193="No Error","",CONCATENATE($CF$63,'Auto-Calculations'!GL193,CHAR(10)))</f>
        <v/>
      </c>
      <c r="BV255" s="44" t="str">
        <f>IF('Auto-Calculations'!GM193="No Error","",CONCATENATE($CF$63,'Auto-Calculations'!GM193,CHAR(10)))</f>
        <v/>
      </c>
      <c r="BW255" s="44" t="str">
        <f>IF('Auto-Calculations'!GN193="No Error","",CONCATENATE($CF$63,'Auto-Calculations'!GN193,CHAR(10)))</f>
        <v/>
      </c>
      <c r="BX255" s="44" t="str">
        <f>IF('Auto-Calculations'!GO193="No Error","",CONCATENATE($CF$63,'Auto-Calculations'!GO193,CHAR(10)))</f>
        <v/>
      </c>
      <c r="BY255" s="44" t="str">
        <f>IF('Auto-Calculations'!GP193="No Error","",CONCATENATE($CF$63,'Auto-Calculations'!GP193,CHAR(10)))</f>
        <v/>
      </c>
      <c r="BZ255" s="44" t="str">
        <f>IF('Auto-Calculations'!GQ193="No Error","",CONCATENATE($CF$63,'Auto-Calculations'!GQ193,CHAR(10)))</f>
        <v/>
      </c>
      <c r="CA255" s="44" t="str">
        <f>IF('Auto-Calculations'!GR193="No Error","",CONCATENATE($CF$63,'Auto-Calculations'!GR193,CHAR(10)))</f>
        <v/>
      </c>
      <c r="CB255" s="44" t="str">
        <f>IF('Auto-Calculations'!GS193="No Error","",CONCATENATE($CF$63,'Auto-Calculations'!GS193,CHAR(10)))</f>
        <v/>
      </c>
      <c r="CC255" s="44" t="str">
        <f>IF('Auto-Calculations'!GT193="No Error","",CONCATENATE($CF$63,'Auto-Calculations'!GT193,CHAR(10)))</f>
        <v/>
      </c>
      <c r="CD255" s="44" t="str">
        <f>IF('Auto-Calculations'!GU193="No Error","",CONCATENATE($CF$63,'Auto-Calculations'!GU193,CHAR(10)))</f>
        <v/>
      </c>
      <c r="CE255" s="44" t="s">
        <v>5795</v>
      </c>
      <c r="CF255" s="1" t="str">
        <f t="shared" si="2"/>
        <v>.</v>
      </c>
    </row>
    <row r="256" spans="1:84" ht="40.15" customHeight="1" x14ac:dyDescent="0.25">
      <c r="A256" s="14" t="str">
        <f>IF(NOT(ISBLANK('Auto-Calculations'!D194)),'Auto-Calculations'!D194,"")</f>
        <v/>
      </c>
      <c r="B256" s="44" t="str">
        <f>IF('Auto-Calculations'!DS194="No Error","",CONCATENATE($CF$63,'Auto-Calculations'!DS194,CHAR(10)))</f>
        <v/>
      </c>
      <c r="C256" s="44" t="str">
        <f>IF('Auto-Calculations'!DT194="No Error","",CONCATENATE($CF$63,'Auto-Calculations'!DT194,CHAR(10)))</f>
        <v/>
      </c>
      <c r="D256" s="44" t="str">
        <f>IF('Auto-Calculations'!DU194="No Error","",CONCATENATE($CF$63,'Auto-Calculations'!DU194,CHAR(10)))</f>
        <v/>
      </c>
      <c r="E256" s="44" t="str">
        <f>IF('Auto-Calculations'!DV194="No Error","",CONCATENATE($CF$63,'Auto-Calculations'!DV194,CHAR(10)))</f>
        <v/>
      </c>
      <c r="F256" s="44" t="str">
        <f>IF('Auto-Calculations'!DW194="No Error","",CONCATENATE($CF$63,'Auto-Calculations'!DW194,CHAR(10)))</f>
        <v/>
      </c>
      <c r="G256" s="44" t="str">
        <f>IF('Auto-Calculations'!DX194="No Error","",CONCATENATE($CF$63,'Auto-Calculations'!DX194,CHAR(10)))</f>
        <v/>
      </c>
      <c r="H256" s="44" t="str">
        <f>IF('Auto-Calculations'!DY194="No Error","",CONCATENATE($CF$63,'Auto-Calculations'!DY194,CHAR(10)))</f>
        <v/>
      </c>
      <c r="I256" s="44" t="str">
        <f>IF('Auto-Calculations'!DZ194="No Error","",CONCATENATE($CF$63,'Auto-Calculations'!DZ194,CHAR(10)))</f>
        <v/>
      </c>
      <c r="J256" s="44" t="str">
        <f>IF('Auto-Calculations'!EA194="No Error","",CONCATENATE($CF$63,'Auto-Calculations'!EA194,CHAR(10)))</f>
        <v/>
      </c>
      <c r="K256" s="44" t="str">
        <f>IF('Auto-Calculations'!EB194="No Error","",CONCATENATE($CF$63,'Auto-Calculations'!EB194,CHAR(10)))</f>
        <v/>
      </c>
      <c r="L256" s="44" t="str">
        <f>IF('Auto-Calculations'!EC194="No Error","",CONCATENATE($CF$63,'Auto-Calculations'!EC194,CHAR(10)))</f>
        <v/>
      </c>
      <c r="M256" s="44" t="str">
        <f>IF('Auto-Calculations'!ED194="No Error","",CONCATENATE($CF$63,'Auto-Calculations'!ED194,CHAR(10)))</f>
        <v/>
      </c>
      <c r="N256" s="44" t="str">
        <f>IF('Auto-Calculations'!EE194="No Error","",CONCATENATE($CF$63,'Auto-Calculations'!EE194,CHAR(10)))</f>
        <v/>
      </c>
      <c r="O256" s="44" t="str">
        <f>IF('Auto-Calculations'!EF194="No Error","",CONCATENATE($CF$63,'Auto-Calculations'!EF194,CHAR(10)))</f>
        <v/>
      </c>
      <c r="P256" s="44" t="str">
        <f>IF('Auto-Calculations'!EG194="No Error","",CONCATENATE($CF$63,'Auto-Calculations'!EG194,CHAR(10)))</f>
        <v/>
      </c>
      <c r="Q256" s="44" t="str">
        <f>IF('Auto-Calculations'!EH194="No Error","",CONCATENATE($CF$63,'Auto-Calculations'!EH194,CHAR(10)))</f>
        <v/>
      </c>
      <c r="R256" s="44" t="str">
        <f>IF('Auto-Calculations'!EI194="No Error","",CONCATENATE($CF$63,'Auto-Calculations'!EI194,CHAR(10)))</f>
        <v/>
      </c>
      <c r="S256" s="44" t="str">
        <f>IF('Auto-Calculations'!EJ194="No Error","",CONCATENATE($CF$63,'Auto-Calculations'!EJ194,CHAR(10)))</f>
        <v/>
      </c>
      <c r="T256" s="44" t="str">
        <f>IF('Auto-Calculations'!EK194="No Error","",CONCATENATE($CF$63,'Auto-Calculations'!EK194,CHAR(10)))</f>
        <v/>
      </c>
      <c r="U256" s="44" t="str">
        <f>IF('Auto-Calculations'!EL194="No Error","",CONCATENATE($CF$63,'Auto-Calculations'!EL194,CHAR(10)))</f>
        <v/>
      </c>
      <c r="V256" s="44" t="str">
        <f>IF('Auto-Calculations'!EM194="No Error","",CONCATENATE($CF$63,'Auto-Calculations'!EM194,CHAR(10)))</f>
        <v/>
      </c>
      <c r="W256" s="44" t="str">
        <f>IF('Auto-Calculations'!EN194="No Error","",CONCATENATE($CF$63,'Auto-Calculations'!EN194,CHAR(10)))</f>
        <v/>
      </c>
      <c r="X256" s="44" t="str">
        <f>IF('Auto-Calculations'!EO194="No Error","",CONCATENATE($CF$63,'Auto-Calculations'!EO194,CHAR(10)))</f>
        <v/>
      </c>
      <c r="Y256" s="44" t="str">
        <f>IF('Auto-Calculations'!EP194="No Error","",CONCATENATE($CF$63,'Auto-Calculations'!EP194,CHAR(10)))</f>
        <v/>
      </c>
      <c r="Z256" s="44" t="str">
        <f>IF('Auto-Calculations'!EQ194="No Error","",CONCATENATE($CF$63,'Auto-Calculations'!EQ194,CHAR(10)))</f>
        <v/>
      </c>
      <c r="AA256" s="44" t="str">
        <f>IF('Auto-Calculations'!ER194="No Error","",CONCATENATE($CF$63,'Auto-Calculations'!ER194,CHAR(10)))</f>
        <v/>
      </c>
      <c r="AB256" s="44" t="str">
        <f>IF('Auto-Calculations'!ES194="No Error","",CONCATENATE($CF$63,'Auto-Calculations'!ES194,CHAR(10)))</f>
        <v/>
      </c>
      <c r="AC256" s="44" t="str">
        <f>IF('Auto-Calculations'!ET194="No Error","",CONCATENATE($CF$63,'Auto-Calculations'!ET194,CHAR(10)))</f>
        <v/>
      </c>
      <c r="AD256" s="44" t="str">
        <f>IF('Auto-Calculations'!EU194="No Error","",CONCATENATE($CF$63,'Auto-Calculations'!EU194,CHAR(10)))</f>
        <v/>
      </c>
      <c r="AE256" s="44" t="str">
        <f>IF('Auto-Calculations'!EV194="No Error","",CONCATENATE($CF$63,'Auto-Calculations'!EV194,CHAR(10)))</f>
        <v/>
      </c>
      <c r="AF256" s="44" t="str">
        <f>IF('Auto-Calculations'!EW194="No Error","",CONCATENATE($CF$63,'Auto-Calculations'!EW194,CHAR(10)))</f>
        <v/>
      </c>
      <c r="AG256" s="44" t="str">
        <f>IF('Auto-Calculations'!EX194="No Error","",CONCATENATE($CF$63,'Auto-Calculations'!EX194,CHAR(10)))</f>
        <v/>
      </c>
      <c r="AH256" s="44" t="str">
        <f>IF('Auto-Calculations'!EY194="No Error","",CONCATENATE($CF$63,'Auto-Calculations'!EY194,CHAR(10)))</f>
        <v/>
      </c>
      <c r="AI256" s="44" t="str">
        <f>IF('Auto-Calculations'!EZ194="No Error","",CONCATENATE($CF$63,'Auto-Calculations'!EZ194,CHAR(10)))</f>
        <v/>
      </c>
      <c r="AJ256" s="44" t="str">
        <f>IF('Auto-Calculations'!FA194="No Error","",CONCATENATE($CF$63,'Auto-Calculations'!FA194,CHAR(10)))</f>
        <v/>
      </c>
      <c r="AK256" s="44" t="str">
        <f>IF('Auto-Calculations'!FB194="No Error","",CONCATENATE($CF$63,'Auto-Calculations'!FB194,CHAR(10)))</f>
        <v/>
      </c>
      <c r="AL256" s="44" t="str">
        <f>IF('Auto-Calculations'!FC194="No Error","",CONCATENATE($CF$63,'Auto-Calculations'!FC194,CHAR(10)))</f>
        <v/>
      </c>
      <c r="AM256" s="44" t="str">
        <f>IF('Auto-Calculations'!FD194="No Error","",CONCATENATE($CF$63,'Auto-Calculations'!FD194,CHAR(10)))</f>
        <v/>
      </c>
      <c r="AN256" s="44" t="str">
        <f>IF('Auto-Calculations'!FE194="No Error","",CONCATENATE($CF$63,'Auto-Calculations'!FE194,CHAR(10)))</f>
        <v/>
      </c>
      <c r="AO256" s="44" t="str">
        <f>IF('Auto-Calculations'!FF194="No Error","",CONCATENATE($CF$63,'Auto-Calculations'!FF194,CHAR(10)))</f>
        <v/>
      </c>
      <c r="AP256" s="44" t="str">
        <f>IF('Auto-Calculations'!FG194="No Error","",CONCATENATE($CF$63,'Auto-Calculations'!FG194,CHAR(10)))</f>
        <v/>
      </c>
      <c r="AQ256" s="44" t="str">
        <f>IF('Auto-Calculations'!FH194="No Error","",CONCATENATE($CF$63,'Auto-Calculations'!FH194,CHAR(10)))</f>
        <v/>
      </c>
      <c r="AR256" s="44" t="str">
        <f>IF('Auto-Calculations'!FI194="No Error","",CONCATENATE($CF$63,'Auto-Calculations'!FI194,CHAR(10)))</f>
        <v/>
      </c>
      <c r="AS256" s="44" t="str">
        <f>IF('Auto-Calculations'!FJ194="No Error","",CONCATENATE($CF$63,'Auto-Calculations'!FJ194,CHAR(10)))</f>
        <v/>
      </c>
      <c r="AT256" s="44" t="str">
        <f>IF('Auto-Calculations'!FK194="No Error","",CONCATENATE($CF$63,'Auto-Calculations'!FK194,CHAR(10)))</f>
        <v/>
      </c>
      <c r="AU256" s="44" t="str">
        <f>IF('Auto-Calculations'!FL194="No Error","",CONCATENATE($CF$63,'Auto-Calculations'!FL194,CHAR(10)))</f>
        <v/>
      </c>
      <c r="AV256" s="44" t="str">
        <f>IF('Auto-Calculations'!FM194="No Error","",CONCATENATE($CF$63,'Auto-Calculations'!FM194,CHAR(10)))</f>
        <v/>
      </c>
      <c r="AW256" s="44" t="str">
        <f>IF('Auto-Calculations'!FN194="No Error","",CONCATENATE($CF$63,'Auto-Calculations'!FN194,CHAR(10)))</f>
        <v/>
      </c>
      <c r="AX256" s="44" t="str">
        <f>IF('Auto-Calculations'!FO194="No Error","",CONCATENATE($CF$63,'Auto-Calculations'!FO194,CHAR(10)))</f>
        <v/>
      </c>
      <c r="AY256" s="44" t="str">
        <f>IF('Auto-Calculations'!FP194="No Error","",CONCATENATE($CF$63,'Auto-Calculations'!FP194,CHAR(10)))</f>
        <v/>
      </c>
      <c r="AZ256" s="44" t="str">
        <f>IF('Auto-Calculations'!FQ194="No Error","",CONCATENATE($CF$63,'Auto-Calculations'!FQ194,CHAR(10)))</f>
        <v/>
      </c>
      <c r="BA256" s="44" t="str">
        <f>IF('Auto-Calculations'!FR194="No Error","",CONCATENATE($CF$63,'Auto-Calculations'!FR194,CHAR(10)))</f>
        <v/>
      </c>
      <c r="BB256" s="44" t="str">
        <f>IF('Auto-Calculations'!FS194="No Error","",CONCATENATE($CF$63,'Auto-Calculations'!FS194,CHAR(10)))</f>
        <v/>
      </c>
      <c r="BC256" s="44" t="str">
        <f>IF('Auto-Calculations'!FT194="No Error","",CONCATENATE($CF$63,'Auto-Calculations'!FT194,CHAR(10)))</f>
        <v/>
      </c>
      <c r="BD256" s="44" t="str">
        <f>IF('Auto-Calculations'!FU194="No Error","",CONCATENATE($CF$63,'Auto-Calculations'!FU194,CHAR(10)))</f>
        <v/>
      </c>
      <c r="BE256" s="44" t="str">
        <f>IF('Auto-Calculations'!FV194="No Error","",CONCATENATE($CF$63,'Auto-Calculations'!FV194,CHAR(10)))</f>
        <v/>
      </c>
      <c r="BF256" s="44" t="str">
        <f>IF('Auto-Calculations'!FW194="No Error","",CONCATENATE($CF$63,'Auto-Calculations'!FW194,CHAR(10)))</f>
        <v/>
      </c>
      <c r="BG256" s="44" t="str">
        <f>IF('Auto-Calculations'!FX194="No Error","",CONCATENATE($CF$63,'Auto-Calculations'!FX194,CHAR(10)))</f>
        <v/>
      </c>
      <c r="BH256" s="44" t="str">
        <f>IF('Auto-Calculations'!FY194="No Error","",CONCATENATE($CF$63,'Auto-Calculations'!FY194,CHAR(10)))</f>
        <v/>
      </c>
      <c r="BI256" s="44" t="str">
        <f>IF('Auto-Calculations'!FZ194="No Error","",CONCATENATE($CF$63,'Auto-Calculations'!FZ194,CHAR(10)))</f>
        <v/>
      </c>
      <c r="BJ256" s="44" t="str">
        <f>IF('Auto-Calculations'!GA194="No Error","",CONCATENATE($CF$63,'Auto-Calculations'!GA194,CHAR(10)))</f>
        <v/>
      </c>
      <c r="BK256" s="44" t="str">
        <f>IF('Auto-Calculations'!GB194="No Error","",CONCATENATE($CF$63,'Auto-Calculations'!GB194,CHAR(10)))</f>
        <v/>
      </c>
      <c r="BL256" s="44" t="str">
        <f>IF('Auto-Calculations'!GC194="No Error","",CONCATENATE($CF$63,'Auto-Calculations'!GC194,CHAR(10)))</f>
        <v/>
      </c>
      <c r="BM256" s="44" t="str">
        <f>IF('Auto-Calculations'!GD194="No Error","",CONCATENATE($CF$63,'Auto-Calculations'!GD194,CHAR(10)))</f>
        <v/>
      </c>
      <c r="BN256" s="44" t="str">
        <f>IF('Auto-Calculations'!GE194="No Error","",CONCATENATE($CF$63,'Auto-Calculations'!GE194,CHAR(10)))</f>
        <v/>
      </c>
      <c r="BO256" s="44" t="str">
        <f>IF('Auto-Calculations'!GF194="No Error","",CONCATENATE($CF$63,'Auto-Calculations'!GF194,CHAR(10)))</f>
        <v/>
      </c>
      <c r="BP256" s="44" t="str">
        <f>IF('Auto-Calculations'!GG194="No Error","",CONCATENATE($CF$63,'Auto-Calculations'!GG194,CHAR(10)))</f>
        <v/>
      </c>
      <c r="BQ256" s="44" t="str">
        <f>IF('Auto-Calculations'!GH194="No Error","",CONCATENATE($CF$63,'Auto-Calculations'!GH194,CHAR(10)))</f>
        <v/>
      </c>
      <c r="BR256" s="44" t="str">
        <f>IF('Auto-Calculations'!GI194="No Error","",CONCATENATE($CF$63,'Auto-Calculations'!GI194,CHAR(10)))</f>
        <v/>
      </c>
      <c r="BS256" s="44" t="str">
        <f>IF('Auto-Calculations'!GJ194="No Error","",CONCATENATE($CF$63,'Auto-Calculations'!GJ194,CHAR(10)))</f>
        <v/>
      </c>
      <c r="BT256" s="44" t="str">
        <f>IF('Auto-Calculations'!GK194="No Error","",CONCATENATE($CF$63,'Auto-Calculations'!GK194,CHAR(10)))</f>
        <v/>
      </c>
      <c r="BU256" s="44" t="str">
        <f>IF('Auto-Calculations'!GL194="No Error","",CONCATENATE($CF$63,'Auto-Calculations'!GL194,CHAR(10)))</f>
        <v/>
      </c>
      <c r="BV256" s="44" t="str">
        <f>IF('Auto-Calculations'!GM194="No Error","",CONCATENATE($CF$63,'Auto-Calculations'!GM194,CHAR(10)))</f>
        <v/>
      </c>
      <c r="BW256" s="44" t="str">
        <f>IF('Auto-Calculations'!GN194="No Error","",CONCATENATE($CF$63,'Auto-Calculations'!GN194,CHAR(10)))</f>
        <v/>
      </c>
      <c r="BX256" s="44" t="str">
        <f>IF('Auto-Calculations'!GO194="No Error","",CONCATENATE($CF$63,'Auto-Calculations'!GO194,CHAR(10)))</f>
        <v/>
      </c>
      <c r="BY256" s="44" t="str">
        <f>IF('Auto-Calculations'!GP194="No Error","",CONCATENATE($CF$63,'Auto-Calculations'!GP194,CHAR(10)))</f>
        <v/>
      </c>
      <c r="BZ256" s="44" t="str">
        <f>IF('Auto-Calculations'!GQ194="No Error","",CONCATENATE($CF$63,'Auto-Calculations'!GQ194,CHAR(10)))</f>
        <v/>
      </c>
      <c r="CA256" s="44" t="str">
        <f>IF('Auto-Calculations'!GR194="No Error","",CONCATENATE($CF$63,'Auto-Calculations'!GR194,CHAR(10)))</f>
        <v/>
      </c>
      <c r="CB256" s="44" t="str">
        <f>IF('Auto-Calculations'!GS194="No Error","",CONCATENATE($CF$63,'Auto-Calculations'!GS194,CHAR(10)))</f>
        <v/>
      </c>
      <c r="CC256" s="44" t="str">
        <f>IF('Auto-Calculations'!GT194="No Error","",CONCATENATE($CF$63,'Auto-Calculations'!GT194,CHAR(10)))</f>
        <v/>
      </c>
      <c r="CD256" s="44" t="str">
        <f>IF('Auto-Calculations'!GU194="No Error","",CONCATENATE($CF$63,'Auto-Calculations'!GU194,CHAR(10)))</f>
        <v/>
      </c>
      <c r="CE256" s="44" t="s">
        <v>5795</v>
      </c>
      <c r="CF256" s="1" t="str">
        <f t="shared" si="2"/>
        <v>.</v>
      </c>
    </row>
    <row r="257" spans="1:84" ht="40.15" customHeight="1" x14ac:dyDescent="0.25">
      <c r="A257" s="14" t="str">
        <f>IF(NOT(ISBLANK('Auto-Calculations'!D195)),'Auto-Calculations'!D195,"")</f>
        <v/>
      </c>
      <c r="B257" s="44" t="str">
        <f>IF('Auto-Calculations'!DS195="No Error","",CONCATENATE($CF$63,'Auto-Calculations'!DS195,CHAR(10)))</f>
        <v/>
      </c>
      <c r="C257" s="44" t="str">
        <f>IF('Auto-Calculations'!DT195="No Error","",CONCATENATE($CF$63,'Auto-Calculations'!DT195,CHAR(10)))</f>
        <v/>
      </c>
      <c r="D257" s="44" t="str">
        <f>IF('Auto-Calculations'!DU195="No Error","",CONCATENATE($CF$63,'Auto-Calculations'!DU195,CHAR(10)))</f>
        <v/>
      </c>
      <c r="E257" s="44" t="str">
        <f>IF('Auto-Calculations'!DV195="No Error","",CONCATENATE($CF$63,'Auto-Calculations'!DV195,CHAR(10)))</f>
        <v/>
      </c>
      <c r="F257" s="44" t="str">
        <f>IF('Auto-Calculations'!DW195="No Error","",CONCATENATE($CF$63,'Auto-Calculations'!DW195,CHAR(10)))</f>
        <v/>
      </c>
      <c r="G257" s="44" t="str">
        <f>IF('Auto-Calculations'!DX195="No Error","",CONCATENATE($CF$63,'Auto-Calculations'!DX195,CHAR(10)))</f>
        <v/>
      </c>
      <c r="H257" s="44" t="str">
        <f>IF('Auto-Calculations'!DY195="No Error","",CONCATENATE($CF$63,'Auto-Calculations'!DY195,CHAR(10)))</f>
        <v/>
      </c>
      <c r="I257" s="44" t="str">
        <f>IF('Auto-Calculations'!DZ195="No Error","",CONCATENATE($CF$63,'Auto-Calculations'!DZ195,CHAR(10)))</f>
        <v/>
      </c>
      <c r="J257" s="44" t="str">
        <f>IF('Auto-Calculations'!EA195="No Error","",CONCATENATE($CF$63,'Auto-Calculations'!EA195,CHAR(10)))</f>
        <v/>
      </c>
      <c r="K257" s="44" t="str">
        <f>IF('Auto-Calculations'!EB195="No Error","",CONCATENATE($CF$63,'Auto-Calculations'!EB195,CHAR(10)))</f>
        <v/>
      </c>
      <c r="L257" s="44" t="str">
        <f>IF('Auto-Calculations'!EC195="No Error","",CONCATENATE($CF$63,'Auto-Calculations'!EC195,CHAR(10)))</f>
        <v/>
      </c>
      <c r="M257" s="44" t="str">
        <f>IF('Auto-Calculations'!ED195="No Error","",CONCATENATE($CF$63,'Auto-Calculations'!ED195,CHAR(10)))</f>
        <v/>
      </c>
      <c r="N257" s="44" t="str">
        <f>IF('Auto-Calculations'!EE195="No Error","",CONCATENATE($CF$63,'Auto-Calculations'!EE195,CHAR(10)))</f>
        <v/>
      </c>
      <c r="O257" s="44" t="str">
        <f>IF('Auto-Calculations'!EF195="No Error","",CONCATENATE($CF$63,'Auto-Calculations'!EF195,CHAR(10)))</f>
        <v/>
      </c>
      <c r="P257" s="44" t="str">
        <f>IF('Auto-Calculations'!EG195="No Error","",CONCATENATE($CF$63,'Auto-Calculations'!EG195,CHAR(10)))</f>
        <v/>
      </c>
      <c r="Q257" s="44" t="str">
        <f>IF('Auto-Calculations'!EH195="No Error","",CONCATENATE($CF$63,'Auto-Calculations'!EH195,CHAR(10)))</f>
        <v/>
      </c>
      <c r="R257" s="44" t="str">
        <f>IF('Auto-Calculations'!EI195="No Error","",CONCATENATE($CF$63,'Auto-Calculations'!EI195,CHAR(10)))</f>
        <v/>
      </c>
      <c r="S257" s="44" t="str">
        <f>IF('Auto-Calculations'!EJ195="No Error","",CONCATENATE($CF$63,'Auto-Calculations'!EJ195,CHAR(10)))</f>
        <v/>
      </c>
      <c r="T257" s="44" t="str">
        <f>IF('Auto-Calculations'!EK195="No Error","",CONCATENATE($CF$63,'Auto-Calculations'!EK195,CHAR(10)))</f>
        <v/>
      </c>
      <c r="U257" s="44" t="str">
        <f>IF('Auto-Calculations'!EL195="No Error","",CONCATENATE($CF$63,'Auto-Calculations'!EL195,CHAR(10)))</f>
        <v/>
      </c>
      <c r="V257" s="44" t="str">
        <f>IF('Auto-Calculations'!EM195="No Error","",CONCATENATE($CF$63,'Auto-Calculations'!EM195,CHAR(10)))</f>
        <v/>
      </c>
      <c r="W257" s="44" t="str">
        <f>IF('Auto-Calculations'!EN195="No Error","",CONCATENATE($CF$63,'Auto-Calculations'!EN195,CHAR(10)))</f>
        <v/>
      </c>
      <c r="X257" s="44" t="str">
        <f>IF('Auto-Calculations'!EO195="No Error","",CONCATENATE($CF$63,'Auto-Calculations'!EO195,CHAR(10)))</f>
        <v/>
      </c>
      <c r="Y257" s="44" t="str">
        <f>IF('Auto-Calculations'!EP195="No Error","",CONCATENATE($CF$63,'Auto-Calculations'!EP195,CHAR(10)))</f>
        <v/>
      </c>
      <c r="Z257" s="44" t="str">
        <f>IF('Auto-Calculations'!EQ195="No Error","",CONCATENATE($CF$63,'Auto-Calculations'!EQ195,CHAR(10)))</f>
        <v/>
      </c>
      <c r="AA257" s="44" t="str">
        <f>IF('Auto-Calculations'!ER195="No Error","",CONCATENATE($CF$63,'Auto-Calculations'!ER195,CHAR(10)))</f>
        <v/>
      </c>
      <c r="AB257" s="44" t="str">
        <f>IF('Auto-Calculations'!ES195="No Error","",CONCATENATE($CF$63,'Auto-Calculations'!ES195,CHAR(10)))</f>
        <v/>
      </c>
      <c r="AC257" s="44" t="str">
        <f>IF('Auto-Calculations'!ET195="No Error","",CONCATENATE($CF$63,'Auto-Calculations'!ET195,CHAR(10)))</f>
        <v/>
      </c>
      <c r="AD257" s="44" t="str">
        <f>IF('Auto-Calculations'!EU195="No Error","",CONCATENATE($CF$63,'Auto-Calculations'!EU195,CHAR(10)))</f>
        <v/>
      </c>
      <c r="AE257" s="44" t="str">
        <f>IF('Auto-Calculations'!EV195="No Error","",CONCATENATE($CF$63,'Auto-Calculations'!EV195,CHAR(10)))</f>
        <v/>
      </c>
      <c r="AF257" s="44" t="str">
        <f>IF('Auto-Calculations'!EW195="No Error","",CONCATENATE($CF$63,'Auto-Calculations'!EW195,CHAR(10)))</f>
        <v/>
      </c>
      <c r="AG257" s="44" t="str">
        <f>IF('Auto-Calculations'!EX195="No Error","",CONCATENATE($CF$63,'Auto-Calculations'!EX195,CHAR(10)))</f>
        <v/>
      </c>
      <c r="AH257" s="44" t="str">
        <f>IF('Auto-Calculations'!EY195="No Error","",CONCATENATE($CF$63,'Auto-Calculations'!EY195,CHAR(10)))</f>
        <v/>
      </c>
      <c r="AI257" s="44" t="str">
        <f>IF('Auto-Calculations'!EZ195="No Error","",CONCATENATE($CF$63,'Auto-Calculations'!EZ195,CHAR(10)))</f>
        <v/>
      </c>
      <c r="AJ257" s="44" t="str">
        <f>IF('Auto-Calculations'!FA195="No Error","",CONCATENATE($CF$63,'Auto-Calculations'!FA195,CHAR(10)))</f>
        <v/>
      </c>
      <c r="AK257" s="44" t="str">
        <f>IF('Auto-Calculations'!FB195="No Error","",CONCATENATE($CF$63,'Auto-Calculations'!FB195,CHAR(10)))</f>
        <v/>
      </c>
      <c r="AL257" s="44" t="str">
        <f>IF('Auto-Calculations'!FC195="No Error","",CONCATENATE($CF$63,'Auto-Calculations'!FC195,CHAR(10)))</f>
        <v/>
      </c>
      <c r="AM257" s="44" t="str">
        <f>IF('Auto-Calculations'!FD195="No Error","",CONCATENATE($CF$63,'Auto-Calculations'!FD195,CHAR(10)))</f>
        <v/>
      </c>
      <c r="AN257" s="44" t="str">
        <f>IF('Auto-Calculations'!FE195="No Error","",CONCATENATE($CF$63,'Auto-Calculations'!FE195,CHAR(10)))</f>
        <v/>
      </c>
      <c r="AO257" s="44" t="str">
        <f>IF('Auto-Calculations'!FF195="No Error","",CONCATENATE($CF$63,'Auto-Calculations'!FF195,CHAR(10)))</f>
        <v/>
      </c>
      <c r="AP257" s="44" t="str">
        <f>IF('Auto-Calculations'!FG195="No Error","",CONCATENATE($CF$63,'Auto-Calculations'!FG195,CHAR(10)))</f>
        <v/>
      </c>
      <c r="AQ257" s="44" t="str">
        <f>IF('Auto-Calculations'!FH195="No Error","",CONCATENATE($CF$63,'Auto-Calculations'!FH195,CHAR(10)))</f>
        <v/>
      </c>
      <c r="AR257" s="44" t="str">
        <f>IF('Auto-Calculations'!FI195="No Error","",CONCATENATE($CF$63,'Auto-Calculations'!FI195,CHAR(10)))</f>
        <v/>
      </c>
      <c r="AS257" s="44" t="str">
        <f>IF('Auto-Calculations'!FJ195="No Error","",CONCATENATE($CF$63,'Auto-Calculations'!FJ195,CHAR(10)))</f>
        <v/>
      </c>
      <c r="AT257" s="44" t="str">
        <f>IF('Auto-Calculations'!FK195="No Error","",CONCATENATE($CF$63,'Auto-Calculations'!FK195,CHAR(10)))</f>
        <v/>
      </c>
      <c r="AU257" s="44" t="str">
        <f>IF('Auto-Calculations'!FL195="No Error","",CONCATENATE($CF$63,'Auto-Calculations'!FL195,CHAR(10)))</f>
        <v/>
      </c>
      <c r="AV257" s="44" t="str">
        <f>IF('Auto-Calculations'!FM195="No Error","",CONCATENATE($CF$63,'Auto-Calculations'!FM195,CHAR(10)))</f>
        <v/>
      </c>
      <c r="AW257" s="44" t="str">
        <f>IF('Auto-Calculations'!FN195="No Error","",CONCATENATE($CF$63,'Auto-Calculations'!FN195,CHAR(10)))</f>
        <v/>
      </c>
      <c r="AX257" s="44" t="str">
        <f>IF('Auto-Calculations'!FO195="No Error","",CONCATENATE($CF$63,'Auto-Calculations'!FO195,CHAR(10)))</f>
        <v/>
      </c>
      <c r="AY257" s="44" t="str">
        <f>IF('Auto-Calculations'!FP195="No Error","",CONCATENATE($CF$63,'Auto-Calculations'!FP195,CHAR(10)))</f>
        <v/>
      </c>
      <c r="AZ257" s="44" t="str">
        <f>IF('Auto-Calculations'!FQ195="No Error","",CONCATENATE($CF$63,'Auto-Calculations'!FQ195,CHAR(10)))</f>
        <v/>
      </c>
      <c r="BA257" s="44" t="str">
        <f>IF('Auto-Calculations'!FR195="No Error","",CONCATENATE($CF$63,'Auto-Calculations'!FR195,CHAR(10)))</f>
        <v/>
      </c>
      <c r="BB257" s="44" t="str">
        <f>IF('Auto-Calculations'!FS195="No Error","",CONCATENATE($CF$63,'Auto-Calculations'!FS195,CHAR(10)))</f>
        <v/>
      </c>
      <c r="BC257" s="44" t="str">
        <f>IF('Auto-Calculations'!FT195="No Error","",CONCATENATE($CF$63,'Auto-Calculations'!FT195,CHAR(10)))</f>
        <v/>
      </c>
      <c r="BD257" s="44" t="str">
        <f>IF('Auto-Calculations'!FU195="No Error","",CONCATENATE($CF$63,'Auto-Calculations'!FU195,CHAR(10)))</f>
        <v/>
      </c>
      <c r="BE257" s="44" t="str">
        <f>IF('Auto-Calculations'!FV195="No Error","",CONCATENATE($CF$63,'Auto-Calculations'!FV195,CHAR(10)))</f>
        <v/>
      </c>
      <c r="BF257" s="44" t="str">
        <f>IF('Auto-Calculations'!FW195="No Error","",CONCATENATE($CF$63,'Auto-Calculations'!FW195,CHAR(10)))</f>
        <v/>
      </c>
      <c r="BG257" s="44" t="str">
        <f>IF('Auto-Calculations'!FX195="No Error","",CONCATENATE($CF$63,'Auto-Calculations'!FX195,CHAR(10)))</f>
        <v/>
      </c>
      <c r="BH257" s="44" t="str">
        <f>IF('Auto-Calculations'!FY195="No Error","",CONCATENATE($CF$63,'Auto-Calculations'!FY195,CHAR(10)))</f>
        <v/>
      </c>
      <c r="BI257" s="44" t="str">
        <f>IF('Auto-Calculations'!FZ195="No Error","",CONCATENATE($CF$63,'Auto-Calculations'!FZ195,CHAR(10)))</f>
        <v/>
      </c>
      <c r="BJ257" s="44" t="str">
        <f>IF('Auto-Calculations'!GA195="No Error","",CONCATENATE($CF$63,'Auto-Calculations'!GA195,CHAR(10)))</f>
        <v/>
      </c>
      <c r="BK257" s="44" t="str">
        <f>IF('Auto-Calculations'!GB195="No Error","",CONCATENATE($CF$63,'Auto-Calculations'!GB195,CHAR(10)))</f>
        <v/>
      </c>
      <c r="BL257" s="44" t="str">
        <f>IF('Auto-Calculations'!GC195="No Error","",CONCATENATE($CF$63,'Auto-Calculations'!GC195,CHAR(10)))</f>
        <v/>
      </c>
      <c r="BM257" s="44" t="str">
        <f>IF('Auto-Calculations'!GD195="No Error","",CONCATENATE($CF$63,'Auto-Calculations'!GD195,CHAR(10)))</f>
        <v/>
      </c>
      <c r="BN257" s="44" t="str">
        <f>IF('Auto-Calculations'!GE195="No Error","",CONCATENATE($CF$63,'Auto-Calculations'!GE195,CHAR(10)))</f>
        <v/>
      </c>
      <c r="BO257" s="44" t="str">
        <f>IF('Auto-Calculations'!GF195="No Error","",CONCATENATE($CF$63,'Auto-Calculations'!GF195,CHAR(10)))</f>
        <v/>
      </c>
      <c r="BP257" s="44" t="str">
        <f>IF('Auto-Calculations'!GG195="No Error","",CONCATENATE($CF$63,'Auto-Calculations'!GG195,CHAR(10)))</f>
        <v/>
      </c>
      <c r="BQ257" s="44" t="str">
        <f>IF('Auto-Calculations'!GH195="No Error","",CONCATENATE($CF$63,'Auto-Calculations'!GH195,CHAR(10)))</f>
        <v/>
      </c>
      <c r="BR257" s="44" t="str">
        <f>IF('Auto-Calculations'!GI195="No Error","",CONCATENATE($CF$63,'Auto-Calculations'!GI195,CHAR(10)))</f>
        <v/>
      </c>
      <c r="BS257" s="44" t="str">
        <f>IF('Auto-Calculations'!GJ195="No Error","",CONCATENATE($CF$63,'Auto-Calculations'!GJ195,CHAR(10)))</f>
        <v/>
      </c>
      <c r="BT257" s="44" t="str">
        <f>IF('Auto-Calculations'!GK195="No Error","",CONCATENATE($CF$63,'Auto-Calculations'!GK195,CHAR(10)))</f>
        <v/>
      </c>
      <c r="BU257" s="44" t="str">
        <f>IF('Auto-Calculations'!GL195="No Error","",CONCATENATE($CF$63,'Auto-Calculations'!GL195,CHAR(10)))</f>
        <v/>
      </c>
      <c r="BV257" s="44" t="str">
        <f>IF('Auto-Calculations'!GM195="No Error","",CONCATENATE($CF$63,'Auto-Calculations'!GM195,CHAR(10)))</f>
        <v/>
      </c>
      <c r="BW257" s="44" t="str">
        <f>IF('Auto-Calculations'!GN195="No Error","",CONCATENATE($CF$63,'Auto-Calculations'!GN195,CHAR(10)))</f>
        <v/>
      </c>
      <c r="BX257" s="44" t="str">
        <f>IF('Auto-Calculations'!GO195="No Error","",CONCATENATE($CF$63,'Auto-Calculations'!GO195,CHAR(10)))</f>
        <v/>
      </c>
      <c r="BY257" s="44" t="str">
        <f>IF('Auto-Calculations'!GP195="No Error","",CONCATENATE($CF$63,'Auto-Calculations'!GP195,CHAR(10)))</f>
        <v/>
      </c>
      <c r="BZ257" s="44" t="str">
        <f>IF('Auto-Calculations'!GQ195="No Error","",CONCATENATE($CF$63,'Auto-Calculations'!GQ195,CHAR(10)))</f>
        <v/>
      </c>
      <c r="CA257" s="44" t="str">
        <f>IF('Auto-Calculations'!GR195="No Error","",CONCATENATE($CF$63,'Auto-Calculations'!GR195,CHAR(10)))</f>
        <v/>
      </c>
      <c r="CB257" s="44" t="str">
        <f>IF('Auto-Calculations'!GS195="No Error","",CONCATENATE($CF$63,'Auto-Calculations'!GS195,CHAR(10)))</f>
        <v/>
      </c>
      <c r="CC257" s="44" t="str">
        <f>IF('Auto-Calculations'!GT195="No Error","",CONCATENATE($CF$63,'Auto-Calculations'!GT195,CHAR(10)))</f>
        <v/>
      </c>
      <c r="CD257" s="44" t="str">
        <f>IF('Auto-Calculations'!GU195="No Error","",CONCATENATE($CF$63,'Auto-Calculations'!GU195,CHAR(10)))</f>
        <v/>
      </c>
      <c r="CE257" s="44" t="s">
        <v>5795</v>
      </c>
      <c r="CF257" s="1" t="str">
        <f t="shared" si="2"/>
        <v>.</v>
      </c>
    </row>
    <row r="258" spans="1:84" ht="40.15" customHeight="1" x14ac:dyDescent="0.25">
      <c r="A258" s="14" t="str">
        <f>IF(NOT(ISBLANK('Auto-Calculations'!D196)),'Auto-Calculations'!D196,"")</f>
        <v/>
      </c>
      <c r="B258" s="44" t="str">
        <f>IF('Auto-Calculations'!DS196="No Error","",CONCATENATE($CF$63,'Auto-Calculations'!DS196,CHAR(10)))</f>
        <v/>
      </c>
      <c r="C258" s="44" t="str">
        <f>IF('Auto-Calculations'!DT196="No Error","",CONCATENATE($CF$63,'Auto-Calculations'!DT196,CHAR(10)))</f>
        <v/>
      </c>
      <c r="D258" s="44" t="str">
        <f>IF('Auto-Calculations'!DU196="No Error","",CONCATENATE($CF$63,'Auto-Calculations'!DU196,CHAR(10)))</f>
        <v/>
      </c>
      <c r="E258" s="44" t="str">
        <f>IF('Auto-Calculations'!DV196="No Error","",CONCATENATE($CF$63,'Auto-Calculations'!DV196,CHAR(10)))</f>
        <v/>
      </c>
      <c r="F258" s="44" t="str">
        <f>IF('Auto-Calculations'!DW196="No Error","",CONCATENATE($CF$63,'Auto-Calculations'!DW196,CHAR(10)))</f>
        <v/>
      </c>
      <c r="G258" s="44" t="str">
        <f>IF('Auto-Calculations'!DX196="No Error","",CONCATENATE($CF$63,'Auto-Calculations'!DX196,CHAR(10)))</f>
        <v/>
      </c>
      <c r="H258" s="44" t="str">
        <f>IF('Auto-Calculations'!DY196="No Error","",CONCATENATE($CF$63,'Auto-Calculations'!DY196,CHAR(10)))</f>
        <v/>
      </c>
      <c r="I258" s="44" t="str">
        <f>IF('Auto-Calculations'!DZ196="No Error","",CONCATENATE($CF$63,'Auto-Calculations'!DZ196,CHAR(10)))</f>
        <v/>
      </c>
      <c r="J258" s="44" t="str">
        <f>IF('Auto-Calculations'!EA196="No Error","",CONCATENATE($CF$63,'Auto-Calculations'!EA196,CHAR(10)))</f>
        <v/>
      </c>
      <c r="K258" s="44" t="str">
        <f>IF('Auto-Calculations'!EB196="No Error","",CONCATENATE($CF$63,'Auto-Calculations'!EB196,CHAR(10)))</f>
        <v/>
      </c>
      <c r="L258" s="44" t="str">
        <f>IF('Auto-Calculations'!EC196="No Error","",CONCATENATE($CF$63,'Auto-Calculations'!EC196,CHAR(10)))</f>
        <v/>
      </c>
      <c r="M258" s="44" t="str">
        <f>IF('Auto-Calculations'!ED196="No Error","",CONCATENATE($CF$63,'Auto-Calculations'!ED196,CHAR(10)))</f>
        <v/>
      </c>
      <c r="N258" s="44" t="str">
        <f>IF('Auto-Calculations'!EE196="No Error","",CONCATENATE($CF$63,'Auto-Calculations'!EE196,CHAR(10)))</f>
        <v/>
      </c>
      <c r="O258" s="44" t="str">
        <f>IF('Auto-Calculations'!EF196="No Error","",CONCATENATE($CF$63,'Auto-Calculations'!EF196,CHAR(10)))</f>
        <v/>
      </c>
      <c r="P258" s="44" t="str">
        <f>IF('Auto-Calculations'!EG196="No Error","",CONCATENATE($CF$63,'Auto-Calculations'!EG196,CHAR(10)))</f>
        <v/>
      </c>
      <c r="Q258" s="44" t="str">
        <f>IF('Auto-Calculations'!EH196="No Error","",CONCATENATE($CF$63,'Auto-Calculations'!EH196,CHAR(10)))</f>
        <v/>
      </c>
      <c r="R258" s="44" t="str">
        <f>IF('Auto-Calculations'!EI196="No Error","",CONCATENATE($CF$63,'Auto-Calculations'!EI196,CHAR(10)))</f>
        <v/>
      </c>
      <c r="S258" s="44" t="str">
        <f>IF('Auto-Calculations'!EJ196="No Error","",CONCATENATE($CF$63,'Auto-Calculations'!EJ196,CHAR(10)))</f>
        <v/>
      </c>
      <c r="T258" s="44" t="str">
        <f>IF('Auto-Calculations'!EK196="No Error","",CONCATENATE($CF$63,'Auto-Calculations'!EK196,CHAR(10)))</f>
        <v/>
      </c>
      <c r="U258" s="44" t="str">
        <f>IF('Auto-Calculations'!EL196="No Error","",CONCATENATE($CF$63,'Auto-Calculations'!EL196,CHAR(10)))</f>
        <v/>
      </c>
      <c r="V258" s="44" t="str">
        <f>IF('Auto-Calculations'!EM196="No Error","",CONCATENATE($CF$63,'Auto-Calculations'!EM196,CHAR(10)))</f>
        <v/>
      </c>
      <c r="W258" s="44" t="str">
        <f>IF('Auto-Calculations'!EN196="No Error","",CONCATENATE($CF$63,'Auto-Calculations'!EN196,CHAR(10)))</f>
        <v/>
      </c>
      <c r="X258" s="44" t="str">
        <f>IF('Auto-Calculations'!EO196="No Error","",CONCATENATE($CF$63,'Auto-Calculations'!EO196,CHAR(10)))</f>
        <v/>
      </c>
      <c r="Y258" s="44" t="str">
        <f>IF('Auto-Calculations'!EP196="No Error","",CONCATENATE($CF$63,'Auto-Calculations'!EP196,CHAR(10)))</f>
        <v/>
      </c>
      <c r="Z258" s="44" t="str">
        <f>IF('Auto-Calculations'!EQ196="No Error","",CONCATENATE($CF$63,'Auto-Calculations'!EQ196,CHAR(10)))</f>
        <v/>
      </c>
      <c r="AA258" s="44" t="str">
        <f>IF('Auto-Calculations'!ER196="No Error","",CONCATENATE($CF$63,'Auto-Calculations'!ER196,CHAR(10)))</f>
        <v/>
      </c>
      <c r="AB258" s="44" t="str">
        <f>IF('Auto-Calculations'!ES196="No Error","",CONCATENATE($CF$63,'Auto-Calculations'!ES196,CHAR(10)))</f>
        <v/>
      </c>
      <c r="AC258" s="44" t="str">
        <f>IF('Auto-Calculations'!ET196="No Error","",CONCATENATE($CF$63,'Auto-Calculations'!ET196,CHAR(10)))</f>
        <v/>
      </c>
      <c r="AD258" s="44" t="str">
        <f>IF('Auto-Calculations'!EU196="No Error","",CONCATENATE($CF$63,'Auto-Calculations'!EU196,CHAR(10)))</f>
        <v/>
      </c>
      <c r="AE258" s="44" t="str">
        <f>IF('Auto-Calculations'!EV196="No Error","",CONCATENATE($CF$63,'Auto-Calculations'!EV196,CHAR(10)))</f>
        <v/>
      </c>
      <c r="AF258" s="44" t="str">
        <f>IF('Auto-Calculations'!EW196="No Error","",CONCATENATE($CF$63,'Auto-Calculations'!EW196,CHAR(10)))</f>
        <v/>
      </c>
      <c r="AG258" s="44" t="str">
        <f>IF('Auto-Calculations'!EX196="No Error","",CONCATENATE($CF$63,'Auto-Calculations'!EX196,CHAR(10)))</f>
        <v/>
      </c>
      <c r="AH258" s="44" t="str">
        <f>IF('Auto-Calculations'!EY196="No Error","",CONCATENATE($CF$63,'Auto-Calculations'!EY196,CHAR(10)))</f>
        <v/>
      </c>
      <c r="AI258" s="44" t="str">
        <f>IF('Auto-Calculations'!EZ196="No Error","",CONCATENATE($CF$63,'Auto-Calculations'!EZ196,CHAR(10)))</f>
        <v/>
      </c>
      <c r="AJ258" s="44" t="str">
        <f>IF('Auto-Calculations'!FA196="No Error","",CONCATENATE($CF$63,'Auto-Calculations'!FA196,CHAR(10)))</f>
        <v/>
      </c>
      <c r="AK258" s="44" t="str">
        <f>IF('Auto-Calculations'!FB196="No Error","",CONCATENATE($CF$63,'Auto-Calculations'!FB196,CHAR(10)))</f>
        <v/>
      </c>
      <c r="AL258" s="44" t="str">
        <f>IF('Auto-Calculations'!FC196="No Error","",CONCATENATE($CF$63,'Auto-Calculations'!FC196,CHAR(10)))</f>
        <v/>
      </c>
      <c r="AM258" s="44" t="str">
        <f>IF('Auto-Calculations'!FD196="No Error","",CONCATENATE($CF$63,'Auto-Calculations'!FD196,CHAR(10)))</f>
        <v/>
      </c>
      <c r="AN258" s="44" t="str">
        <f>IF('Auto-Calculations'!FE196="No Error","",CONCATENATE($CF$63,'Auto-Calculations'!FE196,CHAR(10)))</f>
        <v/>
      </c>
      <c r="AO258" s="44" t="str">
        <f>IF('Auto-Calculations'!FF196="No Error","",CONCATENATE($CF$63,'Auto-Calculations'!FF196,CHAR(10)))</f>
        <v/>
      </c>
      <c r="AP258" s="44" t="str">
        <f>IF('Auto-Calculations'!FG196="No Error","",CONCATENATE($CF$63,'Auto-Calculations'!FG196,CHAR(10)))</f>
        <v/>
      </c>
      <c r="AQ258" s="44" t="str">
        <f>IF('Auto-Calculations'!FH196="No Error","",CONCATENATE($CF$63,'Auto-Calculations'!FH196,CHAR(10)))</f>
        <v/>
      </c>
      <c r="AR258" s="44" t="str">
        <f>IF('Auto-Calculations'!FI196="No Error","",CONCATENATE($CF$63,'Auto-Calculations'!FI196,CHAR(10)))</f>
        <v/>
      </c>
      <c r="AS258" s="44" t="str">
        <f>IF('Auto-Calculations'!FJ196="No Error","",CONCATENATE($CF$63,'Auto-Calculations'!FJ196,CHAR(10)))</f>
        <v/>
      </c>
      <c r="AT258" s="44" t="str">
        <f>IF('Auto-Calculations'!FK196="No Error","",CONCATENATE($CF$63,'Auto-Calculations'!FK196,CHAR(10)))</f>
        <v/>
      </c>
      <c r="AU258" s="44" t="str">
        <f>IF('Auto-Calculations'!FL196="No Error","",CONCATENATE($CF$63,'Auto-Calculations'!FL196,CHAR(10)))</f>
        <v/>
      </c>
      <c r="AV258" s="44" t="str">
        <f>IF('Auto-Calculations'!FM196="No Error","",CONCATENATE($CF$63,'Auto-Calculations'!FM196,CHAR(10)))</f>
        <v/>
      </c>
      <c r="AW258" s="44" t="str">
        <f>IF('Auto-Calculations'!FN196="No Error","",CONCATENATE($CF$63,'Auto-Calculations'!FN196,CHAR(10)))</f>
        <v/>
      </c>
      <c r="AX258" s="44" t="str">
        <f>IF('Auto-Calculations'!FO196="No Error","",CONCATENATE($CF$63,'Auto-Calculations'!FO196,CHAR(10)))</f>
        <v/>
      </c>
      <c r="AY258" s="44" t="str">
        <f>IF('Auto-Calculations'!FP196="No Error","",CONCATENATE($CF$63,'Auto-Calculations'!FP196,CHAR(10)))</f>
        <v/>
      </c>
      <c r="AZ258" s="44" t="str">
        <f>IF('Auto-Calculations'!FQ196="No Error","",CONCATENATE($CF$63,'Auto-Calculations'!FQ196,CHAR(10)))</f>
        <v/>
      </c>
      <c r="BA258" s="44" t="str">
        <f>IF('Auto-Calculations'!FR196="No Error","",CONCATENATE($CF$63,'Auto-Calculations'!FR196,CHAR(10)))</f>
        <v/>
      </c>
      <c r="BB258" s="44" t="str">
        <f>IF('Auto-Calculations'!FS196="No Error","",CONCATENATE($CF$63,'Auto-Calculations'!FS196,CHAR(10)))</f>
        <v/>
      </c>
      <c r="BC258" s="44" t="str">
        <f>IF('Auto-Calculations'!FT196="No Error","",CONCATENATE($CF$63,'Auto-Calculations'!FT196,CHAR(10)))</f>
        <v/>
      </c>
      <c r="BD258" s="44" t="str">
        <f>IF('Auto-Calculations'!FU196="No Error","",CONCATENATE($CF$63,'Auto-Calculations'!FU196,CHAR(10)))</f>
        <v/>
      </c>
      <c r="BE258" s="44" t="str">
        <f>IF('Auto-Calculations'!FV196="No Error","",CONCATENATE($CF$63,'Auto-Calculations'!FV196,CHAR(10)))</f>
        <v/>
      </c>
      <c r="BF258" s="44" t="str">
        <f>IF('Auto-Calculations'!FW196="No Error","",CONCATENATE($CF$63,'Auto-Calculations'!FW196,CHAR(10)))</f>
        <v/>
      </c>
      <c r="BG258" s="44" t="str">
        <f>IF('Auto-Calculations'!FX196="No Error","",CONCATENATE($CF$63,'Auto-Calculations'!FX196,CHAR(10)))</f>
        <v/>
      </c>
      <c r="BH258" s="44" t="str">
        <f>IF('Auto-Calculations'!FY196="No Error","",CONCATENATE($CF$63,'Auto-Calculations'!FY196,CHAR(10)))</f>
        <v/>
      </c>
      <c r="BI258" s="44" t="str">
        <f>IF('Auto-Calculations'!FZ196="No Error","",CONCATENATE($CF$63,'Auto-Calculations'!FZ196,CHAR(10)))</f>
        <v/>
      </c>
      <c r="BJ258" s="44" t="str">
        <f>IF('Auto-Calculations'!GA196="No Error","",CONCATENATE($CF$63,'Auto-Calculations'!GA196,CHAR(10)))</f>
        <v/>
      </c>
      <c r="BK258" s="44" t="str">
        <f>IF('Auto-Calculations'!GB196="No Error","",CONCATENATE($CF$63,'Auto-Calculations'!GB196,CHAR(10)))</f>
        <v/>
      </c>
      <c r="BL258" s="44" t="str">
        <f>IF('Auto-Calculations'!GC196="No Error","",CONCATENATE($CF$63,'Auto-Calculations'!GC196,CHAR(10)))</f>
        <v/>
      </c>
      <c r="BM258" s="44" t="str">
        <f>IF('Auto-Calculations'!GD196="No Error","",CONCATENATE($CF$63,'Auto-Calculations'!GD196,CHAR(10)))</f>
        <v/>
      </c>
      <c r="BN258" s="44" t="str">
        <f>IF('Auto-Calculations'!GE196="No Error","",CONCATENATE($CF$63,'Auto-Calculations'!GE196,CHAR(10)))</f>
        <v/>
      </c>
      <c r="BO258" s="44" t="str">
        <f>IF('Auto-Calculations'!GF196="No Error","",CONCATENATE($CF$63,'Auto-Calculations'!GF196,CHAR(10)))</f>
        <v/>
      </c>
      <c r="BP258" s="44" t="str">
        <f>IF('Auto-Calculations'!GG196="No Error","",CONCATENATE($CF$63,'Auto-Calculations'!GG196,CHAR(10)))</f>
        <v/>
      </c>
      <c r="BQ258" s="44" t="str">
        <f>IF('Auto-Calculations'!GH196="No Error","",CONCATENATE($CF$63,'Auto-Calculations'!GH196,CHAR(10)))</f>
        <v/>
      </c>
      <c r="BR258" s="44" t="str">
        <f>IF('Auto-Calculations'!GI196="No Error","",CONCATENATE($CF$63,'Auto-Calculations'!GI196,CHAR(10)))</f>
        <v/>
      </c>
      <c r="BS258" s="44" t="str">
        <f>IF('Auto-Calculations'!GJ196="No Error","",CONCATENATE($CF$63,'Auto-Calculations'!GJ196,CHAR(10)))</f>
        <v/>
      </c>
      <c r="BT258" s="44" t="str">
        <f>IF('Auto-Calculations'!GK196="No Error","",CONCATENATE($CF$63,'Auto-Calculations'!GK196,CHAR(10)))</f>
        <v/>
      </c>
      <c r="BU258" s="44" t="str">
        <f>IF('Auto-Calculations'!GL196="No Error","",CONCATENATE($CF$63,'Auto-Calculations'!GL196,CHAR(10)))</f>
        <v/>
      </c>
      <c r="BV258" s="44" t="str">
        <f>IF('Auto-Calculations'!GM196="No Error","",CONCATENATE($CF$63,'Auto-Calculations'!GM196,CHAR(10)))</f>
        <v/>
      </c>
      <c r="BW258" s="44" t="str">
        <f>IF('Auto-Calculations'!GN196="No Error","",CONCATENATE($CF$63,'Auto-Calculations'!GN196,CHAR(10)))</f>
        <v/>
      </c>
      <c r="BX258" s="44" t="str">
        <f>IF('Auto-Calculations'!GO196="No Error","",CONCATENATE($CF$63,'Auto-Calculations'!GO196,CHAR(10)))</f>
        <v/>
      </c>
      <c r="BY258" s="44" t="str">
        <f>IF('Auto-Calculations'!GP196="No Error","",CONCATENATE($CF$63,'Auto-Calculations'!GP196,CHAR(10)))</f>
        <v/>
      </c>
      <c r="BZ258" s="44" t="str">
        <f>IF('Auto-Calculations'!GQ196="No Error","",CONCATENATE($CF$63,'Auto-Calculations'!GQ196,CHAR(10)))</f>
        <v/>
      </c>
      <c r="CA258" s="44" t="str">
        <f>IF('Auto-Calculations'!GR196="No Error","",CONCATENATE($CF$63,'Auto-Calculations'!GR196,CHAR(10)))</f>
        <v/>
      </c>
      <c r="CB258" s="44" t="str">
        <f>IF('Auto-Calculations'!GS196="No Error","",CONCATENATE($CF$63,'Auto-Calculations'!GS196,CHAR(10)))</f>
        <v/>
      </c>
      <c r="CC258" s="44" t="str">
        <f>IF('Auto-Calculations'!GT196="No Error","",CONCATENATE($CF$63,'Auto-Calculations'!GT196,CHAR(10)))</f>
        <v/>
      </c>
      <c r="CD258" s="44" t="str">
        <f>IF('Auto-Calculations'!GU196="No Error","",CONCATENATE($CF$63,'Auto-Calculations'!GU196,CHAR(10)))</f>
        <v/>
      </c>
      <c r="CE258" s="44" t="s">
        <v>5795</v>
      </c>
      <c r="CF258" s="1" t="str">
        <f t="shared" ref="CF258:CF321" si="3">CONCATENATE(B258,C258,D258,E258,F258,G258,H258,I258,J258,K258,L258,M258,N258,O258,P258,Q258,R258,S258,T258,U258,V258,W258,X258,Y258,Z258,AA258,AB258,AC258,AD258,AE258,AF258,AG258,AH258,AI258,AJ258,AK258,AL258,AM258,AN258,AO258,AP258,AQ258,AR258,AS258,AT258,AU258,AV258,AW258,AX258,AY258,AZ258,BA258,BB258,BC258,BD258,BE258,BF258,BG258, BH258, BI258, BJ258, BK258, BL258, BM258, BN258, BO258, BP258, BQ258, BR258,BS258,BT258,BU258,BV258,BW258,BX258,BY258,BZ258,CA258,CB258,CC258,CD258,".")</f>
        <v>.</v>
      </c>
    </row>
    <row r="259" spans="1:84" ht="40.15" customHeight="1" x14ac:dyDescent="0.25">
      <c r="A259" s="14" t="str">
        <f>IF(NOT(ISBLANK('Auto-Calculations'!D197)),'Auto-Calculations'!D197,"")</f>
        <v/>
      </c>
      <c r="B259" s="44" t="str">
        <f>IF('Auto-Calculations'!DS197="No Error","",CONCATENATE($CF$63,'Auto-Calculations'!DS197,CHAR(10)))</f>
        <v/>
      </c>
      <c r="C259" s="44" t="str">
        <f>IF('Auto-Calculations'!DT197="No Error","",CONCATENATE($CF$63,'Auto-Calculations'!DT197,CHAR(10)))</f>
        <v/>
      </c>
      <c r="D259" s="44" t="str">
        <f>IF('Auto-Calculations'!DU197="No Error","",CONCATENATE($CF$63,'Auto-Calculations'!DU197,CHAR(10)))</f>
        <v/>
      </c>
      <c r="E259" s="44" t="str">
        <f>IF('Auto-Calculations'!DV197="No Error","",CONCATENATE($CF$63,'Auto-Calculations'!DV197,CHAR(10)))</f>
        <v/>
      </c>
      <c r="F259" s="44" t="str">
        <f>IF('Auto-Calculations'!DW197="No Error","",CONCATENATE($CF$63,'Auto-Calculations'!DW197,CHAR(10)))</f>
        <v/>
      </c>
      <c r="G259" s="44" t="str">
        <f>IF('Auto-Calculations'!DX197="No Error","",CONCATENATE($CF$63,'Auto-Calculations'!DX197,CHAR(10)))</f>
        <v/>
      </c>
      <c r="H259" s="44" t="str">
        <f>IF('Auto-Calculations'!DY197="No Error","",CONCATENATE($CF$63,'Auto-Calculations'!DY197,CHAR(10)))</f>
        <v/>
      </c>
      <c r="I259" s="44" t="str">
        <f>IF('Auto-Calculations'!DZ197="No Error","",CONCATENATE($CF$63,'Auto-Calculations'!DZ197,CHAR(10)))</f>
        <v/>
      </c>
      <c r="J259" s="44" t="str">
        <f>IF('Auto-Calculations'!EA197="No Error","",CONCATENATE($CF$63,'Auto-Calculations'!EA197,CHAR(10)))</f>
        <v/>
      </c>
      <c r="K259" s="44" t="str">
        <f>IF('Auto-Calculations'!EB197="No Error","",CONCATENATE($CF$63,'Auto-Calculations'!EB197,CHAR(10)))</f>
        <v/>
      </c>
      <c r="L259" s="44" t="str">
        <f>IF('Auto-Calculations'!EC197="No Error","",CONCATENATE($CF$63,'Auto-Calculations'!EC197,CHAR(10)))</f>
        <v/>
      </c>
      <c r="M259" s="44" t="str">
        <f>IF('Auto-Calculations'!ED197="No Error","",CONCATENATE($CF$63,'Auto-Calculations'!ED197,CHAR(10)))</f>
        <v/>
      </c>
      <c r="N259" s="44" t="str">
        <f>IF('Auto-Calculations'!EE197="No Error","",CONCATENATE($CF$63,'Auto-Calculations'!EE197,CHAR(10)))</f>
        <v/>
      </c>
      <c r="O259" s="44" t="str">
        <f>IF('Auto-Calculations'!EF197="No Error","",CONCATENATE($CF$63,'Auto-Calculations'!EF197,CHAR(10)))</f>
        <v/>
      </c>
      <c r="P259" s="44" t="str">
        <f>IF('Auto-Calculations'!EG197="No Error","",CONCATENATE($CF$63,'Auto-Calculations'!EG197,CHAR(10)))</f>
        <v/>
      </c>
      <c r="Q259" s="44" t="str">
        <f>IF('Auto-Calculations'!EH197="No Error","",CONCATENATE($CF$63,'Auto-Calculations'!EH197,CHAR(10)))</f>
        <v/>
      </c>
      <c r="R259" s="44" t="str">
        <f>IF('Auto-Calculations'!EI197="No Error","",CONCATENATE($CF$63,'Auto-Calculations'!EI197,CHAR(10)))</f>
        <v/>
      </c>
      <c r="S259" s="44" t="str">
        <f>IF('Auto-Calculations'!EJ197="No Error","",CONCATENATE($CF$63,'Auto-Calculations'!EJ197,CHAR(10)))</f>
        <v/>
      </c>
      <c r="T259" s="44" t="str">
        <f>IF('Auto-Calculations'!EK197="No Error","",CONCATENATE($CF$63,'Auto-Calculations'!EK197,CHAR(10)))</f>
        <v/>
      </c>
      <c r="U259" s="44" t="str">
        <f>IF('Auto-Calculations'!EL197="No Error","",CONCATENATE($CF$63,'Auto-Calculations'!EL197,CHAR(10)))</f>
        <v/>
      </c>
      <c r="V259" s="44" t="str">
        <f>IF('Auto-Calculations'!EM197="No Error","",CONCATENATE($CF$63,'Auto-Calculations'!EM197,CHAR(10)))</f>
        <v/>
      </c>
      <c r="W259" s="44" t="str">
        <f>IF('Auto-Calculations'!EN197="No Error","",CONCATENATE($CF$63,'Auto-Calculations'!EN197,CHAR(10)))</f>
        <v/>
      </c>
      <c r="X259" s="44" t="str">
        <f>IF('Auto-Calculations'!EO197="No Error","",CONCATENATE($CF$63,'Auto-Calculations'!EO197,CHAR(10)))</f>
        <v/>
      </c>
      <c r="Y259" s="44" t="str">
        <f>IF('Auto-Calculations'!EP197="No Error","",CONCATENATE($CF$63,'Auto-Calculations'!EP197,CHAR(10)))</f>
        <v/>
      </c>
      <c r="Z259" s="44" t="str">
        <f>IF('Auto-Calculations'!EQ197="No Error","",CONCATENATE($CF$63,'Auto-Calculations'!EQ197,CHAR(10)))</f>
        <v/>
      </c>
      <c r="AA259" s="44" t="str">
        <f>IF('Auto-Calculations'!ER197="No Error","",CONCATENATE($CF$63,'Auto-Calculations'!ER197,CHAR(10)))</f>
        <v/>
      </c>
      <c r="AB259" s="44" t="str">
        <f>IF('Auto-Calculations'!ES197="No Error","",CONCATENATE($CF$63,'Auto-Calculations'!ES197,CHAR(10)))</f>
        <v/>
      </c>
      <c r="AC259" s="44" t="str">
        <f>IF('Auto-Calculations'!ET197="No Error","",CONCATENATE($CF$63,'Auto-Calculations'!ET197,CHAR(10)))</f>
        <v/>
      </c>
      <c r="AD259" s="44" t="str">
        <f>IF('Auto-Calculations'!EU197="No Error","",CONCATENATE($CF$63,'Auto-Calculations'!EU197,CHAR(10)))</f>
        <v/>
      </c>
      <c r="AE259" s="44" t="str">
        <f>IF('Auto-Calculations'!EV197="No Error","",CONCATENATE($CF$63,'Auto-Calculations'!EV197,CHAR(10)))</f>
        <v/>
      </c>
      <c r="AF259" s="44" t="str">
        <f>IF('Auto-Calculations'!EW197="No Error","",CONCATENATE($CF$63,'Auto-Calculations'!EW197,CHAR(10)))</f>
        <v/>
      </c>
      <c r="AG259" s="44" t="str">
        <f>IF('Auto-Calculations'!EX197="No Error","",CONCATENATE($CF$63,'Auto-Calculations'!EX197,CHAR(10)))</f>
        <v/>
      </c>
      <c r="AH259" s="44" t="str">
        <f>IF('Auto-Calculations'!EY197="No Error","",CONCATENATE($CF$63,'Auto-Calculations'!EY197,CHAR(10)))</f>
        <v/>
      </c>
      <c r="AI259" s="44" t="str">
        <f>IF('Auto-Calculations'!EZ197="No Error","",CONCATENATE($CF$63,'Auto-Calculations'!EZ197,CHAR(10)))</f>
        <v/>
      </c>
      <c r="AJ259" s="44" t="str">
        <f>IF('Auto-Calculations'!FA197="No Error","",CONCATENATE($CF$63,'Auto-Calculations'!FA197,CHAR(10)))</f>
        <v/>
      </c>
      <c r="AK259" s="44" t="str">
        <f>IF('Auto-Calculations'!FB197="No Error","",CONCATENATE($CF$63,'Auto-Calculations'!FB197,CHAR(10)))</f>
        <v/>
      </c>
      <c r="AL259" s="44" t="str">
        <f>IF('Auto-Calculations'!FC197="No Error","",CONCATENATE($CF$63,'Auto-Calculations'!FC197,CHAR(10)))</f>
        <v/>
      </c>
      <c r="AM259" s="44" t="str">
        <f>IF('Auto-Calculations'!FD197="No Error","",CONCATENATE($CF$63,'Auto-Calculations'!FD197,CHAR(10)))</f>
        <v/>
      </c>
      <c r="AN259" s="44" t="str">
        <f>IF('Auto-Calculations'!FE197="No Error","",CONCATENATE($CF$63,'Auto-Calculations'!FE197,CHAR(10)))</f>
        <v/>
      </c>
      <c r="AO259" s="44" t="str">
        <f>IF('Auto-Calculations'!FF197="No Error","",CONCATENATE($CF$63,'Auto-Calculations'!FF197,CHAR(10)))</f>
        <v/>
      </c>
      <c r="AP259" s="44" t="str">
        <f>IF('Auto-Calculations'!FG197="No Error","",CONCATENATE($CF$63,'Auto-Calculations'!FG197,CHAR(10)))</f>
        <v/>
      </c>
      <c r="AQ259" s="44" t="str">
        <f>IF('Auto-Calculations'!FH197="No Error","",CONCATENATE($CF$63,'Auto-Calculations'!FH197,CHAR(10)))</f>
        <v/>
      </c>
      <c r="AR259" s="44" t="str">
        <f>IF('Auto-Calculations'!FI197="No Error","",CONCATENATE($CF$63,'Auto-Calculations'!FI197,CHAR(10)))</f>
        <v/>
      </c>
      <c r="AS259" s="44" t="str">
        <f>IF('Auto-Calculations'!FJ197="No Error","",CONCATENATE($CF$63,'Auto-Calculations'!FJ197,CHAR(10)))</f>
        <v/>
      </c>
      <c r="AT259" s="44" t="str">
        <f>IF('Auto-Calculations'!FK197="No Error","",CONCATENATE($CF$63,'Auto-Calculations'!FK197,CHAR(10)))</f>
        <v/>
      </c>
      <c r="AU259" s="44" t="str">
        <f>IF('Auto-Calculations'!FL197="No Error","",CONCATENATE($CF$63,'Auto-Calculations'!FL197,CHAR(10)))</f>
        <v/>
      </c>
      <c r="AV259" s="44" t="str">
        <f>IF('Auto-Calculations'!FM197="No Error","",CONCATENATE($CF$63,'Auto-Calculations'!FM197,CHAR(10)))</f>
        <v/>
      </c>
      <c r="AW259" s="44" t="str">
        <f>IF('Auto-Calculations'!FN197="No Error","",CONCATENATE($CF$63,'Auto-Calculations'!FN197,CHAR(10)))</f>
        <v/>
      </c>
      <c r="AX259" s="44" t="str">
        <f>IF('Auto-Calculations'!FO197="No Error","",CONCATENATE($CF$63,'Auto-Calculations'!FO197,CHAR(10)))</f>
        <v/>
      </c>
      <c r="AY259" s="44" t="str">
        <f>IF('Auto-Calculations'!FP197="No Error","",CONCATENATE($CF$63,'Auto-Calculations'!FP197,CHAR(10)))</f>
        <v/>
      </c>
      <c r="AZ259" s="44" t="str">
        <f>IF('Auto-Calculations'!FQ197="No Error","",CONCATENATE($CF$63,'Auto-Calculations'!FQ197,CHAR(10)))</f>
        <v/>
      </c>
      <c r="BA259" s="44" t="str">
        <f>IF('Auto-Calculations'!FR197="No Error","",CONCATENATE($CF$63,'Auto-Calculations'!FR197,CHAR(10)))</f>
        <v/>
      </c>
      <c r="BB259" s="44" t="str">
        <f>IF('Auto-Calculations'!FS197="No Error","",CONCATENATE($CF$63,'Auto-Calculations'!FS197,CHAR(10)))</f>
        <v/>
      </c>
      <c r="BC259" s="44" t="str">
        <f>IF('Auto-Calculations'!FT197="No Error","",CONCATENATE($CF$63,'Auto-Calculations'!FT197,CHAR(10)))</f>
        <v/>
      </c>
      <c r="BD259" s="44" t="str">
        <f>IF('Auto-Calculations'!FU197="No Error","",CONCATENATE($CF$63,'Auto-Calculations'!FU197,CHAR(10)))</f>
        <v/>
      </c>
      <c r="BE259" s="44" t="str">
        <f>IF('Auto-Calculations'!FV197="No Error","",CONCATENATE($CF$63,'Auto-Calculations'!FV197,CHAR(10)))</f>
        <v/>
      </c>
      <c r="BF259" s="44" t="str">
        <f>IF('Auto-Calculations'!FW197="No Error","",CONCATENATE($CF$63,'Auto-Calculations'!FW197,CHAR(10)))</f>
        <v/>
      </c>
      <c r="BG259" s="44" t="str">
        <f>IF('Auto-Calculations'!FX197="No Error","",CONCATENATE($CF$63,'Auto-Calculations'!FX197,CHAR(10)))</f>
        <v/>
      </c>
      <c r="BH259" s="44" t="str">
        <f>IF('Auto-Calculations'!FY197="No Error","",CONCATENATE($CF$63,'Auto-Calculations'!FY197,CHAR(10)))</f>
        <v/>
      </c>
      <c r="BI259" s="44" t="str">
        <f>IF('Auto-Calculations'!FZ197="No Error","",CONCATENATE($CF$63,'Auto-Calculations'!FZ197,CHAR(10)))</f>
        <v/>
      </c>
      <c r="BJ259" s="44" t="str">
        <f>IF('Auto-Calculations'!GA197="No Error","",CONCATENATE($CF$63,'Auto-Calculations'!GA197,CHAR(10)))</f>
        <v/>
      </c>
      <c r="BK259" s="44" t="str">
        <f>IF('Auto-Calculations'!GB197="No Error","",CONCATENATE($CF$63,'Auto-Calculations'!GB197,CHAR(10)))</f>
        <v/>
      </c>
      <c r="BL259" s="44" t="str">
        <f>IF('Auto-Calculations'!GC197="No Error","",CONCATENATE($CF$63,'Auto-Calculations'!GC197,CHAR(10)))</f>
        <v/>
      </c>
      <c r="BM259" s="44" t="str">
        <f>IF('Auto-Calculations'!GD197="No Error","",CONCATENATE($CF$63,'Auto-Calculations'!GD197,CHAR(10)))</f>
        <v/>
      </c>
      <c r="BN259" s="44" t="str">
        <f>IF('Auto-Calculations'!GE197="No Error","",CONCATENATE($CF$63,'Auto-Calculations'!GE197,CHAR(10)))</f>
        <v/>
      </c>
      <c r="BO259" s="44" t="str">
        <f>IF('Auto-Calculations'!GF197="No Error","",CONCATENATE($CF$63,'Auto-Calculations'!GF197,CHAR(10)))</f>
        <v/>
      </c>
      <c r="BP259" s="44" t="str">
        <f>IF('Auto-Calculations'!GG197="No Error","",CONCATENATE($CF$63,'Auto-Calculations'!GG197,CHAR(10)))</f>
        <v/>
      </c>
      <c r="BQ259" s="44" t="str">
        <f>IF('Auto-Calculations'!GH197="No Error","",CONCATENATE($CF$63,'Auto-Calculations'!GH197,CHAR(10)))</f>
        <v/>
      </c>
      <c r="BR259" s="44" t="str">
        <f>IF('Auto-Calculations'!GI197="No Error","",CONCATENATE($CF$63,'Auto-Calculations'!GI197,CHAR(10)))</f>
        <v/>
      </c>
      <c r="BS259" s="44" t="str">
        <f>IF('Auto-Calculations'!GJ197="No Error","",CONCATENATE($CF$63,'Auto-Calculations'!GJ197,CHAR(10)))</f>
        <v/>
      </c>
      <c r="BT259" s="44" t="str">
        <f>IF('Auto-Calculations'!GK197="No Error","",CONCATENATE($CF$63,'Auto-Calculations'!GK197,CHAR(10)))</f>
        <v/>
      </c>
      <c r="BU259" s="44" t="str">
        <f>IF('Auto-Calculations'!GL197="No Error","",CONCATENATE($CF$63,'Auto-Calculations'!GL197,CHAR(10)))</f>
        <v/>
      </c>
      <c r="BV259" s="44" t="str">
        <f>IF('Auto-Calculations'!GM197="No Error","",CONCATENATE($CF$63,'Auto-Calculations'!GM197,CHAR(10)))</f>
        <v/>
      </c>
      <c r="BW259" s="44" t="str">
        <f>IF('Auto-Calculations'!GN197="No Error","",CONCATENATE($CF$63,'Auto-Calculations'!GN197,CHAR(10)))</f>
        <v/>
      </c>
      <c r="BX259" s="44" t="str">
        <f>IF('Auto-Calculations'!GO197="No Error","",CONCATENATE($CF$63,'Auto-Calculations'!GO197,CHAR(10)))</f>
        <v/>
      </c>
      <c r="BY259" s="44" t="str">
        <f>IF('Auto-Calculations'!GP197="No Error","",CONCATENATE($CF$63,'Auto-Calculations'!GP197,CHAR(10)))</f>
        <v/>
      </c>
      <c r="BZ259" s="44" t="str">
        <f>IF('Auto-Calculations'!GQ197="No Error","",CONCATENATE($CF$63,'Auto-Calculations'!GQ197,CHAR(10)))</f>
        <v/>
      </c>
      <c r="CA259" s="44" t="str">
        <f>IF('Auto-Calculations'!GR197="No Error","",CONCATENATE($CF$63,'Auto-Calculations'!GR197,CHAR(10)))</f>
        <v/>
      </c>
      <c r="CB259" s="44" t="str">
        <f>IF('Auto-Calculations'!GS197="No Error","",CONCATENATE($CF$63,'Auto-Calculations'!GS197,CHAR(10)))</f>
        <v/>
      </c>
      <c r="CC259" s="44" t="str">
        <f>IF('Auto-Calculations'!GT197="No Error","",CONCATENATE($CF$63,'Auto-Calculations'!GT197,CHAR(10)))</f>
        <v/>
      </c>
      <c r="CD259" s="44" t="str">
        <f>IF('Auto-Calculations'!GU197="No Error","",CONCATENATE($CF$63,'Auto-Calculations'!GU197,CHAR(10)))</f>
        <v/>
      </c>
      <c r="CE259" s="44" t="s">
        <v>5795</v>
      </c>
      <c r="CF259" s="1" t="str">
        <f t="shared" si="3"/>
        <v>.</v>
      </c>
    </row>
    <row r="260" spans="1:84" ht="40.15" customHeight="1" x14ac:dyDescent="0.25">
      <c r="A260" s="14" t="str">
        <f>IF(NOT(ISBLANK('Auto-Calculations'!D198)),'Auto-Calculations'!D198,"")</f>
        <v/>
      </c>
      <c r="B260" s="44" t="str">
        <f>IF('Auto-Calculations'!DS198="No Error","",CONCATENATE($CF$63,'Auto-Calculations'!DS198,CHAR(10)))</f>
        <v/>
      </c>
      <c r="C260" s="44" t="str">
        <f>IF('Auto-Calculations'!DT198="No Error","",CONCATENATE($CF$63,'Auto-Calculations'!DT198,CHAR(10)))</f>
        <v/>
      </c>
      <c r="D260" s="44" t="str">
        <f>IF('Auto-Calculations'!DU198="No Error","",CONCATENATE($CF$63,'Auto-Calculations'!DU198,CHAR(10)))</f>
        <v/>
      </c>
      <c r="E260" s="44" t="str">
        <f>IF('Auto-Calculations'!DV198="No Error","",CONCATENATE($CF$63,'Auto-Calculations'!DV198,CHAR(10)))</f>
        <v/>
      </c>
      <c r="F260" s="44" t="str">
        <f>IF('Auto-Calculations'!DW198="No Error","",CONCATENATE($CF$63,'Auto-Calculations'!DW198,CHAR(10)))</f>
        <v/>
      </c>
      <c r="G260" s="44" t="str">
        <f>IF('Auto-Calculations'!DX198="No Error","",CONCATENATE($CF$63,'Auto-Calculations'!DX198,CHAR(10)))</f>
        <v/>
      </c>
      <c r="H260" s="44" t="str">
        <f>IF('Auto-Calculations'!DY198="No Error","",CONCATENATE($CF$63,'Auto-Calculations'!DY198,CHAR(10)))</f>
        <v/>
      </c>
      <c r="I260" s="44" t="str">
        <f>IF('Auto-Calculations'!DZ198="No Error","",CONCATENATE($CF$63,'Auto-Calculations'!DZ198,CHAR(10)))</f>
        <v/>
      </c>
      <c r="J260" s="44" t="str">
        <f>IF('Auto-Calculations'!EA198="No Error","",CONCATENATE($CF$63,'Auto-Calculations'!EA198,CHAR(10)))</f>
        <v/>
      </c>
      <c r="K260" s="44" t="str">
        <f>IF('Auto-Calculations'!EB198="No Error","",CONCATENATE($CF$63,'Auto-Calculations'!EB198,CHAR(10)))</f>
        <v/>
      </c>
      <c r="L260" s="44" t="str">
        <f>IF('Auto-Calculations'!EC198="No Error","",CONCATENATE($CF$63,'Auto-Calculations'!EC198,CHAR(10)))</f>
        <v/>
      </c>
      <c r="M260" s="44" t="str">
        <f>IF('Auto-Calculations'!ED198="No Error","",CONCATENATE($CF$63,'Auto-Calculations'!ED198,CHAR(10)))</f>
        <v/>
      </c>
      <c r="N260" s="44" t="str">
        <f>IF('Auto-Calculations'!EE198="No Error","",CONCATENATE($CF$63,'Auto-Calculations'!EE198,CHAR(10)))</f>
        <v/>
      </c>
      <c r="O260" s="44" t="str">
        <f>IF('Auto-Calculations'!EF198="No Error","",CONCATENATE($CF$63,'Auto-Calculations'!EF198,CHAR(10)))</f>
        <v/>
      </c>
      <c r="P260" s="44" t="str">
        <f>IF('Auto-Calculations'!EG198="No Error","",CONCATENATE($CF$63,'Auto-Calculations'!EG198,CHAR(10)))</f>
        <v/>
      </c>
      <c r="Q260" s="44" t="str">
        <f>IF('Auto-Calculations'!EH198="No Error","",CONCATENATE($CF$63,'Auto-Calculations'!EH198,CHAR(10)))</f>
        <v/>
      </c>
      <c r="R260" s="44" t="str">
        <f>IF('Auto-Calculations'!EI198="No Error","",CONCATENATE($CF$63,'Auto-Calculations'!EI198,CHAR(10)))</f>
        <v/>
      </c>
      <c r="S260" s="44" t="str">
        <f>IF('Auto-Calculations'!EJ198="No Error","",CONCATENATE($CF$63,'Auto-Calculations'!EJ198,CHAR(10)))</f>
        <v/>
      </c>
      <c r="T260" s="44" t="str">
        <f>IF('Auto-Calculations'!EK198="No Error","",CONCATENATE($CF$63,'Auto-Calculations'!EK198,CHAR(10)))</f>
        <v/>
      </c>
      <c r="U260" s="44" t="str">
        <f>IF('Auto-Calculations'!EL198="No Error","",CONCATENATE($CF$63,'Auto-Calculations'!EL198,CHAR(10)))</f>
        <v/>
      </c>
      <c r="V260" s="44" t="str">
        <f>IF('Auto-Calculations'!EM198="No Error","",CONCATENATE($CF$63,'Auto-Calculations'!EM198,CHAR(10)))</f>
        <v/>
      </c>
      <c r="W260" s="44" t="str">
        <f>IF('Auto-Calculations'!EN198="No Error","",CONCATENATE($CF$63,'Auto-Calculations'!EN198,CHAR(10)))</f>
        <v/>
      </c>
      <c r="X260" s="44" t="str">
        <f>IF('Auto-Calculations'!EO198="No Error","",CONCATENATE($CF$63,'Auto-Calculations'!EO198,CHAR(10)))</f>
        <v/>
      </c>
      <c r="Y260" s="44" t="str">
        <f>IF('Auto-Calculations'!EP198="No Error","",CONCATENATE($CF$63,'Auto-Calculations'!EP198,CHAR(10)))</f>
        <v/>
      </c>
      <c r="Z260" s="44" t="str">
        <f>IF('Auto-Calculations'!EQ198="No Error","",CONCATENATE($CF$63,'Auto-Calculations'!EQ198,CHAR(10)))</f>
        <v/>
      </c>
      <c r="AA260" s="44" t="str">
        <f>IF('Auto-Calculations'!ER198="No Error","",CONCATENATE($CF$63,'Auto-Calculations'!ER198,CHAR(10)))</f>
        <v/>
      </c>
      <c r="AB260" s="44" t="str">
        <f>IF('Auto-Calculations'!ES198="No Error","",CONCATENATE($CF$63,'Auto-Calculations'!ES198,CHAR(10)))</f>
        <v/>
      </c>
      <c r="AC260" s="44" t="str">
        <f>IF('Auto-Calculations'!ET198="No Error","",CONCATENATE($CF$63,'Auto-Calculations'!ET198,CHAR(10)))</f>
        <v/>
      </c>
      <c r="AD260" s="44" t="str">
        <f>IF('Auto-Calculations'!EU198="No Error","",CONCATENATE($CF$63,'Auto-Calculations'!EU198,CHAR(10)))</f>
        <v/>
      </c>
      <c r="AE260" s="44" t="str">
        <f>IF('Auto-Calculations'!EV198="No Error","",CONCATENATE($CF$63,'Auto-Calculations'!EV198,CHAR(10)))</f>
        <v/>
      </c>
      <c r="AF260" s="44" t="str">
        <f>IF('Auto-Calculations'!EW198="No Error","",CONCATENATE($CF$63,'Auto-Calculations'!EW198,CHAR(10)))</f>
        <v/>
      </c>
      <c r="AG260" s="44" t="str">
        <f>IF('Auto-Calculations'!EX198="No Error","",CONCATENATE($CF$63,'Auto-Calculations'!EX198,CHAR(10)))</f>
        <v/>
      </c>
      <c r="AH260" s="44" t="str">
        <f>IF('Auto-Calculations'!EY198="No Error","",CONCATENATE($CF$63,'Auto-Calculations'!EY198,CHAR(10)))</f>
        <v/>
      </c>
      <c r="AI260" s="44" t="str">
        <f>IF('Auto-Calculations'!EZ198="No Error","",CONCATENATE($CF$63,'Auto-Calculations'!EZ198,CHAR(10)))</f>
        <v/>
      </c>
      <c r="AJ260" s="44" t="str">
        <f>IF('Auto-Calculations'!FA198="No Error","",CONCATENATE($CF$63,'Auto-Calculations'!FA198,CHAR(10)))</f>
        <v/>
      </c>
      <c r="AK260" s="44" t="str">
        <f>IF('Auto-Calculations'!FB198="No Error","",CONCATENATE($CF$63,'Auto-Calculations'!FB198,CHAR(10)))</f>
        <v/>
      </c>
      <c r="AL260" s="44" t="str">
        <f>IF('Auto-Calculations'!FC198="No Error","",CONCATENATE($CF$63,'Auto-Calculations'!FC198,CHAR(10)))</f>
        <v/>
      </c>
      <c r="AM260" s="44" t="str">
        <f>IF('Auto-Calculations'!FD198="No Error","",CONCATENATE($CF$63,'Auto-Calculations'!FD198,CHAR(10)))</f>
        <v/>
      </c>
      <c r="AN260" s="44" t="str">
        <f>IF('Auto-Calculations'!FE198="No Error","",CONCATENATE($CF$63,'Auto-Calculations'!FE198,CHAR(10)))</f>
        <v/>
      </c>
      <c r="AO260" s="44" t="str">
        <f>IF('Auto-Calculations'!FF198="No Error","",CONCATENATE($CF$63,'Auto-Calculations'!FF198,CHAR(10)))</f>
        <v/>
      </c>
      <c r="AP260" s="44" t="str">
        <f>IF('Auto-Calculations'!FG198="No Error","",CONCATENATE($CF$63,'Auto-Calculations'!FG198,CHAR(10)))</f>
        <v/>
      </c>
      <c r="AQ260" s="44" t="str">
        <f>IF('Auto-Calculations'!FH198="No Error","",CONCATENATE($CF$63,'Auto-Calculations'!FH198,CHAR(10)))</f>
        <v/>
      </c>
      <c r="AR260" s="44" t="str">
        <f>IF('Auto-Calculations'!FI198="No Error","",CONCATENATE($CF$63,'Auto-Calculations'!FI198,CHAR(10)))</f>
        <v/>
      </c>
      <c r="AS260" s="44" t="str">
        <f>IF('Auto-Calculations'!FJ198="No Error","",CONCATENATE($CF$63,'Auto-Calculations'!FJ198,CHAR(10)))</f>
        <v/>
      </c>
      <c r="AT260" s="44" t="str">
        <f>IF('Auto-Calculations'!FK198="No Error","",CONCATENATE($CF$63,'Auto-Calculations'!FK198,CHAR(10)))</f>
        <v/>
      </c>
      <c r="AU260" s="44" t="str">
        <f>IF('Auto-Calculations'!FL198="No Error","",CONCATENATE($CF$63,'Auto-Calculations'!FL198,CHAR(10)))</f>
        <v/>
      </c>
      <c r="AV260" s="44" t="str">
        <f>IF('Auto-Calculations'!FM198="No Error","",CONCATENATE($CF$63,'Auto-Calculations'!FM198,CHAR(10)))</f>
        <v/>
      </c>
      <c r="AW260" s="44" t="str">
        <f>IF('Auto-Calculations'!FN198="No Error","",CONCATENATE($CF$63,'Auto-Calculations'!FN198,CHAR(10)))</f>
        <v/>
      </c>
      <c r="AX260" s="44" t="str">
        <f>IF('Auto-Calculations'!FO198="No Error","",CONCATENATE($CF$63,'Auto-Calculations'!FO198,CHAR(10)))</f>
        <v/>
      </c>
      <c r="AY260" s="44" t="str">
        <f>IF('Auto-Calculations'!FP198="No Error","",CONCATENATE($CF$63,'Auto-Calculations'!FP198,CHAR(10)))</f>
        <v/>
      </c>
      <c r="AZ260" s="44" t="str">
        <f>IF('Auto-Calculations'!FQ198="No Error","",CONCATENATE($CF$63,'Auto-Calculations'!FQ198,CHAR(10)))</f>
        <v/>
      </c>
      <c r="BA260" s="44" t="str">
        <f>IF('Auto-Calculations'!FR198="No Error","",CONCATENATE($CF$63,'Auto-Calculations'!FR198,CHAR(10)))</f>
        <v/>
      </c>
      <c r="BB260" s="44" t="str">
        <f>IF('Auto-Calculations'!FS198="No Error","",CONCATENATE($CF$63,'Auto-Calculations'!FS198,CHAR(10)))</f>
        <v/>
      </c>
      <c r="BC260" s="44" t="str">
        <f>IF('Auto-Calculations'!FT198="No Error","",CONCATENATE($CF$63,'Auto-Calculations'!FT198,CHAR(10)))</f>
        <v/>
      </c>
      <c r="BD260" s="44" t="str">
        <f>IF('Auto-Calculations'!FU198="No Error","",CONCATENATE($CF$63,'Auto-Calculations'!FU198,CHAR(10)))</f>
        <v/>
      </c>
      <c r="BE260" s="44" t="str">
        <f>IF('Auto-Calculations'!FV198="No Error","",CONCATENATE($CF$63,'Auto-Calculations'!FV198,CHAR(10)))</f>
        <v/>
      </c>
      <c r="BF260" s="44" t="str">
        <f>IF('Auto-Calculations'!FW198="No Error","",CONCATENATE($CF$63,'Auto-Calculations'!FW198,CHAR(10)))</f>
        <v/>
      </c>
      <c r="BG260" s="44" t="str">
        <f>IF('Auto-Calculations'!FX198="No Error","",CONCATENATE($CF$63,'Auto-Calculations'!FX198,CHAR(10)))</f>
        <v/>
      </c>
      <c r="BH260" s="44" t="str">
        <f>IF('Auto-Calculations'!FY198="No Error","",CONCATENATE($CF$63,'Auto-Calculations'!FY198,CHAR(10)))</f>
        <v/>
      </c>
      <c r="BI260" s="44" t="str">
        <f>IF('Auto-Calculations'!FZ198="No Error","",CONCATENATE($CF$63,'Auto-Calculations'!FZ198,CHAR(10)))</f>
        <v/>
      </c>
      <c r="BJ260" s="44" t="str">
        <f>IF('Auto-Calculations'!GA198="No Error","",CONCATENATE($CF$63,'Auto-Calculations'!GA198,CHAR(10)))</f>
        <v/>
      </c>
      <c r="BK260" s="44" t="str">
        <f>IF('Auto-Calculations'!GB198="No Error","",CONCATENATE($CF$63,'Auto-Calculations'!GB198,CHAR(10)))</f>
        <v/>
      </c>
      <c r="BL260" s="44" t="str">
        <f>IF('Auto-Calculations'!GC198="No Error","",CONCATENATE($CF$63,'Auto-Calculations'!GC198,CHAR(10)))</f>
        <v/>
      </c>
      <c r="BM260" s="44" t="str">
        <f>IF('Auto-Calculations'!GD198="No Error","",CONCATENATE($CF$63,'Auto-Calculations'!GD198,CHAR(10)))</f>
        <v/>
      </c>
      <c r="BN260" s="44" t="str">
        <f>IF('Auto-Calculations'!GE198="No Error","",CONCATENATE($CF$63,'Auto-Calculations'!GE198,CHAR(10)))</f>
        <v/>
      </c>
      <c r="BO260" s="44" t="str">
        <f>IF('Auto-Calculations'!GF198="No Error","",CONCATENATE($CF$63,'Auto-Calculations'!GF198,CHAR(10)))</f>
        <v/>
      </c>
      <c r="BP260" s="44" t="str">
        <f>IF('Auto-Calculations'!GG198="No Error","",CONCATENATE($CF$63,'Auto-Calculations'!GG198,CHAR(10)))</f>
        <v/>
      </c>
      <c r="BQ260" s="44" t="str">
        <f>IF('Auto-Calculations'!GH198="No Error","",CONCATENATE($CF$63,'Auto-Calculations'!GH198,CHAR(10)))</f>
        <v/>
      </c>
      <c r="BR260" s="44" t="str">
        <f>IF('Auto-Calculations'!GI198="No Error","",CONCATENATE($CF$63,'Auto-Calculations'!GI198,CHAR(10)))</f>
        <v/>
      </c>
      <c r="BS260" s="44" t="str">
        <f>IF('Auto-Calculations'!GJ198="No Error","",CONCATENATE($CF$63,'Auto-Calculations'!GJ198,CHAR(10)))</f>
        <v/>
      </c>
      <c r="BT260" s="44" t="str">
        <f>IF('Auto-Calculations'!GK198="No Error","",CONCATENATE($CF$63,'Auto-Calculations'!GK198,CHAR(10)))</f>
        <v/>
      </c>
      <c r="BU260" s="44" t="str">
        <f>IF('Auto-Calculations'!GL198="No Error","",CONCATENATE($CF$63,'Auto-Calculations'!GL198,CHAR(10)))</f>
        <v/>
      </c>
      <c r="BV260" s="44" t="str">
        <f>IF('Auto-Calculations'!GM198="No Error","",CONCATENATE($CF$63,'Auto-Calculations'!GM198,CHAR(10)))</f>
        <v/>
      </c>
      <c r="BW260" s="44" t="str">
        <f>IF('Auto-Calculations'!GN198="No Error","",CONCATENATE($CF$63,'Auto-Calculations'!GN198,CHAR(10)))</f>
        <v/>
      </c>
      <c r="BX260" s="44" t="str">
        <f>IF('Auto-Calculations'!GO198="No Error","",CONCATENATE($CF$63,'Auto-Calculations'!GO198,CHAR(10)))</f>
        <v/>
      </c>
      <c r="BY260" s="44" t="str">
        <f>IF('Auto-Calculations'!GP198="No Error","",CONCATENATE($CF$63,'Auto-Calculations'!GP198,CHAR(10)))</f>
        <v/>
      </c>
      <c r="BZ260" s="44" t="str">
        <f>IF('Auto-Calculations'!GQ198="No Error","",CONCATENATE($CF$63,'Auto-Calculations'!GQ198,CHAR(10)))</f>
        <v/>
      </c>
      <c r="CA260" s="44" t="str">
        <f>IF('Auto-Calculations'!GR198="No Error","",CONCATENATE($CF$63,'Auto-Calculations'!GR198,CHAR(10)))</f>
        <v/>
      </c>
      <c r="CB260" s="44" t="str">
        <f>IF('Auto-Calculations'!GS198="No Error","",CONCATENATE($CF$63,'Auto-Calculations'!GS198,CHAR(10)))</f>
        <v/>
      </c>
      <c r="CC260" s="44" t="str">
        <f>IF('Auto-Calculations'!GT198="No Error","",CONCATENATE($CF$63,'Auto-Calculations'!GT198,CHAR(10)))</f>
        <v/>
      </c>
      <c r="CD260" s="44" t="str">
        <f>IF('Auto-Calculations'!GU198="No Error","",CONCATENATE($CF$63,'Auto-Calculations'!GU198,CHAR(10)))</f>
        <v/>
      </c>
      <c r="CE260" s="44" t="s">
        <v>5795</v>
      </c>
      <c r="CF260" s="1" t="str">
        <f t="shared" si="3"/>
        <v>.</v>
      </c>
    </row>
    <row r="261" spans="1:84" ht="40.15" customHeight="1" x14ac:dyDescent="0.25">
      <c r="A261" s="14" t="str">
        <f>IF(NOT(ISBLANK('Auto-Calculations'!D199)),'Auto-Calculations'!D199,"")</f>
        <v/>
      </c>
      <c r="B261" s="44" t="str">
        <f>IF('Auto-Calculations'!DS199="No Error","",CONCATENATE($CF$63,'Auto-Calculations'!DS199,CHAR(10)))</f>
        <v/>
      </c>
      <c r="C261" s="44" t="str">
        <f>IF('Auto-Calculations'!DT199="No Error","",CONCATENATE($CF$63,'Auto-Calculations'!DT199,CHAR(10)))</f>
        <v/>
      </c>
      <c r="D261" s="44" t="str">
        <f>IF('Auto-Calculations'!DU199="No Error","",CONCATENATE($CF$63,'Auto-Calculations'!DU199,CHAR(10)))</f>
        <v/>
      </c>
      <c r="E261" s="44" t="str">
        <f>IF('Auto-Calculations'!DV199="No Error","",CONCATENATE($CF$63,'Auto-Calculations'!DV199,CHAR(10)))</f>
        <v/>
      </c>
      <c r="F261" s="44" t="str">
        <f>IF('Auto-Calculations'!DW199="No Error","",CONCATENATE($CF$63,'Auto-Calculations'!DW199,CHAR(10)))</f>
        <v/>
      </c>
      <c r="G261" s="44" t="str">
        <f>IF('Auto-Calculations'!DX199="No Error","",CONCATENATE($CF$63,'Auto-Calculations'!DX199,CHAR(10)))</f>
        <v/>
      </c>
      <c r="H261" s="44" t="str">
        <f>IF('Auto-Calculations'!DY199="No Error","",CONCATENATE($CF$63,'Auto-Calculations'!DY199,CHAR(10)))</f>
        <v/>
      </c>
      <c r="I261" s="44" t="str">
        <f>IF('Auto-Calculations'!DZ199="No Error","",CONCATENATE($CF$63,'Auto-Calculations'!DZ199,CHAR(10)))</f>
        <v/>
      </c>
      <c r="J261" s="44" t="str">
        <f>IF('Auto-Calculations'!EA199="No Error","",CONCATENATE($CF$63,'Auto-Calculations'!EA199,CHAR(10)))</f>
        <v/>
      </c>
      <c r="K261" s="44" t="str">
        <f>IF('Auto-Calculations'!EB199="No Error","",CONCATENATE($CF$63,'Auto-Calculations'!EB199,CHAR(10)))</f>
        <v/>
      </c>
      <c r="L261" s="44" t="str">
        <f>IF('Auto-Calculations'!EC199="No Error","",CONCATENATE($CF$63,'Auto-Calculations'!EC199,CHAR(10)))</f>
        <v/>
      </c>
      <c r="M261" s="44" t="str">
        <f>IF('Auto-Calculations'!ED199="No Error","",CONCATENATE($CF$63,'Auto-Calculations'!ED199,CHAR(10)))</f>
        <v/>
      </c>
      <c r="N261" s="44" t="str">
        <f>IF('Auto-Calculations'!EE199="No Error","",CONCATENATE($CF$63,'Auto-Calculations'!EE199,CHAR(10)))</f>
        <v/>
      </c>
      <c r="O261" s="44" t="str">
        <f>IF('Auto-Calculations'!EF199="No Error","",CONCATENATE($CF$63,'Auto-Calculations'!EF199,CHAR(10)))</f>
        <v/>
      </c>
      <c r="P261" s="44" t="str">
        <f>IF('Auto-Calculations'!EG199="No Error","",CONCATENATE($CF$63,'Auto-Calculations'!EG199,CHAR(10)))</f>
        <v/>
      </c>
      <c r="Q261" s="44" t="str">
        <f>IF('Auto-Calculations'!EH199="No Error","",CONCATENATE($CF$63,'Auto-Calculations'!EH199,CHAR(10)))</f>
        <v/>
      </c>
      <c r="R261" s="44" t="str">
        <f>IF('Auto-Calculations'!EI199="No Error","",CONCATENATE($CF$63,'Auto-Calculations'!EI199,CHAR(10)))</f>
        <v/>
      </c>
      <c r="S261" s="44" t="str">
        <f>IF('Auto-Calculations'!EJ199="No Error","",CONCATENATE($CF$63,'Auto-Calculations'!EJ199,CHAR(10)))</f>
        <v/>
      </c>
      <c r="T261" s="44" t="str">
        <f>IF('Auto-Calculations'!EK199="No Error","",CONCATENATE($CF$63,'Auto-Calculations'!EK199,CHAR(10)))</f>
        <v/>
      </c>
      <c r="U261" s="44" t="str">
        <f>IF('Auto-Calculations'!EL199="No Error","",CONCATENATE($CF$63,'Auto-Calculations'!EL199,CHAR(10)))</f>
        <v/>
      </c>
      <c r="V261" s="44" t="str">
        <f>IF('Auto-Calculations'!EM199="No Error","",CONCATENATE($CF$63,'Auto-Calculations'!EM199,CHAR(10)))</f>
        <v/>
      </c>
      <c r="W261" s="44" t="str">
        <f>IF('Auto-Calculations'!EN199="No Error","",CONCATENATE($CF$63,'Auto-Calculations'!EN199,CHAR(10)))</f>
        <v/>
      </c>
      <c r="X261" s="44" t="str">
        <f>IF('Auto-Calculations'!EO199="No Error","",CONCATENATE($CF$63,'Auto-Calculations'!EO199,CHAR(10)))</f>
        <v/>
      </c>
      <c r="Y261" s="44" t="str">
        <f>IF('Auto-Calculations'!EP199="No Error","",CONCATENATE($CF$63,'Auto-Calculations'!EP199,CHAR(10)))</f>
        <v/>
      </c>
      <c r="Z261" s="44" t="str">
        <f>IF('Auto-Calculations'!EQ199="No Error","",CONCATENATE($CF$63,'Auto-Calculations'!EQ199,CHAR(10)))</f>
        <v/>
      </c>
      <c r="AA261" s="44" t="str">
        <f>IF('Auto-Calculations'!ER199="No Error","",CONCATENATE($CF$63,'Auto-Calculations'!ER199,CHAR(10)))</f>
        <v/>
      </c>
      <c r="AB261" s="44" t="str">
        <f>IF('Auto-Calculations'!ES199="No Error","",CONCATENATE($CF$63,'Auto-Calculations'!ES199,CHAR(10)))</f>
        <v/>
      </c>
      <c r="AC261" s="44" t="str">
        <f>IF('Auto-Calculations'!ET199="No Error","",CONCATENATE($CF$63,'Auto-Calculations'!ET199,CHAR(10)))</f>
        <v/>
      </c>
      <c r="AD261" s="44" t="str">
        <f>IF('Auto-Calculations'!EU199="No Error","",CONCATENATE($CF$63,'Auto-Calculations'!EU199,CHAR(10)))</f>
        <v/>
      </c>
      <c r="AE261" s="44" t="str">
        <f>IF('Auto-Calculations'!EV199="No Error","",CONCATENATE($CF$63,'Auto-Calculations'!EV199,CHAR(10)))</f>
        <v/>
      </c>
      <c r="AF261" s="44" t="str">
        <f>IF('Auto-Calculations'!EW199="No Error","",CONCATENATE($CF$63,'Auto-Calculations'!EW199,CHAR(10)))</f>
        <v/>
      </c>
      <c r="AG261" s="44" t="str">
        <f>IF('Auto-Calculations'!EX199="No Error","",CONCATENATE($CF$63,'Auto-Calculations'!EX199,CHAR(10)))</f>
        <v/>
      </c>
      <c r="AH261" s="44" t="str">
        <f>IF('Auto-Calculations'!EY199="No Error","",CONCATENATE($CF$63,'Auto-Calculations'!EY199,CHAR(10)))</f>
        <v/>
      </c>
      <c r="AI261" s="44" t="str">
        <f>IF('Auto-Calculations'!EZ199="No Error","",CONCATENATE($CF$63,'Auto-Calculations'!EZ199,CHAR(10)))</f>
        <v/>
      </c>
      <c r="AJ261" s="44" t="str">
        <f>IF('Auto-Calculations'!FA199="No Error","",CONCATENATE($CF$63,'Auto-Calculations'!FA199,CHAR(10)))</f>
        <v/>
      </c>
      <c r="AK261" s="44" t="str">
        <f>IF('Auto-Calculations'!FB199="No Error","",CONCATENATE($CF$63,'Auto-Calculations'!FB199,CHAR(10)))</f>
        <v/>
      </c>
      <c r="AL261" s="44" t="str">
        <f>IF('Auto-Calculations'!FC199="No Error","",CONCATENATE($CF$63,'Auto-Calculations'!FC199,CHAR(10)))</f>
        <v/>
      </c>
      <c r="AM261" s="44" t="str">
        <f>IF('Auto-Calculations'!FD199="No Error","",CONCATENATE($CF$63,'Auto-Calculations'!FD199,CHAR(10)))</f>
        <v/>
      </c>
      <c r="AN261" s="44" t="str">
        <f>IF('Auto-Calculations'!FE199="No Error","",CONCATENATE($CF$63,'Auto-Calculations'!FE199,CHAR(10)))</f>
        <v/>
      </c>
      <c r="AO261" s="44" t="str">
        <f>IF('Auto-Calculations'!FF199="No Error","",CONCATENATE($CF$63,'Auto-Calculations'!FF199,CHAR(10)))</f>
        <v/>
      </c>
      <c r="AP261" s="44" t="str">
        <f>IF('Auto-Calculations'!FG199="No Error","",CONCATENATE($CF$63,'Auto-Calculations'!FG199,CHAR(10)))</f>
        <v/>
      </c>
      <c r="AQ261" s="44" t="str">
        <f>IF('Auto-Calculations'!FH199="No Error","",CONCATENATE($CF$63,'Auto-Calculations'!FH199,CHAR(10)))</f>
        <v/>
      </c>
      <c r="AR261" s="44" t="str">
        <f>IF('Auto-Calculations'!FI199="No Error","",CONCATENATE($CF$63,'Auto-Calculations'!FI199,CHAR(10)))</f>
        <v/>
      </c>
      <c r="AS261" s="44" t="str">
        <f>IF('Auto-Calculations'!FJ199="No Error","",CONCATENATE($CF$63,'Auto-Calculations'!FJ199,CHAR(10)))</f>
        <v/>
      </c>
      <c r="AT261" s="44" t="str">
        <f>IF('Auto-Calculations'!FK199="No Error","",CONCATENATE($CF$63,'Auto-Calculations'!FK199,CHAR(10)))</f>
        <v/>
      </c>
      <c r="AU261" s="44" t="str">
        <f>IF('Auto-Calculations'!FL199="No Error","",CONCATENATE($CF$63,'Auto-Calculations'!FL199,CHAR(10)))</f>
        <v/>
      </c>
      <c r="AV261" s="44" t="str">
        <f>IF('Auto-Calculations'!FM199="No Error","",CONCATENATE($CF$63,'Auto-Calculations'!FM199,CHAR(10)))</f>
        <v/>
      </c>
      <c r="AW261" s="44" t="str">
        <f>IF('Auto-Calculations'!FN199="No Error","",CONCATENATE($CF$63,'Auto-Calculations'!FN199,CHAR(10)))</f>
        <v/>
      </c>
      <c r="AX261" s="44" t="str">
        <f>IF('Auto-Calculations'!FO199="No Error","",CONCATENATE($CF$63,'Auto-Calculations'!FO199,CHAR(10)))</f>
        <v/>
      </c>
      <c r="AY261" s="44" t="str">
        <f>IF('Auto-Calculations'!FP199="No Error","",CONCATENATE($CF$63,'Auto-Calculations'!FP199,CHAR(10)))</f>
        <v/>
      </c>
      <c r="AZ261" s="44" t="str">
        <f>IF('Auto-Calculations'!FQ199="No Error","",CONCATENATE($CF$63,'Auto-Calculations'!FQ199,CHAR(10)))</f>
        <v/>
      </c>
      <c r="BA261" s="44" t="str">
        <f>IF('Auto-Calculations'!FR199="No Error","",CONCATENATE($CF$63,'Auto-Calculations'!FR199,CHAR(10)))</f>
        <v/>
      </c>
      <c r="BB261" s="44" t="str">
        <f>IF('Auto-Calculations'!FS199="No Error","",CONCATENATE($CF$63,'Auto-Calculations'!FS199,CHAR(10)))</f>
        <v/>
      </c>
      <c r="BC261" s="44" t="str">
        <f>IF('Auto-Calculations'!FT199="No Error","",CONCATENATE($CF$63,'Auto-Calculations'!FT199,CHAR(10)))</f>
        <v/>
      </c>
      <c r="BD261" s="44" t="str">
        <f>IF('Auto-Calculations'!FU199="No Error","",CONCATENATE($CF$63,'Auto-Calculations'!FU199,CHAR(10)))</f>
        <v/>
      </c>
      <c r="BE261" s="44" t="str">
        <f>IF('Auto-Calculations'!FV199="No Error","",CONCATENATE($CF$63,'Auto-Calculations'!FV199,CHAR(10)))</f>
        <v/>
      </c>
      <c r="BF261" s="44" t="str">
        <f>IF('Auto-Calculations'!FW199="No Error","",CONCATENATE($CF$63,'Auto-Calculations'!FW199,CHAR(10)))</f>
        <v/>
      </c>
      <c r="BG261" s="44" t="str">
        <f>IF('Auto-Calculations'!FX199="No Error","",CONCATENATE($CF$63,'Auto-Calculations'!FX199,CHAR(10)))</f>
        <v/>
      </c>
      <c r="BH261" s="44" t="str">
        <f>IF('Auto-Calculations'!FY199="No Error","",CONCATENATE($CF$63,'Auto-Calculations'!FY199,CHAR(10)))</f>
        <v/>
      </c>
      <c r="BI261" s="44" t="str">
        <f>IF('Auto-Calculations'!FZ199="No Error","",CONCATENATE($CF$63,'Auto-Calculations'!FZ199,CHAR(10)))</f>
        <v/>
      </c>
      <c r="BJ261" s="44" t="str">
        <f>IF('Auto-Calculations'!GA199="No Error","",CONCATENATE($CF$63,'Auto-Calculations'!GA199,CHAR(10)))</f>
        <v/>
      </c>
      <c r="BK261" s="44" t="str">
        <f>IF('Auto-Calculations'!GB199="No Error","",CONCATENATE($CF$63,'Auto-Calculations'!GB199,CHAR(10)))</f>
        <v/>
      </c>
      <c r="BL261" s="44" t="str">
        <f>IF('Auto-Calculations'!GC199="No Error","",CONCATENATE($CF$63,'Auto-Calculations'!GC199,CHAR(10)))</f>
        <v/>
      </c>
      <c r="BM261" s="44" t="str">
        <f>IF('Auto-Calculations'!GD199="No Error","",CONCATENATE($CF$63,'Auto-Calculations'!GD199,CHAR(10)))</f>
        <v/>
      </c>
      <c r="BN261" s="44" t="str">
        <f>IF('Auto-Calculations'!GE199="No Error","",CONCATENATE($CF$63,'Auto-Calculations'!GE199,CHAR(10)))</f>
        <v/>
      </c>
      <c r="BO261" s="44" t="str">
        <f>IF('Auto-Calculations'!GF199="No Error","",CONCATENATE($CF$63,'Auto-Calculations'!GF199,CHAR(10)))</f>
        <v/>
      </c>
      <c r="BP261" s="44" t="str">
        <f>IF('Auto-Calculations'!GG199="No Error","",CONCATENATE($CF$63,'Auto-Calculations'!GG199,CHAR(10)))</f>
        <v/>
      </c>
      <c r="BQ261" s="44" t="str">
        <f>IF('Auto-Calculations'!GH199="No Error","",CONCATENATE($CF$63,'Auto-Calculations'!GH199,CHAR(10)))</f>
        <v/>
      </c>
      <c r="BR261" s="44" t="str">
        <f>IF('Auto-Calculations'!GI199="No Error","",CONCATENATE($CF$63,'Auto-Calculations'!GI199,CHAR(10)))</f>
        <v/>
      </c>
      <c r="BS261" s="44" t="str">
        <f>IF('Auto-Calculations'!GJ199="No Error","",CONCATENATE($CF$63,'Auto-Calculations'!GJ199,CHAR(10)))</f>
        <v/>
      </c>
      <c r="BT261" s="44" t="str">
        <f>IF('Auto-Calculations'!GK199="No Error","",CONCATENATE($CF$63,'Auto-Calculations'!GK199,CHAR(10)))</f>
        <v/>
      </c>
      <c r="BU261" s="44" t="str">
        <f>IF('Auto-Calculations'!GL199="No Error","",CONCATENATE($CF$63,'Auto-Calculations'!GL199,CHAR(10)))</f>
        <v/>
      </c>
      <c r="BV261" s="44" t="str">
        <f>IF('Auto-Calculations'!GM199="No Error","",CONCATENATE($CF$63,'Auto-Calculations'!GM199,CHAR(10)))</f>
        <v/>
      </c>
      <c r="BW261" s="44" t="str">
        <f>IF('Auto-Calculations'!GN199="No Error","",CONCATENATE($CF$63,'Auto-Calculations'!GN199,CHAR(10)))</f>
        <v/>
      </c>
      <c r="BX261" s="44" t="str">
        <f>IF('Auto-Calculations'!GO199="No Error","",CONCATENATE($CF$63,'Auto-Calculations'!GO199,CHAR(10)))</f>
        <v/>
      </c>
      <c r="BY261" s="44" t="str">
        <f>IF('Auto-Calculations'!GP199="No Error","",CONCATENATE($CF$63,'Auto-Calculations'!GP199,CHAR(10)))</f>
        <v/>
      </c>
      <c r="BZ261" s="44" t="str">
        <f>IF('Auto-Calculations'!GQ199="No Error","",CONCATENATE($CF$63,'Auto-Calculations'!GQ199,CHAR(10)))</f>
        <v/>
      </c>
      <c r="CA261" s="44" t="str">
        <f>IF('Auto-Calculations'!GR199="No Error","",CONCATENATE($CF$63,'Auto-Calculations'!GR199,CHAR(10)))</f>
        <v/>
      </c>
      <c r="CB261" s="44" t="str">
        <f>IF('Auto-Calculations'!GS199="No Error","",CONCATENATE($CF$63,'Auto-Calculations'!GS199,CHAR(10)))</f>
        <v/>
      </c>
      <c r="CC261" s="44" t="str">
        <f>IF('Auto-Calculations'!GT199="No Error","",CONCATENATE($CF$63,'Auto-Calculations'!GT199,CHAR(10)))</f>
        <v/>
      </c>
      <c r="CD261" s="44" t="str">
        <f>IF('Auto-Calculations'!GU199="No Error","",CONCATENATE($CF$63,'Auto-Calculations'!GU199,CHAR(10)))</f>
        <v/>
      </c>
      <c r="CE261" s="44" t="s">
        <v>5795</v>
      </c>
      <c r="CF261" s="1" t="str">
        <f t="shared" si="3"/>
        <v>.</v>
      </c>
    </row>
    <row r="262" spans="1:84" ht="40.15" customHeight="1" x14ac:dyDescent="0.25">
      <c r="A262" s="14" t="str">
        <f>IF(NOT(ISBLANK('Auto-Calculations'!D200)),'Auto-Calculations'!D200,"")</f>
        <v/>
      </c>
      <c r="B262" s="44" t="str">
        <f>IF('Auto-Calculations'!DS200="No Error","",CONCATENATE($CF$63,'Auto-Calculations'!DS200,CHAR(10)))</f>
        <v/>
      </c>
      <c r="C262" s="44" t="str">
        <f>IF('Auto-Calculations'!DT200="No Error","",CONCATENATE($CF$63,'Auto-Calculations'!DT200,CHAR(10)))</f>
        <v/>
      </c>
      <c r="D262" s="44" t="str">
        <f>IF('Auto-Calculations'!DU200="No Error","",CONCATENATE($CF$63,'Auto-Calculations'!DU200,CHAR(10)))</f>
        <v/>
      </c>
      <c r="E262" s="44" t="str">
        <f>IF('Auto-Calculations'!DV200="No Error","",CONCATENATE($CF$63,'Auto-Calculations'!DV200,CHAR(10)))</f>
        <v/>
      </c>
      <c r="F262" s="44" t="str">
        <f>IF('Auto-Calculations'!DW200="No Error","",CONCATENATE($CF$63,'Auto-Calculations'!DW200,CHAR(10)))</f>
        <v/>
      </c>
      <c r="G262" s="44" t="str">
        <f>IF('Auto-Calculations'!DX200="No Error","",CONCATENATE($CF$63,'Auto-Calculations'!DX200,CHAR(10)))</f>
        <v/>
      </c>
      <c r="H262" s="44" t="str">
        <f>IF('Auto-Calculations'!DY200="No Error","",CONCATENATE($CF$63,'Auto-Calculations'!DY200,CHAR(10)))</f>
        <v/>
      </c>
      <c r="I262" s="44" t="str">
        <f>IF('Auto-Calculations'!DZ200="No Error","",CONCATENATE($CF$63,'Auto-Calculations'!DZ200,CHAR(10)))</f>
        <v/>
      </c>
      <c r="J262" s="44" t="str">
        <f>IF('Auto-Calculations'!EA200="No Error","",CONCATENATE($CF$63,'Auto-Calculations'!EA200,CHAR(10)))</f>
        <v/>
      </c>
      <c r="K262" s="44" t="str">
        <f>IF('Auto-Calculations'!EB200="No Error","",CONCATENATE($CF$63,'Auto-Calculations'!EB200,CHAR(10)))</f>
        <v/>
      </c>
      <c r="L262" s="44" t="str">
        <f>IF('Auto-Calculations'!EC200="No Error","",CONCATENATE($CF$63,'Auto-Calculations'!EC200,CHAR(10)))</f>
        <v/>
      </c>
      <c r="M262" s="44" t="str">
        <f>IF('Auto-Calculations'!ED200="No Error","",CONCATENATE($CF$63,'Auto-Calculations'!ED200,CHAR(10)))</f>
        <v/>
      </c>
      <c r="N262" s="44" t="str">
        <f>IF('Auto-Calculations'!EE200="No Error","",CONCATENATE($CF$63,'Auto-Calculations'!EE200,CHAR(10)))</f>
        <v/>
      </c>
      <c r="O262" s="44" t="str">
        <f>IF('Auto-Calculations'!EF200="No Error","",CONCATENATE($CF$63,'Auto-Calculations'!EF200,CHAR(10)))</f>
        <v/>
      </c>
      <c r="P262" s="44" t="str">
        <f>IF('Auto-Calculations'!EG200="No Error","",CONCATENATE($CF$63,'Auto-Calculations'!EG200,CHAR(10)))</f>
        <v/>
      </c>
      <c r="Q262" s="44" t="str">
        <f>IF('Auto-Calculations'!EH200="No Error","",CONCATENATE($CF$63,'Auto-Calculations'!EH200,CHAR(10)))</f>
        <v/>
      </c>
      <c r="R262" s="44" t="str">
        <f>IF('Auto-Calculations'!EI200="No Error","",CONCATENATE($CF$63,'Auto-Calculations'!EI200,CHAR(10)))</f>
        <v/>
      </c>
      <c r="S262" s="44" t="str">
        <f>IF('Auto-Calculations'!EJ200="No Error","",CONCATENATE($CF$63,'Auto-Calculations'!EJ200,CHAR(10)))</f>
        <v/>
      </c>
      <c r="T262" s="44" t="str">
        <f>IF('Auto-Calculations'!EK200="No Error","",CONCATENATE($CF$63,'Auto-Calculations'!EK200,CHAR(10)))</f>
        <v/>
      </c>
      <c r="U262" s="44" t="str">
        <f>IF('Auto-Calculations'!EL200="No Error","",CONCATENATE($CF$63,'Auto-Calculations'!EL200,CHAR(10)))</f>
        <v/>
      </c>
      <c r="V262" s="44" t="str">
        <f>IF('Auto-Calculations'!EM200="No Error","",CONCATENATE($CF$63,'Auto-Calculations'!EM200,CHAR(10)))</f>
        <v/>
      </c>
      <c r="W262" s="44" t="str">
        <f>IF('Auto-Calculations'!EN200="No Error","",CONCATENATE($CF$63,'Auto-Calculations'!EN200,CHAR(10)))</f>
        <v/>
      </c>
      <c r="X262" s="44" t="str">
        <f>IF('Auto-Calculations'!EO200="No Error","",CONCATENATE($CF$63,'Auto-Calculations'!EO200,CHAR(10)))</f>
        <v/>
      </c>
      <c r="Y262" s="44" t="str">
        <f>IF('Auto-Calculations'!EP200="No Error","",CONCATENATE($CF$63,'Auto-Calculations'!EP200,CHAR(10)))</f>
        <v/>
      </c>
      <c r="Z262" s="44" t="str">
        <f>IF('Auto-Calculations'!EQ200="No Error","",CONCATENATE($CF$63,'Auto-Calculations'!EQ200,CHAR(10)))</f>
        <v/>
      </c>
      <c r="AA262" s="44" t="str">
        <f>IF('Auto-Calculations'!ER200="No Error","",CONCATENATE($CF$63,'Auto-Calculations'!ER200,CHAR(10)))</f>
        <v/>
      </c>
      <c r="AB262" s="44" t="str">
        <f>IF('Auto-Calculations'!ES200="No Error","",CONCATENATE($CF$63,'Auto-Calculations'!ES200,CHAR(10)))</f>
        <v/>
      </c>
      <c r="AC262" s="44" t="str">
        <f>IF('Auto-Calculations'!ET200="No Error","",CONCATENATE($CF$63,'Auto-Calculations'!ET200,CHAR(10)))</f>
        <v/>
      </c>
      <c r="AD262" s="44" t="str">
        <f>IF('Auto-Calculations'!EU200="No Error","",CONCATENATE($CF$63,'Auto-Calculations'!EU200,CHAR(10)))</f>
        <v/>
      </c>
      <c r="AE262" s="44" t="str">
        <f>IF('Auto-Calculations'!EV200="No Error","",CONCATENATE($CF$63,'Auto-Calculations'!EV200,CHAR(10)))</f>
        <v/>
      </c>
      <c r="AF262" s="44" t="str">
        <f>IF('Auto-Calculations'!EW200="No Error","",CONCATENATE($CF$63,'Auto-Calculations'!EW200,CHAR(10)))</f>
        <v/>
      </c>
      <c r="AG262" s="44" t="str">
        <f>IF('Auto-Calculations'!EX200="No Error","",CONCATENATE($CF$63,'Auto-Calculations'!EX200,CHAR(10)))</f>
        <v/>
      </c>
      <c r="AH262" s="44" t="str">
        <f>IF('Auto-Calculations'!EY200="No Error","",CONCATENATE($CF$63,'Auto-Calculations'!EY200,CHAR(10)))</f>
        <v/>
      </c>
      <c r="AI262" s="44" t="str">
        <f>IF('Auto-Calculations'!EZ200="No Error","",CONCATENATE($CF$63,'Auto-Calculations'!EZ200,CHAR(10)))</f>
        <v/>
      </c>
      <c r="AJ262" s="44" t="str">
        <f>IF('Auto-Calculations'!FA200="No Error","",CONCATENATE($CF$63,'Auto-Calculations'!FA200,CHAR(10)))</f>
        <v/>
      </c>
      <c r="AK262" s="44" t="str">
        <f>IF('Auto-Calculations'!FB200="No Error","",CONCATENATE($CF$63,'Auto-Calculations'!FB200,CHAR(10)))</f>
        <v/>
      </c>
      <c r="AL262" s="44" t="str">
        <f>IF('Auto-Calculations'!FC200="No Error","",CONCATENATE($CF$63,'Auto-Calculations'!FC200,CHAR(10)))</f>
        <v/>
      </c>
      <c r="AM262" s="44" t="str">
        <f>IF('Auto-Calculations'!FD200="No Error","",CONCATENATE($CF$63,'Auto-Calculations'!FD200,CHAR(10)))</f>
        <v/>
      </c>
      <c r="AN262" s="44" t="str">
        <f>IF('Auto-Calculations'!FE200="No Error","",CONCATENATE($CF$63,'Auto-Calculations'!FE200,CHAR(10)))</f>
        <v/>
      </c>
      <c r="AO262" s="44" t="str">
        <f>IF('Auto-Calculations'!FF200="No Error","",CONCATENATE($CF$63,'Auto-Calculations'!FF200,CHAR(10)))</f>
        <v/>
      </c>
      <c r="AP262" s="44" t="str">
        <f>IF('Auto-Calculations'!FG200="No Error","",CONCATENATE($CF$63,'Auto-Calculations'!FG200,CHAR(10)))</f>
        <v/>
      </c>
      <c r="AQ262" s="44" t="str">
        <f>IF('Auto-Calculations'!FH200="No Error","",CONCATENATE($CF$63,'Auto-Calculations'!FH200,CHAR(10)))</f>
        <v/>
      </c>
      <c r="AR262" s="44" t="str">
        <f>IF('Auto-Calculations'!FI200="No Error","",CONCATENATE($CF$63,'Auto-Calculations'!FI200,CHAR(10)))</f>
        <v/>
      </c>
      <c r="AS262" s="44" t="str">
        <f>IF('Auto-Calculations'!FJ200="No Error","",CONCATENATE($CF$63,'Auto-Calculations'!FJ200,CHAR(10)))</f>
        <v/>
      </c>
      <c r="AT262" s="44" t="str">
        <f>IF('Auto-Calculations'!FK200="No Error","",CONCATENATE($CF$63,'Auto-Calculations'!FK200,CHAR(10)))</f>
        <v/>
      </c>
      <c r="AU262" s="44" t="str">
        <f>IF('Auto-Calculations'!FL200="No Error","",CONCATENATE($CF$63,'Auto-Calculations'!FL200,CHAR(10)))</f>
        <v/>
      </c>
      <c r="AV262" s="44" t="str">
        <f>IF('Auto-Calculations'!FM200="No Error","",CONCATENATE($CF$63,'Auto-Calculations'!FM200,CHAR(10)))</f>
        <v/>
      </c>
      <c r="AW262" s="44" t="str">
        <f>IF('Auto-Calculations'!FN200="No Error","",CONCATENATE($CF$63,'Auto-Calculations'!FN200,CHAR(10)))</f>
        <v/>
      </c>
      <c r="AX262" s="44" t="str">
        <f>IF('Auto-Calculations'!FO200="No Error","",CONCATENATE($CF$63,'Auto-Calculations'!FO200,CHAR(10)))</f>
        <v/>
      </c>
      <c r="AY262" s="44" t="str">
        <f>IF('Auto-Calculations'!FP200="No Error","",CONCATENATE($CF$63,'Auto-Calculations'!FP200,CHAR(10)))</f>
        <v/>
      </c>
      <c r="AZ262" s="44" t="str">
        <f>IF('Auto-Calculations'!FQ200="No Error","",CONCATENATE($CF$63,'Auto-Calculations'!FQ200,CHAR(10)))</f>
        <v/>
      </c>
      <c r="BA262" s="44" t="str">
        <f>IF('Auto-Calculations'!FR200="No Error","",CONCATENATE($CF$63,'Auto-Calculations'!FR200,CHAR(10)))</f>
        <v/>
      </c>
      <c r="BB262" s="44" t="str">
        <f>IF('Auto-Calculations'!FS200="No Error","",CONCATENATE($CF$63,'Auto-Calculations'!FS200,CHAR(10)))</f>
        <v/>
      </c>
      <c r="BC262" s="44" t="str">
        <f>IF('Auto-Calculations'!FT200="No Error","",CONCATENATE($CF$63,'Auto-Calculations'!FT200,CHAR(10)))</f>
        <v/>
      </c>
      <c r="BD262" s="44" t="str">
        <f>IF('Auto-Calculations'!FU200="No Error","",CONCATENATE($CF$63,'Auto-Calculations'!FU200,CHAR(10)))</f>
        <v/>
      </c>
      <c r="BE262" s="44" t="str">
        <f>IF('Auto-Calculations'!FV200="No Error","",CONCATENATE($CF$63,'Auto-Calculations'!FV200,CHAR(10)))</f>
        <v/>
      </c>
      <c r="BF262" s="44" t="str">
        <f>IF('Auto-Calculations'!FW200="No Error","",CONCATENATE($CF$63,'Auto-Calculations'!FW200,CHAR(10)))</f>
        <v/>
      </c>
      <c r="BG262" s="44" t="str">
        <f>IF('Auto-Calculations'!FX200="No Error","",CONCATENATE($CF$63,'Auto-Calculations'!FX200,CHAR(10)))</f>
        <v/>
      </c>
      <c r="BH262" s="44" t="str">
        <f>IF('Auto-Calculations'!FY200="No Error","",CONCATENATE($CF$63,'Auto-Calculations'!FY200,CHAR(10)))</f>
        <v/>
      </c>
      <c r="BI262" s="44" t="str">
        <f>IF('Auto-Calculations'!FZ200="No Error","",CONCATENATE($CF$63,'Auto-Calculations'!FZ200,CHAR(10)))</f>
        <v/>
      </c>
      <c r="BJ262" s="44" t="str">
        <f>IF('Auto-Calculations'!GA200="No Error","",CONCATENATE($CF$63,'Auto-Calculations'!GA200,CHAR(10)))</f>
        <v/>
      </c>
      <c r="BK262" s="44" t="str">
        <f>IF('Auto-Calculations'!GB200="No Error","",CONCATENATE($CF$63,'Auto-Calculations'!GB200,CHAR(10)))</f>
        <v/>
      </c>
      <c r="BL262" s="44" t="str">
        <f>IF('Auto-Calculations'!GC200="No Error","",CONCATENATE($CF$63,'Auto-Calculations'!GC200,CHAR(10)))</f>
        <v/>
      </c>
      <c r="BM262" s="44" t="str">
        <f>IF('Auto-Calculations'!GD200="No Error","",CONCATENATE($CF$63,'Auto-Calculations'!GD200,CHAR(10)))</f>
        <v/>
      </c>
      <c r="BN262" s="44" t="str">
        <f>IF('Auto-Calculations'!GE200="No Error","",CONCATENATE($CF$63,'Auto-Calculations'!GE200,CHAR(10)))</f>
        <v/>
      </c>
      <c r="BO262" s="44" t="str">
        <f>IF('Auto-Calculations'!GF200="No Error","",CONCATENATE($CF$63,'Auto-Calculations'!GF200,CHAR(10)))</f>
        <v/>
      </c>
      <c r="BP262" s="44" t="str">
        <f>IF('Auto-Calculations'!GG200="No Error","",CONCATENATE($CF$63,'Auto-Calculations'!GG200,CHAR(10)))</f>
        <v/>
      </c>
      <c r="BQ262" s="44" t="str">
        <f>IF('Auto-Calculations'!GH200="No Error","",CONCATENATE($CF$63,'Auto-Calculations'!GH200,CHAR(10)))</f>
        <v/>
      </c>
      <c r="BR262" s="44" t="str">
        <f>IF('Auto-Calculations'!GI200="No Error","",CONCATENATE($CF$63,'Auto-Calculations'!GI200,CHAR(10)))</f>
        <v/>
      </c>
      <c r="BS262" s="44" t="str">
        <f>IF('Auto-Calculations'!GJ200="No Error","",CONCATENATE($CF$63,'Auto-Calculations'!GJ200,CHAR(10)))</f>
        <v/>
      </c>
      <c r="BT262" s="44" t="str">
        <f>IF('Auto-Calculations'!GK200="No Error","",CONCATENATE($CF$63,'Auto-Calculations'!GK200,CHAR(10)))</f>
        <v/>
      </c>
      <c r="BU262" s="44" t="str">
        <f>IF('Auto-Calculations'!GL200="No Error","",CONCATENATE($CF$63,'Auto-Calculations'!GL200,CHAR(10)))</f>
        <v/>
      </c>
      <c r="BV262" s="44" t="str">
        <f>IF('Auto-Calculations'!GM200="No Error","",CONCATENATE($CF$63,'Auto-Calculations'!GM200,CHAR(10)))</f>
        <v/>
      </c>
      <c r="BW262" s="44" t="str">
        <f>IF('Auto-Calculations'!GN200="No Error","",CONCATENATE($CF$63,'Auto-Calculations'!GN200,CHAR(10)))</f>
        <v/>
      </c>
      <c r="BX262" s="44" t="str">
        <f>IF('Auto-Calculations'!GO200="No Error","",CONCATENATE($CF$63,'Auto-Calculations'!GO200,CHAR(10)))</f>
        <v/>
      </c>
      <c r="BY262" s="44" t="str">
        <f>IF('Auto-Calculations'!GP200="No Error","",CONCATENATE($CF$63,'Auto-Calculations'!GP200,CHAR(10)))</f>
        <v/>
      </c>
      <c r="BZ262" s="44" t="str">
        <f>IF('Auto-Calculations'!GQ200="No Error","",CONCATENATE($CF$63,'Auto-Calculations'!GQ200,CHAR(10)))</f>
        <v/>
      </c>
      <c r="CA262" s="44" t="str">
        <f>IF('Auto-Calculations'!GR200="No Error","",CONCATENATE($CF$63,'Auto-Calculations'!GR200,CHAR(10)))</f>
        <v/>
      </c>
      <c r="CB262" s="44" t="str">
        <f>IF('Auto-Calculations'!GS200="No Error","",CONCATENATE($CF$63,'Auto-Calculations'!GS200,CHAR(10)))</f>
        <v/>
      </c>
      <c r="CC262" s="44" t="str">
        <f>IF('Auto-Calculations'!GT200="No Error","",CONCATENATE($CF$63,'Auto-Calculations'!GT200,CHAR(10)))</f>
        <v/>
      </c>
      <c r="CD262" s="44" t="str">
        <f>IF('Auto-Calculations'!GU200="No Error","",CONCATENATE($CF$63,'Auto-Calculations'!GU200,CHAR(10)))</f>
        <v/>
      </c>
      <c r="CE262" s="44" t="s">
        <v>5795</v>
      </c>
      <c r="CF262" s="1" t="str">
        <f t="shared" si="3"/>
        <v>.</v>
      </c>
    </row>
    <row r="263" spans="1:84" ht="40.15" customHeight="1" x14ac:dyDescent="0.25">
      <c r="A263" s="14" t="str">
        <f>IF(NOT(ISBLANK('Auto-Calculations'!D201)),'Auto-Calculations'!D201,"")</f>
        <v/>
      </c>
      <c r="B263" s="44" t="str">
        <f>IF('Auto-Calculations'!DS201="No Error","",CONCATENATE($CF$63,'Auto-Calculations'!DS201,CHAR(10)))</f>
        <v/>
      </c>
      <c r="C263" s="44" t="str">
        <f>IF('Auto-Calculations'!DT201="No Error","",CONCATENATE($CF$63,'Auto-Calculations'!DT201,CHAR(10)))</f>
        <v/>
      </c>
      <c r="D263" s="44" t="str">
        <f>IF('Auto-Calculations'!DU201="No Error","",CONCATENATE($CF$63,'Auto-Calculations'!DU201,CHAR(10)))</f>
        <v/>
      </c>
      <c r="E263" s="44" t="str">
        <f>IF('Auto-Calculations'!DV201="No Error","",CONCATENATE($CF$63,'Auto-Calculations'!DV201,CHAR(10)))</f>
        <v/>
      </c>
      <c r="F263" s="44" t="str">
        <f>IF('Auto-Calculations'!DW201="No Error","",CONCATENATE($CF$63,'Auto-Calculations'!DW201,CHAR(10)))</f>
        <v/>
      </c>
      <c r="G263" s="44" t="str">
        <f>IF('Auto-Calculations'!DX201="No Error","",CONCATENATE($CF$63,'Auto-Calculations'!DX201,CHAR(10)))</f>
        <v/>
      </c>
      <c r="H263" s="44" t="str">
        <f>IF('Auto-Calculations'!DY201="No Error","",CONCATENATE($CF$63,'Auto-Calculations'!DY201,CHAR(10)))</f>
        <v/>
      </c>
      <c r="I263" s="44" t="str">
        <f>IF('Auto-Calculations'!DZ201="No Error","",CONCATENATE($CF$63,'Auto-Calculations'!DZ201,CHAR(10)))</f>
        <v/>
      </c>
      <c r="J263" s="44" t="str">
        <f>IF('Auto-Calculations'!EA201="No Error","",CONCATENATE($CF$63,'Auto-Calculations'!EA201,CHAR(10)))</f>
        <v/>
      </c>
      <c r="K263" s="44" t="str">
        <f>IF('Auto-Calculations'!EB201="No Error","",CONCATENATE($CF$63,'Auto-Calculations'!EB201,CHAR(10)))</f>
        <v/>
      </c>
      <c r="L263" s="44" t="str">
        <f>IF('Auto-Calculations'!EC201="No Error","",CONCATENATE($CF$63,'Auto-Calculations'!EC201,CHAR(10)))</f>
        <v/>
      </c>
      <c r="M263" s="44" t="str">
        <f>IF('Auto-Calculations'!ED201="No Error","",CONCATENATE($CF$63,'Auto-Calculations'!ED201,CHAR(10)))</f>
        <v/>
      </c>
      <c r="N263" s="44" t="str">
        <f>IF('Auto-Calculations'!EE201="No Error","",CONCATENATE($CF$63,'Auto-Calculations'!EE201,CHAR(10)))</f>
        <v/>
      </c>
      <c r="O263" s="44" t="str">
        <f>IF('Auto-Calculations'!EF201="No Error","",CONCATENATE($CF$63,'Auto-Calculations'!EF201,CHAR(10)))</f>
        <v/>
      </c>
      <c r="P263" s="44" t="str">
        <f>IF('Auto-Calculations'!EG201="No Error","",CONCATENATE($CF$63,'Auto-Calculations'!EG201,CHAR(10)))</f>
        <v/>
      </c>
      <c r="Q263" s="44" t="str">
        <f>IF('Auto-Calculations'!EH201="No Error","",CONCATENATE($CF$63,'Auto-Calculations'!EH201,CHAR(10)))</f>
        <v/>
      </c>
      <c r="R263" s="44" t="str">
        <f>IF('Auto-Calculations'!EI201="No Error","",CONCATENATE($CF$63,'Auto-Calculations'!EI201,CHAR(10)))</f>
        <v/>
      </c>
      <c r="S263" s="44" t="str">
        <f>IF('Auto-Calculations'!EJ201="No Error","",CONCATENATE($CF$63,'Auto-Calculations'!EJ201,CHAR(10)))</f>
        <v/>
      </c>
      <c r="T263" s="44" t="str">
        <f>IF('Auto-Calculations'!EK201="No Error","",CONCATENATE($CF$63,'Auto-Calculations'!EK201,CHAR(10)))</f>
        <v/>
      </c>
      <c r="U263" s="44" t="str">
        <f>IF('Auto-Calculations'!EL201="No Error","",CONCATENATE($CF$63,'Auto-Calculations'!EL201,CHAR(10)))</f>
        <v/>
      </c>
      <c r="V263" s="44" t="str">
        <f>IF('Auto-Calculations'!EM201="No Error","",CONCATENATE($CF$63,'Auto-Calculations'!EM201,CHAR(10)))</f>
        <v/>
      </c>
      <c r="W263" s="44" t="str">
        <f>IF('Auto-Calculations'!EN201="No Error","",CONCATENATE($CF$63,'Auto-Calculations'!EN201,CHAR(10)))</f>
        <v/>
      </c>
      <c r="X263" s="44" t="str">
        <f>IF('Auto-Calculations'!EO201="No Error","",CONCATENATE($CF$63,'Auto-Calculations'!EO201,CHAR(10)))</f>
        <v/>
      </c>
      <c r="Y263" s="44" t="str">
        <f>IF('Auto-Calculations'!EP201="No Error","",CONCATENATE($CF$63,'Auto-Calculations'!EP201,CHAR(10)))</f>
        <v/>
      </c>
      <c r="Z263" s="44" t="str">
        <f>IF('Auto-Calculations'!EQ201="No Error","",CONCATENATE($CF$63,'Auto-Calculations'!EQ201,CHAR(10)))</f>
        <v/>
      </c>
      <c r="AA263" s="44" t="str">
        <f>IF('Auto-Calculations'!ER201="No Error","",CONCATENATE($CF$63,'Auto-Calculations'!ER201,CHAR(10)))</f>
        <v/>
      </c>
      <c r="AB263" s="44" t="str">
        <f>IF('Auto-Calculations'!ES201="No Error","",CONCATENATE($CF$63,'Auto-Calculations'!ES201,CHAR(10)))</f>
        <v/>
      </c>
      <c r="AC263" s="44" t="str">
        <f>IF('Auto-Calculations'!ET201="No Error","",CONCATENATE($CF$63,'Auto-Calculations'!ET201,CHAR(10)))</f>
        <v/>
      </c>
      <c r="AD263" s="44" t="str">
        <f>IF('Auto-Calculations'!EU201="No Error","",CONCATENATE($CF$63,'Auto-Calculations'!EU201,CHAR(10)))</f>
        <v/>
      </c>
      <c r="AE263" s="44" t="str">
        <f>IF('Auto-Calculations'!EV201="No Error","",CONCATENATE($CF$63,'Auto-Calculations'!EV201,CHAR(10)))</f>
        <v/>
      </c>
      <c r="AF263" s="44" t="str">
        <f>IF('Auto-Calculations'!EW201="No Error","",CONCATENATE($CF$63,'Auto-Calculations'!EW201,CHAR(10)))</f>
        <v/>
      </c>
      <c r="AG263" s="44" t="str">
        <f>IF('Auto-Calculations'!EX201="No Error","",CONCATENATE($CF$63,'Auto-Calculations'!EX201,CHAR(10)))</f>
        <v/>
      </c>
      <c r="AH263" s="44" t="str">
        <f>IF('Auto-Calculations'!EY201="No Error","",CONCATENATE($CF$63,'Auto-Calculations'!EY201,CHAR(10)))</f>
        <v/>
      </c>
      <c r="AI263" s="44" t="str">
        <f>IF('Auto-Calculations'!EZ201="No Error","",CONCATENATE($CF$63,'Auto-Calculations'!EZ201,CHAR(10)))</f>
        <v/>
      </c>
      <c r="AJ263" s="44" t="str">
        <f>IF('Auto-Calculations'!FA201="No Error","",CONCATENATE($CF$63,'Auto-Calculations'!FA201,CHAR(10)))</f>
        <v/>
      </c>
      <c r="AK263" s="44" t="str">
        <f>IF('Auto-Calculations'!FB201="No Error","",CONCATENATE($CF$63,'Auto-Calculations'!FB201,CHAR(10)))</f>
        <v/>
      </c>
      <c r="AL263" s="44" t="str">
        <f>IF('Auto-Calculations'!FC201="No Error","",CONCATENATE($CF$63,'Auto-Calculations'!FC201,CHAR(10)))</f>
        <v/>
      </c>
      <c r="AM263" s="44" t="str">
        <f>IF('Auto-Calculations'!FD201="No Error","",CONCATENATE($CF$63,'Auto-Calculations'!FD201,CHAR(10)))</f>
        <v/>
      </c>
      <c r="AN263" s="44" t="str">
        <f>IF('Auto-Calculations'!FE201="No Error","",CONCATENATE($CF$63,'Auto-Calculations'!FE201,CHAR(10)))</f>
        <v/>
      </c>
      <c r="AO263" s="44" t="str">
        <f>IF('Auto-Calculations'!FF201="No Error","",CONCATENATE($CF$63,'Auto-Calculations'!FF201,CHAR(10)))</f>
        <v/>
      </c>
      <c r="AP263" s="44" t="str">
        <f>IF('Auto-Calculations'!FG201="No Error","",CONCATENATE($CF$63,'Auto-Calculations'!FG201,CHAR(10)))</f>
        <v/>
      </c>
      <c r="AQ263" s="44" t="str">
        <f>IF('Auto-Calculations'!FH201="No Error","",CONCATENATE($CF$63,'Auto-Calculations'!FH201,CHAR(10)))</f>
        <v/>
      </c>
      <c r="AR263" s="44" t="str">
        <f>IF('Auto-Calculations'!FI201="No Error","",CONCATENATE($CF$63,'Auto-Calculations'!FI201,CHAR(10)))</f>
        <v/>
      </c>
      <c r="AS263" s="44" t="str">
        <f>IF('Auto-Calculations'!FJ201="No Error","",CONCATENATE($CF$63,'Auto-Calculations'!FJ201,CHAR(10)))</f>
        <v/>
      </c>
      <c r="AT263" s="44" t="str">
        <f>IF('Auto-Calculations'!FK201="No Error","",CONCATENATE($CF$63,'Auto-Calculations'!FK201,CHAR(10)))</f>
        <v/>
      </c>
      <c r="AU263" s="44" t="str">
        <f>IF('Auto-Calculations'!FL201="No Error","",CONCATENATE($CF$63,'Auto-Calculations'!FL201,CHAR(10)))</f>
        <v/>
      </c>
      <c r="AV263" s="44" t="str">
        <f>IF('Auto-Calculations'!FM201="No Error","",CONCATENATE($CF$63,'Auto-Calculations'!FM201,CHAR(10)))</f>
        <v/>
      </c>
      <c r="AW263" s="44" t="str">
        <f>IF('Auto-Calculations'!FN201="No Error","",CONCATENATE($CF$63,'Auto-Calculations'!FN201,CHAR(10)))</f>
        <v/>
      </c>
      <c r="AX263" s="44" t="str">
        <f>IF('Auto-Calculations'!FO201="No Error","",CONCATENATE($CF$63,'Auto-Calculations'!FO201,CHAR(10)))</f>
        <v/>
      </c>
      <c r="AY263" s="44" t="str">
        <f>IF('Auto-Calculations'!FP201="No Error","",CONCATENATE($CF$63,'Auto-Calculations'!FP201,CHAR(10)))</f>
        <v/>
      </c>
      <c r="AZ263" s="44" t="str">
        <f>IF('Auto-Calculations'!FQ201="No Error","",CONCATENATE($CF$63,'Auto-Calculations'!FQ201,CHAR(10)))</f>
        <v/>
      </c>
      <c r="BA263" s="44" t="str">
        <f>IF('Auto-Calculations'!FR201="No Error","",CONCATENATE($CF$63,'Auto-Calculations'!FR201,CHAR(10)))</f>
        <v/>
      </c>
      <c r="BB263" s="44" t="str">
        <f>IF('Auto-Calculations'!FS201="No Error","",CONCATENATE($CF$63,'Auto-Calculations'!FS201,CHAR(10)))</f>
        <v/>
      </c>
      <c r="BC263" s="44" t="str">
        <f>IF('Auto-Calculations'!FT201="No Error","",CONCATENATE($CF$63,'Auto-Calculations'!FT201,CHAR(10)))</f>
        <v/>
      </c>
      <c r="BD263" s="44" t="str">
        <f>IF('Auto-Calculations'!FU201="No Error","",CONCATENATE($CF$63,'Auto-Calculations'!FU201,CHAR(10)))</f>
        <v/>
      </c>
      <c r="BE263" s="44" t="str">
        <f>IF('Auto-Calculations'!FV201="No Error","",CONCATENATE($CF$63,'Auto-Calculations'!FV201,CHAR(10)))</f>
        <v/>
      </c>
      <c r="BF263" s="44" t="str">
        <f>IF('Auto-Calculations'!FW201="No Error","",CONCATENATE($CF$63,'Auto-Calculations'!FW201,CHAR(10)))</f>
        <v/>
      </c>
      <c r="BG263" s="44" t="str">
        <f>IF('Auto-Calculations'!FX201="No Error","",CONCATENATE($CF$63,'Auto-Calculations'!FX201,CHAR(10)))</f>
        <v/>
      </c>
      <c r="BH263" s="44" t="str">
        <f>IF('Auto-Calculations'!FY201="No Error","",CONCATENATE($CF$63,'Auto-Calculations'!FY201,CHAR(10)))</f>
        <v/>
      </c>
      <c r="BI263" s="44" t="str">
        <f>IF('Auto-Calculations'!FZ201="No Error","",CONCATENATE($CF$63,'Auto-Calculations'!FZ201,CHAR(10)))</f>
        <v/>
      </c>
      <c r="BJ263" s="44" t="str">
        <f>IF('Auto-Calculations'!GA201="No Error","",CONCATENATE($CF$63,'Auto-Calculations'!GA201,CHAR(10)))</f>
        <v/>
      </c>
      <c r="BK263" s="44" t="str">
        <f>IF('Auto-Calculations'!GB201="No Error","",CONCATENATE($CF$63,'Auto-Calculations'!GB201,CHAR(10)))</f>
        <v/>
      </c>
      <c r="BL263" s="44" t="str">
        <f>IF('Auto-Calculations'!GC201="No Error","",CONCATENATE($CF$63,'Auto-Calculations'!GC201,CHAR(10)))</f>
        <v/>
      </c>
      <c r="BM263" s="44" t="str">
        <f>IF('Auto-Calculations'!GD201="No Error","",CONCATENATE($CF$63,'Auto-Calculations'!GD201,CHAR(10)))</f>
        <v/>
      </c>
      <c r="BN263" s="44" t="str">
        <f>IF('Auto-Calculations'!GE201="No Error","",CONCATENATE($CF$63,'Auto-Calculations'!GE201,CHAR(10)))</f>
        <v/>
      </c>
      <c r="BO263" s="44" t="str">
        <f>IF('Auto-Calculations'!GF201="No Error","",CONCATENATE($CF$63,'Auto-Calculations'!GF201,CHAR(10)))</f>
        <v/>
      </c>
      <c r="BP263" s="44" t="str">
        <f>IF('Auto-Calculations'!GG201="No Error","",CONCATENATE($CF$63,'Auto-Calculations'!GG201,CHAR(10)))</f>
        <v/>
      </c>
      <c r="BQ263" s="44" t="str">
        <f>IF('Auto-Calculations'!GH201="No Error","",CONCATENATE($CF$63,'Auto-Calculations'!GH201,CHAR(10)))</f>
        <v/>
      </c>
      <c r="BR263" s="44" t="str">
        <f>IF('Auto-Calculations'!GI201="No Error","",CONCATENATE($CF$63,'Auto-Calculations'!GI201,CHAR(10)))</f>
        <v/>
      </c>
      <c r="BS263" s="44" t="str">
        <f>IF('Auto-Calculations'!GJ201="No Error","",CONCATENATE($CF$63,'Auto-Calculations'!GJ201,CHAR(10)))</f>
        <v/>
      </c>
      <c r="BT263" s="44" t="str">
        <f>IF('Auto-Calculations'!GK201="No Error","",CONCATENATE($CF$63,'Auto-Calculations'!GK201,CHAR(10)))</f>
        <v/>
      </c>
      <c r="BU263" s="44" t="str">
        <f>IF('Auto-Calculations'!GL201="No Error","",CONCATENATE($CF$63,'Auto-Calculations'!GL201,CHAR(10)))</f>
        <v/>
      </c>
      <c r="BV263" s="44" t="str">
        <f>IF('Auto-Calculations'!GM201="No Error","",CONCATENATE($CF$63,'Auto-Calculations'!GM201,CHAR(10)))</f>
        <v/>
      </c>
      <c r="BW263" s="44" t="str">
        <f>IF('Auto-Calculations'!GN201="No Error","",CONCATENATE($CF$63,'Auto-Calculations'!GN201,CHAR(10)))</f>
        <v/>
      </c>
      <c r="BX263" s="44" t="str">
        <f>IF('Auto-Calculations'!GO201="No Error","",CONCATENATE($CF$63,'Auto-Calculations'!GO201,CHAR(10)))</f>
        <v/>
      </c>
      <c r="BY263" s="44" t="str">
        <f>IF('Auto-Calculations'!GP201="No Error","",CONCATENATE($CF$63,'Auto-Calculations'!GP201,CHAR(10)))</f>
        <v/>
      </c>
      <c r="BZ263" s="44" t="str">
        <f>IF('Auto-Calculations'!GQ201="No Error","",CONCATENATE($CF$63,'Auto-Calculations'!GQ201,CHAR(10)))</f>
        <v/>
      </c>
      <c r="CA263" s="44" t="str">
        <f>IF('Auto-Calculations'!GR201="No Error","",CONCATENATE($CF$63,'Auto-Calculations'!GR201,CHAR(10)))</f>
        <v/>
      </c>
      <c r="CB263" s="44" t="str">
        <f>IF('Auto-Calculations'!GS201="No Error","",CONCATENATE($CF$63,'Auto-Calculations'!GS201,CHAR(10)))</f>
        <v/>
      </c>
      <c r="CC263" s="44" t="str">
        <f>IF('Auto-Calculations'!GT201="No Error","",CONCATENATE($CF$63,'Auto-Calculations'!GT201,CHAR(10)))</f>
        <v/>
      </c>
      <c r="CD263" s="44" t="str">
        <f>IF('Auto-Calculations'!GU201="No Error","",CONCATENATE($CF$63,'Auto-Calculations'!GU201,CHAR(10)))</f>
        <v/>
      </c>
      <c r="CE263" s="44" t="s">
        <v>5795</v>
      </c>
      <c r="CF263" s="1" t="str">
        <f t="shared" si="3"/>
        <v>.</v>
      </c>
    </row>
    <row r="264" spans="1:84" ht="40.15" customHeight="1" x14ac:dyDescent="0.25">
      <c r="A264" s="14" t="str">
        <f>IF(NOT(ISBLANK('Auto-Calculations'!D202)),'Auto-Calculations'!D202,"")</f>
        <v/>
      </c>
      <c r="B264" s="44" t="str">
        <f>IF('Auto-Calculations'!DS202="No Error","",CONCATENATE($CF$63,'Auto-Calculations'!DS202,CHAR(10)))</f>
        <v/>
      </c>
      <c r="C264" s="44" t="str">
        <f>IF('Auto-Calculations'!DT202="No Error","",CONCATENATE($CF$63,'Auto-Calculations'!DT202,CHAR(10)))</f>
        <v/>
      </c>
      <c r="D264" s="44" t="str">
        <f>IF('Auto-Calculations'!DU202="No Error","",CONCATENATE($CF$63,'Auto-Calculations'!DU202,CHAR(10)))</f>
        <v/>
      </c>
      <c r="E264" s="44" t="str">
        <f>IF('Auto-Calculations'!DV202="No Error","",CONCATENATE($CF$63,'Auto-Calculations'!DV202,CHAR(10)))</f>
        <v/>
      </c>
      <c r="F264" s="44" t="str">
        <f>IF('Auto-Calculations'!DW202="No Error","",CONCATENATE($CF$63,'Auto-Calculations'!DW202,CHAR(10)))</f>
        <v/>
      </c>
      <c r="G264" s="44" t="str">
        <f>IF('Auto-Calculations'!DX202="No Error","",CONCATENATE($CF$63,'Auto-Calculations'!DX202,CHAR(10)))</f>
        <v/>
      </c>
      <c r="H264" s="44" t="str">
        <f>IF('Auto-Calculations'!DY202="No Error","",CONCATENATE($CF$63,'Auto-Calculations'!DY202,CHAR(10)))</f>
        <v/>
      </c>
      <c r="I264" s="44" t="str">
        <f>IF('Auto-Calculations'!DZ202="No Error","",CONCATENATE($CF$63,'Auto-Calculations'!DZ202,CHAR(10)))</f>
        <v/>
      </c>
      <c r="J264" s="44" t="str">
        <f>IF('Auto-Calculations'!EA202="No Error","",CONCATENATE($CF$63,'Auto-Calculations'!EA202,CHAR(10)))</f>
        <v/>
      </c>
      <c r="K264" s="44" t="str">
        <f>IF('Auto-Calculations'!EB202="No Error","",CONCATENATE($CF$63,'Auto-Calculations'!EB202,CHAR(10)))</f>
        <v/>
      </c>
      <c r="L264" s="44" t="str">
        <f>IF('Auto-Calculations'!EC202="No Error","",CONCATENATE($CF$63,'Auto-Calculations'!EC202,CHAR(10)))</f>
        <v/>
      </c>
      <c r="M264" s="44" t="str">
        <f>IF('Auto-Calculations'!ED202="No Error","",CONCATENATE($CF$63,'Auto-Calculations'!ED202,CHAR(10)))</f>
        <v/>
      </c>
      <c r="N264" s="44" t="str">
        <f>IF('Auto-Calculations'!EE202="No Error","",CONCATENATE($CF$63,'Auto-Calculations'!EE202,CHAR(10)))</f>
        <v/>
      </c>
      <c r="O264" s="44" t="str">
        <f>IF('Auto-Calculations'!EF202="No Error","",CONCATENATE($CF$63,'Auto-Calculations'!EF202,CHAR(10)))</f>
        <v/>
      </c>
      <c r="P264" s="44" t="str">
        <f>IF('Auto-Calculations'!EG202="No Error","",CONCATENATE($CF$63,'Auto-Calculations'!EG202,CHAR(10)))</f>
        <v/>
      </c>
      <c r="Q264" s="44" t="str">
        <f>IF('Auto-Calculations'!EH202="No Error","",CONCATENATE($CF$63,'Auto-Calculations'!EH202,CHAR(10)))</f>
        <v/>
      </c>
      <c r="R264" s="44" t="str">
        <f>IF('Auto-Calculations'!EI202="No Error","",CONCATENATE($CF$63,'Auto-Calculations'!EI202,CHAR(10)))</f>
        <v/>
      </c>
      <c r="S264" s="44" t="str">
        <f>IF('Auto-Calculations'!EJ202="No Error","",CONCATENATE($CF$63,'Auto-Calculations'!EJ202,CHAR(10)))</f>
        <v/>
      </c>
      <c r="T264" s="44" t="str">
        <f>IF('Auto-Calculations'!EK202="No Error","",CONCATENATE($CF$63,'Auto-Calculations'!EK202,CHAR(10)))</f>
        <v/>
      </c>
      <c r="U264" s="44" t="str">
        <f>IF('Auto-Calculations'!EL202="No Error","",CONCATENATE($CF$63,'Auto-Calculations'!EL202,CHAR(10)))</f>
        <v/>
      </c>
      <c r="V264" s="44" t="str">
        <f>IF('Auto-Calculations'!EM202="No Error","",CONCATENATE($CF$63,'Auto-Calculations'!EM202,CHAR(10)))</f>
        <v/>
      </c>
      <c r="W264" s="44" t="str">
        <f>IF('Auto-Calculations'!EN202="No Error","",CONCATENATE($CF$63,'Auto-Calculations'!EN202,CHAR(10)))</f>
        <v/>
      </c>
      <c r="X264" s="44" t="str">
        <f>IF('Auto-Calculations'!EO202="No Error","",CONCATENATE($CF$63,'Auto-Calculations'!EO202,CHAR(10)))</f>
        <v/>
      </c>
      <c r="Y264" s="44" t="str">
        <f>IF('Auto-Calculations'!EP202="No Error","",CONCATENATE($CF$63,'Auto-Calculations'!EP202,CHAR(10)))</f>
        <v/>
      </c>
      <c r="Z264" s="44" t="str">
        <f>IF('Auto-Calculations'!EQ202="No Error","",CONCATENATE($CF$63,'Auto-Calculations'!EQ202,CHAR(10)))</f>
        <v/>
      </c>
      <c r="AA264" s="44" t="str">
        <f>IF('Auto-Calculations'!ER202="No Error","",CONCATENATE($CF$63,'Auto-Calculations'!ER202,CHAR(10)))</f>
        <v/>
      </c>
      <c r="AB264" s="44" t="str">
        <f>IF('Auto-Calculations'!ES202="No Error","",CONCATENATE($CF$63,'Auto-Calculations'!ES202,CHAR(10)))</f>
        <v/>
      </c>
      <c r="AC264" s="44" t="str">
        <f>IF('Auto-Calculations'!ET202="No Error","",CONCATENATE($CF$63,'Auto-Calculations'!ET202,CHAR(10)))</f>
        <v/>
      </c>
      <c r="AD264" s="44" t="str">
        <f>IF('Auto-Calculations'!EU202="No Error","",CONCATENATE($CF$63,'Auto-Calculations'!EU202,CHAR(10)))</f>
        <v/>
      </c>
      <c r="AE264" s="44" t="str">
        <f>IF('Auto-Calculations'!EV202="No Error","",CONCATENATE($CF$63,'Auto-Calculations'!EV202,CHAR(10)))</f>
        <v/>
      </c>
      <c r="AF264" s="44" t="str">
        <f>IF('Auto-Calculations'!EW202="No Error","",CONCATENATE($CF$63,'Auto-Calculations'!EW202,CHAR(10)))</f>
        <v/>
      </c>
      <c r="AG264" s="44" t="str">
        <f>IF('Auto-Calculations'!EX202="No Error","",CONCATENATE($CF$63,'Auto-Calculations'!EX202,CHAR(10)))</f>
        <v/>
      </c>
      <c r="AH264" s="44" t="str">
        <f>IF('Auto-Calculations'!EY202="No Error","",CONCATENATE($CF$63,'Auto-Calculations'!EY202,CHAR(10)))</f>
        <v/>
      </c>
      <c r="AI264" s="44" t="str">
        <f>IF('Auto-Calculations'!EZ202="No Error","",CONCATENATE($CF$63,'Auto-Calculations'!EZ202,CHAR(10)))</f>
        <v/>
      </c>
      <c r="AJ264" s="44" t="str">
        <f>IF('Auto-Calculations'!FA202="No Error","",CONCATENATE($CF$63,'Auto-Calculations'!FA202,CHAR(10)))</f>
        <v/>
      </c>
      <c r="AK264" s="44" t="str">
        <f>IF('Auto-Calculations'!FB202="No Error","",CONCATENATE($CF$63,'Auto-Calculations'!FB202,CHAR(10)))</f>
        <v/>
      </c>
      <c r="AL264" s="44" t="str">
        <f>IF('Auto-Calculations'!FC202="No Error","",CONCATENATE($CF$63,'Auto-Calculations'!FC202,CHAR(10)))</f>
        <v/>
      </c>
      <c r="AM264" s="44" t="str">
        <f>IF('Auto-Calculations'!FD202="No Error","",CONCATENATE($CF$63,'Auto-Calculations'!FD202,CHAR(10)))</f>
        <v/>
      </c>
      <c r="AN264" s="44" t="str">
        <f>IF('Auto-Calculations'!FE202="No Error","",CONCATENATE($CF$63,'Auto-Calculations'!FE202,CHAR(10)))</f>
        <v/>
      </c>
      <c r="AO264" s="44" t="str">
        <f>IF('Auto-Calculations'!FF202="No Error","",CONCATENATE($CF$63,'Auto-Calculations'!FF202,CHAR(10)))</f>
        <v/>
      </c>
      <c r="AP264" s="44" t="str">
        <f>IF('Auto-Calculations'!FG202="No Error","",CONCATENATE($CF$63,'Auto-Calculations'!FG202,CHAR(10)))</f>
        <v/>
      </c>
      <c r="AQ264" s="44" t="str">
        <f>IF('Auto-Calculations'!FH202="No Error","",CONCATENATE($CF$63,'Auto-Calculations'!FH202,CHAR(10)))</f>
        <v/>
      </c>
      <c r="AR264" s="44" t="str">
        <f>IF('Auto-Calculations'!FI202="No Error","",CONCATENATE($CF$63,'Auto-Calculations'!FI202,CHAR(10)))</f>
        <v/>
      </c>
      <c r="AS264" s="44" t="str">
        <f>IF('Auto-Calculations'!FJ202="No Error","",CONCATENATE($CF$63,'Auto-Calculations'!FJ202,CHAR(10)))</f>
        <v/>
      </c>
      <c r="AT264" s="44" t="str">
        <f>IF('Auto-Calculations'!FK202="No Error","",CONCATENATE($CF$63,'Auto-Calculations'!FK202,CHAR(10)))</f>
        <v/>
      </c>
      <c r="AU264" s="44" t="str">
        <f>IF('Auto-Calculations'!FL202="No Error","",CONCATENATE($CF$63,'Auto-Calculations'!FL202,CHAR(10)))</f>
        <v/>
      </c>
      <c r="AV264" s="44" t="str">
        <f>IF('Auto-Calculations'!FM202="No Error","",CONCATENATE($CF$63,'Auto-Calculations'!FM202,CHAR(10)))</f>
        <v/>
      </c>
      <c r="AW264" s="44" t="str">
        <f>IF('Auto-Calculations'!FN202="No Error","",CONCATENATE($CF$63,'Auto-Calculations'!FN202,CHAR(10)))</f>
        <v/>
      </c>
      <c r="AX264" s="44" t="str">
        <f>IF('Auto-Calculations'!FO202="No Error","",CONCATENATE($CF$63,'Auto-Calculations'!FO202,CHAR(10)))</f>
        <v/>
      </c>
      <c r="AY264" s="44" t="str">
        <f>IF('Auto-Calculations'!FP202="No Error","",CONCATENATE($CF$63,'Auto-Calculations'!FP202,CHAR(10)))</f>
        <v/>
      </c>
      <c r="AZ264" s="44" t="str">
        <f>IF('Auto-Calculations'!FQ202="No Error","",CONCATENATE($CF$63,'Auto-Calculations'!FQ202,CHAR(10)))</f>
        <v/>
      </c>
      <c r="BA264" s="44" t="str">
        <f>IF('Auto-Calculations'!FR202="No Error","",CONCATENATE($CF$63,'Auto-Calculations'!FR202,CHAR(10)))</f>
        <v/>
      </c>
      <c r="BB264" s="44" t="str">
        <f>IF('Auto-Calculations'!FS202="No Error","",CONCATENATE($CF$63,'Auto-Calculations'!FS202,CHAR(10)))</f>
        <v/>
      </c>
      <c r="BC264" s="44" t="str">
        <f>IF('Auto-Calculations'!FT202="No Error","",CONCATENATE($CF$63,'Auto-Calculations'!FT202,CHAR(10)))</f>
        <v/>
      </c>
      <c r="BD264" s="44" t="str">
        <f>IF('Auto-Calculations'!FU202="No Error","",CONCATENATE($CF$63,'Auto-Calculations'!FU202,CHAR(10)))</f>
        <v/>
      </c>
      <c r="BE264" s="44" t="str">
        <f>IF('Auto-Calculations'!FV202="No Error","",CONCATENATE($CF$63,'Auto-Calculations'!FV202,CHAR(10)))</f>
        <v/>
      </c>
      <c r="BF264" s="44" t="str">
        <f>IF('Auto-Calculations'!FW202="No Error","",CONCATENATE($CF$63,'Auto-Calculations'!FW202,CHAR(10)))</f>
        <v/>
      </c>
      <c r="BG264" s="44" t="str">
        <f>IF('Auto-Calculations'!FX202="No Error","",CONCATENATE($CF$63,'Auto-Calculations'!FX202,CHAR(10)))</f>
        <v/>
      </c>
      <c r="BH264" s="44" t="str">
        <f>IF('Auto-Calculations'!FY202="No Error","",CONCATENATE($CF$63,'Auto-Calculations'!FY202,CHAR(10)))</f>
        <v/>
      </c>
      <c r="BI264" s="44" t="str">
        <f>IF('Auto-Calculations'!FZ202="No Error","",CONCATENATE($CF$63,'Auto-Calculations'!FZ202,CHAR(10)))</f>
        <v/>
      </c>
      <c r="BJ264" s="44" t="str">
        <f>IF('Auto-Calculations'!GA202="No Error","",CONCATENATE($CF$63,'Auto-Calculations'!GA202,CHAR(10)))</f>
        <v/>
      </c>
      <c r="BK264" s="44" t="str">
        <f>IF('Auto-Calculations'!GB202="No Error","",CONCATENATE($CF$63,'Auto-Calculations'!GB202,CHAR(10)))</f>
        <v/>
      </c>
      <c r="BL264" s="44" t="str">
        <f>IF('Auto-Calculations'!GC202="No Error","",CONCATENATE($CF$63,'Auto-Calculations'!GC202,CHAR(10)))</f>
        <v/>
      </c>
      <c r="BM264" s="44" t="str">
        <f>IF('Auto-Calculations'!GD202="No Error","",CONCATENATE($CF$63,'Auto-Calculations'!GD202,CHAR(10)))</f>
        <v/>
      </c>
      <c r="BN264" s="44" t="str">
        <f>IF('Auto-Calculations'!GE202="No Error","",CONCATENATE($CF$63,'Auto-Calculations'!GE202,CHAR(10)))</f>
        <v/>
      </c>
      <c r="BO264" s="44" t="str">
        <f>IF('Auto-Calculations'!GF202="No Error","",CONCATENATE($CF$63,'Auto-Calculations'!GF202,CHAR(10)))</f>
        <v/>
      </c>
      <c r="BP264" s="44" t="str">
        <f>IF('Auto-Calculations'!GG202="No Error","",CONCATENATE($CF$63,'Auto-Calculations'!GG202,CHAR(10)))</f>
        <v/>
      </c>
      <c r="BQ264" s="44" t="str">
        <f>IF('Auto-Calculations'!GH202="No Error","",CONCATENATE($CF$63,'Auto-Calculations'!GH202,CHAR(10)))</f>
        <v/>
      </c>
      <c r="BR264" s="44" t="str">
        <f>IF('Auto-Calculations'!GI202="No Error","",CONCATENATE($CF$63,'Auto-Calculations'!GI202,CHAR(10)))</f>
        <v/>
      </c>
      <c r="BS264" s="44" t="str">
        <f>IF('Auto-Calculations'!GJ202="No Error","",CONCATENATE($CF$63,'Auto-Calculations'!GJ202,CHAR(10)))</f>
        <v/>
      </c>
      <c r="BT264" s="44" t="str">
        <f>IF('Auto-Calculations'!GK202="No Error","",CONCATENATE($CF$63,'Auto-Calculations'!GK202,CHAR(10)))</f>
        <v/>
      </c>
      <c r="BU264" s="44" t="str">
        <f>IF('Auto-Calculations'!GL202="No Error","",CONCATENATE($CF$63,'Auto-Calculations'!GL202,CHAR(10)))</f>
        <v/>
      </c>
      <c r="BV264" s="44" t="str">
        <f>IF('Auto-Calculations'!GM202="No Error","",CONCATENATE($CF$63,'Auto-Calculations'!GM202,CHAR(10)))</f>
        <v/>
      </c>
      <c r="BW264" s="44" t="str">
        <f>IF('Auto-Calculations'!GN202="No Error","",CONCATENATE($CF$63,'Auto-Calculations'!GN202,CHAR(10)))</f>
        <v/>
      </c>
      <c r="BX264" s="44" t="str">
        <f>IF('Auto-Calculations'!GO202="No Error","",CONCATENATE($CF$63,'Auto-Calculations'!GO202,CHAR(10)))</f>
        <v/>
      </c>
      <c r="BY264" s="44" t="str">
        <f>IF('Auto-Calculations'!GP202="No Error","",CONCATENATE($CF$63,'Auto-Calculations'!GP202,CHAR(10)))</f>
        <v/>
      </c>
      <c r="BZ264" s="44" t="str">
        <f>IF('Auto-Calculations'!GQ202="No Error","",CONCATENATE($CF$63,'Auto-Calculations'!GQ202,CHAR(10)))</f>
        <v/>
      </c>
      <c r="CA264" s="44" t="str">
        <f>IF('Auto-Calculations'!GR202="No Error","",CONCATENATE($CF$63,'Auto-Calculations'!GR202,CHAR(10)))</f>
        <v/>
      </c>
      <c r="CB264" s="44" t="str">
        <f>IF('Auto-Calculations'!GS202="No Error","",CONCATENATE($CF$63,'Auto-Calculations'!GS202,CHAR(10)))</f>
        <v/>
      </c>
      <c r="CC264" s="44" t="str">
        <f>IF('Auto-Calculations'!GT202="No Error","",CONCATENATE($CF$63,'Auto-Calculations'!GT202,CHAR(10)))</f>
        <v/>
      </c>
      <c r="CD264" s="44" t="str">
        <f>IF('Auto-Calculations'!GU202="No Error","",CONCATENATE($CF$63,'Auto-Calculations'!GU202,CHAR(10)))</f>
        <v/>
      </c>
      <c r="CE264" s="44" t="s">
        <v>5795</v>
      </c>
      <c r="CF264" s="1" t="str">
        <f t="shared" si="3"/>
        <v>.</v>
      </c>
    </row>
    <row r="265" spans="1:84" ht="40.15" customHeight="1" x14ac:dyDescent="0.25">
      <c r="A265" s="14" t="str">
        <f>IF(NOT(ISBLANK('Auto-Calculations'!D203)),'Auto-Calculations'!D203,"")</f>
        <v/>
      </c>
      <c r="B265" s="44" t="str">
        <f>IF('Auto-Calculations'!DS203="No Error","",CONCATENATE($CF$63,'Auto-Calculations'!DS203,CHAR(10)))</f>
        <v/>
      </c>
      <c r="C265" s="44" t="str">
        <f>IF('Auto-Calculations'!DT203="No Error","",CONCATENATE($CF$63,'Auto-Calculations'!DT203,CHAR(10)))</f>
        <v/>
      </c>
      <c r="D265" s="44" t="str">
        <f>IF('Auto-Calculations'!DU203="No Error","",CONCATENATE($CF$63,'Auto-Calculations'!DU203,CHAR(10)))</f>
        <v/>
      </c>
      <c r="E265" s="44" t="str">
        <f>IF('Auto-Calculations'!DV203="No Error","",CONCATENATE($CF$63,'Auto-Calculations'!DV203,CHAR(10)))</f>
        <v/>
      </c>
      <c r="F265" s="44" t="str">
        <f>IF('Auto-Calculations'!DW203="No Error","",CONCATENATE($CF$63,'Auto-Calculations'!DW203,CHAR(10)))</f>
        <v/>
      </c>
      <c r="G265" s="44" t="str">
        <f>IF('Auto-Calculations'!DX203="No Error","",CONCATENATE($CF$63,'Auto-Calculations'!DX203,CHAR(10)))</f>
        <v/>
      </c>
      <c r="H265" s="44" t="str">
        <f>IF('Auto-Calculations'!DY203="No Error","",CONCATENATE($CF$63,'Auto-Calculations'!DY203,CHAR(10)))</f>
        <v/>
      </c>
      <c r="I265" s="44" t="str">
        <f>IF('Auto-Calculations'!DZ203="No Error","",CONCATENATE($CF$63,'Auto-Calculations'!DZ203,CHAR(10)))</f>
        <v/>
      </c>
      <c r="J265" s="44" t="str">
        <f>IF('Auto-Calculations'!EA203="No Error","",CONCATENATE($CF$63,'Auto-Calculations'!EA203,CHAR(10)))</f>
        <v/>
      </c>
      <c r="K265" s="44" t="str">
        <f>IF('Auto-Calculations'!EB203="No Error","",CONCATENATE($CF$63,'Auto-Calculations'!EB203,CHAR(10)))</f>
        <v/>
      </c>
      <c r="L265" s="44" t="str">
        <f>IF('Auto-Calculations'!EC203="No Error","",CONCATENATE($CF$63,'Auto-Calculations'!EC203,CHAR(10)))</f>
        <v/>
      </c>
      <c r="M265" s="44" t="str">
        <f>IF('Auto-Calculations'!ED203="No Error","",CONCATENATE($CF$63,'Auto-Calculations'!ED203,CHAR(10)))</f>
        <v/>
      </c>
      <c r="N265" s="44" t="str">
        <f>IF('Auto-Calculations'!EE203="No Error","",CONCATENATE($CF$63,'Auto-Calculations'!EE203,CHAR(10)))</f>
        <v/>
      </c>
      <c r="O265" s="44" t="str">
        <f>IF('Auto-Calculations'!EF203="No Error","",CONCATENATE($CF$63,'Auto-Calculations'!EF203,CHAR(10)))</f>
        <v/>
      </c>
      <c r="P265" s="44" t="str">
        <f>IF('Auto-Calculations'!EG203="No Error","",CONCATENATE($CF$63,'Auto-Calculations'!EG203,CHAR(10)))</f>
        <v/>
      </c>
      <c r="Q265" s="44" t="str">
        <f>IF('Auto-Calculations'!EH203="No Error","",CONCATENATE($CF$63,'Auto-Calculations'!EH203,CHAR(10)))</f>
        <v/>
      </c>
      <c r="R265" s="44" t="str">
        <f>IF('Auto-Calculations'!EI203="No Error","",CONCATENATE($CF$63,'Auto-Calculations'!EI203,CHAR(10)))</f>
        <v/>
      </c>
      <c r="S265" s="44" t="str">
        <f>IF('Auto-Calculations'!EJ203="No Error","",CONCATENATE($CF$63,'Auto-Calculations'!EJ203,CHAR(10)))</f>
        <v/>
      </c>
      <c r="T265" s="44" t="str">
        <f>IF('Auto-Calculations'!EK203="No Error","",CONCATENATE($CF$63,'Auto-Calculations'!EK203,CHAR(10)))</f>
        <v/>
      </c>
      <c r="U265" s="44" t="str">
        <f>IF('Auto-Calculations'!EL203="No Error","",CONCATENATE($CF$63,'Auto-Calculations'!EL203,CHAR(10)))</f>
        <v/>
      </c>
      <c r="V265" s="44" t="str">
        <f>IF('Auto-Calculations'!EM203="No Error","",CONCATENATE($CF$63,'Auto-Calculations'!EM203,CHAR(10)))</f>
        <v/>
      </c>
      <c r="W265" s="44" t="str">
        <f>IF('Auto-Calculations'!EN203="No Error","",CONCATENATE($CF$63,'Auto-Calculations'!EN203,CHAR(10)))</f>
        <v/>
      </c>
      <c r="X265" s="44" t="str">
        <f>IF('Auto-Calculations'!EO203="No Error","",CONCATENATE($CF$63,'Auto-Calculations'!EO203,CHAR(10)))</f>
        <v/>
      </c>
      <c r="Y265" s="44" t="str">
        <f>IF('Auto-Calculations'!EP203="No Error","",CONCATENATE($CF$63,'Auto-Calculations'!EP203,CHAR(10)))</f>
        <v/>
      </c>
      <c r="Z265" s="44" t="str">
        <f>IF('Auto-Calculations'!EQ203="No Error","",CONCATENATE($CF$63,'Auto-Calculations'!EQ203,CHAR(10)))</f>
        <v/>
      </c>
      <c r="AA265" s="44" t="str">
        <f>IF('Auto-Calculations'!ER203="No Error","",CONCATENATE($CF$63,'Auto-Calculations'!ER203,CHAR(10)))</f>
        <v/>
      </c>
      <c r="AB265" s="44" t="str">
        <f>IF('Auto-Calculations'!ES203="No Error","",CONCATENATE($CF$63,'Auto-Calculations'!ES203,CHAR(10)))</f>
        <v/>
      </c>
      <c r="AC265" s="44" t="str">
        <f>IF('Auto-Calculations'!ET203="No Error","",CONCATENATE($CF$63,'Auto-Calculations'!ET203,CHAR(10)))</f>
        <v/>
      </c>
      <c r="AD265" s="44" t="str">
        <f>IF('Auto-Calculations'!EU203="No Error","",CONCATENATE($CF$63,'Auto-Calculations'!EU203,CHAR(10)))</f>
        <v/>
      </c>
      <c r="AE265" s="44" t="str">
        <f>IF('Auto-Calculations'!EV203="No Error","",CONCATENATE($CF$63,'Auto-Calculations'!EV203,CHAR(10)))</f>
        <v/>
      </c>
      <c r="AF265" s="44" t="str">
        <f>IF('Auto-Calculations'!EW203="No Error","",CONCATENATE($CF$63,'Auto-Calculations'!EW203,CHAR(10)))</f>
        <v/>
      </c>
      <c r="AG265" s="44" t="str">
        <f>IF('Auto-Calculations'!EX203="No Error","",CONCATENATE($CF$63,'Auto-Calculations'!EX203,CHAR(10)))</f>
        <v/>
      </c>
      <c r="AH265" s="44" t="str">
        <f>IF('Auto-Calculations'!EY203="No Error","",CONCATENATE($CF$63,'Auto-Calculations'!EY203,CHAR(10)))</f>
        <v/>
      </c>
      <c r="AI265" s="44" t="str">
        <f>IF('Auto-Calculations'!EZ203="No Error","",CONCATENATE($CF$63,'Auto-Calculations'!EZ203,CHAR(10)))</f>
        <v/>
      </c>
      <c r="AJ265" s="44" t="str">
        <f>IF('Auto-Calculations'!FA203="No Error","",CONCATENATE($CF$63,'Auto-Calculations'!FA203,CHAR(10)))</f>
        <v/>
      </c>
      <c r="AK265" s="44" t="str">
        <f>IF('Auto-Calculations'!FB203="No Error","",CONCATENATE($CF$63,'Auto-Calculations'!FB203,CHAR(10)))</f>
        <v/>
      </c>
      <c r="AL265" s="44" t="str">
        <f>IF('Auto-Calculations'!FC203="No Error","",CONCATENATE($CF$63,'Auto-Calculations'!FC203,CHAR(10)))</f>
        <v/>
      </c>
      <c r="AM265" s="44" t="str">
        <f>IF('Auto-Calculations'!FD203="No Error","",CONCATENATE($CF$63,'Auto-Calculations'!FD203,CHAR(10)))</f>
        <v/>
      </c>
      <c r="AN265" s="44" t="str">
        <f>IF('Auto-Calculations'!FE203="No Error","",CONCATENATE($CF$63,'Auto-Calculations'!FE203,CHAR(10)))</f>
        <v/>
      </c>
      <c r="AO265" s="44" t="str">
        <f>IF('Auto-Calculations'!FF203="No Error","",CONCATENATE($CF$63,'Auto-Calculations'!FF203,CHAR(10)))</f>
        <v/>
      </c>
      <c r="AP265" s="44" t="str">
        <f>IF('Auto-Calculations'!FG203="No Error","",CONCATENATE($CF$63,'Auto-Calculations'!FG203,CHAR(10)))</f>
        <v/>
      </c>
      <c r="AQ265" s="44" t="str">
        <f>IF('Auto-Calculations'!FH203="No Error","",CONCATENATE($CF$63,'Auto-Calculations'!FH203,CHAR(10)))</f>
        <v/>
      </c>
      <c r="AR265" s="44" t="str">
        <f>IF('Auto-Calculations'!FI203="No Error","",CONCATENATE($CF$63,'Auto-Calculations'!FI203,CHAR(10)))</f>
        <v/>
      </c>
      <c r="AS265" s="44" t="str">
        <f>IF('Auto-Calculations'!FJ203="No Error","",CONCATENATE($CF$63,'Auto-Calculations'!FJ203,CHAR(10)))</f>
        <v/>
      </c>
      <c r="AT265" s="44" t="str">
        <f>IF('Auto-Calculations'!FK203="No Error","",CONCATENATE($CF$63,'Auto-Calculations'!FK203,CHAR(10)))</f>
        <v/>
      </c>
      <c r="AU265" s="44" t="str">
        <f>IF('Auto-Calculations'!FL203="No Error","",CONCATENATE($CF$63,'Auto-Calculations'!FL203,CHAR(10)))</f>
        <v/>
      </c>
      <c r="AV265" s="44" t="str">
        <f>IF('Auto-Calculations'!FM203="No Error","",CONCATENATE($CF$63,'Auto-Calculations'!FM203,CHAR(10)))</f>
        <v/>
      </c>
      <c r="AW265" s="44" t="str">
        <f>IF('Auto-Calculations'!FN203="No Error","",CONCATENATE($CF$63,'Auto-Calculations'!FN203,CHAR(10)))</f>
        <v/>
      </c>
      <c r="AX265" s="44" t="str">
        <f>IF('Auto-Calculations'!FO203="No Error","",CONCATENATE($CF$63,'Auto-Calculations'!FO203,CHAR(10)))</f>
        <v/>
      </c>
      <c r="AY265" s="44" t="str">
        <f>IF('Auto-Calculations'!FP203="No Error","",CONCATENATE($CF$63,'Auto-Calculations'!FP203,CHAR(10)))</f>
        <v/>
      </c>
      <c r="AZ265" s="44" t="str">
        <f>IF('Auto-Calculations'!FQ203="No Error","",CONCATENATE($CF$63,'Auto-Calculations'!FQ203,CHAR(10)))</f>
        <v/>
      </c>
      <c r="BA265" s="44" t="str">
        <f>IF('Auto-Calculations'!FR203="No Error","",CONCATENATE($CF$63,'Auto-Calculations'!FR203,CHAR(10)))</f>
        <v/>
      </c>
      <c r="BB265" s="44" t="str">
        <f>IF('Auto-Calculations'!FS203="No Error","",CONCATENATE($CF$63,'Auto-Calculations'!FS203,CHAR(10)))</f>
        <v/>
      </c>
      <c r="BC265" s="44" t="str">
        <f>IF('Auto-Calculations'!FT203="No Error","",CONCATENATE($CF$63,'Auto-Calculations'!FT203,CHAR(10)))</f>
        <v/>
      </c>
      <c r="BD265" s="44" t="str">
        <f>IF('Auto-Calculations'!FU203="No Error","",CONCATENATE($CF$63,'Auto-Calculations'!FU203,CHAR(10)))</f>
        <v/>
      </c>
      <c r="BE265" s="44" t="str">
        <f>IF('Auto-Calculations'!FV203="No Error","",CONCATENATE($CF$63,'Auto-Calculations'!FV203,CHAR(10)))</f>
        <v/>
      </c>
      <c r="BF265" s="44" t="str">
        <f>IF('Auto-Calculations'!FW203="No Error","",CONCATENATE($CF$63,'Auto-Calculations'!FW203,CHAR(10)))</f>
        <v/>
      </c>
      <c r="BG265" s="44" t="str">
        <f>IF('Auto-Calculations'!FX203="No Error","",CONCATENATE($CF$63,'Auto-Calculations'!FX203,CHAR(10)))</f>
        <v/>
      </c>
      <c r="BH265" s="44" t="str">
        <f>IF('Auto-Calculations'!FY203="No Error","",CONCATENATE($CF$63,'Auto-Calculations'!FY203,CHAR(10)))</f>
        <v/>
      </c>
      <c r="BI265" s="44" t="str">
        <f>IF('Auto-Calculations'!FZ203="No Error","",CONCATENATE($CF$63,'Auto-Calculations'!FZ203,CHAR(10)))</f>
        <v/>
      </c>
      <c r="BJ265" s="44" t="str">
        <f>IF('Auto-Calculations'!GA203="No Error","",CONCATENATE($CF$63,'Auto-Calculations'!GA203,CHAR(10)))</f>
        <v/>
      </c>
      <c r="BK265" s="44" t="str">
        <f>IF('Auto-Calculations'!GB203="No Error","",CONCATENATE($CF$63,'Auto-Calculations'!GB203,CHAR(10)))</f>
        <v/>
      </c>
      <c r="BL265" s="44" t="str">
        <f>IF('Auto-Calculations'!GC203="No Error","",CONCATENATE($CF$63,'Auto-Calculations'!GC203,CHAR(10)))</f>
        <v/>
      </c>
      <c r="BM265" s="44" t="str">
        <f>IF('Auto-Calculations'!GD203="No Error","",CONCATENATE($CF$63,'Auto-Calculations'!GD203,CHAR(10)))</f>
        <v/>
      </c>
      <c r="BN265" s="44" t="str">
        <f>IF('Auto-Calculations'!GE203="No Error","",CONCATENATE($CF$63,'Auto-Calculations'!GE203,CHAR(10)))</f>
        <v/>
      </c>
      <c r="BO265" s="44" t="str">
        <f>IF('Auto-Calculations'!GF203="No Error","",CONCATENATE($CF$63,'Auto-Calculations'!GF203,CHAR(10)))</f>
        <v/>
      </c>
      <c r="BP265" s="44" t="str">
        <f>IF('Auto-Calculations'!GG203="No Error","",CONCATENATE($CF$63,'Auto-Calculations'!GG203,CHAR(10)))</f>
        <v/>
      </c>
      <c r="BQ265" s="44" t="str">
        <f>IF('Auto-Calculations'!GH203="No Error","",CONCATENATE($CF$63,'Auto-Calculations'!GH203,CHAR(10)))</f>
        <v/>
      </c>
      <c r="BR265" s="44" t="str">
        <f>IF('Auto-Calculations'!GI203="No Error","",CONCATENATE($CF$63,'Auto-Calculations'!GI203,CHAR(10)))</f>
        <v/>
      </c>
      <c r="BS265" s="44" t="str">
        <f>IF('Auto-Calculations'!GJ203="No Error","",CONCATENATE($CF$63,'Auto-Calculations'!GJ203,CHAR(10)))</f>
        <v/>
      </c>
      <c r="BT265" s="44" t="str">
        <f>IF('Auto-Calculations'!GK203="No Error","",CONCATENATE($CF$63,'Auto-Calculations'!GK203,CHAR(10)))</f>
        <v/>
      </c>
      <c r="BU265" s="44" t="str">
        <f>IF('Auto-Calculations'!GL203="No Error","",CONCATENATE($CF$63,'Auto-Calculations'!GL203,CHAR(10)))</f>
        <v/>
      </c>
      <c r="BV265" s="44" t="str">
        <f>IF('Auto-Calculations'!GM203="No Error","",CONCATENATE($CF$63,'Auto-Calculations'!GM203,CHAR(10)))</f>
        <v/>
      </c>
      <c r="BW265" s="44" t="str">
        <f>IF('Auto-Calculations'!GN203="No Error","",CONCATENATE($CF$63,'Auto-Calculations'!GN203,CHAR(10)))</f>
        <v/>
      </c>
      <c r="BX265" s="44" t="str">
        <f>IF('Auto-Calculations'!GO203="No Error","",CONCATENATE($CF$63,'Auto-Calculations'!GO203,CHAR(10)))</f>
        <v/>
      </c>
      <c r="BY265" s="44" t="str">
        <f>IF('Auto-Calculations'!GP203="No Error","",CONCATENATE($CF$63,'Auto-Calculations'!GP203,CHAR(10)))</f>
        <v/>
      </c>
      <c r="BZ265" s="44" t="str">
        <f>IF('Auto-Calculations'!GQ203="No Error","",CONCATENATE($CF$63,'Auto-Calculations'!GQ203,CHAR(10)))</f>
        <v/>
      </c>
      <c r="CA265" s="44" t="str">
        <f>IF('Auto-Calculations'!GR203="No Error","",CONCATENATE($CF$63,'Auto-Calculations'!GR203,CHAR(10)))</f>
        <v/>
      </c>
      <c r="CB265" s="44" t="str">
        <f>IF('Auto-Calculations'!GS203="No Error","",CONCATENATE($CF$63,'Auto-Calculations'!GS203,CHAR(10)))</f>
        <v/>
      </c>
      <c r="CC265" s="44" t="str">
        <f>IF('Auto-Calculations'!GT203="No Error","",CONCATENATE($CF$63,'Auto-Calculations'!GT203,CHAR(10)))</f>
        <v/>
      </c>
      <c r="CD265" s="44" t="str">
        <f>IF('Auto-Calculations'!GU203="No Error","",CONCATENATE($CF$63,'Auto-Calculations'!GU203,CHAR(10)))</f>
        <v/>
      </c>
      <c r="CE265" s="44" t="s">
        <v>5795</v>
      </c>
      <c r="CF265" s="1" t="str">
        <f t="shared" si="3"/>
        <v>.</v>
      </c>
    </row>
    <row r="266" spans="1:84" ht="40.15" customHeight="1" x14ac:dyDescent="0.25">
      <c r="A266" s="14" t="str">
        <f>IF(NOT(ISBLANK('Auto-Calculations'!D204)),'Auto-Calculations'!D204,"")</f>
        <v/>
      </c>
      <c r="B266" s="44" t="str">
        <f>IF('Auto-Calculations'!DS204="No Error","",CONCATENATE($CF$63,'Auto-Calculations'!DS204,CHAR(10)))</f>
        <v/>
      </c>
      <c r="C266" s="44" t="str">
        <f>IF('Auto-Calculations'!DT204="No Error","",CONCATENATE($CF$63,'Auto-Calculations'!DT204,CHAR(10)))</f>
        <v/>
      </c>
      <c r="D266" s="44" t="str">
        <f>IF('Auto-Calculations'!DU204="No Error","",CONCATENATE($CF$63,'Auto-Calculations'!DU204,CHAR(10)))</f>
        <v/>
      </c>
      <c r="E266" s="44" t="str">
        <f>IF('Auto-Calculations'!DV204="No Error","",CONCATENATE($CF$63,'Auto-Calculations'!DV204,CHAR(10)))</f>
        <v/>
      </c>
      <c r="F266" s="44" t="str">
        <f>IF('Auto-Calculations'!DW204="No Error","",CONCATENATE($CF$63,'Auto-Calculations'!DW204,CHAR(10)))</f>
        <v/>
      </c>
      <c r="G266" s="44" t="str">
        <f>IF('Auto-Calculations'!DX204="No Error","",CONCATENATE($CF$63,'Auto-Calculations'!DX204,CHAR(10)))</f>
        <v/>
      </c>
      <c r="H266" s="44" t="str">
        <f>IF('Auto-Calculations'!DY204="No Error","",CONCATENATE($CF$63,'Auto-Calculations'!DY204,CHAR(10)))</f>
        <v/>
      </c>
      <c r="I266" s="44" t="str">
        <f>IF('Auto-Calculations'!DZ204="No Error","",CONCATENATE($CF$63,'Auto-Calculations'!DZ204,CHAR(10)))</f>
        <v/>
      </c>
      <c r="J266" s="44" t="str">
        <f>IF('Auto-Calculations'!EA204="No Error","",CONCATENATE($CF$63,'Auto-Calculations'!EA204,CHAR(10)))</f>
        <v/>
      </c>
      <c r="K266" s="44" t="str">
        <f>IF('Auto-Calculations'!EB204="No Error","",CONCATENATE($CF$63,'Auto-Calculations'!EB204,CHAR(10)))</f>
        <v/>
      </c>
      <c r="L266" s="44" t="str">
        <f>IF('Auto-Calculations'!EC204="No Error","",CONCATENATE($CF$63,'Auto-Calculations'!EC204,CHAR(10)))</f>
        <v/>
      </c>
      <c r="M266" s="44" t="str">
        <f>IF('Auto-Calculations'!ED204="No Error","",CONCATENATE($CF$63,'Auto-Calculations'!ED204,CHAR(10)))</f>
        <v/>
      </c>
      <c r="N266" s="44" t="str">
        <f>IF('Auto-Calculations'!EE204="No Error","",CONCATENATE($CF$63,'Auto-Calculations'!EE204,CHAR(10)))</f>
        <v/>
      </c>
      <c r="O266" s="44" t="str">
        <f>IF('Auto-Calculations'!EF204="No Error","",CONCATENATE($CF$63,'Auto-Calculations'!EF204,CHAR(10)))</f>
        <v/>
      </c>
      <c r="P266" s="44" t="str">
        <f>IF('Auto-Calculations'!EG204="No Error","",CONCATENATE($CF$63,'Auto-Calculations'!EG204,CHAR(10)))</f>
        <v/>
      </c>
      <c r="Q266" s="44" t="str">
        <f>IF('Auto-Calculations'!EH204="No Error","",CONCATENATE($CF$63,'Auto-Calculations'!EH204,CHAR(10)))</f>
        <v/>
      </c>
      <c r="R266" s="44" t="str">
        <f>IF('Auto-Calculations'!EI204="No Error","",CONCATENATE($CF$63,'Auto-Calculations'!EI204,CHAR(10)))</f>
        <v/>
      </c>
      <c r="S266" s="44" t="str">
        <f>IF('Auto-Calculations'!EJ204="No Error","",CONCATENATE($CF$63,'Auto-Calculations'!EJ204,CHAR(10)))</f>
        <v/>
      </c>
      <c r="T266" s="44" t="str">
        <f>IF('Auto-Calculations'!EK204="No Error","",CONCATENATE($CF$63,'Auto-Calculations'!EK204,CHAR(10)))</f>
        <v/>
      </c>
      <c r="U266" s="44" t="str">
        <f>IF('Auto-Calculations'!EL204="No Error","",CONCATENATE($CF$63,'Auto-Calculations'!EL204,CHAR(10)))</f>
        <v/>
      </c>
      <c r="V266" s="44" t="str">
        <f>IF('Auto-Calculations'!EM204="No Error","",CONCATENATE($CF$63,'Auto-Calculations'!EM204,CHAR(10)))</f>
        <v/>
      </c>
      <c r="W266" s="44" t="str">
        <f>IF('Auto-Calculations'!EN204="No Error","",CONCATENATE($CF$63,'Auto-Calculations'!EN204,CHAR(10)))</f>
        <v/>
      </c>
      <c r="X266" s="44" t="str">
        <f>IF('Auto-Calculations'!EO204="No Error","",CONCATENATE($CF$63,'Auto-Calculations'!EO204,CHAR(10)))</f>
        <v/>
      </c>
      <c r="Y266" s="44" t="str">
        <f>IF('Auto-Calculations'!EP204="No Error","",CONCATENATE($CF$63,'Auto-Calculations'!EP204,CHAR(10)))</f>
        <v/>
      </c>
      <c r="Z266" s="44" t="str">
        <f>IF('Auto-Calculations'!EQ204="No Error","",CONCATENATE($CF$63,'Auto-Calculations'!EQ204,CHAR(10)))</f>
        <v/>
      </c>
      <c r="AA266" s="44" t="str">
        <f>IF('Auto-Calculations'!ER204="No Error","",CONCATENATE($CF$63,'Auto-Calculations'!ER204,CHAR(10)))</f>
        <v/>
      </c>
      <c r="AB266" s="44" t="str">
        <f>IF('Auto-Calculations'!ES204="No Error","",CONCATENATE($CF$63,'Auto-Calculations'!ES204,CHAR(10)))</f>
        <v/>
      </c>
      <c r="AC266" s="44" t="str">
        <f>IF('Auto-Calculations'!ET204="No Error","",CONCATENATE($CF$63,'Auto-Calculations'!ET204,CHAR(10)))</f>
        <v/>
      </c>
      <c r="AD266" s="44" t="str">
        <f>IF('Auto-Calculations'!EU204="No Error","",CONCATENATE($CF$63,'Auto-Calculations'!EU204,CHAR(10)))</f>
        <v/>
      </c>
      <c r="AE266" s="44" t="str">
        <f>IF('Auto-Calculations'!EV204="No Error","",CONCATENATE($CF$63,'Auto-Calculations'!EV204,CHAR(10)))</f>
        <v/>
      </c>
      <c r="AF266" s="44" t="str">
        <f>IF('Auto-Calculations'!EW204="No Error","",CONCATENATE($CF$63,'Auto-Calculations'!EW204,CHAR(10)))</f>
        <v/>
      </c>
      <c r="AG266" s="44" t="str">
        <f>IF('Auto-Calculations'!EX204="No Error","",CONCATENATE($CF$63,'Auto-Calculations'!EX204,CHAR(10)))</f>
        <v/>
      </c>
      <c r="AH266" s="44" t="str">
        <f>IF('Auto-Calculations'!EY204="No Error","",CONCATENATE($CF$63,'Auto-Calculations'!EY204,CHAR(10)))</f>
        <v/>
      </c>
      <c r="AI266" s="44" t="str">
        <f>IF('Auto-Calculations'!EZ204="No Error","",CONCATENATE($CF$63,'Auto-Calculations'!EZ204,CHAR(10)))</f>
        <v/>
      </c>
      <c r="AJ266" s="44" t="str">
        <f>IF('Auto-Calculations'!FA204="No Error","",CONCATENATE($CF$63,'Auto-Calculations'!FA204,CHAR(10)))</f>
        <v/>
      </c>
      <c r="AK266" s="44" t="str">
        <f>IF('Auto-Calculations'!FB204="No Error","",CONCATENATE($CF$63,'Auto-Calculations'!FB204,CHAR(10)))</f>
        <v/>
      </c>
      <c r="AL266" s="44" t="str">
        <f>IF('Auto-Calculations'!FC204="No Error","",CONCATENATE($CF$63,'Auto-Calculations'!FC204,CHAR(10)))</f>
        <v/>
      </c>
      <c r="AM266" s="44" t="str">
        <f>IF('Auto-Calculations'!FD204="No Error","",CONCATENATE($CF$63,'Auto-Calculations'!FD204,CHAR(10)))</f>
        <v/>
      </c>
      <c r="AN266" s="44" t="str">
        <f>IF('Auto-Calculations'!FE204="No Error","",CONCATENATE($CF$63,'Auto-Calculations'!FE204,CHAR(10)))</f>
        <v/>
      </c>
      <c r="AO266" s="44" t="str">
        <f>IF('Auto-Calculations'!FF204="No Error","",CONCATENATE($CF$63,'Auto-Calculations'!FF204,CHAR(10)))</f>
        <v/>
      </c>
      <c r="AP266" s="44" t="str">
        <f>IF('Auto-Calculations'!FG204="No Error","",CONCATENATE($CF$63,'Auto-Calculations'!FG204,CHAR(10)))</f>
        <v/>
      </c>
      <c r="AQ266" s="44" t="str">
        <f>IF('Auto-Calculations'!FH204="No Error","",CONCATENATE($CF$63,'Auto-Calculations'!FH204,CHAR(10)))</f>
        <v/>
      </c>
      <c r="AR266" s="44" t="str">
        <f>IF('Auto-Calculations'!FI204="No Error","",CONCATENATE($CF$63,'Auto-Calculations'!FI204,CHAR(10)))</f>
        <v/>
      </c>
      <c r="AS266" s="44" t="str">
        <f>IF('Auto-Calculations'!FJ204="No Error","",CONCATENATE($CF$63,'Auto-Calculations'!FJ204,CHAR(10)))</f>
        <v/>
      </c>
      <c r="AT266" s="44" t="str">
        <f>IF('Auto-Calculations'!FK204="No Error","",CONCATENATE($CF$63,'Auto-Calculations'!FK204,CHAR(10)))</f>
        <v/>
      </c>
      <c r="AU266" s="44" t="str">
        <f>IF('Auto-Calculations'!FL204="No Error","",CONCATENATE($CF$63,'Auto-Calculations'!FL204,CHAR(10)))</f>
        <v/>
      </c>
      <c r="AV266" s="44" t="str">
        <f>IF('Auto-Calculations'!FM204="No Error","",CONCATENATE($CF$63,'Auto-Calculations'!FM204,CHAR(10)))</f>
        <v/>
      </c>
      <c r="AW266" s="44" t="str">
        <f>IF('Auto-Calculations'!FN204="No Error","",CONCATENATE($CF$63,'Auto-Calculations'!FN204,CHAR(10)))</f>
        <v/>
      </c>
      <c r="AX266" s="44" t="str">
        <f>IF('Auto-Calculations'!FO204="No Error","",CONCATENATE($CF$63,'Auto-Calculations'!FO204,CHAR(10)))</f>
        <v/>
      </c>
      <c r="AY266" s="44" t="str">
        <f>IF('Auto-Calculations'!FP204="No Error","",CONCATENATE($CF$63,'Auto-Calculations'!FP204,CHAR(10)))</f>
        <v/>
      </c>
      <c r="AZ266" s="44" t="str">
        <f>IF('Auto-Calculations'!FQ204="No Error","",CONCATENATE($CF$63,'Auto-Calculations'!FQ204,CHAR(10)))</f>
        <v/>
      </c>
      <c r="BA266" s="44" t="str">
        <f>IF('Auto-Calculations'!FR204="No Error","",CONCATENATE($CF$63,'Auto-Calculations'!FR204,CHAR(10)))</f>
        <v/>
      </c>
      <c r="BB266" s="44" t="str">
        <f>IF('Auto-Calculations'!FS204="No Error","",CONCATENATE($CF$63,'Auto-Calculations'!FS204,CHAR(10)))</f>
        <v/>
      </c>
      <c r="BC266" s="44" t="str">
        <f>IF('Auto-Calculations'!FT204="No Error","",CONCATENATE($CF$63,'Auto-Calculations'!FT204,CHAR(10)))</f>
        <v/>
      </c>
      <c r="BD266" s="44" t="str">
        <f>IF('Auto-Calculations'!FU204="No Error","",CONCATENATE($CF$63,'Auto-Calculations'!FU204,CHAR(10)))</f>
        <v/>
      </c>
      <c r="BE266" s="44" t="str">
        <f>IF('Auto-Calculations'!FV204="No Error","",CONCATENATE($CF$63,'Auto-Calculations'!FV204,CHAR(10)))</f>
        <v/>
      </c>
      <c r="BF266" s="44" t="str">
        <f>IF('Auto-Calculations'!FW204="No Error","",CONCATENATE($CF$63,'Auto-Calculations'!FW204,CHAR(10)))</f>
        <v/>
      </c>
      <c r="BG266" s="44" t="str">
        <f>IF('Auto-Calculations'!FX204="No Error","",CONCATENATE($CF$63,'Auto-Calculations'!FX204,CHAR(10)))</f>
        <v/>
      </c>
      <c r="BH266" s="44" t="str">
        <f>IF('Auto-Calculations'!FY204="No Error","",CONCATENATE($CF$63,'Auto-Calculations'!FY204,CHAR(10)))</f>
        <v/>
      </c>
      <c r="BI266" s="44" t="str">
        <f>IF('Auto-Calculations'!FZ204="No Error","",CONCATENATE($CF$63,'Auto-Calculations'!FZ204,CHAR(10)))</f>
        <v/>
      </c>
      <c r="BJ266" s="44" t="str">
        <f>IF('Auto-Calculations'!GA204="No Error","",CONCATENATE($CF$63,'Auto-Calculations'!GA204,CHAR(10)))</f>
        <v/>
      </c>
      <c r="BK266" s="44" t="str">
        <f>IF('Auto-Calculations'!GB204="No Error","",CONCATENATE($CF$63,'Auto-Calculations'!GB204,CHAR(10)))</f>
        <v/>
      </c>
      <c r="BL266" s="44" t="str">
        <f>IF('Auto-Calculations'!GC204="No Error","",CONCATENATE($CF$63,'Auto-Calculations'!GC204,CHAR(10)))</f>
        <v/>
      </c>
      <c r="BM266" s="44" t="str">
        <f>IF('Auto-Calculations'!GD204="No Error","",CONCATENATE($CF$63,'Auto-Calculations'!GD204,CHAR(10)))</f>
        <v/>
      </c>
      <c r="BN266" s="44" t="str">
        <f>IF('Auto-Calculations'!GE204="No Error","",CONCATENATE($CF$63,'Auto-Calculations'!GE204,CHAR(10)))</f>
        <v/>
      </c>
      <c r="BO266" s="44" t="str">
        <f>IF('Auto-Calculations'!GF204="No Error","",CONCATENATE($CF$63,'Auto-Calculations'!GF204,CHAR(10)))</f>
        <v/>
      </c>
      <c r="BP266" s="44" t="str">
        <f>IF('Auto-Calculations'!GG204="No Error","",CONCATENATE($CF$63,'Auto-Calculations'!GG204,CHAR(10)))</f>
        <v/>
      </c>
      <c r="BQ266" s="44" t="str">
        <f>IF('Auto-Calculations'!GH204="No Error","",CONCATENATE($CF$63,'Auto-Calculations'!GH204,CHAR(10)))</f>
        <v/>
      </c>
      <c r="BR266" s="44" t="str">
        <f>IF('Auto-Calculations'!GI204="No Error","",CONCATENATE($CF$63,'Auto-Calculations'!GI204,CHAR(10)))</f>
        <v/>
      </c>
      <c r="BS266" s="44" t="str">
        <f>IF('Auto-Calculations'!GJ204="No Error","",CONCATENATE($CF$63,'Auto-Calculations'!GJ204,CHAR(10)))</f>
        <v/>
      </c>
      <c r="BT266" s="44" t="str">
        <f>IF('Auto-Calculations'!GK204="No Error","",CONCATENATE($CF$63,'Auto-Calculations'!GK204,CHAR(10)))</f>
        <v/>
      </c>
      <c r="BU266" s="44" t="str">
        <f>IF('Auto-Calculations'!GL204="No Error","",CONCATENATE($CF$63,'Auto-Calculations'!GL204,CHAR(10)))</f>
        <v/>
      </c>
      <c r="BV266" s="44" t="str">
        <f>IF('Auto-Calculations'!GM204="No Error","",CONCATENATE($CF$63,'Auto-Calculations'!GM204,CHAR(10)))</f>
        <v/>
      </c>
      <c r="BW266" s="44" t="str">
        <f>IF('Auto-Calculations'!GN204="No Error","",CONCATENATE($CF$63,'Auto-Calculations'!GN204,CHAR(10)))</f>
        <v/>
      </c>
      <c r="BX266" s="44" t="str">
        <f>IF('Auto-Calculations'!GO204="No Error","",CONCATENATE($CF$63,'Auto-Calculations'!GO204,CHAR(10)))</f>
        <v/>
      </c>
      <c r="BY266" s="44" t="str">
        <f>IF('Auto-Calculations'!GP204="No Error","",CONCATENATE($CF$63,'Auto-Calculations'!GP204,CHAR(10)))</f>
        <v/>
      </c>
      <c r="BZ266" s="44" t="str">
        <f>IF('Auto-Calculations'!GQ204="No Error","",CONCATENATE($CF$63,'Auto-Calculations'!GQ204,CHAR(10)))</f>
        <v/>
      </c>
      <c r="CA266" s="44" t="str">
        <f>IF('Auto-Calculations'!GR204="No Error","",CONCATENATE($CF$63,'Auto-Calculations'!GR204,CHAR(10)))</f>
        <v/>
      </c>
      <c r="CB266" s="44" t="str">
        <f>IF('Auto-Calculations'!GS204="No Error","",CONCATENATE($CF$63,'Auto-Calculations'!GS204,CHAR(10)))</f>
        <v/>
      </c>
      <c r="CC266" s="44" t="str">
        <f>IF('Auto-Calculations'!GT204="No Error","",CONCATENATE($CF$63,'Auto-Calculations'!GT204,CHAR(10)))</f>
        <v/>
      </c>
      <c r="CD266" s="44" t="str">
        <f>IF('Auto-Calculations'!GU204="No Error","",CONCATENATE($CF$63,'Auto-Calculations'!GU204,CHAR(10)))</f>
        <v/>
      </c>
      <c r="CE266" s="44" t="s">
        <v>5795</v>
      </c>
      <c r="CF266" s="1" t="str">
        <f t="shared" si="3"/>
        <v>.</v>
      </c>
    </row>
    <row r="267" spans="1:84" ht="40.15" customHeight="1" x14ac:dyDescent="0.25">
      <c r="A267" s="14" t="str">
        <f>IF(NOT(ISBLANK('Auto-Calculations'!D205)),'Auto-Calculations'!D205,"")</f>
        <v/>
      </c>
      <c r="B267" s="44" t="str">
        <f>IF('Auto-Calculations'!DS205="No Error","",CONCATENATE($CF$63,'Auto-Calculations'!DS205,CHAR(10)))</f>
        <v/>
      </c>
      <c r="C267" s="44" t="str">
        <f>IF('Auto-Calculations'!DT205="No Error","",CONCATENATE($CF$63,'Auto-Calculations'!DT205,CHAR(10)))</f>
        <v/>
      </c>
      <c r="D267" s="44" t="str">
        <f>IF('Auto-Calculations'!DU205="No Error","",CONCATENATE($CF$63,'Auto-Calculations'!DU205,CHAR(10)))</f>
        <v/>
      </c>
      <c r="E267" s="44" t="str">
        <f>IF('Auto-Calculations'!DV205="No Error","",CONCATENATE($CF$63,'Auto-Calculations'!DV205,CHAR(10)))</f>
        <v/>
      </c>
      <c r="F267" s="44" t="str">
        <f>IF('Auto-Calculations'!DW205="No Error","",CONCATENATE($CF$63,'Auto-Calculations'!DW205,CHAR(10)))</f>
        <v/>
      </c>
      <c r="G267" s="44" t="str">
        <f>IF('Auto-Calculations'!DX205="No Error","",CONCATENATE($CF$63,'Auto-Calculations'!DX205,CHAR(10)))</f>
        <v/>
      </c>
      <c r="H267" s="44" t="str">
        <f>IF('Auto-Calculations'!DY205="No Error","",CONCATENATE($CF$63,'Auto-Calculations'!DY205,CHAR(10)))</f>
        <v/>
      </c>
      <c r="I267" s="44" t="str">
        <f>IF('Auto-Calculations'!DZ205="No Error","",CONCATENATE($CF$63,'Auto-Calculations'!DZ205,CHAR(10)))</f>
        <v/>
      </c>
      <c r="J267" s="44" t="str">
        <f>IF('Auto-Calculations'!EA205="No Error","",CONCATENATE($CF$63,'Auto-Calculations'!EA205,CHAR(10)))</f>
        <v/>
      </c>
      <c r="K267" s="44" t="str">
        <f>IF('Auto-Calculations'!EB205="No Error","",CONCATENATE($CF$63,'Auto-Calculations'!EB205,CHAR(10)))</f>
        <v/>
      </c>
      <c r="L267" s="44" t="str">
        <f>IF('Auto-Calculations'!EC205="No Error","",CONCATENATE($CF$63,'Auto-Calculations'!EC205,CHAR(10)))</f>
        <v/>
      </c>
      <c r="M267" s="44" t="str">
        <f>IF('Auto-Calculations'!ED205="No Error","",CONCATENATE($CF$63,'Auto-Calculations'!ED205,CHAR(10)))</f>
        <v/>
      </c>
      <c r="N267" s="44" t="str">
        <f>IF('Auto-Calculations'!EE205="No Error","",CONCATENATE($CF$63,'Auto-Calculations'!EE205,CHAR(10)))</f>
        <v/>
      </c>
      <c r="O267" s="44" t="str">
        <f>IF('Auto-Calculations'!EF205="No Error","",CONCATENATE($CF$63,'Auto-Calculations'!EF205,CHAR(10)))</f>
        <v/>
      </c>
      <c r="P267" s="44" t="str">
        <f>IF('Auto-Calculations'!EG205="No Error","",CONCATENATE($CF$63,'Auto-Calculations'!EG205,CHAR(10)))</f>
        <v/>
      </c>
      <c r="Q267" s="44" t="str">
        <f>IF('Auto-Calculations'!EH205="No Error","",CONCATENATE($CF$63,'Auto-Calculations'!EH205,CHAR(10)))</f>
        <v/>
      </c>
      <c r="R267" s="44" t="str">
        <f>IF('Auto-Calculations'!EI205="No Error","",CONCATENATE($CF$63,'Auto-Calculations'!EI205,CHAR(10)))</f>
        <v/>
      </c>
      <c r="S267" s="44" t="str">
        <f>IF('Auto-Calculations'!EJ205="No Error","",CONCATENATE($CF$63,'Auto-Calculations'!EJ205,CHAR(10)))</f>
        <v/>
      </c>
      <c r="T267" s="44" t="str">
        <f>IF('Auto-Calculations'!EK205="No Error","",CONCATENATE($CF$63,'Auto-Calculations'!EK205,CHAR(10)))</f>
        <v/>
      </c>
      <c r="U267" s="44" t="str">
        <f>IF('Auto-Calculations'!EL205="No Error","",CONCATENATE($CF$63,'Auto-Calculations'!EL205,CHAR(10)))</f>
        <v/>
      </c>
      <c r="V267" s="44" t="str">
        <f>IF('Auto-Calculations'!EM205="No Error","",CONCATENATE($CF$63,'Auto-Calculations'!EM205,CHAR(10)))</f>
        <v/>
      </c>
      <c r="W267" s="44" t="str">
        <f>IF('Auto-Calculations'!EN205="No Error","",CONCATENATE($CF$63,'Auto-Calculations'!EN205,CHAR(10)))</f>
        <v/>
      </c>
      <c r="X267" s="44" t="str">
        <f>IF('Auto-Calculations'!EO205="No Error","",CONCATENATE($CF$63,'Auto-Calculations'!EO205,CHAR(10)))</f>
        <v/>
      </c>
      <c r="Y267" s="44" t="str">
        <f>IF('Auto-Calculations'!EP205="No Error","",CONCATENATE($CF$63,'Auto-Calculations'!EP205,CHAR(10)))</f>
        <v/>
      </c>
      <c r="Z267" s="44" t="str">
        <f>IF('Auto-Calculations'!EQ205="No Error","",CONCATENATE($CF$63,'Auto-Calculations'!EQ205,CHAR(10)))</f>
        <v/>
      </c>
      <c r="AA267" s="44" t="str">
        <f>IF('Auto-Calculations'!ER205="No Error","",CONCATENATE($CF$63,'Auto-Calculations'!ER205,CHAR(10)))</f>
        <v/>
      </c>
      <c r="AB267" s="44" t="str">
        <f>IF('Auto-Calculations'!ES205="No Error","",CONCATENATE($CF$63,'Auto-Calculations'!ES205,CHAR(10)))</f>
        <v/>
      </c>
      <c r="AC267" s="44" t="str">
        <f>IF('Auto-Calculations'!ET205="No Error","",CONCATENATE($CF$63,'Auto-Calculations'!ET205,CHAR(10)))</f>
        <v/>
      </c>
      <c r="AD267" s="44" t="str">
        <f>IF('Auto-Calculations'!EU205="No Error","",CONCATENATE($CF$63,'Auto-Calculations'!EU205,CHAR(10)))</f>
        <v/>
      </c>
      <c r="AE267" s="44" t="str">
        <f>IF('Auto-Calculations'!EV205="No Error","",CONCATENATE($CF$63,'Auto-Calculations'!EV205,CHAR(10)))</f>
        <v/>
      </c>
      <c r="AF267" s="44" t="str">
        <f>IF('Auto-Calculations'!EW205="No Error","",CONCATENATE($CF$63,'Auto-Calculations'!EW205,CHAR(10)))</f>
        <v/>
      </c>
      <c r="AG267" s="44" t="str">
        <f>IF('Auto-Calculations'!EX205="No Error","",CONCATENATE($CF$63,'Auto-Calculations'!EX205,CHAR(10)))</f>
        <v/>
      </c>
      <c r="AH267" s="44" t="str">
        <f>IF('Auto-Calculations'!EY205="No Error","",CONCATENATE($CF$63,'Auto-Calculations'!EY205,CHAR(10)))</f>
        <v/>
      </c>
      <c r="AI267" s="44" t="str">
        <f>IF('Auto-Calculations'!EZ205="No Error","",CONCATENATE($CF$63,'Auto-Calculations'!EZ205,CHAR(10)))</f>
        <v/>
      </c>
      <c r="AJ267" s="44" t="str">
        <f>IF('Auto-Calculations'!FA205="No Error","",CONCATENATE($CF$63,'Auto-Calculations'!FA205,CHAR(10)))</f>
        <v/>
      </c>
      <c r="AK267" s="44" t="str">
        <f>IF('Auto-Calculations'!FB205="No Error","",CONCATENATE($CF$63,'Auto-Calculations'!FB205,CHAR(10)))</f>
        <v/>
      </c>
      <c r="AL267" s="44" t="str">
        <f>IF('Auto-Calculations'!FC205="No Error","",CONCATENATE($CF$63,'Auto-Calculations'!FC205,CHAR(10)))</f>
        <v/>
      </c>
      <c r="AM267" s="44" t="str">
        <f>IF('Auto-Calculations'!FD205="No Error","",CONCATENATE($CF$63,'Auto-Calculations'!FD205,CHAR(10)))</f>
        <v/>
      </c>
      <c r="AN267" s="44" t="str">
        <f>IF('Auto-Calculations'!FE205="No Error","",CONCATENATE($CF$63,'Auto-Calculations'!FE205,CHAR(10)))</f>
        <v/>
      </c>
      <c r="AO267" s="44" t="str">
        <f>IF('Auto-Calculations'!FF205="No Error","",CONCATENATE($CF$63,'Auto-Calculations'!FF205,CHAR(10)))</f>
        <v/>
      </c>
      <c r="AP267" s="44" t="str">
        <f>IF('Auto-Calculations'!FG205="No Error","",CONCATENATE($CF$63,'Auto-Calculations'!FG205,CHAR(10)))</f>
        <v/>
      </c>
      <c r="AQ267" s="44" t="str">
        <f>IF('Auto-Calculations'!FH205="No Error","",CONCATENATE($CF$63,'Auto-Calculations'!FH205,CHAR(10)))</f>
        <v/>
      </c>
      <c r="AR267" s="44" t="str">
        <f>IF('Auto-Calculations'!FI205="No Error","",CONCATENATE($CF$63,'Auto-Calculations'!FI205,CHAR(10)))</f>
        <v/>
      </c>
      <c r="AS267" s="44" t="str">
        <f>IF('Auto-Calculations'!FJ205="No Error","",CONCATENATE($CF$63,'Auto-Calculations'!FJ205,CHAR(10)))</f>
        <v/>
      </c>
      <c r="AT267" s="44" t="str">
        <f>IF('Auto-Calculations'!FK205="No Error","",CONCATENATE($CF$63,'Auto-Calculations'!FK205,CHAR(10)))</f>
        <v/>
      </c>
      <c r="AU267" s="44" t="str">
        <f>IF('Auto-Calculations'!FL205="No Error","",CONCATENATE($CF$63,'Auto-Calculations'!FL205,CHAR(10)))</f>
        <v/>
      </c>
      <c r="AV267" s="44" t="str">
        <f>IF('Auto-Calculations'!FM205="No Error","",CONCATENATE($CF$63,'Auto-Calculations'!FM205,CHAR(10)))</f>
        <v/>
      </c>
      <c r="AW267" s="44" t="str">
        <f>IF('Auto-Calculations'!FN205="No Error","",CONCATENATE($CF$63,'Auto-Calculations'!FN205,CHAR(10)))</f>
        <v/>
      </c>
      <c r="AX267" s="44" t="str">
        <f>IF('Auto-Calculations'!FO205="No Error","",CONCATENATE($CF$63,'Auto-Calculations'!FO205,CHAR(10)))</f>
        <v/>
      </c>
      <c r="AY267" s="44" t="str">
        <f>IF('Auto-Calculations'!FP205="No Error","",CONCATENATE($CF$63,'Auto-Calculations'!FP205,CHAR(10)))</f>
        <v/>
      </c>
      <c r="AZ267" s="44" t="str">
        <f>IF('Auto-Calculations'!FQ205="No Error","",CONCATENATE($CF$63,'Auto-Calculations'!FQ205,CHAR(10)))</f>
        <v/>
      </c>
      <c r="BA267" s="44" t="str">
        <f>IF('Auto-Calculations'!FR205="No Error","",CONCATENATE($CF$63,'Auto-Calculations'!FR205,CHAR(10)))</f>
        <v/>
      </c>
      <c r="BB267" s="44" t="str">
        <f>IF('Auto-Calculations'!FS205="No Error","",CONCATENATE($CF$63,'Auto-Calculations'!FS205,CHAR(10)))</f>
        <v/>
      </c>
      <c r="BC267" s="44" t="str">
        <f>IF('Auto-Calculations'!FT205="No Error","",CONCATENATE($CF$63,'Auto-Calculations'!FT205,CHAR(10)))</f>
        <v/>
      </c>
      <c r="BD267" s="44" t="str">
        <f>IF('Auto-Calculations'!FU205="No Error","",CONCATENATE($CF$63,'Auto-Calculations'!FU205,CHAR(10)))</f>
        <v/>
      </c>
      <c r="BE267" s="44" t="str">
        <f>IF('Auto-Calculations'!FV205="No Error","",CONCATENATE($CF$63,'Auto-Calculations'!FV205,CHAR(10)))</f>
        <v/>
      </c>
      <c r="BF267" s="44" t="str">
        <f>IF('Auto-Calculations'!FW205="No Error","",CONCATENATE($CF$63,'Auto-Calculations'!FW205,CHAR(10)))</f>
        <v/>
      </c>
      <c r="BG267" s="44" t="str">
        <f>IF('Auto-Calculations'!FX205="No Error","",CONCATENATE($CF$63,'Auto-Calculations'!FX205,CHAR(10)))</f>
        <v/>
      </c>
      <c r="BH267" s="44" t="str">
        <f>IF('Auto-Calculations'!FY205="No Error","",CONCATENATE($CF$63,'Auto-Calculations'!FY205,CHAR(10)))</f>
        <v/>
      </c>
      <c r="BI267" s="44" t="str">
        <f>IF('Auto-Calculations'!FZ205="No Error","",CONCATENATE($CF$63,'Auto-Calculations'!FZ205,CHAR(10)))</f>
        <v/>
      </c>
      <c r="BJ267" s="44" t="str">
        <f>IF('Auto-Calculations'!GA205="No Error","",CONCATENATE($CF$63,'Auto-Calculations'!GA205,CHAR(10)))</f>
        <v/>
      </c>
      <c r="BK267" s="44" t="str">
        <f>IF('Auto-Calculations'!GB205="No Error","",CONCATENATE($CF$63,'Auto-Calculations'!GB205,CHAR(10)))</f>
        <v/>
      </c>
      <c r="BL267" s="44" t="str">
        <f>IF('Auto-Calculations'!GC205="No Error","",CONCATENATE($CF$63,'Auto-Calculations'!GC205,CHAR(10)))</f>
        <v/>
      </c>
      <c r="BM267" s="44" t="str">
        <f>IF('Auto-Calculations'!GD205="No Error","",CONCATENATE($CF$63,'Auto-Calculations'!GD205,CHAR(10)))</f>
        <v/>
      </c>
      <c r="BN267" s="44" t="str">
        <f>IF('Auto-Calculations'!GE205="No Error","",CONCATENATE($CF$63,'Auto-Calculations'!GE205,CHAR(10)))</f>
        <v/>
      </c>
      <c r="BO267" s="44" t="str">
        <f>IF('Auto-Calculations'!GF205="No Error","",CONCATENATE($CF$63,'Auto-Calculations'!GF205,CHAR(10)))</f>
        <v/>
      </c>
      <c r="BP267" s="44" t="str">
        <f>IF('Auto-Calculations'!GG205="No Error","",CONCATENATE($CF$63,'Auto-Calculations'!GG205,CHAR(10)))</f>
        <v/>
      </c>
      <c r="BQ267" s="44" t="str">
        <f>IF('Auto-Calculations'!GH205="No Error","",CONCATENATE($CF$63,'Auto-Calculations'!GH205,CHAR(10)))</f>
        <v/>
      </c>
      <c r="BR267" s="44" t="str">
        <f>IF('Auto-Calculations'!GI205="No Error","",CONCATENATE($CF$63,'Auto-Calculations'!GI205,CHAR(10)))</f>
        <v/>
      </c>
      <c r="BS267" s="44" t="str">
        <f>IF('Auto-Calculations'!GJ205="No Error","",CONCATENATE($CF$63,'Auto-Calculations'!GJ205,CHAR(10)))</f>
        <v/>
      </c>
      <c r="BT267" s="44" t="str">
        <f>IF('Auto-Calculations'!GK205="No Error","",CONCATENATE($CF$63,'Auto-Calculations'!GK205,CHAR(10)))</f>
        <v/>
      </c>
      <c r="BU267" s="44" t="str">
        <f>IF('Auto-Calculations'!GL205="No Error","",CONCATENATE($CF$63,'Auto-Calculations'!GL205,CHAR(10)))</f>
        <v/>
      </c>
      <c r="BV267" s="44" t="str">
        <f>IF('Auto-Calculations'!GM205="No Error","",CONCATENATE($CF$63,'Auto-Calculations'!GM205,CHAR(10)))</f>
        <v/>
      </c>
      <c r="BW267" s="44" t="str">
        <f>IF('Auto-Calculations'!GN205="No Error","",CONCATENATE($CF$63,'Auto-Calculations'!GN205,CHAR(10)))</f>
        <v/>
      </c>
      <c r="BX267" s="44" t="str">
        <f>IF('Auto-Calculations'!GO205="No Error","",CONCATENATE($CF$63,'Auto-Calculations'!GO205,CHAR(10)))</f>
        <v/>
      </c>
      <c r="BY267" s="44" t="str">
        <f>IF('Auto-Calculations'!GP205="No Error","",CONCATENATE($CF$63,'Auto-Calculations'!GP205,CHAR(10)))</f>
        <v/>
      </c>
      <c r="BZ267" s="44" t="str">
        <f>IF('Auto-Calculations'!GQ205="No Error","",CONCATENATE($CF$63,'Auto-Calculations'!GQ205,CHAR(10)))</f>
        <v/>
      </c>
      <c r="CA267" s="44" t="str">
        <f>IF('Auto-Calculations'!GR205="No Error","",CONCATENATE($CF$63,'Auto-Calculations'!GR205,CHAR(10)))</f>
        <v/>
      </c>
      <c r="CB267" s="44" t="str">
        <f>IF('Auto-Calculations'!GS205="No Error","",CONCATENATE($CF$63,'Auto-Calculations'!GS205,CHAR(10)))</f>
        <v/>
      </c>
      <c r="CC267" s="44" t="str">
        <f>IF('Auto-Calculations'!GT205="No Error","",CONCATENATE($CF$63,'Auto-Calculations'!GT205,CHAR(10)))</f>
        <v/>
      </c>
      <c r="CD267" s="44" t="str">
        <f>IF('Auto-Calculations'!GU205="No Error","",CONCATENATE($CF$63,'Auto-Calculations'!GU205,CHAR(10)))</f>
        <v/>
      </c>
      <c r="CE267" s="44" t="s">
        <v>5795</v>
      </c>
      <c r="CF267" s="1" t="str">
        <f t="shared" si="3"/>
        <v>.</v>
      </c>
    </row>
    <row r="268" spans="1:84" ht="40.15" customHeight="1" x14ac:dyDescent="0.25">
      <c r="A268" s="14" t="str">
        <f>IF(NOT(ISBLANK('Auto-Calculations'!D206)),'Auto-Calculations'!D206,"")</f>
        <v/>
      </c>
      <c r="B268" s="44" t="str">
        <f>IF('Auto-Calculations'!DS206="No Error","",CONCATENATE($CF$63,'Auto-Calculations'!DS206,CHAR(10)))</f>
        <v/>
      </c>
      <c r="C268" s="44" t="str">
        <f>IF('Auto-Calculations'!DT206="No Error","",CONCATENATE($CF$63,'Auto-Calculations'!DT206,CHAR(10)))</f>
        <v/>
      </c>
      <c r="D268" s="44" t="str">
        <f>IF('Auto-Calculations'!DU206="No Error","",CONCATENATE($CF$63,'Auto-Calculations'!DU206,CHAR(10)))</f>
        <v/>
      </c>
      <c r="E268" s="44" t="str">
        <f>IF('Auto-Calculations'!DV206="No Error","",CONCATENATE($CF$63,'Auto-Calculations'!DV206,CHAR(10)))</f>
        <v/>
      </c>
      <c r="F268" s="44" t="str">
        <f>IF('Auto-Calculations'!DW206="No Error","",CONCATENATE($CF$63,'Auto-Calculations'!DW206,CHAR(10)))</f>
        <v/>
      </c>
      <c r="G268" s="44" t="str">
        <f>IF('Auto-Calculations'!DX206="No Error","",CONCATENATE($CF$63,'Auto-Calculations'!DX206,CHAR(10)))</f>
        <v/>
      </c>
      <c r="H268" s="44" t="str">
        <f>IF('Auto-Calculations'!DY206="No Error","",CONCATENATE($CF$63,'Auto-Calculations'!DY206,CHAR(10)))</f>
        <v/>
      </c>
      <c r="I268" s="44" t="str">
        <f>IF('Auto-Calculations'!DZ206="No Error","",CONCATENATE($CF$63,'Auto-Calculations'!DZ206,CHAR(10)))</f>
        <v/>
      </c>
      <c r="J268" s="44" t="str">
        <f>IF('Auto-Calculations'!EA206="No Error","",CONCATENATE($CF$63,'Auto-Calculations'!EA206,CHAR(10)))</f>
        <v/>
      </c>
      <c r="K268" s="44" t="str">
        <f>IF('Auto-Calculations'!EB206="No Error","",CONCATENATE($CF$63,'Auto-Calculations'!EB206,CHAR(10)))</f>
        <v/>
      </c>
      <c r="L268" s="44" t="str">
        <f>IF('Auto-Calculations'!EC206="No Error","",CONCATENATE($CF$63,'Auto-Calculations'!EC206,CHAR(10)))</f>
        <v/>
      </c>
      <c r="M268" s="44" t="str">
        <f>IF('Auto-Calculations'!ED206="No Error","",CONCATENATE($CF$63,'Auto-Calculations'!ED206,CHAR(10)))</f>
        <v/>
      </c>
      <c r="N268" s="44" t="str">
        <f>IF('Auto-Calculations'!EE206="No Error","",CONCATENATE($CF$63,'Auto-Calculations'!EE206,CHAR(10)))</f>
        <v/>
      </c>
      <c r="O268" s="44" t="str">
        <f>IF('Auto-Calculations'!EF206="No Error","",CONCATENATE($CF$63,'Auto-Calculations'!EF206,CHAR(10)))</f>
        <v/>
      </c>
      <c r="P268" s="44" t="str">
        <f>IF('Auto-Calculations'!EG206="No Error","",CONCATENATE($CF$63,'Auto-Calculations'!EG206,CHAR(10)))</f>
        <v/>
      </c>
      <c r="Q268" s="44" t="str">
        <f>IF('Auto-Calculations'!EH206="No Error","",CONCATENATE($CF$63,'Auto-Calculations'!EH206,CHAR(10)))</f>
        <v/>
      </c>
      <c r="R268" s="44" t="str">
        <f>IF('Auto-Calculations'!EI206="No Error","",CONCATENATE($CF$63,'Auto-Calculations'!EI206,CHAR(10)))</f>
        <v/>
      </c>
      <c r="S268" s="44" t="str">
        <f>IF('Auto-Calculations'!EJ206="No Error","",CONCATENATE($CF$63,'Auto-Calculations'!EJ206,CHAR(10)))</f>
        <v/>
      </c>
      <c r="T268" s="44" t="str">
        <f>IF('Auto-Calculations'!EK206="No Error","",CONCATENATE($CF$63,'Auto-Calculations'!EK206,CHAR(10)))</f>
        <v/>
      </c>
      <c r="U268" s="44" t="str">
        <f>IF('Auto-Calculations'!EL206="No Error","",CONCATENATE($CF$63,'Auto-Calculations'!EL206,CHAR(10)))</f>
        <v/>
      </c>
      <c r="V268" s="44" t="str">
        <f>IF('Auto-Calculations'!EM206="No Error","",CONCATENATE($CF$63,'Auto-Calculations'!EM206,CHAR(10)))</f>
        <v/>
      </c>
      <c r="W268" s="44" t="str">
        <f>IF('Auto-Calculations'!EN206="No Error","",CONCATENATE($CF$63,'Auto-Calculations'!EN206,CHAR(10)))</f>
        <v/>
      </c>
      <c r="X268" s="44" t="str">
        <f>IF('Auto-Calculations'!EO206="No Error","",CONCATENATE($CF$63,'Auto-Calculations'!EO206,CHAR(10)))</f>
        <v/>
      </c>
      <c r="Y268" s="44" t="str">
        <f>IF('Auto-Calculations'!EP206="No Error","",CONCATENATE($CF$63,'Auto-Calculations'!EP206,CHAR(10)))</f>
        <v/>
      </c>
      <c r="Z268" s="44" t="str">
        <f>IF('Auto-Calculations'!EQ206="No Error","",CONCATENATE($CF$63,'Auto-Calculations'!EQ206,CHAR(10)))</f>
        <v/>
      </c>
      <c r="AA268" s="44" t="str">
        <f>IF('Auto-Calculations'!ER206="No Error","",CONCATENATE($CF$63,'Auto-Calculations'!ER206,CHAR(10)))</f>
        <v/>
      </c>
      <c r="AB268" s="44" t="str">
        <f>IF('Auto-Calculations'!ES206="No Error","",CONCATENATE($CF$63,'Auto-Calculations'!ES206,CHAR(10)))</f>
        <v/>
      </c>
      <c r="AC268" s="44" t="str">
        <f>IF('Auto-Calculations'!ET206="No Error","",CONCATENATE($CF$63,'Auto-Calculations'!ET206,CHAR(10)))</f>
        <v/>
      </c>
      <c r="AD268" s="44" t="str">
        <f>IF('Auto-Calculations'!EU206="No Error","",CONCATENATE($CF$63,'Auto-Calculations'!EU206,CHAR(10)))</f>
        <v/>
      </c>
      <c r="AE268" s="44" t="str">
        <f>IF('Auto-Calculations'!EV206="No Error","",CONCATENATE($CF$63,'Auto-Calculations'!EV206,CHAR(10)))</f>
        <v/>
      </c>
      <c r="AF268" s="44" t="str">
        <f>IF('Auto-Calculations'!EW206="No Error","",CONCATENATE($CF$63,'Auto-Calculations'!EW206,CHAR(10)))</f>
        <v/>
      </c>
      <c r="AG268" s="44" t="str">
        <f>IF('Auto-Calculations'!EX206="No Error","",CONCATENATE($CF$63,'Auto-Calculations'!EX206,CHAR(10)))</f>
        <v/>
      </c>
      <c r="AH268" s="44" t="str">
        <f>IF('Auto-Calculations'!EY206="No Error","",CONCATENATE($CF$63,'Auto-Calculations'!EY206,CHAR(10)))</f>
        <v/>
      </c>
      <c r="AI268" s="44" t="str">
        <f>IF('Auto-Calculations'!EZ206="No Error","",CONCATENATE($CF$63,'Auto-Calculations'!EZ206,CHAR(10)))</f>
        <v/>
      </c>
      <c r="AJ268" s="44" t="str">
        <f>IF('Auto-Calculations'!FA206="No Error","",CONCATENATE($CF$63,'Auto-Calculations'!FA206,CHAR(10)))</f>
        <v/>
      </c>
      <c r="AK268" s="44" t="str">
        <f>IF('Auto-Calculations'!FB206="No Error","",CONCATENATE($CF$63,'Auto-Calculations'!FB206,CHAR(10)))</f>
        <v/>
      </c>
      <c r="AL268" s="44" t="str">
        <f>IF('Auto-Calculations'!FC206="No Error","",CONCATENATE($CF$63,'Auto-Calculations'!FC206,CHAR(10)))</f>
        <v/>
      </c>
      <c r="AM268" s="44" t="str">
        <f>IF('Auto-Calculations'!FD206="No Error","",CONCATENATE($CF$63,'Auto-Calculations'!FD206,CHAR(10)))</f>
        <v/>
      </c>
      <c r="AN268" s="44" t="str">
        <f>IF('Auto-Calculations'!FE206="No Error","",CONCATENATE($CF$63,'Auto-Calculations'!FE206,CHAR(10)))</f>
        <v/>
      </c>
      <c r="AO268" s="44" t="str">
        <f>IF('Auto-Calculations'!FF206="No Error","",CONCATENATE($CF$63,'Auto-Calculations'!FF206,CHAR(10)))</f>
        <v/>
      </c>
      <c r="AP268" s="44" t="str">
        <f>IF('Auto-Calculations'!FG206="No Error","",CONCATENATE($CF$63,'Auto-Calculations'!FG206,CHAR(10)))</f>
        <v/>
      </c>
      <c r="AQ268" s="44" t="str">
        <f>IF('Auto-Calculations'!FH206="No Error","",CONCATENATE($CF$63,'Auto-Calculations'!FH206,CHAR(10)))</f>
        <v/>
      </c>
      <c r="AR268" s="44" t="str">
        <f>IF('Auto-Calculations'!FI206="No Error","",CONCATENATE($CF$63,'Auto-Calculations'!FI206,CHAR(10)))</f>
        <v/>
      </c>
      <c r="AS268" s="44" t="str">
        <f>IF('Auto-Calculations'!FJ206="No Error","",CONCATENATE($CF$63,'Auto-Calculations'!FJ206,CHAR(10)))</f>
        <v/>
      </c>
      <c r="AT268" s="44" t="str">
        <f>IF('Auto-Calculations'!FK206="No Error","",CONCATENATE($CF$63,'Auto-Calculations'!FK206,CHAR(10)))</f>
        <v/>
      </c>
      <c r="AU268" s="44" t="str">
        <f>IF('Auto-Calculations'!FL206="No Error","",CONCATENATE($CF$63,'Auto-Calculations'!FL206,CHAR(10)))</f>
        <v/>
      </c>
      <c r="AV268" s="44" t="str">
        <f>IF('Auto-Calculations'!FM206="No Error","",CONCATENATE($CF$63,'Auto-Calculations'!FM206,CHAR(10)))</f>
        <v/>
      </c>
      <c r="AW268" s="44" t="str">
        <f>IF('Auto-Calculations'!FN206="No Error","",CONCATENATE($CF$63,'Auto-Calculations'!FN206,CHAR(10)))</f>
        <v/>
      </c>
      <c r="AX268" s="44" t="str">
        <f>IF('Auto-Calculations'!FO206="No Error","",CONCATENATE($CF$63,'Auto-Calculations'!FO206,CHAR(10)))</f>
        <v/>
      </c>
      <c r="AY268" s="44" t="str">
        <f>IF('Auto-Calculations'!FP206="No Error","",CONCATENATE($CF$63,'Auto-Calculations'!FP206,CHAR(10)))</f>
        <v/>
      </c>
      <c r="AZ268" s="44" t="str">
        <f>IF('Auto-Calculations'!FQ206="No Error","",CONCATENATE($CF$63,'Auto-Calculations'!FQ206,CHAR(10)))</f>
        <v/>
      </c>
      <c r="BA268" s="44" t="str">
        <f>IF('Auto-Calculations'!FR206="No Error","",CONCATENATE($CF$63,'Auto-Calculations'!FR206,CHAR(10)))</f>
        <v/>
      </c>
      <c r="BB268" s="44" t="str">
        <f>IF('Auto-Calculations'!FS206="No Error","",CONCATENATE($CF$63,'Auto-Calculations'!FS206,CHAR(10)))</f>
        <v/>
      </c>
      <c r="BC268" s="44" t="str">
        <f>IF('Auto-Calculations'!FT206="No Error","",CONCATENATE($CF$63,'Auto-Calculations'!FT206,CHAR(10)))</f>
        <v/>
      </c>
      <c r="BD268" s="44" t="str">
        <f>IF('Auto-Calculations'!FU206="No Error","",CONCATENATE($CF$63,'Auto-Calculations'!FU206,CHAR(10)))</f>
        <v/>
      </c>
      <c r="BE268" s="44" t="str">
        <f>IF('Auto-Calculations'!FV206="No Error","",CONCATENATE($CF$63,'Auto-Calculations'!FV206,CHAR(10)))</f>
        <v/>
      </c>
      <c r="BF268" s="44" t="str">
        <f>IF('Auto-Calculations'!FW206="No Error","",CONCATENATE($CF$63,'Auto-Calculations'!FW206,CHAR(10)))</f>
        <v/>
      </c>
      <c r="BG268" s="44" t="str">
        <f>IF('Auto-Calculations'!FX206="No Error","",CONCATENATE($CF$63,'Auto-Calculations'!FX206,CHAR(10)))</f>
        <v/>
      </c>
      <c r="BH268" s="44" t="str">
        <f>IF('Auto-Calculations'!FY206="No Error","",CONCATENATE($CF$63,'Auto-Calculations'!FY206,CHAR(10)))</f>
        <v/>
      </c>
      <c r="BI268" s="44" t="str">
        <f>IF('Auto-Calculations'!FZ206="No Error","",CONCATENATE($CF$63,'Auto-Calculations'!FZ206,CHAR(10)))</f>
        <v/>
      </c>
      <c r="BJ268" s="44" t="str">
        <f>IF('Auto-Calculations'!GA206="No Error","",CONCATENATE($CF$63,'Auto-Calculations'!GA206,CHAR(10)))</f>
        <v/>
      </c>
      <c r="BK268" s="44" t="str">
        <f>IF('Auto-Calculations'!GB206="No Error","",CONCATENATE($CF$63,'Auto-Calculations'!GB206,CHAR(10)))</f>
        <v/>
      </c>
      <c r="BL268" s="44" t="str">
        <f>IF('Auto-Calculations'!GC206="No Error","",CONCATENATE($CF$63,'Auto-Calculations'!GC206,CHAR(10)))</f>
        <v/>
      </c>
      <c r="BM268" s="44" t="str">
        <f>IF('Auto-Calculations'!GD206="No Error","",CONCATENATE($CF$63,'Auto-Calculations'!GD206,CHAR(10)))</f>
        <v/>
      </c>
      <c r="BN268" s="44" t="str">
        <f>IF('Auto-Calculations'!GE206="No Error","",CONCATENATE($CF$63,'Auto-Calculations'!GE206,CHAR(10)))</f>
        <v/>
      </c>
      <c r="BO268" s="44" t="str">
        <f>IF('Auto-Calculations'!GF206="No Error","",CONCATENATE($CF$63,'Auto-Calculations'!GF206,CHAR(10)))</f>
        <v/>
      </c>
      <c r="BP268" s="44" t="str">
        <f>IF('Auto-Calculations'!GG206="No Error","",CONCATENATE($CF$63,'Auto-Calculations'!GG206,CHAR(10)))</f>
        <v/>
      </c>
      <c r="BQ268" s="44" t="str">
        <f>IF('Auto-Calculations'!GH206="No Error","",CONCATENATE($CF$63,'Auto-Calculations'!GH206,CHAR(10)))</f>
        <v/>
      </c>
      <c r="BR268" s="44" t="str">
        <f>IF('Auto-Calculations'!GI206="No Error","",CONCATENATE($CF$63,'Auto-Calculations'!GI206,CHAR(10)))</f>
        <v/>
      </c>
      <c r="BS268" s="44" t="str">
        <f>IF('Auto-Calculations'!GJ206="No Error","",CONCATENATE($CF$63,'Auto-Calculations'!GJ206,CHAR(10)))</f>
        <v/>
      </c>
      <c r="BT268" s="44" t="str">
        <f>IF('Auto-Calculations'!GK206="No Error","",CONCATENATE($CF$63,'Auto-Calculations'!GK206,CHAR(10)))</f>
        <v/>
      </c>
      <c r="BU268" s="44" t="str">
        <f>IF('Auto-Calculations'!GL206="No Error","",CONCATENATE($CF$63,'Auto-Calculations'!GL206,CHAR(10)))</f>
        <v/>
      </c>
      <c r="BV268" s="44" t="str">
        <f>IF('Auto-Calculations'!GM206="No Error","",CONCATENATE($CF$63,'Auto-Calculations'!GM206,CHAR(10)))</f>
        <v/>
      </c>
      <c r="BW268" s="44" t="str">
        <f>IF('Auto-Calculations'!GN206="No Error","",CONCATENATE($CF$63,'Auto-Calculations'!GN206,CHAR(10)))</f>
        <v/>
      </c>
      <c r="BX268" s="44" t="str">
        <f>IF('Auto-Calculations'!GO206="No Error","",CONCATENATE($CF$63,'Auto-Calculations'!GO206,CHAR(10)))</f>
        <v/>
      </c>
      <c r="BY268" s="44" t="str">
        <f>IF('Auto-Calculations'!GP206="No Error","",CONCATENATE($CF$63,'Auto-Calculations'!GP206,CHAR(10)))</f>
        <v/>
      </c>
      <c r="BZ268" s="44" t="str">
        <f>IF('Auto-Calculations'!GQ206="No Error","",CONCATENATE($CF$63,'Auto-Calculations'!GQ206,CHAR(10)))</f>
        <v/>
      </c>
      <c r="CA268" s="44" t="str">
        <f>IF('Auto-Calculations'!GR206="No Error","",CONCATENATE($CF$63,'Auto-Calculations'!GR206,CHAR(10)))</f>
        <v/>
      </c>
      <c r="CB268" s="44" t="str">
        <f>IF('Auto-Calculations'!GS206="No Error","",CONCATENATE($CF$63,'Auto-Calculations'!GS206,CHAR(10)))</f>
        <v/>
      </c>
      <c r="CC268" s="44" t="str">
        <f>IF('Auto-Calculations'!GT206="No Error","",CONCATENATE($CF$63,'Auto-Calculations'!GT206,CHAR(10)))</f>
        <v/>
      </c>
      <c r="CD268" s="44" t="str">
        <f>IF('Auto-Calculations'!GU206="No Error","",CONCATENATE($CF$63,'Auto-Calculations'!GU206,CHAR(10)))</f>
        <v/>
      </c>
      <c r="CE268" s="44" t="s">
        <v>5795</v>
      </c>
      <c r="CF268" s="1" t="str">
        <f t="shared" si="3"/>
        <v>.</v>
      </c>
    </row>
    <row r="269" spans="1:84" ht="40.15" customHeight="1" x14ac:dyDescent="0.25">
      <c r="A269" s="14" t="str">
        <f>IF(NOT(ISBLANK('Auto-Calculations'!D207)),'Auto-Calculations'!D207,"")</f>
        <v/>
      </c>
      <c r="B269" s="44" t="str">
        <f>IF('Auto-Calculations'!DS207="No Error","",CONCATENATE($CF$63,'Auto-Calculations'!DS207,CHAR(10)))</f>
        <v/>
      </c>
      <c r="C269" s="44" t="str">
        <f>IF('Auto-Calculations'!DT207="No Error","",CONCATENATE($CF$63,'Auto-Calculations'!DT207,CHAR(10)))</f>
        <v/>
      </c>
      <c r="D269" s="44" t="str">
        <f>IF('Auto-Calculations'!DU207="No Error","",CONCATENATE($CF$63,'Auto-Calculations'!DU207,CHAR(10)))</f>
        <v/>
      </c>
      <c r="E269" s="44" t="str">
        <f>IF('Auto-Calculations'!DV207="No Error","",CONCATENATE($CF$63,'Auto-Calculations'!DV207,CHAR(10)))</f>
        <v/>
      </c>
      <c r="F269" s="44" t="str">
        <f>IF('Auto-Calculations'!DW207="No Error","",CONCATENATE($CF$63,'Auto-Calculations'!DW207,CHAR(10)))</f>
        <v/>
      </c>
      <c r="G269" s="44" t="str">
        <f>IF('Auto-Calculations'!DX207="No Error","",CONCATENATE($CF$63,'Auto-Calculations'!DX207,CHAR(10)))</f>
        <v/>
      </c>
      <c r="H269" s="44" t="str">
        <f>IF('Auto-Calculations'!DY207="No Error","",CONCATENATE($CF$63,'Auto-Calculations'!DY207,CHAR(10)))</f>
        <v/>
      </c>
      <c r="I269" s="44" t="str">
        <f>IF('Auto-Calculations'!DZ207="No Error","",CONCATENATE($CF$63,'Auto-Calculations'!DZ207,CHAR(10)))</f>
        <v/>
      </c>
      <c r="J269" s="44" t="str">
        <f>IF('Auto-Calculations'!EA207="No Error","",CONCATENATE($CF$63,'Auto-Calculations'!EA207,CHAR(10)))</f>
        <v/>
      </c>
      <c r="K269" s="44" t="str">
        <f>IF('Auto-Calculations'!EB207="No Error","",CONCATENATE($CF$63,'Auto-Calculations'!EB207,CHAR(10)))</f>
        <v/>
      </c>
      <c r="L269" s="44" t="str">
        <f>IF('Auto-Calculations'!EC207="No Error","",CONCATENATE($CF$63,'Auto-Calculations'!EC207,CHAR(10)))</f>
        <v/>
      </c>
      <c r="M269" s="44" t="str">
        <f>IF('Auto-Calculations'!ED207="No Error","",CONCATENATE($CF$63,'Auto-Calculations'!ED207,CHAR(10)))</f>
        <v/>
      </c>
      <c r="N269" s="44" t="str">
        <f>IF('Auto-Calculations'!EE207="No Error","",CONCATENATE($CF$63,'Auto-Calculations'!EE207,CHAR(10)))</f>
        <v/>
      </c>
      <c r="O269" s="44" t="str">
        <f>IF('Auto-Calculations'!EF207="No Error","",CONCATENATE($CF$63,'Auto-Calculations'!EF207,CHAR(10)))</f>
        <v/>
      </c>
      <c r="P269" s="44" t="str">
        <f>IF('Auto-Calculations'!EG207="No Error","",CONCATENATE($CF$63,'Auto-Calculations'!EG207,CHAR(10)))</f>
        <v/>
      </c>
      <c r="Q269" s="44" t="str">
        <f>IF('Auto-Calculations'!EH207="No Error","",CONCATENATE($CF$63,'Auto-Calculations'!EH207,CHAR(10)))</f>
        <v/>
      </c>
      <c r="R269" s="44" t="str">
        <f>IF('Auto-Calculations'!EI207="No Error","",CONCATENATE($CF$63,'Auto-Calculations'!EI207,CHAR(10)))</f>
        <v/>
      </c>
      <c r="S269" s="44" t="str">
        <f>IF('Auto-Calculations'!EJ207="No Error","",CONCATENATE($CF$63,'Auto-Calculations'!EJ207,CHAR(10)))</f>
        <v/>
      </c>
      <c r="T269" s="44" t="str">
        <f>IF('Auto-Calculations'!EK207="No Error","",CONCATENATE($CF$63,'Auto-Calculations'!EK207,CHAR(10)))</f>
        <v/>
      </c>
      <c r="U269" s="44" t="str">
        <f>IF('Auto-Calculations'!EL207="No Error","",CONCATENATE($CF$63,'Auto-Calculations'!EL207,CHAR(10)))</f>
        <v/>
      </c>
      <c r="V269" s="44" t="str">
        <f>IF('Auto-Calculations'!EM207="No Error","",CONCATENATE($CF$63,'Auto-Calculations'!EM207,CHAR(10)))</f>
        <v/>
      </c>
      <c r="W269" s="44" t="str">
        <f>IF('Auto-Calculations'!EN207="No Error","",CONCATENATE($CF$63,'Auto-Calculations'!EN207,CHAR(10)))</f>
        <v/>
      </c>
      <c r="X269" s="44" t="str">
        <f>IF('Auto-Calculations'!EO207="No Error","",CONCATENATE($CF$63,'Auto-Calculations'!EO207,CHAR(10)))</f>
        <v/>
      </c>
      <c r="Y269" s="44" t="str">
        <f>IF('Auto-Calculations'!EP207="No Error","",CONCATENATE($CF$63,'Auto-Calculations'!EP207,CHAR(10)))</f>
        <v/>
      </c>
      <c r="Z269" s="44" t="str">
        <f>IF('Auto-Calculations'!EQ207="No Error","",CONCATENATE($CF$63,'Auto-Calculations'!EQ207,CHAR(10)))</f>
        <v/>
      </c>
      <c r="AA269" s="44" t="str">
        <f>IF('Auto-Calculations'!ER207="No Error","",CONCATENATE($CF$63,'Auto-Calculations'!ER207,CHAR(10)))</f>
        <v/>
      </c>
      <c r="AB269" s="44" t="str">
        <f>IF('Auto-Calculations'!ES207="No Error","",CONCATENATE($CF$63,'Auto-Calculations'!ES207,CHAR(10)))</f>
        <v/>
      </c>
      <c r="AC269" s="44" t="str">
        <f>IF('Auto-Calculations'!ET207="No Error","",CONCATENATE($CF$63,'Auto-Calculations'!ET207,CHAR(10)))</f>
        <v/>
      </c>
      <c r="AD269" s="44" t="str">
        <f>IF('Auto-Calculations'!EU207="No Error","",CONCATENATE($CF$63,'Auto-Calculations'!EU207,CHAR(10)))</f>
        <v/>
      </c>
      <c r="AE269" s="44" t="str">
        <f>IF('Auto-Calculations'!EV207="No Error","",CONCATENATE($CF$63,'Auto-Calculations'!EV207,CHAR(10)))</f>
        <v/>
      </c>
      <c r="AF269" s="44" t="str">
        <f>IF('Auto-Calculations'!EW207="No Error","",CONCATENATE($CF$63,'Auto-Calculations'!EW207,CHAR(10)))</f>
        <v/>
      </c>
      <c r="AG269" s="44" t="str">
        <f>IF('Auto-Calculations'!EX207="No Error","",CONCATENATE($CF$63,'Auto-Calculations'!EX207,CHAR(10)))</f>
        <v/>
      </c>
      <c r="AH269" s="44" t="str">
        <f>IF('Auto-Calculations'!EY207="No Error","",CONCATENATE($CF$63,'Auto-Calculations'!EY207,CHAR(10)))</f>
        <v/>
      </c>
      <c r="AI269" s="44" t="str">
        <f>IF('Auto-Calculations'!EZ207="No Error","",CONCATENATE($CF$63,'Auto-Calculations'!EZ207,CHAR(10)))</f>
        <v/>
      </c>
      <c r="AJ269" s="44" t="str">
        <f>IF('Auto-Calculations'!FA207="No Error","",CONCATENATE($CF$63,'Auto-Calculations'!FA207,CHAR(10)))</f>
        <v/>
      </c>
      <c r="AK269" s="44" t="str">
        <f>IF('Auto-Calculations'!FB207="No Error","",CONCATENATE($CF$63,'Auto-Calculations'!FB207,CHAR(10)))</f>
        <v/>
      </c>
      <c r="AL269" s="44" t="str">
        <f>IF('Auto-Calculations'!FC207="No Error","",CONCATENATE($CF$63,'Auto-Calculations'!FC207,CHAR(10)))</f>
        <v/>
      </c>
      <c r="AM269" s="44" t="str">
        <f>IF('Auto-Calculations'!FD207="No Error","",CONCATENATE($CF$63,'Auto-Calculations'!FD207,CHAR(10)))</f>
        <v/>
      </c>
      <c r="AN269" s="44" t="str">
        <f>IF('Auto-Calculations'!FE207="No Error","",CONCATENATE($CF$63,'Auto-Calculations'!FE207,CHAR(10)))</f>
        <v/>
      </c>
      <c r="AO269" s="44" t="str">
        <f>IF('Auto-Calculations'!FF207="No Error","",CONCATENATE($CF$63,'Auto-Calculations'!FF207,CHAR(10)))</f>
        <v/>
      </c>
      <c r="AP269" s="44" t="str">
        <f>IF('Auto-Calculations'!FG207="No Error","",CONCATENATE($CF$63,'Auto-Calculations'!FG207,CHAR(10)))</f>
        <v/>
      </c>
      <c r="AQ269" s="44" t="str">
        <f>IF('Auto-Calculations'!FH207="No Error","",CONCATENATE($CF$63,'Auto-Calculations'!FH207,CHAR(10)))</f>
        <v/>
      </c>
      <c r="AR269" s="44" t="str">
        <f>IF('Auto-Calculations'!FI207="No Error","",CONCATENATE($CF$63,'Auto-Calculations'!FI207,CHAR(10)))</f>
        <v/>
      </c>
      <c r="AS269" s="44" t="str">
        <f>IF('Auto-Calculations'!FJ207="No Error","",CONCATENATE($CF$63,'Auto-Calculations'!FJ207,CHAR(10)))</f>
        <v/>
      </c>
      <c r="AT269" s="44" t="str">
        <f>IF('Auto-Calculations'!FK207="No Error","",CONCATENATE($CF$63,'Auto-Calculations'!FK207,CHAR(10)))</f>
        <v/>
      </c>
      <c r="AU269" s="44" t="str">
        <f>IF('Auto-Calculations'!FL207="No Error","",CONCATENATE($CF$63,'Auto-Calculations'!FL207,CHAR(10)))</f>
        <v/>
      </c>
      <c r="AV269" s="44" t="str">
        <f>IF('Auto-Calculations'!FM207="No Error","",CONCATENATE($CF$63,'Auto-Calculations'!FM207,CHAR(10)))</f>
        <v/>
      </c>
      <c r="AW269" s="44" t="str">
        <f>IF('Auto-Calculations'!FN207="No Error","",CONCATENATE($CF$63,'Auto-Calculations'!FN207,CHAR(10)))</f>
        <v/>
      </c>
      <c r="AX269" s="44" t="str">
        <f>IF('Auto-Calculations'!FO207="No Error","",CONCATENATE($CF$63,'Auto-Calculations'!FO207,CHAR(10)))</f>
        <v/>
      </c>
      <c r="AY269" s="44" t="str">
        <f>IF('Auto-Calculations'!FP207="No Error","",CONCATENATE($CF$63,'Auto-Calculations'!FP207,CHAR(10)))</f>
        <v/>
      </c>
      <c r="AZ269" s="44" t="str">
        <f>IF('Auto-Calculations'!FQ207="No Error","",CONCATENATE($CF$63,'Auto-Calculations'!FQ207,CHAR(10)))</f>
        <v/>
      </c>
      <c r="BA269" s="44" t="str">
        <f>IF('Auto-Calculations'!FR207="No Error","",CONCATENATE($CF$63,'Auto-Calculations'!FR207,CHAR(10)))</f>
        <v/>
      </c>
      <c r="BB269" s="44" t="str">
        <f>IF('Auto-Calculations'!FS207="No Error","",CONCATENATE($CF$63,'Auto-Calculations'!FS207,CHAR(10)))</f>
        <v/>
      </c>
      <c r="BC269" s="44" t="str">
        <f>IF('Auto-Calculations'!FT207="No Error","",CONCATENATE($CF$63,'Auto-Calculations'!FT207,CHAR(10)))</f>
        <v/>
      </c>
      <c r="BD269" s="44" t="str">
        <f>IF('Auto-Calculations'!FU207="No Error","",CONCATENATE($CF$63,'Auto-Calculations'!FU207,CHAR(10)))</f>
        <v/>
      </c>
      <c r="BE269" s="44" t="str">
        <f>IF('Auto-Calculations'!FV207="No Error","",CONCATENATE($CF$63,'Auto-Calculations'!FV207,CHAR(10)))</f>
        <v/>
      </c>
      <c r="BF269" s="44" t="str">
        <f>IF('Auto-Calculations'!FW207="No Error","",CONCATENATE($CF$63,'Auto-Calculations'!FW207,CHAR(10)))</f>
        <v/>
      </c>
      <c r="BG269" s="44" t="str">
        <f>IF('Auto-Calculations'!FX207="No Error","",CONCATENATE($CF$63,'Auto-Calculations'!FX207,CHAR(10)))</f>
        <v/>
      </c>
      <c r="BH269" s="44" t="str">
        <f>IF('Auto-Calculations'!FY207="No Error","",CONCATENATE($CF$63,'Auto-Calculations'!FY207,CHAR(10)))</f>
        <v/>
      </c>
      <c r="BI269" s="44" t="str">
        <f>IF('Auto-Calculations'!FZ207="No Error","",CONCATENATE($CF$63,'Auto-Calculations'!FZ207,CHAR(10)))</f>
        <v/>
      </c>
      <c r="BJ269" s="44" t="str">
        <f>IF('Auto-Calculations'!GA207="No Error","",CONCATENATE($CF$63,'Auto-Calculations'!GA207,CHAR(10)))</f>
        <v/>
      </c>
      <c r="BK269" s="44" t="str">
        <f>IF('Auto-Calculations'!GB207="No Error","",CONCATENATE($CF$63,'Auto-Calculations'!GB207,CHAR(10)))</f>
        <v/>
      </c>
      <c r="BL269" s="44" t="str">
        <f>IF('Auto-Calculations'!GC207="No Error","",CONCATENATE($CF$63,'Auto-Calculations'!GC207,CHAR(10)))</f>
        <v/>
      </c>
      <c r="BM269" s="44" t="str">
        <f>IF('Auto-Calculations'!GD207="No Error","",CONCATENATE($CF$63,'Auto-Calculations'!GD207,CHAR(10)))</f>
        <v/>
      </c>
      <c r="BN269" s="44" t="str">
        <f>IF('Auto-Calculations'!GE207="No Error","",CONCATENATE($CF$63,'Auto-Calculations'!GE207,CHAR(10)))</f>
        <v/>
      </c>
      <c r="BO269" s="44" t="str">
        <f>IF('Auto-Calculations'!GF207="No Error","",CONCATENATE($CF$63,'Auto-Calculations'!GF207,CHAR(10)))</f>
        <v/>
      </c>
      <c r="BP269" s="44" t="str">
        <f>IF('Auto-Calculations'!GG207="No Error","",CONCATENATE($CF$63,'Auto-Calculations'!GG207,CHAR(10)))</f>
        <v/>
      </c>
      <c r="BQ269" s="44" t="str">
        <f>IF('Auto-Calculations'!GH207="No Error","",CONCATENATE($CF$63,'Auto-Calculations'!GH207,CHAR(10)))</f>
        <v/>
      </c>
      <c r="BR269" s="44" t="str">
        <f>IF('Auto-Calculations'!GI207="No Error","",CONCATENATE($CF$63,'Auto-Calculations'!GI207,CHAR(10)))</f>
        <v/>
      </c>
      <c r="BS269" s="44" t="str">
        <f>IF('Auto-Calculations'!GJ207="No Error","",CONCATENATE($CF$63,'Auto-Calculations'!GJ207,CHAR(10)))</f>
        <v/>
      </c>
      <c r="BT269" s="44" t="str">
        <f>IF('Auto-Calculations'!GK207="No Error","",CONCATENATE($CF$63,'Auto-Calculations'!GK207,CHAR(10)))</f>
        <v/>
      </c>
      <c r="BU269" s="44" t="str">
        <f>IF('Auto-Calculations'!GL207="No Error","",CONCATENATE($CF$63,'Auto-Calculations'!GL207,CHAR(10)))</f>
        <v/>
      </c>
      <c r="BV269" s="44" t="str">
        <f>IF('Auto-Calculations'!GM207="No Error","",CONCATENATE($CF$63,'Auto-Calculations'!GM207,CHAR(10)))</f>
        <v/>
      </c>
      <c r="BW269" s="44" t="str">
        <f>IF('Auto-Calculations'!GN207="No Error","",CONCATENATE($CF$63,'Auto-Calculations'!GN207,CHAR(10)))</f>
        <v/>
      </c>
      <c r="BX269" s="44" t="str">
        <f>IF('Auto-Calculations'!GO207="No Error","",CONCATENATE($CF$63,'Auto-Calculations'!GO207,CHAR(10)))</f>
        <v/>
      </c>
      <c r="BY269" s="44" t="str">
        <f>IF('Auto-Calculations'!GP207="No Error","",CONCATENATE($CF$63,'Auto-Calculations'!GP207,CHAR(10)))</f>
        <v/>
      </c>
      <c r="BZ269" s="44" t="str">
        <f>IF('Auto-Calculations'!GQ207="No Error","",CONCATENATE($CF$63,'Auto-Calculations'!GQ207,CHAR(10)))</f>
        <v/>
      </c>
      <c r="CA269" s="44" t="str">
        <f>IF('Auto-Calculations'!GR207="No Error","",CONCATENATE($CF$63,'Auto-Calculations'!GR207,CHAR(10)))</f>
        <v/>
      </c>
      <c r="CB269" s="44" t="str">
        <f>IF('Auto-Calculations'!GS207="No Error","",CONCATENATE($CF$63,'Auto-Calculations'!GS207,CHAR(10)))</f>
        <v/>
      </c>
      <c r="CC269" s="44" t="str">
        <f>IF('Auto-Calculations'!GT207="No Error","",CONCATENATE($CF$63,'Auto-Calculations'!GT207,CHAR(10)))</f>
        <v/>
      </c>
      <c r="CD269" s="44" t="str">
        <f>IF('Auto-Calculations'!GU207="No Error","",CONCATENATE($CF$63,'Auto-Calculations'!GU207,CHAR(10)))</f>
        <v/>
      </c>
      <c r="CE269" s="44" t="s">
        <v>5795</v>
      </c>
      <c r="CF269" s="1" t="str">
        <f t="shared" si="3"/>
        <v>.</v>
      </c>
    </row>
    <row r="270" spans="1:84" ht="40.15" customHeight="1" x14ac:dyDescent="0.25">
      <c r="A270" s="14" t="str">
        <f>IF(NOT(ISBLANK('Auto-Calculations'!D208)),'Auto-Calculations'!D208,"")</f>
        <v/>
      </c>
      <c r="B270" s="44" t="str">
        <f>IF('Auto-Calculations'!DS208="No Error","",CONCATENATE($CF$63,'Auto-Calculations'!DS208,CHAR(10)))</f>
        <v/>
      </c>
      <c r="C270" s="44" t="str">
        <f>IF('Auto-Calculations'!DT208="No Error","",CONCATENATE($CF$63,'Auto-Calculations'!DT208,CHAR(10)))</f>
        <v/>
      </c>
      <c r="D270" s="44" t="str">
        <f>IF('Auto-Calculations'!DU208="No Error","",CONCATENATE($CF$63,'Auto-Calculations'!DU208,CHAR(10)))</f>
        <v/>
      </c>
      <c r="E270" s="44" t="str">
        <f>IF('Auto-Calculations'!DV208="No Error","",CONCATENATE($CF$63,'Auto-Calculations'!DV208,CHAR(10)))</f>
        <v/>
      </c>
      <c r="F270" s="44" t="str">
        <f>IF('Auto-Calculations'!DW208="No Error","",CONCATENATE($CF$63,'Auto-Calculations'!DW208,CHAR(10)))</f>
        <v/>
      </c>
      <c r="G270" s="44" t="str">
        <f>IF('Auto-Calculations'!DX208="No Error","",CONCATENATE($CF$63,'Auto-Calculations'!DX208,CHAR(10)))</f>
        <v/>
      </c>
      <c r="H270" s="44" t="str">
        <f>IF('Auto-Calculations'!DY208="No Error","",CONCATENATE($CF$63,'Auto-Calculations'!DY208,CHAR(10)))</f>
        <v/>
      </c>
      <c r="I270" s="44" t="str">
        <f>IF('Auto-Calculations'!DZ208="No Error","",CONCATENATE($CF$63,'Auto-Calculations'!DZ208,CHAR(10)))</f>
        <v/>
      </c>
      <c r="J270" s="44" t="str">
        <f>IF('Auto-Calculations'!EA208="No Error","",CONCATENATE($CF$63,'Auto-Calculations'!EA208,CHAR(10)))</f>
        <v/>
      </c>
      <c r="K270" s="44" t="str">
        <f>IF('Auto-Calculations'!EB208="No Error","",CONCATENATE($CF$63,'Auto-Calculations'!EB208,CHAR(10)))</f>
        <v/>
      </c>
      <c r="L270" s="44" t="str">
        <f>IF('Auto-Calculations'!EC208="No Error","",CONCATENATE($CF$63,'Auto-Calculations'!EC208,CHAR(10)))</f>
        <v/>
      </c>
      <c r="M270" s="44" t="str">
        <f>IF('Auto-Calculations'!ED208="No Error","",CONCATENATE($CF$63,'Auto-Calculations'!ED208,CHAR(10)))</f>
        <v/>
      </c>
      <c r="N270" s="44" t="str">
        <f>IF('Auto-Calculations'!EE208="No Error","",CONCATENATE($CF$63,'Auto-Calculations'!EE208,CHAR(10)))</f>
        <v/>
      </c>
      <c r="O270" s="44" t="str">
        <f>IF('Auto-Calculations'!EF208="No Error","",CONCATENATE($CF$63,'Auto-Calculations'!EF208,CHAR(10)))</f>
        <v/>
      </c>
      <c r="P270" s="44" t="str">
        <f>IF('Auto-Calculations'!EG208="No Error","",CONCATENATE($CF$63,'Auto-Calculations'!EG208,CHAR(10)))</f>
        <v/>
      </c>
      <c r="Q270" s="44" t="str">
        <f>IF('Auto-Calculations'!EH208="No Error","",CONCATENATE($CF$63,'Auto-Calculations'!EH208,CHAR(10)))</f>
        <v/>
      </c>
      <c r="R270" s="44" t="str">
        <f>IF('Auto-Calculations'!EI208="No Error","",CONCATENATE($CF$63,'Auto-Calculations'!EI208,CHAR(10)))</f>
        <v/>
      </c>
      <c r="S270" s="44" t="str">
        <f>IF('Auto-Calculations'!EJ208="No Error","",CONCATENATE($CF$63,'Auto-Calculations'!EJ208,CHAR(10)))</f>
        <v/>
      </c>
      <c r="T270" s="44" t="str">
        <f>IF('Auto-Calculations'!EK208="No Error","",CONCATENATE($CF$63,'Auto-Calculations'!EK208,CHAR(10)))</f>
        <v/>
      </c>
      <c r="U270" s="44" t="str">
        <f>IF('Auto-Calculations'!EL208="No Error","",CONCATENATE($CF$63,'Auto-Calculations'!EL208,CHAR(10)))</f>
        <v/>
      </c>
      <c r="V270" s="44" t="str">
        <f>IF('Auto-Calculations'!EM208="No Error","",CONCATENATE($CF$63,'Auto-Calculations'!EM208,CHAR(10)))</f>
        <v/>
      </c>
      <c r="W270" s="44" t="str">
        <f>IF('Auto-Calculations'!EN208="No Error","",CONCATENATE($CF$63,'Auto-Calculations'!EN208,CHAR(10)))</f>
        <v/>
      </c>
      <c r="X270" s="44" t="str">
        <f>IF('Auto-Calculations'!EO208="No Error","",CONCATENATE($CF$63,'Auto-Calculations'!EO208,CHAR(10)))</f>
        <v/>
      </c>
      <c r="Y270" s="44" t="str">
        <f>IF('Auto-Calculations'!EP208="No Error","",CONCATENATE($CF$63,'Auto-Calculations'!EP208,CHAR(10)))</f>
        <v/>
      </c>
      <c r="Z270" s="44" t="str">
        <f>IF('Auto-Calculations'!EQ208="No Error","",CONCATENATE($CF$63,'Auto-Calculations'!EQ208,CHAR(10)))</f>
        <v/>
      </c>
      <c r="AA270" s="44" t="str">
        <f>IF('Auto-Calculations'!ER208="No Error","",CONCATENATE($CF$63,'Auto-Calculations'!ER208,CHAR(10)))</f>
        <v/>
      </c>
      <c r="AB270" s="44" t="str">
        <f>IF('Auto-Calculations'!ES208="No Error","",CONCATENATE($CF$63,'Auto-Calculations'!ES208,CHAR(10)))</f>
        <v/>
      </c>
      <c r="AC270" s="44" t="str">
        <f>IF('Auto-Calculations'!ET208="No Error","",CONCATENATE($CF$63,'Auto-Calculations'!ET208,CHAR(10)))</f>
        <v/>
      </c>
      <c r="AD270" s="44" t="str">
        <f>IF('Auto-Calculations'!EU208="No Error","",CONCATENATE($CF$63,'Auto-Calculations'!EU208,CHAR(10)))</f>
        <v/>
      </c>
      <c r="AE270" s="44" t="str">
        <f>IF('Auto-Calculations'!EV208="No Error","",CONCATENATE($CF$63,'Auto-Calculations'!EV208,CHAR(10)))</f>
        <v/>
      </c>
      <c r="AF270" s="44" t="str">
        <f>IF('Auto-Calculations'!EW208="No Error","",CONCATENATE($CF$63,'Auto-Calculations'!EW208,CHAR(10)))</f>
        <v/>
      </c>
      <c r="AG270" s="44" t="str">
        <f>IF('Auto-Calculations'!EX208="No Error","",CONCATENATE($CF$63,'Auto-Calculations'!EX208,CHAR(10)))</f>
        <v/>
      </c>
      <c r="AH270" s="44" t="str">
        <f>IF('Auto-Calculations'!EY208="No Error","",CONCATENATE($CF$63,'Auto-Calculations'!EY208,CHAR(10)))</f>
        <v/>
      </c>
      <c r="AI270" s="44" t="str">
        <f>IF('Auto-Calculations'!EZ208="No Error","",CONCATENATE($CF$63,'Auto-Calculations'!EZ208,CHAR(10)))</f>
        <v/>
      </c>
      <c r="AJ270" s="44" t="str">
        <f>IF('Auto-Calculations'!FA208="No Error","",CONCATENATE($CF$63,'Auto-Calculations'!FA208,CHAR(10)))</f>
        <v/>
      </c>
      <c r="AK270" s="44" t="str">
        <f>IF('Auto-Calculations'!FB208="No Error","",CONCATENATE($CF$63,'Auto-Calculations'!FB208,CHAR(10)))</f>
        <v/>
      </c>
      <c r="AL270" s="44" t="str">
        <f>IF('Auto-Calculations'!FC208="No Error","",CONCATENATE($CF$63,'Auto-Calculations'!FC208,CHAR(10)))</f>
        <v/>
      </c>
      <c r="AM270" s="44" t="str">
        <f>IF('Auto-Calculations'!FD208="No Error","",CONCATENATE($CF$63,'Auto-Calculations'!FD208,CHAR(10)))</f>
        <v/>
      </c>
      <c r="AN270" s="44" t="str">
        <f>IF('Auto-Calculations'!FE208="No Error","",CONCATENATE($CF$63,'Auto-Calculations'!FE208,CHAR(10)))</f>
        <v/>
      </c>
      <c r="AO270" s="44" t="str">
        <f>IF('Auto-Calculations'!FF208="No Error","",CONCATENATE($CF$63,'Auto-Calculations'!FF208,CHAR(10)))</f>
        <v/>
      </c>
      <c r="AP270" s="44" t="str">
        <f>IF('Auto-Calculations'!FG208="No Error","",CONCATENATE($CF$63,'Auto-Calculations'!FG208,CHAR(10)))</f>
        <v/>
      </c>
      <c r="AQ270" s="44" t="str">
        <f>IF('Auto-Calculations'!FH208="No Error","",CONCATENATE($CF$63,'Auto-Calculations'!FH208,CHAR(10)))</f>
        <v/>
      </c>
      <c r="AR270" s="44" t="str">
        <f>IF('Auto-Calculations'!FI208="No Error","",CONCATENATE($CF$63,'Auto-Calculations'!FI208,CHAR(10)))</f>
        <v/>
      </c>
      <c r="AS270" s="44" t="str">
        <f>IF('Auto-Calculations'!FJ208="No Error","",CONCATENATE($CF$63,'Auto-Calculations'!FJ208,CHAR(10)))</f>
        <v/>
      </c>
      <c r="AT270" s="44" t="str">
        <f>IF('Auto-Calculations'!FK208="No Error","",CONCATENATE($CF$63,'Auto-Calculations'!FK208,CHAR(10)))</f>
        <v/>
      </c>
      <c r="AU270" s="44" t="str">
        <f>IF('Auto-Calculations'!FL208="No Error","",CONCATENATE($CF$63,'Auto-Calculations'!FL208,CHAR(10)))</f>
        <v/>
      </c>
      <c r="AV270" s="44" t="str">
        <f>IF('Auto-Calculations'!FM208="No Error","",CONCATENATE($CF$63,'Auto-Calculations'!FM208,CHAR(10)))</f>
        <v/>
      </c>
      <c r="AW270" s="44" t="str">
        <f>IF('Auto-Calculations'!FN208="No Error","",CONCATENATE($CF$63,'Auto-Calculations'!FN208,CHAR(10)))</f>
        <v/>
      </c>
      <c r="AX270" s="44" t="str">
        <f>IF('Auto-Calculations'!FO208="No Error","",CONCATENATE($CF$63,'Auto-Calculations'!FO208,CHAR(10)))</f>
        <v/>
      </c>
      <c r="AY270" s="44" t="str">
        <f>IF('Auto-Calculations'!FP208="No Error","",CONCATENATE($CF$63,'Auto-Calculations'!FP208,CHAR(10)))</f>
        <v/>
      </c>
      <c r="AZ270" s="44" t="str">
        <f>IF('Auto-Calculations'!FQ208="No Error","",CONCATENATE($CF$63,'Auto-Calculations'!FQ208,CHAR(10)))</f>
        <v/>
      </c>
      <c r="BA270" s="44" t="str">
        <f>IF('Auto-Calculations'!FR208="No Error","",CONCATENATE($CF$63,'Auto-Calculations'!FR208,CHAR(10)))</f>
        <v/>
      </c>
      <c r="BB270" s="44" t="str">
        <f>IF('Auto-Calculations'!FS208="No Error","",CONCATENATE($CF$63,'Auto-Calculations'!FS208,CHAR(10)))</f>
        <v/>
      </c>
      <c r="BC270" s="44" t="str">
        <f>IF('Auto-Calculations'!FT208="No Error","",CONCATENATE($CF$63,'Auto-Calculations'!FT208,CHAR(10)))</f>
        <v/>
      </c>
      <c r="BD270" s="44" t="str">
        <f>IF('Auto-Calculations'!FU208="No Error","",CONCATENATE($CF$63,'Auto-Calculations'!FU208,CHAR(10)))</f>
        <v/>
      </c>
      <c r="BE270" s="44" t="str">
        <f>IF('Auto-Calculations'!FV208="No Error","",CONCATENATE($CF$63,'Auto-Calculations'!FV208,CHAR(10)))</f>
        <v/>
      </c>
      <c r="BF270" s="44" t="str">
        <f>IF('Auto-Calculations'!FW208="No Error","",CONCATENATE($CF$63,'Auto-Calculations'!FW208,CHAR(10)))</f>
        <v/>
      </c>
      <c r="BG270" s="44" t="str">
        <f>IF('Auto-Calculations'!FX208="No Error","",CONCATENATE($CF$63,'Auto-Calculations'!FX208,CHAR(10)))</f>
        <v/>
      </c>
      <c r="BH270" s="44" t="str">
        <f>IF('Auto-Calculations'!FY208="No Error","",CONCATENATE($CF$63,'Auto-Calculations'!FY208,CHAR(10)))</f>
        <v/>
      </c>
      <c r="BI270" s="44" t="str">
        <f>IF('Auto-Calculations'!FZ208="No Error","",CONCATENATE($CF$63,'Auto-Calculations'!FZ208,CHAR(10)))</f>
        <v/>
      </c>
      <c r="BJ270" s="44" t="str">
        <f>IF('Auto-Calculations'!GA208="No Error","",CONCATENATE($CF$63,'Auto-Calculations'!GA208,CHAR(10)))</f>
        <v/>
      </c>
      <c r="BK270" s="44" t="str">
        <f>IF('Auto-Calculations'!GB208="No Error","",CONCATENATE($CF$63,'Auto-Calculations'!GB208,CHAR(10)))</f>
        <v/>
      </c>
      <c r="BL270" s="44" t="str">
        <f>IF('Auto-Calculations'!GC208="No Error","",CONCATENATE($CF$63,'Auto-Calculations'!GC208,CHAR(10)))</f>
        <v/>
      </c>
      <c r="BM270" s="44" t="str">
        <f>IF('Auto-Calculations'!GD208="No Error","",CONCATENATE($CF$63,'Auto-Calculations'!GD208,CHAR(10)))</f>
        <v/>
      </c>
      <c r="BN270" s="44" t="str">
        <f>IF('Auto-Calculations'!GE208="No Error","",CONCATENATE($CF$63,'Auto-Calculations'!GE208,CHAR(10)))</f>
        <v/>
      </c>
      <c r="BO270" s="44" t="str">
        <f>IF('Auto-Calculations'!GF208="No Error","",CONCATENATE($CF$63,'Auto-Calculations'!GF208,CHAR(10)))</f>
        <v/>
      </c>
      <c r="BP270" s="44" t="str">
        <f>IF('Auto-Calculations'!GG208="No Error","",CONCATENATE($CF$63,'Auto-Calculations'!GG208,CHAR(10)))</f>
        <v/>
      </c>
      <c r="BQ270" s="44" t="str">
        <f>IF('Auto-Calculations'!GH208="No Error","",CONCATENATE($CF$63,'Auto-Calculations'!GH208,CHAR(10)))</f>
        <v/>
      </c>
      <c r="BR270" s="44" t="str">
        <f>IF('Auto-Calculations'!GI208="No Error","",CONCATENATE($CF$63,'Auto-Calculations'!GI208,CHAR(10)))</f>
        <v/>
      </c>
      <c r="BS270" s="44" t="str">
        <f>IF('Auto-Calculations'!GJ208="No Error","",CONCATENATE($CF$63,'Auto-Calculations'!GJ208,CHAR(10)))</f>
        <v/>
      </c>
      <c r="BT270" s="44" t="str">
        <f>IF('Auto-Calculations'!GK208="No Error","",CONCATENATE($CF$63,'Auto-Calculations'!GK208,CHAR(10)))</f>
        <v/>
      </c>
      <c r="BU270" s="44" t="str">
        <f>IF('Auto-Calculations'!GL208="No Error","",CONCATENATE($CF$63,'Auto-Calculations'!GL208,CHAR(10)))</f>
        <v/>
      </c>
      <c r="BV270" s="44" t="str">
        <f>IF('Auto-Calculations'!GM208="No Error","",CONCATENATE($CF$63,'Auto-Calculations'!GM208,CHAR(10)))</f>
        <v/>
      </c>
      <c r="BW270" s="44" t="str">
        <f>IF('Auto-Calculations'!GN208="No Error","",CONCATENATE($CF$63,'Auto-Calculations'!GN208,CHAR(10)))</f>
        <v/>
      </c>
      <c r="BX270" s="44" t="str">
        <f>IF('Auto-Calculations'!GO208="No Error","",CONCATENATE($CF$63,'Auto-Calculations'!GO208,CHAR(10)))</f>
        <v/>
      </c>
      <c r="BY270" s="44" t="str">
        <f>IF('Auto-Calculations'!GP208="No Error","",CONCATENATE($CF$63,'Auto-Calculations'!GP208,CHAR(10)))</f>
        <v/>
      </c>
      <c r="BZ270" s="44" t="str">
        <f>IF('Auto-Calculations'!GQ208="No Error","",CONCATENATE($CF$63,'Auto-Calculations'!GQ208,CHAR(10)))</f>
        <v/>
      </c>
      <c r="CA270" s="44" t="str">
        <f>IF('Auto-Calculations'!GR208="No Error","",CONCATENATE($CF$63,'Auto-Calculations'!GR208,CHAR(10)))</f>
        <v/>
      </c>
      <c r="CB270" s="44" t="str">
        <f>IF('Auto-Calculations'!GS208="No Error","",CONCATENATE($CF$63,'Auto-Calculations'!GS208,CHAR(10)))</f>
        <v/>
      </c>
      <c r="CC270" s="44" t="str">
        <f>IF('Auto-Calculations'!GT208="No Error","",CONCATENATE($CF$63,'Auto-Calculations'!GT208,CHAR(10)))</f>
        <v/>
      </c>
      <c r="CD270" s="44" t="str">
        <f>IF('Auto-Calculations'!GU208="No Error","",CONCATENATE($CF$63,'Auto-Calculations'!GU208,CHAR(10)))</f>
        <v/>
      </c>
      <c r="CE270" s="44" t="s">
        <v>5795</v>
      </c>
      <c r="CF270" s="1" t="str">
        <f t="shared" si="3"/>
        <v>.</v>
      </c>
    </row>
    <row r="271" spans="1:84" ht="40.15" customHeight="1" x14ac:dyDescent="0.25">
      <c r="A271" s="14" t="str">
        <f>IF(NOT(ISBLANK('Auto-Calculations'!D209)),'Auto-Calculations'!D209,"")</f>
        <v/>
      </c>
      <c r="B271" s="44" t="str">
        <f>IF('Auto-Calculations'!DS209="No Error","",CONCATENATE($CF$63,'Auto-Calculations'!DS209,CHAR(10)))</f>
        <v/>
      </c>
      <c r="C271" s="44" t="str">
        <f>IF('Auto-Calculations'!DT209="No Error","",CONCATENATE($CF$63,'Auto-Calculations'!DT209,CHAR(10)))</f>
        <v/>
      </c>
      <c r="D271" s="44" t="str">
        <f>IF('Auto-Calculations'!DU209="No Error","",CONCATENATE($CF$63,'Auto-Calculations'!DU209,CHAR(10)))</f>
        <v/>
      </c>
      <c r="E271" s="44" t="str">
        <f>IF('Auto-Calculations'!DV209="No Error","",CONCATENATE($CF$63,'Auto-Calculations'!DV209,CHAR(10)))</f>
        <v/>
      </c>
      <c r="F271" s="44" t="str">
        <f>IF('Auto-Calculations'!DW209="No Error","",CONCATENATE($CF$63,'Auto-Calculations'!DW209,CHAR(10)))</f>
        <v/>
      </c>
      <c r="G271" s="44" t="str">
        <f>IF('Auto-Calculations'!DX209="No Error","",CONCATENATE($CF$63,'Auto-Calculations'!DX209,CHAR(10)))</f>
        <v/>
      </c>
      <c r="H271" s="44" t="str">
        <f>IF('Auto-Calculations'!DY209="No Error","",CONCATENATE($CF$63,'Auto-Calculations'!DY209,CHAR(10)))</f>
        <v/>
      </c>
      <c r="I271" s="44" t="str">
        <f>IF('Auto-Calculations'!DZ209="No Error","",CONCATENATE($CF$63,'Auto-Calculations'!DZ209,CHAR(10)))</f>
        <v/>
      </c>
      <c r="J271" s="44" t="str">
        <f>IF('Auto-Calculations'!EA209="No Error","",CONCATENATE($CF$63,'Auto-Calculations'!EA209,CHAR(10)))</f>
        <v/>
      </c>
      <c r="K271" s="44" t="str">
        <f>IF('Auto-Calculations'!EB209="No Error","",CONCATENATE($CF$63,'Auto-Calculations'!EB209,CHAR(10)))</f>
        <v/>
      </c>
      <c r="L271" s="44" t="str">
        <f>IF('Auto-Calculations'!EC209="No Error","",CONCATENATE($CF$63,'Auto-Calculations'!EC209,CHAR(10)))</f>
        <v/>
      </c>
      <c r="M271" s="44" t="str">
        <f>IF('Auto-Calculations'!ED209="No Error","",CONCATENATE($CF$63,'Auto-Calculations'!ED209,CHAR(10)))</f>
        <v/>
      </c>
      <c r="N271" s="44" t="str">
        <f>IF('Auto-Calculations'!EE209="No Error","",CONCATENATE($CF$63,'Auto-Calculations'!EE209,CHAR(10)))</f>
        <v/>
      </c>
      <c r="O271" s="44" t="str">
        <f>IF('Auto-Calculations'!EF209="No Error","",CONCATENATE($CF$63,'Auto-Calculations'!EF209,CHAR(10)))</f>
        <v/>
      </c>
      <c r="P271" s="44" t="str">
        <f>IF('Auto-Calculations'!EG209="No Error","",CONCATENATE($CF$63,'Auto-Calculations'!EG209,CHAR(10)))</f>
        <v/>
      </c>
      <c r="Q271" s="44" t="str">
        <f>IF('Auto-Calculations'!EH209="No Error","",CONCATENATE($CF$63,'Auto-Calculations'!EH209,CHAR(10)))</f>
        <v/>
      </c>
      <c r="R271" s="44" t="str">
        <f>IF('Auto-Calculations'!EI209="No Error","",CONCATENATE($CF$63,'Auto-Calculations'!EI209,CHAR(10)))</f>
        <v/>
      </c>
      <c r="S271" s="44" t="str">
        <f>IF('Auto-Calculations'!EJ209="No Error","",CONCATENATE($CF$63,'Auto-Calculations'!EJ209,CHAR(10)))</f>
        <v/>
      </c>
      <c r="T271" s="44" t="str">
        <f>IF('Auto-Calculations'!EK209="No Error","",CONCATENATE($CF$63,'Auto-Calculations'!EK209,CHAR(10)))</f>
        <v/>
      </c>
      <c r="U271" s="44" t="str">
        <f>IF('Auto-Calculations'!EL209="No Error","",CONCATENATE($CF$63,'Auto-Calculations'!EL209,CHAR(10)))</f>
        <v/>
      </c>
      <c r="V271" s="44" t="str">
        <f>IF('Auto-Calculations'!EM209="No Error","",CONCATENATE($CF$63,'Auto-Calculations'!EM209,CHAR(10)))</f>
        <v/>
      </c>
      <c r="W271" s="44" t="str">
        <f>IF('Auto-Calculations'!EN209="No Error","",CONCATENATE($CF$63,'Auto-Calculations'!EN209,CHAR(10)))</f>
        <v/>
      </c>
      <c r="X271" s="44" t="str">
        <f>IF('Auto-Calculations'!EO209="No Error","",CONCATENATE($CF$63,'Auto-Calculations'!EO209,CHAR(10)))</f>
        <v/>
      </c>
      <c r="Y271" s="44" t="str">
        <f>IF('Auto-Calculations'!EP209="No Error","",CONCATENATE($CF$63,'Auto-Calculations'!EP209,CHAR(10)))</f>
        <v/>
      </c>
      <c r="Z271" s="44" t="str">
        <f>IF('Auto-Calculations'!EQ209="No Error","",CONCATENATE($CF$63,'Auto-Calculations'!EQ209,CHAR(10)))</f>
        <v/>
      </c>
      <c r="AA271" s="44" t="str">
        <f>IF('Auto-Calculations'!ER209="No Error","",CONCATENATE($CF$63,'Auto-Calculations'!ER209,CHAR(10)))</f>
        <v/>
      </c>
      <c r="AB271" s="44" t="str">
        <f>IF('Auto-Calculations'!ES209="No Error","",CONCATENATE($CF$63,'Auto-Calculations'!ES209,CHAR(10)))</f>
        <v/>
      </c>
      <c r="AC271" s="44" t="str">
        <f>IF('Auto-Calculations'!ET209="No Error","",CONCATENATE($CF$63,'Auto-Calculations'!ET209,CHAR(10)))</f>
        <v/>
      </c>
      <c r="AD271" s="44" t="str">
        <f>IF('Auto-Calculations'!EU209="No Error","",CONCATENATE($CF$63,'Auto-Calculations'!EU209,CHAR(10)))</f>
        <v/>
      </c>
      <c r="AE271" s="44" t="str">
        <f>IF('Auto-Calculations'!EV209="No Error","",CONCATENATE($CF$63,'Auto-Calculations'!EV209,CHAR(10)))</f>
        <v/>
      </c>
      <c r="AF271" s="44" t="str">
        <f>IF('Auto-Calculations'!EW209="No Error","",CONCATENATE($CF$63,'Auto-Calculations'!EW209,CHAR(10)))</f>
        <v/>
      </c>
      <c r="AG271" s="44" t="str">
        <f>IF('Auto-Calculations'!EX209="No Error","",CONCATENATE($CF$63,'Auto-Calculations'!EX209,CHAR(10)))</f>
        <v/>
      </c>
      <c r="AH271" s="44" t="str">
        <f>IF('Auto-Calculations'!EY209="No Error","",CONCATENATE($CF$63,'Auto-Calculations'!EY209,CHAR(10)))</f>
        <v/>
      </c>
      <c r="AI271" s="44" t="str">
        <f>IF('Auto-Calculations'!EZ209="No Error","",CONCATENATE($CF$63,'Auto-Calculations'!EZ209,CHAR(10)))</f>
        <v/>
      </c>
      <c r="AJ271" s="44" t="str">
        <f>IF('Auto-Calculations'!FA209="No Error","",CONCATENATE($CF$63,'Auto-Calculations'!FA209,CHAR(10)))</f>
        <v/>
      </c>
      <c r="AK271" s="44" t="str">
        <f>IF('Auto-Calculations'!FB209="No Error","",CONCATENATE($CF$63,'Auto-Calculations'!FB209,CHAR(10)))</f>
        <v/>
      </c>
      <c r="AL271" s="44" t="str">
        <f>IF('Auto-Calculations'!FC209="No Error","",CONCATENATE($CF$63,'Auto-Calculations'!FC209,CHAR(10)))</f>
        <v/>
      </c>
      <c r="AM271" s="44" t="str">
        <f>IF('Auto-Calculations'!FD209="No Error","",CONCATENATE($CF$63,'Auto-Calculations'!FD209,CHAR(10)))</f>
        <v/>
      </c>
      <c r="AN271" s="44" t="str">
        <f>IF('Auto-Calculations'!FE209="No Error","",CONCATENATE($CF$63,'Auto-Calculations'!FE209,CHAR(10)))</f>
        <v/>
      </c>
      <c r="AO271" s="44" t="str">
        <f>IF('Auto-Calculations'!FF209="No Error","",CONCATENATE($CF$63,'Auto-Calculations'!FF209,CHAR(10)))</f>
        <v/>
      </c>
      <c r="AP271" s="44" t="str">
        <f>IF('Auto-Calculations'!FG209="No Error","",CONCATENATE($CF$63,'Auto-Calculations'!FG209,CHAR(10)))</f>
        <v/>
      </c>
      <c r="AQ271" s="44" t="str">
        <f>IF('Auto-Calculations'!FH209="No Error","",CONCATENATE($CF$63,'Auto-Calculations'!FH209,CHAR(10)))</f>
        <v/>
      </c>
      <c r="AR271" s="44" t="str">
        <f>IF('Auto-Calculations'!FI209="No Error","",CONCATENATE($CF$63,'Auto-Calculations'!FI209,CHAR(10)))</f>
        <v/>
      </c>
      <c r="AS271" s="44" t="str">
        <f>IF('Auto-Calculations'!FJ209="No Error","",CONCATENATE($CF$63,'Auto-Calculations'!FJ209,CHAR(10)))</f>
        <v/>
      </c>
      <c r="AT271" s="44" t="str">
        <f>IF('Auto-Calculations'!FK209="No Error","",CONCATENATE($CF$63,'Auto-Calculations'!FK209,CHAR(10)))</f>
        <v/>
      </c>
      <c r="AU271" s="44" t="str">
        <f>IF('Auto-Calculations'!FL209="No Error","",CONCATENATE($CF$63,'Auto-Calculations'!FL209,CHAR(10)))</f>
        <v/>
      </c>
      <c r="AV271" s="44" t="str">
        <f>IF('Auto-Calculations'!FM209="No Error","",CONCATENATE($CF$63,'Auto-Calculations'!FM209,CHAR(10)))</f>
        <v/>
      </c>
      <c r="AW271" s="44" t="str">
        <f>IF('Auto-Calculations'!FN209="No Error","",CONCATENATE($CF$63,'Auto-Calculations'!FN209,CHAR(10)))</f>
        <v/>
      </c>
      <c r="AX271" s="44" t="str">
        <f>IF('Auto-Calculations'!FO209="No Error","",CONCATENATE($CF$63,'Auto-Calculations'!FO209,CHAR(10)))</f>
        <v/>
      </c>
      <c r="AY271" s="44" t="str">
        <f>IF('Auto-Calculations'!FP209="No Error","",CONCATENATE($CF$63,'Auto-Calculations'!FP209,CHAR(10)))</f>
        <v/>
      </c>
      <c r="AZ271" s="44" t="str">
        <f>IF('Auto-Calculations'!FQ209="No Error","",CONCATENATE($CF$63,'Auto-Calculations'!FQ209,CHAR(10)))</f>
        <v/>
      </c>
      <c r="BA271" s="44" t="str">
        <f>IF('Auto-Calculations'!FR209="No Error","",CONCATENATE($CF$63,'Auto-Calculations'!FR209,CHAR(10)))</f>
        <v/>
      </c>
      <c r="BB271" s="44" t="str">
        <f>IF('Auto-Calculations'!FS209="No Error","",CONCATENATE($CF$63,'Auto-Calculations'!FS209,CHAR(10)))</f>
        <v/>
      </c>
      <c r="BC271" s="44" t="str">
        <f>IF('Auto-Calculations'!FT209="No Error","",CONCATENATE($CF$63,'Auto-Calculations'!FT209,CHAR(10)))</f>
        <v/>
      </c>
      <c r="BD271" s="44" t="str">
        <f>IF('Auto-Calculations'!FU209="No Error","",CONCATENATE($CF$63,'Auto-Calculations'!FU209,CHAR(10)))</f>
        <v/>
      </c>
      <c r="BE271" s="44" t="str">
        <f>IF('Auto-Calculations'!FV209="No Error","",CONCATENATE($CF$63,'Auto-Calculations'!FV209,CHAR(10)))</f>
        <v/>
      </c>
      <c r="BF271" s="44" t="str">
        <f>IF('Auto-Calculations'!FW209="No Error","",CONCATENATE($CF$63,'Auto-Calculations'!FW209,CHAR(10)))</f>
        <v/>
      </c>
      <c r="BG271" s="44" t="str">
        <f>IF('Auto-Calculations'!FX209="No Error","",CONCATENATE($CF$63,'Auto-Calculations'!FX209,CHAR(10)))</f>
        <v/>
      </c>
      <c r="BH271" s="44" t="str">
        <f>IF('Auto-Calculations'!FY209="No Error","",CONCATENATE($CF$63,'Auto-Calculations'!FY209,CHAR(10)))</f>
        <v/>
      </c>
      <c r="BI271" s="44" t="str">
        <f>IF('Auto-Calculations'!FZ209="No Error","",CONCATENATE($CF$63,'Auto-Calculations'!FZ209,CHAR(10)))</f>
        <v/>
      </c>
      <c r="BJ271" s="44" t="str">
        <f>IF('Auto-Calculations'!GA209="No Error","",CONCATENATE($CF$63,'Auto-Calculations'!GA209,CHAR(10)))</f>
        <v/>
      </c>
      <c r="BK271" s="44" t="str">
        <f>IF('Auto-Calculations'!GB209="No Error","",CONCATENATE($CF$63,'Auto-Calculations'!GB209,CHAR(10)))</f>
        <v/>
      </c>
      <c r="BL271" s="44" t="str">
        <f>IF('Auto-Calculations'!GC209="No Error","",CONCATENATE($CF$63,'Auto-Calculations'!GC209,CHAR(10)))</f>
        <v/>
      </c>
      <c r="BM271" s="44" t="str">
        <f>IF('Auto-Calculations'!GD209="No Error","",CONCATENATE($CF$63,'Auto-Calculations'!GD209,CHAR(10)))</f>
        <v/>
      </c>
      <c r="BN271" s="44" t="str">
        <f>IF('Auto-Calculations'!GE209="No Error","",CONCATENATE($CF$63,'Auto-Calculations'!GE209,CHAR(10)))</f>
        <v/>
      </c>
      <c r="BO271" s="44" t="str">
        <f>IF('Auto-Calculations'!GF209="No Error","",CONCATENATE($CF$63,'Auto-Calculations'!GF209,CHAR(10)))</f>
        <v/>
      </c>
      <c r="BP271" s="44" t="str">
        <f>IF('Auto-Calculations'!GG209="No Error","",CONCATENATE($CF$63,'Auto-Calculations'!GG209,CHAR(10)))</f>
        <v/>
      </c>
      <c r="BQ271" s="44" t="str">
        <f>IF('Auto-Calculations'!GH209="No Error","",CONCATENATE($CF$63,'Auto-Calculations'!GH209,CHAR(10)))</f>
        <v/>
      </c>
      <c r="BR271" s="44" t="str">
        <f>IF('Auto-Calculations'!GI209="No Error","",CONCATENATE($CF$63,'Auto-Calculations'!GI209,CHAR(10)))</f>
        <v/>
      </c>
      <c r="BS271" s="44" t="str">
        <f>IF('Auto-Calculations'!GJ209="No Error","",CONCATENATE($CF$63,'Auto-Calculations'!GJ209,CHAR(10)))</f>
        <v/>
      </c>
      <c r="BT271" s="44" t="str">
        <f>IF('Auto-Calculations'!GK209="No Error","",CONCATENATE($CF$63,'Auto-Calculations'!GK209,CHAR(10)))</f>
        <v/>
      </c>
      <c r="BU271" s="44" t="str">
        <f>IF('Auto-Calculations'!GL209="No Error","",CONCATENATE($CF$63,'Auto-Calculations'!GL209,CHAR(10)))</f>
        <v/>
      </c>
      <c r="BV271" s="44" t="str">
        <f>IF('Auto-Calculations'!GM209="No Error","",CONCATENATE($CF$63,'Auto-Calculations'!GM209,CHAR(10)))</f>
        <v/>
      </c>
      <c r="BW271" s="44" t="str">
        <f>IF('Auto-Calculations'!GN209="No Error","",CONCATENATE($CF$63,'Auto-Calculations'!GN209,CHAR(10)))</f>
        <v/>
      </c>
      <c r="BX271" s="44" t="str">
        <f>IF('Auto-Calculations'!GO209="No Error","",CONCATENATE($CF$63,'Auto-Calculations'!GO209,CHAR(10)))</f>
        <v/>
      </c>
      <c r="BY271" s="44" t="str">
        <f>IF('Auto-Calculations'!GP209="No Error","",CONCATENATE($CF$63,'Auto-Calculations'!GP209,CHAR(10)))</f>
        <v/>
      </c>
      <c r="BZ271" s="44" t="str">
        <f>IF('Auto-Calculations'!GQ209="No Error","",CONCATENATE($CF$63,'Auto-Calculations'!GQ209,CHAR(10)))</f>
        <v/>
      </c>
      <c r="CA271" s="44" t="str">
        <f>IF('Auto-Calculations'!GR209="No Error","",CONCATENATE($CF$63,'Auto-Calculations'!GR209,CHAR(10)))</f>
        <v/>
      </c>
      <c r="CB271" s="44" t="str">
        <f>IF('Auto-Calculations'!GS209="No Error","",CONCATENATE($CF$63,'Auto-Calculations'!GS209,CHAR(10)))</f>
        <v/>
      </c>
      <c r="CC271" s="44" t="str">
        <f>IF('Auto-Calculations'!GT209="No Error","",CONCATENATE($CF$63,'Auto-Calculations'!GT209,CHAR(10)))</f>
        <v/>
      </c>
      <c r="CD271" s="44" t="str">
        <f>IF('Auto-Calculations'!GU209="No Error","",CONCATENATE($CF$63,'Auto-Calculations'!GU209,CHAR(10)))</f>
        <v/>
      </c>
      <c r="CE271" s="44" t="s">
        <v>5795</v>
      </c>
      <c r="CF271" s="1" t="str">
        <f t="shared" si="3"/>
        <v>.</v>
      </c>
    </row>
    <row r="272" spans="1:84" ht="40.15" customHeight="1" x14ac:dyDescent="0.25">
      <c r="A272" s="14" t="str">
        <f>IF(NOT(ISBLANK('Auto-Calculations'!D210)),'Auto-Calculations'!D210,"")</f>
        <v/>
      </c>
      <c r="B272" s="44" t="str">
        <f>IF('Auto-Calculations'!DS210="No Error","",CONCATENATE($CF$63,'Auto-Calculations'!DS210,CHAR(10)))</f>
        <v/>
      </c>
      <c r="C272" s="44" t="str">
        <f>IF('Auto-Calculations'!DT210="No Error","",CONCATENATE($CF$63,'Auto-Calculations'!DT210,CHAR(10)))</f>
        <v/>
      </c>
      <c r="D272" s="44" t="str">
        <f>IF('Auto-Calculations'!DU210="No Error","",CONCATENATE($CF$63,'Auto-Calculations'!DU210,CHAR(10)))</f>
        <v/>
      </c>
      <c r="E272" s="44" t="str">
        <f>IF('Auto-Calculations'!DV210="No Error","",CONCATENATE($CF$63,'Auto-Calculations'!DV210,CHAR(10)))</f>
        <v/>
      </c>
      <c r="F272" s="44" t="str">
        <f>IF('Auto-Calculations'!DW210="No Error","",CONCATENATE($CF$63,'Auto-Calculations'!DW210,CHAR(10)))</f>
        <v/>
      </c>
      <c r="G272" s="44" t="str">
        <f>IF('Auto-Calculations'!DX210="No Error","",CONCATENATE($CF$63,'Auto-Calculations'!DX210,CHAR(10)))</f>
        <v/>
      </c>
      <c r="H272" s="44" t="str">
        <f>IF('Auto-Calculations'!DY210="No Error","",CONCATENATE($CF$63,'Auto-Calculations'!DY210,CHAR(10)))</f>
        <v/>
      </c>
      <c r="I272" s="44" t="str">
        <f>IF('Auto-Calculations'!DZ210="No Error","",CONCATENATE($CF$63,'Auto-Calculations'!DZ210,CHAR(10)))</f>
        <v/>
      </c>
      <c r="J272" s="44" t="str">
        <f>IF('Auto-Calculations'!EA210="No Error","",CONCATENATE($CF$63,'Auto-Calculations'!EA210,CHAR(10)))</f>
        <v/>
      </c>
      <c r="K272" s="44" t="str">
        <f>IF('Auto-Calculations'!EB210="No Error","",CONCATENATE($CF$63,'Auto-Calculations'!EB210,CHAR(10)))</f>
        <v/>
      </c>
      <c r="L272" s="44" t="str">
        <f>IF('Auto-Calculations'!EC210="No Error","",CONCATENATE($CF$63,'Auto-Calculations'!EC210,CHAR(10)))</f>
        <v/>
      </c>
      <c r="M272" s="44" t="str">
        <f>IF('Auto-Calculations'!ED210="No Error","",CONCATENATE($CF$63,'Auto-Calculations'!ED210,CHAR(10)))</f>
        <v/>
      </c>
      <c r="N272" s="44" t="str">
        <f>IF('Auto-Calculations'!EE210="No Error","",CONCATENATE($CF$63,'Auto-Calculations'!EE210,CHAR(10)))</f>
        <v/>
      </c>
      <c r="O272" s="44" t="str">
        <f>IF('Auto-Calculations'!EF210="No Error","",CONCATENATE($CF$63,'Auto-Calculations'!EF210,CHAR(10)))</f>
        <v/>
      </c>
      <c r="P272" s="44" t="str">
        <f>IF('Auto-Calculations'!EG210="No Error","",CONCATENATE($CF$63,'Auto-Calculations'!EG210,CHAR(10)))</f>
        <v/>
      </c>
      <c r="Q272" s="44" t="str">
        <f>IF('Auto-Calculations'!EH210="No Error","",CONCATENATE($CF$63,'Auto-Calculations'!EH210,CHAR(10)))</f>
        <v/>
      </c>
      <c r="R272" s="44" t="str">
        <f>IF('Auto-Calculations'!EI210="No Error","",CONCATENATE($CF$63,'Auto-Calculations'!EI210,CHAR(10)))</f>
        <v/>
      </c>
      <c r="S272" s="44" t="str">
        <f>IF('Auto-Calculations'!EJ210="No Error","",CONCATENATE($CF$63,'Auto-Calculations'!EJ210,CHAR(10)))</f>
        <v/>
      </c>
      <c r="T272" s="44" t="str">
        <f>IF('Auto-Calculations'!EK210="No Error","",CONCATENATE($CF$63,'Auto-Calculations'!EK210,CHAR(10)))</f>
        <v/>
      </c>
      <c r="U272" s="44" t="str">
        <f>IF('Auto-Calculations'!EL210="No Error","",CONCATENATE($CF$63,'Auto-Calculations'!EL210,CHAR(10)))</f>
        <v/>
      </c>
      <c r="V272" s="44" t="str">
        <f>IF('Auto-Calculations'!EM210="No Error","",CONCATENATE($CF$63,'Auto-Calculations'!EM210,CHAR(10)))</f>
        <v/>
      </c>
      <c r="W272" s="44" t="str">
        <f>IF('Auto-Calculations'!EN210="No Error","",CONCATENATE($CF$63,'Auto-Calculations'!EN210,CHAR(10)))</f>
        <v/>
      </c>
      <c r="X272" s="44" t="str">
        <f>IF('Auto-Calculations'!EO210="No Error","",CONCATENATE($CF$63,'Auto-Calculations'!EO210,CHAR(10)))</f>
        <v/>
      </c>
      <c r="Y272" s="44" t="str">
        <f>IF('Auto-Calculations'!EP210="No Error","",CONCATENATE($CF$63,'Auto-Calculations'!EP210,CHAR(10)))</f>
        <v/>
      </c>
      <c r="Z272" s="44" t="str">
        <f>IF('Auto-Calculations'!EQ210="No Error","",CONCATENATE($CF$63,'Auto-Calculations'!EQ210,CHAR(10)))</f>
        <v/>
      </c>
      <c r="AA272" s="44" t="str">
        <f>IF('Auto-Calculations'!ER210="No Error","",CONCATENATE($CF$63,'Auto-Calculations'!ER210,CHAR(10)))</f>
        <v/>
      </c>
      <c r="AB272" s="44" t="str">
        <f>IF('Auto-Calculations'!ES210="No Error","",CONCATENATE($CF$63,'Auto-Calculations'!ES210,CHAR(10)))</f>
        <v/>
      </c>
      <c r="AC272" s="44" t="str">
        <f>IF('Auto-Calculations'!ET210="No Error","",CONCATENATE($CF$63,'Auto-Calculations'!ET210,CHAR(10)))</f>
        <v/>
      </c>
      <c r="AD272" s="44" t="str">
        <f>IF('Auto-Calculations'!EU210="No Error","",CONCATENATE($CF$63,'Auto-Calculations'!EU210,CHAR(10)))</f>
        <v/>
      </c>
      <c r="AE272" s="44" t="str">
        <f>IF('Auto-Calculations'!EV210="No Error","",CONCATENATE($CF$63,'Auto-Calculations'!EV210,CHAR(10)))</f>
        <v/>
      </c>
      <c r="AF272" s="44" t="str">
        <f>IF('Auto-Calculations'!EW210="No Error","",CONCATENATE($CF$63,'Auto-Calculations'!EW210,CHAR(10)))</f>
        <v/>
      </c>
      <c r="AG272" s="44" t="str">
        <f>IF('Auto-Calculations'!EX210="No Error","",CONCATENATE($CF$63,'Auto-Calculations'!EX210,CHAR(10)))</f>
        <v/>
      </c>
      <c r="AH272" s="44" t="str">
        <f>IF('Auto-Calculations'!EY210="No Error","",CONCATENATE($CF$63,'Auto-Calculations'!EY210,CHAR(10)))</f>
        <v/>
      </c>
      <c r="AI272" s="44" t="str">
        <f>IF('Auto-Calculations'!EZ210="No Error","",CONCATENATE($CF$63,'Auto-Calculations'!EZ210,CHAR(10)))</f>
        <v/>
      </c>
      <c r="AJ272" s="44" t="str">
        <f>IF('Auto-Calculations'!FA210="No Error","",CONCATENATE($CF$63,'Auto-Calculations'!FA210,CHAR(10)))</f>
        <v/>
      </c>
      <c r="AK272" s="44" t="str">
        <f>IF('Auto-Calculations'!FB210="No Error","",CONCATENATE($CF$63,'Auto-Calculations'!FB210,CHAR(10)))</f>
        <v/>
      </c>
      <c r="AL272" s="44" t="str">
        <f>IF('Auto-Calculations'!FC210="No Error","",CONCATENATE($CF$63,'Auto-Calculations'!FC210,CHAR(10)))</f>
        <v/>
      </c>
      <c r="AM272" s="44" t="str">
        <f>IF('Auto-Calculations'!FD210="No Error","",CONCATENATE($CF$63,'Auto-Calculations'!FD210,CHAR(10)))</f>
        <v/>
      </c>
      <c r="AN272" s="44" t="str">
        <f>IF('Auto-Calculations'!FE210="No Error","",CONCATENATE($CF$63,'Auto-Calculations'!FE210,CHAR(10)))</f>
        <v/>
      </c>
      <c r="AO272" s="44" t="str">
        <f>IF('Auto-Calculations'!FF210="No Error","",CONCATENATE($CF$63,'Auto-Calculations'!FF210,CHAR(10)))</f>
        <v/>
      </c>
      <c r="AP272" s="44" t="str">
        <f>IF('Auto-Calculations'!FG210="No Error","",CONCATENATE($CF$63,'Auto-Calculations'!FG210,CHAR(10)))</f>
        <v/>
      </c>
      <c r="AQ272" s="44" t="str">
        <f>IF('Auto-Calculations'!FH210="No Error","",CONCATENATE($CF$63,'Auto-Calculations'!FH210,CHAR(10)))</f>
        <v/>
      </c>
      <c r="AR272" s="44" t="str">
        <f>IF('Auto-Calculations'!FI210="No Error","",CONCATENATE($CF$63,'Auto-Calculations'!FI210,CHAR(10)))</f>
        <v/>
      </c>
      <c r="AS272" s="44" t="str">
        <f>IF('Auto-Calculations'!FJ210="No Error","",CONCATENATE($CF$63,'Auto-Calculations'!FJ210,CHAR(10)))</f>
        <v/>
      </c>
      <c r="AT272" s="44" t="str">
        <f>IF('Auto-Calculations'!FK210="No Error","",CONCATENATE($CF$63,'Auto-Calculations'!FK210,CHAR(10)))</f>
        <v/>
      </c>
      <c r="AU272" s="44" t="str">
        <f>IF('Auto-Calculations'!FL210="No Error","",CONCATENATE($CF$63,'Auto-Calculations'!FL210,CHAR(10)))</f>
        <v/>
      </c>
      <c r="AV272" s="44" t="str">
        <f>IF('Auto-Calculations'!FM210="No Error","",CONCATENATE($CF$63,'Auto-Calculations'!FM210,CHAR(10)))</f>
        <v/>
      </c>
      <c r="AW272" s="44" t="str">
        <f>IF('Auto-Calculations'!FN210="No Error","",CONCATENATE($CF$63,'Auto-Calculations'!FN210,CHAR(10)))</f>
        <v/>
      </c>
      <c r="AX272" s="44" t="str">
        <f>IF('Auto-Calculations'!FO210="No Error","",CONCATENATE($CF$63,'Auto-Calculations'!FO210,CHAR(10)))</f>
        <v/>
      </c>
      <c r="AY272" s="44" t="str">
        <f>IF('Auto-Calculations'!FP210="No Error","",CONCATENATE($CF$63,'Auto-Calculations'!FP210,CHAR(10)))</f>
        <v/>
      </c>
      <c r="AZ272" s="44" t="str">
        <f>IF('Auto-Calculations'!FQ210="No Error","",CONCATENATE($CF$63,'Auto-Calculations'!FQ210,CHAR(10)))</f>
        <v/>
      </c>
      <c r="BA272" s="44" t="str">
        <f>IF('Auto-Calculations'!FR210="No Error","",CONCATENATE($CF$63,'Auto-Calculations'!FR210,CHAR(10)))</f>
        <v/>
      </c>
      <c r="BB272" s="44" t="str">
        <f>IF('Auto-Calculations'!FS210="No Error","",CONCATENATE($CF$63,'Auto-Calculations'!FS210,CHAR(10)))</f>
        <v/>
      </c>
      <c r="BC272" s="44" t="str">
        <f>IF('Auto-Calculations'!FT210="No Error","",CONCATENATE($CF$63,'Auto-Calculations'!FT210,CHAR(10)))</f>
        <v/>
      </c>
      <c r="BD272" s="44" t="str">
        <f>IF('Auto-Calculations'!FU210="No Error","",CONCATENATE($CF$63,'Auto-Calculations'!FU210,CHAR(10)))</f>
        <v/>
      </c>
      <c r="BE272" s="44" t="str">
        <f>IF('Auto-Calculations'!FV210="No Error","",CONCATENATE($CF$63,'Auto-Calculations'!FV210,CHAR(10)))</f>
        <v/>
      </c>
      <c r="BF272" s="44" t="str">
        <f>IF('Auto-Calculations'!FW210="No Error","",CONCATENATE($CF$63,'Auto-Calculations'!FW210,CHAR(10)))</f>
        <v/>
      </c>
      <c r="BG272" s="44" t="str">
        <f>IF('Auto-Calculations'!FX210="No Error","",CONCATENATE($CF$63,'Auto-Calculations'!FX210,CHAR(10)))</f>
        <v/>
      </c>
      <c r="BH272" s="44" t="str">
        <f>IF('Auto-Calculations'!FY210="No Error","",CONCATENATE($CF$63,'Auto-Calculations'!FY210,CHAR(10)))</f>
        <v/>
      </c>
      <c r="BI272" s="44" t="str">
        <f>IF('Auto-Calculations'!FZ210="No Error","",CONCATENATE($CF$63,'Auto-Calculations'!FZ210,CHAR(10)))</f>
        <v/>
      </c>
      <c r="BJ272" s="44" t="str">
        <f>IF('Auto-Calculations'!GA210="No Error","",CONCATENATE($CF$63,'Auto-Calculations'!GA210,CHAR(10)))</f>
        <v/>
      </c>
      <c r="BK272" s="44" t="str">
        <f>IF('Auto-Calculations'!GB210="No Error","",CONCATENATE($CF$63,'Auto-Calculations'!GB210,CHAR(10)))</f>
        <v/>
      </c>
      <c r="BL272" s="44" t="str">
        <f>IF('Auto-Calculations'!GC210="No Error","",CONCATENATE($CF$63,'Auto-Calculations'!GC210,CHAR(10)))</f>
        <v/>
      </c>
      <c r="BM272" s="44" t="str">
        <f>IF('Auto-Calculations'!GD210="No Error","",CONCATENATE($CF$63,'Auto-Calculations'!GD210,CHAR(10)))</f>
        <v/>
      </c>
      <c r="BN272" s="44" t="str">
        <f>IF('Auto-Calculations'!GE210="No Error","",CONCATENATE($CF$63,'Auto-Calculations'!GE210,CHAR(10)))</f>
        <v/>
      </c>
      <c r="BO272" s="44" t="str">
        <f>IF('Auto-Calculations'!GF210="No Error","",CONCATENATE($CF$63,'Auto-Calculations'!GF210,CHAR(10)))</f>
        <v/>
      </c>
      <c r="BP272" s="44" t="str">
        <f>IF('Auto-Calculations'!GG210="No Error","",CONCATENATE($CF$63,'Auto-Calculations'!GG210,CHAR(10)))</f>
        <v/>
      </c>
      <c r="BQ272" s="44" t="str">
        <f>IF('Auto-Calculations'!GH210="No Error","",CONCATENATE($CF$63,'Auto-Calculations'!GH210,CHAR(10)))</f>
        <v/>
      </c>
      <c r="BR272" s="44" t="str">
        <f>IF('Auto-Calculations'!GI210="No Error","",CONCATENATE($CF$63,'Auto-Calculations'!GI210,CHAR(10)))</f>
        <v/>
      </c>
      <c r="BS272" s="44" t="str">
        <f>IF('Auto-Calculations'!GJ210="No Error","",CONCATENATE($CF$63,'Auto-Calculations'!GJ210,CHAR(10)))</f>
        <v/>
      </c>
      <c r="BT272" s="44" t="str">
        <f>IF('Auto-Calculations'!GK210="No Error","",CONCATENATE($CF$63,'Auto-Calculations'!GK210,CHAR(10)))</f>
        <v/>
      </c>
      <c r="BU272" s="44" t="str">
        <f>IF('Auto-Calculations'!GL210="No Error","",CONCATENATE($CF$63,'Auto-Calculations'!GL210,CHAR(10)))</f>
        <v/>
      </c>
      <c r="BV272" s="44" t="str">
        <f>IF('Auto-Calculations'!GM210="No Error","",CONCATENATE($CF$63,'Auto-Calculations'!GM210,CHAR(10)))</f>
        <v/>
      </c>
      <c r="BW272" s="44" t="str">
        <f>IF('Auto-Calculations'!GN210="No Error","",CONCATENATE($CF$63,'Auto-Calculations'!GN210,CHAR(10)))</f>
        <v/>
      </c>
      <c r="BX272" s="44" t="str">
        <f>IF('Auto-Calculations'!GO210="No Error","",CONCATENATE($CF$63,'Auto-Calculations'!GO210,CHAR(10)))</f>
        <v/>
      </c>
      <c r="BY272" s="44" t="str">
        <f>IF('Auto-Calculations'!GP210="No Error","",CONCATENATE($CF$63,'Auto-Calculations'!GP210,CHAR(10)))</f>
        <v/>
      </c>
      <c r="BZ272" s="44" t="str">
        <f>IF('Auto-Calculations'!GQ210="No Error","",CONCATENATE($CF$63,'Auto-Calculations'!GQ210,CHAR(10)))</f>
        <v/>
      </c>
      <c r="CA272" s="44" t="str">
        <f>IF('Auto-Calculations'!GR210="No Error","",CONCATENATE($CF$63,'Auto-Calculations'!GR210,CHAR(10)))</f>
        <v/>
      </c>
      <c r="CB272" s="44" t="str">
        <f>IF('Auto-Calculations'!GS210="No Error","",CONCATENATE($CF$63,'Auto-Calculations'!GS210,CHAR(10)))</f>
        <v/>
      </c>
      <c r="CC272" s="44" t="str">
        <f>IF('Auto-Calculations'!GT210="No Error","",CONCATENATE($CF$63,'Auto-Calculations'!GT210,CHAR(10)))</f>
        <v/>
      </c>
      <c r="CD272" s="44" t="str">
        <f>IF('Auto-Calculations'!GU210="No Error","",CONCATENATE($CF$63,'Auto-Calculations'!GU210,CHAR(10)))</f>
        <v/>
      </c>
      <c r="CE272" s="44" t="s">
        <v>5795</v>
      </c>
      <c r="CF272" s="1" t="str">
        <f t="shared" si="3"/>
        <v>.</v>
      </c>
    </row>
    <row r="273" spans="1:84" ht="40.15" customHeight="1" x14ac:dyDescent="0.25">
      <c r="A273" s="14" t="str">
        <f>IF(NOT(ISBLANK('Auto-Calculations'!D211)),'Auto-Calculations'!D211,"")</f>
        <v/>
      </c>
      <c r="B273" s="44" t="str">
        <f>IF('Auto-Calculations'!DS211="No Error","",CONCATENATE($CF$63,'Auto-Calculations'!DS211,CHAR(10)))</f>
        <v/>
      </c>
      <c r="C273" s="44" t="str">
        <f>IF('Auto-Calculations'!DT211="No Error","",CONCATENATE($CF$63,'Auto-Calculations'!DT211,CHAR(10)))</f>
        <v/>
      </c>
      <c r="D273" s="44" t="str">
        <f>IF('Auto-Calculations'!DU211="No Error","",CONCATENATE($CF$63,'Auto-Calculations'!DU211,CHAR(10)))</f>
        <v/>
      </c>
      <c r="E273" s="44" t="str">
        <f>IF('Auto-Calculations'!DV211="No Error","",CONCATENATE($CF$63,'Auto-Calculations'!DV211,CHAR(10)))</f>
        <v/>
      </c>
      <c r="F273" s="44" t="str">
        <f>IF('Auto-Calculations'!DW211="No Error","",CONCATENATE($CF$63,'Auto-Calculations'!DW211,CHAR(10)))</f>
        <v/>
      </c>
      <c r="G273" s="44" t="str">
        <f>IF('Auto-Calculations'!DX211="No Error","",CONCATENATE($CF$63,'Auto-Calculations'!DX211,CHAR(10)))</f>
        <v/>
      </c>
      <c r="H273" s="44" t="str">
        <f>IF('Auto-Calculations'!DY211="No Error","",CONCATENATE($CF$63,'Auto-Calculations'!DY211,CHAR(10)))</f>
        <v/>
      </c>
      <c r="I273" s="44" t="str">
        <f>IF('Auto-Calculations'!DZ211="No Error","",CONCATENATE($CF$63,'Auto-Calculations'!DZ211,CHAR(10)))</f>
        <v/>
      </c>
      <c r="J273" s="44" t="str">
        <f>IF('Auto-Calculations'!EA211="No Error","",CONCATENATE($CF$63,'Auto-Calculations'!EA211,CHAR(10)))</f>
        <v/>
      </c>
      <c r="K273" s="44" t="str">
        <f>IF('Auto-Calculations'!EB211="No Error","",CONCATENATE($CF$63,'Auto-Calculations'!EB211,CHAR(10)))</f>
        <v/>
      </c>
      <c r="L273" s="44" t="str">
        <f>IF('Auto-Calculations'!EC211="No Error","",CONCATENATE($CF$63,'Auto-Calculations'!EC211,CHAR(10)))</f>
        <v/>
      </c>
      <c r="M273" s="44" t="str">
        <f>IF('Auto-Calculations'!ED211="No Error","",CONCATENATE($CF$63,'Auto-Calculations'!ED211,CHAR(10)))</f>
        <v/>
      </c>
      <c r="N273" s="44" t="str">
        <f>IF('Auto-Calculations'!EE211="No Error","",CONCATENATE($CF$63,'Auto-Calculations'!EE211,CHAR(10)))</f>
        <v/>
      </c>
      <c r="O273" s="44" t="str">
        <f>IF('Auto-Calculations'!EF211="No Error","",CONCATENATE($CF$63,'Auto-Calculations'!EF211,CHAR(10)))</f>
        <v/>
      </c>
      <c r="P273" s="44" t="str">
        <f>IF('Auto-Calculations'!EG211="No Error","",CONCATENATE($CF$63,'Auto-Calculations'!EG211,CHAR(10)))</f>
        <v/>
      </c>
      <c r="Q273" s="44" t="str">
        <f>IF('Auto-Calculations'!EH211="No Error","",CONCATENATE($CF$63,'Auto-Calculations'!EH211,CHAR(10)))</f>
        <v/>
      </c>
      <c r="R273" s="44" t="str">
        <f>IF('Auto-Calculations'!EI211="No Error","",CONCATENATE($CF$63,'Auto-Calculations'!EI211,CHAR(10)))</f>
        <v/>
      </c>
      <c r="S273" s="44" t="str">
        <f>IF('Auto-Calculations'!EJ211="No Error","",CONCATENATE($CF$63,'Auto-Calculations'!EJ211,CHAR(10)))</f>
        <v/>
      </c>
      <c r="T273" s="44" t="str">
        <f>IF('Auto-Calculations'!EK211="No Error","",CONCATENATE($CF$63,'Auto-Calculations'!EK211,CHAR(10)))</f>
        <v/>
      </c>
      <c r="U273" s="44" t="str">
        <f>IF('Auto-Calculations'!EL211="No Error","",CONCATENATE($CF$63,'Auto-Calculations'!EL211,CHAR(10)))</f>
        <v/>
      </c>
      <c r="V273" s="44" t="str">
        <f>IF('Auto-Calculations'!EM211="No Error","",CONCATENATE($CF$63,'Auto-Calculations'!EM211,CHAR(10)))</f>
        <v/>
      </c>
      <c r="W273" s="44" t="str">
        <f>IF('Auto-Calculations'!EN211="No Error","",CONCATENATE($CF$63,'Auto-Calculations'!EN211,CHAR(10)))</f>
        <v/>
      </c>
      <c r="X273" s="44" t="str">
        <f>IF('Auto-Calculations'!EO211="No Error","",CONCATENATE($CF$63,'Auto-Calculations'!EO211,CHAR(10)))</f>
        <v/>
      </c>
      <c r="Y273" s="44" t="str">
        <f>IF('Auto-Calculations'!EP211="No Error","",CONCATENATE($CF$63,'Auto-Calculations'!EP211,CHAR(10)))</f>
        <v/>
      </c>
      <c r="Z273" s="44" t="str">
        <f>IF('Auto-Calculations'!EQ211="No Error","",CONCATENATE($CF$63,'Auto-Calculations'!EQ211,CHAR(10)))</f>
        <v/>
      </c>
      <c r="AA273" s="44" t="str">
        <f>IF('Auto-Calculations'!ER211="No Error","",CONCATENATE($CF$63,'Auto-Calculations'!ER211,CHAR(10)))</f>
        <v/>
      </c>
      <c r="AB273" s="44" t="str">
        <f>IF('Auto-Calculations'!ES211="No Error","",CONCATENATE($CF$63,'Auto-Calculations'!ES211,CHAR(10)))</f>
        <v/>
      </c>
      <c r="AC273" s="44" t="str">
        <f>IF('Auto-Calculations'!ET211="No Error","",CONCATENATE($CF$63,'Auto-Calculations'!ET211,CHAR(10)))</f>
        <v/>
      </c>
      <c r="AD273" s="44" t="str">
        <f>IF('Auto-Calculations'!EU211="No Error","",CONCATENATE($CF$63,'Auto-Calculations'!EU211,CHAR(10)))</f>
        <v/>
      </c>
      <c r="AE273" s="44" t="str">
        <f>IF('Auto-Calculations'!EV211="No Error","",CONCATENATE($CF$63,'Auto-Calculations'!EV211,CHAR(10)))</f>
        <v/>
      </c>
      <c r="AF273" s="44" t="str">
        <f>IF('Auto-Calculations'!EW211="No Error","",CONCATENATE($CF$63,'Auto-Calculations'!EW211,CHAR(10)))</f>
        <v/>
      </c>
      <c r="AG273" s="44" t="str">
        <f>IF('Auto-Calculations'!EX211="No Error","",CONCATENATE($CF$63,'Auto-Calculations'!EX211,CHAR(10)))</f>
        <v/>
      </c>
      <c r="AH273" s="44" t="str">
        <f>IF('Auto-Calculations'!EY211="No Error","",CONCATENATE($CF$63,'Auto-Calculations'!EY211,CHAR(10)))</f>
        <v/>
      </c>
      <c r="AI273" s="44" t="str">
        <f>IF('Auto-Calculations'!EZ211="No Error","",CONCATENATE($CF$63,'Auto-Calculations'!EZ211,CHAR(10)))</f>
        <v/>
      </c>
      <c r="AJ273" s="44" t="str">
        <f>IF('Auto-Calculations'!FA211="No Error","",CONCATENATE($CF$63,'Auto-Calculations'!FA211,CHAR(10)))</f>
        <v/>
      </c>
      <c r="AK273" s="44" t="str">
        <f>IF('Auto-Calculations'!FB211="No Error","",CONCATENATE($CF$63,'Auto-Calculations'!FB211,CHAR(10)))</f>
        <v/>
      </c>
      <c r="AL273" s="44" t="str">
        <f>IF('Auto-Calculations'!FC211="No Error","",CONCATENATE($CF$63,'Auto-Calculations'!FC211,CHAR(10)))</f>
        <v/>
      </c>
      <c r="AM273" s="44" t="str">
        <f>IF('Auto-Calculations'!FD211="No Error","",CONCATENATE($CF$63,'Auto-Calculations'!FD211,CHAR(10)))</f>
        <v/>
      </c>
      <c r="AN273" s="44" t="str">
        <f>IF('Auto-Calculations'!FE211="No Error","",CONCATENATE($CF$63,'Auto-Calculations'!FE211,CHAR(10)))</f>
        <v/>
      </c>
      <c r="AO273" s="44" t="str">
        <f>IF('Auto-Calculations'!FF211="No Error","",CONCATENATE($CF$63,'Auto-Calculations'!FF211,CHAR(10)))</f>
        <v/>
      </c>
      <c r="AP273" s="44" t="str">
        <f>IF('Auto-Calculations'!FG211="No Error","",CONCATENATE($CF$63,'Auto-Calculations'!FG211,CHAR(10)))</f>
        <v/>
      </c>
      <c r="AQ273" s="44" t="str">
        <f>IF('Auto-Calculations'!FH211="No Error","",CONCATENATE($CF$63,'Auto-Calculations'!FH211,CHAR(10)))</f>
        <v/>
      </c>
      <c r="AR273" s="44" t="str">
        <f>IF('Auto-Calculations'!FI211="No Error","",CONCATENATE($CF$63,'Auto-Calculations'!FI211,CHAR(10)))</f>
        <v/>
      </c>
      <c r="AS273" s="44" t="str">
        <f>IF('Auto-Calculations'!FJ211="No Error","",CONCATENATE($CF$63,'Auto-Calculations'!FJ211,CHAR(10)))</f>
        <v/>
      </c>
      <c r="AT273" s="44" t="str">
        <f>IF('Auto-Calculations'!FK211="No Error","",CONCATENATE($CF$63,'Auto-Calculations'!FK211,CHAR(10)))</f>
        <v/>
      </c>
      <c r="AU273" s="44" t="str">
        <f>IF('Auto-Calculations'!FL211="No Error","",CONCATENATE($CF$63,'Auto-Calculations'!FL211,CHAR(10)))</f>
        <v/>
      </c>
      <c r="AV273" s="44" t="str">
        <f>IF('Auto-Calculations'!FM211="No Error","",CONCATENATE($CF$63,'Auto-Calculations'!FM211,CHAR(10)))</f>
        <v/>
      </c>
      <c r="AW273" s="44" t="str">
        <f>IF('Auto-Calculations'!FN211="No Error","",CONCATENATE($CF$63,'Auto-Calculations'!FN211,CHAR(10)))</f>
        <v/>
      </c>
      <c r="AX273" s="44" t="str">
        <f>IF('Auto-Calculations'!FO211="No Error","",CONCATENATE($CF$63,'Auto-Calculations'!FO211,CHAR(10)))</f>
        <v/>
      </c>
      <c r="AY273" s="44" t="str">
        <f>IF('Auto-Calculations'!FP211="No Error","",CONCATENATE($CF$63,'Auto-Calculations'!FP211,CHAR(10)))</f>
        <v/>
      </c>
      <c r="AZ273" s="44" t="str">
        <f>IF('Auto-Calculations'!FQ211="No Error","",CONCATENATE($CF$63,'Auto-Calculations'!FQ211,CHAR(10)))</f>
        <v/>
      </c>
      <c r="BA273" s="44" t="str">
        <f>IF('Auto-Calculations'!FR211="No Error","",CONCATENATE($CF$63,'Auto-Calculations'!FR211,CHAR(10)))</f>
        <v/>
      </c>
      <c r="BB273" s="44" t="str">
        <f>IF('Auto-Calculations'!FS211="No Error","",CONCATENATE($CF$63,'Auto-Calculations'!FS211,CHAR(10)))</f>
        <v/>
      </c>
      <c r="BC273" s="44" t="str">
        <f>IF('Auto-Calculations'!FT211="No Error","",CONCATENATE($CF$63,'Auto-Calculations'!FT211,CHAR(10)))</f>
        <v/>
      </c>
      <c r="BD273" s="44" t="str">
        <f>IF('Auto-Calculations'!FU211="No Error","",CONCATENATE($CF$63,'Auto-Calculations'!FU211,CHAR(10)))</f>
        <v/>
      </c>
      <c r="BE273" s="44" t="str">
        <f>IF('Auto-Calculations'!FV211="No Error","",CONCATENATE($CF$63,'Auto-Calculations'!FV211,CHAR(10)))</f>
        <v/>
      </c>
      <c r="BF273" s="44" t="str">
        <f>IF('Auto-Calculations'!FW211="No Error","",CONCATENATE($CF$63,'Auto-Calculations'!FW211,CHAR(10)))</f>
        <v/>
      </c>
      <c r="BG273" s="44" t="str">
        <f>IF('Auto-Calculations'!FX211="No Error","",CONCATENATE($CF$63,'Auto-Calculations'!FX211,CHAR(10)))</f>
        <v/>
      </c>
      <c r="BH273" s="44" t="str">
        <f>IF('Auto-Calculations'!FY211="No Error","",CONCATENATE($CF$63,'Auto-Calculations'!FY211,CHAR(10)))</f>
        <v/>
      </c>
      <c r="BI273" s="44" t="str">
        <f>IF('Auto-Calculations'!FZ211="No Error","",CONCATENATE($CF$63,'Auto-Calculations'!FZ211,CHAR(10)))</f>
        <v/>
      </c>
      <c r="BJ273" s="44" t="str">
        <f>IF('Auto-Calculations'!GA211="No Error","",CONCATENATE($CF$63,'Auto-Calculations'!GA211,CHAR(10)))</f>
        <v/>
      </c>
      <c r="BK273" s="44" t="str">
        <f>IF('Auto-Calculations'!GB211="No Error","",CONCATENATE($CF$63,'Auto-Calculations'!GB211,CHAR(10)))</f>
        <v/>
      </c>
      <c r="BL273" s="44" t="str">
        <f>IF('Auto-Calculations'!GC211="No Error","",CONCATENATE($CF$63,'Auto-Calculations'!GC211,CHAR(10)))</f>
        <v/>
      </c>
      <c r="BM273" s="44" t="str">
        <f>IF('Auto-Calculations'!GD211="No Error","",CONCATENATE($CF$63,'Auto-Calculations'!GD211,CHAR(10)))</f>
        <v/>
      </c>
      <c r="BN273" s="44" t="str">
        <f>IF('Auto-Calculations'!GE211="No Error","",CONCATENATE($CF$63,'Auto-Calculations'!GE211,CHAR(10)))</f>
        <v/>
      </c>
      <c r="BO273" s="44" t="str">
        <f>IF('Auto-Calculations'!GF211="No Error","",CONCATENATE($CF$63,'Auto-Calculations'!GF211,CHAR(10)))</f>
        <v/>
      </c>
      <c r="BP273" s="44" t="str">
        <f>IF('Auto-Calculations'!GG211="No Error","",CONCATENATE($CF$63,'Auto-Calculations'!GG211,CHAR(10)))</f>
        <v/>
      </c>
      <c r="BQ273" s="44" t="str">
        <f>IF('Auto-Calculations'!GH211="No Error","",CONCATENATE($CF$63,'Auto-Calculations'!GH211,CHAR(10)))</f>
        <v/>
      </c>
      <c r="BR273" s="44" t="str">
        <f>IF('Auto-Calculations'!GI211="No Error","",CONCATENATE($CF$63,'Auto-Calculations'!GI211,CHAR(10)))</f>
        <v/>
      </c>
      <c r="BS273" s="44" t="str">
        <f>IF('Auto-Calculations'!GJ211="No Error","",CONCATENATE($CF$63,'Auto-Calculations'!GJ211,CHAR(10)))</f>
        <v/>
      </c>
      <c r="BT273" s="44" t="str">
        <f>IF('Auto-Calculations'!GK211="No Error","",CONCATENATE($CF$63,'Auto-Calculations'!GK211,CHAR(10)))</f>
        <v/>
      </c>
      <c r="BU273" s="44" t="str">
        <f>IF('Auto-Calculations'!GL211="No Error","",CONCATENATE($CF$63,'Auto-Calculations'!GL211,CHAR(10)))</f>
        <v/>
      </c>
      <c r="BV273" s="44" t="str">
        <f>IF('Auto-Calculations'!GM211="No Error","",CONCATENATE($CF$63,'Auto-Calculations'!GM211,CHAR(10)))</f>
        <v/>
      </c>
      <c r="BW273" s="44" t="str">
        <f>IF('Auto-Calculations'!GN211="No Error","",CONCATENATE($CF$63,'Auto-Calculations'!GN211,CHAR(10)))</f>
        <v/>
      </c>
      <c r="BX273" s="44" t="str">
        <f>IF('Auto-Calculations'!GO211="No Error","",CONCATENATE($CF$63,'Auto-Calculations'!GO211,CHAR(10)))</f>
        <v/>
      </c>
      <c r="BY273" s="44" t="str">
        <f>IF('Auto-Calculations'!GP211="No Error","",CONCATENATE($CF$63,'Auto-Calculations'!GP211,CHAR(10)))</f>
        <v/>
      </c>
      <c r="BZ273" s="44" t="str">
        <f>IF('Auto-Calculations'!GQ211="No Error","",CONCATENATE($CF$63,'Auto-Calculations'!GQ211,CHAR(10)))</f>
        <v/>
      </c>
      <c r="CA273" s="44" t="str">
        <f>IF('Auto-Calculations'!GR211="No Error","",CONCATENATE($CF$63,'Auto-Calculations'!GR211,CHAR(10)))</f>
        <v/>
      </c>
      <c r="CB273" s="44" t="str">
        <f>IF('Auto-Calculations'!GS211="No Error","",CONCATENATE($CF$63,'Auto-Calculations'!GS211,CHAR(10)))</f>
        <v/>
      </c>
      <c r="CC273" s="44" t="str">
        <f>IF('Auto-Calculations'!GT211="No Error","",CONCATENATE($CF$63,'Auto-Calculations'!GT211,CHAR(10)))</f>
        <v/>
      </c>
      <c r="CD273" s="44" t="str">
        <f>IF('Auto-Calculations'!GU211="No Error","",CONCATENATE($CF$63,'Auto-Calculations'!GU211,CHAR(10)))</f>
        <v/>
      </c>
      <c r="CE273" s="44" t="s">
        <v>5795</v>
      </c>
      <c r="CF273" s="1" t="str">
        <f t="shared" si="3"/>
        <v>.</v>
      </c>
    </row>
    <row r="274" spans="1:84" ht="40.15" customHeight="1" x14ac:dyDescent="0.25">
      <c r="A274" s="14" t="str">
        <f>IF(NOT(ISBLANK('Auto-Calculations'!D212)),'Auto-Calculations'!D212,"")</f>
        <v/>
      </c>
      <c r="B274" s="44" t="str">
        <f>IF('Auto-Calculations'!DS212="No Error","",CONCATENATE($CF$63,'Auto-Calculations'!DS212,CHAR(10)))</f>
        <v/>
      </c>
      <c r="C274" s="44" t="str">
        <f>IF('Auto-Calculations'!DT212="No Error","",CONCATENATE($CF$63,'Auto-Calculations'!DT212,CHAR(10)))</f>
        <v/>
      </c>
      <c r="D274" s="44" t="str">
        <f>IF('Auto-Calculations'!DU212="No Error","",CONCATENATE($CF$63,'Auto-Calculations'!DU212,CHAR(10)))</f>
        <v/>
      </c>
      <c r="E274" s="44" t="str">
        <f>IF('Auto-Calculations'!DV212="No Error","",CONCATENATE($CF$63,'Auto-Calculations'!DV212,CHAR(10)))</f>
        <v/>
      </c>
      <c r="F274" s="44" t="str">
        <f>IF('Auto-Calculations'!DW212="No Error","",CONCATENATE($CF$63,'Auto-Calculations'!DW212,CHAR(10)))</f>
        <v/>
      </c>
      <c r="G274" s="44" t="str">
        <f>IF('Auto-Calculations'!DX212="No Error","",CONCATENATE($CF$63,'Auto-Calculations'!DX212,CHAR(10)))</f>
        <v/>
      </c>
      <c r="H274" s="44" t="str">
        <f>IF('Auto-Calculations'!DY212="No Error","",CONCATENATE($CF$63,'Auto-Calculations'!DY212,CHAR(10)))</f>
        <v/>
      </c>
      <c r="I274" s="44" t="str">
        <f>IF('Auto-Calculations'!DZ212="No Error","",CONCATENATE($CF$63,'Auto-Calculations'!DZ212,CHAR(10)))</f>
        <v/>
      </c>
      <c r="J274" s="44" t="str">
        <f>IF('Auto-Calculations'!EA212="No Error","",CONCATENATE($CF$63,'Auto-Calculations'!EA212,CHAR(10)))</f>
        <v/>
      </c>
      <c r="K274" s="44" t="str">
        <f>IF('Auto-Calculations'!EB212="No Error","",CONCATENATE($CF$63,'Auto-Calculations'!EB212,CHAR(10)))</f>
        <v/>
      </c>
      <c r="L274" s="44" t="str">
        <f>IF('Auto-Calculations'!EC212="No Error","",CONCATENATE($CF$63,'Auto-Calculations'!EC212,CHAR(10)))</f>
        <v/>
      </c>
      <c r="M274" s="44" t="str">
        <f>IF('Auto-Calculations'!ED212="No Error","",CONCATENATE($CF$63,'Auto-Calculations'!ED212,CHAR(10)))</f>
        <v/>
      </c>
      <c r="N274" s="44" t="str">
        <f>IF('Auto-Calculations'!EE212="No Error","",CONCATENATE($CF$63,'Auto-Calculations'!EE212,CHAR(10)))</f>
        <v/>
      </c>
      <c r="O274" s="44" t="str">
        <f>IF('Auto-Calculations'!EF212="No Error","",CONCATENATE($CF$63,'Auto-Calculations'!EF212,CHAR(10)))</f>
        <v/>
      </c>
      <c r="P274" s="44" t="str">
        <f>IF('Auto-Calculations'!EG212="No Error","",CONCATENATE($CF$63,'Auto-Calculations'!EG212,CHAR(10)))</f>
        <v/>
      </c>
      <c r="Q274" s="44" t="str">
        <f>IF('Auto-Calculations'!EH212="No Error","",CONCATENATE($CF$63,'Auto-Calculations'!EH212,CHAR(10)))</f>
        <v/>
      </c>
      <c r="R274" s="44" t="str">
        <f>IF('Auto-Calculations'!EI212="No Error","",CONCATENATE($CF$63,'Auto-Calculations'!EI212,CHAR(10)))</f>
        <v/>
      </c>
      <c r="S274" s="44" t="str">
        <f>IF('Auto-Calculations'!EJ212="No Error","",CONCATENATE($CF$63,'Auto-Calculations'!EJ212,CHAR(10)))</f>
        <v/>
      </c>
      <c r="T274" s="44" t="str">
        <f>IF('Auto-Calculations'!EK212="No Error","",CONCATENATE($CF$63,'Auto-Calculations'!EK212,CHAR(10)))</f>
        <v/>
      </c>
      <c r="U274" s="44" t="str">
        <f>IF('Auto-Calculations'!EL212="No Error","",CONCATENATE($CF$63,'Auto-Calculations'!EL212,CHAR(10)))</f>
        <v/>
      </c>
      <c r="V274" s="44" t="str">
        <f>IF('Auto-Calculations'!EM212="No Error","",CONCATENATE($CF$63,'Auto-Calculations'!EM212,CHAR(10)))</f>
        <v/>
      </c>
      <c r="W274" s="44" t="str">
        <f>IF('Auto-Calculations'!EN212="No Error","",CONCATENATE($CF$63,'Auto-Calculations'!EN212,CHAR(10)))</f>
        <v/>
      </c>
      <c r="X274" s="44" t="str">
        <f>IF('Auto-Calculations'!EO212="No Error","",CONCATENATE($CF$63,'Auto-Calculations'!EO212,CHAR(10)))</f>
        <v/>
      </c>
      <c r="Y274" s="44" t="str">
        <f>IF('Auto-Calculations'!EP212="No Error","",CONCATENATE($CF$63,'Auto-Calculations'!EP212,CHAR(10)))</f>
        <v/>
      </c>
      <c r="Z274" s="44" t="str">
        <f>IF('Auto-Calculations'!EQ212="No Error","",CONCATENATE($CF$63,'Auto-Calculations'!EQ212,CHAR(10)))</f>
        <v/>
      </c>
      <c r="AA274" s="44" t="str">
        <f>IF('Auto-Calculations'!ER212="No Error","",CONCATENATE($CF$63,'Auto-Calculations'!ER212,CHAR(10)))</f>
        <v/>
      </c>
      <c r="AB274" s="44" t="str">
        <f>IF('Auto-Calculations'!ES212="No Error","",CONCATENATE($CF$63,'Auto-Calculations'!ES212,CHAR(10)))</f>
        <v/>
      </c>
      <c r="AC274" s="44" t="str">
        <f>IF('Auto-Calculations'!ET212="No Error","",CONCATENATE($CF$63,'Auto-Calculations'!ET212,CHAR(10)))</f>
        <v/>
      </c>
      <c r="AD274" s="44" t="str">
        <f>IF('Auto-Calculations'!EU212="No Error","",CONCATENATE($CF$63,'Auto-Calculations'!EU212,CHAR(10)))</f>
        <v/>
      </c>
      <c r="AE274" s="44" t="str">
        <f>IF('Auto-Calculations'!EV212="No Error","",CONCATENATE($CF$63,'Auto-Calculations'!EV212,CHAR(10)))</f>
        <v/>
      </c>
      <c r="AF274" s="44" t="str">
        <f>IF('Auto-Calculations'!EW212="No Error","",CONCATENATE($CF$63,'Auto-Calculations'!EW212,CHAR(10)))</f>
        <v/>
      </c>
      <c r="AG274" s="44" t="str">
        <f>IF('Auto-Calculations'!EX212="No Error","",CONCATENATE($CF$63,'Auto-Calculations'!EX212,CHAR(10)))</f>
        <v/>
      </c>
      <c r="AH274" s="44" t="str">
        <f>IF('Auto-Calculations'!EY212="No Error","",CONCATENATE($CF$63,'Auto-Calculations'!EY212,CHAR(10)))</f>
        <v/>
      </c>
      <c r="AI274" s="44" t="str">
        <f>IF('Auto-Calculations'!EZ212="No Error","",CONCATENATE($CF$63,'Auto-Calculations'!EZ212,CHAR(10)))</f>
        <v/>
      </c>
      <c r="AJ274" s="44" t="str">
        <f>IF('Auto-Calculations'!FA212="No Error","",CONCATENATE($CF$63,'Auto-Calculations'!FA212,CHAR(10)))</f>
        <v/>
      </c>
      <c r="AK274" s="44" t="str">
        <f>IF('Auto-Calculations'!FB212="No Error","",CONCATENATE($CF$63,'Auto-Calculations'!FB212,CHAR(10)))</f>
        <v/>
      </c>
      <c r="AL274" s="44" t="str">
        <f>IF('Auto-Calculations'!FC212="No Error","",CONCATENATE($CF$63,'Auto-Calculations'!FC212,CHAR(10)))</f>
        <v/>
      </c>
      <c r="AM274" s="44" t="str">
        <f>IF('Auto-Calculations'!FD212="No Error","",CONCATENATE($CF$63,'Auto-Calculations'!FD212,CHAR(10)))</f>
        <v/>
      </c>
      <c r="AN274" s="44" t="str">
        <f>IF('Auto-Calculations'!FE212="No Error","",CONCATENATE($CF$63,'Auto-Calculations'!FE212,CHAR(10)))</f>
        <v/>
      </c>
      <c r="AO274" s="44" t="str">
        <f>IF('Auto-Calculations'!FF212="No Error","",CONCATENATE($CF$63,'Auto-Calculations'!FF212,CHAR(10)))</f>
        <v/>
      </c>
      <c r="AP274" s="44" t="str">
        <f>IF('Auto-Calculations'!FG212="No Error","",CONCATENATE($CF$63,'Auto-Calculations'!FG212,CHAR(10)))</f>
        <v/>
      </c>
      <c r="AQ274" s="44" t="str">
        <f>IF('Auto-Calculations'!FH212="No Error","",CONCATENATE($CF$63,'Auto-Calculations'!FH212,CHAR(10)))</f>
        <v/>
      </c>
      <c r="AR274" s="44" t="str">
        <f>IF('Auto-Calculations'!FI212="No Error","",CONCATENATE($CF$63,'Auto-Calculations'!FI212,CHAR(10)))</f>
        <v/>
      </c>
      <c r="AS274" s="44" t="str">
        <f>IF('Auto-Calculations'!FJ212="No Error","",CONCATENATE($CF$63,'Auto-Calculations'!FJ212,CHAR(10)))</f>
        <v/>
      </c>
      <c r="AT274" s="44" t="str">
        <f>IF('Auto-Calculations'!FK212="No Error","",CONCATENATE($CF$63,'Auto-Calculations'!FK212,CHAR(10)))</f>
        <v/>
      </c>
      <c r="AU274" s="44" t="str">
        <f>IF('Auto-Calculations'!FL212="No Error","",CONCATENATE($CF$63,'Auto-Calculations'!FL212,CHAR(10)))</f>
        <v/>
      </c>
      <c r="AV274" s="44" t="str">
        <f>IF('Auto-Calculations'!FM212="No Error","",CONCATENATE($CF$63,'Auto-Calculations'!FM212,CHAR(10)))</f>
        <v/>
      </c>
      <c r="AW274" s="44" t="str">
        <f>IF('Auto-Calculations'!FN212="No Error","",CONCATENATE($CF$63,'Auto-Calculations'!FN212,CHAR(10)))</f>
        <v/>
      </c>
      <c r="AX274" s="44" t="str">
        <f>IF('Auto-Calculations'!FO212="No Error","",CONCATENATE($CF$63,'Auto-Calculations'!FO212,CHAR(10)))</f>
        <v/>
      </c>
      <c r="AY274" s="44" t="str">
        <f>IF('Auto-Calculations'!FP212="No Error","",CONCATENATE($CF$63,'Auto-Calculations'!FP212,CHAR(10)))</f>
        <v/>
      </c>
      <c r="AZ274" s="44" t="str">
        <f>IF('Auto-Calculations'!FQ212="No Error","",CONCATENATE($CF$63,'Auto-Calculations'!FQ212,CHAR(10)))</f>
        <v/>
      </c>
      <c r="BA274" s="44" t="str">
        <f>IF('Auto-Calculations'!FR212="No Error","",CONCATENATE($CF$63,'Auto-Calculations'!FR212,CHAR(10)))</f>
        <v/>
      </c>
      <c r="BB274" s="44" t="str">
        <f>IF('Auto-Calculations'!FS212="No Error","",CONCATENATE($CF$63,'Auto-Calculations'!FS212,CHAR(10)))</f>
        <v/>
      </c>
      <c r="BC274" s="44" t="str">
        <f>IF('Auto-Calculations'!FT212="No Error","",CONCATENATE($CF$63,'Auto-Calculations'!FT212,CHAR(10)))</f>
        <v/>
      </c>
      <c r="BD274" s="44" t="str">
        <f>IF('Auto-Calculations'!FU212="No Error","",CONCATENATE($CF$63,'Auto-Calculations'!FU212,CHAR(10)))</f>
        <v/>
      </c>
      <c r="BE274" s="44" t="str">
        <f>IF('Auto-Calculations'!FV212="No Error","",CONCATENATE($CF$63,'Auto-Calculations'!FV212,CHAR(10)))</f>
        <v/>
      </c>
      <c r="BF274" s="44" t="str">
        <f>IF('Auto-Calculations'!FW212="No Error","",CONCATENATE($CF$63,'Auto-Calculations'!FW212,CHAR(10)))</f>
        <v/>
      </c>
      <c r="BG274" s="44" t="str">
        <f>IF('Auto-Calculations'!FX212="No Error","",CONCATENATE($CF$63,'Auto-Calculations'!FX212,CHAR(10)))</f>
        <v/>
      </c>
      <c r="BH274" s="44" t="str">
        <f>IF('Auto-Calculations'!FY212="No Error","",CONCATENATE($CF$63,'Auto-Calculations'!FY212,CHAR(10)))</f>
        <v/>
      </c>
      <c r="BI274" s="44" t="str">
        <f>IF('Auto-Calculations'!FZ212="No Error","",CONCATENATE($CF$63,'Auto-Calculations'!FZ212,CHAR(10)))</f>
        <v/>
      </c>
      <c r="BJ274" s="44" t="str">
        <f>IF('Auto-Calculations'!GA212="No Error","",CONCATENATE($CF$63,'Auto-Calculations'!GA212,CHAR(10)))</f>
        <v/>
      </c>
      <c r="BK274" s="44" t="str">
        <f>IF('Auto-Calculations'!GB212="No Error","",CONCATENATE($CF$63,'Auto-Calculations'!GB212,CHAR(10)))</f>
        <v/>
      </c>
      <c r="BL274" s="44" t="str">
        <f>IF('Auto-Calculations'!GC212="No Error","",CONCATENATE($CF$63,'Auto-Calculations'!GC212,CHAR(10)))</f>
        <v/>
      </c>
      <c r="BM274" s="44" t="str">
        <f>IF('Auto-Calculations'!GD212="No Error","",CONCATENATE($CF$63,'Auto-Calculations'!GD212,CHAR(10)))</f>
        <v/>
      </c>
      <c r="BN274" s="44" t="str">
        <f>IF('Auto-Calculations'!GE212="No Error","",CONCATENATE($CF$63,'Auto-Calculations'!GE212,CHAR(10)))</f>
        <v/>
      </c>
      <c r="BO274" s="44" t="str">
        <f>IF('Auto-Calculations'!GF212="No Error","",CONCATENATE($CF$63,'Auto-Calculations'!GF212,CHAR(10)))</f>
        <v/>
      </c>
      <c r="BP274" s="44" t="str">
        <f>IF('Auto-Calculations'!GG212="No Error","",CONCATENATE($CF$63,'Auto-Calculations'!GG212,CHAR(10)))</f>
        <v/>
      </c>
      <c r="BQ274" s="44" t="str">
        <f>IF('Auto-Calculations'!GH212="No Error","",CONCATENATE($CF$63,'Auto-Calculations'!GH212,CHAR(10)))</f>
        <v/>
      </c>
      <c r="BR274" s="44" t="str">
        <f>IF('Auto-Calculations'!GI212="No Error","",CONCATENATE($CF$63,'Auto-Calculations'!GI212,CHAR(10)))</f>
        <v/>
      </c>
      <c r="BS274" s="44" t="str">
        <f>IF('Auto-Calculations'!GJ212="No Error","",CONCATENATE($CF$63,'Auto-Calculations'!GJ212,CHAR(10)))</f>
        <v/>
      </c>
      <c r="BT274" s="44" t="str">
        <f>IF('Auto-Calculations'!GK212="No Error","",CONCATENATE($CF$63,'Auto-Calculations'!GK212,CHAR(10)))</f>
        <v/>
      </c>
      <c r="BU274" s="44" t="str">
        <f>IF('Auto-Calculations'!GL212="No Error","",CONCATENATE($CF$63,'Auto-Calculations'!GL212,CHAR(10)))</f>
        <v/>
      </c>
      <c r="BV274" s="44" t="str">
        <f>IF('Auto-Calculations'!GM212="No Error","",CONCATENATE($CF$63,'Auto-Calculations'!GM212,CHAR(10)))</f>
        <v/>
      </c>
      <c r="BW274" s="44" t="str">
        <f>IF('Auto-Calculations'!GN212="No Error","",CONCATENATE($CF$63,'Auto-Calculations'!GN212,CHAR(10)))</f>
        <v/>
      </c>
      <c r="BX274" s="44" t="str">
        <f>IF('Auto-Calculations'!GO212="No Error","",CONCATENATE($CF$63,'Auto-Calculations'!GO212,CHAR(10)))</f>
        <v/>
      </c>
      <c r="BY274" s="44" t="str">
        <f>IF('Auto-Calculations'!GP212="No Error","",CONCATENATE($CF$63,'Auto-Calculations'!GP212,CHAR(10)))</f>
        <v/>
      </c>
      <c r="BZ274" s="44" t="str">
        <f>IF('Auto-Calculations'!GQ212="No Error","",CONCATENATE($CF$63,'Auto-Calculations'!GQ212,CHAR(10)))</f>
        <v/>
      </c>
      <c r="CA274" s="44" t="str">
        <f>IF('Auto-Calculations'!GR212="No Error","",CONCATENATE($CF$63,'Auto-Calculations'!GR212,CHAR(10)))</f>
        <v/>
      </c>
      <c r="CB274" s="44" t="str">
        <f>IF('Auto-Calculations'!GS212="No Error","",CONCATENATE($CF$63,'Auto-Calculations'!GS212,CHAR(10)))</f>
        <v/>
      </c>
      <c r="CC274" s="44" t="str">
        <f>IF('Auto-Calculations'!GT212="No Error","",CONCATENATE($CF$63,'Auto-Calculations'!GT212,CHAR(10)))</f>
        <v/>
      </c>
      <c r="CD274" s="44" t="str">
        <f>IF('Auto-Calculations'!GU212="No Error","",CONCATENATE($CF$63,'Auto-Calculations'!GU212,CHAR(10)))</f>
        <v/>
      </c>
      <c r="CE274" s="44" t="s">
        <v>5795</v>
      </c>
      <c r="CF274" s="1" t="str">
        <f t="shared" si="3"/>
        <v>.</v>
      </c>
    </row>
    <row r="275" spans="1:84" ht="40.15" customHeight="1" x14ac:dyDescent="0.25">
      <c r="A275" s="14" t="str">
        <f>IF(NOT(ISBLANK('Auto-Calculations'!D213)),'Auto-Calculations'!D213,"")</f>
        <v/>
      </c>
      <c r="B275" s="44" t="str">
        <f>IF('Auto-Calculations'!DS213="No Error","",CONCATENATE($CF$63,'Auto-Calculations'!DS213,CHAR(10)))</f>
        <v/>
      </c>
      <c r="C275" s="44" t="str">
        <f>IF('Auto-Calculations'!DT213="No Error","",CONCATENATE($CF$63,'Auto-Calculations'!DT213,CHAR(10)))</f>
        <v/>
      </c>
      <c r="D275" s="44" t="str">
        <f>IF('Auto-Calculations'!DU213="No Error","",CONCATENATE($CF$63,'Auto-Calculations'!DU213,CHAR(10)))</f>
        <v/>
      </c>
      <c r="E275" s="44" t="str">
        <f>IF('Auto-Calculations'!DV213="No Error","",CONCATENATE($CF$63,'Auto-Calculations'!DV213,CHAR(10)))</f>
        <v/>
      </c>
      <c r="F275" s="44" t="str">
        <f>IF('Auto-Calculations'!DW213="No Error","",CONCATENATE($CF$63,'Auto-Calculations'!DW213,CHAR(10)))</f>
        <v/>
      </c>
      <c r="G275" s="44" t="str">
        <f>IF('Auto-Calculations'!DX213="No Error","",CONCATENATE($CF$63,'Auto-Calculations'!DX213,CHAR(10)))</f>
        <v/>
      </c>
      <c r="H275" s="44" t="str">
        <f>IF('Auto-Calculations'!DY213="No Error","",CONCATENATE($CF$63,'Auto-Calculations'!DY213,CHAR(10)))</f>
        <v/>
      </c>
      <c r="I275" s="44" t="str">
        <f>IF('Auto-Calculations'!DZ213="No Error","",CONCATENATE($CF$63,'Auto-Calculations'!DZ213,CHAR(10)))</f>
        <v/>
      </c>
      <c r="J275" s="44" t="str">
        <f>IF('Auto-Calculations'!EA213="No Error","",CONCATENATE($CF$63,'Auto-Calculations'!EA213,CHAR(10)))</f>
        <v/>
      </c>
      <c r="K275" s="44" t="str">
        <f>IF('Auto-Calculations'!EB213="No Error","",CONCATENATE($CF$63,'Auto-Calculations'!EB213,CHAR(10)))</f>
        <v/>
      </c>
      <c r="L275" s="44" t="str">
        <f>IF('Auto-Calculations'!EC213="No Error","",CONCATENATE($CF$63,'Auto-Calculations'!EC213,CHAR(10)))</f>
        <v/>
      </c>
      <c r="M275" s="44" t="str">
        <f>IF('Auto-Calculations'!ED213="No Error","",CONCATENATE($CF$63,'Auto-Calculations'!ED213,CHAR(10)))</f>
        <v/>
      </c>
      <c r="N275" s="44" t="str">
        <f>IF('Auto-Calculations'!EE213="No Error","",CONCATENATE($CF$63,'Auto-Calculations'!EE213,CHAR(10)))</f>
        <v/>
      </c>
      <c r="O275" s="44" t="str">
        <f>IF('Auto-Calculations'!EF213="No Error","",CONCATENATE($CF$63,'Auto-Calculations'!EF213,CHAR(10)))</f>
        <v/>
      </c>
      <c r="P275" s="44" t="str">
        <f>IF('Auto-Calculations'!EG213="No Error","",CONCATENATE($CF$63,'Auto-Calculations'!EG213,CHAR(10)))</f>
        <v/>
      </c>
      <c r="Q275" s="44" t="str">
        <f>IF('Auto-Calculations'!EH213="No Error","",CONCATENATE($CF$63,'Auto-Calculations'!EH213,CHAR(10)))</f>
        <v/>
      </c>
      <c r="R275" s="44" t="str">
        <f>IF('Auto-Calculations'!EI213="No Error","",CONCATENATE($CF$63,'Auto-Calculations'!EI213,CHAR(10)))</f>
        <v/>
      </c>
      <c r="S275" s="44" t="str">
        <f>IF('Auto-Calculations'!EJ213="No Error","",CONCATENATE($CF$63,'Auto-Calculations'!EJ213,CHAR(10)))</f>
        <v/>
      </c>
      <c r="T275" s="44" t="str">
        <f>IF('Auto-Calculations'!EK213="No Error","",CONCATENATE($CF$63,'Auto-Calculations'!EK213,CHAR(10)))</f>
        <v/>
      </c>
      <c r="U275" s="44" t="str">
        <f>IF('Auto-Calculations'!EL213="No Error","",CONCATENATE($CF$63,'Auto-Calculations'!EL213,CHAR(10)))</f>
        <v/>
      </c>
      <c r="V275" s="44" t="str">
        <f>IF('Auto-Calculations'!EM213="No Error","",CONCATENATE($CF$63,'Auto-Calculations'!EM213,CHAR(10)))</f>
        <v/>
      </c>
      <c r="W275" s="44" t="str">
        <f>IF('Auto-Calculations'!EN213="No Error","",CONCATENATE($CF$63,'Auto-Calculations'!EN213,CHAR(10)))</f>
        <v/>
      </c>
      <c r="X275" s="44" t="str">
        <f>IF('Auto-Calculations'!EO213="No Error","",CONCATENATE($CF$63,'Auto-Calculations'!EO213,CHAR(10)))</f>
        <v/>
      </c>
      <c r="Y275" s="44" t="str">
        <f>IF('Auto-Calculations'!EP213="No Error","",CONCATENATE($CF$63,'Auto-Calculations'!EP213,CHAR(10)))</f>
        <v/>
      </c>
      <c r="Z275" s="44" t="str">
        <f>IF('Auto-Calculations'!EQ213="No Error","",CONCATENATE($CF$63,'Auto-Calculations'!EQ213,CHAR(10)))</f>
        <v/>
      </c>
      <c r="AA275" s="44" t="str">
        <f>IF('Auto-Calculations'!ER213="No Error","",CONCATENATE($CF$63,'Auto-Calculations'!ER213,CHAR(10)))</f>
        <v/>
      </c>
      <c r="AB275" s="44" t="str">
        <f>IF('Auto-Calculations'!ES213="No Error","",CONCATENATE($CF$63,'Auto-Calculations'!ES213,CHAR(10)))</f>
        <v/>
      </c>
      <c r="AC275" s="44" t="str">
        <f>IF('Auto-Calculations'!ET213="No Error","",CONCATENATE($CF$63,'Auto-Calculations'!ET213,CHAR(10)))</f>
        <v/>
      </c>
      <c r="AD275" s="44" t="str">
        <f>IF('Auto-Calculations'!EU213="No Error","",CONCATENATE($CF$63,'Auto-Calculations'!EU213,CHAR(10)))</f>
        <v/>
      </c>
      <c r="AE275" s="44" t="str">
        <f>IF('Auto-Calculations'!EV213="No Error","",CONCATENATE($CF$63,'Auto-Calculations'!EV213,CHAR(10)))</f>
        <v/>
      </c>
      <c r="AF275" s="44" t="str">
        <f>IF('Auto-Calculations'!EW213="No Error","",CONCATENATE($CF$63,'Auto-Calculations'!EW213,CHAR(10)))</f>
        <v/>
      </c>
      <c r="AG275" s="44" t="str">
        <f>IF('Auto-Calculations'!EX213="No Error","",CONCATENATE($CF$63,'Auto-Calculations'!EX213,CHAR(10)))</f>
        <v/>
      </c>
      <c r="AH275" s="44" t="str">
        <f>IF('Auto-Calculations'!EY213="No Error","",CONCATENATE($CF$63,'Auto-Calculations'!EY213,CHAR(10)))</f>
        <v/>
      </c>
      <c r="AI275" s="44" t="str">
        <f>IF('Auto-Calculations'!EZ213="No Error","",CONCATENATE($CF$63,'Auto-Calculations'!EZ213,CHAR(10)))</f>
        <v/>
      </c>
      <c r="AJ275" s="44" t="str">
        <f>IF('Auto-Calculations'!FA213="No Error","",CONCATENATE($CF$63,'Auto-Calculations'!FA213,CHAR(10)))</f>
        <v/>
      </c>
      <c r="AK275" s="44" t="str">
        <f>IF('Auto-Calculations'!FB213="No Error","",CONCATENATE($CF$63,'Auto-Calculations'!FB213,CHAR(10)))</f>
        <v/>
      </c>
      <c r="AL275" s="44" t="str">
        <f>IF('Auto-Calculations'!FC213="No Error","",CONCATENATE($CF$63,'Auto-Calculations'!FC213,CHAR(10)))</f>
        <v/>
      </c>
      <c r="AM275" s="44" t="str">
        <f>IF('Auto-Calculations'!FD213="No Error","",CONCATENATE($CF$63,'Auto-Calculations'!FD213,CHAR(10)))</f>
        <v/>
      </c>
      <c r="AN275" s="44" t="str">
        <f>IF('Auto-Calculations'!FE213="No Error","",CONCATENATE($CF$63,'Auto-Calculations'!FE213,CHAR(10)))</f>
        <v/>
      </c>
      <c r="AO275" s="44" t="str">
        <f>IF('Auto-Calculations'!FF213="No Error","",CONCATENATE($CF$63,'Auto-Calculations'!FF213,CHAR(10)))</f>
        <v/>
      </c>
      <c r="AP275" s="44" t="str">
        <f>IF('Auto-Calculations'!FG213="No Error","",CONCATENATE($CF$63,'Auto-Calculations'!FG213,CHAR(10)))</f>
        <v/>
      </c>
      <c r="AQ275" s="44" t="str">
        <f>IF('Auto-Calculations'!FH213="No Error","",CONCATENATE($CF$63,'Auto-Calculations'!FH213,CHAR(10)))</f>
        <v/>
      </c>
      <c r="AR275" s="44" t="str">
        <f>IF('Auto-Calculations'!FI213="No Error","",CONCATENATE($CF$63,'Auto-Calculations'!FI213,CHAR(10)))</f>
        <v/>
      </c>
      <c r="AS275" s="44" t="str">
        <f>IF('Auto-Calculations'!FJ213="No Error","",CONCATENATE($CF$63,'Auto-Calculations'!FJ213,CHAR(10)))</f>
        <v/>
      </c>
      <c r="AT275" s="44" t="str">
        <f>IF('Auto-Calculations'!FK213="No Error","",CONCATENATE($CF$63,'Auto-Calculations'!FK213,CHAR(10)))</f>
        <v/>
      </c>
      <c r="AU275" s="44" t="str">
        <f>IF('Auto-Calculations'!FL213="No Error","",CONCATENATE($CF$63,'Auto-Calculations'!FL213,CHAR(10)))</f>
        <v/>
      </c>
      <c r="AV275" s="44" t="str">
        <f>IF('Auto-Calculations'!FM213="No Error","",CONCATENATE($CF$63,'Auto-Calculations'!FM213,CHAR(10)))</f>
        <v/>
      </c>
      <c r="AW275" s="44" t="str">
        <f>IF('Auto-Calculations'!FN213="No Error","",CONCATENATE($CF$63,'Auto-Calculations'!FN213,CHAR(10)))</f>
        <v/>
      </c>
      <c r="AX275" s="44" t="str">
        <f>IF('Auto-Calculations'!FO213="No Error","",CONCATENATE($CF$63,'Auto-Calculations'!FO213,CHAR(10)))</f>
        <v/>
      </c>
      <c r="AY275" s="44" t="str">
        <f>IF('Auto-Calculations'!FP213="No Error","",CONCATENATE($CF$63,'Auto-Calculations'!FP213,CHAR(10)))</f>
        <v/>
      </c>
      <c r="AZ275" s="44" t="str">
        <f>IF('Auto-Calculations'!FQ213="No Error","",CONCATENATE($CF$63,'Auto-Calculations'!FQ213,CHAR(10)))</f>
        <v/>
      </c>
      <c r="BA275" s="44" t="str">
        <f>IF('Auto-Calculations'!FR213="No Error","",CONCATENATE($CF$63,'Auto-Calculations'!FR213,CHAR(10)))</f>
        <v/>
      </c>
      <c r="BB275" s="44" t="str">
        <f>IF('Auto-Calculations'!FS213="No Error","",CONCATENATE($CF$63,'Auto-Calculations'!FS213,CHAR(10)))</f>
        <v/>
      </c>
      <c r="BC275" s="44" t="str">
        <f>IF('Auto-Calculations'!FT213="No Error","",CONCATENATE($CF$63,'Auto-Calculations'!FT213,CHAR(10)))</f>
        <v/>
      </c>
      <c r="BD275" s="44" t="str">
        <f>IF('Auto-Calculations'!FU213="No Error","",CONCATENATE($CF$63,'Auto-Calculations'!FU213,CHAR(10)))</f>
        <v/>
      </c>
      <c r="BE275" s="44" t="str">
        <f>IF('Auto-Calculations'!FV213="No Error","",CONCATENATE($CF$63,'Auto-Calculations'!FV213,CHAR(10)))</f>
        <v/>
      </c>
      <c r="BF275" s="44" t="str">
        <f>IF('Auto-Calculations'!FW213="No Error","",CONCATENATE($CF$63,'Auto-Calculations'!FW213,CHAR(10)))</f>
        <v/>
      </c>
      <c r="BG275" s="44" t="str">
        <f>IF('Auto-Calculations'!FX213="No Error","",CONCATENATE($CF$63,'Auto-Calculations'!FX213,CHAR(10)))</f>
        <v/>
      </c>
      <c r="BH275" s="44" t="str">
        <f>IF('Auto-Calculations'!FY213="No Error","",CONCATENATE($CF$63,'Auto-Calculations'!FY213,CHAR(10)))</f>
        <v/>
      </c>
      <c r="BI275" s="44" t="str">
        <f>IF('Auto-Calculations'!FZ213="No Error","",CONCATENATE($CF$63,'Auto-Calculations'!FZ213,CHAR(10)))</f>
        <v/>
      </c>
      <c r="BJ275" s="44" t="str">
        <f>IF('Auto-Calculations'!GA213="No Error","",CONCATENATE($CF$63,'Auto-Calculations'!GA213,CHAR(10)))</f>
        <v/>
      </c>
      <c r="BK275" s="44" t="str">
        <f>IF('Auto-Calculations'!GB213="No Error","",CONCATENATE($CF$63,'Auto-Calculations'!GB213,CHAR(10)))</f>
        <v/>
      </c>
      <c r="BL275" s="44" t="str">
        <f>IF('Auto-Calculations'!GC213="No Error","",CONCATENATE($CF$63,'Auto-Calculations'!GC213,CHAR(10)))</f>
        <v/>
      </c>
      <c r="BM275" s="44" t="str">
        <f>IF('Auto-Calculations'!GD213="No Error","",CONCATENATE($CF$63,'Auto-Calculations'!GD213,CHAR(10)))</f>
        <v/>
      </c>
      <c r="BN275" s="44" t="str">
        <f>IF('Auto-Calculations'!GE213="No Error","",CONCATENATE($CF$63,'Auto-Calculations'!GE213,CHAR(10)))</f>
        <v/>
      </c>
      <c r="BO275" s="44" t="str">
        <f>IF('Auto-Calculations'!GF213="No Error","",CONCATENATE($CF$63,'Auto-Calculations'!GF213,CHAR(10)))</f>
        <v/>
      </c>
      <c r="BP275" s="44" t="str">
        <f>IF('Auto-Calculations'!GG213="No Error","",CONCATENATE($CF$63,'Auto-Calculations'!GG213,CHAR(10)))</f>
        <v/>
      </c>
      <c r="BQ275" s="44" t="str">
        <f>IF('Auto-Calculations'!GH213="No Error","",CONCATENATE($CF$63,'Auto-Calculations'!GH213,CHAR(10)))</f>
        <v/>
      </c>
      <c r="BR275" s="44" t="str">
        <f>IF('Auto-Calculations'!GI213="No Error","",CONCATENATE($CF$63,'Auto-Calculations'!GI213,CHAR(10)))</f>
        <v/>
      </c>
      <c r="BS275" s="44" t="str">
        <f>IF('Auto-Calculations'!GJ213="No Error","",CONCATENATE($CF$63,'Auto-Calculations'!GJ213,CHAR(10)))</f>
        <v/>
      </c>
      <c r="BT275" s="44" t="str">
        <f>IF('Auto-Calculations'!GK213="No Error","",CONCATENATE($CF$63,'Auto-Calculations'!GK213,CHAR(10)))</f>
        <v/>
      </c>
      <c r="BU275" s="44" t="str">
        <f>IF('Auto-Calculations'!GL213="No Error","",CONCATENATE($CF$63,'Auto-Calculations'!GL213,CHAR(10)))</f>
        <v/>
      </c>
      <c r="BV275" s="44" t="str">
        <f>IF('Auto-Calculations'!GM213="No Error","",CONCATENATE($CF$63,'Auto-Calculations'!GM213,CHAR(10)))</f>
        <v/>
      </c>
      <c r="BW275" s="44" t="str">
        <f>IF('Auto-Calculations'!GN213="No Error","",CONCATENATE($CF$63,'Auto-Calculations'!GN213,CHAR(10)))</f>
        <v/>
      </c>
      <c r="BX275" s="44" t="str">
        <f>IF('Auto-Calculations'!GO213="No Error","",CONCATENATE($CF$63,'Auto-Calculations'!GO213,CHAR(10)))</f>
        <v/>
      </c>
      <c r="BY275" s="44" t="str">
        <f>IF('Auto-Calculations'!GP213="No Error","",CONCATENATE($CF$63,'Auto-Calculations'!GP213,CHAR(10)))</f>
        <v/>
      </c>
      <c r="BZ275" s="44" t="str">
        <f>IF('Auto-Calculations'!GQ213="No Error","",CONCATENATE($CF$63,'Auto-Calculations'!GQ213,CHAR(10)))</f>
        <v/>
      </c>
      <c r="CA275" s="44" t="str">
        <f>IF('Auto-Calculations'!GR213="No Error","",CONCATENATE($CF$63,'Auto-Calculations'!GR213,CHAR(10)))</f>
        <v/>
      </c>
      <c r="CB275" s="44" t="str">
        <f>IF('Auto-Calculations'!GS213="No Error","",CONCATENATE($CF$63,'Auto-Calculations'!GS213,CHAR(10)))</f>
        <v/>
      </c>
      <c r="CC275" s="44" t="str">
        <f>IF('Auto-Calculations'!GT213="No Error","",CONCATENATE($CF$63,'Auto-Calculations'!GT213,CHAR(10)))</f>
        <v/>
      </c>
      <c r="CD275" s="44" t="str">
        <f>IF('Auto-Calculations'!GU213="No Error","",CONCATENATE($CF$63,'Auto-Calculations'!GU213,CHAR(10)))</f>
        <v/>
      </c>
      <c r="CE275" s="44" t="s">
        <v>5795</v>
      </c>
      <c r="CF275" s="1" t="str">
        <f t="shared" si="3"/>
        <v>.</v>
      </c>
    </row>
    <row r="276" spans="1:84" ht="40.15" customHeight="1" x14ac:dyDescent="0.25">
      <c r="A276" s="14" t="str">
        <f>IF(NOT(ISBLANK('Auto-Calculations'!D214)),'Auto-Calculations'!D214,"")</f>
        <v/>
      </c>
      <c r="B276" s="44" t="str">
        <f>IF('Auto-Calculations'!DS214="No Error","",CONCATENATE($CF$63,'Auto-Calculations'!DS214,CHAR(10)))</f>
        <v/>
      </c>
      <c r="C276" s="44" t="str">
        <f>IF('Auto-Calculations'!DT214="No Error","",CONCATENATE($CF$63,'Auto-Calculations'!DT214,CHAR(10)))</f>
        <v/>
      </c>
      <c r="D276" s="44" t="str">
        <f>IF('Auto-Calculations'!DU214="No Error","",CONCATENATE($CF$63,'Auto-Calculations'!DU214,CHAR(10)))</f>
        <v/>
      </c>
      <c r="E276" s="44" t="str">
        <f>IF('Auto-Calculations'!DV214="No Error","",CONCATENATE($CF$63,'Auto-Calculations'!DV214,CHAR(10)))</f>
        <v/>
      </c>
      <c r="F276" s="44" t="str">
        <f>IF('Auto-Calculations'!DW214="No Error","",CONCATENATE($CF$63,'Auto-Calculations'!DW214,CHAR(10)))</f>
        <v/>
      </c>
      <c r="G276" s="44" t="str">
        <f>IF('Auto-Calculations'!DX214="No Error","",CONCATENATE($CF$63,'Auto-Calculations'!DX214,CHAR(10)))</f>
        <v/>
      </c>
      <c r="H276" s="44" t="str">
        <f>IF('Auto-Calculations'!DY214="No Error","",CONCATENATE($CF$63,'Auto-Calculations'!DY214,CHAR(10)))</f>
        <v/>
      </c>
      <c r="I276" s="44" t="str">
        <f>IF('Auto-Calculations'!DZ214="No Error","",CONCATENATE($CF$63,'Auto-Calculations'!DZ214,CHAR(10)))</f>
        <v/>
      </c>
      <c r="J276" s="44" t="str">
        <f>IF('Auto-Calculations'!EA214="No Error","",CONCATENATE($CF$63,'Auto-Calculations'!EA214,CHAR(10)))</f>
        <v/>
      </c>
      <c r="K276" s="44" t="str">
        <f>IF('Auto-Calculations'!EB214="No Error","",CONCATENATE($CF$63,'Auto-Calculations'!EB214,CHAR(10)))</f>
        <v/>
      </c>
      <c r="L276" s="44" t="str">
        <f>IF('Auto-Calculations'!EC214="No Error","",CONCATENATE($CF$63,'Auto-Calculations'!EC214,CHAR(10)))</f>
        <v/>
      </c>
      <c r="M276" s="44" t="str">
        <f>IF('Auto-Calculations'!ED214="No Error","",CONCATENATE($CF$63,'Auto-Calculations'!ED214,CHAR(10)))</f>
        <v/>
      </c>
      <c r="N276" s="44" t="str">
        <f>IF('Auto-Calculations'!EE214="No Error","",CONCATENATE($CF$63,'Auto-Calculations'!EE214,CHAR(10)))</f>
        <v/>
      </c>
      <c r="O276" s="44" t="str">
        <f>IF('Auto-Calculations'!EF214="No Error","",CONCATENATE($CF$63,'Auto-Calculations'!EF214,CHAR(10)))</f>
        <v/>
      </c>
      <c r="P276" s="44" t="str">
        <f>IF('Auto-Calculations'!EG214="No Error","",CONCATENATE($CF$63,'Auto-Calculations'!EG214,CHAR(10)))</f>
        <v/>
      </c>
      <c r="Q276" s="44" t="str">
        <f>IF('Auto-Calculations'!EH214="No Error","",CONCATENATE($CF$63,'Auto-Calculations'!EH214,CHAR(10)))</f>
        <v/>
      </c>
      <c r="R276" s="44" t="str">
        <f>IF('Auto-Calculations'!EI214="No Error","",CONCATENATE($CF$63,'Auto-Calculations'!EI214,CHAR(10)))</f>
        <v/>
      </c>
      <c r="S276" s="44" t="str">
        <f>IF('Auto-Calculations'!EJ214="No Error","",CONCATENATE($CF$63,'Auto-Calculations'!EJ214,CHAR(10)))</f>
        <v/>
      </c>
      <c r="T276" s="44" t="str">
        <f>IF('Auto-Calculations'!EK214="No Error","",CONCATENATE($CF$63,'Auto-Calculations'!EK214,CHAR(10)))</f>
        <v/>
      </c>
      <c r="U276" s="44" t="str">
        <f>IF('Auto-Calculations'!EL214="No Error","",CONCATENATE($CF$63,'Auto-Calculations'!EL214,CHAR(10)))</f>
        <v/>
      </c>
      <c r="V276" s="44" t="str">
        <f>IF('Auto-Calculations'!EM214="No Error","",CONCATENATE($CF$63,'Auto-Calculations'!EM214,CHAR(10)))</f>
        <v/>
      </c>
      <c r="W276" s="44" t="str">
        <f>IF('Auto-Calculations'!EN214="No Error","",CONCATENATE($CF$63,'Auto-Calculations'!EN214,CHAR(10)))</f>
        <v/>
      </c>
      <c r="X276" s="44" t="str">
        <f>IF('Auto-Calculations'!EO214="No Error","",CONCATENATE($CF$63,'Auto-Calculations'!EO214,CHAR(10)))</f>
        <v/>
      </c>
      <c r="Y276" s="44" t="str">
        <f>IF('Auto-Calculations'!EP214="No Error","",CONCATENATE($CF$63,'Auto-Calculations'!EP214,CHAR(10)))</f>
        <v/>
      </c>
      <c r="Z276" s="44" t="str">
        <f>IF('Auto-Calculations'!EQ214="No Error","",CONCATENATE($CF$63,'Auto-Calculations'!EQ214,CHAR(10)))</f>
        <v/>
      </c>
      <c r="AA276" s="44" t="str">
        <f>IF('Auto-Calculations'!ER214="No Error","",CONCATENATE($CF$63,'Auto-Calculations'!ER214,CHAR(10)))</f>
        <v/>
      </c>
      <c r="AB276" s="44" t="str">
        <f>IF('Auto-Calculations'!ES214="No Error","",CONCATENATE($CF$63,'Auto-Calculations'!ES214,CHAR(10)))</f>
        <v/>
      </c>
      <c r="AC276" s="44" t="str">
        <f>IF('Auto-Calculations'!ET214="No Error","",CONCATENATE($CF$63,'Auto-Calculations'!ET214,CHAR(10)))</f>
        <v/>
      </c>
      <c r="AD276" s="44" t="str">
        <f>IF('Auto-Calculations'!EU214="No Error","",CONCATENATE($CF$63,'Auto-Calculations'!EU214,CHAR(10)))</f>
        <v/>
      </c>
      <c r="AE276" s="44" t="str">
        <f>IF('Auto-Calculations'!EV214="No Error","",CONCATENATE($CF$63,'Auto-Calculations'!EV214,CHAR(10)))</f>
        <v/>
      </c>
      <c r="AF276" s="44" t="str">
        <f>IF('Auto-Calculations'!EW214="No Error","",CONCATENATE($CF$63,'Auto-Calculations'!EW214,CHAR(10)))</f>
        <v/>
      </c>
      <c r="AG276" s="44" t="str">
        <f>IF('Auto-Calculations'!EX214="No Error","",CONCATENATE($CF$63,'Auto-Calculations'!EX214,CHAR(10)))</f>
        <v/>
      </c>
      <c r="AH276" s="44" t="str">
        <f>IF('Auto-Calculations'!EY214="No Error","",CONCATENATE($CF$63,'Auto-Calculations'!EY214,CHAR(10)))</f>
        <v/>
      </c>
      <c r="AI276" s="44" t="str">
        <f>IF('Auto-Calculations'!EZ214="No Error","",CONCATENATE($CF$63,'Auto-Calculations'!EZ214,CHAR(10)))</f>
        <v/>
      </c>
      <c r="AJ276" s="44" t="str">
        <f>IF('Auto-Calculations'!FA214="No Error","",CONCATENATE($CF$63,'Auto-Calculations'!FA214,CHAR(10)))</f>
        <v/>
      </c>
      <c r="AK276" s="44" t="str">
        <f>IF('Auto-Calculations'!FB214="No Error","",CONCATENATE($CF$63,'Auto-Calculations'!FB214,CHAR(10)))</f>
        <v/>
      </c>
      <c r="AL276" s="44" t="str">
        <f>IF('Auto-Calculations'!FC214="No Error","",CONCATENATE($CF$63,'Auto-Calculations'!FC214,CHAR(10)))</f>
        <v/>
      </c>
      <c r="AM276" s="44" t="str">
        <f>IF('Auto-Calculations'!FD214="No Error","",CONCATENATE($CF$63,'Auto-Calculations'!FD214,CHAR(10)))</f>
        <v/>
      </c>
      <c r="AN276" s="44" t="str">
        <f>IF('Auto-Calculations'!FE214="No Error","",CONCATENATE($CF$63,'Auto-Calculations'!FE214,CHAR(10)))</f>
        <v/>
      </c>
      <c r="AO276" s="44" t="str">
        <f>IF('Auto-Calculations'!FF214="No Error","",CONCATENATE($CF$63,'Auto-Calculations'!FF214,CHAR(10)))</f>
        <v/>
      </c>
      <c r="AP276" s="44" t="str">
        <f>IF('Auto-Calculations'!FG214="No Error","",CONCATENATE($CF$63,'Auto-Calculations'!FG214,CHAR(10)))</f>
        <v/>
      </c>
      <c r="AQ276" s="44" t="str">
        <f>IF('Auto-Calculations'!FH214="No Error","",CONCATENATE($CF$63,'Auto-Calculations'!FH214,CHAR(10)))</f>
        <v/>
      </c>
      <c r="AR276" s="44" t="str">
        <f>IF('Auto-Calculations'!FI214="No Error","",CONCATENATE($CF$63,'Auto-Calculations'!FI214,CHAR(10)))</f>
        <v/>
      </c>
      <c r="AS276" s="44" t="str">
        <f>IF('Auto-Calculations'!FJ214="No Error","",CONCATENATE($CF$63,'Auto-Calculations'!FJ214,CHAR(10)))</f>
        <v/>
      </c>
      <c r="AT276" s="44" t="str">
        <f>IF('Auto-Calculations'!FK214="No Error","",CONCATENATE($CF$63,'Auto-Calculations'!FK214,CHAR(10)))</f>
        <v/>
      </c>
      <c r="AU276" s="44" t="str">
        <f>IF('Auto-Calculations'!FL214="No Error","",CONCATENATE($CF$63,'Auto-Calculations'!FL214,CHAR(10)))</f>
        <v/>
      </c>
      <c r="AV276" s="44" t="str">
        <f>IF('Auto-Calculations'!FM214="No Error","",CONCATENATE($CF$63,'Auto-Calculations'!FM214,CHAR(10)))</f>
        <v/>
      </c>
      <c r="AW276" s="44" t="str">
        <f>IF('Auto-Calculations'!FN214="No Error","",CONCATENATE($CF$63,'Auto-Calculations'!FN214,CHAR(10)))</f>
        <v/>
      </c>
      <c r="AX276" s="44" t="str">
        <f>IF('Auto-Calculations'!FO214="No Error","",CONCATENATE($CF$63,'Auto-Calculations'!FO214,CHAR(10)))</f>
        <v/>
      </c>
      <c r="AY276" s="44" t="str">
        <f>IF('Auto-Calculations'!FP214="No Error","",CONCATENATE($CF$63,'Auto-Calculations'!FP214,CHAR(10)))</f>
        <v/>
      </c>
      <c r="AZ276" s="44" t="str">
        <f>IF('Auto-Calculations'!FQ214="No Error","",CONCATENATE($CF$63,'Auto-Calculations'!FQ214,CHAR(10)))</f>
        <v/>
      </c>
      <c r="BA276" s="44" t="str">
        <f>IF('Auto-Calculations'!FR214="No Error","",CONCATENATE($CF$63,'Auto-Calculations'!FR214,CHAR(10)))</f>
        <v/>
      </c>
      <c r="BB276" s="44" t="str">
        <f>IF('Auto-Calculations'!FS214="No Error","",CONCATENATE($CF$63,'Auto-Calculations'!FS214,CHAR(10)))</f>
        <v/>
      </c>
      <c r="BC276" s="44" t="str">
        <f>IF('Auto-Calculations'!FT214="No Error","",CONCATENATE($CF$63,'Auto-Calculations'!FT214,CHAR(10)))</f>
        <v/>
      </c>
      <c r="BD276" s="44" t="str">
        <f>IF('Auto-Calculations'!FU214="No Error","",CONCATENATE($CF$63,'Auto-Calculations'!FU214,CHAR(10)))</f>
        <v/>
      </c>
      <c r="BE276" s="44" t="str">
        <f>IF('Auto-Calculations'!FV214="No Error","",CONCATENATE($CF$63,'Auto-Calculations'!FV214,CHAR(10)))</f>
        <v/>
      </c>
      <c r="BF276" s="44" t="str">
        <f>IF('Auto-Calculations'!FW214="No Error","",CONCATENATE($CF$63,'Auto-Calculations'!FW214,CHAR(10)))</f>
        <v/>
      </c>
      <c r="BG276" s="44" t="str">
        <f>IF('Auto-Calculations'!FX214="No Error","",CONCATENATE($CF$63,'Auto-Calculations'!FX214,CHAR(10)))</f>
        <v/>
      </c>
      <c r="BH276" s="44" t="str">
        <f>IF('Auto-Calculations'!FY214="No Error","",CONCATENATE($CF$63,'Auto-Calculations'!FY214,CHAR(10)))</f>
        <v/>
      </c>
      <c r="BI276" s="44" t="str">
        <f>IF('Auto-Calculations'!FZ214="No Error","",CONCATENATE($CF$63,'Auto-Calculations'!FZ214,CHAR(10)))</f>
        <v/>
      </c>
      <c r="BJ276" s="44" t="str">
        <f>IF('Auto-Calculations'!GA214="No Error","",CONCATENATE($CF$63,'Auto-Calculations'!GA214,CHAR(10)))</f>
        <v/>
      </c>
      <c r="BK276" s="44" t="str">
        <f>IF('Auto-Calculations'!GB214="No Error","",CONCATENATE($CF$63,'Auto-Calculations'!GB214,CHAR(10)))</f>
        <v/>
      </c>
      <c r="BL276" s="44" t="str">
        <f>IF('Auto-Calculations'!GC214="No Error","",CONCATENATE($CF$63,'Auto-Calculations'!GC214,CHAR(10)))</f>
        <v/>
      </c>
      <c r="BM276" s="44" t="str">
        <f>IF('Auto-Calculations'!GD214="No Error","",CONCATENATE($CF$63,'Auto-Calculations'!GD214,CHAR(10)))</f>
        <v/>
      </c>
      <c r="BN276" s="44" t="str">
        <f>IF('Auto-Calculations'!GE214="No Error","",CONCATENATE($CF$63,'Auto-Calculations'!GE214,CHAR(10)))</f>
        <v/>
      </c>
      <c r="BO276" s="44" t="str">
        <f>IF('Auto-Calculations'!GF214="No Error","",CONCATENATE($CF$63,'Auto-Calculations'!GF214,CHAR(10)))</f>
        <v/>
      </c>
      <c r="BP276" s="44" t="str">
        <f>IF('Auto-Calculations'!GG214="No Error","",CONCATENATE($CF$63,'Auto-Calculations'!GG214,CHAR(10)))</f>
        <v/>
      </c>
      <c r="BQ276" s="44" t="str">
        <f>IF('Auto-Calculations'!GH214="No Error","",CONCATENATE($CF$63,'Auto-Calculations'!GH214,CHAR(10)))</f>
        <v/>
      </c>
      <c r="BR276" s="44" t="str">
        <f>IF('Auto-Calculations'!GI214="No Error","",CONCATENATE($CF$63,'Auto-Calculations'!GI214,CHAR(10)))</f>
        <v/>
      </c>
      <c r="BS276" s="44" t="str">
        <f>IF('Auto-Calculations'!GJ214="No Error","",CONCATENATE($CF$63,'Auto-Calculations'!GJ214,CHAR(10)))</f>
        <v/>
      </c>
      <c r="BT276" s="44" t="str">
        <f>IF('Auto-Calculations'!GK214="No Error","",CONCATENATE($CF$63,'Auto-Calculations'!GK214,CHAR(10)))</f>
        <v/>
      </c>
      <c r="BU276" s="44" t="str">
        <f>IF('Auto-Calculations'!GL214="No Error","",CONCATENATE($CF$63,'Auto-Calculations'!GL214,CHAR(10)))</f>
        <v/>
      </c>
      <c r="BV276" s="44" t="str">
        <f>IF('Auto-Calculations'!GM214="No Error","",CONCATENATE($CF$63,'Auto-Calculations'!GM214,CHAR(10)))</f>
        <v/>
      </c>
      <c r="BW276" s="44" t="str">
        <f>IF('Auto-Calculations'!GN214="No Error","",CONCATENATE($CF$63,'Auto-Calculations'!GN214,CHAR(10)))</f>
        <v/>
      </c>
      <c r="BX276" s="44" t="str">
        <f>IF('Auto-Calculations'!GO214="No Error","",CONCATENATE($CF$63,'Auto-Calculations'!GO214,CHAR(10)))</f>
        <v/>
      </c>
      <c r="BY276" s="44" t="str">
        <f>IF('Auto-Calculations'!GP214="No Error","",CONCATENATE($CF$63,'Auto-Calculations'!GP214,CHAR(10)))</f>
        <v/>
      </c>
      <c r="BZ276" s="44" t="str">
        <f>IF('Auto-Calculations'!GQ214="No Error","",CONCATENATE($CF$63,'Auto-Calculations'!GQ214,CHAR(10)))</f>
        <v/>
      </c>
      <c r="CA276" s="44" t="str">
        <f>IF('Auto-Calculations'!GR214="No Error","",CONCATENATE($CF$63,'Auto-Calculations'!GR214,CHAR(10)))</f>
        <v/>
      </c>
      <c r="CB276" s="44" t="str">
        <f>IF('Auto-Calculations'!GS214="No Error","",CONCATENATE($CF$63,'Auto-Calculations'!GS214,CHAR(10)))</f>
        <v/>
      </c>
      <c r="CC276" s="44" t="str">
        <f>IF('Auto-Calculations'!GT214="No Error","",CONCATENATE($CF$63,'Auto-Calculations'!GT214,CHAR(10)))</f>
        <v/>
      </c>
      <c r="CD276" s="44" t="str">
        <f>IF('Auto-Calculations'!GU214="No Error","",CONCATENATE($CF$63,'Auto-Calculations'!GU214,CHAR(10)))</f>
        <v/>
      </c>
      <c r="CE276" s="44" t="s">
        <v>5795</v>
      </c>
      <c r="CF276" s="1" t="str">
        <f t="shared" si="3"/>
        <v>.</v>
      </c>
    </row>
    <row r="277" spans="1:84" ht="40.15" customHeight="1" x14ac:dyDescent="0.25">
      <c r="A277" s="14" t="str">
        <f>IF(NOT(ISBLANK('Auto-Calculations'!D215)),'Auto-Calculations'!D215,"")</f>
        <v/>
      </c>
      <c r="B277" s="44" t="str">
        <f>IF('Auto-Calculations'!DS215="No Error","",CONCATENATE($CF$63,'Auto-Calculations'!DS215,CHAR(10)))</f>
        <v/>
      </c>
      <c r="C277" s="44" t="str">
        <f>IF('Auto-Calculations'!DT215="No Error","",CONCATENATE($CF$63,'Auto-Calculations'!DT215,CHAR(10)))</f>
        <v/>
      </c>
      <c r="D277" s="44" t="str">
        <f>IF('Auto-Calculations'!DU215="No Error","",CONCATENATE($CF$63,'Auto-Calculations'!DU215,CHAR(10)))</f>
        <v/>
      </c>
      <c r="E277" s="44" t="str">
        <f>IF('Auto-Calculations'!DV215="No Error","",CONCATENATE($CF$63,'Auto-Calculations'!DV215,CHAR(10)))</f>
        <v/>
      </c>
      <c r="F277" s="44" t="str">
        <f>IF('Auto-Calculations'!DW215="No Error","",CONCATENATE($CF$63,'Auto-Calculations'!DW215,CHAR(10)))</f>
        <v/>
      </c>
      <c r="G277" s="44" t="str">
        <f>IF('Auto-Calculations'!DX215="No Error","",CONCATENATE($CF$63,'Auto-Calculations'!DX215,CHAR(10)))</f>
        <v/>
      </c>
      <c r="H277" s="44" t="str">
        <f>IF('Auto-Calculations'!DY215="No Error","",CONCATENATE($CF$63,'Auto-Calculations'!DY215,CHAR(10)))</f>
        <v/>
      </c>
      <c r="I277" s="44" t="str">
        <f>IF('Auto-Calculations'!DZ215="No Error","",CONCATENATE($CF$63,'Auto-Calculations'!DZ215,CHAR(10)))</f>
        <v/>
      </c>
      <c r="J277" s="44" t="str">
        <f>IF('Auto-Calculations'!EA215="No Error","",CONCATENATE($CF$63,'Auto-Calculations'!EA215,CHAR(10)))</f>
        <v/>
      </c>
      <c r="K277" s="44" t="str">
        <f>IF('Auto-Calculations'!EB215="No Error","",CONCATENATE($CF$63,'Auto-Calculations'!EB215,CHAR(10)))</f>
        <v/>
      </c>
      <c r="L277" s="44" t="str">
        <f>IF('Auto-Calculations'!EC215="No Error","",CONCATENATE($CF$63,'Auto-Calculations'!EC215,CHAR(10)))</f>
        <v/>
      </c>
      <c r="M277" s="44" t="str">
        <f>IF('Auto-Calculations'!ED215="No Error","",CONCATENATE($CF$63,'Auto-Calculations'!ED215,CHAR(10)))</f>
        <v/>
      </c>
      <c r="N277" s="44" t="str">
        <f>IF('Auto-Calculations'!EE215="No Error","",CONCATENATE($CF$63,'Auto-Calculations'!EE215,CHAR(10)))</f>
        <v/>
      </c>
      <c r="O277" s="44" t="str">
        <f>IF('Auto-Calculations'!EF215="No Error","",CONCATENATE($CF$63,'Auto-Calculations'!EF215,CHAR(10)))</f>
        <v/>
      </c>
      <c r="P277" s="44" t="str">
        <f>IF('Auto-Calculations'!EG215="No Error","",CONCATENATE($CF$63,'Auto-Calculations'!EG215,CHAR(10)))</f>
        <v/>
      </c>
      <c r="Q277" s="44" t="str">
        <f>IF('Auto-Calculations'!EH215="No Error","",CONCATENATE($CF$63,'Auto-Calculations'!EH215,CHAR(10)))</f>
        <v/>
      </c>
      <c r="R277" s="44" t="str">
        <f>IF('Auto-Calculations'!EI215="No Error","",CONCATENATE($CF$63,'Auto-Calculations'!EI215,CHAR(10)))</f>
        <v/>
      </c>
      <c r="S277" s="44" t="str">
        <f>IF('Auto-Calculations'!EJ215="No Error","",CONCATENATE($CF$63,'Auto-Calculations'!EJ215,CHAR(10)))</f>
        <v/>
      </c>
      <c r="T277" s="44" t="str">
        <f>IF('Auto-Calculations'!EK215="No Error","",CONCATENATE($CF$63,'Auto-Calculations'!EK215,CHAR(10)))</f>
        <v/>
      </c>
      <c r="U277" s="44" t="str">
        <f>IF('Auto-Calculations'!EL215="No Error","",CONCATENATE($CF$63,'Auto-Calculations'!EL215,CHAR(10)))</f>
        <v/>
      </c>
      <c r="V277" s="44" t="str">
        <f>IF('Auto-Calculations'!EM215="No Error","",CONCATENATE($CF$63,'Auto-Calculations'!EM215,CHAR(10)))</f>
        <v/>
      </c>
      <c r="W277" s="44" t="str">
        <f>IF('Auto-Calculations'!EN215="No Error","",CONCATENATE($CF$63,'Auto-Calculations'!EN215,CHAR(10)))</f>
        <v/>
      </c>
      <c r="X277" s="44" t="str">
        <f>IF('Auto-Calculations'!EO215="No Error","",CONCATENATE($CF$63,'Auto-Calculations'!EO215,CHAR(10)))</f>
        <v/>
      </c>
      <c r="Y277" s="44" t="str">
        <f>IF('Auto-Calculations'!EP215="No Error","",CONCATENATE($CF$63,'Auto-Calculations'!EP215,CHAR(10)))</f>
        <v/>
      </c>
      <c r="Z277" s="44" t="str">
        <f>IF('Auto-Calculations'!EQ215="No Error","",CONCATENATE($CF$63,'Auto-Calculations'!EQ215,CHAR(10)))</f>
        <v/>
      </c>
      <c r="AA277" s="44" t="str">
        <f>IF('Auto-Calculations'!ER215="No Error","",CONCATENATE($CF$63,'Auto-Calculations'!ER215,CHAR(10)))</f>
        <v/>
      </c>
      <c r="AB277" s="44" t="str">
        <f>IF('Auto-Calculations'!ES215="No Error","",CONCATENATE($CF$63,'Auto-Calculations'!ES215,CHAR(10)))</f>
        <v/>
      </c>
      <c r="AC277" s="44" t="str">
        <f>IF('Auto-Calculations'!ET215="No Error","",CONCATENATE($CF$63,'Auto-Calculations'!ET215,CHAR(10)))</f>
        <v/>
      </c>
      <c r="AD277" s="44" t="str">
        <f>IF('Auto-Calculations'!EU215="No Error","",CONCATENATE($CF$63,'Auto-Calculations'!EU215,CHAR(10)))</f>
        <v/>
      </c>
      <c r="AE277" s="44" t="str">
        <f>IF('Auto-Calculations'!EV215="No Error","",CONCATENATE($CF$63,'Auto-Calculations'!EV215,CHAR(10)))</f>
        <v/>
      </c>
      <c r="AF277" s="44" t="str">
        <f>IF('Auto-Calculations'!EW215="No Error","",CONCATENATE($CF$63,'Auto-Calculations'!EW215,CHAR(10)))</f>
        <v/>
      </c>
      <c r="AG277" s="44" t="str">
        <f>IF('Auto-Calculations'!EX215="No Error","",CONCATENATE($CF$63,'Auto-Calculations'!EX215,CHAR(10)))</f>
        <v/>
      </c>
      <c r="AH277" s="44" t="str">
        <f>IF('Auto-Calculations'!EY215="No Error","",CONCATENATE($CF$63,'Auto-Calculations'!EY215,CHAR(10)))</f>
        <v/>
      </c>
      <c r="AI277" s="44" t="str">
        <f>IF('Auto-Calculations'!EZ215="No Error","",CONCATENATE($CF$63,'Auto-Calculations'!EZ215,CHAR(10)))</f>
        <v/>
      </c>
      <c r="AJ277" s="44" t="str">
        <f>IF('Auto-Calculations'!FA215="No Error","",CONCATENATE($CF$63,'Auto-Calculations'!FA215,CHAR(10)))</f>
        <v/>
      </c>
      <c r="AK277" s="44" t="str">
        <f>IF('Auto-Calculations'!FB215="No Error","",CONCATENATE($CF$63,'Auto-Calculations'!FB215,CHAR(10)))</f>
        <v/>
      </c>
      <c r="AL277" s="44" t="str">
        <f>IF('Auto-Calculations'!FC215="No Error","",CONCATENATE($CF$63,'Auto-Calculations'!FC215,CHAR(10)))</f>
        <v/>
      </c>
      <c r="AM277" s="44" t="str">
        <f>IF('Auto-Calculations'!FD215="No Error","",CONCATENATE($CF$63,'Auto-Calculations'!FD215,CHAR(10)))</f>
        <v/>
      </c>
      <c r="AN277" s="44" t="str">
        <f>IF('Auto-Calculations'!FE215="No Error","",CONCATENATE($CF$63,'Auto-Calculations'!FE215,CHAR(10)))</f>
        <v/>
      </c>
      <c r="AO277" s="44" t="str">
        <f>IF('Auto-Calculations'!FF215="No Error","",CONCATENATE($CF$63,'Auto-Calculations'!FF215,CHAR(10)))</f>
        <v/>
      </c>
      <c r="AP277" s="44" t="str">
        <f>IF('Auto-Calculations'!FG215="No Error","",CONCATENATE($CF$63,'Auto-Calculations'!FG215,CHAR(10)))</f>
        <v/>
      </c>
      <c r="AQ277" s="44" t="str">
        <f>IF('Auto-Calculations'!FH215="No Error","",CONCATENATE($CF$63,'Auto-Calculations'!FH215,CHAR(10)))</f>
        <v/>
      </c>
      <c r="AR277" s="44" t="str">
        <f>IF('Auto-Calculations'!FI215="No Error","",CONCATENATE($CF$63,'Auto-Calculations'!FI215,CHAR(10)))</f>
        <v/>
      </c>
      <c r="AS277" s="44" t="str">
        <f>IF('Auto-Calculations'!FJ215="No Error","",CONCATENATE($CF$63,'Auto-Calculations'!FJ215,CHAR(10)))</f>
        <v/>
      </c>
      <c r="AT277" s="44" t="str">
        <f>IF('Auto-Calculations'!FK215="No Error","",CONCATENATE($CF$63,'Auto-Calculations'!FK215,CHAR(10)))</f>
        <v/>
      </c>
      <c r="AU277" s="44" t="str">
        <f>IF('Auto-Calculations'!FL215="No Error","",CONCATENATE($CF$63,'Auto-Calculations'!FL215,CHAR(10)))</f>
        <v/>
      </c>
      <c r="AV277" s="44" t="str">
        <f>IF('Auto-Calculations'!FM215="No Error","",CONCATENATE($CF$63,'Auto-Calculations'!FM215,CHAR(10)))</f>
        <v/>
      </c>
      <c r="AW277" s="44" t="str">
        <f>IF('Auto-Calculations'!FN215="No Error","",CONCATENATE($CF$63,'Auto-Calculations'!FN215,CHAR(10)))</f>
        <v/>
      </c>
      <c r="AX277" s="44" t="str">
        <f>IF('Auto-Calculations'!FO215="No Error","",CONCATENATE($CF$63,'Auto-Calculations'!FO215,CHAR(10)))</f>
        <v/>
      </c>
      <c r="AY277" s="44" t="str">
        <f>IF('Auto-Calculations'!FP215="No Error","",CONCATENATE($CF$63,'Auto-Calculations'!FP215,CHAR(10)))</f>
        <v/>
      </c>
      <c r="AZ277" s="44" t="str">
        <f>IF('Auto-Calculations'!FQ215="No Error","",CONCATENATE($CF$63,'Auto-Calculations'!FQ215,CHAR(10)))</f>
        <v/>
      </c>
      <c r="BA277" s="44" t="str">
        <f>IF('Auto-Calculations'!FR215="No Error","",CONCATENATE($CF$63,'Auto-Calculations'!FR215,CHAR(10)))</f>
        <v/>
      </c>
      <c r="BB277" s="44" t="str">
        <f>IF('Auto-Calculations'!FS215="No Error","",CONCATENATE($CF$63,'Auto-Calculations'!FS215,CHAR(10)))</f>
        <v/>
      </c>
      <c r="BC277" s="44" t="str">
        <f>IF('Auto-Calculations'!FT215="No Error","",CONCATENATE($CF$63,'Auto-Calculations'!FT215,CHAR(10)))</f>
        <v/>
      </c>
      <c r="BD277" s="44" t="str">
        <f>IF('Auto-Calculations'!FU215="No Error","",CONCATENATE($CF$63,'Auto-Calculations'!FU215,CHAR(10)))</f>
        <v/>
      </c>
      <c r="BE277" s="44" t="str">
        <f>IF('Auto-Calculations'!FV215="No Error","",CONCATENATE($CF$63,'Auto-Calculations'!FV215,CHAR(10)))</f>
        <v/>
      </c>
      <c r="BF277" s="44" t="str">
        <f>IF('Auto-Calculations'!FW215="No Error","",CONCATENATE($CF$63,'Auto-Calculations'!FW215,CHAR(10)))</f>
        <v/>
      </c>
      <c r="BG277" s="44" t="str">
        <f>IF('Auto-Calculations'!FX215="No Error","",CONCATENATE($CF$63,'Auto-Calculations'!FX215,CHAR(10)))</f>
        <v/>
      </c>
      <c r="BH277" s="44" t="str">
        <f>IF('Auto-Calculations'!FY215="No Error","",CONCATENATE($CF$63,'Auto-Calculations'!FY215,CHAR(10)))</f>
        <v/>
      </c>
      <c r="BI277" s="44" t="str">
        <f>IF('Auto-Calculations'!FZ215="No Error","",CONCATENATE($CF$63,'Auto-Calculations'!FZ215,CHAR(10)))</f>
        <v/>
      </c>
      <c r="BJ277" s="44" t="str">
        <f>IF('Auto-Calculations'!GA215="No Error","",CONCATENATE($CF$63,'Auto-Calculations'!GA215,CHAR(10)))</f>
        <v/>
      </c>
      <c r="BK277" s="44" t="str">
        <f>IF('Auto-Calculations'!GB215="No Error","",CONCATENATE($CF$63,'Auto-Calculations'!GB215,CHAR(10)))</f>
        <v/>
      </c>
      <c r="BL277" s="44" t="str">
        <f>IF('Auto-Calculations'!GC215="No Error","",CONCATENATE($CF$63,'Auto-Calculations'!GC215,CHAR(10)))</f>
        <v/>
      </c>
      <c r="BM277" s="44" t="str">
        <f>IF('Auto-Calculations'!GD215="No Error","",CONCATENATE($CF$63,'Auto-Calculations'!GD215,CHAR(10)))</f>
        <v/>
      </c>
      <c r="BN277" s="44" t="str">
        <f>IF('Auto-Calculations'!GE215="No Error","",CONCATENATE($CF$63,'Auto-Calculations'!GE215,CHAR(10)))</f>
        <v/>
      </c>
      <c r="BO277" s="44" t="str">
        <f>IF('Auto-Calculations'!GF215="No Error","",CONCATENATE($CF$63,'Auto-Calculations'!GF215,CHAR(10)))</f>
        <v/>
      </c>
      <c r="BP277" s="44" t="str">
        <f>IF('Auto-Calculations'!GG215="No Error","",CONCATENATE($CF$63,'Auto-Calculations'!GG215,CHAR(10)))</f>
        <v/>
      </c>
      <c r="BQ277" s="44" t="str">
        <f>IF('Auto-Calculations'!GH215="No Error","",CONCATENATE($CF$63,'Auto-Calculations'!GH215,CHAR(10)))</f>
        <v/>
      </c>
      <c r="BR277" s="44" t="str">
        <f>IF('Auto-Calculations'!GI215="No Error","",CONCATENATE($CF$63,'Auto-Calculations'!GI215,CHAR(10)))</f>
        <v/>
      </c>
      <c r="BS277" s="44" t="str">
        <f>IF('Auto-Calculations'!GJ215="No Error","",CONCATENATE($CF$63,'Auto-Calculations'!GJ215,CHAR(10)))</f>
        <v/>
      </c>
      <c r="BT277" s="44" t="str">
        <f>IF('Auto-Calculations'!GK215="No Error","",CONCATENATE($CF$63,'Auto-Calculations'!GK215,CHAR(10)))</f>
        <v/>
      </c>
      <c r="BU277" s="44" t="str">
        <f>IF('Auto-Calculations'!GL215="No Error","",CONCATENATE($CF$63,'Auto-Calculations'!GL215,CHAR(10)))</f>
        <v/>
      </c>
      <c r="BV277" s="44" t="str">
        <f>IF('Auto-Calculations'!GM215="No Error","",CONCATENATE($CF$63,'Auto-Calculations'!GM215,CHAR(10)))</f>
        <v/>
      </c>
      <c r="BW277" s="44" t="str">
        <f>IF('Auto-Calculations'!GN215="No Error","",CONCATENATE($CF$63,'Auto-Calculations'!GN215,CHAR(10)))</f>
        <v/>
      </c>
      <c r="BX277" s="44" t="str">
        <f>IF('Auto-Calculations'!GO215="No Error","",CONCATENATE($CF$63,'Auto-Calculations'!GO215,CHAR(10)))</f>
        <v/>
      </c>
      <c r="BY277" s="44" t="str">
        <f>IF('Auto-Calculations'!GP215="No Error","",CONCATENATE($CF$63,'Auto-Calculations'!GP215,CHAR(10)))</f>
        <v/>
      </c>
      <c r="BZ277" s="44" t="str">
        <f>IF('Auto-Calculations'!GQ215="No Error","",CONCATENATE($CF$63,'Auto-Calculations'!GQ215,CHAR(10)))</f>
        <v/>
      </c>
      <c r="CA277" s="44" t="str">
        <f>IF('Auto-Calculations'!GR215="No Error","",CONCATENATE($CF$63,'Auto-Calculations'!GR215,CHAR(10)))</f>
        <v/>
      </c>
      <c r="CB277" s="44" t="str">
        <f>IF('Auto-Calculations'!GS215="No Error","",CONCATENATE($CF$63,'Auto-Calculations'!GS215,CHAR(10)))</f>
        <v/>
      </c>
      <c r="CC277" s="44" t="str">
        <f>IF('Auto-Calculations'!GT215="No Error","",CONCATENATE($CF$63,'Auto-Calculations'!GT215,CHAR(10)))</f>
        <v/>
      </c>
      <c r="CD277" s="44" t="str">
        <f>IF('Auto-Calculations'!GU215="No Error","",CONCATENATE($CF$63,'Auto-Calculations'!GU215,CHAR(10)))</f>
        <v/>
      </c>
      <c r="CE277" s="44" t="s">
        <v>5795</v>
      </c>
      <c r="CF277" s="1" t="str">
        <f t="shared" si="3"/>
        <v>.</v>
      </c>
    </row>
    <row r="278" spans="1:84" ht="40.15" customHeight="1" x14ac:dyDescent="0.25">
      <c r="A278" s="14" t="str">
        <f>IF(NOT(ISBLANK('Auto-Calculations'!D216)),'Auto-Calculations'!D216,"")</f>
        <v/>
      </c>
      <c r="B278" s="44" t="str">
        <f>IF('Auto-Calculations'!DS216="No Error","",CONCATENATE($CF$63,'Auto-Calculations'!DS216,CHAR(10)))</f>
        <v/>
      </c>
      <c r="C278" s="44" t="str">
        <f>IF('Auto-Calculations'!DT216="No Error","",CONCATENATE($CF$63,'Auto-Calculations'!DT216,CHAR(10)))</f>
        <v/>
      </c>
      <c r="D278" s="44" t="str">
        <f>IF('Auto-Calculations'!DU216="No Error","",CONCATENATE($CF$63,'Auto-Calculations'!DU216,CHAR(10)))</f>
        <v/>
      </c>
      <c r="E278" s="44" t="str">
        <f>IF('Auto-Calculations'!DV216="No Error","",CONCATENATE($CF$63,'Auto-Calculations'!DV216,CHAR(10)))</f>
        <v/>
      </c>
      <c r="F278" s="44" t="str">
        <f>IF('Auto-Calculations'!DW216="No Error","",CONCATENATE($CF$63,'Auto-Calculations'!DW216,CHAR(10)))</f>
        <v/>
      </c>
      <c r="G278" s="44" t="str">
        <f>IF('Auto-Calculations'!DX216="No Error","",CONCATENATE($CF$63,'Auto-Calculations'!DX216,CHAR(10)))</f>
        <v/>
      </c>
      <c r="H278" s="44" t="str">
        <f>IF('Auto-Calculations'!DY216="No Error","",CONCATENATE($CF$63,'Auto-Calculations'!DY216,CHAR(10)))</f>
        <v/>
      </c>
      <c r="I278" s="44" t="str">
        <f>IF('Auto-Calculations'!DZ216="No Error","",CONCATENATE($CF$63,'Auto-Calculations'!DZ216,CHAR(10)))</f>
        <v/>
      </c>
      <c r="J278" s="44" t="str">
        <f>IF('Auto-Calculations'!EA216="No Error","",CONCATENATE($CF$63,'Auto-Calculations'!EA216,CHAR(10)))</f>
        <v/>
      </c>
      <c r="K278" s="44" t="str">
        <f>IF('Auto-Calculations'!EB216="No Error","",CONCATENATE($CF$63,'Auto-Calculations'!EB216,CHAR(10)))</f>
        <v/>
      </c>
      <c r="L278" s="44" t="str">
        <f>IF('Auto-Calculations'!EC216="No Error","",CONCATENATE($CF$63,'Auto-Calculations'!EC216,CHAR(10)))</f>
        <v/>
      </c>
      <c r="M278" s="44" t="str">
        <f>IF('Auto-Calculations'!ED216="No Error","",CONCATENATE($CF$63,'Auto-Calculations'!ED216,CHAR(10)))</f>
        <v/>
      </c>
      <c r="N278" s="44" t="str">
        <f>IF('Auto-Calculations'!EE216="No Error","",CONCATENATE($CF$63,'Auto-Calculations'!EE216,CHAR(10)))</f>
        <v/>
      </c>
      <c r="O278" s="44" t="str">
        <f>IF('Auto-Calculations'!EF216="No Error","",CONCATENATE($CF$63,'Auto-Calculations'!EF216,CHAR(10)))</f>
        <v/>
      </c>
      <c r="P278" s="44" t="str">
        <f>IF('Auto-Calculations'!EG216="No Error","",CONCATENATE($CF$63,'Auto-Calculations'!EG216,CHAR(10)))</f>
        <v/>
      </c>
      <c r="Q278" s="44" t="str">
        <f>IF('Auto-Calculations'!EH216="No Error","",CONCATENATE($CF$63,'Auto-Calculations'!EH216,CHAR(10)))</f>
        <v/>
      </c>
      <c r="R278" s="44" t="str">
        <f>IF('Auto-Calculations'!EI216="No Error","",CONCATENATE($CF$63,'Auto-Calculations'!EI216,CHAR(10)))</f>
        <v/>
      </c>
      <c r="S278" s="44" t="str">
        <f>IF('Auto-Calculations'!EJ216="No Error","",CONCATENATE($CF$63,'Auto-Calculations'!EJ216,CHAR(10)))</f>
        <v/>
      </c>
      <c r="T278" s="44" t="str">
        <f>IF('Auto-Calculations'!EK216="No Error","",CONCATENATE($CF$63,'Auto-Calculations'!EK216,CHAR(10)))</f>
        <v/>
      </c>
      <c r="U278" s="44" t="str">
        <f>IF('Auto-Calculations'!EL216="No Error","",CONCATENATE($CF$63,'Auto-Calculations'!EL216,CHAR(10)))</f>
        <v/>
      </c>
      <c r="V278" s="44" t="str">
        <f>IF('Auto-Calculations'!EM216="No Error","",CONCATENATE($CF$63,'Auto-Calculations'!EM216,CHAR(10)))</f>
        <v/>
      </c>
      <c r="W278" s="44" t="str">
        <f>IF('Auto-Calculations'!EN216="No Error","",CONCATENATE($CF$63,'Auto-Calculations'!EN216,CHAR(10)))</f>
        <v/>
      </c>
      <c r="X278" s="44" t="str">
        <f>IF('Auto-Calculations'!EO216="No Error","",CONCATENATE($CF$63,'Auto-Calculations'!EO216,CHAR(10)))</f>
        <v/>
      </c>
      <c r="Y278" s="44" t="str">
        <f>IF('Auto-Calculations'!EP216="No Error","",CONCATENATE($CF$63,'Auto-Calculations'!EP216,CHAR(10)))</f>
        <v/>
      </c>
      <c r="Z278" s="44" t="str">
        <f>IF('Auto-Calculations'!EQ216="No Error","",CONCATENATE($CF$63,'Auto-Calculations'!EQ216,CHAR(10)))</f>
        <v/>
      </c>
      <c r="AA278" s="44" t="str">
        <f>IF('Auto-Calculations'!ER216="No Error","",CONCATENATE($CF$63,'Auto-Calculations'!ER216,CHAR(10)))</f>
        <v/>
      </c>
      <c r="AB278" s="44" t="str">
        <f>IF('Auto-Calculations'!ES216="No Error","",CONCATENATE($CF$63,'Auto-Calculations'!ES216,CHAR(10)))</f>
        <v/>
      </c>
      <c r="AC278" s="44" t="str">
        <f>IF('Auto-Calculations'!ET216="No Error","",CONCATENATE($CF$63,'Auto-Calculations'!ET216,CHAR(10)))</f>
        <v/>
      </c>
      <c r="AD278" s="44" t="str">
        <f>IF('Auto-Calculations'!EU216="No Error","",CONCATENATE($CF$63,'Auto-Calculations'!EU216,CHAR(10)))</f>
        <v/>
      </c>
      <c r="AE278" s="44" t="str">
        <f>IF('Auto-Calculations'!EV216="No Error","",CONCATENATE($CF$63,'Auto-Calculations'!EV216,CHAR(10)))</f>
        <v/>
      </c>
      <c r="AF278" s="44" t="str">
        <f>IF('Auto-Calculations'!EW216="No Error","",CONCATENATE($CF$63,'Auto-Calculations'!EW216,CHAR(10)))</f>
        <v/>
      </c>
      <c r="AG278" s="44" t="str">
        <f>IF('Auto-Calculations'!EX216="No Error","",CONCATENATE($CF$63,'Auto-Calculations'!EX216,CHAR(10)))</f>
        <v/>
      </c>
      <c r="AH278" s="44" t="str">
        <f>IF('Auto-Calculations'!EY216="No Error","",CONCATENATE($CF$63,'Auto-Calculations'!EY216,CHAR(10)))</f>
        <v/>
      </c>
      <c r="AI278" s="44" t="str">
        <f>IF('Auto-Calculations'!EZ216="No Error","",CONCATENATE($CF$63,'Auto-Calculations'!EZ216,CHAR(10)))</f>
        <v/>
      </c>
      <c r="AJ278" s="44" t="str">
        <f>IF('Auto-Calculations'!FA216="No Error","",CONCATENATE($CF$63,'Auto-Calculations'!FA216,CHAR(10)))</f>
        <v/>
      </c>
      <c r="AK278" s="44" t="str">
        <f>IF('Auto-Calculations'!FB216="No Error","",CONCATENATE($CF$63,'Auto-Calculations'!FB216,CHAR(10)))</f>
        <v/>
      </c>
      <c r="AL278" s="44" t="str">
        <f>IF('Auto-Calculations'!FC216="No Error","",CONCATENATE($CF$63,'Auto-Calculations'!FC216,CHAR(10)))</f>
        <v/>
      </c>
      <c r="AM278" s="44" t="str">
        <f>IF('Auto-Calculations'!FD216="No Error","",CONCATENATE($CF$63,'Auto-Calculations'!FD216,CHAR(10)))</f>
        <v/>
      </c>
      <c r="AN278" s="44" t="str">
        <f>IF('Auto-Calculations'!FE216="No Error","",CONCATENATE($CF$63,'Auto-Calculations'!FE216,CHAR(10)))</f>
        <v/>
      </c>
      <c r="AO278" s="44" t="str">
        <f>IF('Auto-Calculations'!FF216="No Error","",CONCATENATE($CF$63,'Auto-Calculations'!FF216,CHAR(10)))</f>
        <v/>
      </c>
      <c r="AP278" s="44" t="str">
        <f>IF('Auto-Calculations'!FG216="No Error","",CONCATENATE($CF$63,'Auto-Calculations'!FG216,CHAR(10)))</f>
        <v/>
      </c>
      <c r="AQ278" s="44" t="str">
        <f>IF('Auto-Calculations'!FH216="No Error","",CONCATENATE($CF$63,'Auto-Calculations'!FH216,CHAR(10)))</f>
        <v/>
      </c>
      <c r="AR278" s="44" t="str">
        <f>IF('Auto-Calculations'!FI216="No Error","",CONCATENATE($CF$63,'Auto-Calculations'!FI216,CHAR(10)))</f>
        <v/>
      </c>
      <c r="AS278" s="44" t="str">
        <f>IF('Auto-Calculations'!FJ216="No Error","",CONCATENATE($CF$63,'Auto-Calculations'!FJ216,CHAR(10)))</f>
        <v/>
      </c>
      <c r="AT278" s="44" t="str">
        <f>IF('Auto-Calculations'!FK216="No Error","",CONCATENATE($CF$63,'Auto-Calculations'!FK216,CHAR(10)))</f>
        <v/>
      </c>
      <c r="AU278" s="44" t="str">
        <f>IF('Auto-Calculations'!FL216="No Error","",CONCATENATE($CF$63,'Auto-Calculations'!FL216,CHAR(10)))</f>
        <v/>
      </c>
      <c r="AV278" s="44" t="str">
        <f>IF('Auto-Calculations'!FM216="No Error","",CONCATENATE($CF$63,'Auto-Calculations'!FM216,CHAR(10)))</f>
        <v/>
      </c>
      <c r="AW278" s="44" t="str">
        <f>IF('Auto-Calculations'!FN216="No Error","",CONCATENATE($CF$63,'Auto-Calculations'!FN216,CHAR(10)))</f>
        <v/>
      </c>
      <c r="AX278" s="44" t="str">
        <f>IF('Auto-Calculations'!FO216="No Error","",CONCATENATE($CF$63,'Auto-Calculations'!FO216,CHAR(10)))</f>
        <v/>
      </c>
      <c r="AY278" s="44" t="str">
        <f>IF('Auto-Calculations'!FP216="No Error","",CONCATENATE($CF$63,'Auto-Calculations'!FP216,CHAR(10)))</f>
        <v/>
      </c>
      <c r="AZ278" s="44" t="str">
        <f>IF('Auto-Calculations'!FQ216="No Error","",CONCATENATE($CF$63,'Auto-Calculations'!FQ216,CHAR(10)))</f>
        <v/>
      </c>
      <c r="BA278" s="44" t="str">
        <f>IF('Auto-Calculations'!FR216="No Error","",CONCATENATE($CF$63,'Auto-Calculations'!FR216,CHAR(10)))</f>
        <v/>
      </c>
      <c r="BB278" s="44" t="str">
        <f>IF('Auto-Calculations'!FS216="No Error","",CONCATENATE($CF$63,'Auto-Calculations'!FS216,CHAR(10)))</f>
        <v/>
      </c>
      <c r="BC278" s="44" t="str">
        <f>IF('Auto-Calculations'!FT216="No Error","",CONCATENATE($CF$63,'Auto-Calculations'!FT216,CHAR(10)))</f>
        <v/>
      </c>
      <c r="BD278" s="44" t="str">
        <f>IF('Auto-Calculations'!FU216="No Error","",CONCATENATE($CF$63,'Auto-Calculations'!FU216,CHAR(10)))</f>
        <v/>
      </c>
      <c r="BE278" s="44" t="str">
        <f>IF('Auto-Calculations'!FV216="No Error","",CONCATENATE($CF$63,'Auto-Calculations'!FV216,CHAR(10)))</f>
        <v/>
      </c>
      <c r="BF278" s="44" t="str">
        <f>IF('Auto-Calculations'!FW216="No Error","",CONCATENATE($CF$63,'Auto-Calculations'!FW216,CHAR(10)))</f>
        <v/>
      </c>
      <c r="BG278" s="44" t="str">
        <f>IF('Auto-Calculations'!FX216="No Error","",CONCATENATE($CF$63,'Auto-Calculations'!FX216,CHAR(10)))</f>
        <v/>
      </c>
      <c r="BH278" s="44" t="str">
        <f>IF('Auto-Calculations'!FY216="No Error","",CONCATENATE($CF$63,'Auto-Calculations'!FY216,CHAR(10)))</f>
        <v/>
      </c>
      <c r="BI278" s="44" t="str">
        <f>IF('Auto-Calculations'!FZ216="No Error","",CONCATENATE($CF$63,'Auto-Calculations'!FZ216,CHAR(10)))</f>
        <v/>
      </c>
      <c r="BJ278" s="44" t="str">
        <f>IF('Auto-Calculations'!GA216="No Error","",CONCATENATE($CF$63,'Auto-Calculations'!GA216,CHAR(10)))</f>
        <v/>
      </c>
      <c r="BK278" s="44" t="str">
        <f>IF('Auto-Calculations'!GB216="No Error","",CONCATENATE($CF$63,'Auto-Calculations'!GB216,CHAR(10)))</f>
        <v/>
      </c>
      <c r="BL278" s="44" t="str">
        <f>IF('Auto-Calculations'!GC216="No Error","",CONCATENATE($CF$63,'Auto-Calculations'!GC216,CHAR(10)))</f>
        <v/>
      </c>
      <c r="BM278" s="44" t="str">
        <f>IF('Auto-Calculations'!GD216="No Error","",CONCATENATE($CF$63,'Auto-Calculations'!GD216,CHAR(10)))</f>
        <v/>
      </c>
      <c r="BN278" s="44" t="str">
        <f>IF('Auto-Calculations'!GE216="No Error","",CONCATENATE($CF$63,'Auto-Calculations'!GE216,CHAR(10)))</f>
        <v/>
      </c>
      <c r="BO278" s="44" t="str">
        <f>IF('Auto-Calculations'!GF216="No Error","",CONCATENATE($CF$63,'Auto-Calculations'!GF216,CHAR(10)))</f>
        <v/>
      </c>
      <c r="BP278" s="44" t="str">
        <f>IF('Auto-Calculations'!GG216="No Error","",CONCATENATE($CF$63,'Auto-Calculations'!GG216,CHAR(10)))</f>
        <v/>
      </c>
      <c r="BQ278" s="44" t="str">
        <f>IF('Auto-Calculations'!GH216="No Error","",CONCATENATE($CF$63,'Auto-Calculations'!GH216,CHAR(10)))</f>
        <v/>
      </c>
      <c r="BR278" s="44" t="str">
        <f>IF('Auto-Calculations'!GI216="No Error","",CONCATENATE($CF$63,'Auto-Calculations'!GI216,CHAR(10)))</f>
        <v/>
      </c>
      <c r="BS278" s="44" t="str">
        <f>IF('Auto-Calculations'!GJ216="No Error","",CONCATENATE($CF$63,'Auto-Calculations'!GJ216,CHAR(10)))</f>
        <v/>
      </c>
      <c r="BT278" s="44" t="str">
        <f>IF('Auto-Calculations'!GK216="No Error","",CONCATENATE($CF$63,'Auto-Calculations'!GK216,CHAR(10)))</f>
        <v/>
      </c>
      <c r="BU278" s="44" t="str">
        <f>IF('Auto-Calculations'!GL216="No Error","",CONCATENATE($CF$63,'Auto-Calculations'!GL216,CHAR(10)))</f>
        <v/>
      </c>
      <c r="BV278" s="44" t="str">
        <f>IF('Auto-Calculations'!GM216="No Error","",CONCATENATE($CF$63,'Auto-Calculations'!GM216,CHAR(10)))</f>
        <v/>
      </c>
      <c r="BW278" s="44" t="str">
        <f>IF('Auto-Calculations'!GN216="No Error","",CONCATENATE($CF$63,'Auto-Calculations'!GN216,CHAR(10)))</f>
        <v/>
      </c>
      <c r="BX278" s="44" t="str">
        <f>IF('Auto-Calculations'!GO216="No Error","",CONCATENATE($CF$63,'Auto-Calculations'!GO216,CHAR(10)))</f>
        <v/>
      </c>
      <c r="BY278" s="44" t="str">
        <f>IF('Auto-Calculations'!GP216="No Error","",CONCATENATE($CF$63,'Auto-Calculations'!GP216,CHAR(10)))</f>
        <v/>
      </c>
      <c r="BZ278" s="44" t="str">
        <f>IF('Auto-Calculations'!GQ216="No Error","",CONCATENATE($CF$63,'Auto-Calculations'!GQ216,CHAR(10)))</f>
        <v/>
      </c>
      <c r="CA278" s="44" t="str">
        <f>IF('Auto-Calculations'!GR216="No Error","",CONCATENATE($CF$63,'Auto-Calculations'!GR216,CHAR(10)))</f>
        <v/>
      </c>
      <c r="CB278" s="44" t="str">
        <f>IF('Auto-Calculations'!GS216="No Error","",CONCATENATE($CF$63,'Auto-Calculations'!GS216,CHAR(10)))</f>
        <v/>
      </c>
      <c r="CC278" s="44" t="str">
        <f>IF('Auto-Calculations'!GT216="No Error","",CONCATENATE($CF$63,'Auto-Calculations'!GT216,CHAR(10)))</f>
        <v/>
      </c>
      <c r="CD278" s="44" t="str">
        <f>IF('Auto-Calculations'!GU216="No Error","",CONCATENATE($CF$63,'Auto-Calculations'!GU216,CHAR(10)))</f>
        <v/>
      </c>
      <c r="CE278" s="44" t="s">
        <v>5795</v>
      </c>
      <c r="CF278" s="1" t="str">
        <f t="shared" si="3"/>
        <v>.</v>
      </c>
    </row>
    <row r="279" spans="1:84" ht="40.15" customHeight="1" x14ac:dyDescent="0.25">
      <c r="A279" s="14" t="str">
        <f>IF(NOT(ISBLANK('Auto-Calculations'!D217)),'Auto-Calculations'!D217,"")</f>
        <v/>
      </c>
      <c r="B279" s="44" t="str">
        <f>IF('Auto-Calculations'!DS217="No Error","",CONCATENATE($CF$63,'Auto-Calculations'!DS217,CHAR(10)))</f>
        <v/>
      </c>
      <c r="C279" s="44" t="str">
        <f>IF('Auto-Calculations'!DT217="No Error","",CONCATENATE($CF$63,'Auto-Calculations'!DT217,CHAR(10)))</f>
        <v/>
      </c>
      <c r="D279" s="44" t="str">
        <f>IF('Auto-Calculations'!DU217="No Error","",CONCATENATE($CF$63,'Auto-Calculations'!DU217,CHAR(10)))</f>
        <v/>
      </c>
      <c r="E279" s="44" t="str">
        <f>IF('Auto-Calculations'!DV217="No Error","",CONCATENATE($CF$63,'Auto-Calculations'!DV217,CHAR(10)))</f>
        <v/>
      </c>
      <c r="F279" s="44" t="str">
        <f>IF('Auto-Calculations'!DW217="No Error","",CONCATENATE($CF$63,'Auto-Calculations'!DW217,CHAR(10)))</f>
        <v/>
      </c>
      <c r="G279" s="44" t="str">
        <f>IF('Auto-Calculations'!DX217="No Error","",CONCATENATE($CF$63,'Auto-Calculations'!DX217,CHAR(10)))</f>
        <v/>
      </c>
      <c r="H279" s="44" t="str">
        <f>IF('Auto-Calculations'!DY217="No Error","",CONCATENATE($CF$63,'Auto-Calculations'!DY217,CHAR(10)))</f>
        <v/>
      </c>
      <c r="I279" s="44" t="str">
        <f>IF('Auto-Calculations'!DZ217="No Error","",CONCATENATE($CF$63,'Auto-Calculations'!DZ217,CHAR(10)))</f>
        <v/>
      </c>
      <c r="J279" s="44" t="str">
        <f>IF('Auto-Calculations'!EA217="No Error","",CONCATENATE($CF$63,'Auto-Calculations'!EA217,CHAR(10)))</f>
        <v/>
      </c>
      <c r="K279" s="44" t="str">
        <f>IF('Auto-Calculations'!EB217="No Error","",CONCATENATE($CF$63,'Auto-Calculations'!EB217,CHAR(10)))</f>
        <v/>
      </c>
      <c r="L279" s="44" t="str">
        <f>IF('Auto-Calculations'!EC217="No Error","",CONCATENATE($CF$63,'Auto-Calculations'!EC217,CHAR(10)))</f>
        <v/>
      </c>
      <c r="M279" s="44" t="str">
        <f>IF('Auto-Calculations'!ED217="No Error","",CONCATENATE($CF$63,'Auto-Calculations'!ED217,CHAR(10)))</f>
        <v/>
      </c>
      <c r="N279" s="44" t="str">
        <f>IF('Auto-Calculations'!EE217="No Error","",CONCATENATE($CF$63,'Auto-Calculations'!EE217,CHAR(10)))</f>
        <v/>
      </c>
      <c r="O279" s="44" t="str">
        <f>IF('Auto-Calculations'!EF217="No Error","",CONCATENATE($CF$63,'Auto-Calculations'!EF217,CHAR(10)))</f>
        <v/>
      </c>
      <c r="P279" s="44" t="str">
        <f>IF('Auto-Calculations'!EG217="No Error","",CONCATENATE($CF$63,'Auto-Calculations'!EG217,CHAR(10)))</f>
        <v/>
      </c>
      <c r="Q279" s="44" t="str">
        <f>IF('Auto-Calculations'!EH217="No Error","",CONCATENATE($CF$63,'Auto-Calculations'!EH217,CHAR(10)))</f>
        <v/>
      </c>
      <c r="R279" s="44" t="str">
        <f>IF('Auto-Calculations'!EI217="No Error","",CONCATENATE($CF$63,'Auto-Calculations'!EI217,CHAR(10)))</f>
        <v/>
      </c>
      <c r="S279" s="44" t="str">
        <f>IF('Auto-Calculations'!EJ217="No Error","",CONCATENATE($CF$63,'Auto-Calculations'!EJ217,CHAR(10)))</f>
        <v/>
      </c>
      <c r="T279" s="44" t="str">
        <f>IF('Auto-Calculations'!EK217="No Error","",CONCATENATE($CF$63,'Auto-Calculations'!EK217,CHAR(10)))</f>
        <v/>
      </c>
      <c r="U279" s="44" t="str">
        <f>IF('Auto-Calculations'!EL217="No Error","",CONCATENATE($CF$63,'Auto-Calculations'!EL217,CHAR(10)))</f>
        <v/>
      </c>
      <c r="V279" s="44" t="str">
        <f>IF('Auto-Calculations'!EM217="No Error","",CONCATENATE($CF$63,'Auto-Calculations'!EM217,CHAR(10)))</f>
        <v/>
      </c>
      <c r="W279" s="44" t="str">
        <f>IF('Auto-Calculations'!EN217="No Error","",CONCATENATE($CF$63,'Auto-Calculations'!EN217,CHAR(10)))</f>
        <v/>
      </c>
      <c r="X279" s="44" t="str">
        <f>IF('Auto-Calculations'!EO217="No Error","",CONCATENATE($CF$63,'Auto-Calculations'!EO217,CHAR(10)))</f>
        <v/>
      </c>
      <c r="Y279" s="44" t="str">
        <f>IF('Auto-Calculations'!EP217="No Error","",CONCATENATE($CF$63,'Auto-Calculations'!EP217,CHAR(10)))</f>
        <v/>
      </c>
      <c r="Z279" s="44" t="str">
        <f>IF('Auto-Calculations'!EQ217="No Error","",CONCATENATE($CF$63,'Auto-Calculations'!EQ217,CHAR(10)))</f>
        <v/>
      </c>
      <c r="AA279" s="44" t="str">
        <f>IF('Auto-Calculations'!ER217="No Error","",CONCATENATE($CF$63,'Auto-Calculations'!ER217,CHAR(10)))</f>
        <v/>
      </c>
      <c r="AB279" s="44" t="str">
        <f>IF('Auto-Calculations'!ES217="No Error","",CONCATENATE($CF$63,'Auto-Calculations'!ES217,CHAR(10)))</f>
        <v/>
      </c>
      <c r="AC279" s="44" t="str">
        <f>IF('Auto-Calculations'!ET217="No Error","",CONCATENATE($CF$63,'Auto-Calculations'!ET217,CHAR(10)))</f>
        <v/>
      </c>
      <c r="AD279" s="44" t="str">
        <f>IF('Auto-Calculations'!EU217="No Error","",CONCATENATE($CF$63,'Auto-Calculations'!EU217,CHAR(10)))</f>
        <v/>
      </c>
      <c r="AE279" s="44" t="str">
        <f>IF('Auto-Calculations'!EV217="No Error","",CONCATENATE($CF$63,'Auto-Calculations'!EV217,CHAR(10)))</f>
        <v/>
      </c>
      <c r="AF279" s="44" t="str">
        <f>IF('Auto-Calculations'!EW217="No Error","",CONCATENATE($CF$63,'Auto-Calculations'!EW217,CHAR(10)))</f>
        <v/>
      </c>
      <c r="AG279" s="44" t="str">
        <f>IF('Auto-Calculations'!EX217="No Error","",CONCATENATE($CF$63,'Auto-Calculations'!EX217,CHAR(10)))</f>
        <v/>
      </c>
      <c r="AH279" s="44" t="str">
        <f>IF('Auto-Calculations'!EY217="No Error","",CONCATENATE($CF$63,'Auto-Calculations'!EY217,CHAR(10)))</f>
        <v/>
      </c>
      <c r="AI279" s="44" t="str">
        <f>IF('Auto-Calculations'!EZ217="No Error","",CONCATENATE($CF$63,'Auto-Calculations'!EZ217,CHAR(10)))</f>
        <v/>
      </c>
      <c r="AJ279" s="44" t="str">
        <f>IF('Auto-Calculations'!FA217="No Error","",CONCATENATE($CF$63,'Auto-Calculations'!FA217,CHAR(10)))</f>
        <v/>
      </c>
      <c r="AK279" s="44" t="str">
        <f>IF('Auto-Calculations'!FB217="No Error","",CONCATENATE($CF$63,'Auto-Calculations'!FB217,CHAR(10)))</f>
        <v/>
      </c>
      <c r="AL279" s="44" t="str">
        <f>IF('Auto-Calculations'!FC217="No Error","",CONCATENATE($CF$63,'Auto-Calculations'!FC217,CHAR(10)))</f>
        <v/>
      </c>
      <c r="AM279" s="44" t="str">
        <f>IF('Auto-Calculations'!FD217="No Error","",CONCATENATE($CF$63,'Auto-Calculations'!FD217,CHAR(10)))</f>
        <v/>
      </c>
      <c r="AN279" s="44" t="str">
        <f>IF('Auto-Calculations'!FE217="No Error","",CONCATENATE($CF$63,'Auto-Calculations'!FE217,CHAR(10)))</f>
        <v/>
      </c>
      <c r="AO279" s="44" t="str">
        <f>IF('Auto-Calculations'!FF217="No Error","",CONCATENATE($CF$63,'Auto-Calculations'!FF217,CHAR(10)))</f>
        <v/>
      </c>
      <c r="AP279" s="44" t="str">
        <f>IF('Auto-Calculations'!FG217="No Error","",CONCATENATE($CF$63,'Auto-Calculations'!FG217,CHAR(10)))</f>
        <v/>
      </c>
      <c r="AQ279" s="44" t="str">
        <f>IF('Auto-Calculations'!FH217="No Error","",CONCATENATE($CF$63,'Auto-Calculations'!FH217,CHAR(10)))</f>
        <v/>
      </c>
      <c r="AR279" s="44" t="str">
        <f>IF('Auto-Calculations'!FI217="No Error","",CONCATENATE($CF$63,'Auto-Calculations'!FI217,CHAR(10)))</f>
        <v/>
      </c>
      <c r="AS279" s="44" t="str">
        <f>IF('Auto-Calculations'!FJ217="No Error","",CONCATENATE($CF$63,'Auto-Calculations'!FJ217,CHAR(10)))</f>
        <v/>
      </c>
      <c r="AT279" s="44" t="str">
        <f>IF('Auto-Calculations'!FK217="No Error","",CONCATENATE($CF$63,'Auto-Calculations'!FK217,CHAR(10)))</f>
        <v/>
      </c>
      <c r="AU279" s="44" t="str">
        <f>IF('Auto-Calculations'!FL217="No Error","",CONCATENATE($CF$63,'Auto-Calculations'!FL217,CHAR(10)))</f>
        <v/>
      </c>
      <c r="AV279" s="44" t="str">
        <f>IF('Auto-Calculations'!FM217="No Error","",CONCATENATE($CF$63,'Auto-Calculations'!FM217,CHAR(10)))</f>
        <v/>
      </c>
      <c r="AW279" s="44" t="str">
        <f>IF('Auto-Calculations'!FN217="No Error","",CONCATENATE($CF$63,'Auto-Calculations'!FN217,CHAR(10)))</f>
        <v/>
      </c>
      <c r="AX279" s="44" t="str">
        <f>IF('Auto-Calculations'!FO217="No Error","",CONCATENATE($CF$63,'Auto-Calculations'!FO217,CHAR(10)))</f>
        <v/>
      </c>
      <c r="AY279" s="44" t="str">
        <f>IF('Auto-Calculations'!FP217="No Error","",CONCATENATE($CF$63,'Auto-Calculations'!FP217,CHAR(10)))</f>
        <v/>
      </c>
      <c r="AZ279" s="44" t="str">
        <f>IF('Auto-Calculations'!FQ217="No Error","",CONCATENATE($CF$63,'Auto-Calculations'!FQ217,CHAR(10)))</f>
        <v/>
      </c>
      <c r="BA279" s="44" t="str">
        <f>IF('Auto-Calculations'!FR217="No Error","",CONCATENATE($CF$63,'Auto-Calculations'!FR217,CHAR(10)))</f>
        <v/>
      </c>
      <c r="BB279" s="44" t="str">
        <f>IF('Auto-Calculations'!FS217="No Error","",CONCATENATE($CF$63,'Auto-Calculations'!FS217,CHAR(10)))</f>
        <v/>
      </c>
      <c r="BC279" s="44" t="str">
        <f>IF('Auto-Calculations'!FT217="No Error","",CONCATENATE($CF$63,'Auto-Calculations'!FT217,CHAR(10)))</f>
        <v/>
      </c>
      <c r="BD279" s="44" t="str">
        <f>IF('Auto-Calculations'!FU217="No Error","",CONCATENATE($CF$63,'Auto-Calculations'!FU217,CHAR(10)))</f>
        <v/>
      </c>
      <c r="BE279" s="44" t="str">
        <f>IF('Auto-Calculations'!FV217="No Error","",CONCATENATE($CF$63,'Auto-Calculations'!FV217,CHAR(10)))</f>
        <v/>
      </c>
      <c r="BF279" s="44" t="str">
        <f>IF('Auto-Calculations'!FW217="No Error","",CONCATENATE($CF$63,'Auto-Calculations'!FW217,CHAR(10)))</f>
        <v/>
      </c>
      <c r="BG279" s="44" t="str">
        <f>IF('Auto-Calculations'!FX217="No Error","",CONCATENATE($CF$63,'Auto-Calculations'!FX217,CHAR(10)))</f>
        <v/>
      </c>
      <c r="BH279" s="44" t="str">
        <f>IF('Auto-Calculations'!FY217="No Error","",CONCATENATE($CF$63,'Auto-Calculations'!FY217,CHAR(10)))</f>
        <v/>
      </c>
      <c r="BI279" s="44" t="str">
        <f>IF('Auto-Calculations'!FZ217="No Error","",CONCATENATE($CF$63,'Auto-Calculations'!FZ217,CHAR(10)))</f>
        <v/>
      </c>
      <c r="BJ279" s="44" t="str">
        <f>IF('Auto-Calculations'!GA217="No Error","",CONCATENATE($CF$63,'Auto-Calculations'!GA217,CHAR(10)))</f>
        <v/>
      </c>
      <c r="BK279" s="44" t="str">
        <f>IF('Auto-Calculations'!GB217="No Error","",CONCATENATE($CF$63,'Auto-Calculations'!GB217,CHAR(10)))</f>
        <v/>
      </c>
      <c r="BL279" s="44" t="str">
        <f>IF('Auto-Calculations'!GC217="No Error","",CONCATENATE($CF$63,'Auto-Calculations'!GC217,CHAR(10)))</f>
        <v/>
      </c>
      <c r="BM279" s="44" t="str">
        <f>IF('Auto-Calculations'!GD217="No Error","",CONCATENATE($CF$63,'Auto-Calculations'!GD217,CHAR(10)))</f>
        <v/>
      </c>
      <c r="BN279" s="44" t="str">
        <f>IF('Auto-Calculations'!GE217="No Error","",CONCATENATE($CF$63,'Auto-Calculations'!GE217,CHAR(10)))</f>
        <v/>
      </c>
      <c r="BO279" s="44" t="str">
        <f>IF('Auto-Calculations'!GF217="No Error","",CONCATENATE($CF$63,'Auto-Calculations'!GF217,CHAR(10)))</f>
        <v/>
      </c>
      <c r="BP279" s="44" t="str">
        <f>IF('Auto-Calculations'!GG217="No Error","",CONCATENATE($CF$63,'Auto-Calculations'!GG217,CHAR(10)))</f>
        <v/>
      </c>
      <c r="BQ279" s="44" t="str">
        <f>IF('Auto-Calculations'!GH217="No Error","",CONCATENATE($CF$63,'Auto-Calculations'!GH217,CHAR(10)))</f>
        <v/>
      </c>
      <c r="BR279" s="44" t="str">
        <f>IF('Auto-Calculations'!GI217="No Error","",CONCATENATE($CF$63,'Auto-Calculations'!GI217,CHAR(10)))</f>
        <v/>
      </c>
      <c r="BS279" s="44" t="str">
        <f>IF('Auto-Calculations'!GJ217="No Error","",CONCATENATE($CF$63,'Auto-Calculations'!GJ217,CHAR(10)))</f>
        <v/>
      </c>
      <c r="BT279" s="44" t="str">
        <f>IF('Auto-Calculations'!GK217="No Error","",CONCATENATE($CF$63,'Auto-Calculations'!GK217,CHAR(10)))</f>
        <v/>
      </c>
      <c r="BU279" s="44" t="str">
        <f>IF('Auto-Calculations'!GL217="No Error","",CONCATENATE($CF$63,'Auto-Calculations'!GL217,CHAR(10)))</f>
        <v/>
      </c>
      <c r="BV279" s="44" t="str">
        <f>IF('Auto-Calculations'!GM217="No Error","",CONCATENATE($CF$63,'Auto-Calculations'!GM217,CHAR(10)))</f>
        <v/>
      </c>
      <c r="BW279" s="44" t="str">
        <f>IF('Auto-Calculations'!GN217="No Error","",CONCATENATE($CF$63,'Auto-Calculations'!GN217,CHAR(10)))</f>
        <v/>
      </c>
      <c r="BX279" s="44" t="str">
        <f>IF('Auto-Calculations'!GO217="No Error","",CONCATENATE($CF$63,'Auto-Calculations'!GO217,CHAR(10)))</f>
        <v/>
      </c>
      <c r="BY279" s="44" t="str">
        <f>IF('Auto-Calculations'!GP217="No Error","",CONCATENATE($CF$63,'Auto-Calculations'!GP217,CHAR(10)))</f>
        <v/>
      </c>
      <c r="BZ279" s="44" t="str">
        <f>IF('Auto-Calculations'!GQ217="No Error","",CONCATENATE($CF$63,'Auto-Calculations'!GQ217,CHAR(10)))</f>
        <v/>
      </c>
      <c r="CA279" s="44" t="str">
        <f>IF('Auto-Calculations'!GR217="No Error","",CONCATENATE($CF$63,'Auto-Calculations'!GR217,CHAR(10)))</f>
        <v/>
      </c>
      <c r="CB279" s="44" t="str">
        <f>IF('Auto-Calculations'!GS217="No Error","",CONCATENATE($CF$63,'Auto-Calculations'!GS217,CHAR(10)))</f>
        <v/>
      </c>
      <c r="CC279" s="44" t="str">
        <f>IF('Auto-Calculations'!GT217="No Error","",CONCATENATE($CF$63,'Auto-Calculations'!GT217,CHAR(10)))</f>
        <v/>
      </c>
      <c r="CD279" s="44" t="str">
        <f>IF('Auto-Calculations'!GU217="No Error","",CONCATENATE($CF$63,'Auto-Calculations'!GU217,CHAR(10)))</f>
        <v/>
      </c>
      <c r="CE279" s="44" t="s">
        <v>5795</v>
      </c>
      <c r="CF279" s="1" t="str">
        <f t="shared" si="3"/>
        <v>.</v>
      </c>
    </row>
    <row r="280" spans="1:84" ht="40.15" customHeight="1" x14ac:dyDescent="0.25">
      <c r="A280" s="14" t="str">
        <f>IF(NOT(ISBLANK('Auto-Calculations'!D218)),'Auto-Calculations'!D218,"")</f>
        <v/>
      </c>
      <c r="B280" s="44" t="str">
        <f>IF('Auto-Calculations'!DS218="No Error","",CONCATENATE($CF$63,'Auto-Calculations'!DS218,CHAR(10)))</f>
        <v/>
      </c>
      <c r="C280" s="44" t="str">
        <f>IF('Auto-Calculations'!DT218="No Error","",CONCATENATE($CF$63,'Auto-Calculations'!DT218,CHAR(10)))</f>
        <v/>
      </c>
      <c r="D280" s="44" t="str">
        <f>IF('Auto-Calculations'!DU218="No Error","",CONCATENATE($CF$63,'Auto-Calculations'!DU218,CHAR(10)))</f>
        <v/>
      </c>
      <c r="E280" s="44" t="str">
        <f>IF('Auto-Calculations'!DV218="No Error","",CONCATENATE($CF$63,'Auto-Calculations'!DV218,CHAR(10)))</f>
        <v/>
      </c>
      <c r="F280" s="44" t="str">
        <f>IF('Auto-Calculations'!DW218="No Error","",CONCATENATE($CF$63,'Auto-Calculations'!DW218,CHAR(10)))</f>
        <v/>
      </c>
      <c r="G280" s="44" t="str">
        <f>IF('Auto-Calculations'!DX218="No Error","",CONCATENATE($CF$63,'Auto-Calculations'!DX218,CHAR(10)))</f>
        <v/>
      </c>
      <c r="H280" s="44" t="str">
        <f>IF('Auto-Calculations'!DY218="No Error","",CONCATENATE($CF$63,'Auto-Calculations'!DY218,CHAR(10)))</f>
        <v/>
      </c>
      <c r="I280" s="44" t="str">
        <f>IF('Auto-Calculations'!DZ218="No Error","",CONCATENATE($CF$63,'Auto-Calculations'!DZ218,CHAR(10)))</f>
        <v/>
      </c>
      <c r="J280" s="44" t="str">
        <f>IF('Auto-Calculations'!EA218="No Error","",CONCATENATE($CF$63,'Auto-Calculations'!EA218,CHAR(10)))</f>
        <v/>
      </c>
      <c r="K280" s="44" t="str">
        <f>IF('Auto-Calculations'!EB218="No Error","",CONCATENATE($CF$63,'Auto-Calculations'!EB218,CHAR(10)))</f>
        <v/>
      </c>
      <c r="L280" s="44" t="str">
        <f>IF('Auto-Calculations'!EC218="No Error","",CONCATENATE($CF$63,'Auto-Calculations'!EC218,CHAR(10)))</f>
        <v/>
      </c>
      <c r="M280" s="44" t="str">
        <f>IF('Auto-Calculations'!ED218="No Error","",CONCATENATE($CF$63,'Auto-Calculations'!ED218,CHAR(10)))</f>
        <v/>
      </c>
      <c r="N280" s="44" t="str">
        <f>IF('Auto-Calculations'!EE218="No Error","",CONCATENATE($CF$63,'Auto-Calculations'!EE218,CHAR(10)))</f>
        <v/>
      </c>
      <c r="O280" s="44" t="str">
        <f>IF('Auto-Calculations'!EF218="No Error","",CONCATENATE($CF$63,'Auto-Calculations'!EF218,CHAR(10)))</f>
        <v/>
      </c>
      <c r="P280" s="44" t="str">
        <f>IF('Auto-Calculations'!EG218="No Error","",CONCATENATE($CF$63,'Auto-Calculations'!EG218,CHAR(10)))</f>
        <v/>
      </c>
      <c r="Q280" s="44" t="str">
        <f>IF('Auto-Calculations'!EH218="No Error","",CONCATENATE($CF$63,'Auto-Calculations'!EH218,CHAR(10)))</f>
        <v/>
      </c>
      <c r="R280" s="44" t="str">
        <f>IF('Auto-Calculations'!EI218="No Error","",CONCATENATE($CF$63,'Auto-Calculations'!EI218,CHAR(10)))</f>
        <v/>
      </c>
      <c r="S280" s="44" t="str">
        <f>IF('Auto-Calculations'!EJ218="No Error","",CONCATENATE($CF$63,'Auto-Calculations'!EJ218,CHAR(10)))</f>
        <v/>
      </c>
      <c r="T280" s="44" t="str">
        <f>IF('Auto-Calculations'!EK218="No Error","",CONCATENATE($CF$63,'Auto-Calculations'!EK218,CHAR(10)))</f>
        <v/>
      </c>
      <c r="U280" s="44" t="str">
        <f>IF('Auto-Calculations'!EL218="No Error","",CONCATENATE($CF$63,'Auto-Calculations'!EL218,CHAR(10)))</f>
        <v/>
      </c>
      <c r="V280" s="44" t="str">
        <f>IF('Auto-Calculations'!EM218="No Error","",CONCATENATE($CF$63,'Auto-Calculations'!EM218,CHAR(10)))</f>
        <v/>
      </c>
      <c r="W280" s="44" t="str">
        <f>IF('Auto-Calculations'!EN218="No Error","",CONCATENATE($CF$63,'Auto-Calculations'!EN218,CHAR(10)))</f>
        <v/>
      </c>
      <c r="X280" s="44" t="str">
        <f>IF('Auto-Calculations'!EO218="No Error","",CONCATENATE($CF$63,'Auto-Calculations'!EO218,CHAR(10)))</f>
        <v/>
      </c>
      <c r="Y280" s="44" t="str">
        <f>IF('Auto-Calculations'!EP218="No Error","",CONCATENATE($CF$63,'Auto-Calculations'!EP218,CHAR(10)))</f>
        <v/>
      </c>
      <c r="Z280" s="44" t="str">
        <f>IF('Auto-Calculations'!EQ218="No Error","",CONCATENATE($CF$63,'Auto-Calculations'!EQ218,CHAR(10)))</f>
        <v/>
      </c>
      <c r="AA280" s="44" t="str">
        <f>IF('Auto-Calculations'!ER218="No Error","",CONCATENATE($CF$63,'Auto-Calculations'!ER218,CHAR(10)))</f>
        <v/>
      </c>
      <c r="AB280" s="44" t="str">
        <f>IF('Auto-Calculations'!ES218="No Error","",CONCATENATE($CF$63,'Auto-Calculations'!ES218,CHAR(10)))</f>
        <v/>
      </c>
      <c r="AC280" s="44" t="str">
        <f>IF('Auto-Calculations'!ET218="No Error","",CONCATENATE($CF$63,'Auto-Calculations'!ET218,CHAR(10)))</f>
        <v/>
      </c>
      <c r="AD280" s="44" t="str">
        <f>IF('Auto-Calculations'!EU218="No Error","",CONCATENATE($CF$63,'Auto-Calculations'!EU218,CHAR(10)))</f>
        <v/>
      </c>
      <c r="AE280" s="44" t="str">
        <f>IF('Auto-Calculations'!EV218="No Error","",CONCATENATE($CF$63,'Auto-Calculations'!EV218,CHAR(10)))</f>
        <v/>
      </c>
      <c r="AF280" s="44" t="str">
        <f>IF('Auto-Calculations'!EW218="No Error","",CONCATENATE($CF$63,'Auto-Calculations'!EW218,CHAR(10)))</f>
        <v/>
      </c>
      <c r="AG280" s="44" t="str">
        <f>IF('Auto-Calculations'!EX218="No Error","",CONCATENATE($CF$63,'Auto-Calculations'!EX218,CHAR(10)))</f>
        <v/>
      </c>
      <c r="AH280" s="44" t="str">
        <f>IF('Auto-Calculations'!EY218="No Error","",CONCATENATE($CF$63,'Auto-Calculations'!EY218,CHAR(10)))</f>
        <v/>
      </c>
      <c r="AI280" s="44" t="str">
        <f>IF('Auto-Calculations'!EZ218="No Error","",CONCATENATE($CF$63,'Auto-Calculations'!EZ218,CHAR(10)))</f>
        <v/>
      </c>
      <c r="AJ280" s="44" t="str">
        <f>IF('Auto-Calculations'!FA218="No Error","",CONCATENATE($CF$63,'Auto-Calculations'!FA218,CHAR(10)))</f>
        <v/>
      </c>
      <c r="AK280" s="44" t="str">
        <f>IF('Auto-Calculations'!FB218="No Error","",CONCATENATE($CF$63,'Auto-Calculations'!FB218,CHAR(10)))</f>
        <v/>
      </c>
      <c r="AL280" s="44" t="str">
        <f>IF('Auto-Calculations'!FC218="No Error","",CONCATENATE($CF$63,'Auto-Calculations'!FC218,CHAR(10)))</f>
        <v/>
      </c>
      <c r="AM280" s="44" t="str">
        <f>IF('Auto-Calculations'!FD218="No Error","",CONCATENATE($CF$63,'Auto-Calculations'!FD218,CHAR(10)))</f>
        <v/>
      </c>
      <c r="AN280" s="44" t="str">
        <f>IF('Auto-Calculations'!FE218="No Error","",CONCATENATE($CF$63,'Auto-Calculations'!FE218,CHAR(10)))</f>
        <v/>
      </c>
      <c r="AO280" s="44" t="str">
        <f>IF('Auto-Calculations'!FF218="No Error","",CONCATENATE($CF$63,'Auto-Calculations'!FF218,CHAR(10)))</f>
        <v/>
      </c>
      <c r="AP280" s="44" t="str">
        <f>IF('Auto-Calculations'!FG218="No Error","",CONCATENATE($CF$63,'Auto-Calculations'!FG218,CHAR(10)))</f>
        <v/>
      </c>
      <c r="AQ280" s="44" t="str">
        <f>IF('Auto-Calculations'!FH218="No Error","",CONCATENATE($CF$63,'Auto-Calculations'!FH218,CHAR(10)))</f>
        <v/>
      </c>
      <c r="AR280" s="44" t="str">
        <f>IF('Auto-Calculations'!FI218="No Error","",CONCATENATE($CF$63,'Auto-Calculations'!FI218,CHAR(10)))</f>
        <v/>
      </c>
      <c r="AS280" s="44" t="str">
        <f>IF('Auto-Calculations'!FJ218="No Error","",CONCATENATE($CF$63,'Auto-Calculations'!FJ218,CHAR(10)))</f>
        <v/>
      </c>
      <c r="AT280" s="44" t="str">
        <f>IF('Auto-Calculations'!FK218="No Error","",CONCATENATE($CF$63,'Auto-Calculations'!FK218,CHAR(10)))</f>
        <v/>
      </c>
      <c r="AU280" s="44" t="str">
        <f>IF('Auto-Calculations'!FL218="No Error","",CONCATENATE($CF$63,'Auto-Calculations'!FL218,CHAR(10)))</f>
        <v/>
      </c>
      <c r="AV280" s="44" t="str">
        <f>IF('Auto-Calculations'!FM218="No Error","",CONCATENATE($CF$63,'Auto-Calculations'!FM218,CHAR(10)))</f>
        <v/>
      </c>
      <c r="AW280" s="44" t="str">
        <f>IF('Auto-Calculations'!FN218="No Error","",CONCATENATE($CF$63,'Auto-Calculations'!FN218,CHAR(10)))</f>
        <v/>
      </c>
      <c r="AX280" s="44" t="str">
        <f>IF('Auto-Calculations'!FO218="No Error","",CONCATENATE($CF$63,'Auto-Calculations'!FO218,CHAR(10)))</f>
        <v/>
      </c>
      <c r="AY280" s="44" t="str">
        <f>IF('Auto-Calculations'!FP218="No Error","",CONCATENATE($CF$63,'Auto-Calculations'!FP218,CHAR(10)))</f>
        <v/>
      </c>
      <c r="AZ280" s="44" t="str">
        <f>IF('Auto-Calculations'!FQ218="No Error","",CONCATENATE($CF$63,'Auto-Calculations'!FQ218,CHAR(10)))</f>
        <v/>
      </c>
      <c r="BA280" s="44" t="str">
        <f>IF('Auto-Calculations'!FR218="No Error","",CONCATENATE($CF$63,'Auto-Calculations'!FR218,CHAR(10)))</f>
        <v/>
      </c>
      <c r="BB280" s="44" t="str">
        <f>IF('Auto-Calculations'!FS218="No Error","",CONCATENATE($CF$63,'Auto-Calculations'!FS218,CHAR(10)))</f>
        <v/>
      </c>
      <c r="BC280" s="44" t="str">
        <f>IF('Auto-Calculations'!FT218="No Error","",CONCATENATE($CF$63,'Auto-Calculations'!FT218,CHAR(10)))</f>
        <v/>
      </c>
      <c r="BD280" s="44" t="str">
        <f>IF('Auto-Calculations'!FU218="No Error","",CONCATENATE($CF$63,'Auto-Calculations'!FU218,CHAR(10)))</f>
        <v/>
      </c>
      <c r="BE280" s="44" t="str">
        <f>IF('Auto-Calculations'!FV218="No Error","",CONCATENATE($CF$63,'Auto-Calculations'!FV218,CHAR(10)))</f>
        <v/>
      </c>
      <c r="BF280" s="44" t="str">
        <f>IF('Auto-Calculations'!FW218="No Error","",CONCATENATE($CF$63,'Auto-Calculations'!FW218,CHAR(10)))</f>
        <v/>
      </c>
      <c r="BG280" s="44" t="str">
        <f>IF('Auto-Calculations'!FX218="No Error","",CONCATENATE($CF$63,'Auto-Calculations'!FX218,CHAR(10)))</f>
        <v/>
      </c>
      <c r="BH280" s="44" t="str">
        <f>IF('Auto-Calculations'!FY218="No Error","",CONCATENATE($CF$63,'Auto-Calculations'!FY218,CHAR(10)))</f>
        <v/>
      </c>
      <c r="BI280" s="44" t="str">
        <f>IF('Auto-Calculations'!FZ218="No Error","",CONCATENATE($CF$63,'Auto-Calculations'!FZ218,CHAR(10)))</f>
        <v/>
      </c>
      <c r="BJ280" s="44" t="str">
        <f>IF('Auto-Calculations'!GA218="No Error","",CONCATENATE($CF$63,'Auto-Calculations'!GA218,CHAR(10)))</f>
        <v/>
      </c>
      <c r="BK280" s="44" t="str">
        <f>IF('Auto-Calculations'!GB218="No Error","",CONCATENATE($CF$63,'Auto-Calculations'!GB218,CHAR(10)))</f>
        <v/>
      </c>
      <c r="BL280" s="44" t="str">
        <f>IF('Auto-Calculations'!GC218="No Error","",CONCATENATE($CF$63,'Auto-Calculations'!GC218,CHAR(10)))</f>
        <v/>
      </c>
      <c r="BM280" s="44" t="str">
        <f>IF('Auto-Calculations'!GD218="No Error","",CONCATENATE($CF$63,'Auto-Calculations'!GD218,CHAR(10)))</f>
        <v/>
      </c>
      <c r="BN280" s="44" t="str">
        <f>IF('Auto-Calculations'!GE218="No Error","",CONCATENATE($CF$63,'Auto-Calculations'!GE218,CHAR(10)))</f>
        <v/>
      </c>
      <c r="BO280" s="44" t="str">
        <f>IF('Auto-Calculations'!GF218="No Error","",CONCATENATE($CF$63,'Auto-Calculations'!GF218,CHAR(10)))</f>
        <v/>
      </c>
      <c r="BP280" s="44" t="str">
        <f>IF('Auto-Calculations'!GG218="No Error","",CONCATENATE($CF$63,'Auto-Calculations'!GG218,CHAR(10)))</f>
        <v/>
      </c>
      <c r="BQ280" s="44" t="str">
        <f>IF('Auto-Calculations'!GH218="No Error","",CONCATENATE($CF$63,'Auto-Calculations'!GH218,CHAR(10)))</f>
        <v/>
      </c>
      <c r="BR280" s="44" t="str">
        <f>IF('Auto-Calculations'!GI218="No Error","",CONCATENATE($CF$63,'Auto-Calculations'!GI218,CHAR(10)))</f>
        <v/>
      </c>
      <c r="BS280" s="44" t="str">
        <f>IF('Auto-Calculations'!GJ218="No Error","",CONCATENATE($CF$63,'Auto-Calculations'!GJ218,CHAR(10)))</f>
        <v/>
      </c>
      <c r="BT280" s="44" t="str">
        <f>IF('Auto-Calculations'!GK218="No Error","",CONCATENATE($CF$63,'Auto-Calculations'!GK218,CHAR(10)))</f>
        <v/>
      </c>
      <c r="BU280" s="44" t="str">
        <f>IF('Auto-Calculations'!GL218="No Error","",CONCATENATE($CF$63,'Auto-Calculations'!GL218,CHAR(10)))</f>
        <v/>
      </c>
      <c r="BV280" s="44" t="str">
        <f>IF('Auto-Calculations'!GM218="No Error","",CONCATENATE($CF$63,'Auto-Calculations'!GM218,CHAR(10)))</f>
        <v/>
      </c>
      <c r="BW280" s="44" t="str">
        <f>IF('Auto-Calculations'!GN218="No Error","",CONCATENATE($CF$63,'Auto-Calculations'!GN218,CHAR(10)))</f>
        <v/>
      </c>
      <c r="BX280" s="44" t="str">
        <f>IF('Auto-Calculations'!GO218="No Error","",CONCATENATE($CF$63,'Auto-Calculations'!GO218,CHAR(10)))</f>
        <v/>
      </c>
      <c r="BY280" s="44" t="str">
        <f>IF('Auto-Calculations'!GP218="No Error","",CONCATENATE($CF$63,'Auto-Calculations'!GP218,CHAR(10)))</f>
        <v/>
      </c>
      <c r="BZ280" s="44" t="str">
        <f>IF('Auto-Calculations'!GQ218="No Error","",CONCATENATE($CF$63,'Auto-Calculations'!GQ218,CHAR(10)))</f>
        <v/>
      </c>
      <c r="CA280" s="44" t="str">
        <f>IF('Auto-Calculations'!GR218="No Error","",CONCATENATE($CF$63,'Auto-Calculations'!GR218,CHAR(10)))</f>
        <v/>
      </c>
      <c r="CB280" s="44" t="str">
        <f>IF('Auto-Calculations'!GS218="No Error","",CONCATENATE($CF$63,'Auto-Calculations'!GS218,CHAR(10)))</f>
        <v/>
      </c>
      <c r="CC280" s="44" t="str">
        <f>IF('Auto-Calculations'!GT218="No Error","",CONCATENATE($CF$63,'Auto-Calculations'!GT218,CHAR(10)))</f>
        <v/>
      </c>
      <c r="CD280" s="44" t="str">
        <f>IF('Auto-Calculations'!GU218="No Error","",CONCATENATE($CF$63,'Auto-Calculations'!GU218,CHAR(10)))</f>
        <v/>
      </c>
      <c r="CE280" s="44" t="s">
        <v>5795</v>
      </c>
      <c r="CF280" s="1" t="str">
        <f t="shared" si="3"/>
        <v>.</v>
      </c>
    </row>
    <row r="281" spans="1:84" ht="40.15" customHeight="1" x14ac:dyDescent="0.25">
      <c r="A281" s="14" t="str">
        <f>IF(NOT(ISBLANK('Auto-Calculations'!D219)),'Auto-Calculations'!D219,"")</f>
        <v/>
      </c>
      <c r="B281" s="44" t="str">
        <f>IF('Auto-Calculations'!DS219="No Error","",CONCATENATE($CF$63,'Auto-Calculations'!DS219,CHAR(10)))</f>
        <v/>
      </c>
      <c r="C281" s="44" t="str">
        <f>IF('Auto-Calculations'!DT219="No Error","",CONCATENATE($CF$63,'Auto-Calculations'!DT219,CHAR(10)))</f>
        <v/>
      </c>
      <c r="D281" s="44" t="str">
        <f>IF('Auto-Calculations'!DU219="No Error","",CONCATENATE($CF$63,'Auto-Calculations'!DU219,CHAR(10)))</f>
        <v/>
      </c>
      <c r="E281" s="44" t="str">
        <f>IF('Auto-Calculations'!DV219="No Error","",CONCATENATE($CF$63,'Auto-Calculations'!DV219,CHAR(10)))</f>
        <v/>
      </c>
      <c r="F281" s="44" t="str">
        <f>IF('Auto-Calculations'!DW219="No Error","",CONCATENATE($CF$63,'Auto-Calculations'!DW219,CHAR(10)))</f>
        <v/>
      </c>
      <c r="G281" s="44" t="str">
        <f>IF('Auto-Calculations'!DX219="No Error","",CONCATENATE($CF$63,'Auto-Calculations'!DX219,CHAR(10)))</f>
        <v/>
      </c>
      <c r="H281" s="44" t="str">
        <f>IF('Auto-Calculations'!DY219="No Error","",CONCATENATE($CF$63,'Auto-Calculations'!DY219,CHAR(10)))</f>
        <v/>
      </c>
      <c r="I281" s="44" t="str">
        <f>IF('Auto-Calculations'!DZ219="No Error","",CONCATENATE($CF$63,'Auto-Calculations'!DZ219,CHAR(10)))</f>
        <v/>
      </c>
      <c r="J281" s="44" t="str">
        <f>IF('Auto-Calculations'!EA219="No Error","",CONCATENATE($CF$63,'Auto-Calculations'!EA219,CHAR(10)))</f>
        <v/>
      </c>
      <c r="K281" s="44" t="str">
        <f>IF('Auto-Calculations'!EB219="No Error","",CONCATENATE($CF$63,'Auto-Calculations'!EB219,CHAR(10)))</f>
        <v/>
      </c>
      <c r="L281" s="44" t="str">
        <f>IF('Auto-Calculations'!EC219="No Error","",CONCATENATE($CF$63,'Auto-Calculations'!EC219,CHAR(10)))</f>
        <v/>
      </c>
      <c r="M281" s="44" t="str">
        <f>IF('Auto-Calculations'!ED219="No Error","",CONCATENATE($CF$63,'Auto-Calculations'!ED219,CHAR(10)))</f>
        <v/>
      </c>
      <c r="N281" s="44" t="str">
        <f>IF('Auto-Calculations'!EE219="No Error","",CONCATENATE($CF$63,'Auto-Calculations'!EE219,CHAR(10)))</f>
        <v/>
      </c>
      <c r="O281" s="44" t="str">
        <f>IF('Auto-Calculations'!EF219="No Error","",CONCATENATE($CF$63,'Auto-Calculations'!EF219,CHAR(10)))</f>
        <v/>
      </c>
      <c r="P281" s="44" t="str">
        <f>IF('Auto-Calculations'!EG219="No Error","",CONCATENATE($CF$63,'Auto-Calculations'!EG219,CHAR(10)))</f>
        <v/>
      </c>
      <c r="Q281" s="44" t="str">
        <f>IF('Auto-Calculations'!EH219="No Error","",CONCATENATE($CF$63,'Auto-Calculations'!EH219,CHAR(10)))</f>
        <v/>
      </c>
      <c r="R281" s="44" t="str">
        <f>IF('Auto-Calculations'!EI219="No Error","",CONCATENATE($CF$63,'Auto-Calculations'!EI219,CHAR(10)))</f>
        <v/>
      </c>
      <c r="S281" s="44" t="str">
        <f>IF('Auto-Calculations'!EJ219="No Error","",CONCATENATE($CF$63,'Auto-Calculations'!EJ219,CHAR(10)))</f>
        <v/>
      </c>
      <c r="T281" s="44" t="str">
        <f>IF('Auto-Calculations'!EK219="No Error","",CONCATENATE($CF$63,'Auto-Calculations'!EK219,CHAR(10)))</f>
        <v/>
      </c>
      <c r="U281" s="44" t="str">
        <f>IF('Auto-Calculations'!EL219="No Error","",CONCATENATE($CF$63,'Auto-Calculations'!EL219,CHAR(10)))</f>
        <v/>
      </c>
      <c r="V281" s="44" t="str">
        <f>IF('Auto-Calculations'!EM219="No Error","",CONCATENATE($CF$63,'Auto-Calculations'!EM219,CHAR(10)))</f>
        <v/>
      </c>
      <c r="W281" s="44" t="str">
        <f>IF('Auto-Calculations'!EN219="No Error","",CONCATENATE($CF$63,'Auto-Calculations'!EN219,CHAR(10)))</f>
        <v/>
      </c>
      <c r="X281" s="44" t="str">
        <f>IF('Auto-Calculations'!EO219="No Error","",CONCATENATE($CF$63,'Auto-Calculations'!EO219,CHAR(10)))</f>
        <v/>
      </c>
      <c r="Y281" s="44" t="str">
        <f>IF('Auto-Calculations'!EP219="No Error","",CONCATENATE($CF$63,'Auto-Calculations'!EP219,CHAR(10)))</f>
        <v/>
      </c>
      <c r="Z281" s="44" t="str">
        <f>IF('Auto-Calculations'!EQ219="No Error","",CONCATENATE($CF$63,'Auto-Calculations'!EQ219,CHAR(10)))</f>
        <v/>
      </c>
      <c r="AA281" s="44" t="str">
        <f>IF('Auto-Calculations'!ER219="No Error","",CONCATENATE($CF$63,'Auto-Calculations'!ER219,CHAR(10)))</f>
        <v/>
      </c>
      <c r="AB281" s="44" t="str">
        <f>IF('Auto-Calculations'!ES219="No Error","",CONCATENATE($CF$63,'Auto-Calculations'!ES219,CHAR(10)))</f>
        <v/>
      </c>
      <c r="AC281" s="44" t="str">
        <f>IF('Auto-Calculations'!ET219="No Error","",CONCATENATE($CF$63,'Auto-Calculations'!ET219,CHAR(10)))</f>
        <v/>
      </c>
      <c r="AD281" s="44" t="str">
        <f>IF('Auto-Calculations'!EU219="No Error","",CONCATENATE($CF$63,'Auto-Calculations'!EU219,CHAR(10)))</f>
        <v/>
      </c>
      <c r="AE281" s="44" t="str">
        <f>IF('Auto-Calculations'!EV219="No Error","",CONCATENATE($CF$63,'Auto-Calculations'!EV219,CHAR(10)))</f>
        <v/>
      </c>
      <c r="AF281" s="44" t="str">
        <f>IF('Auto-Calculations'!EW219="No Error","",CONCATENATE($CF$63,'Auto-Calculations'!EW219,CHAR(10)))</f>
        <v/>
      </c>
      <c r="AG281" s="44" t="str">
        <f>IF('Auto-Calculations'!EX219="No Error","",CONCATENATE($CF$63,'Auto-Calculations'!EX219,CHAR(10)))</f>
        <v/>
      </c>
      <c r="AH281" s="44" t="str">
        <f>IF('Auto-Calculations'!EY219="No Error","",CONCATENATE($CF$63,'Auto-Calculations'!EY219,CHAR(10)))</f>
        <v/>
      </c>
      <c r="AI281" s="44" t="str">
        <f>IF('Auto-Calculations'!EZ219="No Error","",CONCATENATE($CF$63,'Auto-Calculations'!EZ219,CHAR(10)))</f>
        <v/>
      </c>
      <c r="AJ281" s="44" t="str">
        <f>IF('Auto-Calculations'!FA219="No Error","",CONCATENATE($CF$63,'Auto-Calculations'!FA219,CHAR(10)))</f>
        <v/>
      </c>
      <c r="AK281" s="44" t="str">
        <f>IF('Auto-Calculations'!FB219="No Error","",CONCATENATE($CF$63,'Auto-Calculations'!FB219,CHAR(10)))</f>
        <v/>
      </c>
      <c r="AL281" s="44" t="str">
        <f>IF('Auto-Calculations'!FC219="No Error","",CONCATENATE($CF$63,'Auto-Calculations'!FC219,CHAR(10)))</f>
        <v/>
      </c>
      <c r="AM281" s="44" t="str">
        <f>IF('Auto-Calculations'!FD219="No Error","",CONCATENATE($CF$63,'Auto-Calculations'!FD219,CHAR(10)))</f>
        <v/>
      </c>
      <c r="AN281" s="44" t="str">
        <f>IF('Auto-Calculations'!FE219="No Error","",CONCATENATE($CF$63,'Auto-Calculations'!FE219,CHAR(10)))</f>
        <v/>
      </c>
      <c r="AO281" s="44" t="str">
        <f>IF('Auto-Calculations'!FF219="No Error","",CONCATENATE($CF$63,'Auto-Calculations'!FF219,CHAR(10)))</f>
        <v/>
      </c>
      <c r="AP281" s="44" t="str">
        <f>IF('Auto-Calculations'!FG219="No Error","",CONCATENATE($CF$63,'Auto-Calculations'!FG219,CHAR(10)))</f>
        <v/>
      </c>
      <c r="AQ281" s="44" t="str">
        <f>IF('Auto-Calculations'!FH219="No Error","",CONCATENATE($CF$63,'Auto-Calculations'!FH219,CHAR(10)))</f>
        <v/>
      </c>
      <c r="AR281" s="44" t="str">
        <f>IF('Auto-Calculations'!FI219="No Error","",CONCATENATE($CF$63,'Auto-Calculations'!FI219,CHAR(10)))</f>
        <v/>
      </c>
      <c r="AS281" s="44" t="str">
        <f>IF('Auto-Calculations'!FJ219="No Error","",CONCATENATE($CF$63,'Auto-Calculations'!FJ219,CHAR(10)))</f>
        <v/>
      </c>
      <c r="AT281" s="44" t="str">
        <f>IF('Auto-Calculations'!FK219="No Error","",CONCATENATE($CF$63,'Auto-Calculations'!FK219,CHAR(10)))</f>
        <v/>
      </c>
      <c r="AU281" s="44" t="str">
        <f>IF('Auto-Calculations'!FL219="No Error","",CONCATENATE($CF$63,'Auto-Calculations'!FL219,CHAR(10)))</f>
        <v/>
      </c>
      <c r="AV281" s="44" t="str">
        <f>IF('Auto-Calculations'!FM219="No Error","",CONCATENATE($CF$63,'Auto-Calculations'!FM219,CHAR(10)))</f>
        <v/>
      </c>
      <c r="AW281" s="44" t="str">
        <f>IF('Auto-Calculations'!FN219="No Error","",CONCATENATE($CF$63,'Auto-Calculations'!FN219,CHAR(10)))</f>
        <v/>
      </c>
      <c r="AX281" s="44" t="str">
        <f>IF('Auto-Calculations'!FO219="No Error","",CONCATENATE($CF$63,'Auto-Calculations'!FO219,CHAR(10)))</f>
        <v/>
      </c>
      <c r="AY281" s="44" t="str">
        <f>IF('Auto-Calculations'!FP219="No Error","",CONCATENATE($CF$63,'Auto-Calculations'!FP219,CHAR(10)))</f>
        <v/>
      </c>
      <c r="AZ281" s="44" t="str">
        <f>IF('Auto-Calculations'!FQ219="No Error","",CONCATENATE($CF$63,'Auto-Calculations'!FQ219,CHAR(10)))</f>
        <v/>
      </c>
      <c r="BA281" s="44" t="str">
        <f>IF('Auto-Calculations'!FR219="No Error","",CONCATENATE($CF$63,'Auto-Calculations'!FR219,CHAR(10)))</f>
        <v/>
      </c>
      <c r="BB281" s="44" t="str">
        <f>IF('Auto-Calculations'!FS219="No Error","",CONCATENATE($CF$63,'Auto-Calculations'!FS219,CHAR(10)))</f>
        <v/>
      </c>
      <c r="BC281" s="44" t="str">
        <f>IF('Auto-Calculations'!FT219="No Error","",CONCATENATE($CF$63,'Auto-Calculations'!FT219,CHAR(10)))</f>
        <v/>
      </c>
      <c r="BD281" s="44" t="str">
        <f>IF('Auto-Calculations'!FU219="No Error","",CONCATENATE($CF$63,'Auto-Calculations'!FU219,CHAR(10)))</f>
        <v/>
      </c>
      <c r="BE281" s="44" t="str">
        <f>IF('Auto-Calculations'!FV219="No Error","",CONCATENATE($CF$63,'Auto-Calculations'!FV219,CHAR(10)))</f>
        <v/>
      </c>
      <c r="BF281" s="44" t="str">
        <f>IF('Auto-Calculations'!FW219="No Error","",CONCATENATE($CF$63,'Auto-Calculations'!FW219,CHAR(10)))</f>
        <v/>
      </c>
      <c r="BG281" s="44" t="str">
        <f>IF('Auto-Calculations'!FX219="No Error","",CONCATENATE($CF$63,'Auto-Calculations'!FX219,CHAR(10)))</f>
        <v/>
      </c>
      <c r="BH281" s="44" t="str">
        <f>IF('Auto-Calculations'!FY219="No Error","",CONCATENATE($CF$63,'Auto-Calculations'!FY219,CHAR(10)))</f>
        <v/>
      </c>
      <c r="BI281" s="44" t="str">
        <f>IF('Auto-Calculations'!FZ219="No Error","",CONCATENATE($CF$63,'Auto-Calculations'!FZ219,CHAR(10)))</f>
        <v/>
      </c>
      <c r="BJ281" s="44" t="str">
        <f>IF('Auto-Calculations'!GA219="No Error","",CONCATENATE($CF$63,'Auto-Calculations'!GA219,CHAR(10)))</f>
        <v/>
      </c>
      <c r="BK281" s="44" t="str">
        <f>IF('Auto-Calculations'!GB219="No Error","",CONCATENATE($CF$63,'Auto-Calculations'!GB219,CHAR(10)))</f>
        <v/>
      </c>
      <c r="BL281" s="44" t="str">
        <f>IF('Auto-Calculations'!GC219="No Error","",CONCATENATE($CF$63,'Auto-Calculations'!GC219,CHAR(10)))</f>
        <v/>
      </c>
      <c r="BM281" s="44" t="str">
        <f>IF('Auto-Calculations'!GD219="No Error","",CONCATENATE($CF$63,'Auto-Calculations'!GD219,CHAR(10)))</f>
        <v/>
      </c>
      <c r="BN281" s="44" t="str">
        <f>IF('Auto-Calculations'!GE219="No Error","",CONCATENATE($CF$63,'Auto-Calculations'!GE219,CHAR(10)))</f>
        <v/>
      </c>
      <c r="BO281" s="44" t="str">
        <f>IF('Auto-Calculations'!GF219="No Error","",CONCATENATE($CF$63,'Auto-Calculations'!GF219,CHAR(10)))</f>
        <v/>
      </c>
      <c r="BP281" s="44" t="str">
        <f>IF('Auto-Calculations'!GG219="No Error","",CONCATENATE($CF$63,'Auto-Calculations'!GG219,CHAR(10)))</f>
        <v/>
      </c>
      <c r="BQ281" s="44" t="str">
        <f>IF('Auto-Calculations'!GH219="No Error","",CONCATENATE($CF$63,'Auto-Calculations'!GH219,CHAR(10)))</f>
        <v/>
      </c>
      <c r="BR281" s="44" t="str">
        <f>IF('Auto-Calculations'!GI219="No Error","",CONCATENATE($CF$63,'Auto-Calculations'!GI219,CHAR(10)))</f>
        <v/>
      </c>
      <c r="BS281" s="44" t="str">
        <f>IF('Auto-Calculations'!GJ219="No Error","",CONCATENATE($CF$63,'Auto-Calculations'!GJ219,CHAR(10)))</f>
        <v/>
      </c>
      <c r="BT281" s="44" t="str">
        <f>IF('Auto-Calculations'!GK219="No Error","",CONCATENATE($CF$63,'Auto-Calculations'!GK219,CHAR(10)))</f>
        <v/>
      </c>
      <c r="BU281" s="44" t="str">
        <f>IF('Auto-Calculations'!GL219="No Error","",CONCATENATE($CF$63,'Auto-Calculations'!GL219,CHAR(10)))</f>
        <v/>
      </c>
      <c r="BV281" s="44" t="str">
        <f>IF('Auto-Calculations'!GM219="No Error","",CONCATENATE($CF$63,'Auto-Calculations'!GM219,CHAR(10)))</f>
        <v/>
      </c>
      <c r="BW281" s="44" t="str">
        <f>IF('Auto-Calculations'!GN219="No Error","",CONCATENATE($CF$63,'Auto-Calculations'!GN219,CHAR(10)))</f>
        <v/>
      </c>
      <c r="BX281" s="44" t="str">
        <f>IF('Auto-Calculations'!GO219="No Error","",CONCATENATE($CF$63,'Auto-Calculations'!GO219,CHAR(10)))</f>
        <v/>
      </c>
      <c r="BY281" s="44" t="str">
        <f>IF('Auto-Calculations'!GP219="No Error","",CONCATENATE($CF$63,'Auto-Calculations'!GP219,CHAR(10)))</f>
        <v/>
      </c>
      <c r="BZ281" s="44" t="str">
        <f>IF('Auto-Calculations'!GQ219="No Error","",CONCATENATE($CF$63,'Auto-Calculations'!GQ219,CHAR(10)))</f>
        <v/>
      </c>
      <c r="CA281" s="44" t="str">
        <f>IF('Auto-Calculations'!GR219="No Error","",CONCATENATE($CF$63,'Auto-Calculations'!GR219,CHAR(10)))</f>
        <v/>
      </c>
      <c r="CB281" s="44" t="str">
        <f>IF('Auto-Calculations'!GS219="No Error","",CONCATENATE($CF$63,'Auto-Calculations'!GS219,CHAR(10)))</f>
        <v/>
      </c>
      <c r="CC281" s="44" t="str">
        <f>IF('Auto-Calculations'!GT219="No Error","",CONCATENATE($CF$63,'Auto-Calculations'!GT219,CHAR(10)))</f>
        <v/>
      </c>
      <c r="CD281" s="44" t="str">
        <f>IF('Auto-Calculations'!GU219="No Error","",CONCATENATE($CF$63,'Auto-Calculations'!GU219,CHAR(10)))</f>
        <v/>
      </c>
      <c r="CE281" s="44" t="s">
        <v>5795</v>
      </c>
      <c r="CF281" s="1" t="str">
        <f t="shared" si="3"/>
        <v>.</v>
      </c>
    </row>
    <row r="282" spans="1:84" ht="40.15" customHeight="1" x14ac:dyDescent="0.25">
      <c r="A282" s="14" t="str">
        <f>IF(NOT(ISBLANK('Auto-Calculations'!D220)),'Auto-Calculations'!D220,"")</f>
        <v/>
      </c>
      <c r="B282" s="44" t="str">
        <f>IF('Auto-Calculations'!DS220="No Error","",CONCATENATE($CF$63,'Auto-Calculations'!DS220,CHAR(10)))</f>
        <v/>
      </c>
      <c r="C282" s="44" t="str">
        <f>IF('Auto-Calculations'!DT220="No Error","",CONCATENATE($CF$63,'Auto-Calculations'!DT220,CHAR(10)))</f>
        <v/>
      </c>
      <c r="D282" s="44" t="str">
        <f>IF('Auto-Calculations'!DU220="No Error","",CONCATENATE($CF$63,'Auto-Calculations'!DU220,CHAR(10)))</f>
        <v/>
      </c>
      <c r="E282" s="44" t="str">
        <f>IF('Auto-Calculations'!DV220="No Error","",CONCATENATE($CF$63,'Auto-Calculations'!DV220,CHAR(10)))</f>
        <v/>
      </c>
      <c r="F282" s="44" t="str">
        <f>IF('Auto-Calculations'!DW220="No Error","",CONCATENATE($CF$63,'Auto-Calculations'!DW220,CHAR(10)))</f>
        <v/>
      </c>
      <c r="G282" s="44" t="str">
        <f>IF('Auto-Calculations'!DX220="No Error","",CONCATENATE($CF$63,'Auto-Calculations'!DX220,CHAR(10)))</f>
        <v/>
      </c>
      <c r="H282" s="44" t="str">
        <f>IF('Auto-Calculations'!DY220="No Error","",CONCATENATE($CF$63,'Auto-Calculations'!DY220,CHAR(10)))</f>
        <v/>
      </c>
      <c r="I282" s="44" t="str">
        <f>IF('Auto-Calculations'!DZ220="No Error","",CONCATENATE($CF$63,'Auto-Calculations'!DZ220,CHAR(10)))</f>
        <v/>
      </c>
      <c r="J282" s="44" t="str">
        <f>IF('Auto-Calculations'!EA220="No Error","",CONCATENATE($CF$63,'Auto-Calculations'!EA220,CHAR(10)))</f>
        <v/>
      </c>
      <c r="K282" s="44" t="str">
        <f>IF('Auto-Calculations'!EB220="No Error","",CONCATENATE($CF$63,'Auto-Calculations'!EB220,CHAR(10)))</f>
        <v/>
      </c>
      <c r="L282" s="44" t="str">
        <f>IF('Auto-Calculations'!EC220="No Error","",CONCATENATE($CF$63,'Auto-Calculations'!EC220,CHAR(10)))</f>
        <v/>
      </c>
      <c r="M282" s="44" t="str">
        <f>IF('Auto-Calculations'!ED220="No Error","",CONCATENATE($CF$63,'Auto-Calculations'!ED220,CHAR(10)))</f>
        <v/>
      </c>
      <c r="N282" s="44" t="str">
        <f>IF('Auto-Calculations'!EE220="No Error","",CONCATENATE($CF$63,'Auto-Calculations'!EE220,CHAR(10)))</f>
        <v/>
      </c>
      <c r="O282" s="44" t="str">
        <f>IF('Auto-Calculations'!EF220="No Error","",CONCATENATE($CF$63,'Auto-Calculations'!EF220,CHAR(10)))</f>
        <v/>
      </c>
      <c r="P282" s="44" t="str">
        <f>IF('Auto-Calculations'!EG220="No Error","",CONCATENATE($CF$63,'Auto-Calculations'!EG220,CHAR(10)))</f>
        <v/>
      </c>
      <c r="Q282" s="44" t="str">
        <f>IF('Auto-Calculations'!EH220="No Error","",CONCATENATE($CF$63,'Auto-Calculations'!EH220,CHAR(10)))</f>
        <v/>
      </c>
      <c r="R282" s="44" t="str">
        <f>IF('Auto-Calculations'!EI220="No Error","",CONCATENATE($CF$63,'Auto-Calculations'!EI220,CHAR(10)))</f>
        <v/>
      </c>
      <c r="S282" s="44" t="str">
        <f>IF('Auto-Calculations'!EJ220="No Error","",CONCATENATE($CF$63,'Auto-Calculations'!EJ220,CHAR(10)))</f>
        <v/>
      </c>
      <c r="T282" s="44" t="str">
        <f>IF('Auto-Calculations'!EK220="No Error","",CONCATENATE($CF$63,'Auto-Calculations'!EK220,CHAR(10)))</f>
        <v/>
      </c>
      <c r="U282" s="44" t="str">
        <f>IF('Auto-Calculations'!EL220="No Error","",CONCATENATE($CF$63,'Auto-Calculations'!EL220,CHAR(10)))</f>
        <v/>
      </c>
      <c r="V282" s="44" t="str">
        <f>IF('Auto-Calculations'!EM220="No Error","",CONCATENATE($CF$63,'Auto-Calculations'!EM220,CHAR(10)))</f>
        <v/>
      </c>
      <c r="W282" s="44" t="str">
        <f>IF('Auto-Calculations'!EN220="No Error","",CONCATENATE($CF$63,'Auto-Calculations'!EN220,CHAR(10)))</f>
        <v/>
      </c>
      <c r="X282" s="44" t="str">
        <f>IF('Auto-Calculations'!EO220="No Error","",CONCATENATE($CF$63,'Auto-Calculations'!EO220,CHAR(10)))</f>
        <v/>
      </c>
      <c r="Y282" s="44" t="str">
        <f>IF('Auto-Calculations'!EP220="No Error","",CONCATENATE($CF$63,'Auto-Calculations'!EP220,CHAR(10)))</f>
        <v/>
      </c>
      <c r="Z282" s="44" t="str">
        <f>IF('Auto-Calculations'!EQ220="No Error","",CONCATENATE($CF$63,'Auto-Calculations'!EQ220,CHAR(10)))</f>
        <v/>
      </c>
      <c r="AA282" s="44" t="str">
        <f>IF('Auto-Calculations'!ER220="No Error","",CONCATENATE($CF$63,'Auto-Calculations'!ER220,CHAR(10)))</f>
        <v/>
      </c>
      <c r="AB282" s="44" t="str">
        <f>IF('Auto-Calculations'!ES220="No Error","",CONCATENATE($CF$63,'Auto-Calculations'!ES220,CHAR(10)))</f>
        <v/>
      </c>
      <c r="AC282" s="44" t="str">
        <f>IF('Auto-Calculations'!ET220="No Error","",CONCATENATE($CF$63,'Auto-Calculations'!ET220,CHAR(10)))</f>
        <v/>
      </c>
      <c r="AD282" s="44" t="str">
        <f>IF('Auto-Calculations'!EU220="No Error","",CONCATENATE($CF$63,'Auto-Calculations'!EU220,CHAR(10)))</f>
        <v/>
      </c>
      <c r="AE282" s="44" t="str">
        <f>IF('Auto-Calculations'!EV220="No Error","",CONCATENATE($CF$63,'Auto-Calculations'!EV220,CHAR(10)))</f>
        <v/>
      </c>
      <c r="AF282" s="44" t="str">
        <f>IF('Auto-Calculations'!EW220="No Error","",CONCATENATE($CF$63,'Auto-Calculations'!EW220,CHAR(10)))</f>
        <v/>
      </c>
      <c r="AG282" s="44" t="str">
        <f>IF('Auto-Calculations'!EX220="No Error","",CONCATENATE($CF$63,'Auto-Calculations'!EX220,CHAR(10)))</f>
        <v/>
      </c>
      <c r="AH282" s="44" t="str">
        <f>IF('Auto-Calculations'!EY220="No Error","",CONCATENATE($CF$63,'Auto-Calculations'!EY220,CHAR(10)))</f>
        <v/>
      </c>
      <c r="AI282" s="44" t="str">
        <f>IF('Auto-Calculations'!EZ220="No Error","",CONCATENATE($CF$63,'Auto-Calculations'!EZ220,CHAR(10)))</f>
        <v/>
      </c>
      <c r="AJ282" s="44" t="str">
        <f>IF('Auto-Calculations'!FA220="No Error","",CONCATENATE($CF$63,'Auto-Calculations'!FA220,CHAR(10)))</f>
        <v/>
      </c>
      <c r="AK282" s="44" t="str">
        <f>IF('Auto-Calculations'!FB220="No Error","",CONCATENATE($CF$63,'Auto-Calculations'!FB220,CHAR(10)))</f>
        <v/>
      </c>
      <c r="AL282" s="44" t="str">
        <f>IF('Auto-Calculations'!FC220="No Error","",CONCATENATE($CF$63,'Auto-Calculations'!FC220,CHAR(10)))</f>
        <v/>
      </c>
      <c r="AM282" s="44" t="str">
        <f>IF('Auto-Calculations'!FD220="No Error","",CONCATENATE($CF$63,'Auto-Calculations'!FD220,CHAR(10)))</f>
        <v/>
      </c>
      <c r="AN282" s="44" t="str">
        <f>IF('Auto-Calculations'!FE220="No Error","",CONCATENATE($CF$63,'Auto-Calculations'!FE220,CHAR(10)))</f>
        <v/>
      </c>
      <c r="AO282" s="44" t="str">
        <f>IF('Auto-Calculations'!FF220="No Error","",CONCATENATE($CF$63,'Auto-Calculations'!FF220,CHAR(10)))</f>
        <v/>
      </c>
      <c r="AP282" s="44" t="str">
        <f>IF('Auto-Calculations'!FG220="No Error","",CONCATENATE($CF$63,'Auto-Calculations'!FG220,CHAR(10)))</f>
        <v/>
      </c>
      <c r="AQ282" s="44" t="str">
        <f>IF('Auto-Calculations'!FH220="No Error","",CONCATENATE($CF$63,'Auto-Calculations'!FH220,CHAR(10)))</f>
        <v/>
      </c>
      <c r="AR282" s="44" t="str">
        <f>IF('Auto-Calculations'!FI220="No Error","",CONCATENATE($CF$63,'Auto-Calculations'!FI220,CHAR(10)))</f>
        <v/>
      </c>
      <c r="AS282" s="44" t="str">
        <f>IF('Auto-Calculations'!FJ220="No Error","",CONCATENATE($CF$63,'Auto-Calculations'!FJ220,CHAR(10)))</f>
        <v/>
      </c>
      <c r="AT282" s="44" t="str">
        <f>IF('Auto-Calculations'!FK220="No Error","",CONCATENATE($CF$63,'Auto-Calculations'!FK220,CHAR(10)))</f>
        <v/>
      </c>
      <c r="AU282" s="44" t="str">
        <f>IF('Auto-Calculations'!FL220="No Error","",CONCATENATE($CF$63,'Auto-Calculations'!FL220,CHAR(10)))</f>
        <v/>
      </c>
      <c r="AV282" s="44" t="str">
        <f>IF('Auto-Calculations'!FM220="No Error","",CONCATENATE($CF$63,'Auto-Calculations'!FM220,CHAR(10)))</f>
        <v/>
      </c>
      <c r="AW282" s="44" t="str">
        <f>IF('Auto-Calculations'!FN220="No Error","",CONCATENATE($CF$63,'Auto-Calculations'!FN220,CHAR(10)))</f>
        <v/>
      </c>
      <c r="AX282" s="44" t="str">
        <f>IF('Auto-Calculations'!FO220="No Error","",CONCATENATE($CF$63,'Auto-Calculations'!FO220,CHAR(10)))</f>
        <v/>
      </c>
      <c r="AY282" s="44" t="str">
        <f>IF('Auto-Calculations'!FP220="No Error","",CONCATENATE($CF$63,'Auto-Calculations'!FP220,CHAR(10)))</f>
        <v/>
      </c>
      <c r="AZ282" s="44" t="str">
        <f>IF('Auto-Calculations'!FQ220="No Error","",CONCATENATE($CF$63,'Auto-Calculations'!FQ220,CHAR(10)))</f>
        <v/>
      </c>
      <c r="BA282" s="44" t="str">
        <f>IF('Auto-Calculations'!FR220="No Error","",CONCATENATE($CF$63,'Auto-Calculations'!FR220,CHAR(10)))</f>
        <v/>
      </c>
      <c r="BB282" s="44" t="str">
        <f>IF('Auto-Calculations'!FS220="No Error","",CONCATENATE($CF$63,'Auto-Calculations'!FS220,CHAR(10)))</f>
        <v/>
      </c>
      <c r="BC282" s="44" t="str">
        <f>IF('Auto-Calculations'!FT220="No Error","",CONCATENATE($CF$63,'Auto-Calculations'!FT220,CHAR(10)))</f>
        <v/>
      </c>
      <c r="BD282" s="44" t="str">
        <f>IF('Auto-Calculations'!FU220="No Error","",CONCATENATE($CF$63,'Auto-Calculations'!FU220,CHAR(10)))</f>
        <v/>
      </c>
      <c r="BE282" s="44" t="str">
        <f>IF('Auto-Calculations'!FV220="No Error","",CONCATENATE($CF$63,'Auto-Calculations'!FV220,CHAR(10)))</f>
        <v/>
      </c>
      <c r="BF282" s="44" t="str">
        <f>IF('Auto-Calculations'!FW220="No Error","",CONCATENATE($CF$63,'Auto-Calculations'!FW220,CHAR(10)))</f>
        <v/>
      </c>
      <c r="BG282" s="44" t="str">
        <f>IF('Auto-Calculations'!FX220="No Error","",CONCATENATE($CF$63,'Auto-Calculations'!FX220,CHAR(10)))</f>
        <v/>
      </c>
      <c r="BH282" s="44" t="str">
        <f>IF('Auto-Calculations'!FY220="No Error","",CONCATENATE($CF$63,'Auto-Calculations'!FY220,CHAR(10)))</f>
        <v/>
      </c>
      <c r="BI282" s="44" t="str">
        <f>IF('Auto-Calculations'!FZ220="No Error","",CONCATENATE($CF$63,'Auto-Calculations'!FZ220,CHAR(10)))</f>
        <v/>
      </c>
      <c r="BJ282" s="44" t="str">
        <f>IF('Auto-Calculations'!GA220="No Error","",CONCATENATE($CF$63,'Auto-Calculations'!GA220,CHAR(10)))</f>
        <v/>
      </c>
      <c r="BK282" s="44" t="str">
        <f>IF('Auto-Calculations'!GB220="No Error","",CONCATENATE($CF$63,'Auto-Calculations'!GB220,CHAR(10)))</f>
        <v/>
      </c>
      <c r="BL282" s="44" t="str">
        <f>IF('Auto-Calculations'!GC220="No Error","",CONCATENATE($CF$63,'Auto-Calculations'!GC220,CHAR(10)))</f>
        <v/>
      </c>
      <c r="BM282" s="44" t="str">
        <f>IF('Auto-Calculations'!GD220="No Error","",CONCATENATE($CF$63,'Auto-Calculations'!GD220,CHAR(10)))</f>
        <v/>
      </c>
      <c r="BN282" s="44" t="str">
        <f>IF('Auto-Calculations'!GE220="No Error","",CONCATENATE($CF$63,'Auto-Calculations'!GE220,CHAR(10)))</f>
        <v/>
      </c>
      <c r="BO282" s="44" t="str">
        <f>IF('Auto-Calculations'!GF220="No Error","",CONCATENATE($CF$63,'Auto-Calculations'!GF220,CHAR(10)))</f>
        <v/>
      </c>
      <c r="BP282" s="44" t="str">
        <f>IF('Auto-Calculations'!GG220="No Error","",CONCATENATE($CF$63,'Auto-Calculations'!GG220,CHAR(10)))</f>
        <v/>
      </c>
      <c r="BQ282" s="44" t="str">
        <f>IF('Auto-Calculations'!GH220="No Error","",CONCATENATE($CF$63,'Auto-Calculations'!GH220,CHAR(10)))</f>
        <v/>
      </c>
      <c r="BR282" s="44" t="str">
        <f>IF('Auto-Calculations'!GI220="No Error","",CONCATENATE($CF$63,'Auto-Calculations'!GI220,CHAR(10)))</f>
        <v/>
      </c>
      <c r="BS282" s="44" t="str">
        <f>IF('Auto-Calculations'!GJ220="No Error","",CONCATENATE($CF$63,'Auto-Calculations'!GJ220,CHAR(10)))</f>
        <v/>
      </c>
      <c r="BT282" s="44" t="str">
        <f>IF('Auto-Calculations'!GK220="No Error","",CONCATENATE($CF$63,'Auto-Calculations'!GK220,CHAR(10)))</f>
        <v/>
      </c>
      <c r="BU282" s="44" t="str">
        <f>IF('Auto-Calculations'!GL220="No Error","",CONCATENATE($CF$63,'Auto-Calculations'!GL220,CHAR(10)))</f>
        <v/>
      </c>
      <c r="BV282" s="44" t="str">
        <f>IF('Auto-Calculations'!GM220="No Error","",CONCATENATE($CF$63,'Auto-Calculations'!GM220,CHAR(10)))</f>
        <v/>
      </c>
      <c r="BW282" s="44" t="str">
        <f>IF('Auto-Calculations'!GN220="No Error","",CONCATENATE($CF$63,'Auto-Calculations'!GN220,CHAR(10)))</f>
        <v/>
      </c>
      <c r="BX282" s="44" t="str">
        <f>IF('Auto-Calculations'!GO220="No Error","",CONCATENATE($CF$63,'Auto-Calculations'!GO220,CHAR(10)))</f>
        <v/>
      </c>
      <c r="BY282" s="44" t="str">
        <f>IF('Auto-Calculations'!GP220="No Error","",CONCATENATE($CF$63,'Auto-Calculations'!GP220,CHAR(10)))</f>
        <v/>
      </c>
      <c r="BZ282" s="44" t="str">
        <f>IF('Auto-Calculations'!GQ220="No Error","",CONCATENATE($CF$63,'Auto-Calculations'!GQ220,CHAR(10)))</f>
        <v/>
      </c>
      <c r="CA282" s="44" t="str">
        <f>IF('Auto-Calculations'!GR220="No Error","",CONCATENATE($CF$63,'Auto-Calculations'!GR220,CHAR(10)))</f>
        <v/>
      </c>
      <c r="CB282" s="44" t="str">
        <f>IF('Auto-Calculations'!GS220="No Error","",CONCATENATE($CF$63,'Auto-Calculations'!GS220,CHAR(10)))</f>
        <v/>
      </c>
      <c r="CC282" s="44" t="str">
        <f>IF('Auto-Calculations'!GT220="No Error","",CONCATENATE($CF$63,'Auto-Calculations'!GT220,CHAR(10)))</f>
        <v/>
      </c>
      <c r="CD282" s="44" t="str">
        <f>IF('Auto-Calculations'!GU220="No Error","",CONCATENATE($CF$63,'Auto-Calculations'!GU220,CHAR(10)))</f>
        <v/>
      </c>
      <c r="CE282" s="44" t="s">
        <v>5795</v>
      </c>
      <c r="CF282" s="1" t="str">
        <f t="shared" si="3"/>
        <v>.</v>
      </c>
    </row>
    <row r="283" spans="1:84" ht="40.15" customHeight="1" x14ac:dyDescent="0.25">
      <c r="A283" s="14" t="str">
        <f>IF(NOT(ISBLANK('Auto-Calculations'!D221)),'Auto-Calculations'!D221,"")</f>
        <v/>
      </c>
      <c r="B283" s="44" t="str">
        <f>IF('Auto-Calculations'!DS221="No Error","",CONCATENATE($CF$63,'Auto-Calculations'!DS221,CHAR(10)))</f>
        <v/>
      </c>
      <c r="C283" s="44" t="str">
        <f>IF('Auto-Calculations'!DT221="No Error","",CONCATENATE($CF$63,'Auto-Calculations'!DT221,CHAR(10)))</f>
        <v/>
      </c>
      <c r="D283" s="44" t="str">
        <f>IF('Auto-Calculations'!DU221="No Error","",CONCATENATE($CF$63,'Auto-Calculations'!DU221,CHAR(10)))</f>
        <v/>
      </c>
      <c r="E283" s="44" t="str">
        <f>IF('Auto-Calculations'!DV221="No Error","",CONCATENATE($CF$63,'Auto-Calculations'!DV221,CHAR(10)))</f>
        <v/>
      </c>
      <c r="F283" s="44" t="str">
        <f>IF('Auto-Calculations'!DW221="No Error","",CONCATENATE($CF$63,'Auto-Calculations'!DW221,CHAR(10)))</f>
        <v/>
      </c>
      <c r="G283" s="44" t="str">
        <f>IF('Auto-Calculations'!DX221="No Error","",CONCATENATE($CF$63,'Auto-Calculations'!DX221,CHAR(10)))</f>
        <v/>
      </c>
      <c r="H283" s="44" t="str">
        <f>IF('Auto-Calculations'!DY221="No Error","",CONCATENATE($CF$63,'Auto-Calculations'!DY221,CHAR(10)))</f>
        <v/>
      </c>
      <c r="I283" s="44" t="str">
        <f>IF('Auto-Calculations'!DZ221="No Error","",CONCATENATE($CF$63,'Auto-Calculations'!DZ221,CHAR(10)))</f>
        <v/>
      </c>
      <c r="J283" s="44" t="str">
        <f>IF('Auto-Calculations'!EA221="No Error","",CONCATENATE($CF$63,'Auto-Calculations'!EA221,CHAR(10)))</f>
        <v/>
      </c>
      <c r="K283" s="44" t="str">
        <f>IF('Auto-Calculations'!EB221="No Error","",CONCATENATE($CF$63,'Auto-Calculations'!EB221,CHAR(10)))</f>
        <v/>
      </c>
      <c r="L283" s="44" t="str">
        <f>IF('Auto-Calculations'!EC221="No Error","",CONCATENATE($CF$63,'Auto-Calculations'!EC221,CHAR(10)))</f>
        <v/>
      </c>
      <c r="M283" s="44" t="str">
        <f>IF('Auto-Calculations'!ED221="No Error","",CONCATENATE($CF$63,'Auto-Calculations'!ED221,CHAR(10)))</f>
        <v/>
      </c>
      <c r="N283" s="44" t="str">
        <f>IF('Auto-Calculations'!EE221="No Error","",CONCATENATE($CF$63,'Auto-Calculations'!EE221,CHAR(10)))</f>
        <v/>
      </c>
      <c r="O283" s="44" t="str">
        <f>IF('Auto-Calculations'!EF221="No Error","",CONCATENATE($CF$63,'Auto-Calculations'!EF221,CHAR(10)))</f>
        <v/>
      </c>
      <c r="P283" s="44" t="str">
        <f>IF('Auto-Calculations'!EG221="No Error","",CONCATENATE($CF$63,'Auto-Calculations'!EG221,CHAR(10)))</f>
        <v/>
      </c>
      <c r="Q283" s="44" t="str">
        <f>IF('Auto-Calculations'!EH221="No Error","",CONCATENATE($CF$63,'Auto-Calculations'!EH221,CHAR(10)))</f>
        <v/>
      </c>
      <c r="R283" s="44" t="str">
        <f>IF('Auto-Calculations'!EI221="No Error","",CONCATENATE($CF$63,'Auto-Calculations'!EI221,CHAR(10)))</f>
        <v/>
      </c>
      <c r="S283" s="44" t="str">
        <f>IF('Auto-Calculations'!EJ221="No Error","",CONCATENATE($CF$63,'Auto-Calculations'!EJ221,CHAR(10)))</f>
        <v/>
      </c>
      <c r="T283" s="44" t="str">
        <f>IF('Auto-Calculations'!EK221="No Error","",CONCATENATE($CF$63,'Auto-Calculations'!EK221,CHAR(10)))</f>
        <v/>
      </c>
      <c r="U283" s="44" t="str">
        <f>IF('Auto-Calculations'!EL221="No Error","",CONCATENATE($CF$63,'Auto-Calculations'!EL221,CHAR(10)))</f>
        <v/>
      </c>
      <c r="V283" s="44" t="str">
        <f>IF('Auto-Calculations'!EM221="No Error","",CONCATENATE($CF$63,'Auto-Calculations'!EM221,CHAR(10)))</f>
        <v/>
      </c>
      <c r="W283" s="44" t="str">
        <f>IF('Auto-Calculations'!EN221="No Error","",CONCATENATE($CF$63,'Auto-Calculations'!EN221,CHAR(10)))</f>
        <v/>
      </c>
      <c r="X283" s="44" t="str">
        <f>IF('Auto-Calculations'!EO221="No Error","",CONCATENATE($CF$63,'Auto-Calculations'!EO221,CHAR(10)))</f>
        <v/>
      </c>
      <c r="Y283" s="44" t="str">
        <f>IF('Auto-Calculations'!EP221="No Error","",CONCATENATE($CF$63,'Auto-Calculations'!EP221,CHAR(10)))</f>
        <v/>
      </c>
      <c r="Z283" s="44" t="str">
        <f>IF('Auto-Calculations'!EQ221="No Error","",CONCATENATE($CF$63,'Auto-Calculations'!EQ221,CHAR(10)))</f>
        <v/>
      </c>
      <c r="AA283" s="44" t="str">
        <f>IF('Auto-Calculations'!ER221="No Error","",CONCATENATE($CF$63,'Auto-Calculations'!ER221,CHAR(10)))</f>
        <v/>
      </c>
      <c r="AB283" s="44" t="str">
        <f>IF('Auto-Calculations'!ES221="No Error","",CONCATENATE($CF$63,'Auto-Calculations'!ES221,CHAR(10)))</f>
        <v/>
      </c>
      <c r="AC283" s="44" t="str">
        <f>IF('Auto-Calculations'!ET221="No Error","",CONCATENATE($CF$63,'Auto-Calculations'!ET221,CHAR(10)))</f>
        <v/>
      </c>
      <c r="AD283" s="44" t="str">
        <f>IF('Auto-Calculations'!EU221="No Error","",CONCATENATE($CF$63,'Auto-Calculations'!EU221,CHAR(10)))</f>
        <v/>
      </c>
      <c r="AE283" s="44" t="str">
        <f>IF('Auto-Calculations'!EV221="No Error","",CONCATENATE($CF$63,'Auto-Calculations'!EV221,CHAR(10)))</f>
        <v/>
      </c>
      <c r="AF283" s="44" t="str">
        <f>IF('Auto-Calculations'!EW221="No Error","",CONCATENATE($CF$63,'Auto-Calculations'!EW221,CHAR(10)))</f>
        <v/>
      </c>
      <c r="AG283" s="44" t="str">
        <f>IF('Auto-Calculations'!EX221="No Error","",CONCATENATE($CF$63,'Auto-Calculations'!EX221,CHAR(10)))</f>
        <v/>
      </c>
      <c r="AH283" s="44" t="str">
        <f>IF('Auto-Calculations'!EY221="No Error","",CONCATENATE($CF$63,'Auto-Calculations'!EY221,CHAR(10)))</f>
        <v/>
      </c>
      <c r="AI283" s="44" t="str">
        <f>IF('Auto-Calculations'!EZ221="No Error","",CONCATENATE($CF$63,'Auto-Calculations'!EZ221,CHAR(10)))</f>
        <v/>
      </c>
      <c r="AJ283" s="44" t="str">
        <f>IF('Auto-Calculations'!FA221="No Error","",CONCATENATE($CF$63,'Auto-Calculations'!FA221,CHAR(10)))</f>
        <v/>
      </c>
      <c r="AK283" s="44" t="str">
        <f>IF('Auto-Calculations'!FB221="No Error","",CONCATENATE($CF$63,'Auto-Calculations'!FB221,CHAR(10)))</f>
        <v/>
      </c>
      <c r="AL283" s="44" t="str">
        <f>IF('Auto-Calculations'!FC221="No Error","",CONCATENATE($CF$63,'Auto-Calculations'!FC221,CHAR(10)))</f>
        <v/>
      </c>
      <c r="AM283" s="44" t="str">
        <f>IF('Auto-Calculations'!FD221="No Error","",CONCATENATE($CF$63,'Auto-Calculations'!FD221,CHAR(10)))</f>
        <v/>
      </c>
      <c r="AN283" s="44" t="str">
        <f>IF('Auto-Calculations'!FE221="No Error","",CONCATENATE($CF$63,'Auto-Calculations'!FE221,CHAR(10)))</f>
        <v/>
      </c>
      <c r="AO283" s="44" t="str">
        <f>IF('Auto-Calculations'!FF221="No Error","",CONCATENATE($CF$63,'Auto-Calculations'!FF221,CHAR(10)))</f>
        <v/>
      </c>
      <c r="AP283" s="44" t="str">
        <f>IF('Auto-Calculations'!FG221="No Error","",CONCATENATE($CF$63,'Auto-Calculations'!FG221,CHAR(10)))</f>
        <v/>
      </c>
      <c r="AQ283" s="44" t="str">
        <f>IF('Auto-Calculations'!FH221="No Error","",CONCATENATE($CF$63,'Auto-Calculations'!FH221,CHAR(10)))</f>
        <v/>
      </c>
      <c r="AR283" s="44" t="str">
        <f>IF('Auto-Calculations'!FI221="No Error","",CONCATENATE($CF$63,'Auto-Calculations'!FI221,CHAR(10)))</f>
        <v/>
      </c>
      <c r="AS283" s="44" t="str">
        <f>IF('Auto-Calculations'!FJ221="No Error","",CONCATENATE($CF$63,'Auto-Calculations'!FJ221,CHAR(10)))</f>
        <v/>
      </c>
      <c r="AT283" s="44" t="str">
        <f>IF('Auto-Calculations'!FK221="No Error","",CONCATENATE($CF$63,'Auto-Calculations'!FK221,CHAR(10)))</f>
        <v/>
      </c>
      <c r="AU283" s="44" t="str">
        <f>IF('Auto-Calculations'!FL221="No Error","",CONCATENATE($CF$63,'Auto-Calculations'!FL221,CHAR(10)))</f>
        <v/>
      </c>
      <c r="AV283" s="44" t="str">
        <f>IF('Auto-Calculations'!FM221="No Error","",CONCATENATE($CF$63,'Auto-Calculations'!FM221,CHAR(10)))</f>
        <v/>
      </c>
      <c r="AW283" s="44" t="str">
        <f>IF('Auto-Calculations'!FN221="No Error","",CONCATENATE($CF$63,'Auto-Calculations'!FN221,CHAR(10)))</f>
        <v/>
      </c>
      <c r="AX283" s="44" t="str">
        <f>IF('Auto-Calculations'!FO221="No Error","",CONCATENATE($CF$63,'Auto-Calculations'!FO221,CHAR(10)))</f>
        <v/>
      </c>
      <c r="AY283" s="44" t="str">
        <f>IF('Auto-Calculations'!FP221="No Error","",CONCATENATE($CF$63,'Auto-Calculations'!FP221,CHAR(10)))</f>
        <v/>
      </c>
      <c r="AZ283" s="44" t="str">
        <f>IF('Auto-Calculations'!FQ221="No Error","",CONCATENATE($CF$63,'Auto-Calculations'!FQ221,CHAR(10)))</f>
        <v/>
      </c>
      <c r="BA283" s="44" t="str">
        <f>IF('Auto-Calculations'!FR221="No Error","",CONCATENATE($CF$63,'Auto-Calculations'!FR221,CHAR(10)))</f>
        <v/>
      </c>
      <c r="BB283" s="44" t="str">
        <f>IF('Auto-Calculations'!FS221="No Error","",CONCATENATE($CF$63,'Auto-Calculations'!FS221,CHAR(10)))</f>
        <v/>
      </c>
      <c r="BC283" s="44" t="str">
        <f>IF('Auto-Calculations'!FT221="No Error","",CONCATENATE($CF$63,'Auto-Calculations'!FT221,CHAR(10)))</f>
        <v/>
      </c>
      <c r="BD283" s="44" t="str">
        <f>IF('Auto-Calculations'!FU221="No Error","",CONCATENATE($CF$63,'Auto-Calculations'!FU221,CHAR(10)))</f>
        <v/>
      </c>
      <c r="BE283" s="44" t="str">
        <f>IF('Auto-Calculations'!FV221="No Error","",CONCATENATE($CF$63,'Auto-Calculations'!FV221,CHAR(10)))</f>
        <v/>
      </c>
      <c r="BF283" s="44" t="str">
        <f>IF('Auto-Calculations'!FW221="No Error","",CONCATENATE($CF$63,'Auto-Calculations'!FW221,CHAR(10)))</f>
        <v/>
      </c>
      <c r="BG283" s="44" t="str">
        <f>IF('Auto-Calculations'!FX221="No Error","",CONCATENATE($CF$63,'Auto-Calculations'!FX221,CHAR(10)))</f>
        <v/>
      </c>
      <c r="BH283" s="44" t="str">
        <f>IF('Auto-Calculations'!FY221="No Error","",CONCATENATE($CF$63,'Auto-Calculations'!FY221,CHAR(10)))</f>
        <v/>
      </c>
      <c r="BI283" s="44" t="str">
        <f>IF('Auto-Calculations'!FZ221="No Error","",CONCATENATE($CF$63,'Auto-Calculations'!FZ221,CHAR(10)))</f>
        <v/>
      </c>
      <c r="BJ283" s="44" t="str">
        <f>IF('Auto-Calculations'!GA221="No Error","",CONCATENATE($CF$63,'Auto-Calculations'!GA221,CHAR(10)))</f>
        <v/>
      </c>
      <c r="BK283" s="44" t="str">
        <f>IF('Auto-Calculations'!GB221="No Error","",CONCATENATE($CF$63,'Auto-Calculations'!GB221,CHAR(10)))</f>
        <v/>
      </c>
      <c r="BL283" s="44" t="str">
        <f>IF('Auto-Calculations'!GC221="No Error","",CONCATENATE($CF$63,'Auto-Calculations'!GC221,CHAR(10)))</f>
        <v/>
      </c>
      <c r="BM283" s="44" t="str">
        <f>IF('Auto-Calculations'!GD221="No Error","",CONCATENATE($CF$63,'Auto-Calculations'!GD221,CHAR(10)))</f>
        <v/>
      </c>
      <c r="BN283" s="44" t="str">
        <f>IF('Auto-Calculations'!GE221="No Error","",CONCATENATE($CF$63,'Auto-Calculations'!GE221,CHAR(10)))</f>
        <v/>
      </c>
      <c r="BO283" s="44" t="str">
        <f>IF('Auto-Calculations'!GF221="No Error","",CONCATENATE($CF$63,'Auto-Calculations'!GF221,CHAR(10)))</f>
        <v/>
      </c>
      <c r="BP283" s="44" t="str">
        <f>IF('Auto-Calculations'!GG221="No Error","",CONCATENATE($CF$63,'Auto-Calculations'!GG221,CHAR(10)))</f>
        <v/>
      </c>
      <c r="BQ283" s="44" t="str">
        <f>IF('Auto-Calculations'!GH221="No Error","",CONCATENATE($CF$63,'Auto-Calculations'!GH221,CHAR(10)))</f>
        <v/>
      </c>
      <c r="BR283" s="44" t="str">
        <f>IF('Auto-Calculations'!GI221="No Error","",CONCATENATE($CF$63,'Auto-Calculations'!GI221,CHAR(10)))</f>
        <v/>
      </c>
      <c r="BS283" s="44" t="str">
        <f>IF('Auto-Calculations'!GJ221="No Error","",CONCATENATE($CF$63,'Auto-Calculations'!GJ221,CHAR(10)))</f>
        <v/>
      </c>
      <c r="BT283" s="44" t="str">
        <f>IF('Auto-Calculations'!GK221="No Error","",CONCATENATE($CF$63,'Auto-Calculations'!GK221,CHAR(10)))</f>
        <v/>
      </c>
      <c r="BU283" s="44" t="str">
        <f>IF('Auto-Calculations'!GL221="No Error","",CONCATENATE($CF$63,'Auto-Calculations'!GL221,CHAR(10)))</f>
        <v/>
      </c>
      <c r="BV283" s="44" t="str">
        <f>IF('Auto-Calculations'!GM221="No Error","",CONCATENATE($CF$63,'Auto-Calculations'!GM221,CHAR(10)))</f>
        <v/>
      </c>
      <c r="BW283" s="44" t="str">
        <f>IF('Auto-Calculations'!GN221="No Error","",CONCATENATE($CF$63,'Auto-Calculations'!GN221,CHAR(10)))</f>
        <v/>
      </c>
      <c r="BX283" s="44" t="str">
        <f>IF('Auto-Calculations'!GO221="No Error","",CONCATENATE($CF$63,'Auto-Calculations'!GO221,CHAR(10)))</f>
        <v/>
      </c>
      <c r="BY283" s="44" t="str">
        <f>IF('Auto-Calculations'!GP221="No Error","",CONCATENATE($CF$63,'Auto-Calculations'!GP221,CHAR(10)))</f>
        <v/>
      </c>
      <c r="BZ283" s="44" t="str">
        <f>IF('Auto-Calculations'!GQ221="No Error","",CONCATENATE($CF$63,'Auto-Calculations'!GQ221,CHAR(10)))</f>
        <v/>
      </c>
      <c r="CA283" s="44" t="str">
        <f>IF('Auto-Calculations'!GR221="No Error","",CONCATENATE($CF$63,'Auto-Calculations'!GR221,CHAR(10)))</f>
        <v/>
      </c>
      <c r="CB283" s="44" t="str">
        <f>IF('Auto-Calculations'!GS221="No Error","",CONCATENATE($CF$63,'Auto-Calculations'!GS221,CHAR(10)))</f>
        <v/>
      </c>
      <c r="CC283" s="44" t="str">
        <f>IF('Auto-Calculations'!GT221="No Error","",CONCATENATE($CF$63,'Auto-Calculations'!GT221,CHAR(10)))</f>
        <v/>
      </c>
      <c r="CD283" s="44" t="str">
        <f>IF('Auto-Calculations'!GU221="No Error","",CONCATENATE($CF$63,'Auto-Calculations'!GU221,CHAR(10)))</f>
        <v/>
      </c>
      <c r="CE283" s="44" t="s">
        <v>5795</v>
      </c>
      <c r="CF283" s="1" t="str">
        <f t="shared" si="3"/>
        <v>.</v>
      </c>
    </row>
    <row r="284" spans="1:84" ht="40.15" customHeight="1" x14ac:dyDescent="0.25">
      <c r="A284" s="14" t="str">
        <f>IF(NOT(ISBLANK('Auto-Calculations'!D222)),'Auto-Calculations'!D222,"")</f>
        <v/>
      </c>
      <c r="B284" s="44" t="str">
        <f>IF('Auto-Calculations'!DS222="No Error","",CONCATENATE($CF$63,'Auto-Calculations'!DS222,CHAR(10)))</f>
        <v/>
      </c>
      <c r="C284" s="44" t="str">
        <f>IF('Auto-Calculations'!DT222="No Error","",CONCATENATE($CF$63,'Auto-Calculations'!DT222,CHAR(10)))</f>
        <v/>
      </c>
      <c r="D284" s="44" t="str">
        <f>IF('Auto-Calculations'!DU222="No Error","",CONCATENATE($CF$63,'Auto-Calculations'!DU222,CHAR(10)))</f>
        <v/>
      </c>
      <c r="E284" s="44" t="str">
        <f>IF('Auto-Calculations'!DV222="No Error","",CONCATENATE($CF$63,'Auto-Calculations'!DV222,CHAR(10)))</f>
        <v/>
      </c>
      <c r="F284" s="44" t="str">
        <f>IF('Auto-Calculations'!DW222="No Error","",CONCATENATE($CF$63,'Auto-Calculations'!DW222,CHAR(10)))</f>
        <v/>
      </c>
      <c r="G284" s="44" t="str">
        <f>IF('Auto-Calculations'!DX222="No Error","",CONCATENATE($CF$63,'Auto-Calculations'!DX222,CHAR(10)))</f>
        <v/>
      </c>
      <c r="H284" s="44" t="str">
        <f>IF('Auto-Calculations'!DY222="No Error","",CONCATENATE($CF$63,'Auto-Calculations'!DY222,CHAR(10)))</f>
        <v/>
      </c>
      <c r="I284" s="44" t="str">
        <f>IF('Auto-Calculations'!DZ222="No Error","",CONCATENATE($CF$63,'Auto-Calculations'!DZ222,CHAR(10)))</f>
        <v/>
      </c>
      <c r="J284" s="44" t="str">
        <f>IF('Auto-Calculations'!EA222="No Error","",CONCATENATE($CF$63,'Auto-Calculations'!EA222,CHAR(10)))</f>
        <v/>
      </c>
      <c r="K284" s="44" t="str">
        <f>IF('Auto-Calculations'!EB222="No Error","",CONCATENATE($CF$63,'Auto-Calculations'!EB222,CHAR(10)))</f>
        <v/>
      </c>
      <c r="L284" s="44" t="str">
        <f>IF('Auto-Calculations'!EC222="No Error","",CONCATENATE($CF$63,'Auto-Calculations'!EC222,CHAR(10)))</f>
        <v/>
      </c>
      <c r="M284" s="44" t="str">
        <f>IF('Auto-Calculations'!ED222="No Error","",CONCATENATE($CF$63,'Auto-Calculations'!ED222,CHAR(10)))</f>
        <v/>
      </c>
      <c r="N284" s="44" t="str">
        <f>IF('Auto-Calculations'!EE222="No Error","",CONCATENATE($CF$63,'Auto-Calculations'!EE222,CHAR(10)))</f>
        <v/>
      </c>
      <c r="O284" s="44" t="str">
        <f>IF('Auto-Calculations'!EF222="No Error","",CONCATENATE($CF$63,'Auto-Calculations'!EF222,CHAR(10)))</f>
        <v/>
      </c>
      <c r="P284" s="44" t="str">
        <f>IF('Auto-Calculations'!EG222="No Error","",CONCATENATE($CF$63,'Auto-Calculations'!EG222,CHAR(10)))</f>
        <v/>
      </c>
      <c r="Q284" s="44" t="str">
        <f>IF('Auto-Calculations'!EH222="No Error","",CONCATENATE($CF$63,'Auto-Calculations'!EH222,CHAR(10)))</f>
        <v/>
      </c>
      <c r="R284" s="44" t="str">
        <f>IF('Auto-Calculations'!EI222="No Error","",CONCATENATE($CF$63,'Auto-Calculations'!EI222,CHAR(10)))</f>
        <v/>
      </c>
      <c r="S284" s="44" t="str">
        <f>IF('Auto-Calculations'!EJ222="No Error","",CONCATENATE($CF$63,'Auto-Calculations'!EJ222,CHAR(10)))</f>
        <v/>
      </c>
      <c r="T284" s="44" t="str">
        <f>IF('Auto-Calculations'!EK222="No Error","",CONCATENATE($CF$63,'Auto-Calculations'!EK222,CHAR(10)))</f>
        <v/>
      </c>
      <c r="U284" s="44" t="str">
        <f>IF('Auto-Calculations'!EL222="No Error","",CONCATENATE($CF$63,'Auto-Calculations'!EL222,CHAR(10)))</f>
        <v/>
      </c>
      <c r="V284" s="44" t="str">
        <f>IF('Auto-Calculations'!EM222="No Error","",CONCATENATE($CF$63,'Auto-Calculations'!EM222,CHAR(10)))</f>
        <v/>
      </c>
      <c r="W284" s="44" t="str">
        <f>IF('Auto-Calculations'!EN222="No Error","",CONCATENATE($CF$63,'Auto-Calculations'!EN222,CHAR(10)))</f>
        <v/>
      </c>
      <c r="X284" s="44" t="str">
        <f>IF('Auto-Calculations'!EO222="No Error","",CONCATENATE($CF$63,'Auto-Calculations'!EO222,CHAR(10)))</f>
        <v/>
      </c>
      <c r="Y284" s="44" t="str">
        <f>IF('Auto-Calculations'!EP222="No Error","",CONCATENATE($CF$63,'Auto-Calculations'!EP222,CHAR(10)))</f>
        <v/>
      </c>
      <c r="Z284" s="44" t="str">
        <f>IF('Auto-Calculations'!EQ222="No Error","",CONCATENATE($CF$63,'Auto-Calculations'!EQ222,CHAR(10)))</f>
        <v/>
      </c>
      <c r="AA284" s="44" t="str">
        <f>IF('Auto-Calculations'!ER222="No Error","",CONCATENATE($CF$63,'Auto-Calculations'!ER222,CHAR(10)))</f>
        <v/>
      </c>
      <c r="AB284" s="44" t="str">
        <f>IF('Auto-Calculations'!ES222="No Error","",CONCATENATE($CF$63,'Auto-Calculations'!ES222,CHAR(10)))</f>
        <v/>
      </c>
      <c r="AC284" s="44" t="str">
        <f>IF('Auto-Calculations'!ET222="No Error","",CONCATENATE($CF$63,'Auto-Calculations'!ET222,CHAR(10)))</f>
        <v/>
      </c>
      <c r="AD284" s="44" t="str">
        <f>IF('Auto-Calculations'!EU222="No Error","",CONCATENATE($CF$63,'Auto-Calculations'!EU222,CHAR(10)))</f>
        <v/>
      </c>
      <c r="AE284" s="44" t="str">
        <f>IF('Auto-Calculations'!EV222="No Error","",CONCATENATE($CF$63,'Auto-Calculations'!EV222,CHAR(10)))</f>
        <v/>
      </c>
      <c r="AF284" s="44" t="str">
        <f>IF('Auto-Calculations'!EW222="No Error","",CONCATENATE($CF$63,'Auto-Calculations'!EW222,CHAR(10)))</f>
        <v/>
      </c>
      <c r="AG284" s="44" t="str">
        <f>IF('Auto-Calculations'!EX222="No Error","",CONCATENATE($CF$63,'Auto-Calculations'!EX222,CHAR(10)))</f>
        <v/>
      </c>
      <c r="AH284" s="44" t="str">
        <f>IF('Auto-Calculations'!EY222="No Error","",CONCATENATE($CF$63,'Auto-Calculations'!EY222,CHAR(10)))</f>
        <v/>
      </c>
      <c r="AI284" s="44" t="str">
        <f>IF('Auto-Calculations'!EZ222="No Error","",CONCATENATE($CF$63,'Auto-Calculations'!EZ222,CHAR(10)))</f>
        <v/>
      </c>
      <c r="AJ284" s="44" t="str">
        <f>IF('Auto-Calculations'!FA222="No Error","",CONCATENATE($CF$63,'Auto-Calculations'!FA222,CHAR(10)))</f>
        <v/>
      </c>
      <c r="AK284" s="44" t="str">
        <f>IF('Auto-Calculations'!FB222="No Error","",CONCATENATE($CF$63,'Auto-Calculations'!FB222,CHAR(10)))</f>
        <v/>
      </c>
      <c r="AL284" s="44" t="str">
        <f>IF('Auto-Calculations'!FC222="No Error","",CONCATENATE($CF$63,'Auto-Calculations'!FC222,CHAR(10)))</f>
        <v/>
      </c>
      <c r="AM284" s="44" t="str">
        <f>IF('Auto-Calculations'!FD222="No Error","",CONCATENATE($CF$63,'Auto-Calculations'!FD222,CHAR(10)))</f>
        <v/>
      </c>
      <c r="AN284" s="44" t="str">
        <f>IF('Auto-Calculations'!FE222="No Error","",CONCATENATE($CF$63,'Auto-Calculations'!FE222,CHAR(10)))</f>
        <v/>
      </c>
      <c r="AO284" s="44" t="str">
        <f>IF('Auto-Calculations'!FF222="No Error","",CONCATENATE($CF$63,'Auto-Calculations'!FF222,CHAR(10)))</f>
        <v/>
      </c>
      <c r="AP284" s="44" t="str">
        <f>IF('Auto-Calculations'!FG222="No Error","",CONCATENATE($CF$63,'Auto-Calculations'!FG222,CHAR(10)))</f>
        <v/>
      </c>
      <c r="AQ284" s="44" t="str">
        <f>IF('Auto-Calculations'!FH222="No Error","",CONCATENATE($CF$63,'Auto-Calculations'!FH222,CHAR(10)))</f>
        <v/>
      </c>
      <c r="AR284" s="44" t="str">
        <f>IF('Auto-Calculations'!FI222="No Error","",CONCATENATE($CF$63,'Auto-Calculations'!FI222,CHAR(10)))</f>
        <v/>
      </c>
      <c r="AS284" s="44" t="str">
        <f>IF('Auto-Calculations'!FJ222="No Error","",CONCATENATE($CF$63,'Auto-Calculations'!FJ222,CHAR(10)))</f>
        <v/>
      </c>
      <c r="AT284" s="44" t="str">
        <f>IF('Auto-Calculations'!FK222="No Error","",CONCATENATE($CF$63,'Auto-Calculations'!FK222,CHAR(10)))</f>
        <v/>
      </c>
      <c r="AU284" s="44" t="str">
        <f>IF('Auto-Calculations'!FL222="No Error","",CONCATENATE($CF$63,'Auto-Calculations'!FL222,CHAR(10)))</f>
        <v/>
      </c>
      <c r="AV284" s="44" t="str">
        <f>IF('Auto-Calculations'!FM222="No Error","",CONCATENATE($CF$63,'Auto-Calculations'!FM222,CHAR(10)))</f>
        <v/>
      </c>
      <c r="AW284" s="44" t="str">
        <f>IF('Auto-Calculations'!FN222="No Error","",CONCATENATE($CF$63,'Auto-Calculations'!FN222,CHAR(10)))</f>
        <v/>
      </c>
      <c r="AX284" s="44" t="str">
        <f>IF('Auto-Calculations'!FO222="No Error","",CONCATENATE($CF$63,'Auto-Calculations'!FO222,CHAR(10)))</f>
        <v/>
      </c>
      <c r="AY284" s="44" t="str">
        <f>IF('Auto-Calculations'!FP222="No Error","",CONCATENATE($CF$63,'Auto-Calculations'!FP222,CHAR(10)))</f>
        <v/>
      </c>
      <c r="AZ284" s="44" t="str">
        <f>IF('Auto-Calculations'!FQ222="No Error","",CONCATENATE($CF$63,'Auto-Calculations'!FQ222,CHAR(10)))</f>
        <v/>
      </c>
      <c r="BA284" s="44" t="str">
        <f>IF('Auto-Calculations'!FR222="No Error","",CONCATENATE($CF$63,'Auto-Calculations'!FR222,CHAR(10)))</f>
        <v/>
      </c>
      <c r="BB284" s="44" t="str">
        <f>IF('Auto-Calculations'!FS222="No Error","",CONCATENATE($CF$63,'Auto-Calculations'!FS222,CHAR(10)))</f>
        <v/>
      </c>
      <c r="BC284" s="44" t="str">
        <f>IF('Auto-Calculations'!FT222="No Error","",CONCATENATE($CF$63,'Auto-Calculations'!FT222,CHAR(10)))</f>
        <v/>
      </c>
      <c r="BD284" s="44" t="str">
        <f>IF('Auto-Calculations'!FU222="No Error","",CONCATENATE($CF$63,'Auto-Calculations'!FU222,CHAR(10)))</f>
        <v/>
      </c>
      <c r="BE284" s="44" t="str">
        <f>IF('Auto-Calculations'!FV222="No Error","",CONCATENATE($CF$63,'Auto-Calculations'!FV222,CHAR(10)))</f>
        <v/>
      </c>
      <c r="BF284" s="44" t="str">
        <f>IF('Auto-Calculations'!FW222="No Error","",CONCATENATE($CF$63,'Auto-Calculations'!FW222,CHAR(10)))</f>
        <v/>
      </c>
      <c r="BG284" s="44" t="str">
        <f>IF('Auto-Calculations'!FX222="No Error","",CONCATENATE($CF$63,'Auto-Calculations'!FX222,CHAR(10)))</f>
        <v/>
      </c>
      <c r="BH284" s="44" t="str">
        <f>IF('Auto-Calculations'!FY222="No Error","",CONCATENATE($CF$63,'Auto-Calculations'!FY222,CHAR(10)))</f>
        <v/>
      </c>
      <c r="BI284" s="44" t="str">
        <f>IF('Auto-Calculations'!FZ222="No Error","",CONCATENATE($CF$63,'Auto-Calculations'!FZ222,CHAR(10)))</f>
        <v/>
      </c>
      <c r="BJ284" s="44" t="str">
        <f>IF('Auto-Calculations'!GA222="No Error","",CONCATENATE($CF$63,'Auto-Calculations'!GA222,CHAR(10)))</f>
        <v/>
      </c>
      <c r="BK284" s="44" t="str">
        <f>IF('Auto-Calculations'!GB222="No Error","",CONCATENATE($CF$63,'Auto-Calculations'!GB222,CHAR(10)))</f>
        <v/>
      </c>
      <c r="BL284" s="44" t="str">
        <f>IF('Auto-Calculations'!GC222="No Error","",CONCATENATE($CF$63,'Auto-Calculations'!GC222,CHAR(10)))</f>
        <v/>
      </c>
      <c r="BM284" s="44" t="str">
        <f>IF('Auto-Calculations'!GD222="No Error","",CONCATENATE($CF$63,'Auto-Calculations'!GD222,CHAR(10)))</f>
        <v/>
      </c>
      <c r="BN284" s="44" t="str">
        <f>IF('Auto-Calculations'!GE222="No Error","",CONCATENATE($CF$63,'Auto-Calculations'!GE222,CHAR(10)))</f>
        <v/>
      </c>
      <c r="BO284" s="44" t="str">
        <f>IF('Auto-Calculations'!GF222="No Error","",CONCATENATE($CF$63,'Auto-Calculations'!GF222,CHAR(10)))</f>
        <v/>
      </c>
      <c r="BP284" s="44" t="str">
        <f>IF('Auto-Calculations'!GG222="No Error","",CONCATENATE($CF$63,'Auto-Calculations'!GG222,CHAR(10)))</f>
        <v/>
      </c>
      <c r="BQ284" s="44" t="str">
        <f>IF('Auto-Calculations'!GH222="No Error","",CONCATENATE($CF$63,'Auto-Calculations'!GH222,CHAR(10)))</f>
        <v/>
      </c>
      <c r="BR284" s="44" t="str">
        <f>IF('Auto-Calculations'!GI222="No Error","",CONCATENATE($CF$63,'Auto-Calculations'!GI222,CHAR(10)))</f>
        <v/>
      </c>
      <c r="BS284" s="44" t="str">
        <f>IF('Auto-Calculations'!GJ222="No Error","",CONCATENATE($CF$63,'Auto-Calculations'!GJ222,CHAR(10)))</f>
        <v/>
      </c>
      <c r="BT284" s="44" t="str">
        <f>IF('Auto-Calculations'!GK222="No Error","",CONCATENATE($CF$63,'Auto-Calculations'!GK222,CHAR(10)))</f>
        <v/>
      </c>
      <c r="BU284" s="44" t="str">
        <f>IF('Auto-Calculations'!GL222="No Error","",CONCATENATE($CF$63,'Auto-Calculations'!GL222,CHAR(10)))</f>
        <v/>
      </c>
      <c r="BV284" s="44" t="str">
        <f>IF('Auto-Calculations'!GM222="No Error","",CONCATENATE($CF$63,'Auto-Calculations'!GM222,CHAR(10)))</f>
        <v/>
      </c>
      <c r="BW284" s="44" t="str">
        <f>IF('Auto-Calculations'!GN222="No Error","",CONCATENATE($CF$63,'Auto-Calculations'!GN222,CHAR(10)))</f>
        <v/>
      </c>
      <c r="BX284" s="44" t="str">
        <f>IF('Auto-Calculations'!GO222="No Error","",CONCATENATE($CF$63,'Auto-Calculations'!GO222,CHAR(10)))</f>
        <v/>
      </c>
      <c r="BY284" s="44" t="str">
        <f>IF('Auto-Calculations'!GP222="No Error","",CONCATENATE($CF$63,'Auto-Calculations'!GP222,CHAR(10)))</f>
        <v/>
      </c>
      <c r="BZ284" s="44" t="str">
        <f>IF('Auto-Calculations'!GQ222="No Error","",CONCATENATE($CF$63,'Auto-Calculations'!GQ222,CHAR(10)))</f>
        <v/>
      </c>
      <c r="CA284" s="44" t="str">
        <f>IF('Auto-Calculations'!GR222="No Error","",CONCATENATE($CF$63,'Auto-Calculations'!GR222,CHAR(10)))</f>
        <v/>
      </c>
      <c r="CB284" s="44" t="str">
        <f>IF('Auto-Calculations'!GS222="No Error","",CONCATENATE($CF$63,'Auto-Calculations'!GS222,CHAR(10)))</f>
        <v/>
      </c>
      <c r="CC284" s="44" t="str">
        <f>IF('Auto-Calculations'!GT222="No Error","",CONCATENATE($CF$63,'Auto-Calculations'!GT222,CHAR(10)))</f>
        <v/>
      </c>
      <c r="CD284" s="44" t="str">
        <f>IF('Auto-Calculations'!GU222="No Error","",CONCATENATE($CF$63,'Auto-Calculations'!GU222,CHAR(10)))</f>
        <v/>
      </c>
      <c r="CE284" s="44" t="s">
        <v>5795</v>
      </c>
      <c r="CF284" s="1" t="str">
        <f t="shared" si="3"/>
        <v>.</v>
      </c>
    </row>
    <row r="285" spans="1:84" ht="40.15" customHeight="1" x14ac:dyDescent="0.25">
      <c r="A285" s="14" t="str">
        <f>IF(NOT(ISBLANK('Auto-Calculations'!D223)),'Auto-Calculations'!D223,"")</f>
        <v/>
      </c>
      <c r="B285" s="44" t="str">
        <f>IF('Auto-Calculations'!DS223="No Error","",CONCATENATE($CF$63,'Auto-Calculations'!DS223,CHAR(10)))</f>
        <v/>
      </c>
      <c r="C285" s="44" t="str">
        <f>IF('Auto-Calculations'!DT223="No Error","",CONCATENATE($CF$63,'Auto-Calculations'!DT223,CHAR(10)))</f>
        <v/>
      </c>
      <c r="D285" s="44" t="str">
        <f>IF('Auto-Calculations'!DU223="No Error","",CONCATENATE($CF$63,'Auto-Calculations'!DU223,CHAR(10)))</f>
        <v/>
      </c>
      <c r="E285" s="44" t="str">
        <f>IF('Auto-Calculations'!DV223="No Error","",CONCATENATE($CF$63,'Auto-Calculations'!DV223,CHAR(10)))</f>
        <v/>
      </c>
      <c r="F285" s="44" t="str">
        <f>IF('Auto-Calculations'!DW223="No Error","",CONCATENATE($CF$63,'Auto-Calculations'!DW223,CHAR(10)))</f>
        <v/>
      </c>
      <c r="G285" s="44" t="str">
        <f>IF('Auto-Calculations'!DX223="No Error","",CONCATENATE($CF$63,'Auto-Calculations'!DX223,CHAR(10)))</f>
        <v/>
      </c>
      <c r="H285" s="44" t="str">
        <f>IF('Auto-Calculations'!DY223="No Error","",CONCATENATE($CF$63,'Auto-Calculations'!DY223,CHAR(10)))</f>
        <v/>
      </c>
      <c r="I285" s="44" t="str">
        <f>IF('Auto-Calculations'!DZ223="No Error","",CONCATENATE($CF$63,'Auto-Calculations'!DZ223,CHAR(10)))</f>
        <v/>
      </c>
      <c r="J285" s="44" t="str">
        <f>IF('Auto-Calculations'!EA223="No Error","",CONCATENATE($CF$63,'Auto-Calculations'!EA223,CHAR(10)))</f>
        <v/>
      </c>
      <c r="K285" s="44" t="str">
        <f>IF('Auto-Calculations'!EB223="No Error","",CONCATENATE($CF$63,'Auto-Calculations'!EB223,CHAR(10)))</f>
        <v/>
      </c>
      <c r="L285" s="44" t="str">
        <f>IF('Auto-Calculations'!EC223="No Error","",CONCATENATE($CF$63,'Auto-Calculations'!EC223,CHAR(10)))</f>
        <v/>
      </c>
      <c r="M285" s="44" t="str">
        <f>IF('Auto-Calculations'!ED223="No Error","",CONCATENATE($CF$63,'Auto-Calculations'!ED223,CHAR(10)))</f>
        <v/>
      </c>
      <c r="N285" s="44" t="str">
        <f>IF('Auto-Calculations'!EE223="No Error","",CONCATENATE($CF$63,'Auto-Calculations'!EE223,CHAR(10)))</f>
        <v/>
      </c>
      <c r="O285" s="44" t="str">
        <f>IF('Auto-Calculations'!EF223="No Error","",CONCATENATE($CF$63,'Auto-Calculations'!EF223,CHAR(10)))</f>
        <v/>
      </c>
      <c r="P285" s="44" t="str">
        <f>IF('Auto-Calculations'!EG223="No Error","",CONCATENATE($CF$63,'Auto-Calculations'!EG223,CHAR(10)))</f>
        <v/>
      </c>
      <c r="Q285" s="44" t="str">
        <f>IF('Auto-Calculations'!EH223="No Error","",CONCATENATE($CF$63,'Auto-Calculations'!EH223,CHAR(10)))</f>
        <v/>
      </c>
      <c r="R285" s="44" t="str">
        <f>IF('Auto-Calculations'!EI223="No Error","",CONCATENATE($CF$63,'Auto-Calculations'!EI223,CHAR(10)))</f>
        <v/>
      </c>
      <c r="S285" s="44" t="str">
        <f>IF('Auto-Calculations'!EJ223="No Error","",CONCATENATE($CF$63,'Auto-Calculations'!EJ223,CHAR(10)))</f>
        <v/>
      </c>
      <c r="T285" s="44" t="str">
        <f>IF('Auto-Calculations'!EK223="No Error","",CONCATENATE($CF$63,'Auto-Calculations'!EK223,CHAR(10)))</f>
        <v/>
      </c>
      <c r="U285" s="44" t="str">
        <f>IF('Auto-Calculations'!EL223="No Error","",CONCATENATE($CF$63,'Auto-Calculations'!EL223,CHAR(10)))</f>
        <v/>
      </c>
      <c r="V285" s="44" t="str">
        <f>IF('Auto-Calculations'!EM223="No Error","",CONCATENATE($CF$63,'Auto-Calculations'!EM223,CHAR(10)))</f>
        <v/>
      </c>
      <c r="W285" s="44" t="str">
        <f>IF('Auto-Calculations'!EN223="No Error","",CONCATENATE($CF$63,'Auto-Calculations'!EN223,CHAR(10)))</f>
        <v/>
      </c>
      <c r="X285" s="44" t="str">
        <f>IF('Auto-Calculations'!EO223="No Error","",CONCATENATE($CF$63,'Auto-Calculations'!EO223,CHAR(10)))</f>
        <v/>
      </c>
      <c r="Y285" s="44" t="str">
        <f>IF('Auto-Calculations'!EP223="No Error","",CONCATENATE($CF$63,'Auto-Calculations'!EP223,CHAR(10)))</f>
        <v/>
      </c>
      <c r="Z285" s="44" t="str">
        <f>IF('Auto-Calculations'!EQ223="No Error","",CONCATENATE($CF$63,'Auto-Calculations'!EQ223,CHAR(10)))</f>
        <v/>
      </c>
      <c r="AA285" s="44" t="str">
        <f>IF('Auto-Calculations'!ER223="No Error","",CONCATENATE($CF$63,'Auto-Calculations'!ER223,CHAR(10)))</f>
        <v/>
      </c>
      <c r="AB285" s="44" t="str">
        <f>IF('Auto-Calculations'!ES223="No Error","",CONCATENATE($CF$63,'Auto-Calculations'!ES223,CHAR(10)))</f>
        <v/>
      </c>
      <c r="AC285" s="44" t="str">
        <f>IF('Auto-Calculations'!ET223="No Error","",CONCATENATE($CF$63,'Auto-Calculations'!ET223,CHAR(10)))</f>
        <v/>
      </c>
      <c r="AD285" s="44" t="str">
        <f>IF('Auto-Calculations'!EU223="No Error","",CONCATENATE($CF$63,'Auto-Calculations'!EU223,CHAR(10)))</f>
        <v/>
      </c>
      <c r="AE285" s="44" t="str">
        <f>IF('Auto-Calculations'!EV223="No Error","",CONCATENATE($CF$63,'Auto-Calculations'!EV223,CHAR(10)))</f>
        <v/>
      </c>
      <c r="AF285" s="44" t="str">
        <f>IF('Auto-Calculations'!EW223="No Error","",CONCATENATE($CF$63,'Auto-Calculations'!EW223,CHAR(10)))</f>
        <v/>
      </c>
      <c r="AG285" s="44" t="str">
        <f>IF('Auto-Calculations'!EX223="No Error","",CONCATENATE($CF$63,'Auto-Calculations'!EX223,CHAR(10)))</f>
        <v/>
      </c>
      <c r="AH285" s="44" t="str">
        <f>IF('Auto-Calculations'!EY223="No Error","",CONCATENATE($CF$63,'Auto-Calculations'!EY223,CHAR(10)))</f>
        <v/>
      </c>
      <c r="AI285" s="44" t="str">
        <f>IF('Auto-Calculations'!EZ223="No Error","",CONCATENATE($CF$63,'Auto-Calculations'!EZ223,CHAR(10)))</f>
        <v/>
      </c>
      <c r="AJ285" s="44" t="str">
        <f>IF('Auto-Calculations'!FA223="No Error","",CONCATENATE($CF$63,'Auto-Calculations'!FA223,CHAR(10)))</f>
        <v/>
      </c>
      <c r="AK285" s="44" t="str">
        <f>IF('Auto-Calculations'!FB223="No Error","",CONCATENATE($CF$63,'Auto-Calculations'!FB223,CHAR(10)))</f>
        <v/>
      </c>
      <c r="AL285" s="44" t="str">
        <f>IF('Auto-Calculations'!FC223="No Error","",CONCATENATE($CF$63,'Auto-Calculations'!FC223,CHAR(10)))</f>
        <v/>
      </c>
      <c r="AM285" s="44" t="str">
        <f>IF('Auto-Calculations'!FD223="No Error","",CONCATENATE($CF$63,'Auto-Calculations'!FD223,CHAR(10)))</f>
        <v/>
      </c>
      <c r="AN285" s="44" t="str">
        <f>IF('Auto-Calculations'!FE223="No Error","",CONCATENATE($CF$63,'Auto-Calculations'!FE223,CHAR(10)))</f>
        <v/>
      </c>
      <c r="AO285" s="44" t="str">
        <f>IF('Auto-Calculations'!FF223="No Error","",CONCATENATE($CF$63,'Auto-Calculations'!FF223,CHAR(10)))</f>
        <v/>
      </c>
      <c r="AP285" s="44" t="str">
        <f>IF('Auto-Calculations'!FG223="No Error","",CONCATENATE($CF$63,'Auto-Calculations'!FG223,CHAR(10)))</f>
        <v/>
      </c>
      <c r="AQ285" s="44" t="str">
        <f>IF('Auto-Calculations'!FH223="No Error","",CONCATENATE($CF$63,'Auto-Calculations'!FH223,CHAR(10)))</f>
        <v/>
      </c>
      <c r="AR285" s="44" t="str">
        <f>IF('Auto-Calculations'!FI223="No Error","",CONCATENATE($CF$63,'Auto-Calculations'!FI223,CHAR(10)))</f>
        <v/>
      </c>
      <c r="AS285" s="44" t="str">
        <f>IF('Auto-Calculations'!FJ223="No Error","",CONCATENATE($CF$63,'Auto-Calculations'!FJ223,CHAR(10)))</f>
        <v/>
      </c>
      <c r="AT285" s="44" t="str">
        <f>IF('Auto-Calculations'!FK223="No Error","",CONCATENATE($CF$63,'Auto-Calculations'!FK223,CHAR(10)))</f>
        <v/>
      </c>
      <c r="AU285" s="44" t="str">
        <f>IF('Auto-Calculations'!FL223="No Error","",CONCATENATE($CF$63,'Auto-Calculations'!FL223,CHAR(10)))</f>
        <v/>
      </c>
      <c r="AV285" s="44" t="str">
        <f>IF('Auto-Calculations'!FM223="No Error","",CONCATENATE($CF$63,'Auto-Calculations'!FM223,CHAR(10)))</f>
        <v/>
      </c>
      <c r="AW285" s="44" t="str">
        <f>IF('Auto-Calculations'!FN223="No Error","",CONCATENATE($CF$63,'Auto-Calculations'!FN223,CHAR(10)))</f>
        <v/>
      </c>
      <c r="AX285" s="44" t="str">
        <f>IF('Auto-Calculations'!FO223="No Error","",CONCATENATE($CF$63,'Auto-Calculations'!FO223,CHAR(10)))</f>
        <v/>
      </c>
      <c r="AY285" s="44" t="str">
        <f>IF('Auto-Calculations'!FP223="No Error","",CONCATENATE($CF$63,'Auto-Calculations'!FP223,CHAR(10)))</f>
        <v/>
      </c>
      <c r="AZ285" s="44" t="str">
        <f>IF('Auto-Calculations'!FQ223="No Error","",CONCATENATE($CF$63,'Auto-Calculations'!FQ223,CHAR(10)))</f>
        <v/>
      </c>
      <c r="BA285" s="44" t="str">
        <f>IF('Auto-Calculations'!FR223="No Error","",CONCATENATE($CF$63,'Auto-Calculations'!FR223,CHAR(10)))</f>
        <v/>
      </c>
      <c r="BB285" s="44" t="str">
        <f>IF('Auto-Calculations'!FS223="No Error","",CONCATENATE($CF$63,'Auto-Calculations'!FS223,CHAR(10)))</f>
        <v/>
      </c>
      <c r="BC285" s="44" t="str">
        <f>IF('Auto-Calculations'!FT223="No Error","",CONCATENATE($CF$63,'Auto-Calculations'!FT223,CHAR(10)))</f>
        <v/>
      </c>
      <c r="BD285" s="44" t="str">
        <f>IF('Auto-Calculations'!FU223="No Error","",CONCATENATE($CF$63,'Auto-Calculations'!FU223,CHAR(10)))</f>
        <v/>
      </c>
      <c r="BE285" s="44" t="str">
        <f>IF('Auto-Calculations'!FV223="No Error","",CONCATENATE($CF$63,'Auto-Calculations'!FV223,CHAR(10)))</f>
        <v/>
      </c>
      <c r="BF285" s="44" t="str">
        <f>IF('Auto-Calculations'!FW223="No Error","",CONCATENATE($CF$63,'Auto-Calculations'!FW223,CHAR(10)))</f>
        <v/>
      </c>
      <c r="BG285" s="44" t="str">
        <f>IF('Auto-Calculations'!FX223="No Error","",CONCATENATE($CF$63,'Auto-Calculations'!FX223,CHAR(10)))</f>
        <v/>
      </c>
      <c r="BH285" s="44" t="str">
        <f>IF('Auto-Calculations'!FY223="No Error","",CONCATENATE($CF$63,'Auto-Calculations'!FY223,CHAR(10)))</f>
        <v/>
      </c>
      <c r="BI285" s="44" t="str">
        <f>IF('Auto-Calculations'!FZ223="No Error","",CONCATENATE($CF$63,'Auto-Calculations'!FZ223,CHAR(10)))</f>
        <v/>
      </c>
      <c r="BJ285" s="44" t="str">
        <f>IF('Auto-Calculations'!GA223="No Error","",CONCATENATE($CF$63,'Auto-Calculations'!GA223,CHAR(10)))</f>
        <v/>
      </c>
      <c r="BK285" s="44" t="str">
        <f>IF('Auto-Calculations'!GB223="No Error","",CONCATENATE($CF$63,'Auto-Calculations'!GB223,CHAR(10)))</f>
        <v/>
      </c>
      <c r="BL285" s="44" t="str">
        <f>IF('Auto-Calculations'!GC223="No Error","",CONCATENATE($CF$63,'Auto-Calculations'!GC223,CHAR(10)))</f>
        <v/>
      </c>
      <c r="BM285" s="44" t="str">
        <f>IF('Auto-Calculations'!GD223="No Error","",CONCATENATE($CF$63,'Auto-Calculations'!GD223,CHAR(10)))</f>
        <v/>
      </c>
      <c r="BN285" s="44" t="str">
        <f>IF('Auto-Calculations'!GE223="No Error","",CONCATENATE($CF$63,'Auto-Calculations'!GE223,CHAR(10)))</f>
        <v/>
      </c>
      <c r="BO285" s="44" t="str">
        <f>IF('Auto-Calculations'!GF223="No Error","",CONCATENATE($CF$63,'Auto-Calculations'!GF223,CHAR(10)))</f>
        <v/>
      </c>
      <c r="BP285" s="44" t="str">
        <f>IF('Auto-Calculations'!GG223="No Error","",CONCATENATE($CF$63,'Auto-Calculations'!GG223,CHAR(10)))</f>
        <v/>
      </c>
      <c r="BQ285" s="44" t="str">
        <f>IF('Auto-Calculations'!GH223="No Error","",CONCATENATE($CF$63,'Auto-Calculations'!GH223,CHAR(10)))</f>
        <v/>
      </c>
      <c r="BR285" s="44" t="str">
        <f>IF('Auto-Calculations'!GI223="No Error","",CONCATENATE($CF$63,'Auto-Calculations'!GI223,CHAR(10)))</f>
        <v/>
      </c>
      <c r="BS285" s="44" t="str">
        <f>IF('Auto-Calculations'!GJ223="No Error","",CONCATENATE($CF$63,'Auto-Calculations'!GJ223,CHAR(10)))</f>
        <v/>
      </c>
      <c r="BT285" s="44" t="str">
        <f>IF('Auto-Calculations'!GK223="No Error","",CONCATENATE($CF$63,'Auto-Calculations'!GK223,CHAR(10)))</f>
        <v/>
      </c>
      <c r="BU285" s="44" t="str">
        <f>IF('Auto-Calculations'!GL223="No Error","",CONCATENATE($CF$63,'Auto-Calculations'!GL223,CHAR(10)))</f>
        <v/>
      </c>
      <c r="BV285" s="44" t="str">
        <f>IF('Auto-Calculations'!GM223="No Error","",CONCATENATE($CF$63,'Auto-Calculations'!GM223,CHAR(10)))</f>
        <v/>
      </c>
      <c r="BW285" s="44" t="str">
        <f>IF('Auto-Calculations'!GN223="No Error","",CONCATENATE($CF$63,'Auto-Calculations'!GN223,CHAR(10)))</f>
        <v/>
      </c>
      <c r="BX285" s="44" t="str">
        <f>IF('Auto-Calculations'!GO223="No Error","",CONCATENATE($CF$63,'Auto-Calculations'!GO223,CHAR(10)))</f>
        <v/>
      </c>
      <c r="BY285" s="44" t="str">
        <f>IF('Auto-Calculations'!GP223="No Error","",CONCATENATE($CF$63,'Auto-Calculations'!GP223,CHAR(10)))</f>
        <v/>
      </c>
      <c r="BZ285" s="44" t="str">
        <f>IF('Auto-Calculations'!GQ223="No Error","",CONCATENATE($CF$63,'Auto-Calculations'!GQ223,CHAR(10)))</f>
        <v/>
      </c>
      <c r="CA285" s="44" t="str">
        <f>IF('Auto-Calculations'!GR223="No Error","",CONCATENATE($CF$63,'Auto-Calculations'!GR223,CHAR(10)))</f>
        <v/>
      </c>
      <c r="CB285" s="44" t="str">
        <f>IF('Auto-Calculations'!GS223="No Error","",CONCATENATE($CF$63,'Auto-Calculations'!GS223,CHAR(10)))</f>
        <v/>
      </c>
      <c r="CC285" s="44" t="str">
        <f>IF('Auto-Calculations'!GT223="No Error","",CONCATENATE($CF$63,'Auto-Calculations'!GT223,CHAR(10)))</f>
        <v/>
      </c>
      <c r="CD285" s="44" t="str">
        <f>IF('Auto-Calculations'!GU223="No Error","",CONCATENATE($CF$63,'Auto-Calculations'!GU223,CHAR(10)))</f>
        <v/>
      </c>
      <c r="CE285" s="44" t="s">
        <v>5795</v>
      </c>
      <c r="CF285" s="1" t="str">
        <f t="shared" si="3"/>
        <v>.</v>
      </c>
    </row>
    <row r="286" spans="1:84" ht="40.15" customHeight="1" x14ac:dyDescent="0.25">
      <c r="A286" s="14" t="str">
        <f>IF(NOT(ISBLANK('Auto-Calculations'!D224)),'Auto-Calculations'!D224,"")</f>
        <v/>
      </c>
      <c r="B286" s="44" t="str">
        <f>IF('Auto-Calculations'!DS224="No Error","",CONCATENATE($CF$63,'Auto-Calculations'!DS224,CHAR(10)))</f>
        <v/>
      </c>
      <c r="C286" s="44" t="str">
        <f>IF('Auto-Calculations'!DT224="No Error","",CONCATENATE($CF$63,'Auto-Calculations'!DT224,CHAR(10)))</f>
        <v/>
      </c>
      <c r="D286" s="44" t="str">
        <f>IF('Auto-Calculations'!DU224="No Error","",CONCATENATE($CF$63,'Auto-Calculations'!DU224,CHAR(10)))</f>
        <v/>
      </c>
      <c r="E286" s="44" t="str">
        <f>IF('Auto-Calculations'!DV224="No Error","",CONCATENATE($CF$63,'Auto-Calculations'!DV224,CHAR(10)))</f>
        <v/>
      </c>
      <c r="F286" s="44" t="str">
        <f>IF('Auto-Calculations'!DW224="No Error","",CONCATENATE($CF$63,'Auto-Calculations'!DW224,CHAR(10)))</f>
        <v/>
      </c>
      <c r="G286" s="44" t="str">
        <f>IF('Auto-Calculations'!DX224="No Error","",CONCATENATE($CF$63,'Auto-Calculations'!DX224,CHAR(10)))</f>
        <v/>
      </c>
      <c r="H286" s="44" t="str">
        <f>IF('Auto-Calculations'!DY224="No Error","",CONCATENATE($CF$63,'Auto-Calculations'!DY224,CHAR(10)))</f>
        <v/>
      </c>
      <c r="I286" s="44" t="str">
        <f>IF('Auto-Calculations'!DZ224="No Error","",CONCATENATE($CF$63,'Auto-Calculations'!DZ224,CHAR(10)))</f>
        <v/>
      </c>
      <c r="J286" s="44" t="str">
        <f>IF('Auto-Calculations'!EA224="No Error","",CONCATENATE($CF$63,'Auto-Calculations'!EA224,CHAR(10)))</f>
        <v/>
      </c>
      <c r="K286" s="44" t="str">
        <f>IF('Auto-Calculations'!EB224="No Error","",CONCATENATE($CF$63,'Auto-Calculations'!EB224,CHAR(10)))</f>
        <v/>
      </c>
      <c r="L286" s="44" t="str">
        <f>IF('Auto-Calculations'!EC224="No Error","",CONCATENATE($CF$63,'Auto-Calculations'!EC224,CHAR(10)))</f>
        <v/>
      </c>
      <c r="M286" s="44" t="str">
        <f>IF('Auto-Calculations'!ED224="No Error","",CONCATENATE($CF$63,'Auto-Calculations'!ED224,CHAR(10)))</f>
        <v/>
      </c>
      <c r="N286" s="44" t="str">
        <f>IF('Auto-Calculations'!EE224="No Error","",CONCATENATE($CF$63,'Auto-Calculations'!EE224,CHAR(10)))</f>
        <v/>
      </c>
      <c r="O286" s="44" t="str">
        <f>IF('Auto-Calculations'!EF224="No Error","",CONCATENATE($CF$63,'Auto-Calculations'!EF224,CHAR(10)))</f>
        <v/>
      </c>
      <c r="P286" s="44" t="str">
        <f>IF('Auto-Calculations'!EG224="No Error","",CONCATENATE($CF$63,'Auto-Calculations'!EG224,CHAR(10)))</f>
        <v/>
      </c>
      <c r="Q286" s="44" t="str">
        <f>IF('Auto-Calculations'!EH224="No Error","",CONCATENATE($CF$63,'Auto-Calculations'!EH224,CHAR(10)))</f>
        <v/>
      </c>
      <c r="R286" s="44" t="str">
        <f>IF('Auto-Calculations'!EI224="No Error","",CONCATENATE($CF$63,'Auto-Calculations'!EI224,CHAR(10)))</f>
        <v/>
      </c>
      <c r="S286" s="44" t="str">
        <f>IF('Auto-Calculations'!EJ224="No Error","",CONCATENATE($CF$63,'Auto-Calculations'!EJ224,CHAR(10)))</f>
        <v/>
      </c>
      <c r="T286" s="44" t="str">
        <f>IF('Auto-Calculations'!EK224="No Error","",CONCATENATE($CF$63,'Auto-Calculations'!EK224,CHAR(10)))</f>
        <v/>
      </c>
      <c r="U286" s="44" t="str">
        <f>IF('Auto-Calculations'!EL224="No Error","",CONCATENATE($CF$63,'Auto-Calculations'!EL224,CHAR(10)))</f>
        <v/>
      </c>
      <c r="V286" s="44" t="str">
        <f>IF('Auto-Calculations'!EM224="No Error","",CONCATENATE($CF$63,'Auto-Calculations'!EM224,CHAR(10)))</f>
        <v/>
      </c>
      <c r="W286" s="44" t="str">
        <f>IF('Auto-Calculations'!EN224="No Error","",CONCATENATE($CF$63,'Auto-Calculations'!EN224,CHAR(10)))</f>
        <v/>
      </c>
      <c r="X286" s="44" t="str">
        <f>IF('Auto-Calculations'!EO224="No Error","",CONCATENATE($CF$63,'Auto-Calculations'!EO224,CHAR(10)))</f>
        <v/>
      </c>
      <c r="Y286" s="44" t="str">
        <f>IF('Auto-Calculations'!EP224="No Error","",CONCATENATE($CF$63,'Auto-Calculations'!EP224,CHAR(10)))</f>
        <v/>
      </c>
      <c r="Z286" s="44" t="str">
        <f>IF('Auto-Calculations'!EQ224="No Error","",CONCATENATE($CF$63,'Auto-Calculations'!EQ224,CHAR(10)))</f>
        <v/>
      </c>
      <c r="AA286" s="44" t="str">
        <f>IF('Auto-Calculations'!ER224="No Error","",CONCATENATE($CF$63,'Auto-Calculations'!ER224,CHAR(10)))</f>
        <v/>
      </c>
      <c r="AB286" s="44" t="str">
        <f>IF('Auto-Calculations'!ES224="No Error","",CONCATENATE($CF$63,'Auto-Calculations'!ES224,CHAR(10)))</f>
        <v/>
      </c>
      <c r="AC286" s="44" t="str">
        <f>IF('Auto-Calculations'!ET224="No Error","",CONCATENATE($CF$63,'Auto-Calculations'!ET224,CHAR(10)))</f>
        <v/>
      </c>
      <c r="AD286" s="44" t="str">
        <f>IF('Auto-Calculations'!EU224="No Error","",CONCATENATE($CF$63,'Auto-Calculations'!EU224,CHAR(10)))</f>
        <v/>
      </c>
      <c r="AE286" s="44" t="str">
        <f>IF('Auto-Calculations'!EV224="No Error","",CONCATENATE($CF$63,'Auto-Calculations'!EV224,CHAR(10)))</f>
        <v/>
      </c>
      <c r="AF286" s="44" t="str">
        <f>IF('Auto-Calculations'!EW224="No Error","",CONCATENATE($CF$63,'Auto-Calculations'!EW224,CHAR(10)))</f>
        <v/>
      </c>
      <c r="AG286" s="44" t="str">
        <f>IF('Auto-Calculations'!EX224="No Error","",CONCATENATE($CF$63,'Auto-Calculations'!EX224,CHAR(10)))</f>
        <v/>
      </c>
      <c r="AH286" s="44" t="str">
        <f>IF('Auto-Calculations'!EY224="No Error","",CONCATENATE($CF$63,'Auto-Calculations'!EY224,CHAR(10)))</f>
        <v/>
      </c>
      <c r="AI286" s="44" t="str">
        <f>IF('Auto-Calculations'!EZ224="No Error","",CONCATENATE($CF$63,'Auto-Calculations'!EZ224,CHAR(10)))</f>
        <v/>
      </c>
      <c r="AJ286" s="44" t="str">
        <f>IF('Auto-Calculations'!FA224="No Error","",CONCATENATE($CF$63,'Auto-Calculations'!FA224,CHAR(10)))</f>
        <v/>
      </c>
      <c r="AK286" s="44" t="str">
        <f>IF('Auto-Calculations'!FB224="No Error","",CONCATENATE($CF$63,'Auto-Calculations'!FB224,CHAR(10)))</f>
        <v/>
      </c>
      <c r="AL286" s="44" t="str">
        <f>IF('Auto-Calculations'!FC224="No Error","",CONCATENATE($CF$63,'Auto-Calculations'!FC224,CHAR(10)))</f>
        <v/>
      </c>
      <c r="AM286" s="44" t="str">
        <f>IF('Auto-Calculations'!FD224="No Error","",CONCATENATE($CF$63,'Auto-Calculations'!FD224,CHAR(10)))</f>
        <v/>
      </c>
      <c r="AN286" s="44" t="str">
        <f>IF('Auto-Calculations'!FE224="No Error","",CONCATENATE($CF$63,'Auto-Calculations'!FE224,CHAR(10)))</f>
        <v/>
      </c>
      <c r="AO286" s="44" t="str">
        <f>IF('Auto-Calculations'!FF224="No Error","",CONCATENATE($CF$63,'Auto-Calculations'!FF224,CHAR(10)))</f>
        <v/>
      </c>
      <c r="AP286" s="44" t="str">
        <f>IF('Auto-Calculations'!FG224="No Error","",CONCATENATE($CF$63,'Auto-Calculations'!FG224,CHAR(10)))</f>
        <v/>
      </c>
      <c r="AQ286" s="44" t="str">
        <f>IF('Auto-Calculations'!FH224="No Error","",CONCATENATE($CF$63,'Auto-Calculations'!FH224,CHAR(10)))</f>
        <v/>
      </c>
      <c r="AR286" s="44" t="str">
        <f>IF('Auto-Calculations'!FI224="No Error","",CONCATENATE($CF$63,'Auto-Calculations'!FI224,CHAR(10)))</f>
        <v/>
      </c>
      <c r="AS286" s="44" t="str">
        <f>IF('Auto-Calculations'!FJ224="No Error","",CONCATENATE($CF$63,'Auto-Calculations'!FJ224,CHAR(10)))</f>
        <v/>
      </c>
      <c r="AT286" s="44" t="str">
        <f>IF('Auto-Calculations'!FK224="No Error","",CONCATENATE($CF$63,'Auto-Calculations'!FK224,CHAR(10)))</f>
        <v/>
      </c>
      <c r="AU286" s="44" t="str">
        <f>IF('Auto-Calculations'!FL224="No Error","",CONCATENATE($CF$63,'Auto-Calculations'!FL224,CHAR(10)))</f>
        <v/>
      </c>
      <c r="AV286" s="44" t="str">
        <f>IF('Auto-Calculations'!FM224="No Error","",CONCATENATE($CF$63,'Auto-Calculations'!FM224,CHAR(10)))</f>
        <v/>
      </c>
      <c r="AW286" s="44" t="str">
        <f>IF('Auto-Calculations'!FN224="No Error","",CONCATENATE($CF$63,'Auto-Calculations'!FN224,CHAR(10)))</f>
        <v/>
      </c>
      <c r="AX286" s="44" t="str">
        <f>IF('Auto-Calculations'!FO224="No Error","",CONCATENATE($CF$63,'Auto-Calculations'!FO224,CHAR(10)))</f>
        <v/>
      </c>
      <c r="AY286" s="44" t="str">
        <f>IF('Auto-Calculations'!FP224="No Error","",CONCATENATE($CF$63,'Auto-Calculations'!FP224,CHAR(10)))</f>
        <v/>
      </c>
      <c r="AZ286" s="44" t="str">
        <f>IF('Auto-Calculations'!FQ224="No Error","",CONCATENATE($CF$63,'Auto-Calculations'!FQ224,CHAR(10)))</f>
        <v/>
      </c>
      <c r="BA286" s="44" t="str">
        <f>IF('Auto-Calculations'!FR224="No Error","",CONCATENATE($CF$63,'Auto-Calculations'!FR224,CHAR(10)))</f>
        <v/>
      </c>
      <c r="BB286" s="44" t="str">
        <f>IF('Auto-Calculations'!FS224="No Error","",CONCATENATE($CF$63,'Auto-Calculations'!FS224,CHAR(10)))</f>
        <v/>
      </c>
      <c r="BC286" s="44" t="str">
        <f>IF('Auto-Calculations'!FT224="No Error","",CONCATENATE($CF$63,'Auto-Calculations'!FT224,CHAR(10)))</f>
        <v/>
      </c>
      <c r="BD286" s="44" t="str">
        <f>IF('Auto-Calculations'!FU224="No Error","",CONCATENATE($CF$63,'Auto-Calculations'!FU224,CHAR(10)))</f>
        <v/>
      </c>
      <c r="BE286" s="44" t="str">
        <f>IF('Auto-Calculations'!FV224="No Error","",CONCATENATE($CF$63,'Auto-Calculations'!FV224,CHAR(10)))</f>
        <v/>
      </c>
      <c r="BF286" s="44" t="str">
        <f>IF('Auto-Calculations'!FW224="No Error","",CONCATENATE($CF$63,'Auto-Calculations'!FW224,CHAR(10)))</f>
        <v/>
      </c>
      <c r="BG286" s="44" t="str">
        <f>IF('Auto-Calculations'!FX224="No Error","",CONCATENATE($CF$63,'Auto-Calculations'!FX224,CHAR(10)))</f>
        <v/>
      </c>
      <c r="BH286" s="44" t="str">
        <f>IF('Auto-Calculations'!FY224="No Error","",CONCATENATE($CF$63,'Auto-Calculations'!FY224,CHAR(10)))</f>
        <v/>
      </c>
      <c r="BI286" s="44" t="str">
        <f>IF('Auto-Calculations'!FZ224="No Error","",CONCATENATE($CF$63,'Auto-Calculations'!FZ224,CHAR(10)))</f>
        <v/>
      </c>
      <c r="BJ286" s="44" t="str">
        <f>IF('Auto-Calculations'!GA224="No Error","",CONCATENATE($CF$63,'Auto-Calculations'!GA224,CHAR(10)))</f>
        <v/>
      </c>
      <c r="BK286" s="44" t="str">
        <f>IF('Auto-Calculations'!GB224="No Error","",CONCATENATE($CF$63,'Auto-Calculations'!GB224,CHAR(10)))</f>
        <v/>
      </c>
      <c r="BL286" s="44" t="str">
        <f>IF('Auto-Calculations'!GC224="No Error","",CONCATENATE($CF$63,'Auto-Calculations'!GC224,CHAR(10)))</f>
        <v/>
      </c>
      <c r="BM286" s="44" t="str">
        <f>IF('Auto-Calculations'!GD224="No Error","",CONCATENATE($CF$63,'Auto-Calculations'!GD224,CHAR(10)))</f>
        <v/>
      </c>
      <c r="BN286" s="44" t="str">
        <f>IF('Auto-Calculations'!GE224="No Error","",CONCATENATE($CF$63,'Auto-Calculations'!GE224,CHAR(10)))</f>
        <v/>
      </c>
      <c r="BO286" s="44" t="str">
        <f>IF('Auto-Calculations'!GF224="No Error","",CONCATENATE($CF$63,'Auto-Calculations'!GF224,CHAR(10)))</f>
        <v/>
      </c>
      <c r="BP286" s="44" t="str">
        <f>IF('Auto-Calculations'!GG224="No Error","",CONCATENATE($CF$63,'Auto-Calculations'!GG224,CHAR(10)))</f>
        <v/>
      </c>
      <c r="BQ286" s="44" t="str">
        <f>IF('Auto-Calculations'!GH224="No Error","",CONCATENATE($CF$63,'Auto-Calculations'!GH224,CHAR(10)))</f>
        <v/>
      </c>
      <c r="BR286" s="44" t="str">
        <f>IF('Auto-Calculations'!GI224="No Error","",CONCATENATE($CF$63,'Auto-Calculations'!GI224,CHAR(10)))</f>
        <v/>
      </c>
      <c r="BS286" s="44" t="str">
        <f>IF('Auto-Calculations'!GJ224="No Error","",CONCATENATE($CF$63,'Auto-Calculations'!GJ224,CHAR(10)))</f>
        <v/>
      </c>
      <c r="BT286" s="44" t="str">
        <f>IF('Auto-Calculations'!GK224="No Error","",CONCATENATE($CF$63,'Auto-Calculations'!GK224,CHAR(10)))</f>
        <v/>
      </c>
      <c r="BU286" s="44" t="str">
        <f>IF('Auto-Calculations'!GL224="No Error","",CONCATENATE($CF$63,'Auto-Calculations'!GL224,CHAR(10)))</f>
        <v/>
      </c>
      <c r="BV286" s="44" t="str">
        <f>IF('Auto-Calculations'!GM224="No Error","",CONCATENATE($CF$63,'Auto-Calculations'!GM224,CHAR(10)))</f>
        <v/>
      </c>
      <c r="BW286" s="44" t="str">
        <f>IF('Auto-Calculations'!GN224="No Error","",CONCATENATE($CF$63,'Auto-Calculations'!GN224,CHAR(10)))</f>
        <v/>
      </c>
      <c r="BX286" s="44" t="str">
        <f>IF('Auto-Calculations'!GO224="No Error","",CONCATENATE($CF$63,'Auto-Calculations'!GO224,CHAR(10)))</f>
        <v/>
      </c>
      <c r="BY286" s="44" t="str">
        <f>IF('Auto-Calculations'!GP224="No Error","",CONCATENATE($CF$63,'Auto-Calculations'!GP224,CHAR(10)))</f>
        <v/>
      </c>
      <c r="BZ286" s="44" t="str">
        <f>IF('Auto-Calculations'!GQ224="No Error","",CONCATENATE($CF$63,'Auto-Calculations'!GQ224,CHAR(10)))</f>
        <v/>
      </c>
      <c r="CA286" s="44" t="str">
        <f>IF('Auto-Calculations'!GR224="No Error","",CONCATENATE($CF$63,'Auto-Calculations'!GR224,CHAR(10)))</f>
        <v/>
      </c>
      <c r="CB286" s="44" t="str">
        <f>IF('Auto-Calculations'!GS224="No Error","",CONCATENATE($CF$63,'Auto-Calculations'!GS224,CHAR(10)))</f>
        <v/>
      </c>
      <c r="CC286" s="44" t="str">
        <f>IF('Auto-Calculations'!GT224="No Error","",CONCATENATE($CF$63,'Auto-Calculations'!GT224,CHAR(10)))</f>
        <v/>
      </c>
      <c r="CD286" s="44" t="str">
        <f>IF('Auto-Calculations'!GU224="No Error","",CONCATENATE($CF$63,'Auto-Calculations'!GU224,CHAR(10)))</f>
        <v/>
      </c>
      <c r="CE286" s="44" t="s">
        <v>5795</v>
      </c>
      <c r="CF286" s="1" t="str">
        <f t="shared" si="3"/>
        <v>.</v>
      </c>
    </row>
    <row r="287" spans="1:84" ht="40.15" customHeight="1" x14ac:dyDescent="0.25">
      <c r="A287" s="14" t="str">
        <f>IF(NOT(ISBLANK('Auto-Calculations'!D225)),'Auto-Calculations'!D225,"")</f>
        <v/>
      </c>
      <c r="B287" s="44" t="str">
        <f>IF('Auto-Calculations'!DS225="No Error","",CONCATENATE($CF$63,'Auto-Calculations'!DS225,CHAR(10)))</f>
        <v/>
      </c>
      <c r="C287" s="44" t="str">
        <f>IF('Auto-Calculations'!DT225="No Error","",CONCATENATE($CF$63,'Auto-Calculations'!DT225,CHAR(10)))</f>
        <v/>
      </c>
      <c r="D287" s="44" t="str">
        <f>IF('Auto-Calculations'!DU225="No Error","",CONCATENATE($CF$63,'Auto-Calculations'!DU225,CHAR(10)))</f>
        <v/>
      </c>
      <c r="E287" s="44" t="str">
        <f>IF('Auto-Calculations'!DV225="No Error","",CONCATENATE($CF$63,'Auto-Calculations'!DV225,CHAR(10)))</f>
        <v/>
      </c>
      <c r="F287" s="44" t="str">
        <f>IF('Auto-Calculations'!DW225="No Error","",CONCATENATE($CF$63,'Auto-Calculations'!DW225,CHAR(10)))</f>
        <v/>
      </c>
      <c r="G287" s="44" t="str">
        <f>IF('Auto-Calculations'!DX225="No Error","",CONCATENATE($CF$63,'Auto-Calculations'!DX225,CHAR(10)))</f>
        <v/>
      </c>
      <c r="H287" s="44" t="str">
        <f>IF('Auto-Calculations'!DY225="No Error","",CONCATENATE($CF$63,'Auto-Calculations'!DY225,CHAR(10)))</f>
        <v/>
      </c>
      <c r="I287" s="44" t="str">
        <f>IF('Auto-Calculations'!DZ225="No Error","",CONCATENATE($CF$63,'Auto-Calculations'!DZ225,CHAR(10)))</f>
        <v/>
      </c>
      <c r="J287" s="44" t="str">
        <f>IF('Auto-Calculations'!EA225="No Error","",CONCATENATE($CF$63,'Auto-Calculations'!EA225,CHAR(10)))</f>
        <v/>
      </c>
      <c r="K287" s="44" t="str">
        <f>IF('Auto-Calculations'!EB225="No Error","",CONCATENATE($CF$63,'Auto-Calculations'!EB225,CHAR(10)))</f>
        <v/>
      </c>
      <c r="L287" s="44" t="str">
        <f>IF('Auto-Calculations'!EC225="No Error","",CONCATENATE($CF$63,'Auto-Calculations'!EC225,CHAR(10)))</f>
        <v/>
      </c>
      <c r="M287" s="44" t="str">
        <f>IF('Auto-Calculations'!ED225="No Error","",CONCATENATE($CF$63,'Auto-Calculations'!ED225,CHAR(10)))</f>
        <v/>
      </c>
      <c r="N287" s="44" t="str">
        <f>IF('Auto-Calculations'!EE225="No Error","",CONCATENATE($CF$63,'Auto-Calculations'!EE225,CHAR(10)))</f>
        <v/>
      </c>
      <c r="O287" s="44" t="str">
        <f>IF('Auto-Calculations'!EF225="No Error","",CONCATENATE($CF$63,'Auto-Calculations'!EF225,CHAR(10)))</f>
        <v/>
      </c>
      <c r="P287" s="44" t="str">
        <f>IF('Auto-Calculations'!EG225="No Error","",CONCATENATE($CF$63,'Auto-Calculations'!EG225,CHAR(10)))</f>
        <v/>
      </c>
      <c r="Q287" s="44" t="str">
        <f>IF('Auto-Calculations'!EH225="No Error","",CONCATENATE($CF$63,'Auto-Calculations'!EH225,CHAR(10)))</f>
        <v/>
      </c>
      <c r="R287" s="44" t="str">
        <f>IF('Auto-Calculations'!EI225="No Error","",CONCATENATE($CF$63,'Auto-Calculations'!EI225,CHAR(10)))</f>
        <v/>
      </c>
      <c r="S287" s="44" t="str">
        <f>IF('Auto-Calculations'!EJ225="No Error","",CONCATENATE($CF$63,'Auto-Calculations'!EJ225,CHAR(10)))</f>
        <v/>
      </c>
      <c r="T287" s="44" t="str">
        <f>IF('Auto-Calculations'!EK225="No Error","",CONCATENATE($CF$63,'Auto-Calculations'!EK225,CHAR(10)))</f>
        <v/>
      </c>
      <c r="U287" s="44" t="str">
        <f>IF('Auto-Calculations'!EL225="No Error","",CONCATENATE($CF$63,'Auto-Calculations'!EL225,CHAR(10)))</f>
        <v/>
      </c>
      <c r="V287" s="44" t="str">
        <f>IF('Auto-Calculations'!EM225="No Error","",CONCATENATE($CF$63,'Auto-Calculations'!EM225,CHAR(10)))</f>
        <v/>
      </c>
      <c r="W287" s="44" t="str">
        <f>IF('Auto-Calculations'!EN225="No Error","",CONCATENATE($CF$63,'Auto-Calculations'!EN225,CHAR(10)))</f>
        <v/>
      </c>
      <c r="X287" s="44" t="str">
        <f>IF('Auto-Calculations'!EO225="No Error","",CONCATENATE($CF$63,'Auto-Calculations'!EO225,CHAR(10)))</f>
        <v/>
      </c>
      <c r="Y287" s="44" t="str">
        <f>IF('Auto-Calculations'!EP225="No Error","",CONCATENATE($CF$63,'Auto-Calculations'!EP225,CHAR(10)))</f>
        <v/>
      </c>
      <c r="Z287" s="44" t="str">
        <f>IF('Auto-Calculations'!EQ225="No Error","",CONCATENATE($CF$63,'Auto-Calculations'!EQ225,CHAR(10)))</f>
        <v/>
      </c>
      <c r="AA287" s="44" t="str">
        <f>IF('Auto-Calculations'!ER225="No Error","",CONCATENATE($CF$63,'Auto-Calculations'!ER225,CHAR(10)))</f>
        <v/>
      </c>
      <c r="AB287" s="44" t="str">
        <f>IF('Auto-Calculations'!ES225="No Error","",CONCATENATE($CF$63,'Auto-Calculations'!ES225,CHAR(10)))</f>
        <v/>
      </c>
      <c r="AC287" s="44" t="str">
        <f>IF('Auto-Calculations'!ET225="No Error","",CONCATENATE($CF$63,'Auto-Calculations'!ET225,CHAR(10)))</f>
        <v/>
      </c>
      <c r="AD287" s="44" t="str">
        <f>IF('Auto-Calculations'!EU225="No Error","",CONCATENATE($CF$63,'Auto-Calculations'!EU225,CHAR(10)))</f>
        <v/>
      </c>
      <c r="AE287" s="44" t="str">
        <f>IF('Auto-Calculations'!EV225="No Error","",CONCATENATE($CF$63,'Auto-Calculations'!EV225,CHAR(10)))</f>
        <v/>
      </c>
      <c r="AF287" s="44" t="str">
        <f>IF('Auto-Calculations'!EW225="No Error","",CONCATENATE($CF$63,'Auto-Calculations'!EW225,CHAR(10)))</f>
        <v/>
      </c>
      <c r="AG287" s="44" t="str">
        <f>IF('Auto-Calculations'!EX225="No Error","",CONCATENATE($CF$63,'Auto-Calculations'!EX225,CHAR(10)))</f>
        <v/>
      </c>
      <c r="AH287" s="44" t="str">
        <f>IF('Auto-Calculations'!EY225="No Error","",CONCATENATE($CF$63,'Auto-Calculations'!EY225,CHAR(10)))</f>
        <v/>
      </c>
      <c r="AI287" s="44" t="str">
        <f>IF('Auto-Calculations'!EZ225="No Error","",CONCATENATE($CF$63,'Auto-Calculations'!EZ225,CHAR(10)))</f>
        <v/>
      </c>
      <c r="AJ287" s="44" t="str">
        <f>IF('Auto-Calculations'!FA225="No Error","",CONCATENATE($CF$63,'Auto-Calculations'!FA225,CHAR(10)))</f>
        <v/>
      </c>
      <c r="AK287" s="44" t="str">
        <f>IF('Auto-Calculations'!FB225="No Error","",CONCATENATE($CF$63,'Auto-Calculations'!FB225,CHAR(10)))</f>
        <v/>
      </c>
      <c r="AL287" s="44" t="str">
        <f>IF('Auto-Calculations'!FC225="No Error","",CONCATENATE($CF$63,'Auto-Calculations'!FC225,CHAR(10)))</f>
        <v/>
      </c>
      <c r="AM287" s="44" t="str">
        <f>IF('Auto-Calculations'!FD225="No Error","",CONCATENATE($CF$63,'Auto-Calculations'!FD225,CHAR(10)))</f>
        <v/>
      </c>
      <c r="AN287" s="44" t="str">
        <f>IF('Auto-Calculations'!FE225="No Error","",CONCATENATE($CF$63,'Auto-Calculations'!FE225,CHAR(10)))</f>
        <v/>
      </c>
      <c r="AO287" s="44" t="str">
        <f>IF('Auto-Calculations'!FF225="No Error","",CONCATENATE($CF$63,'Auto-Calculations'!FF225,CHAR(10)))</f>
        <v/>
      </c>
      <c r="AP287" s="44" t="str">
        <f>IF('Auto-Calculations'!FG225="No Error","",CONCATENATE($CF$63,'Auto-Calculations'!FG225,CHAR(10)))</f>
        <v/>
      </c>
      <c r="AQ287" s="44" t="str">
        <f>IF('Auto-Calculations'!FH225="No Error","",CONCATENATE($CF$63,'Auto-Calculations'!FH225,CHAR(10)))</f>
        <v/>
      </c>
      <c r="AR287" s="44" t="str">
        <f>IF('Auto-Calculations'!FI225="No Error","",CONCATENATE($CF$63,'Auto-Calculations'!FI225,CHAR(10)))</f>
        <v/>
      </c>
      <c r="AS287" s="44" t="str">
        <f>IF('Auto-Calculations'!FJ225="No Error","",CONCATENATE($CF$63,'Auto-Calculations'!FJ225,CHAR(10)))</f>
        <v/>
      </c>
      <c r="AT287" s="44" t="str">
        <f>IF('Auto-Calculations'!FK225="No Error","",CONCATENATE($CF$63,'Auto-Calculations'!FK225,CHAR(10)))</f>
        <v/>
      </c>
      <c r="AU287" s="44" t="str">
        <f>IF('Auto-Calculations'!FL225="No Error","",CONCATENATE($CF$63,'Auto-Calculations'!FL225,CHAR(10)))</f>
        <v/>
      </c>
      <c r="AV287" s="44" t="str">
        <f>IF('Auto-Calculations'!FM225="No Error","",CONCATENATE($CF$63,'Auto-Calculations'!FM225,CHAR(10)))</f>
        <v/>
      </c>
      <c r="AW287" s="44" t="str">
        <f>IF('Auto-Calculations'!FN225="No Error","",CONCATENATE($CF$63,'Auto-Calculations'!FN225,CHAR(10)))</f>
        <v/>
      </c>
      <c r="AX287" s="44" t="str">
        <f>IF('Auto-Calculations'!FO225="No Error","",CONCATENATE($CF$63,'Auto-Calculations'!FO225,CHAR(10)))</f>
        <v/>
      </c>
      <c r="AY287" s="44" t="str">
        <f>IF('Auto-Calculations'!FP225="No Error","",CONCATENATE($CF$63,'Auto-Calculations'!FP225,CHAR(10)))</f>
        <v/>
      </c>
      <c r="AZ287" s="44" t="str">
        <f>IF('Auto-Calculations'!FQ225="No Error","",CONCATENATE($CF$63,'Auto-Calculations'!FQ225,CHAR(10)))</f>
        <v/>
      </c>
      <c r="BA287" s="44" t="str">
        <f>IF('Auto-Calculations'!FR225="No Error","",CONCATENATE($CF$63,'Auto-Calculations'!FR225,CHAR(10)))</f>
        <v/>
      </c>
      <c r="BB287" s="44" t="str">
        <f>IF('Auto-Calculations'!FS225="No Error","",CONCATENATE($CF$63,'Auto-Calculations'!FS225,CHAR(10)))</f>
        <v/>
      </c>
      <c r="BC287" s="44" t="str">
        <f>IF('Auto-Calculations'!FT225="No Error","",CONCATENATE($CF$63,'Auto-Calculations'!FT225,CHAR(10)))</f>
        <v/>
      </c>
      <c r="BD287" s="44" t="str">
        <f>IF('Auto-Calculations'!FU225="No Error","",CONCATENATE($CF$63,'Auto-Calculations'!FU225,CHAR(10)))</f>
        <v/>
      </c>
      <c r="BE287" s="44" t="str">
        <f>IF('Auto-Calculations'!FV225="No Error","",CONCATENATE($CF$63,'Auto-Calculations'!FV225,CHAR(10)))</f>
        <v/>
      </c>
      <c r="BF287" s="44" t="str">
        <f>IF('Auto-Calculations'!FW225="No Error","",CONCATENATE($CF$63,'Auto-Calculations'!FW225,CHAR(10)))</f>
        <v/>
      </c>
      <c r="BG287" s="44" t="str">
        <f>IF('Auto-Calculations'!FX225="No Error","",CONCATENATE($CF$63,'Auto-Calculations'!FX225,CHAR(10)))</f>
        <v/>
      </c>
      <c r="BH287" s="44" t="str">
        <f>IF('Auto-Calculations'!FY225="No Error","",CONCATENATE($CF$63,'Auto-Calculations'!FY225,CHAR(10)))</f>
        <v/>
      </c>
      <c r="BI287" s="44" t="str">
        <f>IF('Auto-Calculations'!FZ225="No Error","",CONCATENATE($CF$63,'Auto-Calculations'!FZ225,CHAR(10)))</f>
        <v/>
      </c>
      <c r="BJ287" s="44" t="str">
        <f>IF('Auto-Calculations'!GA225="No Error","",CONCATENATE($CF$63,'Auto-Calculations'!GA225,CHAR(10)))</f>
        <v/>
      </c>
      <c r="BK287" s="44" t="str">
        <f>IF('Auto-Calculations'!GB225="No Error","",CONCATENATE($CF$63,'Auto-Calculations'!GB225,CHAR(10)))</f>
        <v/>
      </c>
      <c r="BL287" s="44" t="str">
        <f>IF('Auto-Calculations'!GC225="No Error","",CONCATENATE($CF$63,'Auto-Calculations'!GC225,CHAR(10)))</f>
        <v/>
      </c>
      <c r="BM287" s="44" t="str">
        <f>IF('Auto-Calculations'!GD225="No Error","",CONCATENATE($CF$63,'Auto-Calculations'!GD225,CHAR(10)))</f>
        <v/>
      </c>
      <c r="BN287" s="44" t="str">
        <f>IF('Auto-Calculations'!GE225="No Error","",CONCATENATE($CF$63,'Auto-Calculations'!GE225,CHAR(10)))</f>
        <v/>
      </c>
      <c r="BO287" s="44" t="str">
        <f>IF('Auto-Calculations'!GF225="No Error","",CONCATENATE($CF$63,'Auto-Calculations'!GF225,CHAR(10)))</f>
        <v/>
      </c>
      <c r="BP287" s="44" t="str">
        <f>IF('Auto-Calculations'!GG225="No Error","",CONCATENATE($CF$63,'Auto-Calculations'!GG225,CHAR(10)))</f>
        <v/>
      </c>
      <c r="BQ287" s="44" t="str">
        <f>IF('Auto-Calculations'!GH225="No Error","",CONCATENATE($CF$63,'Auto-Calculations'!GH225,CHAR(10)))</f>
        <v/>
      </c>
      <c r="BR287" s="44" t="str">
        <f>IF('Auto-Calculations'!GI225="No Error","",CONCATENATE($CF$63,'Auto-Calculations'!GI225,CHAR(10)))</f>
        <v/>
      </c>
      <c r="BS287" s="44" t="str">
        <f>IF('Auto-Calculations'!GJ225="No Error","",CONCATENATE($CF$63,'Auto-Calculations'!GJ225,CHAR(10)))</f>
        <v/>
      </c>
      <c r="BT287" s="44" t="str">
        <f>IF('Auto-Calculations'!GK225="No Error","",CONCATENATE($CF$63,'Auto-Calculations'!GK225,CHAR(10)))</f>
        <v/>
      </c>
      <c r="BU287" s="44" t="str">
        <f>IF('Auto-Calculations'!GL225="No Error","",CONCATENATE($CF$63,'Auto-Calculations'!GL225,CHAR(10)))</f>
        <v/>
      </c>
      <c r="BV287" s="44" t="str">
        <f>IF('Auto-Calculations'!GM225="No Error","",CONCATENATE($CF$63,'Auto-Calculations'!GM225,CHAR(10)))</f>
        <v/>
      </c>
      <c r="BW287" s="44" t="str">
        <f>IF('Auto-Calculations'!GN225="No Error","",CONCATENATE($CF$63,'Auto-Calculations'!GN225,CHAR(10)))</f>
        <v/>
      </c>
      <c r="BX287" s="44" t="str">
        <f>IF('Auto-Calculations'!GO225="No Error","",CONCATENATE($CF$63,'Auto-Calculations'!GO225,CHAR(10)))</f>
        <v/>
      </c>
      <c r="BY287" s="44" t="str">
        <f>IF('Auto-Calculations'!GP225="No Error","",CONCATENATE($CF$63,'Auto-Calculations'!GP225,CHAR(10)))</f>
        <v/>
      </c>
      <c r="BZ287" s="44" t="str">
        <f>IF('Auto-Calculations'!GQ225="No Error","",CONCATENATE($CF$63,'Auto-Calculations'!GQ225,CHAR(10)))</f>
        <v/>
      </c>
      <c r="CA287" s="44" t="str">
        <f>IF('Auto-Calculations'!GR225="No Error","",CONCATENATE($CF$63,'Auto-Calculations'!GR225,CHAR(10)))</f>
        <v/>
      </c>
      <c r="CB287" s="44" t="str">
        <f>IF('Auto-Calculations'!GS225="No Error","",CONCATENATE($CF$63,'Auto-Calculations'!GS225,CHAR(10)))</f>
        <v/>
      </c>
      <c r="CC287" s="44" t="str">
        <f>IF('Auto-Calculations'!GT225="No Error","",CONCATENATE($CF$63,'Auto-Calculations'!GT225,CHAR(10)))</f>
        <v/>
      </c>
      <c r="CD287" s="44" t="str">
        <f>IF('Auto-Calculations'!GU225="No Error","",CONCATENATE($CF$63,'Auto-Calculations'!GU225,CHAR(10)))</f>
        <v/>
      </c>
      <c r="CE287" s="44" t="s">
        <v>5795</v>
      </c>
      <c r="CF287" s="1" t="str">
        <f t="shared" si="3"/>
        <v>.</v>
      </c>
    </row>
    <row r="288" spans="1:84" ht="40.15" customHeight="1" x14ac:dyDescent="0.25">
      <c r="A288" s="14" t="str">
        <f>IF(NOT(ISBLANK('Auto-Calculations'!D226)),'Auto-Calculations'!D226,"")</f>
        <v/>
      </c>
      <c r="B288" s="44" t="str">
        <f>IF('Auto-Calculations'!DS226="No Error","",CONCATENATE($CF$63,'Auto-Calculations'!DS226,CHAR(10)))</f>
        <v/>
      </c>
      <c r="C288" s="44" t="str">
        <f>IF('Auto-Calculations'!DT226="No Error","",CONCATENATE($CF$63,'Auto-Calculations'!DT226,CHAR(10)))</f>
        <v/>
      </c>
      <c r="D288" s="44" t="str">
        <f>IF('Auto-Calculations'!DU226="No Error","",CONCATENATE($CF$63,'Auto-Calculations'!DU226,CHAR(10)))</f>
        <v/>
      </c>
      <c r="E288" s="44" t="str">
        <f>IF('Auto-Calculations'!DV226="No Error","",CONCATENATE($CF$63,'Auto-Calculations'!DV226,CHAR(10)))</f>
        <v/>
      </c>
      <c r="F288" s="44" t="str">
        <f>IF('Auto-Calculations'!DW226="No Error","",CONCATENATE($CF$63,'Auto-Calculations'!DW226,CHAR(10)))</f>
        <v/>
      </c>
      <c r="G288" s="44" t="str">
        <f>IF('Auto-Calculations'!DX226="No Error","",CONCATENATE($CF$63,'Auto-Calculations'!DX226,CHAR(10)))</f>
        <v/>
      </c>
      <c r="H288" s="44" t="str">
        <f>IF('Auto-Calculations'!DY226="No Error","",CONCATENATE($CF$63,'Auto-Calculations'!DY226,CHAR(10)))</f>
        <v/>
      </c>
      <c r="I288" s="44" t="str">
        <f>IF('Auto-Calculations'!DZ226="No Error","",CONCATENATE($CF$63,'Auto-Calculations'!DZ226,CHAR(10)))</f>
        <v/>
      </c>
      <c r="J288" s="44" t="str">
        <f>IF('Auto-Calculations'!EA226="No Error","",CONCATENATE($CF$63,'Auto-Calculations'!EA226,CHAR(10)))</f>
        <v/>
      </c>
      <c r="K288" s="44" t="str">
        <f>IF('Auto-Calculations'!EB226="No Error","",CONCATENATE($CF$63,'Auto-Calculations'!EB226,CHAR(10)))</f>
        <v/>
      </c>
      <c r="L288" s="44" t="str">
        <f>IF('Auto-Calculations'!EC226="No Error","",CONCATENATE($CF$63,'Auto-Calculations'!EC226,CHAR(10)))</f>
        <v/>
      </c>
      <c r="M288" s="44" t="str">
        <f>IF('Auto-Calculations'!ED226="No Error","",CONCATENATE($CF$63,'Auto-Calculations'!ED226,CHAR(10)))</f>
        <v/>
      </c>
      <c r="N288" s="44" t="str">
        <f>IF('Auto-Calculations'!EE226="No Error","",CONCATENATE($CF$63,'Auto-Calculations'!EE226,CHAR(10)))</f>
        <v/>
      </c>
      <c r="O288" s="44" t="str">
        <f>IF('Auto-Calculations'!EF226="No Error","",CONCATENATE($CF$63,'Auto-Calculations'!EF226,CHAR(10)))</f>
        <v/>
      </c>
      <c r="P288" s="44" t="str">
        <f>IF('Auto-Calculations'!EG226="No Error","",CONCATENATE($CF$63,'Auto-Calculations'!EG226,CHAR(10)))</f>
        <v/>
      </c>
      <c r="Q288" s="44" t="str">
        <f>IF('Auto-Calculations'!EH226="No Error","",CONCATENATE($CF$63,'Auto-Calculations'!EH226,CHAR(10)))</f>
        <v/>
      </c>
      <c r="R288" s="44" t="str">
        <f>IF('Auto-Calculations'!EI226="No Error","",CONCATENATE($CF$63,'Auto-Calculations'!EI226,CHAR(10)))</f>
        <v/>
      </c>
      <c r="S288" s="44" t="str">
        <f>IF('Auto-Calculations'!EJ226="No Error","",CONCATENATE($CF$63,'Auto-Calculations'!EJ226,CHAR(10)))</f>
        <v/>
      </c>
      <c r="T288" s="44" t="str">
        <f>IF('Auto-Calculations'!EK226="No Error","",CONCATENATE($CF$63,'Auto-Calculations'!EK226,CHAR(10)))</f>
        <v/>
      </c>
      <c r="U288" s="44" t="str">
        <f>IF('Auto-Calculations'!EL226="No Error","",CONCATENATE($CF$63,'Auto-Calculations'!EL226,CHAR(10)))</f>
        <v/>
      </c>
      <c r="V288" s="44" t="str">
        <f>IF('Auto-Calculations'!EM226="No Error","",CONCATENATE($CF$63,'Auto-Calculations'!EM226,CHAR(10)))</f>
        <v/>
      </c>
      <c r="W288" s="44" t="str">
        <f>IF('Auto-Calculations'!EN226="No Error","",CONCATENATE($CF$63,'Auto-Calculations'!EN226,CHAR(10)))</f>
        <v/>
      </c>
      <c r="X288" s="44" t="str">
        <f>IF('Auto-Calculations'!EO226="No Error","",CONCATENATE($CF$63,'Auto-Calculations'!EO226,CHAR(10)))</f>
        <v/>
      </c>
      <c r="Y288" s="44" t="str">
        <f>IF('Auto-Calculations'!EP226="No Error","",CONCATENATE($CF$63,'Auto-Calculations'!EP226,CHAR(10)))</f>
        <v/>
      </c>
      <c r="Z288" s="44" t="str">
        <f>IF('Auto-Calculations'!EQ226="No Error","",CONCATENATE($CF$63,'Auto-Calculations'!EQ226,CHAR(10)))</f>
        <v/>
      </c>
      <c r="AA288" s="44" t="str">
        <f>IF('Auto-Calculations'!ER226="No Error","",CONCATENATE($CF$63,'Auto-Calculations'!ER226,CHAR(10)))</f>
        <v/>
      </c>
      <c r="AB288" s="44" t="str">
        <f>IF('Auto-Calculations'!ES226="No Error","",CONCATENATE($CF$63,'Auto-Calculations'!ES226,CHAR(10)))</f>
        <v/>
      </c>
      <c r="AC288" s="44" t="str">
        <f>IF('Auto-Calculations'!ET226="No Error","",CONCATENATE($CF$63,'Auto-Calculations'!ET226,CHAR(10)))</f>
        <v/>
      </c>
      <c r="AD288" s="44" t="str">
        <f>IF('Auto-Calculations'!EU226="No Error","",CONCATENATE($CF$63,'Auto-Calculations'!EU226,CHAR(10)))</f>
        <v/>
      </c>
      <c r="AE288" s="44" t="str">
        <f>IF('Auto-Calculations'!EV226="No Error","",CONCATENATE($CF$63,'Auto-Calculations'!EV226,CHAR(10)))</f>
        <v/>
      </c>
      <c r="AF288" s="44" t="str">
        <f>IF('Auto-Calculations'!EW226="No Error","",CONCATENATE($CF$63,'Auto-Calculations'!EW226,CHAR(10)))</f>
        <v/>
      </c>
      <c r="AG288" s="44" t="str">
        <f>IF('Auto-Calculations'!EX226="No Error","",CONCATENATE($CF$63,'Auto-Calculations'!EX226,CHAR(10)))</f>
        <v/>
      </c>
      <c r="AH288" s="44" t="str">
        <f>IF('Auto-Calculations'!EY226="No Error","",CONCATENATE($CF$63,'Auto-Calculations'!EY226,CHAR(10)))</f>
        <v/>
      </c>
      <c r="AI288" s="44" t="str">
        <f>IF('Auto-Calculations'!EZ226="No Error","",CONCATENATE($CF$63,'Auto-Calculations'!EZ226,CHAR(10)))</f>
        <v/>
      </c>
      <c r="AJ288" s="44" t="str">
        <f>IF('Auto-Calculations'!FA226="No Error","",CONCATENATE($CF$63,'Auto-Calculations'!FA226,CHAR(10)))</f>
        <v/>
      </c>
      <c r="AK288" s="44" t="str">
        <f>IF('Auto-Calculations'!FB226="No Error","",CONCATENATE($CF$63,'Auto-Calculations'!FB226,CHAR(10)))</f>
        <v/>
      </c>
      <c r="AL288" s="44" t="str">
        <f>IF('Auto-Calculations'!FC226="No Error","",CONCATENATE($CF$63,'Auto-Calculations'!FC226,CHAR(10)))</f>
        <v/>
      </c>
      <c r="AM288" s="44" t="str">
        <f>IF('Auto-Calculations'!FD226="No Error","",CONCATENATE($CF$63,'Auto-Calculations'!FD226,CHAR(10)))</f>
        <v/>
      </c>
      <c r="AN288" s="44" t="str">
        <f>IF('Auto-Calculations'!FE226="No Error","",CONCATENATE($CF$63,'Auto-Calculations'!FE226,CHAR(10)))</f>
        <v/>
      </c>
      <c r="AO288" s="44" t="str">
        <f>IF('Auto-Calculations'!FF226="No Error","",CONCATENATE($CF$63,'Auto-Calculations'!FF226,CHAR(10)))</f>
        <v/>
      </c>
      <c r="AP288" s="44" t="str">
        <f>IF('Auto-Calculations'!FG226="No Error","",CONCATENATE($CF$63,'Auto-Calculations'!FG226,CHAR(10)))</f>
        <v/>
      </c>
      <c r="AQ288" s="44" t="str">
        <f>IF('Auto-Calculations'!FH226="No Error","",CONCATENATE($CF$63,'Auto-Calculations'!FH226,CHAR(10)))</f>
        <v/>
      </c>
      <c r="AR288" s="44" t="str">
        <f>IF('Auto-Calculations'!FI226="No Error","",CONCATENATE($CF$63,'Auto-Calculations'!FI226,CHAR(10)))</f>
        <v/>
      </c>
      <c r="AS288" s="44" t="str">
        <f>IF('Auto-Calculations'!FJ226="No Error","",CONCATENATE($CF$63,'Auto-Calculations'!FJ226,CHAR(10)))</f>
        <v/>
      </c>
      <c r="AT288" s="44" t="str">
        <f>IF('Auto-Calculations'!FK226="No Error","",CONCATENATE($CF$63,'Auto-Calculations'!FK226,CHAR(10)))</f>
        <v/>
      </c>
      <c r="AU288" s="44" t="str">
        <f>IF('Auto-Calculations'!FL226="No Error","",CONCATENATE($CF$63,'Auto-Calculations'!FL226,CHAR(10)))</f>
        <v/>
      </c>
      <c r="AV288" s="44" t="str">
        <f>IF('Auto-Calculations'!FM226="No Error","",CONCATENATE($CF$63,'Auto-Calculations'!FM226,CHAR(10)))</f>
        <v/>
      </c>
      <c r="AW288" s="44" t="str">
        <f>IF('Auto-Calculations'!FN226="No Error","",CONCATENATE($CF$63,'Auto-Calculations'!FN226,CHAR(10)))</f>
        <v/>
      </c>
      <c r="AX288" s="44" t="str">
        <f>IF('Auto-Calculations'!FO226="No Error","",CONCATENATE($CF$63,'Auto-Calculations'!FO226,CHAR(10)))</f>
        <v/>
      </c>
      <c r="AY288" s="44" t="str">
        <f>IF('Auto-Calculations'!FP226="No Error","",CONCATENATE($CF$63,'Auto-Calculations'!FP226,CHAR(10)))</f>
        <v/>
      </c>
      <c r="AZ288" s="44" t="str">
        <f>IF('Auto-Calculations'!FQ226="No Error","",CONCATENATE($CF$63,'Auto-Calculations'!FQ226,CHAR(10)))</f>
        <v/>
      </c>
      <c r="BA288" s="44" t="str">
        <f>IF('Auto-Calculations'!FR226="No Error","",CONCATENATE($CF$63,'Auto-Calculations'!FR226,CHAR(10)))</f>
        <v/>
      </c>
      <c r="BB288" s="44" t="str">
        <f>IF('Auto-Calculations'!FS226="No Error","",CONCATENATE($CF$63,'Auto-Calculations'!FS226,CHAR(10)))</f>
        <v/>
      </c>
      <c r="BC288" s="44" t="str">
        <f>IF('Auto-Calculations'!FT226="No Error","",CONCATENATE($CF$63,'Auto-Calculations'!FT226,CHAR(10)))</f>
        <v/>
      </c>
      <c r="BD288" s="44" t="str">
        <f>IF('Auto-Calculations'!FU226="No Error","",CONCATENATE($CF$63,'Auto-Calculations'!FU226,CHAR(10)))</f>
        <v/>
      </c>
      <c r="BE288" s="44" t="str">
        <f>IF('Auto-Calculations'!FV226="No Error","",CONCATENATE($CF$63,'Auto-Calculations'!FV226,CHAR(10)))</f>
        <v/>
      </c>
      <c r="BF288" s="44" t="str">
        <f>IF('Auto-Calculations'!FW226="No Error","",CONCATENATE($CF$63,'Auto-Calculations'!FW226,CHAR(10)))</f>
        <v/>
      </c>
      <c r="BG288" s="44" t="str">
        <f>IF('Auto-Calculations'!FX226="No Error","",CONCATENATE($CF$63,'Auto-Calculations'!FX226,CHAR(10)))</f>
        <v/>
      </c>
      <c r="BH288" s="44" t="str">
        <f>IF('Auto-Calculations'!FY226="No Error","",CONCATENATE($CF$63,'Auto-Calculations'!FY226,CHAR(10)))</f>
        <v/>
      </c>
      <c r="BI288" s="44" t="str">
        <f>IF('Auto-Calculations'!FZ226="No Error","",CONCATENATE($CF$63,'Auto-Calculations'!FZ226,CHAR(10)))</f>
        <v/>
      </c>
      <c r="BJ288" s="44" t="str">
        <f>IF('Auto-Calculations'!GA226="No Error","",CONCATENATE($CF$63,'Auto-Calculations'!GA226,CHAR(10)))</f>
        <v/>
      </c>
      <c r="BK288" s="44" t="str">
        <f>IF('Auto-Calculations'!GB226="No Error","",CONCATENATE($CF$63,'Auto-Calculations'!GB226,CHAR(10)))</f>
        <v/>
      </c>
      <c r="BL288" s="44" t="str">
        <f>IF('Auto-Calculations'!GC226="No Error","",CONCATENATE($CF$63,'Auto-Calculations'!GC226,CHAR(10)))</f>
        <v/>
      </c>
      <c r="BM288" s="44" t="str">
        <f>IF('Auto-Calculations'!GD226="No Error","",CONCATENATE($CF$63,'Auto-Calculations'!GD226,CHAR(10)))</f>
        <v/>
      </c>
      <c r="BN288" s="44" t="str">
        <f>IF('Auto-Calculations'!GE226="No Error","",CONCATENATE($CF$63,'Auto-Calculations'!GE226,CHAR(10)))</f>
        <v/>
      </c>
      <c r="BO288" s="44" t="str">
        <f>IF('Auto-Calculations'!GF226="No Error","",CONCATENATE($CF$63,'Auto-Calculations'!GF226,CHAR(10)))</f>
        <v/>
      </c>
      <c r="BP288" s="44" t="str">
        <f>IF('Auto-Calculations'!GG226="No Error","",CONCATENATE($CF$63,'Auto-Calculations'!GG226,CHAR(10)))</f>
        <v/>
      </c>
      <c r="BQ288" s="44" t="str">
        <f>IF('Auto-Calculations'!GH226="No Error","",CONCATENATE($CF$63,'Auto-Calculations'!GH226,CHAR(10)))</f>
        <v/>
      </c>
      <c r="BR288" s="44" t="str">
        <f>IF('Auto-Calculations'!GI226="No Error","",CONCATENATE($CF$63,'Auto-Calculations'!GI226,CHAR(10)))</f>
        <v/>
      </c>
      <c r="BS288" s="44" t="str">
        <f>IF('Auto-Calculations'!GJ226="No Error","",CONCATENATE($CF$63,'Auto-Calculations'!GJ226,CHAR(10)))</f>
        <v/>
      </c>
      <c r="BT288" s="44" t="str">
        <f>IF('Auto-Calculations'!GK226="No Error","",CONCATENATE($CF$63,'Auto-Calculations'!GK226,CHAR(10)))</f>
        <v/>
      </c>
      <c r="BU288" s="44" t="str">
        <f>IF('Auto-Calculations'!GL226="No Error","",CONCATENATE($CF$63,'Auto-Calculations'!GL226,CHAR(10)))</f>
        <v/>
      </c>
      <c r="BV288" s="44" t="str">
        <f>IF('Auto-Calculations'!GM226="No Error","",CONCATENATE($CF$63,'Auto-Calculations'!GM226,CHAR(10)))</f>
        <v/>
      </c>
      <c r="BW288" s="44" t="str">
        <f>IF('Auto-Calculations'!GN226="No Error","",CONCATENATE($CF$63,'Auto-Calculations'!GN226,CHAR(10)))</f>
        <v/>
      </c>
      <c r="BX288" s="44" t="str">
        <f>IF('Auto-Calculations'!GO226="No Error","",CONCATENATE($CF$63,'Auto-Calculations'!GO226,CHAR(10)))</f>
        <v/>
      </c>
      <c r="BY288" s="44" t="str">
        <f>IF('Auto-Calculations'!GP226="No Error","",CONCATENATE($CF$63,'Auto-Calculations'!GP226,CHAR(10)))</f>
        <v/>
      </c>
      <c r="BZ288" s="44" t="str">
        <f>IF('Auto-Calculations'!GQ226="No Error","",CONCATENATE($CF$63,'Auto-Calculations'!GQ226,CHAR(10)))</f>
        <v/>
      </c>
      <c r="CA288" s="44" t="str">
        <f>IF('Auto-Calculations'!GR226="No Error","",CONCATENATE($CF$63,'Auto-Calculations'!GR226,CHAR(10)))</f>
        <v/>
      </c>
      <c r="CB288" s="44" t="str">
        <f>IF('Auto-Calculations'!GS226="No Error","",CONCATENATE($CF$63,'Auto-Calculations'!GS226,CHAR(10)))</f>
        <v/>
      </c>
      <c r="CC288" s="44" t="str">
        <f>IF('Auto-Calculations'!GT226="No Error","",CONCATENATE($CF$63,'Auto-Calculations'!GT226,CHAR(10)))</f>
        <v/>
      </c>
      <c r="CD288" s="44" t="str">
        <f>IF('Auto-Calculations'!GU226="No Error","",CONCATENATE($CF$63,'Auto-Calculations'!GU226,CHAR(10)))</f>
        <v/>
      </c>
      <c r="CE288" s="44" t="s">
        <v>5795</v>
      </c>
      <c r="CF288" s="1" t="str">
        <f t="shared" si="3"/>
        <v>.</v>
      </c>
    </row>
    <row r="289" spans="1:84" ht="40.15" customHeight="1" x14ac:dyDescent="0.25">
      <c r="A289" s="14" t="str">
        <f>IF(NOT(ISBLANK('Auto-Calculations'!D227)),'Auto-Calculations'!D227,"")</f>
        <v/>
      </c>
      <c r="B289" s="44" t="str">
        <f>IF('Auto-Calculations'!DS227="No Error","",CONCATENATE($CF$63,'Auto-Calculations'!DS227,CHAR(10)))</f>
        <v/>
      </c>
      <c r="C289" s="44" t="str">
        <f>IF('Auto-Calculations'!DT227="No Error","",CONCATENATE($CF$63,'Auto-Calculations'!DT227,CHAR(10)))</f>
        <v/>
      </c>
      <c r="D289" s="44" t="str">
        <f>IF('Auto-Calculations'!DU227="No Error","",CONCATENATE($CF$63,'Auto-Calculations'!DU227,CHAR(10)))</f>
        <v/>
      </c>
      <c r="E289" s="44" t="str">
        <f>IF('Auto-Calculations'!DV227="No Error","",CONCATENATE($CF$63,'Auto-Calculations'!DV227,CHAR(10)))</f>
        <v/>
      </c>
      <c r="F289" s="44" t="str">
        <f>IF('Auto-Calculations'!DW227="No Error","",CONCATENATE($CF$63,'Auto-Calculations'!DW227,CHAR(10)))</f>
        <v/>
      </c>
      <c r="G289" s="44" t="str">
        <f>IF('Auto-Calculations'!DX227="No Error","",CONCATENATE($CF$63,'Auto-Calculations'!DX227,CHAR(10)))</f>
        <v/>
      </c>
      <c r="H289" s="44" t="str">
        <f>IF('Auto-Calculations'!DY227="No Error","",CONCATENATE($CF$63,'Auto-Calculations'!DY227,CHAR(10)))</f>
        <v/>
      </c>
      <c r="I289" s="44" t="str">
        <f>IF('Auto-Calculations'!DZ227="No Error","",CONCATENATE($CF$63,'Auto-Calculations'!DZ227,CHAR(10)))</f>
        <v/>
      </c>
      <c r="J289" s="44" t="str">
        <f>IF('Auto-Calculations'!EA227="No Error","",CONCATENATE($CF$63,'Auto-Calculations'!EA227,CHAR(10)))</f>
        <v/>
      </c>
      <c r="K289" s="44" t="str">
        <f>IF('Auto-Calculations'!EB227="No Error","",CONCATENATE($CF$63,'Auto-Calculations'!EB227,CHAR(10)))</f>
        <v/>
      </c>
      <c r="L289" s="44" t="str">
        <f>IF('Auto-Calculations'!EC227="No Error","",CONCATENATE($CF$63,'Auto-Calculations'!EC227,CHAR(10)))</f>
        <v/>
      </c>
      <c r="M289" s="44" t="str">
        <f>IF('Auto-Calculations'!ED227="No Error","",CONCATENATE($CF$63,'Auto-Calculations'!ED227,CHAR(10)))</f>
        <v/>
      </c>
      <c r="N289" s="44" t="str">
        <f>IF('Auto-Calculations'!EE227="No Error","",CONCATENATE($CF$63,'Auto-Calculations'!EE227,CHAR(10)))</f>
        <v/>
      </c>
      <c r="O289" s="44" t="str">
        <f>IF('Auto-Calculations'!EF227="No Error","",CONCATENATE($CF$63,'Auto-Calculations'!EF227,CHAR(10)))</f>
        <v/>
      </c>
      <c r="P289" s="44" t="str">
        <f>IF('Auto-Calculations'!EG227="No Error","",CONCATENATE($CF$63,'Auto-Calculations'!EG227,CHAR(10)))</f>
        <v/>
      </c>
      <c r="Q289" s="44" t="str">
        <f>IF('Auto-Calculations'!EH227="No Error","",CONCATENATE($CF$63,'Auto-Calculations'!EH227,CHAR(10)))</f>
        <v/>
      </c>
      <c r="R289" s="44" t="str">
        <f>IF('Auto-Calculations'!EI227="No Error","",CONCATENATE($CF$63,'Auto-Calculations'!EI227,CHAR(10)))</f>
        <v/>
      </c>
      <c r="S289" s="44" t="str">
        <f>IF('Auto-Calculations'!EJ227="No Error","",CONCATENATE($CF$63,'Auto-Calculations'!EJ227,CHAR(10)))</f>
        <v/>
      </c>
      <c r="T289" s="44" t="str">
        <f>IF('Auto-Calculations'!EK227="No Error","",CONCATENATE($CF$63,'Auto-Calculations'!EK227,CHAR(10)))</f>
        <v/>
      </c>
      <c r="U289" s="44" t="str">
        <f>IF('Auto-Calculations'!EL227="No Error","",CONCATENATE($CF$63,'Auto-Calculations'!EL227,CHAR(10)))</f>
        <v/>
      </c>
      <c r="V289" s="44" t="str">
        <f>IF('Auto-Calculations'!EM227="No Error","",CONCATENATE($CF$63,'Auto-Calculations'!EM227,CHAR(10)))</f>
        <v/>
      </c>
      <c r="W289" s="44" t="str">
        <f>IF('Auto-Calculations'!EN227="No Error","",CONCATENATE($CF$63,'Auto-Calculations'!EN227,CHAR(10)))</f>
        <v/>
      </c>
      <c r="X289" s="44" t="str">
        <f>IF('Auto-Calculations'!EO227="No Error","",CONCATENATE($CF$63,'Auto-Calculations'!EO227,CHAR(10)))</f>
        <v/>
      </c>
      <c r="Y289" s="44" t="str">
        <f>IF('Auto-Calculations'!EP227="No Error","",CONCATENATE($CF$63,'Auto-Calculations'!EP227,CHAR(10)))</f>
        <v/>
      </c>
      <c r="Z289" s="44" t="str">
        <f>IF('Auto-Calculations'!EQ227="No Error","",CONCATENATE($CF$63,'Auto-Calculations'!EQ227,CHAR(10)))</f>
        <v/>
      </c>
      <c r="AA289" s="44" t="str">
        <f>IF('Auto-Calculations'!ER227="No Error","",CONCATENATE($CF$63,'Auto-Calculations'!ER227,CHAR(10)))</f>
        <v/>
      </c>
      <c r="AB289" s="44" t="str">
        <f>IF('Auto-Calculations'!ES227="No Error","",CONCATENATE($CF$63,'Auto-Calculations'!ES227,CHAR(10)))</f>
        <v/>
      </c>
      <c r="AC289" s="44" t="str">
        <f>IF('Auto-Calculations'!ET227="No Error","",CONCATENATE($CF$63,'Auto-Calculations'!ET227,CHAR(10)))</f>
        <v/>
      </c>
      <c r="AD289" s="44" t="str">
        <f>IF('Auto-Calculations'!EU227="No Error","",CONCATENATE($CF$63,'Auto-Calculations'!EU227,CHAR(10)))</f>
        <v/>
      </c>
      <c r="AE289" s="44" t="str">
        <f>IF('Auto-Calculations'!EV227="No Error","",CONCATENATE($CF$63,'Auto-Calculations'!EV227,CHAR(10)))</f>
        <v/>
      </c>
      <c r="AF289" s="44" t="str">
        <f>IF('Auto-Calculations'!EW227="No Error","",CONCATENATE($CF$63,'Auto-Calculations'!EW227,CHAR(10)))</f>
        <v/>
      </c>
      <c r="AG289" s="44" t="str">
        <f>IF('Auto-Calculations'!EX227="No Error","",CONCATENATE($CF$63,'Auto-Calculations'!EX227,CHAR(10)))</f>
        <v/>
      </c>
      <c r="AH289" s="44" t="str">
        <f>IF('Auto-Calculations'!EY227="No Error","",CONCATENATE($CF$63,'Auto-Calculations'!EY227,CHAR(10)))</f>
        <v/>
      </c>
      <c r="AI289" s="44" t="str">
        <f>IF('Auto-Calculations'!EZ227="No Error","",CONCATENATE($CF$63,'Auto-Calculations'!EZ227,CHAR(10)))</f>
        <v/>
      </c>
      <c r="AJ289" s="44" t="str">
        <f>IF('Auto-Calculations'!FA227="No Error","",CONCATENATE($CF$63,'Auto-Calculations'!FA227,CHAR(10)))</f>
        <v/>
      </c>
      <c r="AK289" s="44" t="str">
        <f>IF('Auto-Calculations'!FB227="No Error","",CONCATENATE($CF$63,'Auto-Calculations'!FB227,CHAR(10)))</f>
        <v/>
      </c>
      <c r="AL289" s="44" t="str">
        <f>IF('Auto-Calculations'!FC227="No Error","",CONCATENATE($CF$63,'Auto-Calculations'!FC227,CHAR(10)))</f>
        <v/>
      </c>
      <c r="AM289" s="44" t="str">
        <f>IF('Auto-Calculations'!FD227="No Error","",CONCATENATE($CF$63,'Auto-Calculations'!FD227,CHAR(10)))</f>
        <v/>
      </c>
      <c r="AN289" s="44" t="str">
        <f>IF('Auto-Calculations'!FE227="No Error","",CONCATENATE($CF$63,'Auto-Calculations'!FE227,CHAR(10)))</f>
        <v/>
      </c>
      <c r="AO289" s="44" t="str">
        <f>IF('Auto-Calculations'!FF227="No Error","",CONCATENATE($CF$63,'Auto-Calculations'!FF227,CHAR(10)))</f>
        <v/>
      </c>
      <c r="AP289" s="44" t="str">
        <f>IF('Auto-Calculations'!FG227="No Error","",CONCATENATE($CF$63,'Auto-Calculations'!FG227,CHAR(10)))</f>
        <v/>
      </c>
      <c r="AQ289" s="44" t="str">
        <f>IF('Auto-Calculations'!FH227="No Error","",CONCATENATE($CF$63,'Auto-Calculations'!FH227,CHAR(10)))</f>
        <v/>
      </c>
      <c r="AR289" s="44" t="str">
        <f>IF('Auto-Calculations'!FI227="No Error","",CONCATENATE($CF$63,'Auto-Calculations'!FI227,CHAR(10)))</f>
        <v/>
      </c>
      <c r="AS289" s="44" t="str">
        <f>IF('Auto-Calculations'!FJ227="No Error","",CONCATENATE($CF$63,'Auto-Calculations'!FJ227,CHAR(10)))</f>
        <v/>
      </c>
      <c r="AT289" s="44" t="str">
        <f>IF('Auto-Calculations'!FK227="No Error","",CONCATENATE($CF$63,'Auto-Calculations'!FK227,CHAR(10)))</f>
        <v/>
      </c>
      <c r="AU289" s="44" t="str">
        <f>IF('Auto-Calculations'!FL227="No Error","",CONCATENATE($CF$63,'Auto-Calculations'!FL227,CHAR(10)))</f>
        <v/>
      </c>
      <c r="AV289" s="44" t="str">
        <f>IF('Auto-Calculations'!FM227="No Error","",CONCATENATE($CF$63,'Auto-Calculations'!FM227,CHAR(10)))</f>
        <v/>
      </c>
      <c r="AW289" s="44" t="str">
        <f>IF('Auto-Calculations'!FN227="No Error","",CONCATENATE($CF$63,'Auto-Calculations'!FN227,CHAR(10)))</f>
        <v/>
      </c>
      <c r="AX289" s="44" t="str">
        <f>IF('Auto-Calculations'!FO227="No Error","",CONCATENATE($CF$63,'Auto-Calculations'!FO227,CHAR(10)))</f>
        <v/>
      </c>
      <c r="AY289" s="44" t="str">
        <f>IF('Auto-Calculations'!FP227="No Error","",CONCATENATE($CF$63,'Auto-Calculations'!FP227,CHAR(10)))</f>
        <v/>
      </c>
      <c r="AZ289" s="44" t="str">
        <f>IF('Auto-Calculations'!FQ227="No Error","",CONCATENATE($CF$63,'Auto-Calculations'!FQ227,CHAR(10)))</f>
        <v/>
      </c>
      <c r="BA289" s="44" t="str">
        <f>IF('Auto-Calculations'!FR227="No Error","",CONCATENATE($CF$63,'Auto-Calculations'!FR227,CHAR(10)))</f>
        <v/>
      </c>
      <c r="BB289" s="44" t="str">
        <f>IF('Auto-Calculations'!FS227="No Error","",CONCATENATE($CF$63,'Auto-Calculations'!FS227,CHAR(10)))</f>
        <v/>
      </c>
      <c r="BC289" s="44" t="str">
        <f>IF('Auto-Calculations'!FT227="No Error","",CONCATENATE($CF$63,'Auto-Calculations'!FT227,CHAR(10)))</f>
        <v/>
      </c>
      <c r="BD289" s="44" t="str">
        <f>IF('Auto-Calculations'!FU227="No Error","",CONCATENATE($CF$63,'Auto-Calculations'!FU227,CHAR(10)))</f>
        <v/>
      </c>
      <c r="BE289" s="44" t="str">
        <f>IF('Auto-Calculations'!FV227="No Error","",CONCATENATE($CF$63,'Auto-Calculations'!FV227,CHAR(10)))</f>
        <v/>
      </c>
      <c r="BF289" s="44" t="str">
        <f>IF('Auto-Calculations'!FW227="No Error","",CONCATENATE($CF$63,'Auto-Calculations'!FW227,CHAR(10)))</f>
        <v/>
      </c>
      <c r="BG289" s="44" t="str">
        <f>IF('Auto-Calculations'!FX227="No Error","",CONCATENATE($CF$63,'Auto-Calculations'!FX227,CHAR(10)))</f>
        <v/>
      </c>
      <c r="BH289" s="44" t="str">
        <f>IF('Auto-Calculations'!FY227="No Error","",CONCATENATE($CF$63,'Auto-Calculations'!FY227,CHAR(10)))</f>
        <v/>
      </c>
      <c r="BI289" s="44" t="str">
        <f>IF('Auto-Calculations'!FZ227="No Error","",CONCATENATE($CF$63,'Auto-Calculations'!FZ227,CHAR(10)))</f>
        <v/>
      </c>
      <c r="BJ289" s="44" t="str">
        <f>IF('Auto-Calculations'!GA227="No Error","",CONCATENATE($CF$63,'Auto-Calculations'!GA227,CHAR(10)))</f>
        <v/>
      </c>
      <c r="BK289" s="44" t="str">
        <f>IF('Auto-Calculations'!GB227="No Error","",CONCATENATE($CF$63,'Auto-Calculations'!GB227,CHAR(10)))</f>
        <v/>
      </c>
      <c r="BL289" s="44" t="str">
        <f>IF('Auto-Calculations'!GC227="No Error","",CONCATENATE($CF$63,'Auto-Calculations'!GC227,CHAR(10)))</f>
        <v/>
      </c>
      <c r="BM289" s="44" t="str">
        <f>IF('Auto-Calculations'!GD227="No Error","",CONCATENATE($CF$63,'Auto-Calculations'!GD227,CHAR(10)))</f>
        <v/>
      </c>
      <c r="BN289" s="44" t="str">
        <f>IF('Auto-Calculations'!GE227="No Error","",CONCATENATE($CF$63,'Auto-Calculations'!GE227,CHAR(10)))</f>
        <v/>
      </c>
      <c r="BO289" s="44" t="str">
        <f>IF('Auto-Calculations'!GF227="No Error","",CONCATENATE($CF$63,'Auto-Calculations'!GF227,CHAR(10)))</f>
        <v/>
      </c>
      <c r="BP289" s="44" t="str">
        <f>IF('Auto-Calculations'!GG227="No Error","",CONCATENATE($CF$63,'Auto-Calculations'!GG227,CHAR(10)))</f>
        <v/>
      </c>
      <c r="BQ289" s="44" t="str">
        <f>IF('Auto-Calculations'!GH227="No Error","",CONCATENATE($CF$63,'Auto-Calculations'!GH227,CHAR(10)))</f>
        <v/>
      </c>
      <c r="BR289" s="44" t="str">
        <f>IF('Auto-Calculations'!GI227="No Error","",CONCATENATE($CF$63,'Auto-Calculations'!GI227,CHAR(10)))</f>
        <v/>
      </c>
      <c r="BS289" s="44" t="str">
        <f>IF('Auto-Calculations'!GJ227="No Error","",CONCATENATE($CF$63,'Auto-Calculations'!GJ227,CHAR(10)))</f>
        <v/>
      </c>
      <c r="BT289" s="44" t="str">
        <f>IF('Auto-Calculations'!GK227="No Error","",CONCATENATE($CF$63,'Auto-Calculations'!GK227,CHAR(10)))</f>
        <v/>
      </c>
      <c r="BU289" s="44" t="str">
        <f>IF('Auto-Calculations'!GL227="No Error","",CONCATENATE($CF$63,'Auto-Calculations'!GL227,CHAR(10)))</f>
        <v/>
      </c>
      <c r="BV289" s="44" t="str">
        <f>IF('Auto-Calculations'!GM227="No Error","",CONCATENATE($CF$63,'Auto-Calculations'!GM227,CHAR(10)))</f>
        <v/>
      </c>
      <c r="BW289" s="44" t="str">
        <f>IF('Auto-Calculations'!GN227="No Error","",CONCATENATE($CF$63,'Auto-Calculations'!GN227,CHAR(10)))</f>
        <v/>
      </c>
      <c r="BX289" s="44" t="str">
        <f>IF('Auto-Calculations'!GO227="No Error","",CONCATENATE($CF$63,'Auto-Calculations'!GO227,CHAR(10)))</f>
        <v/>
      </c>
      <c r="BY289" s="44" t="str">
        <f>IF('Auto-Calculations'!GP227="No Error","",CONCATENATE($CF$63,'Auto-Calculations'!GP227,CHAR(10)))</f>
        <v/>
      </c>
      <c r="BZ289" s="44" t="str">
        <f>IF('Auto-Calculations'!GQ227="No Error","",CONCATENATE($CF$63,'Auto-Calculations'!GQ227,CHAR(10)))</f>
        <v/>
      </c>
      <c r="CA289" s="44" t="str">
        <f>IF('Auto-Calculations'!GR227="No Error","",CONCATENATE($CF$63,'Auto-Calculations'!GR227,CHAR(10)))</f>
        <v/>
      </c>
      <c r="CB289" s="44" t="str">
        <f>IF('Auto-Calculations'!GS227="No Error","",CONCATENATE($CF$63,'Auto-Calculations'!GS227,CHAR(10)))</f>
        <v/>
      </c>
      <c r="CC289" s="44" t="str">
        <f>IF('Auto-Calculations'!GT227="No Error","",CONCATENATE($CF$63,'Auto-Calculations'!GT227,CHAR(10)))</f>
        <v/>
      </c>
      <c r="CD289" s="44" t="str">
        <f>IF('Auto-Calculations'!GU227="No Error","",CONCATENATE($CF$63,'Auto-Calculations'!GU227,CHAR(10)))</f>
        <v/>
      </c>
      <c r="CE289" s="44" t="s">
        <v>5795</v>
      </c>
      <c r="CF289" s="1" t="str">
        <f t="shared" si="3"/>
        <v>.</v>
      </c>
    </row>
    <row r="290" spans="1:84" ht="40.15" customHeight="1" x14ac:dyDescent="0.25">
      <c r="A290" s="14" t="str">
        <f>IF(NOT(ISBLANK('Auto-Calculations'!D228)),'Auto-Calculations'!D228,"")</f>
        <v/>
      </c>
      <c r="B290" s="44" t="str">
        <f>IF('Auto-Calculations'!DS228="No Error","",CONCATENATE($CF$63,'Auto-Calculations'!DS228,CHAR(10)))</f>
        <v/>
      </c>
      <c r="C290" s="44" t="str">
        <f>IF('Auto-Calculations'!DT228="No Error","",CONCATENATE($CF$63,'Auto-Calculations'!DT228,CHAR(10)))</f>
        <v/>
      </c>
      <c r="D290" s="44" t="str">
        <f>IF('Auto-Calculations'!DU228="No Error","",CONCATENATE($CF$63,'Auto-Calculations'!DU228,CHAR(10)))</f>
        <v/>
      </c>
      <c r="E290" s="44" t="str">
        <f>IF('Auto-Calculations'!DV228="No Error","",CONCATENATE($CF$63,'Auto-Calculations'!DV228,CHAR(10)))</f>
        <v/>
      </c>
      <c r="F290" s="44" t="str">
        <f>IF('Auto-Calculations'!DW228="No Error","",CONCATENATE($CF$63,'Auto-Calculations'!DW228,CHAR(10)))</f>
        <v/>
      </c>
      <c r="G290" s="44" t="str">
        <f>IF('Auto-Calculations'!DX228="No Error","",CONCATENATE($CF$63,'Auto-Calculations'!DX228,CHAR(10)))</f>
        <v/>
      </c>
      <c r="H290" s="44" t="str">
        <f>IF('Auto-Calculations'!DY228="No Error","",CONCATENATE($CF$63,'Auto-Calculations'!DY228,CHAR(10)))</f>
        <v/>
      </c>
      <c r="I290" s="44" t="str">
        <f>IF('Auto-Calculations'!DZ228="No Error","",CONCATENATE($CF$63,'Auto-Calculations'!DZ228,CHAR(10)))</f>
        <v/>
      </c>
      <c r="J290" s="44" t="str">
        <f>IF('Auto-Calculations'!EA228="No Error","",CONCATENATE($CF$63,'Auto-Calculations'!EA228,CHAR(10)))</f>
        <v/>
      </c>
      <c r="K290" s="44" t="str">
        <f>IF('Auto-Calculations'!EB228="No Error","",CONCATENATE($CF$63,'Auto-Calculations'!EB228,CHAR(10)))</f>
        <v/>
      </c>
      <c r="L290" s="44" t="str">
        <f>IF('Auto-Calculations'!EC228="No Error","",CONCATENATE($CF$63,'Auto-Calculations'!EC228,CHAR(10)))</f>
        <v/>
      </c>
      <c r="M290" s="44" t="str">
        <f>IF('Auto-Calculations'!ED228="No Error","",CONCATENATE($CF$63,'Auto-Calculations'!ED228,CHAR(10)))</f>
        <v/>
      </c>
      <c r="N290" s="44" t="str">
        <f>IF('Auto-Calculations'!EE228="No Error","",CONCATENATE($CF$63,'Auto-Calculations'!EE228,CHAR(10)))</f>
        <v/>
      </c>
      <c r="O290" s="44" t="str">
        <f>IF('Auto-Calculations'!EF228="No Error","",CONCATENATE($CF$63,'Auto-Calculations'!EF228,CHAR(10)))</f>
        <v/>
      </c>
      <c r="P290" s="44" t="str">
        <f>IF('Auto-Calculations'!EG228="No Error","",CONCATENATE($CF$63,'Auto-Calculations'!EG228,CHAR(10)))</f>
        <v/>
      </c>
      <c r="Q290" s="44" t="str">
        <f>IF('Auto-Calculations'!EH228="No Error","",CONCATENATE($CF$63,'Auto-Calculations'!EH228,CHAR(10)))</f>
        <v/>
      </c>
      <c r="R290" s="44" t="str">
        <f>IF('Auto-Calculations'!EI228="No Error","",CONCATENATE($CF$63,'Auto-Calculations'!EI228,CHAR(10)))</f>
        <v/>
      </c>
      <c r="S290" s="44" t="str">
        <f>IF('Auto-Calculations'!EJ228="No Error","",CONCATENATE($CF$63,'Auto-Calculations'!EJ228,CHAR(10)))</f>
        <v/>
      </c>
      <c r="T290" s="44" t="str">
        <f>IF('Auto-Calculations'!EK228="No Error","",CONCATENATE($CF$63,'Auto-Calculations'!EK228,CHAR(10)))</f>
        <v/>
      </c>
      <c r="U290" s="44" t="str">
        <f>IF('Auto-Calculations'!EL228="No Error","",CONCATENATE($CF$63,'Auto-Calculations'!EL228,CHAR(10)))</f>
        <v/>
      </c>
      <c r="V290" s="44" t="str">
        <f>IF('Auto-Calculations'!EM228="No Error","",CONCATENATE($CF$63,'Auto-Calculations'!EM228,CHAR(10)))</f>
        <v/>
      </c>
      <c r="W290" s="44" t="str">
        <f>IF('Auto-Calculations'!EN228="No Error","",CONCATENATE($CF$63,'Auto-Calculations'!EN228,CHAR(10)))</f>
        <v/>
      </c>
      <c r="X290" s="44" t="str">
        <f>IF('Auto-Calculations'!EO228="No Error","",CONCATENATE($CF$63,'Auto-Calculations'!EO228,CHAR(10)))</f>
        <v/>
      </c>
      <c r="Y290" s="44" t="str">
        <f>IF('Auto-Calculations'!EP228="No Error","",CONCATENATE($CF$63,'Auto-Calculations'!EP228,CHAR(10)))</f>
        <v/>
      </c>
      <c r="Z290" s="44" t="str">
        <f>IF('Auto-Calculations'!EQ228="No Error","",CONCATENATE($CF$63,'Auto-Calculations'!EQ228,CHAR(10)))</f>
        <v/>
      </c>
      <c r="AA290" s="44" t="str">
        <f>IF('Auto-Calculations'!ER228="No Error","",CONCATENATE($CF$63,'Auto-Calculations'!ER228,CHAR(10)))</f>
        <v/>
      </c>
      <c r="AB290" s="44" t="str">
        <f>IF('Auto-Calculations'!ES228="No Error","",CONCATENATE($CF$63,'Auto-Calculations'!ES228,CHAR(10)))</f>
        <v/>
      </c>
      <c r="AC290" s="44" t="str">
        <f>IF('Auto-Calculations'!ET228="No Error","",CONCATENATE($CF$63,'Auto-Calculations'!ET228,CHAR(10)))</f>
        <v/>
      </c>
      <c r="AD290" s="44" t="str">
        <f>IF('Auto-Calculations'!EU228="No Error","",CONCATENATE($CF$63,'Auto-Calculations'!EU228,CHAR(10)))</f>
        <v/>
      </c>
      <c r="AE290" s="44" t="str">
        <f>IF('Auto-Calculations'!EV228="No Error","",CONCATENATE($CF$63,'Auto-Calculations'!EV228,CHAR(10)))</f>
        <v/>
      </c>
      <c r="AF290" s="44" t="str">
        <f>IF('Auto-Calculations'!EW228="No Error","",CONCATENATE($CF$63,'Auto-Calculations'!EW228,CHAR(10)))</f>
        <v/>
      </c>
      <c r="AG290" s="44" t="str">
        <f>IF('Auto-Calculations'!EX228="No Error","",CONCATENATE($CF$63,'Auto-Calculations'!EX228,CHAR(10)))</f>
        <v/>
      </c>
      <c r="AH290" s="44" t="str">
        <f>IF('Auto-Calculations'!EY228="No Error","",CONCATENATE($CF$63,'Auto-Calculations'!EY228,CHAR(10)))</f>
        <v/>
      </c>
      <c r="AI290" s="44" t="str">
        <f>IF('Auto-Calculations'!EZ228="No Error","",CONCATENATE($CF$63,'Auto-Calculations'!EZ228,CHAR(10)))</f>
        <v/>
      </c>
      <c r="AJ290" s="44" t="str">
        <f>IF('Auto-Calculations'!FA228="No Error","",CONCATENATE($CF$63,'Auto-Calculations'!FA228,CHAR(10)))</f>
        <v/>
      </c>
      <c r="AK290" s="44" t="str">
        <f>IF('Auto-Calculations'!FB228="No Error","",CONCATENATE($CF$63,'Auto-Calculations'!FB228,CHAR(10)))</f>
        <v/>
      </c>
      <c r="AL290" s="44" t="str">
        <f>IF('Auto-Calculations'!FC228="No Error","",CONCATENATE($CF$63,'Auto-Calculations'!FC228,CHAR(10)))</f>
        <v/>
      </c>
      <c r="AM290" s="44" t="str">
        <f>IF('Auto-Calculations'!FD228="No Error","",CONCATENATE($CF$63,'Auto-Calculations'!FD228,CHAR(10)))</f>
        <v/>
      </c>
      <c r="AN290" s="44" t="str">
        <f>IF('Auto-Calculations'!FE228="No Error","",CONCATENATE($CF$63,'Auto-Calculations'!FE228,CHAR(10)))</f>
        <v/>
      </c>
      <c r="AO290" s="44" t="str">
        <f>IF('Auto-Calculations'!FF228="No Error","",CONCATENATE($CF$63,'Auto-Calculations'!FF228,CHAR(10)))</f>
        <v/>
      </c>
      <c r="AP290" s="44" t="str">
        <f>IF('Auto-Calculations'!FG228="No Error","",CONCATENATE($CF$63,'Auto-Calculations'!FG228,CHAR(10)))</f>
        <v/>
      </c>
      <c r="AQ290" s="44" t="str">
        <f>IF('Auto-Calculations'!FH228="No Error","",CONCATENATE($CF$63,'Auto-Calculations'!FH228,CHAR(10)))</f>
        <v/>
      </c>
      <c r="AR290" s="44" t="str">
        <f>IF('Auto-Calculations'!FI228="No Error","",CONCATENATE($CF$63,'Auto-Calculations'!FI228,CHAR(10)))</f>
        <v/>
      </c>
      <c r="AS290" s="44" t="str">
        <f>IF('Auto-Calculations'!FJ228="No Error","",CONCATENATE($CF$63,'Auto-Calculations'!FJ228,CHAR(10)))</f>
        <v/>
      </c>
      <c r="AT290" s="44" t="str">
        <f>IF('Auto-Calculations'!FK228="No Error","",CONCATENATE($CF$63,'Auto-Calculations'!FK228,CHAR(10)))</f>
        <v/>
      </c>
      <c r="AU290" s="44" t="str">
        <f>IF('Auto-Calculations'!FL228="No Error","",CONCATENATE($CF$63,'Auto-Calculations'!FL228,CHAR(10)))</f>
        <v/>
      </c>
      <c r="AV290" s="44" t="str">
        <f>IF('Auto-Calculations'!FM228="No Error","",CONCATENATE($CF$63,'Auto-Calculations'!FM228,CHAR(10)))</f>
        <v/>
      </c>
      <c r="AW290" s="44" t="str">
        <f>IF('Auto-Calculations'!FN228="No Error","",CONCATENATE($CF$63,'Auto-Calculations'!FN228,CHAR(10)))</f>
        <v/>
      </c>
      <c r="AX290" s="44" t="str">
        <f>IF('Auto-Calculations'!FO228="No Error","",CONCATENATE($CF$63,'Auto-Calculations'!FO228,CHAR(10)))</f>
        <v/>
      </c>
      <c r="AY290" s="44" t="str">
        <f>IF('Auto-Calculations'!FP228="No Error","",CONCATENATE($CF$63,'Auto-Calculations'!FP228,CHAR(10)))</f>
        <v/>
      </c>
      <c r="AZ290" s="44" t="str">
        <f>IF('Auto-Calculations'!FQ228="No Error","",CONCATENATE($CF$63,'Auto-Calculations'!FQ228,CHAR(10)))</f>
        <v/>
      </c>
      <c r="BA290" s="44" t="str">
        <f>IF('Auto-Calculations'!FR228="No Error","",CONCATENATE($CF$63,'Auto-Calculations'!FR228,CHAR(10)))</f>
        <v/>
      </c>
      <c r="BB290" s="44" t="str">
        <f>IF('Auto-Calculations'!FS228="No Error","",CONCATENATE($CF$63,'Auto-Calculations'!FS228,CHAR(10)))</f>
        <v/>
      </c>
      <c r="BC290" s="44" t="str">
        <f>IF('Auto-Calculations'!FT228="No Error","",CONCATENATE($CF$63,'Auto-Calculations'!FT228,CHAR(10)))</f>
        <v/>
      </c>
      <c r="BD290" s="44" t="str">
        <f>IF('Auto-Calculations'!FU228="No Error","",CONCATENATE($CF$63,'Auto-Calculations'!FU228,CHAR(10)))</f>
        <v/>
      </c>
      <c r="BE290" s="44" t="str">
        <f>IF('Auto-Calculations'!FV228="No Error","",CONCATENATE($CF$63,'Auto-Calculations'!FV228,CHAR(10)))</f>
        <v/>
      </c>
      <c r="BF290" s="44" t="str">
        <f>IF('Auto-Calculations'!FW228="No Error","",CONCATENATE($CF$63,'Auto-Calculations'!FW228,CHAR(10)))</f>
        <v/>
      </c>
      <c r="BG290" s="44" t="str">
        <f>IF('Auto-Calculations'!FX228="No Error","",CONCATENATE($CF$63,'Auto-Calculations'!FX228,CHAR(10)))</f>
        <v/>
      </c>
      <c r="BH290" s="44" t="str">
        <f>IF('Auto-Calculations'!FY228="No Error","",CONCATENATE($CF$63,'Auto-Calculations'!FY228,CHAR(10)))</f>
        <v/>
      </c>
      <c r="BI290" s="44" t="str">
        <f>IF('Auto-Calculations'!FZ228="No Error","",CONCATENATE($CF$63,'Auto-Calculations'!FZ228,CHAR(10)))</f>
        <v/>
      </c>
      <c r="BJ290" s="44" t="str">
        <f>IF('Auto-Calculations'!GA228="No Error","",CONCATENATE($CF$63,'Auto-Calculations'!GA228,CHAR(10)))</f>
        <v/>
      </c>
      <c r="BK290" s="44" t="str">
        <f>IF('Auto-Calculations'!GB228="No Error","",CONCATENATE($CF$63,'Auto-Calculations'!GB228,CHAR(10)))</f>
        <v/>
      </c>
      <c r="BL290" s="44" t="str">
        <f>IF('Auto-Calculations'!GC228="No Error","",CONCATENATE($CF$63,'Auto-Calculations'!GC228,CHAR(10)))</f>
        <v/>
      </c>
      <c r="BM290" s="44" t="str">
        <f>IF('Auto-Calculations'!GD228="No Error","",CONCATENATE($CF$63,'Auto-Calculations'!GD228,CHAR(10)))</f>
        <v/>
      </c>
      <c r="BN290" s="44" t="str">
        <f>IF('Auto-Calculations'!GE228="No Error","",CONCATENATE($CF$63,'Auto-Calculations'!GE228,CHAR(10)))</f>
        <v/>
      </c>
      <c r="BO290" s="44" t="str">
        <f>IF('Auto-Calculations'!GF228="No Error","",CONCATENATE($CF$63,'Auto-Calculations'!GF228,CHAR(10)))</f>
        <v/>
      </c>
      <c r="BP290" s="44" t="str">
        <f>IF('Auto-Calculations'!GG228="No Error","",CONCATENATE($CF$63,'Auto-Calculations'!GG228,CHAR(10)))</f>
        <v/>
      </c>
      <c r="BQ290" s="44" t="str">
        <f>IF('Auto-Calculations'!GH228="No Error","",CONCATENATE($CF$63,'Auto-Calculations'!GH228,CHAR(10)))</f>
        <v/>
      </c>
      <c r="BR290" s="44" t="str">
        <f>IF('Auto-Calculations'!GI228="No Error","",CONCATENATE($CF$63,'Auto-Calculations'!GI228,CHAR(10)))</f>
        <v/>
      </c>
      <c r="BS290" s="44" t="str">
        <f>IF('Auto-Calculations'!GJ228="No Error","",CONCATENATE($CF$63,'Auto-Calculations'!GJ228,CHAR(10)))</f>
        <v/>
      </c>
      <c r="BT290" s="44" t="str">
        <f>IF('Auto-Calculations'!GK228="No Error","",CONCATENATE($CF$63,'Auto-Calculations'!GK228,CHAR(10)))</f>
        <v/>
      </c>
      <c r="BU290" s="44" t="str">
        <f>IF('Auto-Calculations'!GL228="No Error","",CONCATENATE($CF$63,'Auto-Calculations'!GL228,CHAR(10)))</f>
        <v/>
      </c>
      <c r="BV290" s="44" t="str">
        <f>IF('Auto-Calculations'!GM228="No Error","",CONCATENATE($CF$63,'Auto-Calculations'!GM228,CHAR(10)))</f>
        <v/>
      </c>
      <c r="BW290" s="44" t="str">
        <f>IF('Auto-Calculations'!GN228="No Error","",CONCATENATE($CF$63,'Auto-Calculations'!GN228,CHAR(10)))</f>
        <v/>
      </c>
      <c r="BX290" s="44" t="str">
        <f>IF('Auto-Calculations'!GO228="No Error","",CONCATENATE($CF$63,'Auto-Calculations'!GO228,CHAR(10)))</f>
        <v/>
      </c>
      <c r="BY290" s="44" t="str">
        <f>IF('Auto-Calculations'!GP228="No Error","",CONCATENATE($CF$63,'Auto-Calculations'!GP228,CHAR(10)))</f>
        <v/>
      </c>
      <c r="BZ290" s="44" t="str">
        <f>IF('Auto-Calculations'!GQ228="No Error","",CONCATENATE($CF$63,'Auto-Calculations'!GQ228,CHAR(10)))</f>
        <v/>
      </c>
      <c r="CA290" s="44" t="str">
        <f>IF('Auto-Calculations'!GR228="No Error","",CONCATENATE($CF$63,'Auto-Calculations'!GR228,CHAR(10)))</f>
        <v/>
      </c>
      <c r="CB290" s="44" t="str">
        <f>IF('Auto-Calculations'!GS228="No Error","",CONCATENATE($CF$63,'Auto-Calculations'!GS228,CHAR(10)))</f>
        <v/>
      </c>
      <c r="CC290" s="44" t="str">
        <f>IF('Auto-Calculations'!GT228="No Error","",CONCATENATE($CF$63,'Auto-Calculations'!GT228,CHAR(10)))</f>
        <v/>
      </c>
      <c r="CD290" s="44" t="str">
        <f>IF('Auto-Calculations'!GU228="No Error","",CONCATENATE($CF$63,'Auto-Calculations'!GU228,CHAR(10)))</f>
        <v/>
      </c>
      <c r="CE290" s="44" t="s">
        <v>5795</v>
      </c>
      <c r="CF290" s="1" t="str">
        <f t="shared" si="3"/>
        <v>.</v>
      </c>
    </row>
    <row r="291" spans="1:84" ht="40.15" customHeight="1" x14ac:dyDescent="0.25">
      <c r="A291" s="14" t="str">
        <f>IF(NOT(ISBLANK('Auto-Calculations'!D229)),'Auto-Calculations'!D229,"")</f>
        <v/>
      </c>
      <c r="B291" s="44" t="str">
        <f>IF('Auto-Calculations'!DS229="No Error","",CONCATENATE($CF$63,'Auto-Calculations'!DS229,CHAR(10)))</f>
        <v/>
      </c>
      <c r="C291" s="44" t="str">
        <f>IF('Auto-Calculations'!DT229="No Error","",CONCATENATE($CF$63,'Auto-Calculations'!DT229,CHAR(10)))</f>
        <v/>
      </c>
      <c r="D291" s="44" t="str">
        <f>IF('Auto-Calculations'!DU229="No Error","",CONCATENATE($CF$63,'Auto-Calculations'!DU229,CHAR(10)))</f>
        <v/>
      </c>
      <c r="E291" s="44" t="str">
        <f>IF('Auto-Calculations'!DV229="No Error","",CONCATENATE($CF$63,'Auto-Calculations'!DV229,CHAR(10)))</f>
        <v/>
      </c>
      <c r="F291" s="44" t="str">
        <f>IF('Auto-Calculations'!DW229="No Error","",CONCATENATE($CF$63,'Auto-Calculations'!DW229,CHAR(10)))</f>
        <v/>
      </c>
      <c r="G291" s="44" t="str">
        <f>IF('Auto-Calculations'!DX229="No Error","",CONCATENATE($CF$63,'Auto-Calculations'!DX229,CHAR(10)))</f>
        <v/>
      </c>
      <c r="H291" s="44" t="str">
        <f>IF('Auto-Calculations'!DY229="No Error","",CONCATENATE($CF$63,'Auto-Calculations'!DY229,CHAR(10)))</f>
        <v/>
      </c>
      <c r="I291" s="44" t="str">
        <f>IF('Auto-Calculations'!DZ229="No Error","",CONCATENATE($CF$63,'Auto-Calculations'!DZ229,CHAR(10)))</f>
        <v/>
      </c>
      <c r="J291" s="44" t="str">
        <f>IF('Auto-Calculations'!EA229="No Error","",CONCATENATE($CF$63,'Auto-Calculations'!EA229,CHAR(10)))</f>
        <v/>
      </c>
      <c r="K291" s="44" t="str">
        <f>IF('Auto-Calculations'!EB229="No Error","",CONCATENATE($CF$63,'Auto-Calculations'!EB229,CHAR(10)))</f>
        <v/>
      </c>
      <c r="L291" s="44" t="str">
        <f>IF('Auto-Calculations'!EC229="No Error","",CONCATENATE($CF$63,'Auto-Calculations'!EC229,CHAR(10)))</f>
        <v/>
      </c>
      <c r="M291" s="44" t="str">
        <f>IF('Auto-Calculations'!ED229="No Error","",CONCATENATE($CF$63,'Auto-Calculations'!ED229,CHAR(10)))</f>
        <v/>
      </c>
      <c r="N291" s="44" t="str">
        <f>IF('Auto-Calculations'!EE229="No Error","",CONCATENATE($CF$63,'Auto-Calculations'!EE229,CHAR(10)))</f>
        <v/>
      </c>
      <c r="O291" s="44" t="str">
        <f>IF('Auto-Calculations'!EF229="No Error","",CONCATENATE($CF$63,'Auto-Calculations'!EF229,CHAR(10)))</f>
        <v/>
      </c>
      <c r="P291" s="44" t="str">
        <f>IF('Auto-Calculations'!EG229="No Error","",CONCATENATE($CF$63,'Auto-Calculations'!EG229,CHAR(10)))</f>
        <v/>
      </c>
      <c r="Q291" s="44" t="str">
        <f>IF('Auto-Calculations'!EH229="No Error","",CONCATENATE($CF$63,'Auto-Calculations'!EH229,CHAR(10)))</f>
        <v/>
      </c>
      <c r="R291" s="44" t="str">
        <f>IF('Auto-Calculations'!EI229="No Error","",CONCATENATE($CF$63,'Auto-Calculations'!EI229,CHAR(10)))</f>
        <v/>
      </c>
      <c r="S291" s="44" t="str">
        <f>IF('Auto-Calculations'!EJ229="No Error","",CONCATENATE($CF$63,'Auto-Calculations'!EJ229,CHAR(10)))</f>
        <v/>
      </c>
      <c r="T291" s="44" t="str">
        <f>IF('Auto-Calculations'!EK229="No Error","",CONCATENATE($CF$63,'Auto-Calculations'!EK229,CHAR(10)))</f>
        <v/>
      </c>
      <c r="U291" s="44" t="str">
        <f>IF('Auto-Calculations'!EL229="No Error","",CONCATENATE($CF$63,'Auto-Calculations'!EL229,CHAR(10)))</f>
        <v/>
      </c>
      <c r="V291" s="44" t="str">
        <f>IF('Auto-Calculations'!EM229="No Error","",CONCATENATE($CF$63,'Auto-Calculations'!EM229,CHAR(10)))</f>
        <v/>
      </c>
      <c r="W291" s="44" t="str">
        <f>IF('Auto-Calculations'!EN229="No Error","",CONCATENATE($CF$63,'Auto-Calculations'!EN229,CHAR(10)))</f>
        <v/>
      </c>
      <c r="X291" s="44" t="str">
        <f>IF('Auto-Calculations'!EO229="No Error","",CONCATENATE($CF$63,'Auto-Calculations'!EO229,CHAR(10)))</f>
        <v/>
      </c>
      <c r="Y291" s="44" t="str">
        <f>IF('Auto-Calculations'!EP229="No Error","",CONCATENATE($CF$63,'Auto-Calculations'!EP229,CHAR(10)))</f>
        <v/>
      </c>
      <c r="Z291" s="44" t="str">
        <f>IF('Auto-Calculations'!EQ229="No Error","",CONCATENATE($CF$63,'Auto-Calculations'!EQ229,CHAR(10)))</f>
        <v/>
      </c>
      <c r="AA291" s="44" t="str">
        <f>IF('Auto-Calculations'!ER229="No Error","",CONCATENATE($CF$63,'Auto-Calculations'!ER229,CHAR(10)))</f>
        <v/>
      </c>
      <c r="AB291" s="44" t="str">
        <f>IF('Auto-Calculations'!ES229="No Error","",CONCATENATE($CF$63,'Auto-Calculations'!ES229,CHAR(10)))</f>
        <v/>
      </c>
      <c r="AC291" s="44" t="str">
        <f>IF('Auto-Calculations'!ET229="No Error","",CONCATENATE($CF$63,'Auto-Calculations'!ET229,CHAR(10)))</f>
        <v/>
      </c>
      <c r="AD291" s="44" t="str">
        <f>IF('Auto-Calculations'!EU229="No Error","",CONCATENATE($CF$63,'Auto-Calculations'!EU229,CHAR(10)))</f>
        <v/>
      </c>
      <c r="AE291" s="44" t="str">
        <f>IF('Auto-Calculations'!EV229="No Error","",CONCATENATE($CF$63,'Auto-Calculations'!EV229,CHAR(10)))</f>
        <v/>
      </c>
      <c r="AF291" s="44" t="str">
        <f>IF('Auto-Calculations'!EW229="No Error","",CONCATENATE($CF$63,'Auto-Calculations'!EW229,CHAR(10)))</f>
        <v/>
      </c>
      <c r="AG291" s="44" t="str">
        <f>IF('Auto-Calculations'!EX229="No Error","",CONCATENATE($CF$63,'Auto-Calculations'!EX229,CHAR(10)))</f>
        <v/>
      </c>
      <c r="AH291" s="44" t="str">
        <f>IF('Auto-Calculations'!EY229="No Error","",CONCATENATE($CF$63,'Auto-Calculations'!EY229,CHAR(10)))</f>
        <v/>
      </c>
      <c r="AI291" s="44" t="str">
        <f>IF('Auto-Calculations'!EZ229="No Error","",CONCATENATE($CF$63,'Auto-Calculations'!EZ229,CHAR(10)))</f>
        <v/>
      </c>
      <c r="AJ291" s="44" t="str">
        <f>IF('Auto-Calculations'!FA229="No Error","",CONCATENATE($CF$63,'Auto-Calculations'!FA229,CHAR(10)))</f>
        <v/>
      </c>
      <c r="AK291" s="44" t="str">
        <f>IF('Auto-Calculations'!FB229="No Error","",CONCATENATE($CF$63,'Auto-Calculations'!FB229,CHAR(10)))</f>
        <v/>
      </c>
      <c r="AL291" s="44" t="str">
        <f>IF('Auto-Calculations'!FC229="No Error","",CONCATENATE($CF$63,'Auto-Calculations'!FC229,CHAR(10)))</f>
        <v/>
      </c>
      <c r="AM291" s="44" t="str">
        <f>IF('Auto-Calculations'!FD229="No Error","",CONCATENATE($CF$63,'Auto-Calculations'!FD229,CHAR(10)))</f>
        <v/>
      </c>
      <c r="AN291" s="44" t="str">
        <f>IF('Auto-Calculations'!FE229="No Error","",CONCATENATE($CF$63,'Auto-Calculations'!FE229,CHAR(10)))</f>
        <v/>
      </c>
      <c r="AO291" s="44" t="str">
        <f>IF('Auto-Calculations'!FF229="No Error","",CONCATENATE($CF$63,'Auto-Calculations'!FF229,CHAR(10)))</f>
        <v/>
      </c>
      <c r="AP291" s="44" t="str">
        <f>IF('Auto-Calculations'!FG229="No Error","",CONCATENATE($CF$63,'Auto-Calculations'!FG229,CHAR(10)))</f>
        <v/>
      </c>
      <c r="AQ291" s="44" t="str">
        <f>IF('Auto-Calculations'!FH229="No Error","",CONCATENATE($CF$63,'Auto-Calculations'!FH229,CHAR(10)))</f>
        <v/>
      </c>
      <c r="AR291" s="44" t="str">
        <f>IF('Auto-Calculations'!FI229="No Error","",CONCATENATE($CF$63,'Auto-Calculations'!FI229,CHAR(10)))</f>
        <v/>
      </c>
      <c r="AS291" s="44" t="str">
        <f>IF('Auto-Calculations'!FJ229="No Error","",CONCATENATE($CF$63,'Auto-Calculations'!FJ229,CHAR(10)))</f>
        <v/>
      </c>
      <c r="AT291" s="44" t="str">
        <f>IF('Auto-Calculations'!FK229="No Error","",CONCATENATE($CF$63,'Auto-Calculations'!FK229,CHAR(10)))</f>
        <v/>
      </c>
      <c r="AU291" s="44" t="str">
        <f>IF('Auto-Calculations'!FL229="No Error","",CONCATENATE($CF$63,'Auto-Calculations'!FL229,CHAR(10)))</f>
        <v/>
      </c>
      <c r="AV291" s="44" t="str">
        <f>IF('Auto-Calculations'!FM229="No Error","",CONCATENATE($CF$63,'Auto-Calculations'!FM229,CHAR(10)))</f>
        <v/>
      </c>
      <c r="AW291" s="44" t="str">
        <f>IF('Auto-Calculations'!FN229="No Error","",CONCATENATE($CF$63,'Auto-Calculations'!FN229,CHAR(10)))</f>
        <v/>
      </c>
      <c r="AX291" s="44" t="str">
        <f>IF('Auto-Calculations'!FO229="No Error","",CONCATENATE($CF$63,'Auto-Calculations'!FO229,CHAR(10)))</f>
        <v/>
      </c>
      <c r="AY291" s="44" t="str">
        <f>IF('Auto-Calculations'!FP229="No Error","",CONCATENATE($CF$63,'Auto-Calculations'!FP229,CHAR(10)))</f>
        <v/>
      </c>
      <c r="AZ291" s="44" t="str">
        <f>IF('Auto-Calculations'!FQ229="No Error","",CONCATENATE($CF$63,'Auto-Calculations'!FQ229,CHAR(10)))</f>
        <v/>
      </c>
      <c r="BA291" s="44" t="str">
        <f>IF('Auto-Calculations'!FR229="No Error","",CONCATENATE($CF$63,'Auto-Calculations'!FR229,CHAR(10)))</f>
        <v/>
      </c>
      <c r="BB291" s="44" t="str">
        <f>IF('Auto-Calculations'!FS229="No Error","",CONCATENATE($CF$63,'Auto-Calculations'!FS229,CHAR(10)))</f>
        <v/>
      </c>
      <c r="BC291" s="44" t="str">
        <f>IF('Auto-Calculations'!FT229="No Error","",CONCATENATE($CF$63,'Auto-Calculations'!FT229,CHAR(10)))</f>
        <v/>
      </c>
      <c r="BD291" s="44" t="str">
        <f>IF('Auto-Calculations'!FU229="No Error","",CONCATENATE($CF$63,'Auto-Calculations'!FU229,CHAR(10)))</f>
        <v/>
      </c>
      <c r="BE291" s="44" t="str">
        <f>IF('Auto-Calculations'!FV229="No Error","",CONCATENATE($CF$63,'Auto-Calculations'!FV229,CHAR(10)))</f>
        <v/>
      </c>
      <c r="BF291" s="44" t="str">
        <f>IF('Auto-Calculations'!FW229="No Error","",CONCATENATE($CF$63,'Auto-Calculations'!FW229,CHAR(10)))</f>
        <v/>
      </c>
      <c r="BG291" s="44" t="str">
        <f>IF('Auto-Calculations'!FX229="No Error","",CONCATENATE($CF$63,'Auto-Calculations'!FX229,CHAR(10)))</f>
        <v/>
      </c>
      <c r="BH291" s="44" t="str">
        <f>IF('Auto-Calculations'!FY229="No Error","",CONCATENATE($CF$63,'Auto-Calculations'!FY229,CHAR(10)))</f>
        <v/>
      </c>
      <c r="BI291" s="44" t="str">
        <f>IF('Auto-Calculations'!FZ229="No Error","",CONCATENATE($CF$63,'Auto-Calculations'!FZ229,CHAR(10)))</f>
        <v/>
      </c>
      <c r="BJ291" s="44" t="str">
        <f>IF('Auto-Calculations'!GA229="No Error","",CONCATENATE($CF$63,'Auto-Calculations'!GA229,CHAR(10)))</f>
        <v/>
      </c>
      <c r="BK291" s="44" t="str">
        <f>IF('Auto-Calculations'!GB229="No Error","",CONCATENATE($CF$63,'Auto-Calculations'!GB229,CHAR(10)))</f>
        <v/>
      </c>
      <c r="BL291" s="44" t="str">
        <f>IF('Auto-Calculations'!GC229="No Error","",CONCATENATE($CF$63,'Auto-Calculations'!GC229,CHAR(10)))</f>
        <v/>
      </c>
      <c r="BM291" s="44" t="str">
        <f>IF('Auto-Calculations'!GD229="No Error","",CONCATENATE($CF$63,'Auto-Calculations'!GD229,CHAR(10)))</f>
        <v/>
      </c>
      <c r="BN291" s="44" t="str">
        <f>IF('Auto-Calculations'!GE229="No Error","",CONCATENATE($CF$63,'Auto-Calculations'!GE229,CHAR(10)))</f>
        <v/>
      </c>
      <c r="BO291" s="44" t="str">
        <f>IF('Auto-Calculations'!GF229="No Error","",CONCATENATE($CF$63,'Auto-Calculations'!GF229,CHAR(10)))</f>
        <v/>
      </c>
      <c r="BP291" s="44" t="str">
        <f>IF('Auto-Calculations'!GG229="No Error","",CONCATENATE($CF$63,'Auto-Calculations'!GG229,CHAR(10)))</f>
        <v/>
      </c>
      <c r="BQ291" s="44" t="str">
        <f>IF('Auto-Calculations'!GH229="No Error","",CONCATENATE($CF$63,'Auto-Calculations'!GH229,CHAR(10)))</f>
        <v/>
      </c>
      <c r="BR291" s="44" t="str">
        <f>IF('Auto-Calculations'!GI229="No Error","",CONCATENATE($CF$63,'Auto-Calculations'!GI229,CHAR(10)))</f>
        <v/>
      </c>
      <c r="BS291" s="44" t="str">
        <f>IF('Auto-Calculations'!GJ229="No Error","",CONCATENATE($CF$63,'Auto-Calculations'!GJ229,CHAR(10)))</f>
        <v/>
      </c>
      <c r="BT291" s="44" t="str">
        <f>IF('Auto-Calculations'!GK229="No Error","",CONCATENATE($CF$63,'Auto-Calculations'!GK229,CHAR(10)))</f>
        <v/>
      </c>
      <c r="BU291" s="44" t="str">
        <f>IF('Auto-Calculations'!GL229="No Error","",CONCATENATE($CF$63,'Auto-Calculations'!GL229,CHAR(10)))</f>
        <v/>
      </c>
      <c r="BV291" s="44" t="str">
        <f>IF('Auto-Calculations'!GM229="No Error","",CONCATENATE($CF$63,'Auto-Calculations'!GM229,CHAR(10)))</f>
        <v/>
      </c>
      <c r="BW291" s="44" t="str">
        <f>IF('Auto-Calculations'!GN229="No Error","",CONCATENATE($CF$63,'Auto-Calculations'!GN229,CHAR(10)))</f>
        <v/>
      </c>
      <c r="BX291" s="44" t="str">
        <f>IF('Auto-Calculations'!GO229="No Error","",CONCATENATE($CF$63,'Auto-Calculations'!GO229,CHAR(10)))</f>
        <v/>
      </c>
      <c r="BY291" s="44" t="str">
        <f>IF('Auto-Calculations'!GP229="No Error","",CONCATENATE($CF$63,'Auto-Calculations'!GP229,CHAR(10)))</f>
        <v/>
      </c>
      <c r="BZ291" s="44" t="str">
        <f>IF('Auto-Calculations'!GQ229="No Error","",CONCATENATE($CF$63,'Auto-Calculations'!GQ229,CHAR(10)))</f>
        <v/>
      </c>
      <c r="CA291" s="44" t="str">
        <f>IF('Auto-Calculations'!GR229="No Error","",CONCATENATE($CF$63,'Auto-Calculations'!GR229,CHAR(10)))</f>
        <v/>
      </c>
      <c r="CB291" s="44" t="str">
        <f>IF('Auto-Calculations'!GS229="No Error","",CONCATENATE($CF$63,'Auto-Calculations'!GS229,CHAR(10)))</f>
        <v/>
      </c>
      <c r="CC291" s="44" t="str">
        <f>IF('Auto-Calculations'!GT229="No Error","",CONCATENATE($CF$63,'Auto-Calculations'!GT229,CHAR(10)))</f>
        <v/>
      </c>
      <c r="CD291" s="44" t="str">
        <f>IF('Auto-Calculations'!GU229="No Error","",CONCATENATE($CF$63,'Auto-Calculations'!GU229,CHAR(10)))</f>
        <v/>
      </c>
      <c r="CE291" s="44" t="s">
        <v>5795</v>
      </c>
      <c r="CF291" s="1" t="str">
        <f t="shared" si="3"/>
        <v>.</v>
      </c>
    </row>
    <row r="292" spans="1:84" ht="40.15" customHeight="1" x14ac:dyDescent="0.25">
      <c r="A292" s="14" t="str">
        <f>IF(NOT(ISBLANK('Auto-Calculations'!D230)),'Auto-Calculations'!D230,"")</f>
        <v/>
      </c>
      <c r="B292" s="44" t="str">
        <f>IF('Auto-Calculations'!DS230="No Error","",CONCATENATE($CF$63,'Auto-Calculations'!DS230,CHAR(10)))</f>
        <v/>
      </c>
      <c r="C292" s="44" t="str">
        <f>IF('Auto-Calculations'!DT230="No Error","",CONCATENATE($CF$63,'Auto-Calculations'!DT230,CHAR(10)))</f>
        <v/>
      </c>
      <c r="D292" s="44" t="str">
        <f>IF('Auto-Calculations'!DU230="No Error","",CONCATENATE($CF$63,'Auto-Calculations'!DU230,CHAR(10)))</f>
        <v/>
      </c>
      <c r="E292" s="44" t="str">
        <f>IF('Auto-Calculations'!DV230="No Error","",CONCATENATE($CF$63,'Auto-Calculations'!DV230,CHAR(10)))</f>
        <v/>
      </c>
      <c r="F292" s="44" t="str">
        <f>IF('Auto-Calculations'!DW230="No Error","",CONCATENATE($CF$63,'Auto-Calculations'!DW230,CHAR(10)))</f>
        <v/>
      </c>
      <c r="G292" s="44" t="str">
        <f>IF('Auto-Calculations'!DX230="No Error","",CONCATENATE($CF$63,'Auto-Calculations'!DX230,CHAR(10)))</f>
        <v/>
      </c>
      <c r="H292" s="44" t="str">
        <f>IF('Auto-Calculations'!DY230="No Error","",CONCATENATE($CF$63,'Auto-Calculations'!DY230,CHAR(10)))</f>
        <v/>
      </c>
      <c r="I292" s="44" t="str">
        <f>IF('Auto-Calculations'!DZ230="No Error","",CONCATENATE($CF$63,'Auto-Calculations'!DZ230,CHAR(10)))</f>
        <v/>
      </c>
      <c r="J292" s="44" t="str">
        <f>IF('Auto-Calculations'!EA230="No Error","",CONCATENATE($CF$63,'Auto-Calculations'!EA230,CHAR(10)))</f>
        <v/>
      </c>
      <c r="K292" s="44" t="str">
        <f>IF('Auto-Calculations'!EB230="No Error","",CONCATENATE($CF$63,'Auto-Calculations'!EB230,CHAR(10)))</f>
        <v/>
      </c>
      <c r="L292" s="44" t="str">
        <f>IF('Auto-Calculations'!EC230="No Error","",CONCATENATE($CF$63,'Auto-Calculations'!EC230,CHAR(10)))</f>
        <v/>
      </c>
      <c r="M292" s="44" t="str">
        <f>IF('Auto-Calculations'!ED230="No Error","",CONCATENATE($CF$63,'Auto-Calculations'!ED230,CHAR(10)))</f>
        <v/>
      </c>
      <c r="N292" s="44" t="str">
        <f>IF('Auto-Calculations'!EE230="No Error","",CONCATENATE($CF$63,'Auto-Calculations'!EE230,CHAR(10)))</f>
        <v/>
      </c>
      <c r="O292" s="44" t="str">
        <f>IF('Auto-Calculations'!EF230="No Error","",CONCATENATE($CF$63,'Auto-Calculations'!EF230,CHAR(10)))</f>
        <v/>
      </c>
      <c r="P292" s="44" t="str">
        <f>IF('Auto-Calculations'!EG230="No Error","",CONCATENATE($CF$63,'Auto-Calculations'!EG230,CHAR(10)))</f>
        <v/>
      </c>
      <c r="Q292" s="44" t="str">
        <f>IF('Auto-Calculations'!EH230="No Error","",CONCATENATE($CF$63,'Auto-Calculations'!EH230,CHAR(10)))</f>
        <v/>
      </c>
      <c r="R292" s="44" t="str">
        <f>IF('Auto-Calculations'!EI230="No Error","",CONCATENATE($CF$63,'Auto-Calculations'!EI230,CHAR(10)))</f>
        <v/>
      </c>
      <c r="S292" s="44" t="str">
        <f>IF('Auto-Calculations'!EJ230="No Error","",CONCATENATE($CF$63,'Auto-Calculations'!EJ230,CHAR(10)))</f>
        <v/>
      </c>
      <c r="T292" s="44" t="str">
        <f>IF('Auto-Calculations'!EK230="No Error","",CONCATENATE($CF$63,'Auto-Calculations'!EK230,CHAR(10)))</f>
        <v/>
      </c>
      <c r="U292" s="44" t="str">
        <f>IF('Auto-Calculations'!EL230="No Error","",CONCATENATE($CF$63,'Auto-Calculations'!EL230,CHAR(10)))</f>
        <v/>
      </c>
      <c r="V292" s="44" t="str">
        <f>IF('Auto-Calculations'!EM230="No Error","",CONCATENATE($CF$63,'Auto-Calculations'!EM230,CHAR(10)))</f>
        <v/>
      </c>
      <c r="W292" s="44" t="str">
        <f>IF('Auto-Calculations'!EN230="No Error","",CONCATENATE($CF$63,'Auto-Calculations'!EN230,CHAR(10)))</f>
        <v/>
      </c>
      <c r="X292" s="44" t="str">
        <f>IF('Auto-Calculations'!EO230="No Error","",CONCATENATE($CF$63,'Auto-Calculations'!EO230,CHAR(10)))</f>
        <v/>
      </c>
      <c r="Y292" s="44" t="str">
        <f>IF('Auto-Calculations'!EP230="No Error","",CONCATENATE($CF$63,'Auto-Calculations'!EP230,CHAR(10)))</f>
        <v/>
      </c>
      <c r="Z292" s="44" t="str">
        <f>IF('Auto-Calculations'!EQ230="No Error","",CONCATENATE($CF$63,'Auto-Calculations'!EQ230,CHAR(10)))</f>
        <v/>
      </c>
      <c r="AA292" s="44" t="str">
        <f>IF('Auto-Calculations'!ER230="No Error","",CONCATENATE($CF$63,'Auto-Calculations'!ER230,CHAR(10)))</f>
        <v/>
      </c>
      <c r="AB292" s="44" t="str">
        <f>IF('Auto-Calculations'!ES230="No Error","",CONCATENATE($CF$63,'Auto-Calculations'!ES230,CHAR(10)))</f>
        <v/>
      </c>
      <c r="AC292" s="44" t="str">
        <f>IF('Auto-Calculations'!ET230="No Error","",CONCATENATE($CF$63,'Auto-Calculations'!ET230,CHAR(10)))</f>
        <v/>
      </c>
      <c r="AD292" s="44" t="str">
        <f>IF('Auto-Calculations'!EU230="No Error","",CONCATENATE($CF$63,'Auto-Calculations'!EU230,CHAR(10)))</f>
        <v/>
      </c>
      <c r="AE292" s="44" t="str">
        <f>IF('Auto-Calculations'!EV230="No Error","",CONCATENATE($CF$63,'Auto-Calculations'!EV230,CHAR(10)))</f>
        <v/>
      </c>
      <c r="AF292" s="44" t="str">
        <f>IF('Auto-Calculations'!EW230="No Error","",CONCATENATE($CF$63,'Auto-Calculations'!EW230,CHAR(10)))</f>
        <v/>
      </c>
      <c r="AG292" s="44" t="str">
        <f>IF('Auto-Calculations'!EX230="No Error","",CONCATENATE($CF$63,'Auto-Calculations'!EX230,CHAR(10)))</f>
        <v/>
      </c>
      <c r="AH292" s="44" t="str">
        <f>IF('Auto-Calculations'!EY230="No Error","",CONCATENATE($CF$63,'Auto-Calculations'!EY230,CHAR(10)))</f>
        <v/>
      </c>
      <c r="AI292" s="44" t="str">
        <f>IF('Auto-Calculations'!EZ230="No Error","",CONCATENATE($CF$63,'Auto-Calculations'!EZ230,CHAR(10)))</f>
        <v/>
      </c>
      <c r="AJ292" s="44" t="str">
        <f>IF('Auto-Calculations'!FA230="No Error","",CONCATENATE($CF$63,'Auto-Calculations'!FA230,CHAR(10)))</f>
        <v/>
      </c>
      <c r="AK292" s="44" t="str">
        <f>IF('Auto-Calculations'!FB230="No Error","",CONCATENATE($CF$63,'Auto-Calculations'!FB230,CHAR(10)))</f>
        <v/>
      </c>
      <c r="AL292" s="44" t="str">
        <f>IF('Auto-Calculations'!FC230="No Error","",CONCATENATE($CF$63,'Auto-Calculations'!FC230,CHAR(10)))</f>
        <v/>
      </c>
      <c r="AM292" s="44" t="str">
        <f>IF('Auto-Calculations'!FD230="No Error","",CONCATENATE($CF$63,'Auto-Calculations'!FD230,CHAR(10)))</f>
        <v/>
      </c>
      <c r="AN292" s="44" t="str">
        <f>IF('Auto-Calculations'!FE230="No Error","",CONCATENATE($CF$63,'Auto-Calculations'!FE230,CHAR(10)))</f>
        <v/>
      </c>
      <c r="AO292" s="44" t="str">
        <f>IF('Auto-Calculations'!FF230="No Error","",CONCATENATE($CF$63,'Auto-Calculations'!FF230,CHAR(10)))</f>
        <v/>
      </c>
      <c r="AP292" s="44" t="str">
        <f>IF('Auto-Calculations'!FG230="No Error","",CONCATENATE($CF$63,'Auto-Calculations'!FG230,CHAR(10)))</f>
        <v/>
      </c>
      <c r="AQ292" s="44" t="str">
        <f>IF('Auto-Calculations'!FH230="No Error","",CONCATENATE($CF$63,'Auto-Calculations'!FH230,CHAR(10)))</f>
        <v/>
      </c>
      <c r="AR292" s="44" t="str">
        <f>IF('Auto-Calculations'!FI230="No Error","",CONCATENATE($CF$63,'Auto-Calculations'!FI230,CHAR(10)))</f>
        <v/>
      </c>
      <c r="AS292" s="44" t="str">
        <f>IF('Auto-Calculations'!FJ230="No Error","",CONCATENATE($CF$63,'Auto-Calculations'!FJ230,CHAR(10)))</f>
        <v/>
      </c>
      <c r="AT292" s="44" t="str">
        <f>IF('Auto-Calculations'!FK230="No Error","",CONCATENATE($CF$63,'Auto-Calculations'!FK230,CHAR(10)))</f>
        <v/>
      </c>
      <c r="AU292" s="44" t="str">
        <f>IF('Auto-Calculations'!FL230="No Error","",CONCATENATE($CF$63,'Auto-Calculations'!FL230,CHAR(10)))</f>
        <v/>
      </c>
      <c r="AV292" s="44" t="str">
        <f>IF('Auto-Calculations'!FM230="No Error","",CONCATENATE($CF$63,'Auto-Calculations'!FM230,CHAR(10)))</f>
        <v/>
      </c>
      <c r="AW292" s="44" t="str">
        <f>IF('Auto-Calculations'!FN230="No Error","",CONCATENATE($CF$63,'Auto-Calculations'!FN230,CHAR(10)))</f>
        <v/>
      </c>
      <c r="AX292" s="44" t="str">
        <f>IF('Auto-Calculations'!FO230="No Error","",CONCATENATE($CF$63,'Auto-Calculations'!FO230,CHAR(10)))</f>
        <v/>
      </c>
      <c r="AY292" s="44" t="str">
        <f>IF('Auto-Calculations'!FP230="No Error","",CONCATENATE($CF$63,'Auto-Calculations'!FP230,CHAR(10)))</f>
        <v/>
      </c>
      <c r="AZ292" s="44" t="str">
        <f>IF('Auto-Calculations'!FQ230="No Error","",CONCATENATE($CF$63,'Auto-Calculations'!FQ230,CHAR(10)))</f>
        <v/>
      </c>
      <c r="BA292" s="44" t="str">
        <f>IF('Auto-Calculations'!FR230="No Error","",CONCATENATE($CF$63,'Auto-Calculations'!FR230,CHAR(10)))</f>
        <v/>
      </c>
      <c r="BB292" s="44" t="str">
        <f>IF('Auto-Calculations'!FS230="No Error","",CONCATENATE($CF$63,'Auto-Calculations'!FS230,CHAR(10)))</f>
        <v/>
      </c>
      <c r="BC292" s="44" t="str">
        <f>IF('Auto-Calculations'!FT230="No Error","",CONCATENATE($CF$63,'Auto-Calculations'!FT230,CHAR(10)))</f>
        <v/>
      </c>
      <c r="BD292" s="44" t="str">
        <f>IF('Auto-Calculations'!FU230="No Error","",CONCATENATE($CF$63,'Auto-Calculations'!FU230,CHAR(10)))</f>
        <v/>
      </c>
      <c r="BE292" s="44" t="str">
        <f>IF('Auto-Calculations'!FV230="No Error","",CONCATENATE($CF$63,'Auto-Calculations'!FV230,CHAR(10)))</f>
        <v/>
      </c>
      <c r="BF292" s="44" t="str">
        <f>IF('Auto-Calculations'!FW230="No Error","",CONCATENATE($CF$63,'Auto-Calculations'!FW230,CHAR(10)))</f>
        <v/>
      </c>
      <c r="BG292" s="44" t="str">
        <f>IF('Auto-Calculations'!FX230="No Error","",CONCATENATE($CF$63,'Auto-Calculations'!FX230,CHAR(10)))</f>
        <v/>
      </c>
      <c r="BH292" s="44" t="str">
        <f>IF('Auto-Calculations'!FY230="No Error","",CONCATENATE($CF$63,'Auto-Calculations'!FY230,CHAR(10)))</f>
        <v/>
      </c>
      <c r="BI292" s="44" t="str">
        <f>IF('Auto-Calculations'!FZ230="No Error","",CONCATENATE($CF$63,'Auto-Calculations'!FZ230,CHAR(10)))</f>
        <v/>
      </c>
      <c r="BJ292" s="44" t="str">
        <f>IF('Auto-Calculations'!GA230="No Error","",CONCATENATE($CF$63,'Auto-Calculations'!GA230,CHAR(10)))</f>
        <v/>
      </c>
      <c r="BK292" s="44" t="str">
        <f>IF('Auto-Calculations'!GB230="No Error","",CONCATENATE($CF$63,'Auto-Calculations'!GB230,CHAR(10)))</f>
        <v/>
      </c>
      <c r="BL292" s="44" t="str">
        <f>IF('Auto-Calculations'!GC230="No Error","",CONCATENATE($CF$63,'Auto-Calculations'!GC230,CHAR(10)))</f>
        <v/>
      </c>
      <c r="BM292" s="44" t="str">
        <f>IF('Auto-Calculations'!GD230="No Error","",CONCATENATE($CF$63,'Auto-Calculations'!GD230,CHAR(10)))</f>
        <v/>
      </c>
      <c r="BN292" s="44" t="str">
        <f>IF('Auto-Calculations'!GE230="No Error","",CONCATENATE($CF$63,'Auto-Calculations'!GE230,CHAR(10)))</f>
        <v/>
      </c>
      <c r="BO292" s="44" t="str">
        <f>IF('Auto-Calculations'!GF230="No Error","",CONCATENATE($CF$63,'Auto-Calculations'!GF230,CHAR(10)))</f>
        <v/>
      </c>
      <c r="BP292" s="44" t="str">
        <f>IF('Auto-Calculations'!GG230="No Error","",CONCATENATE($CF$63,'Auto-Calculations'!GG230,CHAR(10)))</f>
        <v/>
      </c>
      <c r="BQ292" s="44" t="str">
        <f>IF('Auto-Calculations'!GH230="No Error","",CONCATENATE($CF$63,'Auto-Calculations'!GH230,CHAR(10)))</f>
        <v/>
      </c>
      <c r="BR292" s="44" t="str">
        <f>IF('Auto-Calculations'!GI230="No Error","",CONCATENATE($CF$63,'Auto-Calculations'!GI230,CHAR(10)))</f>
        <v/>
      </c>
      <c r="BS292" s="44" t="str">
        <f>IF('Auto-Calculations'!GJ230="No Error","",CONCATENATE($CF$63,'Auto-Calculations'!GJ230,CHAR(10)))</f>
        <v/>
      </c>
      <c r="BT292" s="44" t="str">
        <f>IF('Auto-Calculations'!GK230="No Error","",CONCATENATE($CF$63,'Auto-Calculations'!GK230,CHAR(10)))</f>
        <v/>
      </c>
      <c r="BU292" s="44" t="str">
        <f>IF('Auto-Calculations'!GL230="No Error","",CONCATENATE($CF$63,'Auto-Calculations'!GL230,CHAR(10)))</f>
        <v/>
      </c>
      <c r="BV292" s="44" t="str">
        <f>IF('Auto-Calculations'!GM230="No Error","",CONCATENATE($CF$63,'Auto-Calculations'!GM230,CHAR(10)))</f>
        <v/>
      </c>
      <c r="BW292" s="44" t="str">
        <f>IF('Auto-Calculations'!GN230="No Error","",CONCATENATE($CF$63,'Auto-Calculations'!GN230,CHAR(10)))</f>
        <v/>
      </c>
      <c r="BX292" s="44" t="str">
        <f>IF('Auto-Calculations'!GO230="No Error","",CONCATENATE($CF$63,'Auto-Calculations'!GO230,CHAR(10)))</f>
        <v/>
      </c>
      <c r="BY292" s="44" t="str">
        <f>IF('Auto-Calculations'!GP230="No Error","",CONCATENATE($CF$63,'Auto-Calculations'!GP230,CHAR(10)))</f>
        <v/>
      </c>
      <c r="BZ292" s="44" t="str">
        <f>IF('Auto-Calculations'!GQ230="No Error","",CONCATENATE($CF$63,'Auto-Calculations'!GQ230,CHAR(10)))</f>
        <v/>
      </c>
      <c r="CA292" s="44" t="str">
        <f>IF('Auto-Calculations'!GR230="No Error","",CONCATENATE($CF$63,'Auto-Calculations'!GR230,CHAR(10)))</f>
        <v/>
      </c>
      <c r="CB292" s="44" t="str">
        <f>IF('Auto-Calculations'!GS230="No Error","",CONCATENATE($CF$63,'Auto-Calculations'!GS230,CHAR(10)))</f>
        <v/>
      </c>
      <c r="CC292" s="44" t="str">
        <f>IF('Auto-Calculations'!GT230="No Error","",CONCATENATE($CF$63,'Auto-Calculations'!GT230,CHAR(10)))</f>
        <v/>
      </c>
      <c r="CD292" s="44" t="str">
        <f>IF('Auto-Calculations'!GU230="No Error","",CONCATENATE($CF$63,'Auto-Calculations'!GU230,CHAR(10)))</f>
        <v/>
      </c>
      <c r="CE292" s="44" t="s">
        <v>5795</v>
      </c>
      <c r="CF292" s="1" t="str">
        <f t="shared" si="3"/>
        <v>.</v>
      </c>
    </row>
    <row r="293" spans="1:84" ht="40.15" customHeight="1" x14ac:dyDescent="0.25">
      <c r="A293" s="14" t="str">
        <f>IF(NOT(ISBLANK('Auto-Calculations'!D231)),'Auto-Calculations'!D231,"")</f>
        <v/>
      </c>
      <c r="B293" s="44" t="str">
        <f>IF('Auto-Calculations'!DS231="No Error","",CONCATENATE($CF$63,'Auto-Calculations'!DS231,CHAR(10)))</f>
        <v/>
      </c>
      <c r="C293" s="44" t="str">
        <f>IF('Auto-Calculations'!DT231="No Error","",CONCATENATE($CF$63,'Auto-Calculations'!DT231,CHAR(10)))</f>
        <v/>
      </c>
      <c r="D293" s="44" t="str">
        <f>IF('Auto-Calculations'!DU231="No Error","",CONCATENATE($CF$63,'Auto-Calculations'!DU231,CHAR(10)))</f>
        <v/>
      </c>
      <c r="E293" s="44" t="str">
        <f>IF('Auto-Calculations'!DV231="No Error","",CONCATENATE($CF$63,'Auto-Calculations'!DV231,CHAR(10)))</f>
        <v/>
      </c>
      <c r="F293" s="44" t="str">
        <f>IF('Auto-Calculations'!DW231="No Error","",CONCATENATE($CF$63,'Auto-Calculations'!DW231,CHAR(10)))</f>
        <v/>
      </c>
      <c r="G293" s="44" t="str">
        <f>IF('Auto-Calculations'!DX231="No Error","",CONCATENATE($CF$63,'Auto-Calculations'!DX231,CHAR(10)))</f>
        <v/>
      </c>
      <c r="H293" s="44" t="str">
        <f>IF('Auto-Calculations'!DY231="No Error","",CONCATENATE($CF$63,'Auto-Calculations'!DY231,CHAR(10)))</f>
        <v/>
      </c>
      <c r="I293" s="44" t="str">
        <f>IF('Auto-Calculations'!DZ231="No Error","",CONCATENATE($CF$63,'Auto-Calculations'!DZ231,CHAR(10)))</f>
        <v/>
      </c>
      <c r="J293" s="44" t="str">
        <f>IF('Auto-Calculations'!EA231="No Error","",CONCATENATE($CF$63,'Auto-Calculations'!EA231,CHAR(10)))</f>
        <v/>
      </c>
      <c r="K293" s="44" t="str">
        <f>IF('Auto-Calculations'!EB231="No Error","",CONCATENATE($CF$63,'Auto-Calculations'!EB231,CHAR(10)))</f>
        <v/>
      </c>
      <c r="L293" s="44" t="str">
        <f>IF('Auto-Calculations'!EC231="No Error","",CONCATENATE($CF$63,'Auto-Calculations'!EC231,CHAR(10)))</f>
        <v/>
      </c>
      <c r="M293" s="44" t="str">
        <f>IF('Auto-Calculations'!ED231="No Error","",CONCATENATE($CF$63,'Auto-Calculations'!ED231,CHAR(10)))</f>
        <v/>
      </c>
      <c r="N293" s="44" t="str">
        <f>IF('Auto-Calculations'!EE231="No Error","",CONCATENATE($CF$63,'Auto-Calculations'!EE231,CHAR(10)))</f>
        <v/>
      </c>
      <c r="O293" s="44" t="str">
        <f>IF('Auto-Calculations'!EF231="No Error","",CONCATENATE($CF$63,'Auto-Calculations'!EF231,CHAR(10)))</f>
        <v/>
      </c>
      <c r="P293" s="44" t="str">
        <f>IF('Auto-Calculations'!EG231="No Error","",CONCATENATE($CF$63,'Auto-Calculations'!EG231,CHAR(10)))</f>
        <v/>
      </c>
      <c r="Q293" s="44" t="str">
        <f>IF('Auto-Calculations'!EH231="No Error","",CONCATENATE($CF$63,'Auto-Calculations'!EH231,CHAR(10)))</f>
        <v/>
      </c>
      <c r="R293" s="44" t="str">
        <f>IF('Auto-Calculations'!EI231="No Error","",CONCATENATE($CF$63,'Auto-Calculations'!EI231,CHAR(10)))</f>
        <v/>
      </c>
      <c r="S293" s="44" t="str">
        <f>IF('Auto-Calculations'!EJ231="No Error","",CONCATENATE($CF$63,'Auto-Calculations'!EJ231,CHAR(10)))</f>
        <v/>
      </c>
      <c r="T293" s="44" t="str">
        <f>IF('Auto-Calculations'!EK231="No Error","",CONCATENATE($CF$63,'Auto-Calculations'!EK231,CHAR(10)))</f>
        <v/>
      </c>
      <c r="U293" s="44" t="str">
        <f>IF('Auto-Calculations'!EL231="No Error","",CONCATENATE($CF$63,'Auto-Calculations'!EL231,CHAR(10)))</f>
        <v/>
      </c>
      <c r="V293" s="44" t="str">
        <f>IF('Auto-Calculations'!EM231="No Error","",CONCATENATE($CF$63,'Auto-Calculations'!EM231,CHAR(10)))</f>
        <v/>
      </c>
      <c r="W293" s="44" t="str">
        <f>IF('Auto-Calculations'!EN231="No Error","",CONCATENATE($CF$63,'Auto-Calculations'!EN231,CHAR(10)))</f>
        <v/>
      </c>
      <c r="X293" s="44" t="str">
        <f>IF('Auto-Calculations'!EO231="No Error","",CONCATENATE($CF$63,'Auto-Calculations'!EO231,CHAR(10)))</f>
        <v/>
      </c>
      <c r="Y293" s="44" t="str">
        <f>IF('Auto-Calculations'!EP231="No Error","",CONCATENATE($CF$63,'Auto-Calculations'!EP231,CHAR(10)))</f>
        <v/>
      </c>
      <c r="Z293" s="44" t="str">
        <f>IF('Auto-Calculations'!EQ231="No Error","",CONCATENATE($CF$63,'Auto-Calculations'!EQ231,CHAR(10)))</f>
        <v/>
      </c>
      <c r="AA293" s="44" t="str">
        <f>IF('Auto-Calculations'!ER231="No Error","",CONCATENATE($CF$63,'Auto-Calculations'!ER231,CHAR(10)))</f>
        <v/>
      </c>
      <c r="AB293" s="44" t="str">
        <f>IF('Auto-Calculations'!ES231="No Error","",CONCATENATE($CF$63,'Auto-Calculations'!ES231,CHAR(10)))</f>
        <v/>
      </c>
      <c r="AC293" s="44" t="str">
        <f>IF('Auto-Calculations'!ET231="No Error","",CONCATENATE($CF$63,'Auto-Calculations'!ET231,CHAR(10)))</f>
        <v/>
      </c>
      <c r="AD293" s="44" t="str">
        <f>IF('Auto-Calculations'!EU231="No Error","",CONCATENATE($CF$63,'Auto-Calculations'!EU231,CHAR(10)))</f>
        <v/>
      </c>
      <c r="AE293" s="44" t="str">
        <f>IF('Auto-Calculations'!EV231="No Error","",CONCATENATE($CF$63,'Auto-Calculations'!EV231,CHAR(10)))</f>
        <v/>
      </c>
      <c r="AF293" s="44" t="str">
        <f>IF('Auto-Calculations'!EW231="No Error","",CONCATENATE($CF$63,'Auto-Calculations'!EW231,CHAR(10)))</f>
        <v/>
      </c>
      <c r="AG293" s="44" t="str">
        <f>IF('Auto-Calculations'!EX231="No Error","",CONCATENATE($CF$63,'Auto-Calculations'!EX231,CHAR(10)))</f>
        <v/>
      </c>
      <c r="AH293" s="44" t="str">
        <f>IF('Auto-Calculations'!EY231="No Error","",CONCATENATE($CF$63,'Auto-Calculations'!EY231,CHAR(10)))</f>
        <v/>
      </c>
      <c r="AI293" s="44" t="str">
        <f>IF('Auto-Calculations'!EZ231="No Error","",CONCATENATE($CF$63,'Auto-Calculations'!EZ231,CHAR(10)))</f>
        <v/>
      </c>
      <c r="AJ293" s="44" t="str">
        <f>IF('Auto-Calculations'!FA231="No Error","",CONCATENATE($CF$63,'Auto-Calculations'!FA231,CHAR(10)))</f>
        <v/>
      </c>
      <c r="AK293" s="44" t="str">
        <f>IF('Auto-Calculations'!FB231="No Error","",CONCATENATE($CF$63,'Auto-Calculations'!FB231,CHAR(10)))</f>
        <v/>
      </c>
      <c r="AL293" s="44" t="str">
        <f>IF('Auto-Calculations'!FC231="No Error","",CONCATENATE($CF$63,'Auto-Calculations'!FC231,CHAR(10)))</f>
        <v/>
      </c>
      <c r="AM293" s="44" t="str">
        <f>IF('Auto-Calculations'!FD231="No Error","",CONCATENATE($CF$63,'Auto-Calculations'!FD231,CHAR(10)))</f>
        <v/>
      </c>
      <c r="AN293" s="44" t="str">
        <f>IF('Auto-Calculations'!FE231="No Error","",CONCATENATE($CF$63,'Auto-Calculations'!FE231,CHAR(10)))</f>
        <v/>
      </c>
      <c r="AO293" s="44" t="str">
        <f>IF('Auto-Calculations'!FF231="No Error","",CONCATENATE($CF$63,'Auto-Calculations'!FF231,CHAR(10)))</f>
        <v/>
      </c>
      <c r="AP293" s="44" t="str">
        <f>IF('Auto-Calculations'!FG231="No Error","",CONCATENATE($CF$63,'Auto-Calculations'!FG231,CHAR(10)))</f>
        <v/>
      </c>
      <c r="AQ293" s="44" t="str">
        <f>IF('Auto-Calculations'!FH231="No Error","",CONCATENATE($CF$63,'Auto-Calculations'!FH231,CHAR(10)))</f>
        <v/>
      </c>
      <c r="AR293" s="44" t="str">
        <f>IF('Auto-Calculations'!FI231="No Error","",CONCATENATE($CF$63,'Auto-Calculations'!FI231,CHAR(10)))</f>
        <v/>
      </c>
      <c r="AS293" s="44" t="str">
        <f>IF('Auto-Calculations'!FJ231="No Error","",CONCATENATE($CF$63,'Auto-Calculations'!FJ231,CHAR(10)))</f>
        <v/>
      </c>
      <c r="AT293" s="44" t="str">
        <f>IF('Auto-Calculations'!FK231="No Error","",CONCATENATE($CF$63,'Auto-Calculations'!FK231,CHAR(10)))</f>
        <v/>
      </c>
      <c r="AU293" s="44" t="str">
        <f>IF('Auto-Calculations'!FL231="No Error","",CONCATENATE($CF$63,'Auto-Calculations'!FL231,CHAR(10)))</f>
        <v/>
      </c>
      <c r="AV293" s="44" t="str">
        <f>IF('Auto-Calculations'!FM231="No Error","",CONCATENATE($CF$63,'Auto-Calculations'!FM231,CHAR(10)))</f>
        <v/>
      </c>
      <c r="AW293" s="44" t="str">
        <f>IF('Auto-Calculations'!FN231="No Error","",CONCATENATE($CF$63,'Auto-Calculations'!FN231,CHAR(10)))</f>
        <v/>
      </c>
      <c r="AX293" s="44" t="str">
        <f>IF('Auto-Calculations'!FO231="No Error","",CONCATENATE($CF$63,'Auto-Calculations'!FO231,CHAR(10)))</f>
        <v/>
      </c>
      <c r="AY293" s="44" t="str">
        <f>IF('Auto-Calculations'!FP231="No Error","",CONCATENATE($CF$63,'Auto-Calculations'!FP231,CHAR(10)))</f>
        <v/>
      </c>
      <c r="AZ293" s="44" t="str">
        <f>IF('Auto-Calculations'!FQ231="No Error","",CONCATENATE($CF$63,'Auto-Calculations'!FQ231,CHAR(10)))</f>
        <v/>
      </c>
      <c r="BA293" s="44" t="str">
        <f>IF('Auto-Calculations'!FR231="No Error","",CONCATENATE($CF$63,'Auto-Calculations'!FR231,CHAR(10)))</f>
        <v/>
      </c>
      <c r="BB293" s="44" t="str">
        <f>IF('Auto-Calculations'!FS231="No Error","",CONCATENATE($CF$63,'Auto-Calculations'!FS231,CHAR(10)))</f>
        <v/>
      </c>
      <c r="BC293" s="44" t="str">
        <f>IF('Auto-Calculations'!FT231="No Error","",CONCATENATE($CF$63,'Auto-Calculations'!FT231,CHAR(10)))</f>
        <v/>
      </c>
      <c r="BD293" s="44" t="str">
        <f>IF('Auto-Calculations'!FU231="No Error","",CONCATENATE($CF$63,'Auto-Calculations'!FU231,CHAR(10)))</f>
        <v/>
      </c>
      <c r="BE293" s="44" t="str">
        <f>IF('Auto-Calculations'!FV231="No Error","",CONCATENATE($CF$63,'Auto-Calculations'!FV231,CHAR(10)))</f>
        <v/>
      </c>
      <c r="BF293" s="44" t="str">
        <f>IF('Auto-Calculations'!FW231="No Error","",CONCATENATE($CF$63,'Auto-Calculations'!FW231,CHAR(10)))</f>
        <v/>
      </c>
      <c r="BG293" s="44" t="str">
        <f>IF('Auto-Calculations'!FX231="No Error","",CONCATENATE($CF$63,'Auto-Calculations'!FX231,CHAR(10)))</f>
        <v/>
      </c>
      <c r="BH293" s="44" t="str">
        <f>IF('Auto-Calculations'!FY231="No Error","",CONCATENATE($CF$63,'Auto-Calculations'!FY231,CHAR(10)))</f>
        <v/>
      </c>
      <c r="BI293" s="44" t="str">
        <f>IF('Auto-Calculations'!FZ231="No Error","",CONCATENATE($CF$63,'Auto-Calculations'!FZ231,CHAR(10)))</f>
        <v/>
      </c>
      <c r="BJ293" s="44" t="str">
        <f>IF('Auto-Calculations'!GA231="No Error","",CONCATENATE($CF$63,'Auto-Calculations'!GA231,CHAR(10)))</f>
        <v/>
      </c>
      <c r="BK293" s="44" t="str">
        <f>IF('Auto-Calculations'!GB231="No Error","",CONCATENATE($CF$63,'Auto-Calculations'!GB231,CHAR(10)))</f>
        <v/>
      </c>
      <c r="BL293" s="44" t="str">
        <f>IF('Auto-Calculations'!GC231="No Error","",CONCATENATE($CF$63,'Auto-Calculations'!GC231,CHAR(10)))</f>
        <v/>
      </c>
      <c r="BM293" s="44" t="str">
        <f>IF('Auto-Calculations'!GD231="No Error","",CONCATENATE($CF$63,'Auto-Calculations'!GD231,CHAR(10)))</f>
        <v/>
      </c>
      <c r="BN293" s="44" t="str">
        <f>IF('Auto-Calculations'!GE231="No Error","",CONCATENATE($CF$63,'Auto-Calculations'!GE231,CHAR(10)))</f>
        <v/>
      </c>
      <c r="BO293" s="44" t="str">
        <f>IF('Auto-Calculations'!GF231="No Error","",CONCATENATE($CF$63,'Auto-Calculations'!GF231,CHAR(10)))</f>
        <v/>
      </c>
      <c r="BP293" s="44" t="str">
        <f>IF('Auto-Calculations'!GG231="No Error","",CONCATENATE($CF$63,'Auto-Calculations'!GG231,CHAR(10)))</f>
        <v/>
      </c>
      <c r="BQ293" s="44" t="str">
        <f>IF('Auto-Calculations'!GH231="No Error","",CONCATENATE($CF$63,'Auto-Calculations'!GH231,CHAR(10)))</f>
        <v/>
      </c>
      <c r="BR293" s="44" t="str">
        <f>IF('Auto-Calculations'!GI231="No Error","",CONCATENATE($CF$63,'Auto-Calculations'!GI231,CHAR(10)))</f>
        <v/>
      </c>
      <c r="BS293" s="44" t="str">
        <f>IF('Auto-Calculations'!GJ231="No Error","",CONCATENATE($CF$63,'Auto-Calculations'!GJ231,CHAR(10)))</f>
        <v/>
      </c>
      <c r="BT293" s="44" t="str">
        <f>IF('Auto-Calculations'!GK231="No Error","",CONCATENATE($CF$63,'Auto-Calculations'!GK231,CHAR(10)))</f>
        <v/>
      </c>
      <c r="BU293" s="44" t="str">
        <f>IF('Auto-Calculations'!GL231="No Error","",CONCATENATE($CF$63,'Auto-Calculations'!GL231,CHAR(10)))</f>
        <v/>
      </c>
      <c r="BV293" s="44" t="str">
        <f>IF('Auto-Calculations'!GM231="No Error","",CONCATENATE($CF$63,'Auto-Calculations'!GM231,CHAR(10)))</f>
        <v/>
      </c>
      <c r="BW293" s="44" t="str">
        <f>IF('Auto-Calculations'!GN231="No Error","",CONCATENATE($CF$63,'Auto-Calculations'!GN231,CHAR(10)))</f>
        <v/>
      </c>
      <c r="BX293" s="44" t="str">
        <f>IF('Auto-Calculations'!GO231="No Error","",CONCATENATE($CF$63,'Auto-Calculations'!GO231,CHAR(10)))</f>
        <v/>
      </c>
      <c r="BY293" s="44" t="str">
        <f>IF('Auto-Calculations'!GP231="No Error","",CONCATENATE($CF$63,'Auto-Calculations'!GP231,CHAR(10)))</f>
        <v/>
      </c>
      <c r="BZ293" s="44" t="str">
        <f>IF('Auto-Calculations'!GQ231="No Error","",CONCATENATE($CF$63,'Auto-Calculations'!GQ231,CHAR(10)))</f>
        <v/>
      </c>
      <c r="CA293" s="44" t="str">
        <f>IF('Auto-Calculations'!GR231="No Error","",CONCATENATE($CF$63,'Auto-Calculations'!GR231,CHAR(10)))</f>
        <v/>
      </c>
      <c r="CB293" s="44" t="str">
        <f>IF('Auto-Calculations'!GS231="No Error","",CONCATENATE($CF$63,'Auto-Calculations'!GS231,CHAR(10)))</f>
        <v/>
      </c>
      <c r="CC293" s="44" t="str">
        <f>IF('Auto-Calculations'!GT231="No Error","",CONCATENATE($CF$63,'Auto-Calculations'!GT231,CHAR(10)))</f>
        <v/>
      </c>
      <c r="CD293" s="44" t="str">
        <f>IF('Auto-Calculations'!GU231="No Error","",CONCATENATE($CF$63,'Auto-Calculations'!GU231,CHAR(10)))</f>
        <v/>
      </c>
      <c r="CE293" s="44" t="s">
        <v>5795</v>
      </c>
      <c r="CF293" s="1" t="str">
        <f t="shared" si="3"/>
        <v>.</v>
      </c>
    </row>
    <row r="294" spans="1:84" ht="40.15" customHeight="1" x14ac:dyDescent="0.25">
      <c r="A294" s="14" t="str">
        <f>IF(NOT(ISBLANK('Auto-Calculations'!D232)),'Auto-Calculations'!D232,"")</f>
        <v/>
      </c>
      <c r="B294" s="44" t="str">
        <f>IF('Auto-Calculations'!DS232="No Error","",CONCATENATE($CF$63,'Auto-Calculations'!DS232,CHAR(10)))</f>
        <v/>
      </c>
      <c r="C294" s="44" t="str">
        <f>IF('Auto-Calculations'!DT232="No Error","",CONCATENATE($CF$63,'Auto-Calculations'!DT232,CHAR(10)))</f>
        <v/>
      </c>
      <c r="D294" s="44" t="str">
        <f>IF('Auto-Calculations'!DU232="No Error","",CONCATENATE($CF$63,'Auto-Calculations'!DU232,CHAR(10)))</f>
        <v/>
      </c>
      <c r="E294" s="44" t="str">
        <f>IF('Auto-Calculations'!DV232="No Error","",CONCATENATE($CF$63,'Auto-Calculations'!DV232,CHAR(10)))</f>
        <v/>
      </c>
      <c r="F294" s="44" t="str">
        <f>IF('Auto-Calculations'!DW232="No Error","",CONCATENATE($CF$63,'Auto-Calculations'!DW232,CHAR(10)))</f>
        <v/>
      </c>
      <c r="G294" s="44" t="str">
        <f>IF('Auto-Calculations'!DX232="No Error","",CONCATENATE($CF$63,'Auto-Calculations'!DX232,CHAR(10)))</f>
        <v/>
      </c>
      <c r="H294" s="44" t="str">
        <f>IF('Auto-Calculations'!DY232="No Error","",CONCATENATE($CF$63,'Auto-Calculations'!DY232,CHAR(10)))</f>
        <v/>
      </c>
      <c r="I294" s="44" t="str">
        <f>IF('Auto-Calculations'!DZ232="No Error","",CONCATENATE($CF$63,'Auto-Calculations'!DZ232,CHAR(10)))</f>
        <v/>
      </c>
      <c r="J294" s="44" t="str">
        <f>IF('Auto-Calculations'!EA232="No Error","",CONCATENATE($CF$63,'Auto-Calculations'!EA232,CHAR(10)))</f>
        <v/>
      </c>
      <c r="K294" s="44" t="str">
        <f>IF('Auto-Calculations'!EB232="No Error","",CONCATENATE($CF$63,'Auto-Calculations'!EB232,CHAR(10)))</f>
        <v/>
      </c>
      <c r="L294" s="44" t="str">
        <f>IF('Auto-Calculations'!EC232="No Error","",CONCATENATE($CF$63,'Auto-Calculations'!EC232,CHAR(10)))</f>
        <v/>
      </c>
      <c r="M294" s="44" t="str">
        <f>IF('Auto-Calculations'!ED232="No Error","",CONCATENATE($CF$63,'Auto-Calculations'!ED232,CHAR(10)))</f>
        <v/>
      </c>
      <c r="N294" s="44" t="str">
        <f>IF('Auto-Calculations'!EE232="No Error","",CONCATENATE($CF$63,'Auto-Calculations'!EE232,CHAR(10)))</f>
        <v/>
      </c>
      <c r="O294" s="44" t="str">
        <f>IF('Auto-Calculations'!EF232="No Error","",CONCATENATE($CF$63,'Auto-Calculations'!EF232,CHAR(10)))</f>
        <v/>
      </c>
      <c r="P294" s="44" t="str">
        <f>IF('Auto-Calculations'!EG232="No Error","",CONCATENATE($CF$63,'Auto-Calculations'!EG232,CHAR(10)))</f>
        <v/>
      </c>
      <c r="Q294" s="44" t="str">
        <f>IF('Auto-Calculations'!EH232="No Error","",CONCATENATE($CF$63,'Auto-Calculations'!EH232,CHAR(10)))</f>
        <v/>
      </c>
      <c r="R294" s="44" t="str">
        <f>IF('Auto-Calculations'!EI232="No Error","",CONCATENATE($CF$63,'Auto-Calculations'!EI232,CHAR(10)))</f>
        <v/>
      </c>
      <c r="S294" s="44" t="str">
        <f>IF('Auto-Calculations'!EJ232="No Error","",CONCATENATE($CF$63,'Auto-Calculations'!EJ232,CHAR(10)))</f>
        <v/>
      </c>
      <c r="T294" s="44" t="str">
        <f>IF('Auto-Calculations'!EK232="No Error","",CONCATENATE($CF$63,'Auto-Calculations'!EK232,CHAR(10)))</f>
        <v/>
      </c>
      <c r="U294" s="44" t="str">
        <f>IF('Auto-Calculations'!EL232="No Error","",CONCATENATE($CF$63,'Auto-Calculations'!EL232,CHAR(10)))</f>
        <v/>
      </c>
      <c r="V294" s="44" t="str">
        <f>IF('Auto-Calculations'!EM232="No Error","",CONCATENATE($CF$63,'Auto-Calculations'!EM232,CHAR(10)))</f>
        <v/>
      </c>
      <c r="W294" s="44" t="str">
        <f>IF('Auto-Calculations'!EN232="No Error","",CONCATENATE($CF$63,'Auto-Calculations'!EN232,CHAR(10)))</f>
        <v/>
      </c>
      <c r="X294" s="44" t="str">
        <f>IF('Auto-Calculations'!EO232="No Error","",CONCATENATE($CF$63,'Auto-Calculations'!EO232,CHAR(10)))</f>
        <v/>
      </c>
      <c r="Y294" s="44" t="str">
        <f>IF('Auto-Calculations'!EP232="No Error","",CONCATENATE($CF$63,'Auto-Calculations'!EP232,CHAR(10)))</f>
        <v/>
      </c>
      <c r="Z294" s="44" t="str">
        <f>IF('Auto-Calculations'!EQ232="No Error","",CONCATENATE($CF$63,'Auto-Calculations'!EQ232,CHAR(10)))</f>
        <v/>
      </c>
      <c r="AA294" s="44" t="str">
        <f>IF('Auto-Calculations'!ER232="No Error","",CONCATENATE($CF$63,'Auto-Calculations'!ER232,CHAR(10)))</f>
        <v/>
      </c>
      <c r="AB294" s="44" t="str">
        <f>IF('Auto-Calculations'!ES232="No Error","",CONCATENATE($CF$63,'Auto-Calculations'!ES232,CHAR(10)))</f>
        <v/>
      </c>
      <c r="AC294" s="44" t="str">
        <f>IF('Auto-Calculations'!ET232="No Error","",CONCATENATE($CF$63,'Auto-Calculations'!ET232,CHAR(10)))</f>
        <v/>
      </c>
      <c r="AD294" s="44" t="str">
        <f>IF('Auto-Calculations'!EU232="No Error","",CONCATENATE($CF$63,'Auto-Calculations'!EU232,CHAR(10)))</f>
        <v/>
      </c>
      <c r="AE294" s="44" t="str">
        <f>IF('Auto-Calculations'!EV232="No Error","",CONCATENATE($CF$63,'Auto-Calculations'!EV232,CHAR(10)))</f>
        <v/>
      </c>
      <c r="AF294" s="44" t="str">
        <f>IF('Auto-Calculations'!EW232="No Error","",CONCATENATE($CF$63,'Auto-Calculations'!EW232,CHAR(10)))</f>
        <v/>
      </c>
      <c r="AG294" s="44" t="str">
        <f>IF('Auto-Calculations'!EX232="No Error","",CONCATENATE($CF$63,'Auto-Calculations'!EX232,CHAR(10)))</f>
        <v/>
      </c>
      <c r="AH294" s="44" t="str">
        <f>IF('Auto-Calculations'!EY232="No Error","",CONCATENATE($CF$63,'Auto-Calculations'!EY232,CHAR(10)))</f>
        <v/>
      </c>
      <c r="AI294" s="44" t="str">
        <f>IF('Auto-Calculations'!EZ232="No Error","",CONCATENATE($CF$63,'Auto-Calculations'!EZ232,CHAR(10)))</f>
        <v/>
      </c>
      <c r="AJ294" s="44" t="str">
        <f>IF('Auto-Calculations'!FA232="No Error","",CONCATENATE($CF$63,'Auto-Calculations'!FA232,CHAR(10)))</f>
        <v/>
      </c>
      <c r="AK294" s="44" t="str">
        <f>IF('Auto-Calculations'!FB232="No Error","",CONCATENATE($CF$63,'Auto-Calculations'!FB232,CHAR(10)))</f>
        <v/>
      </c>
      <c r="AL294" s="44" t="str">
        <f>IF('Auto-Calculations'!FC232="No Error","",CONCATENATE($CF$63,'Auto-Calculations'!FC232,CHAR(10)))</f>
        <v/>
      </c>
      <c r="AM294" s="44" t="str">
        <f>IF('Auto-Calculations'!FD232="No Error","",CONCATENATE($CF$63,'Auto-Calculations'!FD232,CHAR(10)))</f>
        <v/>
      </c>
      <c r="AN294" s="44" t="str">
        <f>IF('Auto-Calculations'!FE232="No Error","",CONCATENATE($CF$63,'Auto-Calculations'!FE232,CHAR(10)))</f>
        <v/>
      </c>
      <c r="AO294" s="44" t="str">
        <f>IF('Auto-Calculations'!FF232="No Error","",CONCATENATE($CF$63,'Auto-Calculations'!FF232,CHAR(10)))</f>
        <v/>
      </c>
      <c r="AP294" s="44" t="str">
        <f>IF('Auto-Calculations'!FG232="No Error","",CONCATENATE($CF$63,'Auto-Calculations'!FG232,CHAR(10)))</f>
        <v/>
      </c>
      <c r="AQ294" s="44" t="str">
        <f>IF('Auto-Calculations'!FH232="No Error","",CONCATENATE($CF$63,'Auto-Calculations'!FH232,CHAR(10)))</f>
        <v/>
      </c>
      <c r="AR294" s="44" t="str">
        <f>IF('Auto-Calculations'!FI232="No Error","",CONCATENATE($CF$63,'Auto-Calculations'!FI232,CHAR(10)))</f>
        <v/>
      </c>
      <c r="AS294" s="44" t="str">
        <f>IF('Auto-Calculations'!FJ232="No Error","",CONCATENATE($CF$63,'Auto-Calculations'!FJ232,CHAR(10)))</f>
        <v/>
      </c>
      <c r="AT294" s="44" t="str">
        <f>IF('Auto-Calculations'!FK232="No Error","",CONCATENATE($CF$63,'Auto-Calculations'!FK232,CHAR(10)))</f>
        <v/>
      </c>
      <c r="AU294" s="44" t="str">
        <f>IF('Auto-Calculations'!FL232="No Error","",CONCATENATE($CF$63,'Auto-Calculations'!FL232,CHAR(10)))</f>
        <v/>
      </c>
      <c r="AV294" s="44" t="str">
        <f>IF('Auto-Calculations'!FM232="No Error","",CONCATENATE($CF$63,'Auto-Calculations'!FM232,CHAR(10)))</f>
        <v/>
      </c>
      <c r="AW294" s="44" t="str">
        <f>IF('Auto-Calculations'!FN232="No Error","",CONCATENATE($CF$63,'Auto-Calculations'!FN232,CHAR(10)))</f>
        <v/>
      </c>
      <c r="AX294" s="44" t="str">
        <f>IF('Auto-Calculations'!FO232="No Error","",CONCATENATE($CF$63,'Auto-Calculations'!FO232,CHAR(10)))</f>
        <v/>
      </c>
      <c r="AY294" s="44" t="str">
        <f>IF('Auto-Calculations'!FP232="No Error","",CONCATENATE($CF$63,'Auto-Calculations'!FP232,CHAR(10)))</f>
        <v/>
      </c>
      <c r="AZ294" s="44" t="str">
        <f>IF('Auto-Calculations'!FQ232="No Error","",CONCATENATE($CF$63,'Auto-Calculations'!FQ232,CHAR(10)))</f>
        <v/>
      </c>
      <c r="BA294" s="44" t="str">
        <f>IF('Auto-Calculations'!FR232="No Error","",CONCATENATE($CF$63,'Auto-Calculations'!FR232,CHAR(10)))</f>
        <v/>
      </c>
      <c r="BB294" s="44" t="str">
        <f>IF('Auto-Calculations'!FS232="No Error","",CONCATENATE($CF$63,'Auto-Calculations'!FS232,CHAR(10)))</f>
        <v/>
      </c>
      <c r="BC294" s="44" t="str">
        <f>IF('Auto-Calculations'!FT232="No Error","",CONCATENATE($CF$63,'Auto-Calculations'!FT232,CHAR(10)))</f>
        <v/>
      </c>
      <c r="BD294" s="44" t="str">
        <f>IF('Auto-Calculations'!FU232="No Error","",CONCATENATE($CF$63,'Auto-Calculations'!FU232,CHAR(10)))</f>
        <v/>
      </c>
      <c r="BE294" s="44" t="str">
        <f>IF('Auto-Calculations'!FV232="No Error","",CONCATENATE($CF$63,'Auto-Calculations'!FV232,CHAR(10)))</f>
        <v/>
      </c>
      <c r="BF294" s="44" t="str">
        <f>IF('Auto-Calculations'!FW232="No Error","",CONCATENATE($CF$63,'Auto-Calculations'!FW232,CHAR(10)))</f>
        <v/>
      </c>
      <c r="BG294" s="44" t="str">
        <f>IF('Auto-Calculations'!FX232="No Error","",CONCATENATE($CF$63,'Auto-Calculations'!FX232,CHAR(10)))</f>
        <v/>
      </c>
      <c r="BH294" s="44" t="str">
        <f>IF('Auto-Calculations'!FY232="No Error","",CONCATENATE($CF$63,'Auto-Calculations'!FY232,CHAR(10)))</f>
        <v/>
      </c>
      <c r="BI294" s="44" t="str">
        <f>IF('Auto-Calculations'!FZ232="No Error","",CONCATENATE($CF$63,'Auto-Calculations'!FZ232,CHAR(10)))</f>
        <v/>
      </c>
      <c r="BJ294" s="44" t="str">
        <f>IF('Auto-Calculations'!GA232="No Error","",CONCATENATE($CF$63,'Auto-Calculations'!GA232,CHAR(10)))</f>
        <v/>
      </c>
      <c r="BK294" s="44" t="str">
        <f>IF('Auto-Calculations'!GB232="No Error","",CONCATENATE($CF$63,'Auto-Calculations'!GB232,CHAR(10)))</f>
        <v/>
      </c>
      <c r="BL294" s="44" t="str">
        <f>IF('Auto-Calculations'!GC232="No Error","",CONCATENATE($CF$63,'Auto-Calculations'!GC232,CHAR(10)))</f>
        <v/>
      </c>
      <c r="BM294" s="44" t="str">
        <f>IF('Auto-Calculations'!GD232="No Error","",CONCATENATE($CF$63,'Auto-Calculations'!GD232,CHAR(10)))</f>
        <v/>
      </c>
      <c r="BN294" s="44" t="str">
        <f>IF('Auto-Calculations'!GE232="No Error","",CONCATENATE($CF$63,'Auto-Calculations'!GE232,CHAR(10)))</f>
        <v/>
      </c>
      <c r="BO294" s="44" t="str">
        <f>IF('Auto-Calculations'!GF232="No Error","",CONCATENATE($CF$63,'Auto-Calculations'!GF232,CHAR(10)))</f>
        <v/>
      </c>
      <c r="BP294" s="44" t="str">
        <f>IF('Auto-Calculations'!GG232="No Error","",CONCATENATE($CF$63,'Auto-Calculations'!GG232,CHAR(10)))</f>
        <v/>
      </c>
      <c r="BQ294" s="44" t="str">
        <f>IF('Auto-Calculations'!GH232="No Error","",CONCATENATE($CF$63,'Auto-Calculations'!GH232,CHAR(10)))</f>
        <v/>
      </c>
      <c r="BR294" s="44" t="str">
        <f>IF('Auto-Calculations'!GI232="No Error","",CONCATENATE($CF$63,'Auto-Calculations'!GI232,CHAR(10)))</f>
        <v/>
      </c>
      <c r="BS294" s="44" t="str">
        <f>IF('Auto-Calculations'!GJ232="No Error","",CONCATENATE($CF$63,'Auto-Calculations'!GJ232,CHAR(10)))</f>
        <v/>
      </c>
      <c r="BT294" s="44" t="str">
        <f>IF('Auto-Calculations'!GK232="No Error","",CONCATENATE($CF$63,'Auto-Calculations'!GK232,CHAR(10)))</f>
        <v/>
      </c>
      <c r="BU294" s="44" t="str">
        <f>IF('Auto-Calculations'!GL232="No Error","",CONCATENATE($CF$63,'Auto-Calculations'!GL232,CHAR(10)))</f>
        <v/>
      </c>
      <c r="BV294" s="44" t="str">
        <f>IF('Auto-Calculations'!GM232="No Error","",CONCATENATE($CF$63,'Auto-Calculations'!GM232,CHAR(10)))</f>
        <v/>
      </c>
      <c r="BW294" s="44" t="str">
        <f>IF('Auto-Calculations'!GN232="No Error","",CONCATENATE($CF$63,'Auto-Calculations'!GN232,CHAR(10)))</f>
        <v/>
      </c>
      <c r="BX294" s="44" t="str">
        <f>IF('Auto-Calculations'!GO232="No Error","",CONCATENATE($CF$63,'Auto-Calculations'!GO232,CHAR(10)))</f>
        <v/>
      </c>
      <c r="BY294" s="44" t="str">
        <f>IF('Auto-Calculations'!GP232="No Error","",CONCATENATE($CF$63,'Auto-Calculations'!GP232,CHAR(10)))</f>
        <v/>
      </c>
      <c r="BZ294" s="44" t="str">
        <f>IF('Auto-Calculations'!GQ232="No Error","",CONCATENATE($CF$63,'Auto-Calculations'!GQ232,CHAR(10)))</f>
        <v/>
      </c>
      <c r="CA294" s="44" t="str">
        <f>IF('Auto-Calculations'!GR232="No Error","",CONCATENATE($CF$63,'Auto-Calculations'!GR232,CHAR(10)))</f>
        <v/>
      </c>
      <c r="CB294" s="44" t="str">
        <f>IF('Auto-Calculations'!GS232="No Error","",CONCATENATE($CF$63,'Auto-Calculations'!GS232,CHAR(10)))</f>
        <v/>
      </c>
      <c r="CC294" s="44" t="str">
        <f>IF('Auto-Calculations'!GT232="No Error","",CONCATENATE($CF$63,'Auto-Calculations'!GT232,CHAR(10)))</f>
        <v/>
      </c>
      <c r="CD294" s="44" t="str">
        <f>IF('Auto-Calculations'!GU232="No Error","",CONCATENATE($CF$63,'Auto-Calculations'!GU232,CHAR(10)))</f>
        <v/>
      </c>
      <c r="CE294" s="44" t="s">
        <v>5795</v>
      </c>
      <c r="CF294" s="1" t="str">
        <f t="shared" si="3"/>
        <v>.</v>
      </c>
    </row>
    <row r="295" spans="1:84" ht="40.15" customHeight="1" x14ac:dyDescent="0.25">
      <c r="A295" s="14" t="str">
        <f>IF(NOT(ISBLANK('Auto-Calculations'!D233)),'Auto-Calculations'!D233,"")</f>
        <v/>
      </c>
      <c r="B295" s="44" t="str">
        <f>IF('Auto-Calculations'!DS233="No Error","",CONCATENATE($CF$63,'Auto-Calculations'!DS233,CHAR(10)))</f>
        <v/>
      </c>
      <c r="C295" s="44" t="str">
        <f>IF('Auto-Calculations'!DT233="No Error","",CONCATENATE($CF$63,'Auto-Calculations'!DT233,CHAR(10)))</f>
        <v/>
      </c>
      <c r="D295" s="44" t="str">
        <f>IF('Auto-Calculations'!DU233="No Error","",CONCATENATE($CF$63,'Auto-Calculations'!DU233,CHAR(10)))</f>
        <v/>
      </c>
      <c r="E295" s="44" t="str">
        <f>IF('Auto-Calculations'!DV233="No Error","",CONCATENATE($CF$63,'Auto-Calculations'!DV233,CHAR(10)))</f>
        <v/>
      </c>
      <c r="F295" s="44" t="str">
        <f>IF('Auto-Calculations'!DW233="No Error","",CONCATENATE($CF$63,'Auto-Calculations'!DW233,CHAR(10)))</f>
        <v/>
      </c>
      <c r="G295" s="44" t="str">
        <f>IF('Auto-Calculations'!DX233="No Error","",CONCATENATE($CF$63,'Auto-Calculations'!DX233,CHAR(10)))</f>
        <v/>
      </c>
      <c r="H295" s="44" t="str">
        <f>IF('Auto-Calculations'!DY233="No Error","",CONCATENATE($CF$63,'Auto-Calculations'!DY233,CHAR(10)))</f>
        <v/>
      </c>
      <c r="I295" s="44" t="str">
        <f>IF('Auto-Calculations'!DZ233="No Error","",CONCATENATE($CF$63,'Auto-Calculations'!DZ233,CHAR(10)))</f>
        <v/>
      </c>
      <c r="J295" s="44" t="str">
        <f>IF('Auto-Calculations'!EA233="No Error","",CONCATENATE($CF$63,'Auto-Calculations'!EA233,CHAR(10)))</f>
        <v/>
      </c>
      <c r="K295" s="44" t="str">
        <f>IF('Auto-Calculations'!EB233="No Error","",CONCATENATE($CF$63,'Auto-Calculations'!EB233,CHAR(10)))</f>
        <v/>
      </c>
      <c r="L295" s="44" t="str">
        <f>IF('Auto-Calculations'!EC233="No Error","",CONCATENATE($CF$63,'Auto-Calculations'!EC233,CHAR(10)))</f>
        <v/>
      </c>
      <c r="M295" s="44" t="str">
        <f>IF('Auto-Calculations'!ED233="No Error","",CONCATENATE($CF$63,'Auto-Calculations'!ED233,CHAR(10)))</f>
        <v/>
      </c>
      <c r="N295" s="44" t="str">
        <f>IF('Auto-Calculations'!EE233="No Error","",CONCATENATE($CF$63,'Auto-Calculations'!EE233,CHAR(10)))</f>
        <v/>
      </c>
      <c r="O295" s="44" t="str">
        <f>IF('Auto-Calculations'!EF233="No Error","",CONCATENATE($CF$63,'Auto-Calculations'!EF233,CHAR(10)))</f>
        <v/>
      </c>
      <c r="P295" s="44" t="str">
        <f>IF('Auto-Calculations'!EG233="No Error","",CONCATENATE($CF$63,'Auto-Calculations'!EG233,CHAR(10)))</f>
        <v/>
      </c>
      <c r="Q295" s="44" t="str">
        <f>IF('Auto-Calculations'!EH233="No Error","",CONCATENATE($CF$63,'Auto-Calculations'!EH233,CHAR(10)))</f>
        <v/>
      </c>
      <c r="R295" s="44" t="str">
        <f>IF('Auto-Calculations'!EI233="No Error","",CONCATENATE($CF$63,'Auto-Calculations'!EI233,CHAR(10)))</f>
        <v/>
      </c>
      <c r="S295" s="44" t="str">
        <f>IF('Auto-Calculations'!EJ233="No Error","",CONCATENATE($CF$63,'Auto-Calculations'!EJ233,CHAR(10)))</f>
        <v/>
      </c>
      <c r="T295" s="44" t="str">
        <f>IF('Auto-Calculations'!EK233="No Error","",CONCATENATE($CF$63,'Auto-Calculations'!EK233,CHAR(10)))</f>
        <v/>
      </c>
      <c r="U295" s="44" t="str">
        <f>IF('Auto-Calculations'!EL233="No Error","",CONCATENATE($CF$63,'Auto-Calculations'!EL233,CHAR(10)))</f>
        <v/>
      </c>
      <c r="V295" s="44" t="str">
        <f>IF('Auto-Calculations'!EM233="No Error","",CONCATENATE($CF$63,'Auto-Calculations'!EM233,CHAR(10)))</f>
        <v/>
      </c>
      <c r="W295" s="44" t="str">
        <f>IF('Auto-Calculations'!EN233="No Error","",CONCATENATE($CF$63,'Auto-Calculations'!EN233,CHAR(10)))</f>
        <v/>
      </c>
      <c r="X295" s="44" t="str">
        <f>IF('Auto-Calculations'!EO233="No Error","",CONCATENATE($CF$63,'Auto-Calculations'!EO233,CHAR(10)))</f>
        <v/>
      </c>
      <c r="Y295" s="44" t="str">
        <f>IF('Auto-Calculations'!EP233="No Error","",CONCATENATE($CF$63,'Auto-Calculations'!EP233,CHAR(10)))</f>
        <v/>
      </c>
      <c r="Z295" s="44" t="str">
        <f>IF('Auto-Calculations'!EQ233="No Error","",CONCATENATE($CF$63,'Auto-Calculations'!EQ233,CHAR(10)))</f>
        <v/>
      </c>
      <c r="AA295" s="44" t="str">
        <f>IF('Auto-Calculations'!ER233="No Error","",CONCATENATE($CF$63,'Auto-Calculations'!ER233,CHAR(10)))</f>
        <v/>
      </c>
      <c r="AB295" s="44" t="str">
        <f>IF('Auto-Calculations'!ES233="No Error","",CONCATENATE($CF$63,'Auto-Calculations'!ES233,CHAR(10)))</f>
        <v/>
      </c>
      <c r="AC295" s="44" t="str">
        <f>IF('Auto-Calculations'!ET233="No Error","",CONCATENATE($CF$63,'Auto-Calculations'!ET233,CHAR(10)))</f>
        <v/>
      </c>
      <c r="AD295" s="44" t="str">
        <f>IF('Auto-Calculations'!EU233="No Error","",CONCATENATE($CF$63,'Auto-Calculations'!EU233,CHAR(10)))</f>
        <v/>
      </c>
      <c r="AE295" s="44" t="str">
        <f>IF('Auto-Calculations'!EV233="No Error","",CONCATENATE($CF$63,'Auto-Calculations'!EV233,CHAR(10)))</f>
        <v/>
      </c>
      <c r="AF295" s="44" t="str">
        <f>IF('Auto-Calculations'!EW233="No Error","",CONCATENATE($CF$63,'Auto-Calculations'!EW233,CHAR(10)))</f>
        <v/>
      </c>
      <c r="AG295" s="44" t="str">
        <f>IF('Auto-Calculations'!EX233="No Error","",CONCATENATE($CF$63,'Auto-Calculations'!EX233,CHAR(10)))</f>
        <v/>
      </c>
      <c r="AH295" s="44" t="str">
        <f>IF('Auto-Calculations'!EY233="No Error","",CONCATENATE($CF$63,'Auto-Calculations'!EY233,CHAR(10)))</f>
        <v/>
      </c>
      <c r="AI295" s="44" t="str">
        <f>IF('Auto-Calculations'!EZ233="No Error","",CONCATENATE($CF$63,'Auto-Calculations'!EZ233,CHAR(10)))</f>
        <v/>
      </c>
      <c r="AJ295" s="44" t="str">
        <f>IF('Auto-Calculations'!FA233="No Error","",CONCATENATE($CF$63,'Auto-Calculations'!FA233,CHAR(10)))</f>
        <v/>
      </c>
      <c r="AK295" s="44" t="str">
        <f>IF('Auto-Calculations'!FB233="No Error","",CONCATENATE($CF$63,'Auto-Calculations'!FB233,CHAR(10)))</f>
        <v/>
      </c>
      <c r="AL295" s="44" t="str">
        <f>IF('Auto-Calculations'!FC233="No Error","",CONCATENATE($CF$63,'Auto-Calculations'!FC233,CHAR(10)))</f>
        <v/>
      </c>
      <c r="AM295" s="44" t="str">
        <f>IF('Auto-Calculations'!FD233="No Error","",CONCATENATE($CF$63,'Auto-Calculations'!FD233,CHAR(10)))</f>
        <v/>
      </c>
      <c r="AN295" s="44" t="str">
        <f>IF('Auto-Calculations'!FE233="No Error","",CONCATENATE($CF$63,'Auto-Calculations'!FE233,CHAR(10)))</f>
        <v/>
      </c>
      <c r="AO295" s="44" t="str">
        <f>IF('Auto-Calculations'!FF233="No Error","",CONCATENATE($CF$63,'Auto-Calculations'!FF233,CHAR(10)))</f>
        <v/>
      </c>
      <c r="AP295" s="44" t="str">
        <f>IF('Auto-Calculations'!FG233="No Error","",CONCATENATE($CF$63,'Auto-Calculations'!FG233,CHAR(10)))</f>
        <v/>
      </c>
      <c r="AQ295" s="44" t="str">
        <f>IF('Auto-Calculations'!FH233="No Error","",CONCATENATE($CF$63,'Auto-Calculations'!FH233,CHAR(10)))</f>
        <v/>
      </c>
      <c r="AR295" s="44" t="str">
        <f>IF('Auto-Calculations'!FI233="No Error","",CONCATENATE($CF$63,'Auto-Calculations'!FI233,CHAR(10)))</f>
        <v/>
      </c>
      <c r="AS295" s="44" t="str">
        <f>IF('Auto-Calculations'!FJ233="No Error","",CONCATENATE($CF$63,'Auto-Calculations'!FJ233,CHAR(10)))</f>
        <v/>
      </c>
      <c r="AT295" s="44" t="str">
        <f>IF('Auto-Calculations'!FK233="No Error","",CONCATENATE($CF$63,'Auto-Calculations'!FK233,CHAR(10)))</f>
        <v/>
      </c>
      <c r="AU295" s="44" t="str">
        <f>IF('Auto-Calculations'!FL233="No Error","",CONCATENATE($CF$63,'Auto-Calculations'!FL233,CHAR(10)))</f>
        <v/>
      </c>
      <c r="AV295" s="44" t="str">
        <f>IF('Auto-Calculations'!FM233="No Error","",CONCATENATE($CF$63,'Auto-Calculations'!FM233,CHAR(10)))</f>
        <v/>
      </c>
      <c r="AW295" s="44" t="str">
        <f>IF('Auto-Calculations'!FN233="No Error","",CONCATENATE($CF$63,'Auto-Calculations'!FN233,CHAR(10)))</f>
        <v/>
      </c>
      <c r="AX295" s="44" t="str">
        <f>IF('Auto-Calculations'!FO233="No Error","",CONCATENATE($CF$63,'Auto-Calculations'!FO233,CHAR(10)))</f>
        <v/>
      </c>
      <c r="AY295" s="44" t="str">
        <f>IF('Auto-Calculations'!FP233="No Error","",CONCATENATE($CF$63,'Auto-Calculations'!FP233,CHAR(10)))</f>
        <v/>
      </c>
      <c r="AZ295" s="44" t="str">
        <f>IF('Auto-Calculations'!FQ233="No Error","",CONCATENATE($CF$63,'Auto-Calculations'!FQ233,CHAR(10)))</f>
        <v/>
      </c>
      <c r="BA295" s="44" t="str">
        <f>IF('Auto-Calculations'!FR233="No Error","",CONCATENATE($CF$63,'Auto-Calculations'!FR233,CHAR(10)))</f>
        <v/>
      </c>
      <c r="BB295" s="44" t="str">
        <f>IF('Auto-Calculations'!FS233="No Error","",CONCATENATE($CF$63,'Auto-Calculations'!FS233,CHAR(10)))</f>
        <v/>
      </c>
      <c r="BC295" s="44" t="str">
        <f>IF('Auto-Calculations'!FT233="No Error","",CONCATENATE($CF$63,'Auto-Calculations'!FT233,CHAR(10)))</f>
        <v/>
      </c>
      <c r="BD295" s="44" t="str">
        <f>IF('Auto-Calculations'!FU233="No Error","",CONCATENATE($CF$63,'Auto-Calculations'!FU233,CHAR(10)))</f>
        <v/>
      </c>
      <c r="BE295" s="44" t="str">
        <f>IF('Auto-Calculations'!FV233="No Error","",CONCATENATE($CF$63,'Auto-Calculations'!FV233,CHAR(10)))</f>
        <v/>
      </c>
      <c r="BF295" s="44" t="str">
        <f>IF('Auto-Calculations'!FW233="No Error","",CONCATENATE($CF$63,'Auto-Calculations'!FW233,CHAR(10)))</f>
        <v/>
      </c>
      <c r="BG295" s="44" t="str">
        <f>IF('Auto-Calculations'!FX233="No Error","",CONCATENATE($CF$63,'Auto-Calculations'!FX233,CHAR(10)))</f>
        <v/>
      </c>
      <c r="BH295" s="44" t="str">
        <f>IF('Auto-Calculations'!FY233="No Error","",CONCATENATE($CF$63,'Auto-Calculations'!FY233,CHAR(10)))</f>
        <v/>
      </c>
      <c r="BI295" s="44" t="str">
        <f>IF('Auto-Calculations'!FZ233="No Error","",CONCATENATE($CF$63,'Auto-Calculations'!FZ233,CHAR(10)))</f>
        <v/>
      </c>
      <c r="BJ295" s="44" t="str">
        <f>IF('Auto-Calculations'!GA233="No Error","",CONCATENATE($CF$63,'Auto-Calculations'!GA233,CHAR(10)))</f>
        <v/>
      </c>
      <c r="BK295" s="44" t="str">
        <f>IF('Auto-Calculations'!GB233="No Error","",CONCATENATE($CF$63,'Auto-Calculations'!GB233,CHAR(10)))</f>
        <v/>
      </c>
      <c r="BL295" s="44" t="str">
        <f>IF('Auto-Calculations'!GC233="No Error","",CONCATENATE($CF$63,'Auto-Calculations'!GC233,CHAR(10)))</f>
        <v/>
      </c>
      <c r="BM295" s="44" t="str">
        <f>IF('Auto-Calculations'!GD233="No Error","",CONCATENATE($CF$63,'Auto-Calculations'!GD233,CHAR(10)))</f>
        <v/>
      </c>
      <c r="BN295" s="44" t="str">
        <f>IF('Auto-Calculations'!GE233="No Error","",CONCATENATE($CF$63,'Auto-Calculations'!GE233,CHAR(10)))</f>
        <v/>
      </c>
      <c r="BO295" s="44" t="str">
        <f>IF('Auto-Calculations'!GF233="No Error","",CONCATENATE($CF$63,'Auto-Calculations'!GF233,CHAR(10)))</f>
        <v/>
      </c>
      <c r="BP295" s="44" t="str">
        <f>IF('Auto-Calculations'!GG233="No Error","",CONCATENATE($CF$63,'Auto-Calculations'!GG233,CHAR(10)))</f>
        <v/>
      </c>
      <c r="BQ295" s="44" t="str">
        <f>IF('Auto-Calculations'!GH233="No Error","",CONCATENATE($CF$63,'Auto-Calculations'!GH233,CHAR(10)))</f>
        <v/>
      </c>
      <c r="BR295" s="44" t="str">
        <f>IF('Auto-Calculations'!GI233="No Error","",CONCATENATE($CF$63,'Auto-Calculations'!GI233,CHAR(10)))</f>
        <v/>
      </c>
      <c r="BS295" s="44" t="str">
        <f>IF('Auto-Calculations'!GJ233="No Error","",CONCATENATE($CF$63,'Auto-Calculations'!GJ233,CHAR(10)))</f>
        <v/>
      </c>
      <c r="BT295" s="44" t="str">
        <f>IF('Auto-Calculations'!GK233="No Error","",CONCATENATE($CF$63,'Auto-Calculations'!GK233,CHAR(10)))</f>
        <v/>
      </c>
      <c r="BU295" s="44" t="str">
        <f>IF('Auto-Calculations'!GL233="No Error","",CONCATENATE($CF$63,'Auto-Calculations'!GL233,CHAR(10)))</f>
        <v/>
      </c>
      <c r="BV295" s="44" t="str">
        <f>IF('Auto-Calculations'!GM233="No Error","",CONCATENATE($CF$63,'Auto-Calculations'!GM233,CHAR(10)))</f>
        <v/>
      </c>
      <c r="BW295" s="44" t="str">
        <f>IF('Auto-Calculations'!GN233="No Error","",CONCATENATE($CF$63,'Auto-Calculations'!GN233,CHAR(10)))</f>
        <v/>
      </c>
      <c r="BX295" s="44" t="str">
        <f>IF('Auto-Calculations'!GO233="No Error","",CONCATENATE($CF$63,'Auto-Calculations'!GO233,CHAR(10)))</f>
        <v/>
      </c>
      <c r="BY295" s="44" t="str">
        <f>IF('Auto-Calculations'!GP233="No Error","",CONCATENATE($CF$63,'Auto-Calculations'!GP233,CHAR(10)))</f>
        <v/>
      </c>
      <c r="BZ295" s="44" t="str">
        <f>IF('Auto-Calculations'!GQ233="No Error","",CONCATENATE($CF$63,'Auto-Calculations'!GQ233,CHAR(10)))</f>
        <v/>
      </c>
      <c r="CA295" s="44" t="str">
        <f>IF('Auto-Calculations'!GR233="No Error","",CONCATENATE($CF$63,'Auto-Calculations'!GR233,CHAR(10)))</f>
        <v/>
      </c>
      <c r="CB295" s="44" t="str">
        <f>IF('Auto-Calculations'!GS233="No Error","",CONCATENATE($CF$63,'Auto-Calculations'!GS233,CHAR(10)))</f>
        <v/>
      </c>
      <c r="CC295" s="44" t="str">
        <f>IF('Auto-Calculations'!GT233="No Error","",CONCATENATE($CF$63,'Auto-Calculations'!GT233,CHAR(10)))</f>
        <v/>
      </c>
      <c r="CD295" s="44" t="str">
        <f>IF('Auto-Calculations'!GU233="No Error","",CONCATENATE($CF$63,'Auto-Calculations'!GU233,CHAR(10)))</f>
        <v/>
      </c>
      <c r="CE295" s="44" t="s">
        <v>5795</v>
      </c>
      <c r="CF295" s="1" t="str">
        <f t="shared" si="3"/>
        <v>.</v>
      </c>
    </row>
    <row r="296" spans="1:84" ht="40.15" customHeight="1" x14ac:dyDescent="0.25">
      <c r="A296" s="14" t="str">
        <f>IF(NOT(ISBLANK('Auto-Calculations'!D234)),'Auto-Calculations'!D234,"")</f>
        <v/>
      </c>
      <c r="B296" s="44" t="str">
        <f>IF('Auto-Calculations'!DS234="No Error","",CONCATENATE($CF$63,'Auto-Calculations'!DS234,CHAR(10)))</f>
        <v/>
      </c>
      <c r="C296" s="44" t="str">
        <f>IF('Auto-Calculations'!DT234="No Error","",CONCATENATE($CF$63,'Auto-Calculations'!DT234,CHAR(10)))</f>
        <v/>
      </c>
      <c r="D296" s="44" t="str">
        <f>IF('Auto-Calculations'!DU234="No Error","",CONCATENATE($CF$63,'Auto-Calculations'!DU234,CHAR(10)))</f>
        <v/>
      </c>
      <c r="E296" s="44" t="str">
        <f>IF('Auto-Calculations'!DV234="No Error","",CONCATENATE($CF$63,'Auto-Calculations'!DV234,CHAR(10)))</f>
        <v/>
      </c>
      <c r="F296" s="44" t="str">
        <f>IF('Auto-Calculations'!DW234="No Error","",CONCATENATE($CF$63,'Auto-Calculations'!DW234,CHAR(10)))</f>
        <v/>
      </c>
      <c r="G296" s="44" t="str">
        <f>IF('Auto-Calculations'!DX234="No Error","",CONCATENATE($CF$63,'Auto-Calculations'!DX234,CHAR(10)))</f>
        <v/>
      </c>
      <c r="H296" s="44" t="str">
        <f>IF('Auto-Calculations'!DY234="No Error","",CONCATENATE($CF$63,'Auto-Calculations'!DY234,CHAR(10)))</f>
        <v/>
      </c>
      <c r="I296" s="44" t="str">
        <f>IF('Auto-Calculations'!DZ234="No Error","",CONCATENATE($CF$63,'Auto-Calculations'!DZ234,CHAR(10)))</f>
        <v/>
      </c>
      <c r="J296" s="44" t="str">
        <f>IF('Auto-Calculations'!EA234="No Error","",CONCATENATE($CF$63,'Auto-Calculations'!EA234,CHAR(10)))</f>
        <v/>
      </c>
      <c r="K296" s="44" t="str">
        <f>IF('Auto-Calculations'!EB234="No Error","",CONCATENATE($CF$63,'Auto-Calculations'!EB234,CHAR(10)))</f>
        <v/>
      </c>
      <c r="L296" s="44" t="str">
        <f>IF('Auto-Calculations'!EC234="No Error","",CONCATENATE($CF$63,'Auto-Calculations'!EC234,CHAR(10)))</f>
        <v/>
      </c>
      <c r="M296" s="44" t="str">
        <f>IF('Auto-Calculations'!ED234="No Error","",CONCATENATE($CF$63,'Auto-Calculations'!ED234,CHAR(10)))</f>
        <v/>
      </c>
      <c r="N296" s="44" t="str">
        <f>IF('Auto-Calculations'!EE234="No Error","",CONCATENATE($CF$63,'Auto-Calculations'!EE234,CHAR(10)))</f>
        <v/>
      </c>
      <c r="O296" s="44" t="str">
        <f>IF('Auto-Calculations'!EF234="No Error","",CONCATENATE($CF$63,'Auto-Calculations'!EF234,CHAR(10)))</f>
        <v/>
      </c>
      <c r="P296" s="44" t="str">
        <f>IF('Auto-Calculations'!EG234="No Error","",CONCATENATE($CF$63,'Auto-Calculations'!EG234,CHAR(10)))</f>
        <v/>
      </c>
      <c r="Q296" s="44" t="str">
        <f>IF('Auto-Calculations'!EH234="No Error","",CONCATENATE($CF$63,'Auto-Calculations'!EH234,CHAR(10)))</f>
        <v/>
      </c>
      <c r="R296" s="44" t="str">
        <f>IF('Auto-Calculations'!EI234="No Error","",CONCATENATE($CF$63,'Auto-Calculations'!EI234,CHAR(10)))</f>
        <v/>
      </c>
      <c r="S296" s="44" t="str">
        <f>IF('Auto-Calculations'!EJ234="No Error","",CONCATENATE($CF$63,'Auto-Calculations'!EJ234,CHAR(10)))</f>
        <v/>
      </c>
      <c r="T296" s="44" t="str">
        <f>IF('Auto-Calculations'!EK234="No Error","",CONCATENATE($CF$63,'Auto-Calculations'!EK234,CHAR(10)))</f>
        <v/>
      </c>
      <c r="U296" s="44" t="str">
        <f>IF('Auto-Calculations'!EL234="No Error","",CONCATENATE($CF$63,'Auto-Calculations'!EL234,CHAR(10)))</f>
        <v/>
      </c>
      <c r="V296" s="44" t="str">
        <f>IF('Auto-Calculations'!EM234="No Error","",CONCATENATE($CF$63,'Auto-Calculations'!EM234,CHAR(10)))</f>
        <v/>
      </c>
      <c r="W296" s="44" t="str">
        <f>IF('Auto-Calculations'!EN234="No Error","",CONCATENATE($CF$63,'Auto-Calculations'!EN234,CHAR(10)))</f>
        <v/>
      </c>
      <c r="X296" s="44" t="str">
        <f>IF('Auto-Calculations'!EO234="No Error","",CONCATENATE($CF$63,'Auto-Calculations'!EO234,CHAR(10)))</f>
        <v/>
      </c>
      <c r="Y296" s="44" t="str">
        <f>IF('Auto-Calculations'!EP234="No Error","",CONCATENATE($CF$63,'Auto-Calculations'!EP234,CHAR(10)))</f>
        <v/>
      </c>
      <c r="Z296" s="44" t="str">
        <f>IF('Auto-Calculations'!EQ234="No Error","",CONCATENATE($CF$63,'Auto-Calculations'!EQ234,CHAR(10)))</f>
        <v/>
      </c>
      <c r="AA296" s="44" t="str">
        <f>IF('Auto-Calculations'!ER234="No Error","",CONCATENATE($CF$63,'Auto-Calculations'!ER234,CHAR(10)))</f>
        <v/>
      </c>
      <c r="AB296" s="44" t="str">
        <f>IF('Auto-Calculations'!ES234="No Error","",CONCATENATE($CF$63,'Auto-Calculations'!ES234,CHAR(10)))</f>
        <v/>
      </c>
      <c r="AC296" s="44" t="str">
        <f>IF('Auto-Calculations'!ET234="No Error","",CONCATENATE($CF$63,'Auto-Calculations'!ET234,CHAR(10)))</f>
        <v/>
      </c>
      <c r="AD296" s="44" t="str">
        <f>IF('Auto-Calculations'!EU234="No Error","",CONCATENATE($CF$63,'Auto-Calculations'!EU234,CHAR(10)))</f>
        <v/>
      </c>
      <c r="AE296" s="44" t="str">
        <f>IF('Auto-Calculations'!EV234="No Error","",CONCATENATE($CF$63,'Auto-Calculations'!EV234,CHAR(10)))</f>
        <v/>
      </c>
      <c r="AF296" s="44" t="str">
        <f>IF('Auto-Calculations'!EW234="No Error","",CONCATENATE($CF$63,'Auto-Calculations'!EW234,CHAR(10)))</f>
        <v/>
      </c>
      <c r="AG296" s="44" t="str">
        <f>IF('Auto-Calculations'!EX234="No Error","",CONCATENATE($CF$63,'Auto-Calculations'!EX234,CHAR(10)))</f>
        <v/>
      </c>
      <c r="AH296" s="44" t="str">
        <f>IF('Auto-Calculations'!EY234="No Error","",CONCATENATE($CF$63,'Auto-Calculations'!EY234,CHAR(10)))</f>
        <v/>
      </c>
      <c r="AI296" s="44" t="str">
        <f>IF('Auto-Calculations'!EZ234="No Error","",CONCATENATE($CF$63,'Auto-Calculations'!EZ234,CHAR(10)))</f>
        <v/>
      </c>
      <c r="AJ296" s="44" t="str">
        <f>IF('Auto-Calculations'!FA234="No Error","",CONCATENATE($CF$63,'Auto-Calculations'!FA234,CHAR(10)))</f>
        <v/>
      </c>
      <c r="AK296" s="44" t="str">
        <f>IF('Auto-Calculations'!FB234="No Error","",CONCATENATE($CF$63,'Auto-Calculations'!FB234,CHAR(10)))</f>
        <v/>
      </c>
      <c r="AL296" s="44" t="str">
        <f>IF('Auto-Calculations'!FC234="No Error","",CONCATENATE($CF$63,'Auto-Calculations'!FC234,CHAR(10)))</f>
        <v/>
      </c>
      <c r="AM296" s="44" t="str">
        <f>IF('Auto-Calculations'!FD234="No Error","",CONCATENATE($CF$63,'Auto-Calculations'!FD234,CHAR(10)))</f>
        <v/>
      </c>
      <c r="AN296" s="44" t="str">
        <f>IF('Auto-Calculations'!FE234="No Error","",CONCATENATE($CF$63,'Auto-Calculations'!FE234,CHAR(10)))</f>
        <v/>
      </c>
      <c r="AO296" s="44" t="str">
        <f>IF('Auto-Calculations'!FF234="No Error","",CONCATENATE($CF$63,'Auto-Calculations'!FF234,CHAR(10)))</f>
        <v/>
      </c>
      <c r="AP296" s="44" t="str">
        <f>IF('Auto-Calculations'!FG234="No Error","",CONCATENATE($CF$63,'Auto-Calculations'!FG234,CHAR(10)))</f>
        <v/>
      </c>
      <c r="AQ296" s="44" t="str">
        <f>IF('Auto-Calculations'!FH234="No Error","",CONCATENATE($CF$63,'Auto-Calculations'!FH234,CHAR(10)))</f>
        <v/>
      </c>
      <c r="AR296" s="44" t="str">
        <f>IF('Auto-Calculations'!FI234="No Error","",CONCATENATE($CF$63,'Auto-Calculations'!FI234,CHAR(10)))</f>
        <v/>
      </c>
      <c r="AS296" s="44" t="str">
        <f>IF('Auto-Calculations'!FJ234="No Error","",CONCATENATE($CF$63,'Auto-Calculations'!FJ234,CHAR(10)))</f>
        <v/>
      </c>
      <c r="AT296" s="44" t="str">
        <f>IF('Auto-Calculations'!FK234="No Error","",CONCATENATE($CF$63,'Auto-Calculations'!FK234,CHAR(10)))</f>
        <v/>
      </c>
      <c r="AU296" s="44" t="str">
        <f>IF('Auto-Calculations'!FL234="No Error","",CONCATENATE($CF$63,'Auto-Calculations'!FL234,CHAR(10)))</f>
        <v/>
      </c>
      <c r="AV296" s="44" t="str">
        <f>IF('Auto-Calculations'!FM234="No Error","",CONCATENATE($CF$63,'Auto-Calculations'!FM234,CHAR(10)))</f>
        <v/>
      </c>
      <c r="AW296" s="44" t="str">
        <f>IF('Auto-Calculations'!FN234="No Error","",CONCATENATE($CF$63,'Auto-Calculations'!FN234,CHAR(10)))</f>
        <v/>
      </c>
      <c r="AX296" s="44" t="str">
        <f>IF('Auto-Calculations'!FO234="No Error","",CONCATENATE($CF$63,'Auto-Calculations'!FO234,CHAR(10)))</f>
        <v/>
      </c>
      <c r="AY296" s="44" t="str">
        <f>IF('Auto-Calculations'!FP234="No Error","",CONCATENATE($CF$63,'Auto-Calculations'!FP234,CHAR(10)))</f>
        <v/>
      </c>
      <c r="AZ296" s="44" t="str">
        <f>IF('Auto-Calculations'!FQ234="No Error","",CONCATENATE($CF$63,'Auto-Calculations'!FQ234,CHAR(10)))</f>
        <v/>
      </c>
      <c r="BA296" s="44" t="str">
        <f>IF('Auto-Calculations'!FR234="No Error","",CONCATENATE($CF$63,'Auto-Calculations'!FR234,CHAR(10)))</f>
        <v/>
      </c>
      <c r="BB296" s="44" t="str">
        <f>IF('Auto-Calculations'!FS234="No Error","",CONCATENATE($CF$63,'Auto-Calculations'!FS234,CHAR(10)))</f>
        <v/>
      </c>
      <c r="BC296" s="44" t="str">
        <f>IF('Auto-Calculations'!FT234="No Error","",CONCATENATE($CF$63,'Auto-Calculations'!FT234,CHAR(10)))</f>
        <v/>
      </c>
      <c r="BD296" s="44" t="str">
        <f>IF('Auto-Calculations'!FU234="No Error","",CONCATENATE($CF$63,'Auto-Calculations'!FU234,CHAR(10)))</f>
        <v/>
      </c>
      <c r="BE296" s="44" t="str">
        <f>IF('Auto-Calculations'!FV234="No Error","",CONCATENATE($CF$63,'Auto-Calculations'!FV234,CHAR(10)))</f>
        <v/>
      </c>
      <c r="BF296" s="44" t="str">
        <f>IF('Auto-Calculations'!FW234="No Error","",CONCATENATE($CF$63,'Auto-Calculations'!FW234,CHAR(10)))</f>
        <v/>
      </c>
      <c r="BG296" s="44" t="str">
        <f>IF('Auto-Calculations'!FX234="No Error","",CONCATENATE($CF$63,'Auto-Calculations'!FX234,CHAR(10)))</f>
        <v/>
      </c>
      <c r="BH296" s="44" t="str">
        <f>IF('Auto-Calculations'!FY234="No Error","",CONCATENATE($CF$63,'Auto-Calculations'!FY234,CHAR(10)))</f>
        <v/>
      </c>
      <c r="BI296" s="44" t="str">
        <f>IF('Auto-Calculations'!FZ234="No Error","",CONCATENATE($CF$63,'Auto-Calculations'!FZ234,CHAR(10)))</f>
        <v/>
      </c>
      <c r="BJ296" s="44" t="str">
        <f>IF('Auto-Calculations'!GA234="No Error","",CONCATENATE($CF$63,'Auto-Calculations'!GA234,CHAR(10)))</f>
        <v/>
      </c>
      <c r="BK296" s="44" t="str">
        <f>IF('Auto-Calculations'!GB234="No Error","",CONCATENATE($CF$63,'Auto-Calculations'!GB234,CHAR(10)))</f>
        <v/>
      </c>
      <c r="BL296" s="44" t="str">
        <f>IF('Auto-Calculations'!GC234="No Error","",CONCATENATE($CF$63,'Auto-Calculations'!GC234,CHAR(10)))</f>
        <v/>
      </c>
      <c r="BM296" s="44" t="str">
        <f>IF('Auto-Calculations'!GD234="No Error","",CONCATENATE($CF$63,'Auto-Calculations'!GD234,CHAR(10)))</f>
        <v/>
      </c>
      <c r="BN296" s="44" t="str">
        <f>IF('Auto-Calculations'!GE234="No Error","",CONCATENATE($CF$63,'Auto-Calculations'!GE234,CHAR(10)))</f>
        <v/>
      </c>
      <c r="BO296" s="44" t="str">
        <f>IF('Auto-Calculations'!GF234="No Error","",CONCATENATE($CF$63,'Auto-Calculations'!GF234,CHAR(10)))</f>
        <v/>
      </c>
      <c r="BP296" s="44" t="str">
        <f>IF('Auto-Calculations'!GG234="No Error","",CONCATENATE($CF$63,'Auto-Calculations'!GG234,CHAR(10)))</f>
        <v/>
      </c>
      <c r="BQ296" s="44" t="str">
        <f>IF('Auto-Calculations'!GH234="No Error","",CONCATENATE($CF$63,'Auto-Calculations'!GH234,CHAR(10)))</f>
        <v/>
      </c>
      <c r="BR296" s="44" t="str">
        <f>IF('Auto-Calculations'!GI234="No Error","",CONCATENATE($CF$63,'Auto-Calculations'!GI234,CHAR(10)))</f>
        <v/>
      </c>
      <c r="BS296" s="44" t="str">
        <f>IF('Auto-Calculations'!GJ234="No Error","",CONCATENATE($CF$63,'Auto-Calculations'!GJ234,CHAR(10)))</f>
        <v/>
      </c>
      <c r="BT296" s="44" t="str">
        <f>IF('Auto-Calculations'!GK234="No Error","",CONCATENATE($CF$63,'Auto-Calculations'!GK234,CHAR(10)))</f>
        <v/>
      </c>
      <c r="BU296" s="44" t="str">
        <f>IF('Auto-Calculations'!GL234="No Error","",CONCATENATE($CF$63,'Auto-Calculations'!GL234,CHAR(10)))</f>
        <v/>
      </c>
      <c r="BV296" s="44" t="str">
        <f>IF('Auto-Calculations'!GM234="No Error","",CONCATENATE($CF$63,'Auto-Calculations'!GM234,CHAR(10)))</f>
        <v/>
      </c>
      <c r="BW296" s="44" t="str">
        <f>IF('Auto-Calculations'!GN234="No Error","",CONCATENATE($CF$63,'Auto-Calculations'!GN234,CHAR(10)))</f>
        <v/>
      </c>
      <c r="BX296" s="44" t="str">
        <f>IF('Auto-Calculations'!GO234="No Error","",CONCATENATE($CF$63,'Auto-Calculations'!GO234,CHAR(10)))</f>
        <v/>
      </c>
      <c r="BY296" s="44" t="str">
        <f>IF('Auto-Calculations'!GP234="No Error","",CONCATENATE($CF$63,'Auto-Calculations'!GP234,CHAR(10)))</f>
        <v/>
      </c>
      <c r="BZ296" s="44" t="str">
        <f>IF('Auto-Calculations'!GQ234="No Error","",CONCATENATE($CF$63,'Auto-Calculations'!GQ234,CHAR(10)))</f>
        <v/>
      </c>
      <c r="CA296" s="44" t="str">
        <f>IF('Auto-Calculations'!GR234="No Error","",CONCATENATE($CF$63,'Auto-Calculations'!GR234,CHAR(10)))</f>
        <v/>
      </c>
      <c r="CB296" s="44" t="str">
        <f>IF('Auto-Calculations'!GS234="No Error","",CONCATENATE($CF$63,'Auto-Calculations'!GS234,CHAR(10)))</f>
        <v/>
      </c>
      <c r="CC296" s="44" t="str">
        <f>IF('Auto-Calculations'!GT234="No Error","",CONCATENATE($CF$63,'Auto-Calculations'!GT234,CHAR(10)))</f>
        <v/>
      </c>
      <c r="CD296" s="44" t="str">
        <f>IF('Auto-Calculations'!GU234="No Error","",CONCATENATE($CF$63,'Auto-Calculations'!GU234,CHAR(10)))</f>
        <v/>
      </c>
      <c r="CE296" s="44" t="s">
        <v>5795</v>
      </c>
      <c r="CF296" s="1" t="str">
        <f t="shared" si="3"/>
        <v>.</v>
      </c>
    </row>
    <row r="297" spans="1:84" ht="40.15" customHeight="1" x14ac:dyDescent="0.25">
      <c r="A297" s="14" t="str">
        <f>IF(NOT(ISBLANK('Auto-Calculations'!D235)),'Auto-Calculations'!D235,"")</f>
        <v/>
      </c>
      <c r="B297" s="44" t="str">
        <f>IF('Auto-Calculations'!DS235="No Error","",CONCATENATE($CF$63,'Auto-Calculations'!DS235,CHAR(10)))</f>
        <v/>
      </c>
      <c r="C297" s="44" t="str">
        <f>IF('Auto-Calculations'!DT235="No Error","",CONCATENATE($CF$63,'Auto-Calculations'!DT235,CHAR(10)))</f>
        <v/>
      </c>
      <c r="D297" s="44" t="str">
        <f>IF('Auto-Calculations'!DU235="No Error","",CONCATENATE($CF$63,'Auto-Calculations'!DU235,CHAR(10)))</f>
        <v/>
      </c>
      <c r="E297" s="44" t="str">
        <f>IF('Auto-Calculations'!DV235="No Error","",CONCATENATE($CF$63,'Auto-Calculations'!DV235,CHAR(10)))</f>
        <v/>
      </c>
      <c r="F297" s="44" t="str">
        <f>IF('Auto-Calculations'!DW235="No Error","",CONCATENATE($CF$63,'Auto-Calculations'!DW235,CHAR(10)))</f>
        <v/>
      </c>
      <c r="G297" s="44" t="str">
        <f>IF('Auto-Calculations'!DX235="No Error","",CONCATENATE($CF$63,'Auto-Calculations'!DX235,CHAR(10)))</f>
        <v/>
      </c>
      <c r="H297" s="44" t="str">
        <f>IF('Auto-Calculations'!DY235="No Error","",CONCATENATE($CF$63,'Auto-Calculations'!DY235,CHAR(10)))</f>
        <v/>
      </c>
      <c r="I297" s="44" t="str">
        <f>IF('Auto-Calculations'!DZ235="No Error","",CONCATENATE($CF$63,'Auto-Calculations'!DZ235,CHAR(10)))</f>
        <v/>
      </c>
      <c r="J297" s="44" t="str">
        <f>IF('Auto-Calculations'!EA235="No Error","",CONCATENATE($CF$63,'Auto-Calculations'!EA235,CHAR(10)))</f>
        <v/>
      </c>
      <c r="K297" s="44" t="str">
        <f>IF('Auto-Calculations'!EB235="No Error","",CONCATENATE($CF$63,'Auto-Calculations'!EB235,CHAR(10)))</f>
        <v/>
      </c>
      <c r="L297" s="44" t="str">
        <f>IF('Auto-Calculations'!EC235="No Error","",CONCATENATE($CF$63,'Auto-Calculations'!EC235,CHAR(10)))</f>
        <v/>
      </c>
      <c r="M297" s="44" t="str">
        <f>IF('Auto-Calculations'!ED235="No Error","",CONCATENATE($CF$63,'Auto-Calculations'!ED235,CHAR(10)))</f>
        <v/>
      </c>
      <c r="N297" s="44" t="str">
        <f>IF('Auto-Calculations'!EE235="No Error","",CONCATENATE($CF$63,'Auto-Calculations'!EE235,CHAR(10)))</f>
        <v/>
      </c>
      <c r="O297" s="44" t="str">
        <f>IF('Auto-Calculations'!EF235="No Error","",CONCATENATE($CF$63,'Auto-Calculations'!EF235,CHAR(10)))</f>
        <v/>
      </c>
      <c r="P297" s="44" t="str">
        <f>IF('Auto-Calculations'!EG235="No Error","",CONCATENATE($CF$63,'Auto-Calculations'!EG235,CHAR(10)))</f>
        <v/>
      </c>
      <c r="Q297" s="44" t="str">
        <f>IF('Auto-Calculations'!EH235="No Error","",CONCATENATE($CF$63,'Auto-Calculations'!EH235,CHAR(10)))</f>
        <v/>
      </c>
      <c r="R297" s="44" t="str">
        <f>IF('Auto-Calculations'!EI235="No Error","",CONCATENATE($CF$63,'Auto-Calculations'!EI235,CHAR(10)))</f>
        <v/>
      </c>
      <c r="S297" s="44" t="str">
        <f>IF('Auto-Calculations'!EJ235="No Error","",CONCATENATE($CF$63,'Auto-Calculations'!EJ235,CHAR(10)))</f>
        <v/>
      </c>
      <c r="T297" s="44" t="str">
        <f>IF('Auto-Calculations'!EK235="No Error","",CONCATENATE($CF$63,'Auto-Calculations'!EK235,CHAR(10)))</f>
        <v/>
      </c>
      <c r="U297" s="44" t="str">
        <f>IF('Auto-Calculations'!EL235="No Error","",CONCATENATE($CF$63,'Auto-Calculations'!EL235,CHAR(10)))</f>
        <v/>
      </c>
      <c r="V297" s="44" t="str">
        <f>IF('Auto-Calculations'!EM235="No Error","",CONCATENATE($CF$63,'Auto-Calculations'!EM235,CHAR(10)))</f>
        <v/>
      </c>
      <c r="W297" s="44" t="str">
        <f>IF('Auto-Calculations'!EN235="No Error","",CONCATENATE($CF$63,'Auto-Calculations'!EN235,CHAR(10)))</f>
        <v/>
      </c>
      <c r="X297" s="44" t="str">
        <f>IF('Auto-Calculations'!EO235="No Error","",CONCATENATE($CF$63,'Auto-Calculations'!EO235,CHAR(10)))</f>
        <v/>
      </c>
      <c r="Y297" s="44" t="str">
        <f>IF('Auto-Calculations'!EP235="No Error","",CONCATENATE($CF$63,'Auto-Calculations'!EP235,CHAR(10)))</f>
        <v/>
      </c>
      <c r="Z297" s="44" t="str">
        <f>IF('Auto-Calculations'!EQ235="No Error","",CONCATENATE($CF$63,'Auto-Calculations'!EQ235,CHAR(10)))</f>
        <v/>
      </c>
      <c r="AA297" s="44" t="str">
        <f>IF('Auto-Calculations'!ER235="No Error","",CONCATENATE($CF$63,'Auto-Calculations'!ER235,CHAR(10)))</f>
        <v/>
      </c>
      <c r="AB297" s="44" t="str">
        <f>IF('Auto-Calculations'!ES235="No Error","",CONCATENATE($CF$63,'Auto-Calculations'!ES235,CHAR(10)))</f>
        <v/>
      </c>
      <c r="AC297" s="44" t="str">
        <f>IF('Auto-Calculations'!ET235="No Error","",CONCATENATE($CF$63,'Auto-Calculations'!ET235,CHAR(10)))</f>
        <v/>
      </c>
      <c r="AD297" s="44" t="str">
        <f>IF('Auto-Calculations'!EU235="No Error","",CONCATENATE($CF$63,'Auto-Calculations'!EU235,CHAR(10)))</f>
        <v/>
      </c>
      <c r="AE297" s="44" t="str">
        <f>IF('Auto-Calculations'!EV235="No Error","",CONCATENATE($CF$63,'Auto-Calculations'!EV235,CHAR(10)))</f>
        <v/>
      </c>
      <c r="AF297" s="44" t="str">
        <f>IF('Auto-Calculations'!EW235="No Error","",CONCATENATE($CF$63,'Auto-Calculations'!EW235,CHAR(10)))</f>
        <v/>
      </c>
      <c r="AG297" s="44" t="str">
        <f>IF('Auto-Calculations'!EX235="No Error","",CONCATENATE($CF$63,'Auto-Calculations'!EX235,CHAR(10)))</f>
        <v/>
      </c>
      <c r="AH297" s="44" t="str">
        <f>IF('Auto-Calculations'!EY235="No Error","",CONCATENATE($CF$63,'Auto-Calculations'!EY235,CHAR(10)))</f>
        <v/>
      </c>
      <c r="AI297" s="44" t="str">
        <f>IF('Auto-Calculations'!EZ235="No Error","",CONCATENATE($CF$63,'Auto-Calculations'!EZ235,CHAR(10)))</f>
        <v/>
      </c>
      <c r="AJ297" s="44" t="str">
        <f>IF('Auto-Calculations'!FA235="No Error","",CONCATENATE($CF$63,'Auto-Calculations'!FA235,CHAR(10)))</f>
        <v/>
      </c>
      <c r="AK297" s="44" t="str">
        <f>IF('Auto-Calculations'!FB235="No Error","",CONCATENATE($CF$63,'Auto-Calculations'!FB235,CHAR(10)))</f>
        <v/>
      </c>
      <c r="AL297" s="44" t="str">
        <f>IF('Auto-Calculations'!FC235="No Error","",CONCATENATE($CF$63,'Auto-Calculations'!FC235,CHAR(10)))</f>
        <v/>
      </c>
      <c r="AM297" s="44" t="str">
        <f>IF('Auto-Calculations'!FD235="No Error","",CONCATENATE($CF$63,'Auto-Calculations'!FD235,CHAR(10)))</f>
        <v/>
      </c>
      <c r="AN297" s="44" t="str">
        <f>IF('Auto-Calculations'!FE235="No Error","",CONCATENATE($CF$63,'Auto-Calculations'!FE235,CHAR(10)))</f>
        <v/>
      </c>
      <c r="AO297" s="44" t="str">
        <f>IF('Auto-Calculations'!FF235="No Error","",CONCATENATE($CF$63,'Auto-Calculations'!FF235,CHAR(10)))</f>
        <v/>
      </c>
      <c r="AP297" s="44" t="str">
        <f>IF('Auto-Calculations'!FG235="No Error","",CONCATENATE($CF$63,'Auto-Calculations'!FG235,CHAR(10)))</f>
        <v/>
      </c>
      <c r="AQ297" s="44" t="str">
        <f>IF('Auto-Calculations'!FH235="No Error","",CONCATENATE($CF$63,'Auto-Calculations'!FH235,CHAR(10)))</f>
        <v/>
      </c>
      <c r="AR297" s="44" t="str">
        <f>IF('Auto-Calculations'!FI235="No Error","",CONCATENATE($CF$63,'Auto-Calculations'!FI235,CHAR(10)))</f>
        <v/>
      </c>
      <c r="AS297" s="44" t="str">
        <f>IF('Auto-Calculations'!FJ235="No Error","",CONCATENATE($CF$63,'Auto-Calculations'!FJ235,CHAR(10)))</f>
        <v/>
      </c>
      <c r="AT297" s="44" t="str">
        <f>IF('Auto-Calculations'!FK235="No Error","",CONCATENATE($CF$63,'Auto-Calculations'!FK235,CHAR(10)))</f>
        <v/>
      </c>
      <c r="AU297" s="44" t="str">
        <f>IF('Auto-Calculations'!FL235="No Error","",CONCATENATE($CF$63,'Auto-Calculations'!FL235,CHAR(10)))</f>
        <v/>
      </c>
      <c r="AV297" s="44" t="str">
        <f>IF('Auto-Calculations'!FM235="No Error","",CONCATENATE($CF$63,'Auto-Calculations'!FM235,CHAR(10)))</f>
        <v/>
      </c>
      <c r="AW297" s="44" t="str">
        <f>IF('Auto-Calculations'!FN235="No Error","",CONCATENATE($CF$63,'Auto-Calculations'!FN235,CHAR(10)))</f>
        <v/>
      </c>
      <c r="AX297" s="44" t="str">
        <f>IF('Auto-Calculations'!FO235="No Error","",CONCATENATE($CF$63,'Auto-Calculations'!FO235,CHAR(10)))</f>
        <v/>
      </c>
      <c r="AY297" s="44" t="str">
        <f>IF('Auto-Calculations'!FP235="No Error","",CONCATENATE($CF$63,'Auto-Calculations'!FP235,CHAR(10)))</f>
        <v/>
      </c>
      <c r="AZ297" s="44" t="str">
        <f>IF('Auto-Calculations'!FQ235="No Error","",CONCATENATE($CF$63,'Auto-Calculations'!FQ235,CHAR(10)))</f>
        <v/>
      </c>
      <c r="BA297" s="44" t="str">
        <f>IF('Auto-Calculations'!FR235="No Error","",CONCATENATE($CF$63,'Auto-Calculations'!FR235,CHAR(10)))</f>
        <v/>
      </c>
      <c r="BB297" s="44" t="str">
        <f>IF('Auto-Calculations'!FS235="No Error","",CONCATENATE($CF$63,'Auto-Calculations'!FS235,CHAR(10)))</f>
        <v/>
      </c>
      <c r="BC297" s="44" t="str">
        <f>IF('Auto-Calculations'!FT235="No Error","",CONCATENATE($CF$63,'Auto-Calculations'!FT235,CHAR(10)))</f>
        <v/>
      </c>
      <c r="BD297" s="44" t="str">
        <f>IF('Auto-Calculations'!FU235="No Error","",CONCATENATE($CF$63,'Auto-Calculations'!FU235,CHAR(10)))</f>
        <v/>
      </c>
      <c r="BE297" s="44" t="str">
        <f>IF('Auto-Calculations'!FV235="No Error","",CONCATENATE($CF$63,'Auto-Calculations'!FV235,CHAR(10)))</f>
        <v/>
      </c>
      <c r="BF297" s="44" t="str">
        <f>IF('Auto-Calculations'!FW235="No Error","",CONCATENATE($CF$63,'Auto-Calculations'!FW235,CHAR(10)))</f>
        <v/>
      </c>
      <c r="BG297" s="44" t="str">
        <f>IF('Auto-Calculations'!FX235="No Error","",CONCATENATE($CF$63,'Auto-Calculations'!FX235,CHAR(10)))</f>
        <v/>
      </c>
      <c r="BH297" s="44" t="str">
        <f>IF('Auto-Calculations'!FY235="No Error","",CONCATENATE($CF$63,'Auto-Calculations'!FY235,CHAR(10)))</f>
        <v/>
      </c>
      <c r="BI297" s="44" t="str">
        <f>IF('Auto-Calculations'!FZ235="No Error","",CONCATENATE($CF$63,'Auto-Calculations'!FZ235,CHAR(10)))</f>
        <v/>
      </c>
      <c r="BJ297" s="44" t="str">
        <f>IF('Auto-Calculations'!GA235="No Error","",CONCATENATE($CF$63,'Auto-Calculations'!GA235,CHAR(10)))</f>
        <v/>
      </c>
      <c r="BK297" s="44" t="str">
        <f>IF('Auto-Calculations'!GB235="No Error","",CONCATENATE($CF$63,'Auto-Calculations'!GB235,CHAR(10)))</f>
        <v/>
      </c>
      <c r="BL297" s="44" t="str">
        <f>IF('Auto-Calculations'!GC235="No Error","",CONCATENATE($CF$63,'Auto-Calculations'!GC235,CHAR(10)))</f>
        <v/>
      </c>
      <c r="BM297" s="44" t="str">
        <f>IF('Auto-Calculations'!GD235="No Error","",CONCATENATE($CF$63,'Auto-Calculations'!GD235,CHAR(10)))</f>
        <v/>
      </c>
      <c r="BN297" s="44" t="str">
        <f>IF('Auto-Calculations'!GE235="No Error","",CONCATENATE($CF$63,'Auto-Calculations'!GE235,CHAR(10)))</f>
        <v/>
      </c>
      <c r="BO297" s="44" t="str">
        <f>IF('Auto-Calculations'!GF235="No Error","",CONCATENATE($CF$63,'Auto-Calculations'!GF235,CHAR(10)))</f>
        <v/>
      </c>
      <c r="BP297" s="44" t="str">
        <f>IF('Auto-Calculations'!GG235="No Error","",CONCATENATE($CF$63,'Auto-Calculations'!GG235,CHAR(10)))</f>
        <v/>
      </c>
      <c r="BQ297" s="44" t="str">
        <f>IF('Auto-Calculations'!GH235="No Error","",CONCATENATE($CF$63,'Auto-Calculations'!GH235,CHAR(10)))</f>
        <v/>
      </c>
      <c r="BR297" s="44" t="str">
        <f>IF('Auto-Calculations'!GI235="No Error","",CONCATENATE($CF$63,'Auto-Calculations'!GI235,CHAR(10)))</f>
        <v/>
      </c>
      <c r="BS297" s="44" t="str">
        <f>IF('Auto-Calculations'!GJ235="No Error","",CONCATENATE($CF$63,'Auto-Calculations'!GJ235,CHAR(10)))</f>
        <v/>
      </c>
      <c r="BT297" s="44" t="str">
        <f>IF('Auto-Calculations'!GK235="No Error","",CONCATENATE($CF$63,'Auto-Calculations'!GK235,CHAR(10)))</f>
        <v/>
      </c>
      <c r="BU297" s="44" t="str">
        <f>IF('Auto-Calculations'!GL235="No Error","",CONCATENATE($CF$63,'Auto-Calculations'!GL235,CHAR(10)))</f>
        <v/>
      </c>
      <c r="BV297" s="44" t="str">
        <f>IF('Auto-Calculations'!GM235="No Error","",CONCATENATE($CF$63,'Auto-Calculations'!GM235,CHAR(10)))</f>
        <v/>
      </c>
      <c r="BW297" s="44" t="str">
        <f>IF('Auto-Calculations'!GN235="No Error","",CONCATENATE($CF$63,'Auto-Calculations'!GN235,CHAR(10)))</f>
        <v/>
      </c>
      <c r="BX297" s="44" t="str">
        <f>IF('Auto-Calculations'!GO235="No Error","",CONCATENATE($CF$63,'Auto-Calculations'!GO235,CHAR(10)))</f>
        <v/>
      </c>
      <c r="BY297" s="44" t="str">
        <f>IF('Auto-Calculations'!GP235="No Error","",CONCATENATE($CF$63,'Auto-Calculations'!GP235,CHAR(10)))</f>
        <v/>
      </c>
      <c r="BZ297" s="44" t="str">
        <f>IF('Auto-Calculations'!GQ235="No Error","",CONCATENATE($CF$63,'Auto-Calculations'!GQ235,CHAR(10)))</f>
        <v/>
      </c>
      <c r="CA297" s="44" t="str">
        <f>IF('Auto-Calculations'!GR235="No Error","",CONCATENATE($CF$63,'Auto-Calculations'!GR235,CHAR(10)))</f>
        <v/>
      </c>
      <c r="CB297" s="44" t="str">
        <f>IF('Auto-Calculations'!GS235="No Error","",CONCATENATE($CF$63,'Auto-Calculations'!GS235,CHAR(10)))</f>
        <v/>
      </c>
      <c r="CC297" s="44" t="str">
        <f>IF('Auto-Calculations'!GT235="No Error","",CONCATENATE($CF$63,'Auto-Calculations'!GT235,CHAR(10)))</f>
        <v/>
      </c>
      <c r="CD297" s="44" t="str">
        <f>IF('Auto-Calculations'!GU235="No Error","",CONCATENATE($CF$63,'Auto-Calculations'!GU235,CHAR(10)))</f>
        <v/>
      </c>
      <c r="CE297" s="44" t="s">
        <v>5795</v>
      </c>
      <c r="CF297" s="1" t="str">
        <f t="shared" si="3"/>
        <v>.</v>
      </c>
    </row>
    <row r="298" spans="1:84" ht="40.15" customHeight="1" x14ac:dyDescent="0.25">
      <c r="A298" s="14" t="str">
        <f>IF(NOT(ISBLANK('Auto-Calculations'!D236)),'Auto-Calculations'!D236,"")</f>
        <v/>
      </c>
      <c r="B298" s="44" t="str">
        <f>IF('Auto-Calculations'!DS236="No Error","",CONCATENATE($CF$63,'Auto-Calculations'!DS236,CHAR(10)))</f>
        <v/>
      </c>
      <c r="C298" s="44" t="str">
        <f>IF('Auto-Calculations'!DT236="No Error","",CONCATENATE($CF$63,'Auto-Calculations'!DT236,CHAR(10)))</f>
        <v/>
      </c>
      <c r="D298" s="44" t="str">
        <f>IF('Auto-Calculations'!DU236="No Error","",CONCATENATE($CF$63,'Auto-Calculations'!DU236,CHAR(10)))</f>
        <v/>
      </c>
      <c r="E298" s="44" t="str">
        <f>IF('Auto-Calculations'!DV236="No Error","",CONCATENATE($CF$63,'Auto-Calculations'!DV236,CHAR(10)))</f>
        <v/>
      </c>
      <c r="F298" s="44" t="str">
        <f>IF('Auto-Calculations'!DW236="No Error","",CONCATENATE($CF$63,'Auto-Calculations'!DW236,CHAR(10)))</f>
        <v/>
      </c>
      <c r="G298" s="44" t="str">
        <f>IF('Auto-Calculations'!DX236="No Error","",CONCATENATE($CF$63,'Auto-Calculations'!DX236,CHAR(10)))</f>
        <v/>
      </c>
      <c r="H298" s="44" t="str">
        <f>IF('Auto-Calculations'!DY236="No Error","",CONCATENATE($CF$63,'Auto-Calculations'!DY236,CHAR(10)))</f>
        <v/>
      </c>
      <c r="I298" s="44" t="str">
        <f>IF('Auto-Calculations'!DZ236="No Error","",CONCATENATE($CF$63,'Auto-Calculations'!DZ236,CHAR(10)))</f>
        <v/>
      </c>
      <c r="J298" s="44" t="str">
        <f>IF('Auto-Calculations'!EA236="No Error","",CONCATENATE($CF$63,'Auto-Calculations'!EA236,CHAR(10)))</f>
        <v/>
      </c>
      <c r="K298" s="44" t="str">
        <f>IF('Auto-Calculations'!EB236="No Error","",CONCATENATE($CF$63,'Auto-Calculations'!EB236,CHAR(10)))</f>
        <v/>
      </c>
      <c r="L298" s="44" t="str">
        <f>IF('Auto-Calculations'!EC236="No Error","",CONCATENATE($CF$63,'Auto-Calculations'!EC236,CHAR(10)))</f>
        <v/>
      </c>
      <c r="M298" s="44" t="str">
        <f>IF('Auto-Calculations'!ED236="No Error","",CONCATENATE($CF$63,'Auto-Calculations'!ED236,CHAR(10)))</f>
        <v/>
      </c>
      <c r="N298" s="44" t="str">
        <f>IF('Auto-Calculations'!EE236="No Error","",CONCATENATE($CF$63,'Auto-Calculations'!EE236,CHAR(10)))</f>
        <v/>
      </c>
      <c r="O298" s="44" t="str">
        <f>IF('Auto-Calculations'!EF236="No Error","",CONCATENATE($CF$63,'Auto-Calculations'!EF236,CHAR(10)))</f>
        <v/>
      </c>
      <c r="P298" s="44" t="str">
        <f>IF('Auto-Calculations'!EG236="No Error","",CONCATENATE($CF$63,'Auto-Calculations'!EG236,CHAR(10)))</f>
        <v/>
      </c>
      <c r="Q298" s="44" t="str">
        <f>IF('Auto-Calculations'!EH236="No Error","",CONCATENATE($CF$63,'Auto-Calculations'!EH236,CHAR(10)))</f>
        <v/>
      </c>
      <c r="R298" s="44" t="str">
        <f>IF('Auto-Calculations'!EI236="No Error","",CONCATENATE($CF$63,'Auto-Calculations'!EI236,CHAR(10)))</f>
        <v/>
      </c>
      <c r="S298" s="44" t="str">
        <f>IF('Auto-Calculations'!EJ236="No Error","",CONCATENATE($CF$63,'Auto-Calculations'!EJ236,CHAR(10)))</f>
        <v/>
      </c>
      <c r="T298" s="44" t="str">
        <f>IF('Auto-Calculations'!EK236="No Error","",CONCATENATE($CF$63,'Auto-Calculations'!EK236,CHAR(10)))</f>
        <v/>
      </c>
      <c r="U298" s="44" t="str">
        <f>IF('Auto-Calculations'!EL236="No Error","",CONCATENATE($CF$63,'Auto-Calculations'!EL236,CHAR(10)))</f>
        <v/>
      </c>
      <c r="V298" s="44" t="str">
        <f>IF('Auto-Calculations'!EM236="No Error","",CONCATENATE($CF$63,'Auto-Calculations'!EM236,CHAR(10)))</f>
        <v/>
      </c>
      <c r="W298" s="44" t="str">
        <f>IF('Auto-Calculations'!EN236="No Error","",CONCATENATE($CF$63,'Auto-Calculations'!EN236,CHAR(10)))</f>
        <v/>
      </c>
      <c r="X298" s="44" t="str">
        <f>IF('Auto-Calculations'!EO236="No Error","",CONCATENATE($CF$63,'Auto-Calculations'!EO236,CHAR(10)))</f>
        <v/>
      </c>
      <c r="Y298" s="44" t="str">
        <f>IF('Auto-Calculations'!EP236="No Error","",CONCATENATE($CF$63,'Auto-Calculations'!EP236,CHAR(10)))</f>
        <v/>
      </c>
      <c r="Z298" s="44" t="str">
        <f>IF('Auto-Calculations'!EQ236="No Error","",CONCATENATE($CF$63,'Auto-Calculations'!EQ236,CHAR(10)))</f>
        <v/>
      </c>
      <c r="AA298" s="44" t="str">
        <f>IF('Auto-Calculations'!ER236="No Error","",CONCATENATE($CF$63,'Auto-Calculations'!ER236,CHAR(10)))</f>
        <v/>
      </c>
      <c r="AB298" s="44" t="str">
        <f>IF('Auto-Calculations'!ES236="No Error","",CONCATENATE($CF$63,'Auto-Calculations'!ES236,CHAR(10)))</f>
        <v/>
      </c>
      <c r="AC298" s="44" t="str">
        <f>IF('Auto-Calculations'!ET236="No Error","",CONCATENATE($CF$63,'Auto-Calculations'!ET236,CHAR(10)))</f>
        <v/>
      </c>
      <c r="AD298" s="44" t="str">
        <f>IF('Auto-Calculations'!EU236="No Error","",CONCATENATE($CF$63,'Auto-Calculations'!EU236,CHAR(10)))</f>
        <v/>
      </c>
      <c r="AE298" s="44" t="str">
        <f>IF('Auto-Calculations'!EV236="No Error","",CONCATENATE($CF$63,'Auto-Calculations'!EV236,CHAR(10)))</f>
        <v/>
      </c>
      <c r="AF298" s="44" t="str">
        <f>IF('Auto-Calculations'!EW236="No Error","",CONCATENATE($CF$63,'Auto-Calculations'!EW236,CHAR(10)))</f>
        <v/>
      </c>
      <c r="AG298" s="44" t="str">
        <f>IF('Auto-Calculations'!EX236="No Error","",CONCATENATE($CF$63,'Auto-Calculations'!EX236,CHAR(10)))</f>
        <v/>
      </c>
      <c r="AH298" s="44" t="str">
        <f>IF('Auto-Calculations'!EY236="No Error","",CONCATENATE($CF$63,'Auto-Calculations'!EY236,CHAR(10)))</f>
        <v/>
      </c>
      <c r="AI298" s="44" t="str">
        <f>IF('Auto-Calculations'!EZ236="No Error","",CONCATENATE($CF$63,'Auto-Calculations'!EZ236,CHAR(10)))</f>
        <v/>
      </c>
      <c r="AJ298" s="44" t="str">
        <f>IF('Auto-Calculations'!FA236="No Error","",CONCATENATE($CF$63,'Auto-Calculations'!FA236,CHAR(10)))</f>
        <v/>
      </c>
      <c r="AK298" s="44" t="str">
        <f>IF('Auto-Calculations'!FB236="No Error","",CONCATENATE($CF$63,'Auto-Calculations'!FB236,CHAR(10)))</f>
        <v/>
      </c>
      <c r="AL298" s="44" t="str">
        <f>IF('Auto-Calculations'!FC236="No Error","",CONCATENATE($CF$63,'Auto-Calculations'!FC236,CHAR(10)))</f>
        <v/>
      </c>
      <c r="AM298" s="44" t="str">
        <f>IF('Auto-Calculations'!FD236="No Error","",CONCATENATE($CF$63,'Auto-Calculations'!FD236,CHAR(10)))</f>
        <v/>
      </c>
      <c r="AN298" s="44" t="str">
        <f>IF('Auto-Calculations'!FE236="No Error","",CONCATENATE($CF$63,'Auto-Calculations'!FE236,CHAR(10)))</f>
        <v/>
      </c>
      <c r="AO298" s="44" t="str">
        <f>IF('Auto-Calculations'!FF236="No Error","",CONCATENATE($CF$63,'Auto-Calculations'!FF236,CHAR(10)))</f>
        <v/>
      </c>
      <c r="AP298" s="44" t="str">
        <f>IF('Auto-Calculations'!FG236="No Error","",CONCATENATE($CF$63,'Auto-Calculations'!FG236,CHAR(10)))</f>
        <v/>
      </c>
      <c r="AQ298" s="44" t="str">
        <f>IF('Auto-Calculations'!FH236="No Error","",CONCATENATE($CF$63,'Auto-Calculations'!FH236,CHAR(10)))</f>
        <v/>
      </c>
      <c r="AR298" s="44" t="str">
        <f>IF('Auto-Calculations'!FI236="No Error","",CONCATENATE($CF$63,'Auto-Calculations'!FI236,CHAR(10)))</f>
        <v/>
      </c>
      <c r="AS298" s="44" t="str">
        <f>IF('Auto-Calculations'!FJ236="No Error","",CONCATENATE($CF$63,'Auto-Calculations'!FJ236,CHAR(10)))</f>
        <v/>
      </c>
      <c r="AT298" s="44" t="str">
        <f>IF('Auto-Calculations'!FK236="No Error","",CONCATENATE($CF$63,'Auto-Calculations'!FK236,CHAR(10)))</f>
        <v/>
      </c>
      <c r="AU298" s="44" t="str">
        <f>IF('Auto-Calculations'!FL236="No Error","",CONCATENATE($CF$63,'Auto-Calculations'!FL236,CHAR(10)))</f>
        <v/>
      </c>
      <c r="AV298" s="44" t="str">
        <f>IF('Auto-Calculations'!FM236="No Error","",CONCATENATE($CF$63,'Auto-Calculations'!FM236,CHAR(10)))</f>
        <v/>
      </c>
      <c r="AW298" s="44" t="str">
        <f>IF('Auto-Calculations'!FN236="No Error","",CONCATENATE($CF$63,'Auto-Calculations'!FN236,CHAR(10)))</f>
        <v/>
      </c>
      <c r="AX298" s="44" t="str">
        <f>IF('Auto-Calculations'!FO236="No Error","",CONCATENATE($CF$63,'Auto-Calculations'!FO236,CHAR(10)))</f>
        <v/>
      </c>
      <c r="AY298" s="44" t="str">
        <f>IF('Auto-Calculations'!FP236="No Error","",CONCATENATE($CF$63,'Auto-Calculations'!FP236,CHAR(10)))</f>
        <v/>
      </c>
      <c r="AZ298" s="44" t="str">
        <f>IF('Auto-Calculations'!FQ236="No Error","",CONCATENATE($CF$63,'Auto-Calculations'!FQ236,CHAR(10)))</f>
        <v/>
      </c>
      <c r="BA298" s="44" t="str">
        <f>IF('Auto-Calculations'!FR236="No Error","",CONCATENATE($CF$63,'Auto-Calculations'!FR236,CHAR(10)))</f>
        <v/>
      </c>
      <c r="BB298" s="44" t="str">
        <f>IF('Auto-Calculations'!FS236="No Error","",CONCATENATE($CF$63,'Auto-Calculations'!FS236,CHAR(10)))</f>
        <v/>
      </c>
      <c r="BC298" s="44" t="str">
        <f>IF('Auto-Calculations'!FT236="No Error","",CONCATENATE($CF$63,'Auto-Calculations'!FT236,CHAR(10)))</f>
        <v/>
      </c>
      <c r="BD298" s="44" t="str">
        <f>IF('Auto-Calculations'!FU236="No Error","",CONCATENATE($CF$63,'Auto-Calculations'!FU236,CHAR(10)))</f>
        <v/>
      </c>
      <c r="BE298" s="44" t="str">
        <f>IF('Auto-Calculations'!FV236="No Error","",CONCATENATE($CF$63,'Auto-Calculations'!FV236,CHAR(10)))</f>
        <v/>
      </c>
      <c r="BF298" s="44" t="str">
        <f>IF('Auto-Calculations'!FW236="No Error","",CONCATENATE($CF$63,'Auto-Calculations'!FW236,CHAR(10)))</f>
        <v/>
      </c>
      <c r="BG298" s="44" t="str">
        <f>IF('Auto-Calculations'!FX236="No Error","",CONCATENATE($CF$63,'Auto-Calculations'!FX236,CHAR(10)))</f>
        <v/>
      </c>
      <c r="BH298" s="44" t="str">
        <f>IF('Auto-Calculations'!FY236="No Error","",CONCATENATE($CF$63,'Auto-Calculations'!FY236,CHAR(10)))</f>
        <v/>
      </c>
      <c r="BI298" s="44" t="str">
        <f>IF('Auto-Calculations'!FZ236="No Error","",CONCATENATE($CF$63,'Auto-Calculations'!FZ236,CHAR(10)))</f>
        <v/>
      </c>
      <c r="BJ298" s="44" t="str">
        <f>IF('Auto-Calculations'!GA236="No Error","",CONCATENATE($CF$63,'Auto-Calculations'!GA236,CHAR(10)))</f>
        <v/>
      </c>
      <c r="BK298" s="44" t="str">
        <f>IF('Auto-Calculations'!GB236="No Error","",CONCATENATE($CF$63,'Auto-Calculations'!GB236,CHAR(10)))</f>
        <v/>
      </c>
      <c r="BL298" s="44" t="str">
        <f>IF('Auto-Calculations'!GC236="No Error","",CONCATENATE($CF$63,'Auto-Calculations'!GC236,CHAR(10)))</f>
        <v/>
      </c>
      <c r="BM298" s="44" t="str">
        <f>IF('Auto-Calculations'!GD236="No Error","",CONCATENATE($CF$63,'Auto-Calculations'!GD236,CHAR(10)))</f>
        <v/>
      </c>
      <c r="BN298" s="44" t="str">
        <f>IF('Auto-Calculations'!GE236="No Error","",CONCATENATE($CF$63,'Auto-Calculations'!GE236,CHAR(10)))</f>
        <v/>
      </c>
      <c r="BO298" s="44" t="str">
        <f>IF('Auto-Calculations'!GF236="No Error","",CONCATENATE($CF$63,'Auto-Calculations'!GF236,CHAR(10)))</f>
        <v/>
      </c>
      <c r="BP298" s="44" t="str">
        <f>IF('Auto-Calculations'!GG236="No Error","",CONCATENATE($CF$63,'Auto-Calculations'!GG236,CHAR(10)))</f>
        <v/>
      </c>
      <c r="BQ298" s="44" t="str">
        <f>IF('Auto-Calculations'!GH236="No Error","",CONCATENATE($CF$63,'Auto-Calculations'!GH236,CHAR(10)))</f>
        <v/>
      </c>
      <c r="BR298" s="44" t="str">
        <f>IF('Auto-Calculations'!GI236="No Error","",CONCATENATE($CF$63,'Auto-Calculations'!GI236,CHAR(10)))</f>
        <v/>
      </c>
      <c r="BS298" s="44" t="str">
        <f>IF('Auto-Calculations'!GJ236="No Error","",CONCATENATE($CF$63,'Auto-Calculations'!GJ236,CHAR(10)))</f>
        <v/>
      </c>
      <c r="BT298" s="44" t="str">
        <f>IF('Auto-Calculations'!GK236="No Error","",CONCATENATE($CF$63,'Auto-Calculations'!GK236,CHAR(10)))</f>
        <v/>
      </c>
      <c r="BU298" s="44" t="str">
        <f>IF('Auto-Calculations'!GL236="No Error","",CONCATENATE($CF$63,'Auto-Calculations'!GL236,CHAR(10)))</f>
        <v/>
      </c>
      <c r="BV298" s="44" t="str">
        <f>IF('Auto-Calculations'!GM236="No Error","",CONCATENATE($CF$63,'Auto-Calculations'!GM236,CHAR(10)))</f>
        <v/>
      </c>
      <c r="BW298" s="44" t="str">
        <f>IF('Auto-Calculations'!GN236="No Error","",CONCATENATE($CF$63,'Auto-Calculations'!GN236,CHAR(10)))</f>
        <v/>
      </c>
      <c r="BX298" s="44" t="str">
        <f>IF('Auto-Calculations'!GO236="No Error","",CONCATENATE($CF$63,'Auto-Calculations'!GO236,CHAR(10)))</f>
        <v/>
      </c>
      <c r="BY298" s="44" t="str">
        <f>IF('Auto-Calculations'!GP236="No Error","",CONCATENATE($CF$63,'Auto-Calculations'!GP236,CHAR(10)))</f>
        <v/>
      </c>
      <c r="BZ298" s="44" t="str">
        <f>IF('Auto-Calculations'!GQ236="No Error","",CONCATENATE($CF$63,'Auto-Calculations'!GQ236,CHAR(10)))</f>
        <v/>
      </c>
      <c r="CA298" s="44" t="str">
        <f>IF('Auto-Calculations'!GR236="No Error","",CONCATENATE($CF$63,'Auto-Calculations'!GR236,CHAR(10)))</f>
        <v/>
      </c>
      <c r="CB298" s="44" t="str">
        <f>IF('Auto-Calculations'!GS236="No Error","",CONCATENATE($CF$63,'Auto-Calculations'!GS236,CHAR(10)))</f>
        <v/>
      </c>
      <c r="CC298" s="44" t="str">
        <f>IF('Auto-Calculations'!GT236="No Error","",CONCATENATE($CF$63,'Auto-Calculations'!GT236,CHAR(10)))</f>
        <v/>
      </c>
      <c r="CD298" s="44" t="str">
        <f>IF('Auto-Calculations'!GU236="No Error","",CONCATENATE($CF$63,'Auto-Calculations'!GU236,CHAR(10)))</f>
        <v/>
      </c>
      <c r="CE298" s="44" t="s">
        <v>5795</v>
      </c>
      <c r="CF298" s="1" t="str">
        <f t="shared" si="3"/>
        <v>.</v>
      </c>
    </row>
    <row r="299" spans="1:84" ht="40.15" customHeight="1" x14ac:dyDescent="0.25">
      <c r="A299" s="14" t="str">
        <f>IF(NOT(ISBLANK('Auto-Calculations'!D237)),'Auto-Calculations'!D237,"")</f>
        <v/>
      </c>
      <c r="B299" s="44" t="str">
        <f>IF('Auto-Calculations'!DS237="No Error","",CONCATENATE($CF$63,'Auto-Calculations'!DS237,CHAR(10)))</f>
        <v/>
      </c>
      <c r="C299" s="44" t="str">
        <f>IF('Auto-Calculations'!DT237="No Error","",CONCATENATE($CF$63,'Auto-Calculations'!DT237,CHAR(10)))</f>
        <v/>
      </c>
      <c r="D299" s="44" t="str">
        <f>IF('Auto-Calculations'!DU237="No Error","",CONCATENATE($CF$63,'Auto-Calculations'!DU237,CHAR(10)))</f>
        <v/>
      </c>
      <c r="E299" s="44" t="str">
        <f>IF('Auto-Calculations'!DV237="No Error","",CONCATENATE($CF$63,'Auto-Calculations'!DV237,CHAR(10)))</f>
        <v/>
      </c>
      <c r="F299" s="44" t="str">
        <f>IF('Auto-Calculations'!DW237="No Error","",CONCATENATE($CF$63,'Auto-Calculations'!DW237,CHAR(10)))</f>
        <v/>
      </c>
      <c r="G299" s="44" t="str">
        <f>IF('Auto-Calculations'!DX237="No Error","",CONCATENATE($CF$63,'Auto-Calculations'!DX237,CHAR(10)))</f>
        <v/>
      </c>
      <c r="H299" s="44" t="str">
        <f>IF('Auto-Calculations'!DY237="No Error","",CONCATENATE($CF$63,'Auto-Calculations'!DY237,CHAR(10)))</f>
        <v/>
      </c>
      <c r="I299" s="44" t="str">
        <f>IF('Auto-Calculations'!DZ237="No Error","",CONCATENATE($CF$63,'Auto-Calculations'!DZ237,CHAR(10)))</f>
        <v/>
      </c>
      <c r="J299" s="44" t="str">
        <f>IF('Auto-Calculations'!EA237="No Error","",CONCATENATE($CF$63,'Auto-Calculations'!EA237,CHAR(10)))</f>
        <v/>
      </c>
      <c r="K299" s="44" t="str">
        <f>IF('Auto-Calculations'!EB237="No Error","",CONCATENATE($CF$63,'Auto-Calculations'!EB237,CHAR(10)))</f>
        <v/>
      </c>
      <c r="L299" s="44" t="str">
        <f>IF('Auto-Calculations'!EC237="No Error","",CONCATENATE($CF$63,'Auto-Calculations'!EC237,CHAR(10)))</f>
        <v/>
      </c>
      <c r="M299" s="44" t="str">
        <f>IF('Auto-Calculations'!ED237="No Error","",CONCATENATE($CF$63,'Auto-Calculations'!ED237,CHAR(10)))</f>
        <v/>
      </c>
      <c r="N299" s="44" t="str">
        <f>IF('Auto-Calculations'!EE237="No Error","",CONCATENATE($CF$63,'Auto-Calculations'!EE237,CHAR(10)))</f>
        <v/>
      </c>
      <c r="O299" s="44" t="str">
        <f>IF('Auto-Calculations'!EF237="No Error","",CONCATENATE($CF$63,'Auto-Calculations'!EF237,CHAR(10)))</f>
        <v/>
      </c>
      <c r="P299" s="44" t="str">
        <f>IF('Auto-Calculations'!EG237="No Error","",CONCATENATE($CF$63,'Auto-Calculations'!EG237,CHAR(10)))</f>
        <v/>
      </c>
      <c r="Q299" s="44" t="str">
        <f>IF('Auto-Calculations'!EH237="No Error","",CONCATENATE($CF$63,'Auto-Calculations'!EH237,CHAR(10)))</f>
        <v/>
      </c>
      <c r="R299" s="44" t="str">
        <f>IF('Auto-Calculations'!EI237="No Error","",CONCATENATE($CF$63,'Auto-Calculations'!EI237,CHAR(10)))</f>
        <v/>
      </c>
      <c r="S299" s="44" t="str">
        <f>IF('Auto-Calculations'!EJ237="No Error","",CONCATENATE($CF$63,'Auto-Calculations'!EJ237,CHAR(10)))</f>
        <v/>
      </c>
      <c r="T299" s="44" t="str">
        <f>IF('Auto-Calculations'!EK237="No Error","",CONCATENATE($CF$63,'Auto-Calculations'!EK237,CHAR(10)))</f>
        <v/>
      </c>
      <c r="U299" s="44" t="str">
        <f>IF('Auto-Calculations'!EL237="No Error","",CONCATENATE($CF$63,'Auto-Calculations'!EL237,CHAR(10)))</f>
        <v/>
      </c>
      <c r="V299" s="44" t="str">
        <f>IF('Auto-Calculations'!EM237="No Error","",CONCATENATE($CF$63,'Auto-Calculations'!EM237,CHAR(10)))</f>
        <v/>
      </c>
      <c r="W299" s="44" t="str">
        <f>IF('Auto-Calculations'!EN237="No Error","",CONCATENATE($CF$63,'Auto-Calculations'!EN237,CHAR(10)))</f>
        <v/>
      </c>
      <c r="X299" s="44" t="str">
        <f>IF('Auto-Calculations'!EO237="No Error","",CONCATENATE($CF$63,'Auto-Calculations'!EO237,CHAR(10)))</f>
        <v/>
      </c>
      <c r="Y299" s="44" t="str">
        <f>IF('Auto-Calculations'!EP237="No Error","",CONCATENATE($CF$63,'Auto-Calculations'!EP237,CHAR(10)))</f>
        <v/>
      </c>
      <c r="Z299" s="44" t="str">
        <f>IF('Auto-Calculations'!EQ237="No Error","",CONCATENATE($CF$63,'Auto-Calculations'!EQ237,CHAR(10)))</f>
        <v/>
      </c>
      <c r="AA299" s="44" t="str">
        <f>IF('Auto-Calculations'!ER237="No Error","",CONCATENATE($CF$63,'Auto-Calculations'!ER237,CHAR(10)))</f>
        <v/>
      </c>
      <c r="AB299" s="44" t="str">
        <f>IF('Auto-Calculations'!ES237="No Error","",CONCATENATE($CF$63,'Auto-Calculations'!ES237,CHAR(10)))</f>
        <v/>
      </c>
      <c r="AC299" s="44" t="str">
        <f>IF('Auto-Calculations'!ET237="No Error","",CONCATENATE($CF$63,'Auto-Calculations'!ET237,CHAR(10)))</f>
        <v/>
      </c>
      <c r="AD299" s="44" t="str">
        <f>IF('Auto-Calculations'!EU237="No Error","",CONCATENATE($CF$63,'Auto-Calculations'!EU237,CHAR(10)))</f>
        <v/>
      </c>
      <c r="AE299" s="44" t="str">
        <f>IF('Auto-Calculations'!EV237="No Error","",CONCATENATE($CF$63,'Auto-Calculations'!EV237,CHAR(10)))</f>
        <v/>
      </c>
      <c r="AF299" s="44" t="str">
        <f>IF('Auto-Calculations'!EW237="No Error","",CONCATENATE($CF$63,'Auto-Calculations'!EW237,CHAR(10)))</f>
        <v/>
      </c>
      <c r="AG299" s="44" t="str">
        <f>IF('Auto-Calculations'!EX237="No Error","",CONCATENATE($CF$63,'Auto-Calculations'!EX237,CHAR(10)))</f>
        <v/>
      </c>
      <c r="AH299" s="44" t="str">
        <f>IF('Auto-Calculations'!EY237="No Error","",CONCATENATE($CF$63,'Auto-Calculations'!EY237,CHAR(10)))</f>
        <v/>
      </c>
      <c r="AI299" s="44" t="str">
        <f>IF('Auto-Calculations'!EZ237="No Error","",CONCATENATE($CF$63,'Auto-Calculations'!EZ237,CHAR(10)))</f>
        <v/>
      </c>
      <c r="AJ299" s="44" t="str">
        <f>IF('Auto-Calculations'!FA237="No Error","",CONCATENATE($CF$63,'Auto-Calculations'!FA237,CHAR(10)))</f>
        <v/>
      </c>
      <c r="AK299" s="44" t="str">
        <f>IF('Auto-Calculations'!FB237="No Error","",CONCATENATE($CF$63,'Auto-Calculations'!FB237,CHAR(10)))</f>
        <v/>
      </c>
      <c r="AL299" s="44" t="str">
        <f>IF('Auto-Calculations'!FC237="No Error","",CONCATENATE($CF$63,'Auto-Calculations'!FC237,CHAR(10)))</f>
        <v/>
      </c>
      <c r="AM299" s="44" t="str">
        <f>IF('Auto-Calculations'!FD237="No Error","",CONCATENATE($CF$63,'Auto-Calculations'!FD237,CHAR(10)))</f>
        <v/>
      </c>
      <c r="AN299" s="44" t="str">
        <f>IF('Auto-Calculations'!FE237="No Error","",CONCATENATE($CF$63,'Auto-Calculations'!FE237,CHAR(10)))</f>
        <v/>
      </c>
      <c r="AO299" s="44" t="str">
        <f>IF('Auto-Calculations'!FF237="No Error","",CONCATENATE($CF$63,'Auto-Calculations'!FF237,CHAR(10)))</f>
        <v/>
      </c>
      <c r="AP299" s="44" t="str">
        <f>IF('Auto-Calculations'!FG237="No Error","",CONCATENATE($CF$63,'Auto-Calculations'!FG237,CHAR(10)))</f>
        <v/>
      </c>
      <c r="AQ299" s="44" t="str">
        <f>IF('Auto-Calculations'!FH237="No Error","",CONCATENATE($CF$63,'Auto-Calculations'!FH237,CHAR(10)))</f>
        <v/>
      </c>
      <c r="AR299" s="44" t="str">
        <f>IF('Auto-Calculations'!FI237="No Error","",CONCATENATE($CF$63,'Auto-Calculations'!FI237,CHAR(10)))</f>
        <v/>
      </c>
      <c r="AS299" s="44" t="str">
        <f>IF('Auto-Calculations'!FJ237="No Error","",CONCATENATE($CF$63,'Auto-Calculations'!FJ237,CHAR(10)))</f>
        <v/>
      </c>
      <c r="AT299" s="44" t="str">
        <f>IF('Auto-Calculations'!FK237="No Error","",CONCATENATE($CF$63,'Auto-Calculations'!FK237,CHAR(10)))</f>
        <v/>
      </c>
      <c r="AU299" s="44" t="str">
        <f>IF('Auto-Calculations'!FL237="No Error","",CONCATENATE($CF$63,'Auto-Calculations'!FL237,CHAR(10)))</f>
        <v/>
      </c>
      <c r="AV299" s="44" t="str">
        <f>IF('Auto-Calculations'!FM237="No Error","",CONCATENATE($CF$63,'Auto-Calculations'!FM237,CHAR(10)))</f>
        <v/>
      </c>
      <c r="AW299" s="44" t="str">
        <f>IF('Auto-Calculations'!FN237="No Error","",CONCATENATE($CF$63,'Auto-Calculations'!FN237,CHAR(10)))</f>
        <v/>
      </c>
      <c r="AX299" s="44" t="str">
        <f>IF('Auto-Calculations'!FO237="No Error","",CONCATENATE($CF$63,'Auto-Calculations'!FO237,CHAR(10)))</f>
        <v/>
      </c>
      <c r="AY299" s="44" t="str">
        <f>IF('Auto-Calculations'!FP237="No Error","",CONCATENATE($CF$63,'Auto-Calculations'!FP237,CHAR(10)))</f>
        <v/>
      </c>
      <c r="AZ299" s="44" t="str">
        <f>IF('Auto-Calculations'!FQ237="No Error","",CONCATENATE($CF$63,'Auto-Calculations'!FQ237,CHAR(10)))</f>
        <v/>
      </c>
      <c r="BA299" s="44" t="str">
        <f>IF('Auto-Calculations'!FR237="No Error","",CONCATENATE($CF$63,'Auto-Calculations'!FR237,CHAR(10)))</f>
        <v/>
      </c>
      <c r="BB299" s="44" t="str">
        <f>IF('Auto-Calculations'!FS237="No Error","",CONCATENATE($CF$63,'Auto-Calculations'!FS237,CHAR(10)))</f>
        <v/>
      </c>
      <c r="BC299" s="44" t="str">
        <f>IF('Auto-Calculations'!FT237="No Error","",CONCATENATE($CF$63,'Auto-Calculations'!FT237,CHAR(10)))</f>
        <v/>
      </c>
      <c r="BD299" s="44" t="str">
        <f>IF('Auto-Calculations'!FU237="No Error","",CONCATENATE($CF$63,'Auto-Calculations'!FU237,CHAR(10)))</f>
        <v/>
      </c>
      <c r="BE299" s="44" t="str">
        <f>IF('Auto-Calculations'!FV237="No Error","",CONCATENATE($CF$63,'Auto-Calculations'!FV237,CHAR(10)))</f>
        <v/>
      </c>
      <c r="BF299" s="44" t="str">
        <f>IF('Auto-Calculations'!FW237="No Error","",CONCATENATE($CF$63,'Auto-Calculations'!FW237,CHAR(10)))</f>
        <v/>
      </c>
      <c r="BG299" s="44" t="str">
        <f>IF('Auto-Calculations'!FX237="No Error","",CONCATENATE($CF$63,'Auto-Calculations'!FX237,CHAR(10)))</f>
        <v/>
      </c>
      <c r="BH299" s="44" t="str">
        <f>IF('Auto-Calculations'!FY237="No Error","",CONCATENATE($CF$63,'Auto-Calculations'!FY237,CHAR(10)))</f>
        <v/>
      </c>
      <c r="BI299" s="44" t="str">
        <f>IF('Auto-Calculations'!FZ237="No Error","",CONCATENATE($CF$63,'Auto-Calculations'!FZ237,CHAR(10)))</f>
        <v/>
      </c>
      <c r="BJ299" s="44" t="str">
        <f>IF('Auto-Calculations'!GA237="No Error","",CONCATENATE($CF$63,'Auto-Calculations'!GA237,CHAR(10)))</f>
        <v/>
      </c>
      <c r="BK299" s="44" t="str">
        <f>IF('Auto-Calculations'!GB237="No Error","",CONCATENATE($CF$63,'Auto-Calculations'!GB237,CHAR(10)))</f>
        <v/>
      </c>
      <c r="BL299" s="44" t="str">
        <f>IF('Auto-Calculations'!GC237="No Error","",CONCATENATE($CF$63,'Auto-Calculations'!GC237,CHAR(10)))</f>
        <v/>
      </c>
      <c r="BM299" s="44" t="str">
        <f>IF('Auto-Calculations'!GD237="No Error","",CONCATENATE($CF$63,'Auto-Calculations'!GD237,CHAR(10)))</f>
        <v/>
      </c>
      <c r="BN299" s="44" t="str">
        <f>IF('Auto-Calculations'!GE237="No Error","",CONCATENATE($CF$63,'Auto-Calculations'!GE237,CHAR(10)))</f>
        <v/>
      </c>
      <c r="BO299" s="44" t="str">
        <f>IF('Auto-Calculations'!GF237="No Error","",CONCATENATE($CF$63,'Auto-Calculations'!GF237,CHAR(10)))</f>
        <v/>
      </c>
      <c r="BP299" s="44" t="str">
        <f>IF('Auto-Calculations'!GG237="No Error","",CONCATENATE($CF$63,'Auto-Calculations'!GG237,CHAR(10)))</f>
        <v/>
      </c>
      <c r="BQ299" s="44" t="str">
        <f>IF('Auto-Calculations'!GH237="No Error","",CONCATENATE($CF$63,'Auto-Calculations'!GH237,CHAR(10)))</f>
        <v/>
      </c>
      <c r="BR299" s="44" t="str">
        <f>IF('Auto-Calculations'!GI237="No Error","",CONCATENATE($CF$63,'Auto-Calculations'!GI237,CHAR(10)))</f>
        <v/>
      </c>
      <c r="BS299" s="44" t="str">
        <f>IF('Auto-Calculations'!GJ237="No Error","",CONCATENATE($CF$63,'Auto-Calculations'!GJ237,CHAR(10)))</f>
        <v/>
      </c>
      <c r="BT299" s="44" t="str">
        <f>IF('Auto-Calculations'!GK237="No Error","",CONCATENATE($CF$63,'Auto-Calculations'!GK237,CHAR(10)))</f>
        <v/>
      </c>
      <c r="BU299" s="44" t="str">
        <f>IF('Auto-Calculations'!GL237="No Error","",CONCATENATE($CF$63,'Auto-Calculations'!GL237,CHAR(10)))</f>
        <v/>
      </c>
      <c r="BV299" s="44" t="str">
        <f>IF('Auto-Calculations'!GM237="No Error","",CONCATENATE($CF$63,'Auto-Calculations'!GM237,CHAR(10)))</f>
        <v/>
      </c>
      <c r="BW299" s="44" t="str">
        <f>IF('Auto-Calculations'!GN237="No Error","",CONCATENATE($CF$63,'Auto-Calculations'!GN237,CHAR(10)))</f>
        <v/>
      </c>
      <c r="BX299" s="44" t="str">
        <f>IF('Auto-Calculations'!GO237="No Error","",CONCATENATE($CF$63,'Auto-Calculations'!GO237,CHAR(10)))</f>
        <v/>
      </c>
      <c r="BY299" s="44" t="str">
        <f>IF('Auto-Calculations'!GP237="No Error","",CONCATENATE($CF$63,'Auto-Calculations'!GP237,CHAR(10)))</f>
        <v/>
      </c>
      <c r="BZ299" s="44" t="str">
        <f>IF('Auto-Calculations'!GQ237="No Error","",CONCATENATE($CF$63,'Auto-Calculations'!GQ237,CHAR(10)))</f>
        <v/>
      </c>
      <c r="CA299" s="44" t="str">
        <f>IF('Auto-Calculations'!GR237="No Error","",CONCATENATE($CF$63,'Auto-Calculations'!GR237,CHAR(10)))</f>
        <v/>
      </c>
      <c r="CB299" s="44" t="str">
        <f>IF('Auto-Calculations'!GS237="No Error","",CONCATENATE($CF$63,'Auto-Calculations'!GS237,CHAR(10)))</f>
        <v/>
      </c>
      <c r="CC299" s="44" t="str">
        <f>IF('Auto-Calculations'!GT237="No Error","",CONCATENATE($CF$63,'Auto-Calculations'!GT237,CHAR(10)))</f>
        <v/>
      </c>
      <c r="CD299" s="44" t="str">
        <f>IF('Auto-Calculations'!GU237="No Error","",CONCATENATE($CF$63,'Auto-Calculations'!GU237,CHAR(10)))</f>
        <v/>
      </c>
      <c r="CE299" s="44" t="s">
        <v>5795</v>
      </c>
      <c r="CF299" s="1" t="str">
        <f t="shared" si="3"/>
        <v>.</v>
      </c>
    </row>
    <row r="300" spans="1:84" ht="40.15" customHeight="1" x14ac:dyDescent="0.25">
      <c r="A300" s="14" t="str">
        <f>IF(NOT(ISBLANK('Auto-Calculations'!D238)),'Auto-Calculations'!D238,"")</f>
        <v/>
      </c>
      <c r="B300" s="44" t="str">
        <f>IF('Auto-Calculations'!DS238="No Error","",CONCATENATE($CF$63,'Auto-Calculations'!DS238,CHAR(10)))</f>
        <v/>
      </c>
      <c r="C300" s="44" t="str">
        <f>IF('Auto-Calculations'!DT238="No Error","",CONCATENATE($CF$63,'Auto-Calculations'!DT238,CHAR(10)))</f>
        <v/>
      </c>
      <c r="D300" s="44" t="str">
        <f>IF('Auto-Calculations'!DU238="No Error","",CONCATENATE($CF$63,'Auto-Calculations'!DU238,CHAR(10)))</f>
        <v/>
      </c>
      <c r="E300" s="44" t="str">
        <f>IF('Auto-Calculations'!DV238="No Error","",CONCATENATE($CF$63,'Auto-Calculations'!DV238,CHAR(10)))</f>
        <v/>
      </c>
      <c r="F300" s="44" t="str">
        <f>IF('Auto-Calculations'!DW238="No Error","",CONCATENATE($CF$63,'Auto-Calculations'!DW238,CHAR(10)))</f>
        <v/>
      </c>
      <c r="G300" s="44" t="str">
        <f>IF('Auto-Calculations'!DX238="No Error","",CONCATENATE($CF$63,'Auto-Calculations'!DX238,CHAR(10)))</f>
        <v/>
      </c>
      <c r="H300" s="44" t="str">
        <f>IF('Auto-Calculations'!DY238="No Error","",CONCATENATE($CF$63,'Auto-Calculations'!DY238,CHAR(10)))</f>
        <v/>
      </c>
      <c r="I300" s="44" t="str">
        <f>IF('Auto-Calculations'!DZ238="No Error","",CONCATENATE($CF$63,'Auto-Calculations'!DZ238,CHAR(10)))</f>
        <v/>
      </c>
      <c r="J300" s="44" t="str">
        <f>IF('Auto-Calculations'!EA238="No Error","",CONCATENATE($CF$63,'Auto-Calculations'!EA238,CHAR(10)))</f>
        <v/>
      </c>
      <c r="K300" s="44" t="str">
        <f>IF('Auto-Calculations'!EB238="No Error","",CONCATENATE($CF$63,'Auto-Calculations'!EB238,CHAR(10)))</f>
        <v/>
      </c>
      <c r="L300" s="44" t="str">
        <f>IF('Auto-Calculations'!EC238="No Error","",CONCATENATE($CF$63,'Auto-Calculations'!EC238,CHAR(10)))</f>
        <v/>
      </c>
      <c r="M300" s="44" t="str">
        <f>IF('Auto-Calculations'!ED238="No Error","",CONCATENATE($CF$63,'Auto-Calculations'!ED238,CHAR(10)))</f>
        <v/>
      </c>
      <c r="N300" s="44" t="str">
        <f>IF('Auto-Calculations'!EE238="No Error","",CONCATENATE($CF$63,'Auto-Calculations'!EE238,CHAR(10)))</f>
        <v/>
      </c>
      <c r="O300" s="44" t="str">
        <f>IF('Auto-Calculations'!EF238="No Error","",CONCATENATE($CF$63,'Auto-Calculations'!EF238,CHAR(10)))</f>
        <v/>
      </c>
      <c r="P300" s="44" t="str">
        <f>IF('Auto-Calculations'!EG238="No Error","",CONCATENATE($CF$63,'Auto-Calculations'!EG238,CHAR(10)))</f>
        <v/>
      </c>
      <c r="Q300" s="44" t="str">
        <f>IF('Auto-Calculations'!EH238="No Error","",CONCATENATE($CF$63,'Auto-Calculations'!EH238,CHAR(10)))</f>
        <v/>
      </c>
      <c r="R300" s="44" t="str">
        <f>IF('Auto-Calculations'!EI238="No Error","",CONCATENATE($CF$63,'Auto-Calculations'!EI238,CHAR(10)))</f>
        <v/>
      </c>
      <c r="S300" s="44" t="str">
        <f>IF('Auto-Calculations'!EJ238="No Error","",CONCATENATE($CF$63,'Auto-Calculations'!EJ238,CHAR(10)))</f>
        <v/>
      </c>
      <c r="T300" s="44" t="str">
        <f>IF('Auto-Calculations'!EK238="No Error","",CONCATENATE($CF$63,'Auto-Calculations'!EK238,CHAR(10)))</f>
        <v/>
      </c>
      <c r="U300" s="44" t="str">
        <f>IF('Auto-Calculations'!EL238="No Error","",CONCATENATE($CF$63,'Auto-Calculations'!EL238,CHAR(10)))</f>
        <v/>
      </c>
      <c r="V300" s="44" t="str">
        <f>IF('Auto-Calculations'!EM238="No Error","",CONCATENATE($CF$63,'Auto-Calculations'!EM238,CHAR(10)))</f>
        <v/>
      </c>
      <c r="W300" s="44" t="str">
        <f>IF('Auto-Calculations'!EN238="No Error","",CONCATENATE($CF$63,'Auto-Calculations'!EN238,CHAR(10)))</f>
        <v/>
      </c>
      <c r="X300" s="44" t="str">
        <f>IF('Auto-Calculations'!EO238="No Error","",CONCATENATE($CF$63,'Auto-Calculations'!EO238,CHAR(10)))</f>
        <v/>
      </c>
      <c r="Y300" s="44" t="str">
        <f>IF('Auto-Calculations'!EP238="No Error","",CONCATENATE($CF$63,'Auto-Calculations'!EP238,CHAR(10)))</f>
        <v/>
      </c>
      <c r="Z300" s="44" t="str">
        <f>IF('Auto-Calculations'!EQ238="No Error","",CONCATENATE($CF$63,'Auto-Calculations'!EQ238,CHAR(10)))</f>
        <v/>
      </c>
      <c r="AA300" s="44" t="str">
        <f>IF('Auto-Calculations'!ER238="No Error","",CONCATENATE($CF$63,'Auto-Calculations'!ER238,CHAR(10)))</f>
        <v/>
      </c>
      <c r="AB300" s="44" t="str">
        <f>IF('Auto-Calculations'!ES238="No Error","",CONCATENATE($CF$63,'Auto-Calculations'!ES238,CHAR(10)))</f>
        <v/>
      </c>
      <c r="AC300" s="44" t="str">
        <f>IF('Auto-Calculations'!ET238="No Error","",CONCATENATE($CF$63,'Auto-Calculations'!ET238,CHAR(10)))</f>
        <v/>
      </c>
      <c r="AD300" s="44" t="str">
        <f>IF('Auto-Calculations'!EU238="No Error","",CONCATENATE($CF$63,'Auto-Calculations'!EU238,CHAR(10)))</f>
        <v/>
      </c>
      <c r="AE300" s="44" t="str">
        <f>IF('Auto-Calculations'!EV238="No Error","",CONCATENATE($CF$63,'Auto-Calculations'!EV238,CHAR(10)))</f>
        <v/>
      </c>
      <c r="AF300" s="44" t="str">
        <f>IF('Auto-Calculations'!EW238="No Error","",CONCATENATE($CF$63,'Auto-Calculations'!EW238,CHAR(10)))</f>
        <v/>
      </c>
      <c r="AG300" s="44" t="str">
        <f>IF('Auto-Calculations'!EX238="No Error","",CONCATENATE($CF$63,'Auto-Calculations'!EX238,CHAR(10)))</f>
        <v/>
      </c>
      <c r="AH300" s="44" t="str">
        <f>IF('Auto-Calculations'!EY238="No Error","",CONCATENATE($CF$63,'Auto-Calculations'!EY238,CHAR(10)))</f>
        <v/>
      </c>
      <c r="AI300" s="44" t="str">
        <f>IF('Auto-Calculations'!EZ238="No Error","",CONCATENATE($CF$63,'Auto-Calculations'!EZ238,CHAR(10)))</f>
        <v/>
      </c>
      <c r="AJ300" s="44" t="str">
        <f>IF('Auto-Calculations'!FA238="No Error","",CONCATENATE($CF$63,'Auto-Calculations'!FA238,CHAR(10)))</f>
        <v/>
      </c>
      <c r="AK300" s="44" t="str">
        <f>IF('Auto-Calculations'!FB238="No Error","",CONCATENATE($CF$63,'Auto-Calculations'!FB238,CHAR(10)))</f>
        <v/>
      </c>
      <c r="AL300" s="44" t="str">
        <f>IF('Auto-Calculations'!FC238="No Error","",CONCATENATE($CF$63,'Auto-Calculations'!FC238,CHAR(10)))</f>
        <v/>
      </c>
      <c r="AM300" s="44" t="str">
        <f>IF('Auto-Calculations'!FD238="No Error","",CONCATENATE($CF$63,'Auto-Calculations'!FD238,CHAR(10)))</f>
        <v/>
      </c>
      <c r="AN300" s="44" t="str">
        <f>IF('Auto-Calculations'!FE238="No Error","",CONCATENATE($CF$63,'Auto-Calculations'!FE238,CHAR(10)))</f>
        <v/>
      </c>
      <c r="AO300" s="44" t="str">
        <f>IF('Auto-Calculations'!FF238="No Error","",CONCATENATE($CF$63,'Auto-Calculations'!FF238,CHAR(10)))</f>
        <v/>
      </c>
      <c r="AP300" s="44" t="str">
        <f>IF('Auto-Calculations'!FG238="No Error","",CONCATENATE($CF$63,'Auto-Calculations'!FG238,CHAR(10)))</f>
        <v/>
      </c>
      <c r="AQ300" s="44" t="str">
        <f>IF('Auto-Calculations'!FH238="No Error","",CONCATENATE($CF$63,'Auto-Calculations'!FH238,CHAR(10)))</f>
        <v/>
      </c>
      <c r="AR300" s="44" t="str">
        <f>IF('Auto-Calculations'!FI238="No Error","",CONCATENATE($CF$63,'Auto-Calculations'!FI238,CHAR(10)))</f>
        <v/>
      </c>
      <c r="AS300" s="44" t="str">
        <f>IF('Auto-Calculations'!FJ238="No Error","",CONCATENATE($CF$63,'Auto-Calculations'!FJ238,CHAR(10)))</f>
        <v/>
      </c>
      <c r="AT300" s="44" t="str">
        <f>IF('Auto-Calculations'!FK238="No Error","",CONCATENATE($CF$63,'Auto-Calculations'!FK238,CHAR(10)))</f>
        <v/>
      </c>
      <c r="AU300" s="44" t="str">
        <f>IF('Auto-Calculations'!FL238="No Error","",CONCATENATE($CF$63,'Auto-Calculations'!FL238,CHAR(10)))</f>
        <v/>
      </c>
      <c r="AV300" s="44" t="str">
        <f>IF('Auto-Calculations'!FM238="No Error","",CONCATENATE($CF$63,'Auto-Calculations'!FM238,CHAR(10)))</f>
        <v/>
      </c>
      <c r="AW300" s="44" t="str">
        <f>IF('Auto-Calculations'!FN238="No Error","",CONCATENATE($CF$63,'Auto-Calculations'!FN238,CHAR(10)))</f>
        <v/>
      </c>
      <c r="AX300" s="44" t="str">
        <f>IF('Auto-Calculations'!FO238="No Error","",CONCATENATE($CF$63,'Auto-Calculations'!FO238,CHAR(10)))</f>
        <v/>
      </c>
      <c r="AY300" s="44" t="str">
        <f>IF('Auto-Calculations'!FP238="No Error","",CONCATENATE($CF$63,'Auto-Calculations'!FP238,CHAR(10)))</f>
        <v/>
      </c>
      <c r="AZ300" s="44" t="str">
        <f>IF('Auto-Calculations'!FQ238="No Error","",CONCATENATE($CF$63,'Auto-Calculations'!FQ238,CHAR(10)))</f>
        <v/>
      </c>
      <c r="BA300" s="44" t="str">
        <f>IF('Auto-Calculations'!FR238="No Error","",CONCATENATE($CF$63,'Auto-Calculations'!FR238,CHAR(10)))</f>
        <v/>
      </c>
      <c r="BB300" s="44" t="str">
        <f>IF('Auto-Calculations'!FS238="No Error","",CONCATENATE($CF$63,'Auto-Calculations'!FS238,CHAR(10)))</f>
        <v/>
      </c>
      <c r="BC300" s="44" t="str">
        <f>IF('Auto-Calculations'!FT238="No Error","",CONCATENATE($CF$63,'Auto-Calculations'!FT238,CHAR(10)))</f>
        <v/>
      </c>
      <c r="BD300" s="44" t="str">
        <f>IF('Auto-Calculations'!FU238="No Error","",CONCATENATE($CF$63,'Auto-Calculations'!FU238,CHAR(10)))</f>
        <v/>
      </c>
      <c r="BE300" s="44" t="str">
        <f>IF('Auto-Calculations'!FV238="No Error","",CONCATENATE($CF$63,'Auto-Calculations'!FV238,CHAR(10)))</f>
        <v/>
      </c>
      <c r="BF300" s="44" t="str">
        <f>IF('Auto-Calculations'!FW238="No Error","",CONCATENATE($CF$63,'Auto-Calculations'!FW238,CHAR(10)))</f>
        <v/>
      </c>
      <c r="BG300" s="44" t="str">
        <f>IF('Auto-Calculations'!FX238="No Error","",CONCATENATE($CF$63,'Auto-Calculations'!FX238,CHAR(10)))</f>
        <v/>
      </c>
      <c r="BH300" s="44" t="str">
        <f>IF('Auto-Calculations'!FY238="No Error","",CONCATENATE($CF$63,'Auto-Calculations'!FY238,CHAR(10)))</f>
        <v/>
      </c>
      <c r="BI300" s="44" t="str">
        <f>IF('Auto-Calculations'!FZ238="No Error","",CONCATENATE($CF$63,'Auto-Calculations'!FZ238,CHAR(10)))</f>
        <v/>
      </c>
      <c r="BJ300" s="44" t="str">
        <f>IF('Auto-Calculations'!GA238="No Error","",CONCATENATE($CF$63,'Auto-Calculations'!GA238,CHAR(10)))</f>
        <v/>
      </c>
      <c r="BK300" s="44" t="str">
        <f>IF('Auto-Calculations'!GB238="No Error","",CONCATENATE($CF$63,'Auto-Calculations'!GB238,CHAR(10)))</f>
        <v/>
      </c>
      <c r="BL300" s="44" t="str">
        <f>IF('Auto-Calculations'!GC238="No Error","",CONCATENATE($CF$63,'Auto-Calculations'!GC238,CHAR(10)))</f>
        <v/>
      </c>
      <c r="BM300" s="44" t="str">
        <f>IF('Auto-Calculations'!GD238="No Error","",CONCATENATE($CF$63,'Auto-Calculations'!GD238,CHAR(10)))</f>
        <v/>
      </c>
      <c r="BN300" s="44" t="str">
        <f>IF('Auto-Calculations'!GE238="No Error","",CONCATENATE($CF$63,'Auto-Calculations'!GE238,CHAR(10)))</f>
        <v/>
      </c>
      <c r="BO300" s="44" t="str">
        <f>IF('Auto-Calculations'!GF238="No Error","",CONCATENATE($CF$63,'Auto-Calculations'!GF238,CHAR(10)))</f>
        <v/>
      </c>
      <c r="BP300" s="44" t="str">
        <f>IF('Auto-Calculations'!GG238="No Error","",CONCATENATE($CF$63,'Auto-Calculations'!GG238,CHAR(10)))</f>
        <v/>
      </c>
      <c r="BQ300" s="44" t="str">
        <f>IF('Auto-Calculations'!GH238="No Error","",CONCATENATE($CF$63,'Auto-Calculations'!GH238,CHAR(10)))</f>
        <v/>
      </c>
      <c r="BR300" s="44" t="str">
        <f>IF('Auto-Calculations'!GI238="No Error","",CONCATENATE($CF$63,'Auto-Calculations'!GI238,CHAR(10)))</f>
        <v/>
      </c>
      <c r="BS300" s="44" t="str">
        <f>IF('Auto-Calculations'!GJ238="No Error","",CONCATENATE($CF$63,'Auto-Calculations'!GJ238,CHAR(10)))</f>
        <v/>
      </c>
      <c r="BT300" s="44" t="str">
        <f>IF('Auto-Calculations'!GK238="No Error","",CONCATENATE($CF$63,'Auto-Calculations'!GK238,CHAR(10)))</f>
        <v/>
      </c>
      <c r="BU300" s="44" t="str">
        <f>IF('Auto-Calculations'!GL238="No Error","",CONCATENATE($CF$63,'Auto-Calculations'!GL238,CHAR(10)))</f>
        <v/>
      </c>
      <c r="BV300" s="44" t="str">
        <f>IF('Auto-Calculations'!GM238="No Error","",CONCATENATE($CF$63,'Auto-Calculations'!GM238,CHAR(10)))</f>
        <v/>
      </c>
      <c r="BW300" s="44" t="str">
        <f>IF('Auto-Calculations'!GN238="No Error","",CONCATENATE($CF$63,'Auto-Calculations'!GN238,CHAR(10)))</f>
        <v/>
      </c>
      <c r="BX300" s="44" t="str">
        <f>IF('Auto-Calculations'!GO238="No Error","",CONCATENATE($CF$63,'Auto-Calculations'!GO238,CHAR(10)))</f>
        <v/>
      </c>
      <c r="BY300" s="44" t="str">
        <f>IF('Auto-Calculations'!GP238="No Error","",CONCATENATE($CF$63,'Auto-Calculations'!GP238,CHAR(10)))</f>
        <v/>
      </c>
      <c r="BZ300" s="44" t="str">
        <f>IF('Auto-Calculations'!GQ238="No Error","",CONCATENATE($CF$63,'Auto-Calculations'!GQ238,CHAR(10)))</f>
        <v/>
      </c>
      <c r="CA300" s="44" t="str">
        <f>IF('Auto-Calculations'!GR238="No Error","",CONCATENATE($CF$63,'Auto-Calculations'!GR238,CHAR(10)))</f>
        <v/>
      </c>
      <c r="CB300" s="44" t="str">
        <f>IF('Auto-Calculations'!GS238="No Error","",CONCATENATE($CF$63,'Auto-Calculations'!GS238,CHAR(10)))</f>
        <v/>
      </c>
      <c r="CC300" s="44" t="str">
        <f>IF('Auto-Calculations'!GT238="No Error","",CONCATENATE($CF$63,'Auto-Calculations'!GT238,CHAR(10)))</f>
        <v/>
      </c>
      <c r="CD300" s="44" t="str">
        <f>IF('Auto-Calculations'!GU238="No Error","",CONCATENATE($CF$63,'Auto-Calculations'!GU238,CHAR(10)))</f>
        <v/>
      </c>
      <c r="CE300" s="44" t="s">
        <v>5795</v>
      </c>
      <c r="CF300" s="1" t="str">
        <f t="shared" si="3"/>
        <v>.</v>
      </c>
    </row>
    <row r="301" spans="1:84" ht="40.15" customHeight="1" x14ac:dyDescent="0.25">
      <c r="A301" s="14" t="str">
        <f>IF(NOT(ISBLANK('Auto-Calculations'!D239)),'Auto-Calculations'!D239,"")</f>
        <v/>
      </c>
      <c r="B301" s="44" t="str">
        <f>IF('Auto-Calculations'!DS239="No Error","",CONCATENATE($CF$63,'Auto-Calculations'!DS239,CHAR(10)))</f>
        <v/>
      </c>
      <c r="C301" s="44" t="str">
        <f>IF('Auto-Calculations'!DT239="No Error","",CONCATENATE($CF$63,'Auto-Calculations'!DT239,CHAR(10)))</f>
        <v/>
      </c>
      <c r="D301" s="44" t="str">
        <f>IF('Auto-Calculations'!DU239="No Error","",CONCATENATE($CF$63,'Auto-Calculations'!DU239,CHAR(10)))</f>
        <v/>
      </c>
      <c r="E301" s="44" t="str">
        <f>IF('Auto-Calculations'!DV239="No Error","",CONCATENATE($CF$63,'Auto-Calculations'!DV239,CHAR(10)))</f>
        <v/>
      </c>
      <c r="F301" s="44" t="str">
        <f>IF('Auto-Calculations'!DW239="No Error","",CONCATENATE($CF$63,'Auto-Calculations'!DW239,CHAR(10)))</f>
        <v/>
      </c>
      <c r="G301" s="44" t="str">
        <f>IF('Auto-Calculations'!DX239="No Error","",CONCATENATE($CF$63,'Auto-Calculations'!DX239,CHAR(10)))</f>
        <v/>
      </c>
      <c r="H301" s="44" t="str">
        <f>IF('Auto-Calculations'!DY239="No Error","",CONCATENATE($CF$63,'Auto-Calculations'!DY239,CHAR(10)))</f>
        <v/>
      </c>
      <c r="I301" s="44" t="str">
        <f>IF('Auto-Calculations'!DZ239="No Error","",CONCATENATE($CF$63,'Auto-Calculations'!DZ239,CHAR(10)))</f>
        <v/>
      </c>
      <c r="J301" s="44" t="str">
        <f>IF('Auto-Calculations'!EA239="No Error","",CONCATENATE($CF$63,'Auto-Calculations'!EA239,CHAR(10)))</f>
        <v/>
      </c>
      <c r="K301" s="44" t="str">
        <f>IF('Auto-Calculations'!EB239="No Error","",CONCATENATE($CF$63,'Auto-Calculations'!EB239,CHAR(10)))</f>
        <v/>
      </c>
      <c r="L301" s="44" t="str">
        <f>IF('Auto-Calculations'!EC239="No Error","",CONCATENATE($CF$63,'Auto-Calculations'!EC239,CHAR(10)))</f>
        <v/>
      </c>
      <c r="M301" s="44" t="str">
        <f>IF('Auto-Calculations'!ED239="No Error","",CONCATENATE($CF$63,'Auto-Calculations'!ED239,CHAR(10)))</f>
        <v/>
      </c>
      <c r="N301" s="44" t="str">
        <f>IF('Auto-Calculations'!EE239="No Error","",CONCATENATE($CF$63,'Auto-Calculations'!EE239,CHAR(10)))</f>
        <v/>
      </c>
      <c r="O301" s="44" t="str">
        <f>IF('Auto-Calculations'!EF239="No Error","",CONCATENATE($CF$63,'Auto-Calculations'!EF239,CHAR(10)))</f>
        <v/>
      </c>
      <c r="P301" s="44" t="str">
        <f>IF('Auto-Calculations'!EG239="No Error","",CONCATENATE($CF$63,'Auto-Calculations'!EG239,CHAR(10)))</f>
        <v/>
      </c>
      <c r="Q301" s="44" t="str">
        <f>IF('Auto-Calculations'!EH239="No Error","",CONCATENATE($CF$63,'Auto-Calculations'!EH239,CHAR(10)))</f>
        <v/>
      </c>
      <c r="R301" s="44" t="str">
        <f>IF('Auto-Calculations'!EI239="No Error","",CONCATENATE($CF$63,'Auto-Calculations'!EI239,CHAR(10)))</f>
        <v/>
      </c>
      <c r="S301" s="44" t="str">
        <f>IF('Auto-Calculations'!EJ239="No Error","",CONCATENATE($CF$63,'Auto-Calculations'!EJ239,CHAR(10)))</f>
        <v/>
      </c>
      <c r="T301" s="44" t="str">
        <f>IF('Auto-Calculations'!EK239="No Error","",CONCATENATE($CF$63,'Auto-Calculations'!EK239,CHAR(10)))</f>
        <v/>
      </c>
      <c r="U301" s="44" t="str">
        <f>IF('Auto-Calculations'!EL239="No Error","",CONCATENATE($CF$63,'Auto-Calculations'!EL239,CHAR(10)))</f>
        <v/>
      </c>
      <c r="V301" s="44" t="str">
        <f>IF('Auto-Calculations'!EM239="No Error","",CONCATENATE($CF$63,'Auto-Calculations'!EM239,CHAR(10)))</f>
        <v/>
      </c>
      <c r="W301" s="44" t="str">
        <f>IF('Auto-Calculations'!EN239="No Error","",CONCATENATE($CF$63,'Auto-Calculations'!EN239,CHAR(10)))</f>
        <v/>
      </c>
      <c r="X301" s="44" t="str">
        <f>IF('Auto-Calculations'!EO239="No Error","",CONCATENATE($CF$63,'Auto-Calculations'!EO239,CHAR(10)))</f>
        <v/>
      </c>
      <c r="Y301" s="44" t="str">
        <f>IF('Auto-Calculations'!EP239="No Error","",CONCATENATE($CF$63,'Auto-Calculations'!EP239,CHAR(10)))</f>
        <v/>
      </c>
      <c r="Z301" s="44" t="str">
        <f>IF('Auto-Calculations'!EQ239="No Error","",CONCATENATE($CF$63,'Auto-Calculations'!EQ239,CHAR(10)))</f>
        <v/>
      </c>
      <c r="AA301" s="44" t="str">
        <f>IF('Auto-Calculations'!ER239="No Error","",CONCATENATE($CF$63,'Auto-Calculations'!ER239,CHAR(10)))</f>
        <v/>
      </c>
      <c r="AB301" s="44" t="str">
        <f>IF('Auto-Calculations'!ES239="No Error","",CONCATENATE($CF$63,'Auto-Calculations'!ES239,CHAR(10)))</f>
        <v/>
      </c>
      <c r="AC301" s="44" t="str">
        <f>IF('Auto-Calculations'!ET239="No Error","",CONCATENATE($CF$63,'Auto-Calculations'!ET239,CHAR(10)))</f>
        <v/>
      </c>
      <c r="AD301" s="44" t="str">
        <f>IF('Auto-Calculations'!EU239="No Error","",CONCATENATE($CF$63,'Auto-Calculations'!EU239,CHAR(10)))</f>
        <v/>
      </c>
      <c r="AE301" s="44" t="str">
        <f>IF('Auto-Calculations'!EV239="No Error","",CONCATENATE($CF$63,'Auto-Calculations'!EV239,CHAR(10)))</f>
        <v/>
      </c>
      <c r="AF301" s="44" t="str">
        <f>IF('Auto-Calculations'!EW239="No Error","",CONCATENATE($CF$63,'Auto-Calculations'!EW239,CHAR(10)))</f>
        <v/>
      </c>
      <c r="AG301" s="44" t="str">
        <f>IF('Auto-Calculations'!EX239="No Error","",CONCATENATE($CF$63,'Auto-Calculations'!EX239,CHAR(10)))</f>
        <v/>
      </c>
      <c r="AH301" s="44" t="str">
        <f>IF('Auto-Calculations'!EY239="No Error","",CONCATENATE($CF$63,'Auto-Calculations'!EY239,CHAR(10)))</f>
        <v/>
      </c>
      <c r="AI301" s="44" t="str">
        <f>IF('Auto-Calculations'!EZ239="No Error","",CONCATENATE($CF$63,'Auto-Calculations'!EZ239,CHAR(10)))</f>
        <v/>
      </c>
      <c r="AJ301" s="44" t="str">
        <f>IF('Auto-Calculations'!FA239="No Error","",CONCATENATE($CF$63,'Auto-Calculations'!FA239,CHAR(10)))</f>
        <v/>
      </c>
      <c r="AK301" s="44" t="str">
        <f>IF('Auto-Calculations'!FB239="No Error","",CONCATENATE($CF$63,'Auto-Calculations'!FB239,CHAR(10)))</f>
        <v/>
      </c>
      <c r="AL301" s="44" t="str">
        <f>IF('Auto-Calculations'!FC239="No Error","",CONCATENATE($CF$63,'Auto-Calculations'!FC239,CHAR(10)))</f>
        <v/>
      </c>
      <c r="AM301" s="44" t="str">
        <f>IF('Auto-Calculations'!FD239="No Error","",CONCATENATE($CF$63,'Auto-Calculations'!FD239,CHAR(10)))</f>
        <v/>
      </c>
      <c r="AN301" s="44" t="str">
        <f>IF('Auto-Calculations'!FE239="No Error","",CONCATENATE($CF$63,'Auto-Calculations'!FE239,CHAR(10)))</f>
        <v/>
      </c>
      <c r="AO301" s="44" t="str">
        <f>IF('Auto-Calculations'!FF239="No Error","",CONCATENATE($CF$63,'Auto-Calculations'!FF239,CHAR(10)))</f>
        <v/>
      </c>
      <c r="AP301" s="44" t="str">
        <f>IF('Auto-Calculations'!FG239="No Error","",CONCATENATE($CF$63,'Auto-Calculations'!FG239,CHAR(10)))</f>
        <v/>
      </c>
      <c r="AQ301" s="44" t="str">
        <f>IF('Auto-Calculations'!FH239="No Error","",CONCATENATE($CF$63,'Auto-Calculations'!FH239,CHAR(10)))</f>
        <v/>
      </c>
      <c r="AR301" s="44" t="str">
        <f>IF('Auto-Calculations'!FI239="No Error","",CONCATENATE($CF$63,'Auto-Calculations'!FI239,CHAR(10)))</f>
        <v/>
      </c>
      <c r="AS301" s="44" t="str">
        <f>IF('Auto-Calculations'!FJ239="No Error","",CONCATENATE($CF$63,'Auto-Calculations'!FJ239,CHAR(10)))</f>
        <v/>
      </c>
      <c r="AT301" s="44" t="str">
        <f>IF('Auto-Calculations'!FK239="No Error","",CONCATENATE($CF$63,'Auto-Calculations'!FK239,CHAR(10)))</f>
        <v/>
      </c>
      <c r="AU301" s="44" t="str">
        <f>IF('Auto-Calculations'!FL239="No Error","",CONCATENATE($CF$63,'Auto-Calculations'!FL239,CHAR(10)))</f>
        <v/>
      </c>
      <c r="AV301" s="44" t="str">
        <f>IF('Auto-Calculations'!FM239="No Error","",CONCATENATE($CF$63,'Auto-Calculations'!FM239,CHAR(10)))</f>
        <v/>
      </c>
      <c r="AW301" s="44" t="str">
        <f>IF('Auto-Calculations'!FN239="No Error","",CONCATENATE($CF$63,'Auto-Calculations'!FN239,CHAR(10)))</f>
        <v/>
      </c>
      <c r="AX301" s="44" t="str">
        <f>IF('Auto-Calculations'!FO239="No Error","",CONCATENATE($CF$63,'Auto-Calculations'!FO239,CHAR(10)))</f>
        <v/>
      </c>
      <c r="AY301" s="44" t="str">
        <f>IF('Auto-Calculations'!FP239="No Error","",CONCATENATE($CF$63,'Auto-Calculations'!FP239,CHAR(10)))</f>
        <v/>
      </c>
      <c r="AZ301" s="44" t="str">
        <f>IF('Auto-Calculations'!FQ239="No Error","",CONCATENATE($CF$63,'Auto-Calculations'!FQ239,CHAR(10)))</f>
        <v/>
      </c>
      <c r="BA301" s="44" t="str">
        <f>IF('Auto-Calculations'!FR239="No Error","",CONCATENATE($CF$63,'Auto-Calculations'!FR239,CHAR(10)))</f>
        <v/>
      </c>
      <c r="BB301" s="44" t="str">
        <f>IF('Auto-Calculations'!FS239="No Error","",CONCATENATE($CF$63,'Auto-Calculations'!FS239,CHAR(10)))</f>
        <v/>
      </c>
      <c r="BC301" s="44" t="str">
        <f>IF('Auto-Calculations'!FT239="No Error","",CONCATENATE($CF$63,'Auto-Calculations'!FT239,CHAR(10)))</f>
        <v/>
      </c>
      <c r="BD301" s="44" t="str">
        <f>IF('Auto-Calculations'!FU239="No Error","",CONCATENATE($CF$63,'Auto-Calculations'!FU239,CHAR(10)))</f>
        <v/>
      </c>
      <c r="BE301" s="44" t="str">
        <f>IF('Auto-Calculations'!FV239="No Error","",CONCATENATE($CF$63,'Auto-Calculations'!FV239,CHAR(10)))</f>
        <v/>
      </c>
      <c r="BF301" s="44" t="str">
        <f>IF('Auto-Calculations'!FW239="No Error","",CONCATENATE($CF$63,'Auto-Calculations'!FW239,CHAR(10)))</f>
        <v/>
      </c>
      <c r="BG301" s="44" t="str">
        <f>IF('Auto-Calculations'!FX239="No Error","",CONCATENATE($CF$63,'Auto-Calculations'!FX239,CHAR(10)))</f>
        <v/>
      </c>
      <c r="BH301" s="44" t="str">
        <f>IF('Auto-Calculations'!FY239="No Error","",CONCATENATE($CF$63,'Auto-Calculations'!FY239,CHAR(10)))</f>
        <v/>
      </c>
      <c r="BI301" s="44" t="str">
        <f>IF('Auto-Calculations'!FZ239="No Error","",CONCATENATE($CF$63,'Auto-Calculations'!FZ239,CHAR(10)))</f>
        <v/>
      </c>
      <c r="BJ301" s="44" t="str">
        <f>IF('Auto-Calculations'!GA239="No Error","",CONCATENATE($CF$63,'Auto-Calculations'!GA239,CHAR(10)))</f>
        <v/>
      </c>
      <c r="BK301" s="44" t="str">
        <f>IF('Auto-Calculations'!GB239="No Error","",CONCATENATE($CF$63,'Auto-Calculations'!GB239,CHAR(10)))</f>
        <v/>
      </c>
      <c r="BL301" s="44" t="str">
        <f>IF('Auto-Calculations'!GC239="No Error","",CONCATENATE($CF$63,'Auto-Calculations'!GC239,CHAR(10)))</f>
        <v/>
      </c>
      <c r="BM301" s="44" t="str">
        <f>IF('Auto-Calculations'!GD239="No Error","",CONCATENATE($CF$63,'Auto-Calculations'!GD239,CHAR(10)))</f>
        <v/>
      </c>
      <c r="BN301" s="44" t="str">
        <f>IF('Auto-Calculations'!GE239="No Error","",CONCATENATE($CF$63,'Auto-Calculations'!GE239,CHAR(10)))</f>
        <v/>
      </c>
      <c r="BO301" s="44" t="str">
        <f>IF('Auto-Calculations'!GF239="No Error","",CONCATENATE($CF$63,'Auto-Calculations'!GF239,CHAR(10)))</f>
        <v/>
      </c>
      <c r="BP301" s="44" t="str">
        <f>IF('Auto-Calculations'!GG239="No Error","",CONCATENATE($CF$63,'Auto-Calculations'!GG239,CHAR(10)))</f>
        <v/>
      </c>
      <c r="BQ301" s="44" t="str">
        <f>IF('Auto-Calculations'!GH239="No Error","",CONCATENATE($CF$63,'Auto-Calculations'!GH239,CHAR(10)))</f>
        <v/>
      </c>
      <c r="BR301" s="44" t="str">
        <f>IF('Auto-Calculations'!GI239="No Error","",CONCATENATE($CF$63,'Auto-Calculations'!GI239,CHAR(10)))</f>
        <v/>
      </c>
      <c r="BS301" s="44" t="str">
        <f>IF('Auto-Calculations'!GJ239="No Error","",CONCATENATE($CF$63,'Auto-Calculations'!GJ239,CHAR(10)))</f>
        <v/>
      </c>
      <c r="BT301" s="44" t="str">
        <f>IF('Auto-Calculations'!GK239="No Error","",CONCATENATE($CF$63,'Auto-Calculations'!GK239,CHAR(10)))</f>
        <v/>
      </c>
      <c r="BU301" s="44" t="str">
        <f>IF('Auto-Calculations'!GL239="No Error","",CONCATENATE($CF$63,'Auto-Calculations'!GL239,CHAR(10)))</f>
        <v/>
      </c>
      <c r="BV301" s="44" t="str">
        <f>IF('Auto-Calculations'!GM239="No Error","",CONCATENATE($CF$63,'Auto-Calculations'!GM239,CHAR(10)))</f>
        <v/>
      </c>
      <c r="BW301" s="44" t="str">
        <f>IF('Auto-Calculations'!GN239="No Error","",CONCATENATE($CF$63,'Auto-Calculations'!GN239,CHAR(10)))</f>
        <v/>
      </c>
      <c r="BX301" s="44" t="str">
        <f>IF('Auto-Calculations'!GO239="No Error","",CONCATENATE($CF$63,'Auto-Calculations'!GO239,CHAR(10)))</f>
        <v/>
      </c>
      <c r="BY301" s="44" t="str">
        <f>IF('Auto-Calculations'!GP239="No Error","",CONCATENATE($CF$63,'Auto-Calculations'!GP239,CHAR(10)))</f>
        <v/>
      </c>
      <c r="BZ301" s="44" t="str">
        <f>IF('Auto-Calculations'!GQ239="No Error","",CONCATENATE($CF$63,'Auto-Calculations'!GQ239,CHAR(10)))</f>
        <v/>
      </c>
      <c r="CA301" s="44" t="str">
        <f>IF('Auto-Calculations'!GR239="No Error","",CONCATENATE($CF$63,'Auto-Calculations'!GR239,CHAR(10)))</f>
        <v/>
      </c>
      <c r="CB301" s="44" t="str">
        <f>IF('Auto-Calculations'!GS239="No Error","",CONCATENATE($CF$63,'Auto-Calculations'!GS239,CHAR(10)))</f>
        <v/>
      </c>
      <c r="CC301" s="44" t="str">
        <f>IF('Auto-Calculations'!GT239="No Error","",CONCATENATE($CF$63,'Auto-Calculations'!GT239,CHAR(10)))</f>
        <v/>
      </c>
      <c r="CD301" s="44" t="str">
        <f>IF('Auto-Calculations'!GU239="No Error","",CONCATENATE($CF$63,'Auto-Calculations'!GU239,CHAR(10)))</f>
        <v/>
      </c>
      <c r="CE301" s="44" t="s">
        <v>5795</v>
      </c>
      <c r="CF301" s="1" t="str">
        <f t="shared" si="3"/>
        <v>.</v>
      </c>
    </row>
    <row r="302" spans="1:84" ht="40.15" customHeight="1" x14ac:dyDescent="0.25">
      <c r="A302" s="14" t="str">
        <f>IF(NOT(ISBLANK('Auto-Calculations'!D240)),'Auto-Calculations'!D240,"")</f>
        <v/>
      </c>
      <c r="B302" s="44" t="str">
        <f>IF('Auto-Calculations'!DS240="No Error","",CONCATENATE($CF$63,'Auto-Calculations'!DS240,CHAR(10)))</f>
        <v/>
      </c>
      <c r="C302" s="44" t="str">
        <f>IF('Auto-Calculations'!DT240="No Error","",CONCATENATE($CF$63,'Auto-Calculations'!DT240,CHAR(10)))</f>
        <v/>
      </c>
      <c r="D302" s="44" t="str">
        <f>IF('Auto-Calculations'!DU240="No Error","",CONCATENATE($CF$63,'Auto-Calculations'!DU240,CHAR(10)))</f>
        <v/>
      </c>
      <c r="E302" s="44" t="str">
        <f>IF('Auto-Calculations'!DV240="No Error","",CONCATENATE($CF$63,'Auto-Calculations'!DV240,CHAR(10)))</f>
        <v/>
      </c>
      <c r="F302" s="44" t="str">
        <f>IF('Auto-Calculations'!DW240="No Error","",CONCATENATE($CF$63,'Auto-Calculations'!DW240,CHAR(10)))</f>
        <v/>
      </c>
      <c r="G302" s="44" t="str">
        <f>IF('Auto-Calculations'!DX240="No Error","",CONCATENATE($CF$63,'Auto-Calculations'!DX240,CHAR(10)))</f>
        <v/>
      </c>
      <c r="H302" s="44" t="str">
        <f>IF('Auto-Calculations'!DY240="No Error","",CONCATENATE($CF$63,'Auto-Calculations'!DY240,CHAR(10)))</f>
        <v/>
      </c>
      <c r="I302" s="44" t="str">
        <f>IF('Auto-Calculations'!DZ240="No Error","",CONCATENATE($CF$63,'Auto-Calculations'!DZ240,CHAR(10)))</f>
        <v/>
      </c>
      <c r="J302" s="44" t="str">
        <f>IF('Auto-Calculations'!EA240="No Error","",CONCATENATE($CF$63,'Auto-Calculations'!EA240,CHAR(10)))</f>
        <v/>
      </c>
      <c r="K302" s="44" t="str">
        <f>IF('Auto-Calculations'!EB240="No Error","",CONCATENATE($CF$63,'Auto-Calculations'!EB240,CHAR(10)))</f>
        <v/>
      </c>
      <c r="L302" s="44" t="str">
        <f>IF('Auto-Calculations'!EC240="No Error","",CONCATENATE($CF$63,'Auto-Calculations'!EC240,CHAR(10)))</f>
        <v/>
      </c>
      <c r="M302" s="44" t="str">
        <f>IF('Auto-Calculations'!ED240="No Error","",CONCATENATE($CF$63,'Auto-Calculations'!ED240,CHAR(10)))</f>
        <v/>
      </c>
      <c r="N302" s="44" t="str">
        <f>IF('Auto-Calculations'!EE240="No Error","",CONCATENATE($CF$63,'Auto-Calculations'!EE240,CHAR(10)))</f>
        <v/>
      </c>
      <c r="O302" s="44" t="str">
        <f>IF('Auto-Calculations'!EF240="No Error","",CONCATENATE($CF$63,'Auto-Calculations'!EF240,CHAR(10)))</f>
        <v/>
      </c>
      <c r="P302" s="44" t="str">
        <f>IF('Auto-Calculations'!EG240="No Error","",CONCATENATE($CF$63,'Auto-Calculations'!EG240,CHAR(10)))</f>
        <v/>
      </c>
      <c r="Q302" s="44" t="str">
        <f>IF('Auto-Calculations'!EH240="No Error","",CONCATENATE($CF$63,'Auto-Calculations'!EH240,CHAR(10)))</f>
        <v/>
      </c>
      <c r="R302" s="44" t="str">
        <f>IF('Auto-Calculations'!EI240="No Error","",CONCATENATE($CF$63,'Auto-Calculations'!EI240,CHAR(10)))</f>
        <v/>
      </c>
      <c r="S302" s="44" t="str">
        <f>IF('Auto-Calculations'!EJ240="No Error","",CONCATENATE($CF$63,'Auto-Calculations'!EJ240,CHAR(10)))</f>
        <v/>
      </c>
      <c r="T302" s="44" t="str">
        <f>IF('Auto-Calculations'!EK240="No Error","",CONCATENATE($CF$63,'Auto-Calculations'!EK240,CHAR(10)))</f>
        <v/>
      </c>
      <c r="U302" s="44" t="str">
        <f>IF('Auto-Calculations'!EL240="No Error","",CONCATENATE($CF$63,'Auto-Calculations'!EL240,CHAR(10)))</f>
        <v/>
      </c>
      <c r="V302" s="44" t="str">
        <f>IF('Auto-Calculations'!EM240="No Error","",CONCATENATE($CF$63,'Auto-Calculations'!EM240,CHAR(10)))</f>
        <v/>
      </c>
      <c r="W302" s="44" t="str">
        <f>IF('Auto-Calculations'!EN240="No Error","",CONCATENATE($CF$63,'Auto-Calculations'!EN240,CHAR(10)))</f>
        <v/>
      </c>
      <c r="X302" s="44" t="str">
        <f>IF('Auto-Calculations'!EO240="No Error","",CONCATENATE($CF$63,'Auto-Calculations'!EO240,CHAR(10)))</f>
        <v/>
      </c>
      <c r="Y302" s="44" t="str">
        <f>IF('Auto-Calculations'!EP240="No Error","",CONCATENATE($CF$63,'Auto-Calculations'!EP240,CHAR(10)))</f>
        <v/>
      </c>
      <c r="Z302" s="44" t="str">
        <f>IF('Auto-Calculations'!EQ240="No Error","",CONCATENATE($CF$63,'Auto-Calculations'!EQ240,CHAR(10)))</f>
        <v/>
      </c>
      <c r="AA302" s="44" t="str">
        <f>IF('Auto-Calculations'!ER240="No Error","",CONCATENATE($CF$63,'Auto-Calculations'!ER240,CHAR(10)))</f>
        <v/>
      </c>
      <c r="AB302" s="44" t="str">
        <f>IF('Auto-Calculations'!ES240="No Error","",CONCATENATE($CF$63,'Auto-Calculations'!ES240,CHAR(10)))</f>
        <v/>
      </c>
      <c r="AC302" s="44" t="str">
        <f>IF('Auto-Calculations'!ET240="No Error","",CONCATENATE($CF$63,'Auto-Calculations'!ET240,CHAR(10)))</f>
        <v/>
      </c>
      <c r="AD302" s="44" t="str">
        <f>IF('Auto-Calculations'!EU240="No Error","",CONCATENATE($CF$63,'Auto-Calculations'!EU240,CHAR(10)))</f>
        <v/>
      </c>
      <c r="AE302" s="44" t="str">
        <f>IF('Auto-Calculations'!EV240="No Error","",CONCATENATE($CF$63,'Auto-Calculations'!EV240,CHAR(10)))</f>
        <v/>
      </c>
      <c r="AF302" s="44" t="str">
        <f>IF('Auto-Calculations'!EW240="No Error","",CONCATENATE($CF$63,'Auto-Calculations'!EW240,CHAR(10)))</f>
        <v/>
      </c>
      <c r="AG302" s="44" t="str">
        <f>IF('Auto-Calculations'!EX240="No Error","",CONCATENATE($CF$63,'Auto-Calculations'!EX240,CHAR(10)))</f>
        <v/>
      </c>
      <c r="AH302" s="44" t="str">
        <f>IF('Auto-Calculations'!EY240="No Error","",CONCATENATE($CF$63,'Auto-Calculations'!EY240,CHAR(10)))</f>
        <v/>
      </c>
      <c r="AI302" s="44" t="str">
        <f>IF('Auto-Calculations'!EZ240="No Error","",CONCATENATE($CF$63,'Auto-Calculations'!EZ240,CHAR(10)))</f>
        <v/>
      </c>
      <c r="AJ302" s="44" t="str">
        <f>IF('Auto-Calculations'!FA240="No Error","",CONCATENATE($CF$63,'Auto-Calculations'!FA240,CHAR(10)))</f>
        <v/>
      </c>
      <c r="AK302" s="44" t="str">
        <f>IF('Auto-Calculations'!FB240="No Error","",CONCATENATE($CF$63,'Auto-Calculations'!FB240,CHAR(10)))</f>
        <v/>
      </c>
      <c r="AL302" s="44" t="str">
        <f>IF('Auto-Calculations'!FC240="No Error","",CONCATENATE($CF$63,'Auto-Calculations'!FC240,CHAR(10)))</f>
        <v/>
      </c>
      <c r="AM302" s="44" t="str">
        <f>IF('Auto-Calculations'!FD240="No Error","",CONCATENATE($CF$63,'Auto-Calculations'!FD240,CHAR(10)))</f>
        <v/>
      </c>
      <c r="AN302" s="44" t="str">
        <f>IF('Auto-Calculations'!FE240="No Error","",CONCATENATE($CF$63,'Auto-Calculations'!FE240,CHAR(10)))</f>
        <v/>
      </c>
      <c r="AO302" s="44" t="str">
        <f>IF('Auto-Calculations'!FF240="No Error","",CONCATENATE($CF$63,'Auto-Calculations'!FF240,CHAR(10)))</f>
        <v/>
      </c>
      <c r="AP302" s="44" t="str">
        <f>IF('Auto-Calculations'!FG240="No Error","",CONCATENATE($CF$63,'Auto-Calculations'!FG240,CHAR(10)))</f>
        <v/>
      </c>
      <c r="AQ302" s="44" t="str">
        <f>IF('Auto-Calculations'!FH240="No Error","",CONCATENATE($CF$63,'Auto-Calculations'!FH240,CHAR(10)))</f>
        <v/>
      </c>
      <c r="AR302" s="44" t="str">
        <f>IF('Auto-Calculations'!FI240="No Error","",CONCATENATE($CF$63,'Auto-Calculations'!FI240,CHAR(10)))</f>
        <v/>
      </c>
      <c r="AS302" s="44" t="str">
        <f>IF('Auto-Calculations'!FJ240="No Error","",CONCATENATE($CF$63,'Auto-Calculations'!FJ240,CHAR(10)))</f>
        <v/>
      </c>
      <c r="AT302" s="44" t="str">
        <f>IF('Auto-Calculations'!FK240="No Error","",CONCATENATE($CF$63,'Auto-Calculations'!FK240,CHAR(10)))</f>
        <v/>
      </c>
      <c r="AU302" s="44" t="str">
        <f>IF('Auto-Calculations'!FL240="No Error","",CONCATENATE($CF$63,'Auto-Calculations'!FL240,CHAR(10)))</f>
        <v/>
      </c>
      <c r="AV302" s="44" t="str">
        <f>IF('Auto-Calculations'!FM240="No Error","",CONCATENATE($CF$63,'Auto-Calculations'!FM240,CHAR(10)))</f>
        <v/>
      </c>
      <c r="AW302" s="44" t="str">
        <f>IF('Auto-Calculations'!FN240="No Error","",CONCATENATE($CF$63,'Auto-Calculations'!FN240,CHAR(10)))</f>
        <v/>
      </c>
      <c r="AX302" s="44" t="str">
        <f>IF('Auto-Calculations'!FO240="No Error","",CONCATENATE($CF$63,'Auto-Calculations'!FO240,CHAR(10)))</f>
        <v/>
      </c>
      <c r="AY302" s="44" t="str">
        <f>IF('Auto-Calculations'!FP240="No Error","",CONCATENATE($CF$63,'Auto-Calculations'!FP240,CHAR(10)))</f>
        <v/>
      </c>
      <c r="AZ302" s="44" t="str">
        <f>IF('Auto-Calculations'!FQ240="No Error","",CONCATENATE($CF$63,'Auto-Calculations'!FQ240,CHAR(10)))</f>
        <v/>
      </c>
      <c r="BA302" s="44" t="str">
        <f>IF('Auto-Calculations'!FR240="No Error","",CONCATENATE($CF$63,'Auto-Calculations'!FR240,CHAR(10)))</f>
        <v/>
      </c>
      <c r="BB302" s="44" t="str">
        <f>IF('Auto-Calculations'!FS240="No Error","",CONCATENATE($CF$63,'Auto-Calculations'!FS240,CHAR(10)))</f>
        <v/>
      </c>
      <c r="BC302" s="44" t="str">
        <f>IF('Auto-Calculations'!FT240="No Error","",CONCATENATE($CF$63,'Auto-Calculations'!FT240,CHAR(10)))</f>
        <v/>
      </c>
      <c r="BD302" s="44" t="str">
        <f>IF('Auto-Calculations'!FU240="No Error","",CONCATENATE($CF$63,'Auto-Calculations'!FU240,CHAR(10)))</f>
        <v/>
      </c>
      <c r="BE302" s="44" t="str">
        <f>IF('Auto-Calculations'!FV240="No Error","",CONCATENATE($CF$63,'Auto-Calculations'!FV240,CHAR(10)))</f>
        <v/>
      </c>
      <c r="BF302" s="44" t="str">
        <f>IF('Auto-Calculations'!FW240="No Error","",CONCATENATE($CF$63,'Auto-Calculations'!FW240,CHAR(10)))</f>
        <v/>
      </c>
      <c r="BG302" s="44" t="str">
        <f>IF('Auto-Calculations'!FX240="No Error","",CONCATENATE($CF$63,'Auto-Calculations'!FX240,CHAR(10)))</f>
        <v/>
      </c>
      <c r="BH302" s="44" t="str">
        <f>IF('Auto-Calculations'!FY240="No Error","",CONCATENATE($CF$63,'Auto-Calculations'!FY240,CHAR(10)))</f>
        <v/>
      </c>
      <c r="BI302" s="44" t="str">
        <f>IF('Auto-Calculations'!FZ240="No Error","",CONCATENATE($CF$63,'Auto-Calculations'!FZ240,CHAR(10)))</f>
        <v/>
      </c>
      <c r="BJ302" s="44" t="str">
        <f>IF('Auto-Calculations'!GA240="No Error","",CONCATENATE($CF$63,'Auto-Calculations'!GA240,CHAR(10)))</f>
        <v/>
      </c>
      <c r="BK302" s="44" t="str">
        <f>IF('Auto-Calculations'!GB240="No Error","",CONCATENATE($CF$63,'Auto-Calculations'!GB240,CHAR(10)))</f>
        <v/>
      </c>
      <c r="BL302" s="44" t="str">
        <f>IF('Auto-Calculations'!GC240="No Error","",CONCATENATE($CF$63,'Auto-Calculations'!GC240,CHAR(10)))</f>
        <v/>
      </c>
      <c r="BM302" s="44" t="str">
        <f>IF('Auto-Calculations'!GD240="No Error","",CONCATENATE($CF$63,'Auto-Calculations'!GD240,CHAR(10)))</f>
        <v/>
      </c>
      <c r="BN302" s="44" t="str">
        <f>IF('Auto-Calculations'!GE240="No Error","",CONCATENATE($CF$63,'Auto-Calculations'!GE240,CHAR(10)))</f>
        <v/>
      </c>
      <c r="BO302" s="44" t="str">
        <f>IF('Auto-Calculations'!GF240="No Error","",CONCATENATE($CF$63,'Auto-Calculations'!GF240,CHAR(10)))</f>
        <v/>
      </c>
      <c r="BP302" s="44" t="str">
        <f>IF('Auto-Calculations'!GG240="No Error","",CONCATENATE($CF$63,'Auto-Calculations'!GG240,CHAR(10)))</f>
        <v/>
      </c>
      <c r="BQ302" s="44" t="str">
        <f>IF('Auto-Calculations'!GH240="No Error","",CONCATENATE($CF$63,'Auto-Calculations'!GH240,CHAR(10)))</f>
        <v/>
      </c>
      <c r="BR302" s="44" t="str">
        <f>IF('Auto-Calculations'!GI240="No Error","",CONCATENATE($CF$63,'Auto-Calculations'!GI240,CHAR(10)))</f>
        <v/>
      </c>
      <c r="BS302" s="44" t="str">
        <f>IF('Auto-Calculations'!GJ240="No Error","",CONCATENATE($CF$63,'Auto-Calculations'!GJ240,CHAR(10)))</f>
        <v/>
      </c>
      <c r="BT302" s="44" t="str">
        <f>IF('Auto-Calculations'!GK240="No Error","",CONCATENATE($CF$63,'Auto-Calculations'!GK240,CHAR(10)))</f>
        <v/>
      </c>
      <c r="BU302" s="44" t="str">
        <f>IF('Auto-Calculations'!GL240="No Error","",CONCATENATE($CF$63,'Auto-Calculations'!GL240,CHAR(10)))</f>
        <v/>
      </c>
      <c r="BV302" s="44" t="str">
        <f>IF('Auto-Calculations'!GM240="No Error","",CONCATENATE($CF$63,'Auto-Calculations'!GM240,CHAR(10)))</f>
        <v/>
      </c>
      <c r="BW302" s="44" t="str">
        <f>IF('Auto-Calculations'!GN240="No Error","",CONCATENATE($CF$63,'Auto-Calculations'!GN240,CHAR(10)))</f>
        <v/>
      </c>
      <c r="BX302" s="44" t="str">
        <f>IF('Auto-Calculations'!GO240="No Error","",CONCATENATE($CF$63,'Auto-Calculations'!GO240,CHAR(10)))</f>
        <v/>
      </c>
      <c r="BY302" s="44" t="str">
        <f>IF('Auto-Calculations'!GP240="No Error","",CONCATENATE($CF$63,'Auto-Calculations'!GP240,CHAR(10)))</f>
        <v/>
      </c>
      <c r="BZ302" s="44" t="str">
        <f>IF('Auto-Calculations'!GQ240="No Error","",CONCATENATE($CF$63,'Auto-Calculations'!GQ240,CHAR(10)))</f>
        <v/>
      </c>
      <c r="CA302" s="44" t="str">
        <f>IF('Auto-Calculations'!GR240="No Error","",CONCATENATE($CF$63,'Auto-Calculations'!GR240,CHAR(10)))</f>
        <v/>
      </c>
      <c r="CB302" s="44" t="str">
        <f>IF('Auto-Calculations'!GS240="No Error","",CONCATENATE($CF$63,'Auto-Calculations'!GS240,CHAR(10)))</f>
        <v/>
      </c>
      <c r="CC302" s="44" t="str">
        <f>IF('Auto-Calculations'!GT240="No Error","",CONCATENATE($CF$63,'Auto-Calculations'!GT240,CHAR(10)))</f>
        <v/>
      </c>
      <c r="CD302" s="44" t="str">
        <f>IF('Auto-Calculations'!GU240="No Error","",CONCATENATE($CF$63,'Auto-Calculations'!GU240,CHAR(10)))</f>
        <v/>
      </c>
      <c r="CE302" s="44" t="s">
        <v>5795</v>
      </c>
      <c r="CF302" s="1" t="str">
        <f t="shared" si="3"/>
        <v>.</v>
      </c>
    </row>
    <row r="303" spans="1:84" ht="40.15" customHeight="1" x14ac:dyDescent="0.25">
      <c r="A303" s="14" t="str">
        <f>IF(NOT(ISBLANK('Auto-Calculations'!D241)),'Auto-Calculations'!D241,"")</f>
        <v/>
      </c>
      <c r="B303" s="44" t="str">
        <f>IF('Auto-Calculations'!DS241="No Error","",CONCATENATE($CF$63,'Auto-Calculations'!DS241,CHAR(10)))</f>
        <v/>
      </c>
      <c r="C303" s="44" t="str">
        <f>IF('Auto-Calculations'!DT241="No Error","",CONCATENATE($CF$63,'Auto-Calculations'!DT241,CHAR(10)))</f>
        <v/>
      </c>
      <c r="D303" s="44" t="str">
        <f>IF('Auto-Calculations'!DU241="No Error","",CONCATENATE($CF$63,'Auto-Calculations'!DU241,CHAR(10)))</f>
        <v/>
      </c>
      <c r="E303" s="44" t="str">
        <f>IF('Auto-Calculations'!DV241="No Error","",CONCATENATE($CF$63,'Auto-Calculations'!DV241,CHAR(10)))</f>
        <v/>
      </c>
      <c r="F303" s="44" t="str">
        <f>IF('Auto-Calculations'!DW241="No Error","",CONCATENATE($CF$63,'Auto-Calculations'!DW241,CHAR(10)))</f>
        <v/>
      </c>
      <c r="G303" s="44" t="str">
        <f>IF('Auto-Calculations'!DX241="No Error","",CONCATENATE($CF$63,'Auto-Calculations'!DX241,CHAR(10)))</f>
        <v/>
      </c>
      <c r="H303" s="44" t="str">
        <f>IF('Auto-Calculations'!DY241="No Error","",CONCATENATE($CF$63,'Auto-Calculations'!DY241,CHAR(10)))</f>
        <v/>
      </c>
      <c r="I303" s="44" t="str">
        <f>IF('Auto-Calculations'!DZ241="No Error","",CONCATENATE($CF$63,'Auto-Calculations'!DZ241,CHAR(10)))</f>
        <v/>
      </c>
      <c r="J303" s="44" t="str">
        <f>IF('Auto-Calculations'!EA241="No Error","",CONCATENATE($CF$63,'Auto-Calculations'!EA241,CHAR(10)))</f>
        <v/>
      </c>
      <c r="K303" s="44" t="str">
        <f>IF('Auto-Calculations'!EB241="No Error","",CONCATENATE($CF$63,'Auto-Calculations'!EB241,CHAR(10)))</f>
        <v/>
      </c>
      <c r="L303" s="44" t="str">
        <f>IF('Auto-Calculations'!EC241="No Error","",CONCATENATE($CF$63,'Auto-Calculations'!EC241,CHAR(10)))</f>
        <v/>
      </c>
      <c r="M303" s="44" t="str">
        <f>IF('Auto-Calculations'!ED241="No Error","",CONCATENATE($CF$63,'Auto-Calculations'!ED241,CHAR(10)))</f>
        <v/>
      </c>
      <c r="N303" s="44" t="str">
        <f>IF('Auto-Calculations'!EE241="No Error","",CONCATENATE($CF$63,'Auto-Calculations'!EE241,CHAR(10)))</f>
        <v/>
      </c>
      <c r="O303" s="44" t="str">
        <f>IF('Auto-Calculations'!EF241="No Error","",CONCATENATE($CF$63,'Auto-Calculations'!EF241,CHAR(10)))</f>
        <v/>
      </c>
      <c r="P303" s="44" t="str">
        <f>IF('Auto-Calculations'!EG241="No Error","",CONCATENATE($CF$63,'Auto-Calculations'!EG241,CHAR(10)))</f>
        <v/>
      </c>
      <c r="Q303" s="44" t="str">
        <f>IF('Auto-Calculations'!EH241="No Error","",CONCATENATE($CF$63,'Auto-Calculations'!EH241,CHAR(10)))</f>
        <v/>
      </c>
      <c r="R303" s="44" t="str">
        <f>IF('Auto-Calculations'!EI241="No Error","",CONCATENATE($CF$63,'Auto-Calculations'!EI241,CHAR(10)))</f>
        <v/>
      </c>
      <c r="S303" s="44" t="str">
        <f>IF('Auto-Calculations'!EJ241="No Error","",CONCATENATE($CF$63,'Auto-Calculations'!EJ241,CHAR(10)))</f>
        <v/>
      </c>
      <c r="T303" s="44" t="str">
        <f>IF('Auto-Calculations'!EK241="No Error","",CONCATENATE($CF$63,'Auto-Calculations'!EK241,CHAR(10)))</f>
        <v/>
      </c>
      <c r="U303" s="44" t="str">
        <f>IF('Auto-Calculations'!EL241="No Error","",CONCATENATE($CF$63,'Auto-Calculations'!EL241,CHAR(10)))</f>
        <v/>
      </c>
      <c r="V303" s="44" t="str">
        <f>IF('Auto-Calculations'!EM241="No Error","",CONCATENATE($CF$63,'Auto-Calculations'!EM241,CHAR(10)))</f>
        <v/>
      </c>
      <c r="W303" s="44" t="str">
        <f>IF('Auto-Calculations'!EN241="No Error","",CONCATENATE($CF$63,'Auto-Calculations'!EN241,CHAR(10)))</f>
        <v/>
      </c>
      <c r="X303" s="44" t="str">
        <f>IF('Auto-Calculations'!EO241="No Error","",CONCATENATE($CF$63,'Auto-Calculations'!EO241,CHAR(10)))</f>
        <v/>
      </c>
      <c r="Y303" s="44" t="str">
        <f>IF('Auto-Calculations'!EP241="No Error","",CONCATENATE($CF$63,'Auto-Calculations'!EP241,CHAR(10)))</f>
        <v/>
      </c>
      <c r="Z303" s="44" t="str">
        <f>IF('Auto-Calculations'!EQ241="No Error","",CONCATENATE($CF$63,'Auto-Calculations'!EQ241,CHAR(10)))</f>
        <v/>
      </c>
      <c r="AA303" s="44" t="str">
        <f>IF('Auto-Calculations'!ER241="No Error","",CONCATENATE($CF$63,'Auto-Calculations'!ER241,CHAR(10)))</f>
        <v/>
      </c>
      <c r="AB303" s="44" t="str">
        <f>IF('Auto-Calculations'!ES241="No Error","",CONCATENATE($CF$63,'Auto-Calculations'!ES241,CHAR(10)))</f>
        <v/>
      </c>
      <c r="AC303" s="44" t="str">
        <f>IF('Auto-Calculations'!ET241="No Error","",CONCATENATE($CF$63,'Auto-Calculations'!ET241,CHAR(10)))</f>
        <v/>
      </c>
      <c r="AD303" s="44" t="str">
        <f>IF('Auto-Calculations'!EU241="No Error","",CONCATENATE($CF$63,'Auto-Calculations'!EU241,CHAR(10)))</f>
        <v/>
      </c>
      <c r="AE303" s="44" t="str">
        <f>IF('Auto-Calculations'!EV241="No Error","",CONCATENATE($CF$63,'Auto-Calculations'!EV241,CHAR(10)))</f>
        <v/>
      </c>
      <c r="AF303" s="44" t="str">
        <f>IF('Auto-Calculations'!EW241="No Error","",CONCATENATE($CF$63,'Auto-Calculations'!EW241,CHAR(10)))</f>
        <v/>
      </c>
      <c r="AG303" s="44" t="str">
        <f>IF('Auto-Calculations'!EX241="No Error","",CONCATENATE($CF$63,'Auto-Calculations'!EX241,CHAR(10)))</f>
        <v/>
      </c>
      <c r="AH303" s="44" t="str">
        <f>IF('Auto-Calculations'!EY241="No Error","",CONCATENATE($CF$63,'Auto-Calculations'!EY241,CHAR(10)))</f>
        <v/>
      </c>
      <c r="AI303" s="44" t="str">
        <f>IF('Auto-Calculations'!EZ241="No Error","",CONCATENATE($CF$63,'Auto-Calculations'!EZ241,CHAR(10)))</f>
        <v/>
      </c>
      <c r="AJ303" s="44" t="str">
        <f>IF('Auto-Calculations'!FA241="No Error","",CONCATENATE($CF$63,'Auto-Calculations'!FA241,CHAR(10)))</f>
        <v/>
      </c>
      <c r="AK303" s="44" t="str">
        <f>IF('Auto-Calculations'!FB241="No Error","",CONCATENATE($CF$63,'Auto-Calculations'!FB241,CHAR(10)))</f>
        <v/>
      </c>
      <c r="AL303" s="44" t="str">
        <f>IF('Auto-Calculations'!FC241="No Error","",CONCATENATE($CF$63,'Auto-Calculations'!FC241,CHAR(10)))</f>
        <v/>
      </c>
      <c r="AM303" s="44" t="str">
        <f>IF('Auto-Calculations'!FD241="No Error","",CONCATENATE($CF$63,'Auto-Calculations'!FD241,CHAR(10)))</f>
        <v/>
      </c>
      <c r="AN303" s="44" t="str">
        <f>IF('Auto-Calculations'!FE241="No Error","",CONCATENATE($CF$63,'Auto-Calculations'!FE241,CHAR(10)))</f>
        <v/>
      </c>
      <c r="AO303" s="44" t="str">
        <f>IF('Auto-Calculations'!FF241="No Error","",CONCATENATE($CF$63,'Auto-Calculations'!FF241,CHAR(10)))</f>
        <v/>
      </c>
      <c r="AP303" s="44" t="str">
        <f>IF('Auto-Calculations'!FG241="No Error","",CONCATENATE($CF$63,'Auto-Calculations'!FG241,CHAR(10)))</f>
        <v/>
      </c>
      <c r="AQ303" s="44" t="str">
        <f>IF('Auto-Calculations'!FH241="No Error","",CONCATENATE($CF$63,'Auto-Calculations'!FH241,CHAR(10)))</f>
        <v/>
      </c>
      <c r="AR303" s="44" t="str">
        <f>IF('Auto-Calculations'!FI241="No Error","",CONCATENATE($CF$63,'Auto-Calculations'!FI241,CHAR(10)))</f>
        <v/>
      </c>
      <c r="AS303" s="44" t="str">
        <f>IF('Auto-Calculations'!FJ241="No Error","",CONCATENATE($CF$63,'Auto-Calculations'!FJ241,CHAR(10)))</f>
        <v/>
      </c>
      <c r="AT303" s="44" t="str">
        <f>IF('Auto-Calculations'!FK241="No Error","",CONCATENATE($CF$63,'Auto-Calculations'!FK241,CHAR(10)))</f>
        <v/>
      </c>
      <c r="AU303" s="44" t="str">
        <f>IF('Auto-Calculations'!FL241="No Error","",CONCATENATE($CF$63,'Auto-Calculations'!FL241,CHAR(10)))</f>
        <v/>
      </c>
      <c r="AV303" s="44" t="str">
        <f>IF('Auto-Calculations'!FM241="No Error","",CONCATENATE($CF$63,'Auto-Calculations'!FM241,CHAR(10)))</f>
        <v/>
      </c>
      <c r="AW303" s="44" t="str">
        <f>IF('Auto-Calculations'!FN241="No Error","",CONCATENATE($CF$63,'Auto-Calculations'!FN241,CHAR(10)))</f>
        <v/>
      </c>
      <c r="AX303" s="44" t="str">
        <f>IF('Auto-Calculations'!FO241="No Error","",CONCATENATE($CF$63,'Auto-Calculations'!FO241,CHAR(10)))</f>
        <v/>
      </c>
      <c r="AY303" s="44" t="str">
        <f>IF('Auto-Calculations'!FP241="No Error","",CONCATENATE($CF$63,'Auto-Calculations'!FP241,CHAR(10)))</f>
        <v/>
      </c>
      <c r="AZ303" s="44" t="str">
        <f>IF('Auto-Calculations'!FQ241="No Error","",CONCATENATE($CF$63,'Auto-Calculations'!FQ241,CHAR(10)))</f>
        <v/>
      </c>
      <c r="BA303" s="44" t="str">
        <f>IF('Auto-Calculations'!FR241="No Error","",CONCATENATE($CF$63,'Auto-Calculations'!FR241,CHAR(10)))</f>
        <v/>
      </c>
      <c r="BB303" s="44" t="str">
        <f>IF('Auto-Calculations'!FS241="No Error","",CONCATENATE($CF$63,'Auto-Calculations'!FS241,CHAR(10)))</f>
        <v/>
      </c>
      <c r="BC303" s="44" t="str">
        <f>IF('Auto-Calculations'!FT241="No Error","",CONCATENATE($CF$63,'Auto-Calculations'!FT241,CHAR(10)))</f>
        <v/>
      </c>
      <c r="BD303" s="44" t="str">
        <f>IF('Auto-Calculations'!FU241="No Error","",CONCATENATE($CF$63,'Auto-Calculations'!FU241,CHAR(10)))</f>
        <v/>
      </c>
      <c r="BE303" s="44" t="str">
        <f>IF('Auto-Calculations'!FV241="No Error","",CONCATENATE($CF$63,'Auto-Calculations'!FV241,CHAR(10)))</f>
        <v/>
      </c>
      <c r="BF303" s="44" t="str">
        <f>IF('Auto-Calculations'!FW241="No Error","",CONCATENATE($CF$63,'Auto-Calculations'!FW241,CHAR(10)))</f>
        <v/>
      </c>
      <c r="BG303" s="44" t="str">
        <f>IF('Auto-Calculations'!FX241="No Error","",CONCATENATE($CF$63,'Auto-Calculations'!FX241,CHAR(10)))</f>
        <v/>
      </c>
      <c r="BH303" s="44" t="str">
        <f>IF('Auto-Calculations'!FY241="No Error","",CONCATENATE($CF$63,'Auto-Calculations'!FY241,CHAR(10)))</f>
        <v/>
      </c>
      <c r="BI303" s="44" t="str">
        <f>IF('Auto-Calculations'!FZ241="No Error","",CONCATENATE($CF$63,'Auto-Calculations'!FZ241,CHAR(10)))</f>
        <v/>
      </c>
      <c r="BJ303" s="44" t="str">
        <f>IF('Auto-Calculations'!GA241="No Error","",CONCATENATE($CF$63,'Auto-Calculations'!GA241,CHAR(10)))</f>
        <v/>
      </c>
      <c r="BK303" s="44" t="str">
        <f>IF('Auto-Calculations'!GB241="No Error","",CONCATENATE($CF$63,'Auto-Calculations'!GB241,CHAR(10)))</f>
        <v/>
      </c>
      <c r="BL303" s="44" t="str">
        <f>IF('Auto-Calculations'!GC241="No Error","",CONCATENATE($CF$63,'Auto-Calculations'!GC241,CHAR(10)))</f>
        <v/>
      </c>
      <c r="BM303" s="44" t="str">
        <f>IF('Auto-Calculations'!GD241="No Error","",CONCATENATE($CF$63,'Auto-Calculations'!GD241,CHAR(10)))</f>
        <v/>
      </c>
      <c r="BN303" s="44" t="str">
        <f>IF('Auto-Calculations'!GE241="No Error","",CONCATENATE($CF$63,'Auto-Calculations'!GE241,CHAR(10)))</f>
        <v/>
      </c>
      <c r="BO303" s="44" t="str">
        <f>IF('Auto-Calculations'!GF241="No Error","",CONCATENATE($CF$63,'Auto-Calculations'!GF241,CHAR(10)))</f>
        <v/>
      </c>
      <c r="BP303" s="44" t="str">
        <f>IF('Auto-Calculations'!GG241="No Error","",CONCATENATE($CF$63,'Auto-Calculations'!GG241,CHAR(10)))</f>
        <v/>
      </c>
      <c r="BQ303" s="44" t="str">
        <f>IF('Auto-Calculations'!GH241="No Error","",CONCATENATE($CF$63,'Auto-Calculations'!GH241,CHAR(10)))</f>
        <v/>
      </c>
      <c r="BR303" s="44" t="str">
        <f>IF('Auto-Calculations'!GI241="No Error","",CONCATENATE($CF$63,'Auto-Calculations'!GI241,CHAR(10)))</f>
        <v/>
      </c>
      <c r="BS303" s="44" t="str">
        <f>IF('Auto-Calculations'!GJ241="No Error","",CONCATENATE($CF$63,'Auto-Calculations'!GJ241,CHAR(10)))</f>
        <v/>
      </c>
      <c r="BT303" s="44" t="str">
        <f>IF('Auto-Calculations'!GK241="No Error","",CONCATENATE($CF$63,'Auto-Calculations'!GK241,CHAR(10)))</f>
        <v/>
      </c>
      <c r="BU303" s="44" t="str">
        <f>IF('Auto-Calculations'!GL241="No Error","",CONCATENATE($CF$63,'Auto-Calculations'!GL241,CHAR(10)))</f>
        <v/>
      </c>
      <c r="BV303" s="44" t="str">
        <f>IF('Auto-Calculations'!GM241="No Error","",CONCATENATE($CF$63,'Auto-Calculations'!GM241,CHAR(10)))</f>
        <v/>
      </c>
      <c r="BW303" s="44" t="str">
        <f>IF('Auto-Calculations'!GN241="No Error","",CONCATENATE($CF$63,'Auto-Calculations'!GN241,CHAR(10)))</f>
        <v/>
      </c>
      <c r="BX303" s="44" t="str">
        <f>IF('Auto-Calculations'!GO241="No Error","",CONCATENATE($CF$63,'Auto-Calculations'!GO241,CHAR(10)))</f>
        <v/>
      </c>
      <c r="BY303" s="44" t="str">
        <f>IF('Auto-Calculations'!GP241="No Error","",CONCATENATE($CF$63,'Auto-Calculations'!GP241,CHAR(10)))</f>
        <v/>
      </c>
      <c r="BZ303" s="44" t="str">
        <f>IF('Auto-Calculations'!GQ241="No Error","",CONCATENATE($CF$63,'Auto-Calculations'!GQ241,CHAR(10)))</f>
        <v/>
      </c>
      <c r="CA303" s="44" t="str">
        <f>IF('Auto-Calculations'!GR241="No Error","",CONCATENATE($CF$63,'Auto-Calculations'!GR241,CHAR(10)))</f>
        <v/>
      </c>
      <c r="CB303" s="44" t="str">
        <f>IF('Auto-Calculations'!GS241="No Error","",CONCATENATE($CF$63,'Auto-Calculations'!GS241,CHAR(10)))</f>
        <v/>
      </c>
      <c r="CC303" s="44" t="str">
        <f>IF('Auto-Calculations'!GT241="No Error","",CONCATENATE($CF$63,'Auto-Calculations'!GT241,CHAR(10)))</f>
        <v/>
      </c>
      <c r="CD303" s="44" t="str">
        <f>IF('Auto-Calculations'!GU241="No Error","",CONCATENATE($CF$63,'Auto-Calculations'!GU241,CHAR(10)))</f>
        <v/>
      </c>
      <c r="CE303" s="44" t="s">
        <v>5795</v>
      </c>
      <c r="CF303" s="1" t="str">
        <f t="shared" si="3"/>
        <v>.</v>
      </c>
    </row>
    <row r="304" spans="1:84" ht="40.15" customHeight="1" x14ac:dyDescent="0.25">
      <c r="A304" s="14" t="str">
        <f>IF(NOT(ISBLANK('Auto-Calculations'!D242)),'Auto-Calculations'!D242,"")</f>
        <v/>
      </c>
      <c r="B304" s="44" t="str">
        <f>IF('Auto-Calculations'!DS242="No Error","",CONCATENATE($CF$63,'Auto-Calculations'!DS242,CHAR(10)))</f>
        <v/>
      </c>
      <c r="C304" s="44" t="str">
        <f>IF('Auto-Calculations'!DT242="No Error","",CONCATENATE($CF$63,'Auto-Calculations'!DT242,CHAR(10)))</f>
        <v/>
      </c>
      <c r="D304" s="44" t="str">
        <f>IF('Auto-Calculations'!DU242="No Error","",CONCATENATE($CF$63,'Auto-Calculations'!DU242,CHAR(10)))</f>
        <v/>
      </c>
      <c r="E304" s="44" t="str">
        <f>IF('Auto-Calculations'!DV242="No Error","",CONCATENATE($CF$63,'Auto-Calculations'!DV242,CHAR(10)))</f>
        <v/>
      </c>
      <c r="F304" s="44" t="str">
        <f>IF('Auto-Calculations'!DW242="No Error","",CONCATENATE($CF$63,'Auto-Calculations'!DW242,CHAR(10)))</f>
        <v/>
      </c>
      <c r="G304" s="44" t="str">
        <f>IF('Auto-Calculations'!DX242="No Error","",CONCATENATE($CF$63,'Auto-Calculations'!DX242,CHAR(10)))</f>
        <v/>
      </c>
      <c r="H304" s="44" t="str">
        <f>IF('Auto-Calculations'!DY242="No Error","",CONCATENATE($CF$63,'Auto-Calculations'!DY242,CHAR(10)))</f>
        <v/>
      </c>
      <c r="I304" s="44" t="str">
        <f>IF('Auto-Calculations'!DZ242="No Error","",CONCATENATE($CF$63,'Auto-Calculations'!DZ242,CHAR(10)))</f>
        <v/>
      </c>
      <c r="J304" s="44" t="str">
        <f>IF('Auto-Calculations'!EA242="No Error","",CONCATENATE($CF$63,'Auto-Calculations'!EA242,CHAR(10)))</f>
        <v/>
      </c>
      <c r="K304" s="44" t="str">
        <f>IF('Auto-Calculations'!EB242="No Error","",CONCATENATE($CF$63,'Auto-Calculations'!EB242,CHAR(10)))</f>
        <v/>
      </c>
      <c r="L304" s="44" t="str">
        <f>IF('Auto-Calculations'!EC242="No Error","",CONCATENATE($CF$63,'Auto-Calculations'!EC242,CHAR(10)))</f>
        <v/>
      </c>
      <c r="M304" s="44" t="str">
        <f>IF('Auto-Calculations'!ED242="No Error","",CONCATENATE($CF$63,'Auto-Calculations'!ED242,CHAR(10)))</f>
        <v/>
      </c>
      <c r="N304" s="44" t="str">
        <f>IF('Auto-Calculations'!EE242="No Error","",CONCATENATE($CF$63,'Auto-Calculations'!EE242,CHAR(10)))</f>
        <v/>
      </c>
      <c r="O304" s="44" t="str">
        <f>IF('Auto-Calculations'!EF242="No Error","",CONCATENATE($CF$63,'Auto-Calculations'!EF242,CHAR(10)))</f>
        <v/>
      </c>
      <c r="P304" s="44" t="str">
        <f>IF('Auto-Calculations'!EG242="No Error","",CONCATENATE($CF$63,'Auto-Calculations'!EG242,CHAR(10)))</f>
        <v/>
      </c>
      <c r="Q304" s="44" t="str">
        <f>IF('Auto-Calculations'!EH242="No Error","",CONCATENATE($CF$63,'Auto-Calculations'!EH242,CHAR(10)))</f>
        <v/>
      </c>
      <c r="R304" s="44" t="str">
        <f>IF('Auto-Calculations'!EI242="No Error","",CONCATENATE($CF$63,'Auto-Calculations'!EI242,CHAR(10)))</f>
        <v/>
      </c>
      <c r="S304" s="44" t="str">
        <f>IF('Auto-Calculations'!EJ242="No Error","",CONCATENATE($CF$63,'Auto-Calculations'!EJ242,CHAR(10)))</f>
        <v/>
      </c>
      <c r="T304" s="44" t="str">
        <f>IF('Auto-Calculations'!EK242="No Error","",CONCATENATE($CF$63,'Auto-Calculations'!EK242,CHAR(10)))</f>
        <v/>
      </c>
      <c r="U304" s="44" t="str">
        <f>IF('Auto-Calculations'!EL242="No Error","",CONCATENATE($CF$63,'Auto-Calculations'!EL242,CHAR(10)))</f>
        <v/>
      </c>
      <c r="V304" s="44" t="str">
        <f>IF('Auto-Calculations'!EM242="No Error","",CONCATENATE($CF$63,'Auto-Calculations'!EM242,CHAR(10)))</f>
        <v/>
      </c>
      <c r="W304" s="44" t="str">
        <f>IF('Auto-Calculations'!EN242="No Error","",CONCATENATE($CF$63,'Auto-Calculations'!EN242,CHAR(10)))</f>
        <v/>
      </c>
      <c r="X304" s="44" t="str">
        <f>IF('Auto-Calculations'!EO242="No Error","",CONCATENATE($CF$63,'Auto-Calculations'!EO242,CHAR(10)))</f>
        <v/>
      </c>
      <c r="Y304" s="44" t="str">
        <f>IF('Auto-Calculations'!EP242="No Error","",CONCATENATE($CF$63,'Auto-Calculations'!EP242,CHAR(10)))</f>
        <v/>
      </c>
      <c r="Z304" s="44" t="str">
        <f>IF('Auto-Calculations'!EQ242="No Error","",CONCATENATE($CF$63,'Auto-Calculations'!EQ242,CHAR(10)))</f>
        <v/>
      </c>
      <c r="AA304" s="44" t="str">
        <f>IF('Auto-Calculations'!ER242="No Error","",CONCATENATE($CF$63,'Auto-Calculations'!ER242,CHAR(10)))</f>
        <v/>
      </c>
      <c r="AB304" s="44" t="str">
        <f>IF('Auto-Calculations'!ES242="No Error","",CONCATENATE($CF$63,'Auto-Calculations'!ES242,CHAR(10)))</f>
        <v/>
      </c>
      <c r="AC304" s="44" t="str">
        <f>IF('Auto-Calculations'!ET242="No Error","",CONCATENATE($CF$63,'Auto-Calculations'!ET242,CHAR(10)))</f>
        <v/>
      </c>
      <c r="AD304" s="44" t="str">
        <f>IF('Auto-Calculations'!EU242="No Error","",CONCATENATE($CF$63,'Auto-Calculations'!EU242,CHAR(10)))</f>
        <v/>
      </c>
      <c r="AE304" s="44" t="str">
        <f>IF('Auto-Calculations'!EV242="No Error","",CONCATENATE($CF$63,'Auto-Calculations'!EV242,CHAR(10)))</f>
        <v/>
      </c>
      <c r="AF304" s="44" t="str">
        <f>IF('Auto-Calculations'!EW242="No Error","",CONCATENATE($CF$63,'Auto-Calculations'!EW242,CHAR(10)))</f>
        <v/>
      </c>
      <c r="AG304" s="44" t="str">
        <f>IF('Auto-Calculations'!EX242="No Error","",CONCATENATE($CF$63,'Auto-Calculations'!EX242,CHAR(10)))</f>
        <v/>
      </c>
      <c r="AH304" s="44" t="str">
        <f>IF('Auto-Calculations'!EY242="No Error","",CONCATENATE($CF$63,'Auto-Calculations'!EY242,CHAR(10)))</f>
        <v/>
      </c>
      <c r="AI304" s="44" t="str">
        <f>IF('Auto-Calculations'!EZ242="No Error","",CONCATENATE($CF$63,'Auto-Calculations'!EZ242,CHAR(10)))</f>
        <v/>
      </c>
      <c r="AJ304" s="44" t="str">
        <f>IF('Auto-Calculations'!FA242="No Error","",CONCATENATE($CF$63,'Auto-Calculations'!FA242,CHAR(10)))</f>
        <v/>
      </c>
      <c r="AK304" s="44" t="str">
        <f>IF('Auto-Calculations'!FB242="No Error","",CONCATENATE($CF$63,'Auto-Calculations'!FB242,CHAR(10)))</f>
        <v/>
      </c>
      <c r="AL304" s="44" t="str">
        <f>IF('Auto-Calculations'!FC242="No Error","",CONCATENATE($CF$63,'Auto-Calculations'!FC242,CHAR(10)))</f>
        <v/>
      </c>
      <c r="AM304" s="44" t="str">
        <f>IF('Auto-Calculations'!FD242="No Error","",CONCATENATE($CF$63,'Auto-Calculations'!FD242,CHAR(10)))</f>
        <v/>
      </c>
      <c r="AN304" s="44" t="str">
        <f>IF('Auto-Calculations'!FE242="No Error","",CONCATENATE($CF$63,'Auto-Calculations'!FE242,CHAR(10)))</f>
        <v/>
      </c>
      <c r="AO304" s="44" t="str">
        <f>IF('Auto-Calculations'!FF242="No Error","",CONCATENATE($CF$63,'Auto-Calculations'!FF242,CHAR(10)))</f>
        <v/>
      </c>
      <c r="AP304" s="44" t="str">
        <f>IF('Auto-Calculations'!FG242="No Error","",CONCATENATE($CF$63,'Auto-Calculations'!FG242,CHAR(10)))</f>
        <v/>
      </c>
      <c r="AQ304" s="44" t="str">
        <f>IF('Auto-Calculations'!FH242="No Error","",CONCATENATE($CF$63,'Auto-Calculations'!FH242,CHAR(10)))</f>
        <v/>
      </c>
      <c r="AR304" s="44" t="str">
        <f>IF('Auto-Calculations'!FI242="No Error","",CONCATENATE($CF$63,'Auto-Calculations'!FI242,CHAR(10)))</f>
        <v/>
      </c>
      <c r="AS304" s="44" t="str">
        <f>IF('Auto-Calculations'!FJ242="No Error","",CONCATENATE($CF$63,'Auto-Calculations'!FJ242,CHAR(10)))</f>
        <v/>
      </c>
      <c r="AT304" s="44" t="str">
        <f>IF('Auto-Calculations'!FK242="No Error","",CONCATENATE($CF$63,'Auto-Calculations'!FK242,CHAR(10)))</f>
        <v/>
      </c>
      <c r="AU304" s="44" t="str">
        <f>IF('Auto-Calculations'!FL242="No Error","",CONCATENATE($CF$63,'Auto-Calculations'!FL242,CHAR(10)))</f>
        <v/>
      </c>
      <c r="AV304" s="44" t="str">
        <f>IF('Auto-Calculations'!FM242="No Error","",CONCATENATE($CF$63,'Auto-Calculations'!FM242,CHAR(10)))</f>
        <v/>
      </c>
      <c r="AW304" s="44" t="str">
        <f>IF('Auto-Calculations'!FN242="No Error","",CONCATENATE($CF$63,'Auto-Calculations'!FN242,CHAR(10)))</f>
        <v/>
      </c>
      <c r="AX304" s="44" t="str">
        <f>IF('Auto-Calculations'!FO242="No Error","",CONCATENATE($CF$63,'Auto-Calculations'!FO242,CHAR(10)))</f>
        <v/>
      </c>
      <c r="AY304" s="44" t="str">
        <f>IF('Auto-Calculations'!FP242="No Error","",CONCATENATE($CF$63,'Auto-Calculations'!FP242,CHAR(10)))</f>
        <v/>
      </c>
      <c r="AZ304" s="44" t="str">
        <f>IF('Auto-Calculations'!FQ242="No Error","",CONCATENATE($CF$63,'Auto-Calculations'!FQ242,CHAR(10)))</f>
        <v/>
      </c>
      <c r="BA304" s="44" t="str">
        <f>IF('Auto-Calculations'!FR242="No Error","",CONCATENATE($CF$63,'Auto-Calculations'!FR242,CHAR(10)))</f>
        <v/>
      </c>
      <c r="BB304" s="44" t="str">
        <f>IF('Auto-Calculations'!FS242="No Error","",CONCATENATE($CF$63,'Auto-Calculations'!FS242,CHAR(10)))</f>
        <v/>
      </c>
      <c r="BC304" s="44" t="str">
        <f>IF('Auto-Calculations'!FT242="No Error","",CONCATENATE($CF$63,'Auto-Calculations'!FT242,CHAR(10)))</f>
        <v/>
      </c>
      <c r="BD304" s="44" t="str">
        <f>IF('Auto-Calculations'!FU242="No Error","",CONCATENATE($CF$63,'Auto-Calculations'!FU242,CHAR(10)))</f>
        <v/>
      </c>
      <c r="BE304" s="44" t="str">
        <f>IF('Auto-Calculations'!FV242="No Error","",CONCATENATE($CF$63,'Auto-Calculations'!FV242,CHAR(10)))</f>
        <v/>
      </c>
      <c r="BF304" s="44" t="str">
        <f>IF('Auto-Calculations'!FW242="No Error","",CONCATENATE($CF$63,'Auto-Calculations'!FW242,CHAR(10)))</f>
        <v/>
      </c>
      <c r="BG304" s="44" t="str">
        <f>IF('Auto-Calculations'!FX242="No Error","",CONCATENATE($CF$63,'Auto-Calculations'!FX242,CHAR(10)))</f>
        <v/>
      </c>
      <c r="BH304" s="44" t="str">
        <f>IF('Auto-Calculations'!FY242="No Error","",CONCATENATE($CF$63,'Auto-Calculations'!FY242,CHAR(10)))</f>
        <v/>
      </c>
      <c r="BI304" s="44" t="str">
        <f>IF('Auto-Calculations'!FZ242="No Error","",CONCATENATE($CF$63,'Auto-Calculations'!FZ242,CHAR(10)))</f>
        <v/>
      </c>
      <c r="BJ304" s="44" t="str">
        <f>IF('Auto-Calculations'!GA242="No Error","",CONCATENATE($CF$63,'Auto-Calculations'!GA242,CHAR(10)))</f>
        <v/>
      </c>
      <c r="BK304" s="44" t="str">
        <f>IF('Auto-Calculations'!GB242="No Error","",CONCATENATE($CF$63,'Auto-Calculations'!GB242,CHAR(10)))</f>
        <v/>
      </c>
      <c r="BL304" s="44" t="str">
        <f>IF('Auto-Calculations'!GC242="No Error","",CONCATENATE($CF$63,'Auto-Calculations'!GC242,CHAR(10)))</f>
        <v/>
      </c>
      <c r="BM304" s="44" t="str">
        <f>IF('Auto-Calculations'!GD242="No Error","",CONCATENATE($CF$63,'Auto-Calculations'!GD242,CHAR(10)))</f>
        <v/>
      </c>
      <c r="BN304" s="44" t="str">
        <f>IF('Auto-Calculations'!GE242="No Error","",CONCATENATE($CF$63,'Auto-Calculations'!GE242,CHAR(10)))</f>
        <v/>
      </c>
      <c r="BO304" s="44" t="str">
        <f>IF('Auto-Calculations'!GF242="No Error","",CONCATENATE($CF$63,'Auto-Calculations'!GF242,CHAR(10)))</f>
        <v/>
      </c>
      <c r="BP304" s="44" t="str">
        <f>IF('Auto-Calculations'!GG242="No Error","",CONCATENATE($CF$63,'Auto-Calculations'!GG242,CHAR(10)))</f>
        <v/>
      </c>
      <c r="BQ304" s="44" t="str">
        <f>IF('Auto-Calculations'!GH242="No Error","",CONCATENATE($CF$63,'Auto-Calculations'!GH242,CHAR(10)))</f>
        <v/>
      </c>
      <c r="BR304" s="44" t="str">
        <f>IF('Auto-Calculations'!GI242="No Error","",CONCATENATE($CF$63,'Auto-Calculations'!GI242,CHAR(10)))</f>
        <v/>
      </c>
      <c r="BS304" s="44" t="str">
        <f>IF('Auto-Calculations'!GJ242="No Error","",CONCATENATE($CF$63,'Auto-Calculations'!GJ242,CHAR(10)))</f>
        <v/>
      </c>
      <c r="BT304" s="44" t="str">
        <f>IF('Auto-Calculations'!GK242="No Error","",CONCATENATE($CF$63,'Auto-Calculations'!GK242,CHAR(10)))</f>
        <v/>
      </c>
      <c r="BU304" s="44" t="str">
        <f>IF('Auto-Calculations'!GL242="No Error","",CONCATENATE($CF$63,'Auto-Calculations'!GL242,CHAR(10)))</f>
        <v/>
      </c>
      <c r="BV304" s="44" t="str">
        <f>IF('Auto-Calculations'!GM242="No Error","",CONCATENATE($CF$63,'Auto-Calculations'!GM242,CHAR(10)))</f>
        <v/>
      </c>
      <c r="BW304" s="44" t="str">
        <f>IF('Auto-Calculations'!GN242="No Error","",CONCATENATE($CF$63,'Auto-Calculations'!GN242,CHAR(10)))</f>
        <v/>
      </c>
      <c r="BX304" s="44" t="str">
        <f>IF('Auto-Calculations'!GO242="No Error","",CONCATENATE($CF$63,'Auto-Calculations'!GO242,CHAR(10)))</f>
        <v/>
      </c>
      <c r="BY304" s="44" t="str">
        <f>IF('Auto-Calculations'!GP242="No Error","",CONCATENATE($CF$63,'Auto-Calculations'!GP242,CHAR(10)))</f>
        <v/>
      </c>
      <c r="BZ304" s="44" t="str">
        <f>IF('Auto-Calculations'!GQ242="No Error","",CONCATENATE($CF$63,'Auto-Calculations'!GQ242,CHAR(10)))</f>
        <v/>
      </c>
      <c r="CA304" s="44" t="str">
        <f>IF('Auto-Calculations'!GR242="No Error","",CONCATENATE($CF$63,'Auto-Calculations'!GR242,CHAR(10)))</f>
        <v/>
      </c>
      <c r="CB304" s="44" t="str">
        <f>IF('Auto-Calculations'!GS242="No Error","",CONCATENATE($CF$63,'Auto-Calculations'!GS242,CHAR(10)))</f>
        <v/>
      </c>
      <c r="CC304" s="44" t="str">
        <f>IF('Auto-Calculations'!GT242="No Error","",CONCATENATE($CF$63,'Auto-Calculations'!GT242,CHAR(10)))</f>
        <v/>
      </c>
      <c r="CD304" s="44" t="str">
        <f>IF('Auto-Calculations'!GU242="No Error","",CONCATENATE($CF$63,'Auto-Calculations'!GU242,CHAR(10)))</f>
        <v/>
      </c>
      <c r="CE304" s="44" t="s">
        <v>5795</v>
      </c>
      <c r="CF304" s="1" t="str">
        <f t="shared" si="3"/>
        <v>.</v>
      </c>
    </row>
    <row r="305" spans="1:84" ht="40.15" customHeight="1" x14ac:dyDescent="0.25">
      <c r="A305" s="14" t="str">
        <f>IF(NOT(ISBLANK('Auto-Calculations'!D243)),'Auto-Calculations'!D243,"")</f>
        <v/>
      </c>
      <c r="B305" s="44" t="str">
        <f>IF('Auto-Calculations'!DS243="No Error","",CONCATENATE($CF$63,'Auto-Calculations'!DS243,CHAR(10)))</f>
        <v/>
      </c>
      <c r="C305" s="44" t="str">
        <f>IF('Auto-Calculations'!DT243="No Error","",CONCATENATE($CF$63,'Auto-Calculations'!DT243,CHAR(10)))</f>
        <v/>
      </c>
      <c r="D305" s="44" t="str">
        <f>IF('Auto-Calculations'!DU243="No Error","",CONCATENATE($CF$63,'Auto-Calculations'!DU243,CHAR(10)))</f>
        <v/>
      </c>
      <c r="E305" s="44" t="str">
        <f>IF('Auto-Calculations'!DV243="No Error","",CONCATENATE($CF$63,'Auto-Calculations'!DV243,CHAR(10)))</f>
        <v/>
      </c>
      <c r="F305" s="44" t="str">
        <f>IF('Auto-Calculations'!DW243="No Error","",CONCATENATE($CF$63,'Auto-Calculations'!DW243,CHAR(10)))</f>
        <v/>
      </c>
      <c r="G305" s="44" t="str">
        <f>IF('Auto-Calculations'!DX243="No Error","",CONCATENATE($CF$63,'Auto-Calculations'!DX243,CHAR(10)))</f>
        <v/>
      </c>
      <c r="H305" s="44" t="str">
        <f>IF('Auto-Calculations'!DY243="No Error","",CONCATENATE($CF$63,'Auto-Calculations'!DY243,CHAR(10)))</f>
        <v/>
      </c>
      <c r="I305" s="44" t="str">
        <f>IF('Auto-Calculations'!DZ243="No Error","",CONCATENATE($CF$63,'Auto-Calculations'!DZ243,CHAR(10)))</f>
        <v/>
      </c>
      <c r="J305" s="44" t="str">
        <f>IF('Auto-Calculations'!EA243="No Error","",CONCATENATE($CF$63,'Auto-Calculations'!EA243,CHAR(10)))</f>
        <v/>
      </c>
      <c r="K305" s="44" t="str">
        <f>IF('Auto-Calculations'!EB243="No Error","",CONCATENATE($CF$63,'Auto-Calculations'!EB243,CHAR(10)))</f>
        <v/>
      </c>
      <c r="L305" s="44" t="str">
        <f>IF('Auto-Calculations'!EC243="No Error","",CONCATENATE($CF$63,'Auto-Calculations'!EC243,CHAR(10)))</f>
        <v/>
      </c>
      <c r="M305" s="44" t="str">
        <f>IF('Auto-Calculations'!ED243="No Error","",CONCATENATE($CF$63,'Auto-Calculations'!ED243,CHAR(10)))</f>
        <v/>
      </c>
      <c r="N305" s="44" t="str">
        <f>IF('Auto-Calculations'!EE243="No Error","",CONCATENATE($CF$63,'Auto-Calculations'!EE243,CHAR(10)))</f>
        <v/>
      </c>
      <c r="O305" s="44" t="str">
        <f>IF('Auto-Calculations'!EF243="No Error","",CONCATENATE($CF$63,'Auto-Calculations'!EF243,CHAR(10)))</f>
        <v/>
      </c>
      <c r="P305" s="44" t="str">
        <f>IF('Auto-Calculations'!EG243="No Error","",CONCATENATE($CF$63,'Auto-Calculations'!EG243,CHAR(10)))</f>
        <v/>
      </c>
      <c r="Q305" s="44" t="str">
        <f>IF('Auto-Calculations'!EH243="No Error","",CONCATENATE($CF$63,'Auto-Calculations'!EH243,CHAR(10)))</f>
        <v/>
      </c>
      <c r="R305" s="44" t="str">
        <f>IF('Auto-Calculations'!EI243="No Error","",CONCATENATE($CF$63,'Auto-Calculations'!EI243,CHAR(10)))</f>
        <v/>
      </c>
      <c r="S305" s="44" t="str">
        <f>IF('Auto-Calculations'!EJ243="No Error","",CONCATENATE($CF$63,'Auto-Calculations'!EJ243,CHAR(10)))</f>
        <v/>
      </c>
      <c r="T305" s="44" t="str">
        <f>IF('Auto-Calculations'!EK243="No Error","",CONCATENATE($CF$63,'Auto-Calculations'!EK243,CHAR(10)))</f>
        <v/>
      </c>
      <c r="U305" s="44" t="str">
        <f>IF('Auto-Calculations'!EL243="No Error","",CONCATENATE($CF$63,'Auto-Calculations'!EL243,CHAR(10)))</f>
        <v/>
      </c>
      <c r="V305" s="44" t="str">
        <f>IF('Auto-Calculations'!EM243="No Error","",CONCATENATE($CF$63,'Auto-Calculations'!EM243,CHAR(10)))</f>
        <v/>
      </c>
      <c r="W305" s="44" t="str">
        <f>IF('Auto-Calculations'!EN243="No Error","",CONCATENATE($CF$63,'Auto-Calculations'!EN243,CHAR(10)))</f>
        <v/>
      </c>
      <c r="X305" s="44" t="str">
        <f>IF('Auto-Calculations'!EO243="No Error","",CONCATENATE($CF$63,'Auto-Calculations'!EO243,CHAR(10)))</f>
        <v/>
      </c>
      <c r="Y305" s="44" t="str">
        <f>IF('Auto-Calculations'!EP243="No Error","",CONCATENATE($CF$63,'Auto-Calculations'!EP243,CHAR(10)))</f>
        <v/>
      </c>
      <c r="Z305" s="44" t="str">
        <f>IF('Auto-Calculations'!EQ243="No Error","",CONCATENATE($CF$63,'Auto-Calculations'!EQ243,CHAR(10)))</f>
        <v/>
      </c>
      <c r="AA305" s="44" t="str">
        <f>IF('Auto-Calculations'!ER243="No Error","",CONCATENATE($CF$63,'Auto-Calculations'!ER243,CHAR(10)))</f>
        <v/>
      </c>
      <c r="AB305" s="44" t="str">
        <f>IF('Auto-Calculations'!ES243="No Error","",CONCATENATE($CF$63,'Auto-Calculations'!ES243,CHAR(10)))</f>
        <v/>
      </c>
      <c r="AC305" s="44" t="str">
        <f>IF('Auto-Calculations'!ET243="No Error","",CONCATENATE($CF$63,'Auto-Calculations'!ET243,CHAR(10)))</f>
        <v/>
      </c>
      <c r="AD305" s="44" t="str">
        <f>IF('Auto-Calculations'!EU243="No Error","",CONCATENATE($CF$63,'Auto-Calculations'!EU243,CHAR(10)))</f>
        <v/>
      </c>
      <c r="AE305" s="44" t="str">
        <f>IF('Auto-Calculations'!EV243="No Error","",CONCATENATE($CF$63,'Auto-Calculations'!EV243,CHAR(10)))</f>
        <v/>
      </c>
      <c r="AF305" s="44" t="str">
        <f>IF('Auto-Calculations'!EW243="No Error","",CONCATENATE($CF$63,'Auto-Calculations'!EW243,CHAR(10)))</f>
        <v/>
      </c>
      <c r="AG305" s="44" t="str">
        <f>IF('Auto-Calculations'!EX243="No Error","",CONCATENATE($CF$63,'Auto-Calculations'!EX243,CHAR(10)))</f>
        <v/>
      </c>
      <c r="AH305" s="44" t="str">
        <f>IF('Auto-Calculations'!EY243="No Error","",CONCATENATE($CF$63,'Auto-Calculations'!EY243,CHAR(10)))</f>
        <v/>
      </c>
      <c r="AI305" s="44" t="str">
        <f>IF('Auto-Calculations'!EZ243="No Error","",CONCATENATE($CF$63,'Auto-Calculations'!EZ243,CHAR(10)))</f>
        <v/>
      </c>
      <c r="AJ305" s="44" t="str">
        <f>IF('Auto-Calculations'!FA243="No Error","",CONCATENATE($CF$63,'Auto-Calculations'!FA243,CHAR(10)))</f>
        <v/>
      </c>
      <c r="AK305" s="44" t="str">
        <f>IF('Auto-Calculations'!FB243="No Error","",CONCATENATE($CF$63,'Auto-Calculations'!FB243,CHAR(10)))</f>
        <v/>
      </c>
      <c r="AL305" s="44" t="str">
        <f>IF('Auto-Calculations'!FC243="No Error","",CONCATENATE($CF$63,'Auto-Calculations'!FC243,CHAR(10)))</f>
        <v/>
      </c>
      <c r="AM305" s="44" t="str">
        <f>IF('Auto-Calculations'!FD243="No Error","",CONCATENATE($CF$63,'Auto-Calculations'!FD243,CHAR(10)))</f>
        <v/>
      </c>
      <c r="AN305" s="44" t="str">
        <f>IF('Auto-Calculations'!FE243="No Error","",CONCATENATE($CF$63,'Auto-Calculations'!FE243,CHAR(10)))</f>
        <v/>
      </c>
      <c r="AO305" s="44" t="str">
        <f>IF('Auto-Calculations'!FF243="No Error","",CONCATENATE($CF$63,'Auto-Calculations'!FF243,CHAR(10)))</f>
        <v/>
      </c>
      <c r="AP305" s="44" t="str">
        <f>IF('Auto-Calculations'!FG243="No Error","",CONCATENATE($CF$63,'Auto-Calculations'!FG243,CHAR(10)))</f>
        <v/>
      </c>
      <c r="AQ305" s="44" t="str">
        <f>IF('Auto-Calculations'!FH243="No Error","",CONCATENATE($CF$63,'Auto-Calculations'!FH243,CHAR(10)))</f>
        <v/>
      </c>
      <c r="AR305" s="44" t="str">
        <f>IF('Auto-Calculations'!FI243="No Error","",CONCATENATE($CF$63,'Auto-Calculations'!FI243,CHAR(10)))</f>
        <v/>
      </c>
      <c r="AS305" s="44" t="str">
        <f>IF('Auto-Calculations'!FJ243="No Error","",CONCATENATE($CF$63,'Auto-Calculations'!FJ243,CHAR(10)))</f>
        <v/>
      </c>
      <c r="AT305" s="44" t="str">
        <f>IF('Auto-Calculations'!FK243="No Error","",CONCATENATE($CF$63,'Auto-Calculations'!FK243,CHAR(10)))</f>
        <v/>
      </c>
      <c r="AU305" s="44" t="str">
        <f>IF('Auto-Calculations'!FL243="No Error","",CONCATENATE($CF$63,'Auto-Calculations'!FL243,CHAR(10)))</f>
        <v/>
      </c>
      <c r="AV305" s="44" t="str">
        <f>IF('Auto-Calculations'!FM243="No Error","",CONCATENATE($CF$63,'Auto-Calculations'!FM243,CHAR(10)))</f>
        <v/>
      </c>
      <c r="AW305" s="44" t="str">
        <f>IF('Auto-Calculations'!FN243="No Error","",CONCATENATE($CF$63,'Auto-Calculations'!FN243,CHAR(10)))</f>
        <v/>
      </c>
      <c r="AX305" s="44" t="str">
        <f>IF('Auto-Calculations'!FO243="No Error","",CONCATENATE($CF$63,'Auto-Calculations'!FO243,CHAR(10)))</f>
        <v/>
      </c>
      <c r="AY305" s="44" t="str">
        <f>IF('Auto-Calculations'!FP243="No Error","",CONCATENATE($CF$63,'Auto-Calculations'!FP243,CHAR(10)))</f>
        <v/>
      </c>
      <c r="AZ305" s="44" t="str">
        <f>IF('Auto-Calculations'!FQ243="No Error","",CONCATENATE($CF$63,'Auto-Calculations'!FQ243,CHAR(10)))</f>
        <v/>
      </c>
      <c r="BA305" s="44" t="str">
        <f>IF('Auto-Calculations'!FR243="No Error","",CONCATENATE($CF$63,'Auto-Calculations'!FR243,CHAR(10)))</f>
        <v/>
      </c>
      <c r="BB305" s="44" t="str">
        <f>IF('Auto-Calculations'!FS243="No Error","",CONCATENATE($CF$63,'Auto-Calculations'!FS243,CHAR(10)))</f>
        <v/>
      </c>
      <c r="BC305" s="44" t="str">
        <f>IF('Auto-Calculations'!FT243="No Error","",CONCATENATE($CF$63,'Auto-Calculations'!FT243,CHAR(10)))</f>
        <v/>
      </c>
      <c r="BD305" s="44" t="str">
        <f>IF('Auto-Calculations'!FU243="No Error","",CONCATENATE($CF$63,'Auto-Calculations'!FU243,CHAR(10)))</f>
        <v/>
      </c>
      <c r="BE305" s="44" t="str">
        <f>IF('Auto-Calculations'!FV243="No Error","",CONCATENATE($CF$63,'Auto-Calculations'!FV243,CHAR(10)))</f>
        <v/>
      </c>
      <c r="BF305" s="44" t="str">
        <f>IF('Auto-Calculations'!FW243="No Error","",CONCATENATE($CF$63,'Auto-Calculations'!FW243,CHAR(10)))</f>
        <v/>
      </c>
      <c r="BG305" s="44" t="str">
        <f>IF('Auto-Calculations'!FX243="No Error","",CONCATENATE($CF$63,'Auto-Calculations'!FX243,CHAR(10)))</f>
        <v/>
      </c>
      <c r="BH305" s="44" t="str">
        <f>IF('Auto-Calculations'!FY243="No Error","",CONCATENATE($CF$63,'Auto-Calculations'!FY243,CHAR(10)))</f>
        <v/>
      </c>
      <c r="BI305" s="44" t="str">
        <f>IF('Auto-Calculations'!FZ243="No Error","",CONCATENATE($CF$63,'Auto-Calculations'!FZ243,CHAR(10)))</f>
        <v/>
      </c>
      <c r="BJ305" s="44" t="str">
        <f>IF('Auto-Calculations'!GA243="No Error","",CONCATENATE($CF$63,'Auto-Calculations'!GA243,CHAR(10)))</f>
        <v/>
      </c>
      <c r="BK305" s="44" t="str">
        <f>IF('Auto-Calculations'!GB243="No Error","",CONCATENATE($CF$63,'Auto-Calculations'!GB243,CHAR(10)))</f>
        <v/>
      </c>
      <c r="BL305" s="44" t="str">
        <f>IF('Auto-Calculations'!GC243="No Error","",CONCATENATE($CF$63,'Auto-Calculations'!GC243,CHAR(10)))</f>
        <v/>
      </c>
      <c r="BM305" s="44" t="str">
        <f>IF('Auto-Calculations'!GD243="No Error","",CONCATENATE($CF$63,'Auto-Calculations'!GD243,CHAR(10)))</f>
        <v/>
      </c>
      <c r="BN305" s="44" t="str">
        <f>IF('Auto-Calculations'!GE243="No Error","",CONCATENATE($CF$63,'Auto-Calculations'!GE243,CHAR(10)))</f>
        <v/>
      </c>
      <c r="BO305" s="44" t="str">
        <f>IF('Auto-Calculations'!GF243="No Error","",CONCATENATE($CF$63,'Auto-Calculations'!GF243,CHAR(10)))</f>
        <v/>
      </c>
      <c r="BP305" s="44" t="str">
        <f>IF('Auto-Calculations'!GG243="No Error","",CONCATENATE($CF$63,'Auto-Calculations'!GG243,CHAR(10)))</f>
        <v/>
      </c>
      <c r="BQ305" s="44" t="str">
        <f>IF('Auto-Calculations'!GH243="No Error","",CONCATENATE($CF$63,'Auto-Calculations'!GH243,CHAR(10)))</f>
        <v/>
      </c>
      <c r="BR305" s="44" t="str">
        <f>IF('Auto-Calculations'!GI243="No Error","",CONCATENATE($CF$63,'Auto-Calculations'!GI243,CHAR(10)))</f>
        <v/>
      </c>
      <c r="BS305" s="44" t="str">
        <f>IF('Auto-Calculations'!GJ243="No Error","",CONCATENATE($CF$63,'Auto-Calculations'!GJ243,CHAR(10)))</f>
        <v/>
      </c>
      <c r="BT305" s="44" t="str">
        <f>IF('Auto-Calculations'!GK243="No Error","",CONCATENATE($CF$63,'Auto-Calculations'!GK243,CHAR(10)))</f>
        <v/>
      </c>
      <c r="BU305" s="44" t="str">
        <f>IF('Auto-Calculations'!GL243="No Error","",CONCATENATE($CF$63,'Auto-Calculations'!GL243,CHAR(10)))</f>
        <v/>
      </c>
      <c r="BV305" s="44" t="str">
        <f>IF('Auto-Calculations'!GM243="No Error","",CONCATENATE($CF$63,'Auto-Calculations'!GM243,CHAR(10)))</f>
        <v/>
      </c>
      <c r="BW305" s="44" t="str">
        <f>IF('Auto-Calculations'!GN243="No Error","",CONCATENATE($CF$63,'Auto-Calculations'!GN243,CHAR(10)))</f>
        <v/>
      </c>
      <c r="BX305" s="44" t="str">
        <f>IF('Auto-Calculations'!GO243="No Error","",CONCATENATE($CF$63,'Auto-Calculations'!GO243,CHAR(10)))</f>
        <v/>
      </c>
      <c r="BY305" s="44" t="str">
        <f>IF('Auto-Calculations'!GP243="No Error","",CONCATENATE($CF$63,'Auto-Calculations'!GP243,CHAR(10)))</f>
        <v/>
      </c>
      <c r="BZ305" s="44" t="str">
        <f>IF('Auto-Calculations'!GQ243="No Error","",CONCATENATE($CF$63,'Auto-Calculations'!GQ243,CHAR(10)))</f>
        <v/>
      </c>
      <c r="CA305" s="44" t="str">
        <f>IF('Auto-Calculations'!GR243="No Error","",CONCATENATE($CF$63,'Auto-Calculations'!GR243,CHAR(10)))</f>
        <v/>
      </c>
      <c r="CB305" s="44" t="str">
        <f>IF('Auto-Calculations'!GS243="No Error","",CONCATENATE($CF$63,'Auto-Calculations'!GS243,CHAR(10)))</f>
        <v/>
      </c>
      <c r="CC305" s="44" t="str">
        <f>IF('Auto-Calculations'!GT243="No Error","",CONCATENATE($CF$63,'Auto-Calculations'!GT243,CHAR(10)))</f>
        <v/>
      </c>
      <c r="CD305" s="44" t="str">
        <f>IF('Auto-Calculations'!GU243="No Error","",CONCATENATE($CF$63,'Auto-Calculations'!GU243,CHAR(10)))</f>
        <v/>
      </c>
      <c r="CE305" s="44" t="s">
        <v>5795</v>
      </c>
      <c r="CF305" s="1" t="str">
        <f t="shared" si="3"/>
        <v>.</v>
      </c>
    </row>
    <row r="306" spans="1:84" ht="40.15" customHeight="1" x14ac:dyDescent="0.25">
      <c r="A306" s="14" t="str">
        <f>IF(NOT(ISBLANK('Auto-Calculations'!D244)),'Auto-Calculations'!D244,"")</f>
        <v/>
      </c>
      <c r="B306" s="44" t="str">
        <f>IF('Auto-Calculations'!DS244="No Error","",CONCATENATE($CF$63,'Auto-Calculations'!DS244,CHAR(10)))</f>
        <v/>
      </c>
      <c r="C306" s="44" t="str">
        <f>IF('Auto-Calculations'!DT244="No Error","",CONCATENATE($CF$63,'Auto-Calculations'!DT244,CHAR(10)))</f>
        <v/>
      </c>
      <c r="D306" s="44" t="str">
        <f>IF('Auto-Calculations'!DU244="No Error","",CONCATENATE($CF$63,'Auto-Calculations'!DU244,CHAR(10)))</f>
        <v/>
      </c>
      <c r="E306" s="44" t="str">
        <f>IF('Auto-Calculations'!DV244="No Error","",CONCATENATE($CF$63,'Auto-Calculations'!DV244,CHAR(10)))</f>
        <v/>
      </c>
      <c r="F306" s="44" t="str">
        <f>IF('Auto-Calculations'!DW244="No Error","",CONCATENATE($CF$63,'Auto-Calculations'!DW244,CHAR(10)))</f>
        <v/>
      </c>
      <c r="G306" s="44" t="str">
        <f>IF('Auto-Calculations'!DX244="No Error","",CONCATENATE($CF$63,'Auto-Calculations'!DX244,CHAR(10)))</f>
        <v/>
      </c>
      <c r="H306" s="44" t="str">
        <f>IF('Auto-Calculations'!DY244="No Error","",CONCATENATE($CF$63,'Auto-Calculations'!DY244,CHAR(10)))</f>
        <v/>
      </c>
      <c r="I306" s="44" t="str">
        <f>IF('Auto-Calculations'!DZ244="No Error","",CONCATENATE($CF$63,'Auto-Calculations'!DZ244,CHAR(10)))</f>
        <v/>
      </c>
      <c r="J306" s="44" t="str">
        <f>IF('Auto-Calculations'!EA244="No Error","",CONCATENATE($CF$63,'Auto-Calculations'!EA244,CHAR(10)))</f>
        <v/>
      </c>
      <c r="K306" s="44" t="str">
        <f>IF('Auto-Calculations'!EB244="No Error","",CONCATENATE($CF$63,'Auto-Calculations'!EB244,CHAR(10)))</f>
        <v/>
      </c>
      <c r="L306" s="44" t="str">
        <f>IF('Auto-Calculations'!EC244="No Error","",CONCATENATE($CF$63,'Auto-Calculations'!EC244,CHAR(10)))</f>
        <v/>
      </c>
      <c r="M306" s="44" t="str">
        <f>IF('Auto-Calculations'!ED244="No Error","",CONCATENATE($CF$63,'Auto-Calculations'!ED244,CHAR(10)))</f>
        <v/>
      </c>
      <c r="N306" s="44" t="str">
        <f>IF('Auto-Calculations'!EE244="No Error","",CONCATENATE($CF$63,'Auto-Calculations'!EE244,CHAR(10)))</f>
        <v/>
      </c>
      <c r="O306" s="44" t="str">
        <f>IF('Auto-Calculations'!EF244="No Error","",CONCATENATE($CF$63,'Auto-Calculations'!EF244,CHAR(10)))</f>
        <v/>
      </c>
      <c r="P306" s="44" t="str">
        <f>IF('Auto-Calculations'!EG244="No Error","",CONCATENATE($CF$63,'Auto-Calculations'!EG244,CHAR(10)))</f>
        <v/>
      </c>
      <c r="Q306" s="44" t="str">
        <f>IF('Auto-Calculations'!EH244="No Error","",CONCATENATE($CF$63,'Auto-Calculations'!EH244,CHAR(10)))</f>
        <v/>
      </c>
      <c r="R306" s="44" t="str">
        <f>IF('Auto-Calculations'!EI244="No Error","",CONCATENATE($CF$63,'Auto-Calculations'!EI244,CHAR(10)))</f>
        <v/>
      </c>
      <c r="S306" s="44" t="str">
        <f>IF('Auto-Calculations'!EJ244="No Error","",CONCATENATE($CF$63,'Auto-Calculations'!EJ244,CHAR(10)))</f>
        <v/>
      </c>
      <c r="T306" s="44" t="str">
        <f>IF('Auto-Calculations'!EK244="No Error","",CONCATENATE($CF$63,'Auto-Calculations'!EK244,CHAR(10)))</f>
        <v/>
      </c>
      <c r="U306" s="44" t="str">
        <f>IF('Auto-Calculations'!EL244="No Error","",CONCATENATE($CF$63,'Auto-Calculations'!EL244,CHAR(10)))</f>
        <v/>
      </c>
      <c r="V306" s="44" t="str">
        <f>IF('Auto-Calculations'!EM244="No Error","",CONCATENATE($CF$63,'Auto-Calculations'!EM244,CHAR(10)))</f>
        <v/>
      </c>
      <c r="W306" s="44" t="str">
        <f>IF('Auto-Calculations'!EN244="No Error","",CONCATENATE($CF$63,'Auto-Calculations'!EN244,CHAR(10)))</f>
        <v/>
      </c>
      <c r="X306" s="44" t="str">
        <f>IF('Auto-Calculations'!EO244="No Error","",CONCATENATE($CF$63,'Auto-Calculations'!EO244,CHAR(10)))</f>
        <v/>
      </c>
      <c r="Y306" s="44" t="str">
        <f>IF('Auto-Calculations'!EP244="No Error","",CONCATENATE($CF$63,'Auto-Calculations'!EP244,CHAR(10)))</f>
        <v/>
      </c>
      <c r="Z306" s="44" t="str">
        <f>IF('Auto-Calculations'!EQ244="No Error","",CONCATENATE($CF$63,'Auto-Calculations'!EQ244,CHAR(10)))</f>
        <v/>
      </c>
      <c r="AA306" s="44" t="str">
        <f>IF('Auto-Calculations'!ER244="No Error","",CONCATENATE($CF$63,'Auto-Calculations'!ER244,CHAR(10)))</f>
        <v/>
      </c>
      <c r="AB306" s="44" t="str">
        <f>IF('Auto-Calculations'!ES244="No Error","",CONCATENATE($CF$63,'Auto-Calculations'!ES244,CHAR(10)))</f>
        <v/>
      </c>
      <c r="AC306" s="44" t="str">
        <f>IF('Auto-Calculations'!ET244="No Error","",CONCATENATE($CF$63,'Auto-Calculations'!ET244,CHAR(10)))</f>
        <v/>
      </c>
      <c r="AD306" s="44" t="str">
        <f>IF('Auto-Calculations'!EU244="No Error","",CONCATENATE($CF$63,'Auto-Calculations'!EU244,CHAR(10)))</f>
        <v/>
      </c>
      <c r="AE306" s="44" t="str">
        <f>IF('Auto-Calculations'!EV244="No Error","",CONCATENATE($CF$63,'Auto-Calculations'!EV244,CHAR(10)))</f>
        <v/>
      </c>
      <c r="AF306" s="44" t="str">
        <f>IF('Auto-Calculations'!EW244="No Error","",CONCATENATE($CF$63,'Auto-Calculations'!EW244,CHAR(10)))</f>
        <v/>
      </c>
      <c r="AG306" s="44" t="str">
        <f>IF('Auto-Calculations'!EX244="No Error","",CONCATENATE($CF$63,'Auto-Calculations'!EX244,CHAR(10)))</f>
        <v/>
      </c>
      <c r="AH306" s="44" t="str">
        <f>IF('Auto-Calculations'!EY244="No Error","",CONCATENATE($CF$63,'Auto-Calculations'!EY244,CHAR(10)))</f>
        <v/>
      </c>
      <c r="AI306" s="44" t="str">
        <f>IF('Auto-Calculations'!EZ244="No Error","",CONCATENATE($CF$63,'Auto-Calculations'!EZ244,CHAR(10)))</f>
        <v/>
      </c>
      <c r="AJ306" s="44" t="str">
        <f>IF('Auto-Calculations'!FA244="No Error","",CONCATENATE($CF$63,'Auto-Calculations'!FA244,CHAR(10)))</f>
        <v/>
      </c>
      <c r="AK306" s="44" t="str">
        <f>IF('Auto-Calculations'!FB244="No Error","",CONCATENATE($CF$63,'Auto-Calculations'!FB244,CHAR(10)))</f>
        <v/>
      </c>
      <c r="AL306" s="44" t="str">
        <f>IF('Auto-Calculations'!FC244="No Error","",CONCATENATE($CF$63,'Auto-Calculations'!FC244,CHAR(10)))</f>
        <v/>
      </c>
      <c r="AM306" s="44" t="str">
        <f>IF('Auto-Calculations'!FD244="No Error","",CONCATENATE($CF$63,'Auto-Calculations'!FD244,CHAR(10)))</f>
        <v/>
      </c>
      <c r="AN306" s="44" t="str">
        <f>IF('Auto-Calculations'!FE244="No Error","",CONCATENATE($CF$63,'Auto-Calculations'!FE244,CHAR(10)))</f>
        <v/>
      </c>
      <c r="AO306" s="44" t="str">
        <f>IF('Auto-Calculations'!FF244="No Error","",CONCATENATE($CF$63,'Auto-Calculations'!FF244,CHAR(10)))</f>
        <v/>
      </c>
      <c r="AP306" s="44" t="str">
        <f>IF('Auto-Calculations'!FG244="No Error","",CONCATENATE($CF$63,'Auto-Calculations'!FG244,CHAR(10)))</f>
        <v/>
      </c>
      <c r="AQ306" s="44" t="str">
        <f>IF('Auto-Calculations'!FH244="No Error","",CONCATENATE($CF$63,'Auto-Calculations'!FH244,CHAR(10)))</f>
        <v/>
      </c>
      <c r="AR306" s="44" t="str">
        <f>IF('Auto-Calculations'!FI244="No Error","",CONCATENATE($CF$63,'Auto-Calculations'!FI244,CHAR(10)))</f>
        <v/>
      </c>
      <c r="AS306" s="44" t="str">
        <f>IF('Auto-Calculations'!FJ244="No Error","",CONCATENATE($CF$63,'Auto-Calculations'!FJ244,CHAR(10)))</f>
        <v/>
      </c>
      <c r="AT306" s="44" t="str">
        <f>IF('Auto-Calculations'!FK244="No Error","",CONCATENATE($CF$63,'Auto-Calculations'!FK244,CHAR(10)))</f>
        <v/>
      </c>
      <c r="AU306" s="44" t="str">
        <f>IF('Auto-Calculations'!FL244="No Error","",CONCATENATE($CF$63,'Auto-Calculations'!FL244,CHAR(10)))</f>
        <v/>
      </c>
      <c r="AV306" s="44" t="str">
        <f>IF('Auto-Calculations'!FM244="No Error","",CONCATENATE($CF$63,'Auto-Calculations'!FM244,CHAR(10)))</f>
        <v/>
      </c>
      <c r="AW306" s="44" t="str">
        <f>IF('Auto-Calculations'!FN244="No Error","",CONCATENATE($CF$63,'Auto-Calculations'!FN244,CHAR(10)))</f>
        <v/>
      </c>
      <c r="AX306" s="44" t="str">
        <f>IF('Auto-Calculations'!FO244="No Error","",CONCATENATE($CF$63,'Auto-Calculations'!FO244,CHAR(10)))</f>
        <v/>
      </c>
      <c r="AY306" s="44" t="str">
        <f>IF('Auto-Calculations'!FP244="No Error","",CONCATENATE($CF$63,'Auto-Calculations'!FP244,CHAR(10)))</f>
        <v/>
      </c>
      <c r="AZ306" s="44" t="str">
        <f>IF('Auto-Calculations'!FQ244="No Error","",CONCATENATE($CF$63,'Auto-Calculations'!FQ244,CHAR(10)))</f>
        <v/>
      </c>
      <c r="BA306" s="44" t="str">
        <f>IF('Auto-Calculations'!FR244="No Error","",CONCATENATE($CF$63,'Auto-Calculations'!FR244,CHAR(10)))</f>
        <v/>
      </c>
      <c r="BB306" s="44" t="str">
        <f>IF('Auto-Calculations'!FS244="No Error","",CONCATENATE($CF$63,'Auto-Calculations'!FS244,CHAR(10)))</f>
        <v/>
      </c>
      <c r="BC306" s="44" t="str">
        <f>IF('Auto-Calculations'!FT244="No Error","",CONCATENATE($CF$63,'Auto-Calculations'!FT244,CHAR(10)))</f>
        <v/>
      </c>
      <c r="BD306" s="44" t="str">
        <f>IF('Auto-Calculations'!FU244="No Error","",CONCATENATE($CF$63,'Auto-Calculations'!FU244,CHAR(10)))</f>
        <v/>
      </c>
      <c r="BE306" s="44" t="str">
        <f>IF('Auto-Calculations'!FV244="No Error","",CONCATENATE($CF$63,'Auto-Calculations'!FV244,CHAR(10)))</f>
        <v/>
      </c>
      <c r="BF306" s="44" t="str">
        <f>IF('Auto-Calculations'!FW244="No Error","",CONCATENATE($CF$63,'Auto-Calculations'!FW244,CHAR(10)))</f>
        <v/>
      </c>
      <c r="BG306" s="44" t="str">
        <f>IF('Auto-Calculations'!FX244="No Error","",CONCATENATE($CF$63,'Auto-Calculations'!FX244,CHAR(10)))</f>
        <v/>
      </c>
      <c r="BH306" s="44" t="str">
        <f>IF('Auto-Calculations'!FY244="No Error","",CONCATENATE($CF$63,'Auto-Calculations'!FY244,CHAR(10)))</f>
        <v/>
      </c>
      <c r="BI306" s="44" t="str">
        <f>IF('Auto-Calculations'!FZ244="No Error","",CONCATENATE($CF$63,'Auto-Calculations'!FZ244,CHAR(10)))</f>
        <v/>
      </c>
      <c r="BJ306" s="44" t="str">
        <f>IF('Auto-Calculations'!GA244="No Error","",CONCATENATE($CF$63,'Auto-Calculations'!GA244,CHAR(10)))</f>
        <v/>
      </c>
      <c r="BK306" s="44" t="str">
        <f>IF('Auto-Calculations'!GB244="No Error","",CONCATENATE($CF$63,'Auto-Calculations'!GB244,CHAR(10)))</f>
        <v/>
      </c>
      <c r="BL306" s="44" t="str">
        <f>IF('Auto-Calculations'!GC244="No Error","",CONCATENATE($CF$63,'Auto-Calculations'!GC244,CHAR(10)))</f>
        <v/>
      </c>
      <c r="BM306" s="44" t="str">
        <f>IF('Auto-Calculations'!GD244="No Error","",CONCATENATE($CF$63,'Auto-Calculations'!GD244,CHAR(10)))</f>
        <v/>
      </c>
      <c r="BN306" s="44" t="str">
        <f>IF('Auto-Calculations'!GE244="No Error","",CONCATENATE($CF$63,'Auto-Calculations'!GE244,CHAR(10)))</f>
        <v/>
      </c>
      <c r="BO306" s="44" t="str">
        <f>IF('Auto-Calculations'!GF244="No Error","",CONCATENATE($CF$63,'Auto-Calculations'!GF244,CHAR(10)))</f>
        <v/>
      </c>
      <c r="BP306" s="44" t="str">
        <f>IF('Auto-Calculations'!GG244="No Error","",CONCATENATE($CF$63,'Auto-Calculations'!GG244,CHAR(10)))</f>
        <v/>
      </c>
      <c r="BQ306" s="44" t="str">
        <f>IF('Auto-Calculations'!GH244="No Error","",CONCATENATE($CF$63,'Auto-Calculations'!GH244,CHAR(10)))</f>
        <v/>
      </c>
      <c r="BR306" s="44" t="str">
        <f>IF('Auto-Calculations'!GI244="No Error","",CONCATENATE($CF$63,'Auto-Calculations'!GI244,CHAR(10)))</f>
        <v/>
      </c>
      <c r="BS306" s="44" t="str">
        <f>IF('Auto-Calculations'!GJ244="No Error","",CONCATENATE($CF$63,'Auto-Calculations'!GJ244,CHAR(10)))</f>
        <v/>
      </c>
      <c r="BT306" s="44" t="str">
        <f>IF('Auto-Calculations'!GK244="No Error","",CONCATENATE($CF$63,'Auto-Calculations'!GK244,CHAR(10)))</f>
        <v/>
      </c>
      <c r="BU306" s="44" t="str">
        <f>IF('Auto-Calculations'!GL244="No Error","",CONCATENATE($CF$63,'Auto-Calculations'!GL244,CHAR(10)))</f>
        <v/>
      </c>
      <c r="BV306" s="44" t="str">
        <f>IF('Auto-Calculations'!GM244="No Error","",CONCATENATE($CF$63,'Auto-Calculations'!GM244,CHAR(10)))</f>
        <v/>
      </c>
      <c r="BW306" s="44" t="str">
        <f>IF('Auto-Calculations'!GN244="No Error","",CONCATENATE($CF$63,'Auto-Calculations'!GN244,CHAR(10)))</f>
        <v/>
      </c>
      <c r="BX306" s="44" t="str">
        <f>IF('Auto-Calculations'!GO244="No Error","",CONCATENATE($CF$63,'Auto-Calculations'!GO244,CHAR(10)))</f>
        <v/>
      </c>
      <c r="BY306" s="44" t="str">
        <f>IF('Auto-Calculations'!GP244="No Error","",CONCATENATE($CF$63,'Auto-Calculations'!GP244,CHAR(10)))</f>
        <v/>
      </c>
      <c r="BZ306" s="44" t="str">
        <f>IF('Auto-Calculations'!GQ244="No Error","",CONCATENATE($CF$63,'Auto-Calculations'!GQ244,CHAR(10)))</f>
        <v/>
      </c>
      <c r="CA306" s="44" t="str">
        <f>IF('Auto-Calculations'!GR244="No Error","",CONCATENATE($CF$63,'Auto-Calculations'!GR244,CHAR(10)))</f>
        <v/>
      </c>
      <c r="CB306" s="44" t="str">
        <f>IF('Auto-Calculations'!GS244="No Error","",CONCATENATE($CF$63,'Auto-Calculations'!GS244,CHAR(10)))</f>
        <v/>
      </c>
      <c r="CC306" s="44" t="str">
        <f>IF('Auto-Calculations'!GT244="No Error","",CONCATENATE($CF$63,'Auto-Calculations'!GT244,CHAR(10)))</f>
        <v/>
      </c>
      <c r="CD306" s="44" t="str">
        <f>IF('Auto-Calculations'!GU244="No Error","",CONCATENATE($CF$63,'Auto-Calculations'!GU244,CHAR(10)))</f>
        <v/>
      </c>
      <c r="CE306" s="44" t="s">
        <v>5795</v>
      </c>
      <c r="CF306" s="1" t="str">
        <f t="shared" si="3"/>
        <v>.</v>
      </c>
    </row>
    <row r="307" spans="1:84" ht="40.15" customHeight="1" x14ac:dyDescent="0.25">
      <c r="A307" s="14" t="str">
        <f>IF(NOT(ISBLANK('Auto-Calculations'!D245)),'Auto-Calculations'!D245,"")</f>
        <v/>
      </c>
      <c r="B307" s="44" t="str">
        <f>IF('Auto-Calculations'!DS245="No Error","",CONCATENATE($CF$63,'Auto-Calculations'!DS245,CHAR(10)))</f>
        <v/>
      </c>
      <c r="C307" s="44" t="str">
        <f>IF('Auto-Calculations'!DT245="No Error","",CONCATENATE($CF$63,'Auto-Calculations'!DT245,CHAR(10)))</f>
        <v/>
      </c>
      <c r="D307" s="44" t="str">
        <f>IF('Auto-Calculations'!DU245="No Error","",CONCATENATE($CF$63,'Auto-Calculations'!DU245,CHAR(10)))</f>
        <v/>
      </c>
      <c r="E307" s="44" t="str">
        <f>IF('Auto-Calculations'!DV245="No Error","",CONCATENATE($CF$63,'Auto-Calculations'!DV245,CHAR(10)))</f>
        <v/>
      </c>
      <c r="F307" s="44" t="str">
        <f>IF('Auto-Calculations'!DW245="No Error","",CONCATENATE($CF$63,'Auto-Calculations'!DW245,CHAR(10)))</f>
        <v/>
      </c>
      <c r="G307" s="44" t="str">
        <f>IF('Auto-Calculations'!DX245="No Error","",CONCATENATE($CF$63,'Auto-Calculations'!DX245,CHAR(10)))</f>
        <v/>
      </c>
      <c r="H307" s="44" t="str">
        <f>IF('Auto-Calculations'!DY245="No Error","",CONCATENATE($CF$63,'Auto-Calculations'!DY245,CHAR(10)))</f>
        <v/>
      </c>
      <c r="I307" s="44" t="str">
        <f>IF('Auto-Calculations'!DZ245="No Error","",CONCATENATE($CF$63,'Auto-Calculations'!DZ245,CHAR(10)))</f>
        <v/>
      </c>
      <c r="J307" s="44" t="str">
        <f>IF('Auto-Calculations'!EA245="No Error","",CONCATENATE($CF$63,'Auto-Calculations'!EA245,CHAR(10)))</f>
        <v/>
      </c>
      <c r="K307" s="44" t="str">
        <f>IF('Auto-Calculations'!EB245="No Error","",CONCATENATE($CF$63,'Auto-Calculations'!EB245,CHAR(10)))</f>
        <v/>
      </c>
      <c r="L307" s="44" t="str">
        <f>IF('Auto-Calculations'!EC245="No Error","",CONCATENATE($CF$63,'Auto-Calculations'!EC245,CHAR(10)))</f>
        <v/>
      </c>
      <c r="M307" s="44" t="str">
        <f>IF('Auto-Calculations'!ED245="No Error","",CONCATENATE($CF$63,'Auto-Calculations'!ED245,CHAR(10)))</f>
        <v/>
      </c>
      <c r="N307" s="44" t="str">
        <f>IF('Auto-Calculations'!EE245="No Error","",CONCATENATE($CF$63,'Auto-Calculations'!EE245,CHAR(10)))</f>
        <v/>
      </c>
      <c r="O307" s="44" t="str">
        <f>IF('Auto-Calculations'!EF245="No Error","",CONCATENATE($CF$63,'Auto-Calculations'!EF245,CHAR(10)))</f>
        <v/>
      </c>
      <c r="P307" s="44" t="str">
        <f>IF('Auto-Calculations'!EG245="No Error","",CONCATENATE($CF$63,'Auto-Calculations'!EG245,CHAR(10)))</f>
        <v/>
      </c>
      <c r="Q307" s="44" t="str">
        <f>IF('Auto-Calculations'!EH245="No Error","",CONCATENATE($CF$63,'Auto-Calculations'!EH245,CHAR(10)))</f>
        <v/>
      </c>
      <c r="R307" s="44" t="str">
        <f>IF('Auto-Calculations'!EI245="No Error","",CONCATENATE($CF$63,'Auto-Calculations'!EI245,CHAR(10)))</f>
        <v/>
      </c>
      <c r="S307" s="44" t="str">
        <f>IF('Auto-Calculations'!EJ245="No Error","",CONCATENATE($CF$63,'Auto-Calculations'!EJ245,CHAR(10)))</f>
        <v/>
      </c>
      <c r="T307" s="44" t="str">
        <f>IF('Auto-Calculations'!EK245="No Error","",CONCATENATE($CF$63,'Auto-Calculations'!EK245,CHAR(10)))</f>
        <v/>
      </c>
      <c r="U307" s="44" t="str">
        <f>IF('Auto-Calculations'!EL245="No Error","",CONCATENATE($CF$63,'Auto-Calculations'!EL245,CHAR(10)))</f>
        <v/>
      </c>
      <c r="V307" s="44" t="str">
        <f>IF('Auto-Calculations'!EM245="No Error","",CONCATENATE($CF$63,'Auto-Calculations'!EM245,CHAR(10)))</f>
        <v/>
      </c>
      <c r="W307" s="44" t="str">
        <f>IF('Auto-Calculations'!EN245="No Error","",CONCATENATE($CF$63,'Auto-Calculations'!EN245,CHAR(10)))</f>
        <v/>
      </c>
      <c r="X307" s="44" t="str">
        <f>IF('Auto-Calculations'!EO245="No Error","",CONCATENATE($CF$63,'Auto-Calculations'!EO245,CHAR(10)))</f>
        <v/>
      </c>
      <c r="Y307" s="44" t="str">
        <f>IF('Auto-Calculations'!EP245="No Error","",CONCATENATE($CF$63,'Auto-Calculations'!EP245,CHAR(10)))</f>
        <v/>
      </c>
      <c r="Z307" s="44" t="str">
        <f>IF('Auto-Calculations'!EQ245="No Error","",CONCATENATE($CF$63,'Auto-Calculations'!EQ245,CHAR(10)))</f>
        <v/>
      </c>
      <c r="AA307" s="44" t="str">
        <f>IF('Auto-Calculations'!ER245="No Error","",CONCATENATE($CF$63,'Auto-Calculations'!ER245,CHAR(10)))</f>
        <v/>
      </c>
      <c r="AB307" s="44" t="str">
        <f>IF('Auto-Calculations'!ES245="No Error","",CONCATENATE($CF$63,'Auto-Calculations'!ES245,CHAR(10)))</f>
        <v/>
      </c>
      <c r="AC307" s="44" t="str">
        <f>IF('Auto-Calculations'!ET245="No Error","",CONCATENATE($CF$63,'Auto-Calculations'!ET245,CHAR(10)))</f>
        <v/>
      </c>
      <c r="AD307" s="44" t="str">
        <f>IF('Auto-Calculations'!EU245="No Error","",CONCATENATE($CF$63,'Auto-Calculations'!EU245,CHAR(10)))</f>
        <v/>
      </c>
      <c r="AE307" s="44" t="str">
        <f>IF('Auto-Calculations'!EV245="No Error","",CONCATENATE($CF$63,'Auto-Calculations'!EV245,CHAR(10)))</f>
        <v/>
      </c>
      <c r="AF307" s="44" t="str">
        <f>IF('Auto-Calculations'!EW245="No Error","",CONCATENATE($CF$63,'Auto-Calculations'!EW245,CHAR(10)))</f>
        <v/>
      </c>
      <c r="AG307" s="44" t="str">
        <f>IF('Auto-Calculations'!EX245="No Error","",CONCATENATE($CF$63,'Auto-Calculations'!EX245,CHAR(10)))</f>
        <v/>
      </c>
      <c r="AH307" s="44" t="str">
        <f>IF('Auto-Calculations'!EY245="No Error","",CONCATENATE($CF$63,'Auto-Calculations'!EY245,CHAR(10)))</f>
        <v/>
      </c>
      <c r="AI307" s="44" t="str">
        <f>IF('Auto-Calculations'!EZ245="No Error","",CONCATENATE($CF$63,'Auto-Calculations'!EZ245,CHAR(10)))</f>
        <v/>
      </c>
      <c r="AJ307" s="44" t="str">
        <f>IF('Auto-Calculations'!FA245="No Error","",CONCATENATE($CF$63,'Auto-Calculations'!FA245,CHAR(10)))</f>
        <v/>
      </c>
      <c r="AK307" s="44" t="str">
        <f>IF('Auto-Calculations'!FB245="No Error","",CONCATENATE($CF$63,'Auto-Calculations'!FB245,CHAR(10)))</f>
        <v/>
      </c>
      <c r="AL307" s="44" t="str">
        <f>IF('Auto-Calculations'!FC245="No Error","",CONCATENATE($CF$63,'Auto-Calculations'!FC245,CHAR(10)))</f>
        <v/>
      </c>
      <c r="AM307" s="44" t="str">
        <f>IF('Auto-Calculations'!FD245="No Error","",CONCATENATE($CF$63,'Auto-Calculations'!FD245,CHAR(10)))</f>
        <v/>
      </c>
      <c r="AN307" s="44" t="str">
        <f>IF('Auto-Calculations'!FE245="No Error","",CONCATENATE($CF$63,'Auto-Calculations'!FE245,CHAR(10)))</f>
        <v/>
      </c>
      <c r="AO307" s="44" t="str">
        <f>IF('Auto-Calculations'!FF245="No Error","",CONCATENATE($CF$63,'Auto-Calculations'!FF245,CHAR(10)))</f>
        <v/>
      </c>
      <c r="AP307" s="44" t="str">
        <f>IF('Auto-Calculations'!FG245="No Error","",CONCATENATE($CF$63,'Auto-Calculations'!FG245,CHAR(10)))</f>
        <v/>
      </c>
      <c r="AQ307" s="44" t="str">
        <f>IF('Auto-Calculations'!FH245="No Error","",CONCATENATE($CF$63,'Auto-Calculations'!FH245,CHAR(10)))</f>
        <v/>
      </c>
      <c r="AR307" s="44" t="str">
        <f>IF('Auto-Calculations'!FI245="No Error","",CONCATENATE($CF$63,'Auto-Calculations'!FI245,CHAR(10)))</f>
        <v/>
      </c>
      <c r="AS307" s="44" t="str">
        <f>IF('Auto-Calculations'!FJ245="No Error","",CONCATENATE($CF$63,'Auto-Calculations'!FJ245,CHAR(10)))</f>
        <v/>
      </c>
      <c r="AT307" s="44" t="str">
        <f>IF('Auto-Calculations'!FK245="No Error","",CONCATENATE($CF$63,'Auto-Calculations'!FK245,CHAR(10)))</f>
        <v/>
      </c>
      <c r="AU307" s="44" t="str">
        <f>IF('Auto-Calculations'!FL245="No Error","",CONCATENATE($CF$63,'Auto-Calculations'!FL245,CHAR(10)))</f>
        <v/>
      </c>
      <c r="AV307" s="44" t="str">
        <f>IF('Auto-Calculations'!FM245="No Error","",CONCATENATE($CF$63,'Auto-Calculations'!FM245,CHAR(10)))</f>
        <v/>
      </c>
      <c r="AW307" s="44" t="str">
        <f>IF('Auto-Calculations'!FN245="No Error","",CONCATENATE($CF$63,'Auto-Calculations'!FN245,CHAR(10)))</f>
        <v/>
      </c>
      <c r="AX307" s="44" t="str">
        <f>IF('Auto-Calculations'!FO245="No Error","",CONCATENATE($CF$63,'Auto-Calculations'!FO245,CHAR(10)))</f>
        <v/>
      </c>
      <c r="AY307" s="44" t="str">
        <f>IF('Auto-Calculations'!FP245="No Error","",CONCATENATE($CF$63,'Auto-Calculations'!FP245,CHAR(10)))</f>
        <v/>
      </c>
      <c r="AZ307" s="44" t="str">
        <f>IF('Auto-Calculations'!FQ245="No Error","",CONCATENATE($CF$63,'Auto-Calculations'!FQ245,CHAR(10)))</f>
        <v/>
      </c>
      <c r="BA307" s="44" t="str">
        <f>IF('Auto-Calculations'!FR245="No Error","",CONCATENATE($CF$63,'Auto-Calculations'!FR245,CHAR(10)))</f>
        <v/>
      </c>
      <c r="BB307" s="44" t="str">
        <f>IF('Auto-Calculations'!FS245="No Error","",CONCATENATE($CF$63,'Auto-Calculations'!FS245,CHAR(10)))</f>
        <v/>
      </c>
      <c r="BC307" s="44" t="str">
        <f>IF('Auto-Calculations'!FT245="No Error","",CONCATENATE($CF$63,'Auto-Calculations'!FT245,CHAR(10)))</f>
        <v/>
      </c>
      <c r="BD307" s="44" t="str">
        <f>IF('Auto-Calculations'!FU245="No Error","",CONCATENATE($CF$63,'Auto-Calculations'!FU245,CHAR(10)))</f>
        <v/>
      </c>
      <c r="BE307" s="44" t="str">
        <f>IF('Auto-Calculations'!FV245="No Error","",CONCATENATE($CF$63,'Auto-Calculations'!FV245,CHAR(10)))</f>
        <v/>
      </c>
      <c r="BF307" s="44" t="str">
        <f>IF('Auto-Calculations'!FW245="No Error","",CONCATENATE($CF$63,'Auto-Calculations'!FW245,CHAR(10)))</f>
        <v/>
      </c>
      <c r="BG307" s="44" t="str">
        <f>IF('Auto-Calculations'!FX245="No Error","",CONCATENATE($CF$63,'Auto-Calculations'!FX245,CHAR(10)))</f>
        <v/>
      </c>
      <c r="BH307" s="44" t="str">
        <f>IF('Auto-Calculations'!FY245="No Error","",CONCATENATE($CF$63,'Auto-Calculations'!FY245,CHAR(10)))</f>
        <v/>
      </c>
      <c r="BI307" s="44" t="str">
        <f>IF('Auto-Calculations'!FZ245="No Error","",CONCATENATE($CF$63,'Auto-Calculations'!FZ245,CHAR(10)))</f>
        <v/>
      </c>
      <c r="BJ307" s="44" t="str">
        <f>IF('Auto-Calculations'!GA245="No Error","",CONCATENATE($CF$63,'Auto-Calculations'!GA245,CHAR(10)))</f>
        <v/>
      </c>
      <c r="BK307" s="44" t="str">
        <f>IF('Auto-Calculations'!GB245="No Error","",CONCATENATE($CF$63,'Auto-Calculations'!GB245,CHAR(10)))</f>
        <v/>
      </c>
      <c r="BL307" s="44" t="str">
        <f>IF('Auto-Calculations'!GC245="No Error","",CONCATENATE($CF$63,'Auto-Calculations'!GC245,CHAR(10)))</f>
        <v/>
      </c>
      <c r="BM307" s="44" t="str">
        <f>IF('Auto-Calculations'!GD245="No Error","",CONCATENATE($CF$63,'Auto-Calculations'!GD245,CHAR(10)))</f>
        <v/>
      </c>
      <c r="BN307" s="44" t="str">
        <f>IF('Auto-Calculations'!GE245="No Error","",CONCATENATE($CF$63,'Auto-Calculations'!GE245,CHAR(10)))</f>
        <v/>
      </c>
      <c r="BO307" s="44" t="str">
        <f>IF('Auto-Calculations'!GF245="No Error","",CONCATENATE($CF$63,'Auto-Calculations'!GF245,CHAR(10)))</f>
        <v/>
      </c>
      <c r="BP307" s="44" t="str">
        <f>IF('Auto-Calculations'!GG245="No Error","",CONCATENATE($CF$63,'Auto-Calculations'!GG245,CHAR(10)))</f>
        <v/>
      </c>
      <c r="BQ307" s="44" t="str">
        <f>IF('Auto-Calculations'!GH245="No Error","",CONCATENATE($CF$63,'Auto-Calculations'!GH245,CHAR(10)))</f>
        <v/>
      </c>
      <c r="BR307" s="44" t="str">
        <f>IF('Auto-Calculations'!GI245="No Error","",CONCATENATE($CF$63,'Auto-Calculations'!GI245,CHAR(10)))</f>
        <v/>
      </c>
      <c r="BS307" s="44" t="str">
        <f>IF('Auto-Calculations'!GJ245="No Error","",CONCATENATE($CF$63,'Auto-Calculations'!GJ245,CHAR(10)))</f>
        <v/>
      </c>
      <c r="BT307" s="44" t="str">
        <f>IF('Auto-Calculations'!GK245="No Error","",CONCATENATE($CF$63,'Auto-Calculations'!GK245,CHAR(10)))</f>
        <v/>
      </c>
      <c r="BU307" s="44" t="str">
        <f>IF('Auto-Calculations'!GL245="No Error","",CONCATENATE($CF$63,'Auto-Calculations'!GL245,CHAR(10)))</f>
        <v/>
      </c>
      <c r="BV307" s="44" t="str">
        <f>IF('Auto-Calculations'!GM245="No Error","",CONCATENATE($CF$63,'Auto-Calculations'!GM245,CHAR(10)))</f>
        <v/>
      </c>
      <c r="BW307" s="44" t="str">
        <f>IF('Auto-Calculations'!GN245="No Error","",CONCATENATE($CF$63,'Auto-Calculations'!GN245,CHAR(10)))</f>
        <v/>
      </c>
      <c r="BX307" s="44" t="str">
        <f>IF('Auto-Calculations'!GO245="No Error","",CONCATENATE($CF$63,'Auto-Calculations'!GO245,CHAR(10)))</f>
        <v/>
      </c>
      <c r="BY307" s="44" t="str">
        <f>IF('Auto-Calculations'!GP245="No Error","",CONCATENATE($CF$63,'Auto-Calculations'!GP245,CHAR(10)))</f>
        <v/>
      </c>
      <c r="BZ307" s="44" t="str">
        <f>IF('Auto-Calculations'!GQ245="No Error","",CONCATENATE($CF$63,'Auto-Calculations'!GQ245,CHAR(10)))</f>
        <v/>
      </c>
      <c r="CA307" s="44" t="str">
        <f>IF('Auto-Calculations'!GR245="No Error","",CONCATENATE($CF$63,'Auto-Calculations'!GR245,CHAR(10)))</f>
        <v/>
      </c>
      <c r="CB307" s="44" t="str">
        <f>IF('Auto-Calculations'!GS245="No Error","",CONCATENATE($CF$63,'Auto-Calculations'!GS245,CHAR(10)))</f>
        <v/>
      </c>
      <c r="CC307" s="44" t="str">
        <f>IF('Auto-Calculations'!GT245="No Error","",CONCATENATE($CF$63,'Auto-Calculations'!GT245,CHAR(10)))</f>
        <v/>
      </c>
      <c r="CD307" s="44" t="str">
        <f>IF('Auto-Calculations'!GU245="No Error","",CONCATENATE($CF$63,'Auto-Calculations'!GU245,CHAR(10)))</f>
        <v/>
      </c>
      <c r="CE307" s="44" t="s">
        <v>5795</v>
      </c>
      <c r="CF307" s="1" t="str">
        <f t="shared" si="3"/>
        <v>.</v>
      </c>
    </row>
    <row r="308" spans="1:84" ht="40.15" customHeight="1" x14ac:dyDescent="0.25">
      <c r="A308" s="14" t="str">
        <f>IF(NOT(ISBLANK('Auto-Calculations'!D246)),'Auto-Calculations'!D246,"")</f>
        <v/>
      </c>
      <c r="B308" s="44" t="str">
        <f>IF('Auto-Calculations'!DS246="No Error","",CONCATENATE($CF$63,'Auto-Calculations'!DS246,CHAR(10)))</f>
        <v/>
      </c>
      <c r="C308" s="44" t="str">
        <f>IF('Auto-Calculations'!DT246="No Error","",CONCATENATE($CF$63,'Auto-Calculations'!DT246,CHAR(10)))</f>
        <v/>
      </c>
      <c r="D308" s="44" t="str">
        <f>IF('Auto-Calculations'!DU246="No Error","",CONCATENATE($CF$63,'Auto-Calculations'!DU246,CHAR(10)))</f>
        <v/>
      </c>
      <c r="E308" s="44" t="str">
        <f>IF('Auto-Calculations'!DV246="No Error","",CONCATENATE($CF$63,'Auto-Calculations'!DV246,CHAR(10)))</f>
        <v/>
      </c>
      <c r="F308" s="44" t="str">
        <f>IF('Auto-Calculations'!DW246="No Error","",CONCATENATE($CF$63,'Auto-Calculations'!DW246,CHAR(10)))</f>
        <v/>
      </c>
      <c r="G308" s="44" t="str">
        <f>IF('Auto-Calculations'!DX246="No Error","",CONCATENATE($CF$63,'Auto-Calculations'!DX246,CHAR(10)))</f>
        <v/>
      </c>
      <c r="H308" s="44" t="str">
        <f>IF('Auto-Calculations'!DY246="No Error","",CONCATENATE($CF$63,'Auto-Calculations'!DY246,CHAR(10)))</f>
        <v/>
      </c>
      <c r="I308" s="44" t="str">
        <f>IF('Auto-Calculations'!DZ246="No Error","",CONCATENATE($CF$63,'Auto-Calculations'!DZ246,CHAR(10)))</f>
        <v/>
      </c>
      <c r="J308" s="44" t="str">
        <f>IF('Auto-Calculations'!EA246="No Error","",CONCATENATE($CF$63,'Auto-Calculations'!EA246,CHAR(10)))</f>
        <v/>
      </c>
      <c r="K308" s="44" t="str">
        <f>IF('Auto-Calculations'!EB246="No Error","",CONCATENATE($CF$63,'Auto-Calculations'!EB246,CHAR(10)))</f>
        <v/>
      </c>
      <c r="L308" s="44" t="str">
        <f>IF('Auto-Calculations'!EC246="No Error","",CONCATENATE($CF$63,'Auto-Calculations'!EC246,CHAR(10)))</f>
        <v/>
      </c>
      <c r="M308" s="44" t="str">
        <f>IF('Auto-Calculations'!ED246="No Error","",CONCATENATE($CF$63,'Auto-Calculations'!ED246,CHAR(10)))</f>
        <v/>
      </c>
      <c r="N308" s="44" t="str">
        <f>IF('Auto-Calculations'!EE246="No Error","",CONCATENATE($CF$63,'Auto-Calculations'!EE246,CHAR(10)))</f>
        <v/>
      </c>
      <c r="O308" s="44" t="str">
        <f>IF('Auto-Calculations'!EF246="No Error","",CONCATENATE($CF$63,'Auto-Calculations'!EF246,CHAR(10)))</f>
        <v/>
      </c>
      <c r="P308" s="44" t="str">
        <f>IF('Auto-Calculations'!EG246="No Error","",CONCATENATE($CF$63,'Auto-Calculations'!EG246,CHAR(10)))</f>
        <v/>
      </c>
      <c r="Q308" s="44" t="str">
        <f>IF('Auto-Calculations'!EH246="No Error","",CONCATENATE($CF$63,'Auto-Calculations'!EH246,CHAR(10)))</f>
        <v/>
      </c>
      <c r="R308" s="44" t="str">
        <f>IF('Auto-Calculations'!EI246="No Error","",CONCATENATE($CF$63,'Auto-Calculations'!EI246,CHAR(10)))</f>
        <v/>
      </c>
      <c r="S308" s="44" t="str">
        <f>IF('Auto-Calculations'!EJ246="No Error","",CONCATENATE($CF$63,'Auto-Calculations'!EJ246,CHAR(10)))</f>
        <v/>
      </c>
      <c r="T308" s="44" t="str">
        <f>IF('Auto-Calculations'!EK246="No Error","",CONCATENATE($CF$63,'Auto-Calculations'!EK246,CHAR(10)))</f>
        <v/>
      </c>
      <c r="U308" s="44" t="str">
        <f>IF('Auto-Calculations'!EL246="No Error","",CONCATENATE($CF$63,'Auto-Calculations'!EL246,CHAR(10)))</f>
        <v/>
      </c>
      <c r="V308" s="44" t="str">
        <f>IF('Auto-Calculations'!EM246="No Error","",CONCATENATE($CF$63,'Auto-Calculations'!EM246,CHAR(10)))</f>
        <v/>
      </c>
      <c r="W308" s="44" t="str">
        <f>IF('Auto-Calculations'!EN246="No Error","",CONCATENATE($CF$63,'Auto-Calculations'!EN246,CHAR(10)))</f>
        <v/>
      </c>
      <c r="X308" s="44" t="str">
        <f>IF('Auto-Calculations'!EO246="No Error","",CONCATENATE($CF$63,'Auto-Calculations'!EO246,CHAR(10)))</f>
        <v/>
      </c>
      <c r="Y308" s="44" t="str">
        <f>IF('Auto-Calculations'!EP246="No Error","",CONCATENATE($CF$63,'Auto-Calculations'!EP246,CHAR(10)))</f>
        <v/>
      </c>
      <c r="Z308" s="44" t="str">
        <f>IF('Auto-Calculations'!EQ246="No Error","",CONCATENATE($CF$63,'Auto-Calculations'!EQ246,CHAR(10)))</f>
        <v/>
      </c>
      <c r="AA308" s="44" t="str">
        <f>IF('Auto-Calculations'!ER246="No Error","",CONCATENATE($CF$63,'Auto-Calculations'!ER246,CHAR(10)))</f>
        <v/>
      </c>
      <c r="AB308" s="44" t="str">
        <f>IF('Auto-Calculations'!ES246="No Error","",CONCATENATE($CF$63,'Auto-Calculations'!ES246,CHAR(10)))</f>
        <v/>
      </c>
      <c r="AC308" s="44" t="str">
        <f>IF('Auto-Calculations'!ET246="No Error","",CONCATENATE($CF$63,'Auto-Calculations'!ET246,CHAR(10)))</f>
        <v/>
      </c>
      <c r="AD308" s="44" t="str">
        <f>IF('Auto-Calculations'!EU246="No Error","",CONCATENATE($CF$63,'Auto-Calculations'!EU246,CHAR(10)))</f>
        <v/>
      </c>
      <c r="AE308" s="44" t="str">
        <f>IF('Auto-Calculations'!EV246="No Error","",CONCATENATE($CF$63,'Auto-Calculations'!EV246,CHAR(10)))</f>
        <v/>
      </c>
      <c r="AF308" s="44" t="str">
        <f>IF('Auto-Calculations'!EW246="No Error","",CONCATENATE($CF$63,'Auto-Calculations'!EW246,CHAR(10)))</f>
        <v/>
      </c>
      <c r="AG308" s="44" t="str">
        <f>IF('Auto-Calculations'!EX246="No Error","",CONCATENATE($CF$63,'Auto-Calculations'!EX246,CHAR(10)))</f>
        <v/>
      </c>
      <c r="AH308" s="44" t="str">
        <f>IF('Auto-Calculations'!EY246="No Error","",CONCATENATE($CF$63,'Auto-Calculations'!EY246,CHAR(10)))</f>
        <v/>
      </c>
      <c r="AI308" s="44" t="str">
        <f>IF('Auto-Calculations'!EZ246="No Error","",CONCATENATE($CF$63,'Auto-Calculations'!EZ246,CHAR(10)))</f>
        <v/>
      </c>
      <c r="AJ308" s="44" t="str">
        <f>IF('Auto-Calculations'!FA246="No Error","",CONCATENATE($CF$63,'Auto-Calculations'!FA246,CHAR(10)))</f>
        <v/>
      </c>
      <c r="AK308" s="44" t="str">
        <f>IF('Auto-Calculations'!FB246="No Error","",CONCATENATE($CF$63,'Auto-Calculations'!FB246,CHAR(10)))</f>
        <v/>
      </c>
      <c r="AL308" s="44" t="str">
        <f>IF('Auto-Calculations'!FC246="No Error","",CONCATENATE($CF$63,'Auto-Calculations'!FC246,CHAR(10)))</f>
        <v/>
      </c>
      <c r="AM308" s="44" t="str">
        <f>IF('Auto-Calculations'!FD246="No Error","",CONCATENATE($CF$63,'Auto-Calculations'!FD246,CHAR(10)))</f>
        <v/>
      </c>
      <c r="AN308" s="44" t="str">
        <f>IF('Auto-Calculations'!FE246="No Error","",CONCATENATE($CF$63,'Auto-Calculations'!FE246,CHAR(10)))</f>
        <v/>
      </c>
      <c r="AO308" s="44" t="str">
        <f>IF('Auto-Calculations'!FF246="No Error","",CONCATENATE($CF$63,'Auto-Calculations'!FF246,CHAR(10)))</f>
        <v/>
      </c>
      <c r="AP308" s="44" t="str">
        <f>IF('Auto-Calculations'!FG246="No Error","",CONCATENATE($CF$63,'Auto-Calculations'!FG246,CHAR(10)))</f>
        <v/>
      </c>
      <c r="AQ308" s="44" t="str">
        <f>IF('Auto-Calculations'!FH246="No Error","",CONCATENATE($CF$63,'Auto-Calculations'!FH246,CHAR(10)))</f>
        <v/>
      </c>
      <c r="AR308" s="44" t="str">
        <f>IF('Auto-Calculations'!FI246="No Error","",CONCATENATE($CF$63,'Auto-Calculations'!FI246,CHAR(10)))</f>
        <v/>
      </c>
      <c r="AS308" s="44" t="str">
        <f>IF('Auto-Calculations'!FJ246="No Error","",CONCATENATE($CF$63,'Auto-Calculations'!FJ246,CHAR(10)))</f>
        <v/>
      </c>
      <c r="AT308" s="44" t="str">
        <f>IF('Auto-Calculations'!FK246="No Error","",CONCATENATE($CF$63,'Auto-Calculations'!FK246,CHAR(10)))</f>
        <v/>
      </c>
      <c r="AU308" s="44" t="str">
        <f>IF('Auto-Calculations'!FL246="No Error","",CONCATENATE($CF$63,'Auto-Calculations'!FL246,CHAR(10)))</f>
        <v/>
      </c>
      <c r="AV308" s="44" t="str">
        <f>IF('Auto-Calculations'!FM246="No Error","",CONCATENATE($CF$63,'Auto-Calculations'!FM246,CHAR(10)))</f>
        <v/>
      </c>
      <c r="AW308" s="44" t="str">
        <f>IF('Auto-Calculations'!FN246="No Error","",CONCATENATE($CF$63,'Auto-Calculations'!FN246,CHAR(10)))</f>
        <v/>
      </c>
      <c r="AX308" s="44" t="str">
        <f>IF('Auto-Calculations'!FO246="No Error","",CONCATENATE($CF$63,'Auto-Calculations'!FO246,CHAR(10)))</f>
        <v/>
      </c>
      <c r="AY308" s="44" t="str">
        <f>IF('Auto-Calculations'!FP246="No Error","",CONCATENATE($CF$63,'Auto-Calculations'!FP246,CHAR(10)))</f>
        <v/>
      </c>
      <c r="AZ308" s="44" t="str">
        <f>IF('Auto-Calculations'!FQ246="No Error","",CONCATENATE($CF$63,'Auto-Calculations'!FQ246,CHAR(10)))</f>
        <v/>
      </c>
      <c r="BA308" s="44" t="str">
        <f>IF('Auto-Calculations'!FR246="No Error","",CONCATENATE($CF$63,'Auto-Calculations'!FR246,CHAR(10)))</f>
        <v/>
      </c>
      <c r="BB308" s="44" t="str">
        <f>IF('Auto-Calculations'!FS246="No Error","",CONCATENATE($CF$63,'Auto-Calculations'!FS246,CHAR(10)))</f>
        <v/>
      </c>
      <c r="BC308" s="44" t="str">
        <f>IF('Auto-Calculations'!FT246="No Error","",CONCATENATE($CF$63,'Auto-Calculations'!FT246,CHAR(10)))</f>
        <v/>
      </c>
      <c r="BD308" s="44" t="str">
        <f>IF('Auto-Calculations'!FU246="No Error","",CONCATENATE($CF$63,'Auto-Calculations'!FU246,CHAR(10)))</f>
        <v/>
      </c>
      <c r="BE308" s="44" t="str">
        <f>IF('Auto-Calculations'!FV246="No Error","",CONCATENATE($CF$63,'Auto-Calculations'!FV246,CHAR(10)))</f>
        <v/>
      </c>
      <c r="BF308" s="44" t="str">
        <f>IF('Auto-Calculations'!FW246="No Error","",CONCATENATE($CF$63,'Auto-Calculations'!FW246,CHAR(10)))</f>
        <v/>
      </c>
      <c r="BG308" s="44" t="str">
        <f>IF('Auto-Calculations'!FX246="No Error","",CONCATENATE($CF$63,'Auto-Calculations'!FX246,CHAR(10)))</f>
        <v/>
      </c>
      <c r="BH308" s="44" t="str">
        <f>IF('Auto-Calculations'!FY246="No Error","",CONCATENATE($CF$63,'Auto-Calculations'!FY246,CHAR(10)))</f>
        <v/>
      </c>
      <c r="BI308" s="44" t="str">
        <f>IF('Auto-Calculations'!FZ246="No Error","",CONCATENATE($CF$63,'Auto-Calculations'!FZ246,CHAR(10)))</f>
        <v/>
      </c>
      <c r="BJ308" s="44" t="str">
        <f>IF('Auto-Calculations'!GA246="No Error","",CONCATENATE($CF$63,'Auto-Calculations'!GA246,CHAR(10)))</f>
        <v/>
      </c>
      <c r="BK308" s="44" t="str">
        <f>IF('Auto-Calculations'!GB246="No Error","",CONCATENATE($CF$63,'Auto-Calculations'!GB246,CHAR(10)))</f>
        <v/>
      </c>
      <c r="BL308" s="44" t="str">
        <f>IF('Auto-Calculations'!GC246="No Error","",CONCATENATE($CF$63,'Auto-Calculations'!GC246,CHAR(10)))</f>
        <v/>
      </c>
      <c r="BM308" s="44" t="str">
        <f>IF('Auto-Calculations'!GD246="No Error","",CONCATENATE($CF$63,'Auto-Calculations'!GD246,CHAR(10)))</f>
        <v/>
      </c>
      <c r="BN308" s="44" t="str">
        <f>IF('Auto-Calculations'!GE246="No Error","",CONCATENATE($CF$63,'Auto-Calculations'!GE246,CHAR(10)))</f>
        <v/>
      </c>
      <c r="BO308" s="44" t="str">
        <f>IF('Auto-Calculations'!GF246="No Error","",CONCATENATE($CF$63,'Auto-Calculations'!GF246,CHAR(10)))</f>
        <v/>
      </c>
      <c r="BP308" s="44" t="str">
        <f>IF('Auto-Calculations'!GG246="No Error","",CONCATENATE($CF$63,'Auto-Calculations'!GG246,CHAR(10)))</f>
        <v/>
      </c>
      <c r="BQ308" s="44" t="str">
        <f>IF('Auto-Calculations'!GH246="No Error","",CONCATENATE($CF$63,'Auto-Calculations'!GH246,CHAR(10)))</f>
        <v/>
      </c>
      <c r="BR308" s="44" t="str">
        <f>IF('Auto-Calculations'!GI246="No Error","",CONCATENATE($CF$63,'Auto-Calculations'!GI246,CHAR(10)))</f>
        <v/>
      </c>
      <c r="BS308" s="44" t="str">
        <f>IF('Auto-Calculations'!GJ246="No Error","",CONCATENATE($CF$63,'Auto-Calculations'!GJ246,CHAR(10)))</f>
        <v/>
      </c>
      <c r="BT308" s="44" t="str">
        <f>IF('Auto-Calculations'!GK246="No Error","",CONCATENATE($CF$63,'Auto-Calculations'!GK246,CHAR(10)))</f>
        <v/>
      </c>
      <c r="BU308" s="44" t="str">
        <f>IF('Auto-Calculations'!GL246="No Error","",CONCATENATE($CF$63,'Auto-Calculations'!GL246,CHAR(10)))</f>
        <v/>
      </c>
      <c r="BV308" s="44" t="str">
        <f>IF('Auto-Calculations'!GM246="No Error","",CONCATENATE($CF$63,'Auto-Calculations'!GM246,CHAR(10)))</f>
        <v/>
      </c>
      <c r="BW308" s="44" t="str">
        <f>IF('Auto-Calculations'!GN246="No Error","",CONCATENATE($CF$63,'Auto-Calculations'!GN246,CHAR(10)))</f>
        <v/>
      </c>
      <c r="BX308" s="44" t="str">
        <f>IF('Auto-Calculations'!GO246="No Error","",CONCATENATE($CF$63,'Auto-Calculations'!GO246,CHAR(10)))</f>
        <v/>
      </c>
      <c r="BY308" s="44" t="str">
        <f>IF('Auto-Calculations'!GP246="No Error","",CONCATENATE($CF$63,'Auto-Calculations'!GP246,CHAR(10)))</f>
        <v/>
      </c>
      <c r="BZ308" s="44" t="str">
        <f>IF('Auto-Calculations'!GQ246="No Error","",CONCATENATE($CF$63,'Auto-Calculations'!GQ246,CHAR(10)))</f>
        <v/>
      </c>
      <c r="CA308" s="44" t="str">
        <f>IF('Auto-Calculations'!GR246="No Error","",CONCATENATE($CF$63,'Auto-Calculations'!GR246,CHAR(10)))</f>
        <v/>
      </c>
      <c r="CB308" s="44" t="str">
        <f>IF('Auto-Calculations'!GS246="No Error","",CONCATENATE($CF$63,'Auto-Calculations'!GS246,CHAR(10)))</f>
        <v/>
      </c>
      <c r="CC308" s="44" t="str">
        <f>IF('Auto-Calculations'!GT246="No Error","",CONCATENATE($CF$63,'Auto-Calculations'!GT246,CHAR(10)))</f>
        <v/>
      </c>
      <c r="CD308" s="44" t="str">
        <f>IF('Auto-Calculations'!GU246="No Error","",CONCATENATE($CF$63,'Auto-Calculations'!GU246,CHAR(10)))</f>
        <v/>
      </c>
      <c r="CE308" s="44" t="s">
        <v>5795</v>
      </c>
      <c r="CF308" s="1" t="str">
        <f t="shared" si="3"/>
        <v>.</v>
      </c>
    </row>
    <row r="309" spans="1:84" ht="40.15" customHeight="1" x14ac:dyDescent="0.25">
      <c r="A309" s="14" t="str">
        <f>IF(NOT(ISBLANK('Auto-Calculations'!D247)),'Auto-Calculations'!D247,"")</f>
        <v/>
      </c>
      <c r="B309" s="44" t="str">
        <f>IF('Auto-Calculations'!DS247="No Error","",CONCATENATE($CF$63,'Auto-Calculations'!DS247,CHAR(10)))</f>
        <v/>
      </c>
      <c r="C309" s="44" t="str">
        <f>IF('Auto-Calculations'!DT247="No Error","",CONCATENATE($CF$63,'Auto-Calculations'!DT247,CHAR(10)))</f>
        <v/>
      </c>
      <c r="D309" s="44" t="str">
        <f>IF('Auto-Calculations'!DU247="No Error","",CONCATENATE($CF$63,'Auto-Calculations'!DU247,CHAR(10)))</f>
        <v/>
      </c>
      <c r="E309" s="44" t="str">
        <f>IF('Auto-Calculations'!DV247="No Error","",CONCATENATE($CF$63,'Auto-Calculations'!DV247,CHAR(10)))</f>
        <v/>
      </c>
      <c r="F309" s="44" t="str">
        <f>IF('Auto-Calculations'!DW247="No Error","",CONCATENATE($CF$63,'Auto-Calculations'!DW247,CHAR(10)))</f>
        <v/>
      </c>
      <c r="G309" s="44" t="str">
        <f>IF('Auto-Calculations'!DX247="No Error","",CONCATENATE($CF$63,'Auto-Calculations'!DX247,CHAR(10)))</f>
        <v/>
      </c>
      <c r="H309" s="44" t="str">
        <f>IF('Auto-Calculations'!DY247="No Error","",CONCATENATE($CF$63,'Auto-Calculations'!DY247,CHAR(10)))</f>
        <v/>
      </c>
      <c r="I309" s="44" t="str">
        <f>IF('Auto-Calculations'!DZ247="No Error","",CONCATENATE($CF$63,'Auto-Calculations'!DZ247,CHAR(10)))</f>
        <v/>
      </c>
      <c r="J309" s="44" t="str">
        <f>IF('Auto-Calculations'!EA247="No Error","",CONCATENATE($CF$63,'Auto-Calculations'!EA247,CHAR(10)))</f>
        <v/>
      </c>
      <c r="K309" s="44" t="str">
        <f>IF('Auto-Calculations'!EB247="No Error","",CONCATENATE($CF$63,'Auto-Calculations'!EB247,CHAR(10)))</f>
        <v/>
      </c>
      <c r="L309" s="44" t="str">
        <f>IF('Auto-Calculations'!EC247="No Error","",CONCATENATE($CF$63,'Auto-Calculations'!EC247,CHAR(10)))</f>
        <v/>
      </c>
      <c r="M309" s="44" t="str">
        <f>IF('Auto-Calculations'!ED247="No Error","",CONCATENATE($CF$63,'Auto-Calculations'!ED247,CHAR(10)))</f>
        <v/>
      </c>
      <c r="N309" s="44" t="str">
        <f>IF('Auto-Calculations'!EE247="No Error","",CONCATENATE($CF$63,'Auto-Calculations'!EE247,CHAR(10)))</f>
        <v/>
      </c>
      <c r="O309" s="44" t="str">
        <f>IF('Auto-Calculations'!EF247="No Error","",CONCATENATE($CF$63,'Auto-Calculations'!EF247,CHAR(10)))</f>
        <v/>
      </c>
      <c r="P309" s="44" t="str">
        <f>IF('Auto-Calculations'!EG247="No Error","",CONCATENATE($CF$63,'Auto-Calculations'!EG247,CHAR(10)))</f>
        <v/>
      </c>
      <c r="Q309" s="44" t="str">
        <f>IF('Auto-Calculations'!EH247="No Error","",CONCATENATE($CF$63,'Auto-Calculations'!EH247,CHAR(10)))</f>
        <v/>
      </c>
      <c r="R309" s="44" t="str">
        <f>IF('Auto-Calculations'!EI247="No Error","",CONCATENATE($CF$63,'Auto-Calculations'!EI247,CHAR(10)))</f>
        <v/>
      </c>
      <c r="S309" s="44" t="str">
        <f>IF('Auto-Calculations'!EJ247="No Error","",CONCATENATE($CF$63,'Auto-Calculations'!EJ247,CHAR(10)))</f>
        <v/>
      </c>
      <c r="T309" s="44" t="str">
        <f>IF('Auto-Calculations'!EK247="No Error","",CONCATENATE($CF$63,'Auto-Calculations'!EK247,CHAR(10)))</f>
        <v/>
      </c>
      <c r="U309" s="44" t="str">
        <f>IF('Auto-Calculations'!EL247="No Error","",CONCATENATE($CF$63,'Auto-Calculations'!EL247,CHAR(10)))</f>
        <v/>
      </c>
      <c r="V309" s="44" t="str">
        <f>IF('Auto-Calculations'!EM247="No Error","",CONCATENATE($CF$63,'Auto-Calculations'!EM247,CHAR(10)))</f>
        <v/>
      </c>
      <c r="W309" s="44" t="str">
        <f>IF('Auto-Calculations'!EN247="No Error","",CONCATENATE($CF$63,'Auto-Calculations'!EN247,CHAR(10)))</f>
        <v/>
      </c>
      <c r="X309" s="44" t="str">
        <f>IF('Auto-Calculations'!EO247="No Error","",CONCATENATE($CF$63,'Auto-Calculations'!EO247,CHAR(10)))</f>
        <v/>
      </c>
      <c r="Y309" s="44" t="str">
        <f>IF('Auto-Calculations'!EP247="No Error","",CONCATENATE($CF$63,'Auto-Calculations'!EP247,CHAR(10)))</f>
        <v/>
      </c>
      <c r="Z309" s="44" t="str">
        <f>IF('Auto-Calculations'!EQ247="No Error","",CONCATENATE($CF$63,'Auto-Calculations'!EQ247,CHAR(10)))</f>
        <v/>
      </c>
      <c r="AA309" s="44" t="str">
        <f>IF('Auto-Calculations'!ER247="No Error","",CONCATENATE($CF$63,'Auto-Calculations'!ER247,CHAR(10)))</f>
        <v/>
      </c>
      <c r="AB309" s="44" t="str">
        <f>IF('Auto-Calculations'!ES247="No Error","",CONCATENATE($CF$63,'Auto-Calculations'!ES247,CHAR(10)))</f>
        <v/>
      </c>
      <c r="AC309" s="44" t="str">
        <f>IF('Auto-Calculations'!ET247="No Error","",CONCATENATE($CF$63,'Auto-Calculations'!ET247,CHAR(10)))</f>
        <v/>
      </c>
      <c r="AD309" s="44" t="str">
        <f>IF('Auto-Calculations'!EU247="No Error","",CONCATENATE($CF$63,'Auto-Calculations'!EU247,CHAR(10)))</f>
        <v/>
      </c>
      <c r="AE309" s="44" t="str">
        <f>IF('Auto-Calculations'!EV247="No Error","",CONCATENATE($CF$63,'Auto-Calculations'!EV247,CHAR(10)))</f>
        <v/>
      </c>
      <c r="AF309" s="44" t="str">
        <f>IF('Auto-Calculations'!EW247="No Error","",CONCATENATE($CF$63,'Auto-Calculations'!EW247,CHAR(10)))</f>
        <v/>
      </c>
      <c r="AG309" s="44" t="str">
        <f>IF('Auto-Calculations'!EX247="No Error","",CONCATENATE($CF$63,'Auto-Calculations'!EX247,CHAR(10)))</f>
        <v/>
      </c>
      <c r="AH309" s="44" t="str">
        <f>IF('Auto-Calculations'!EY247="No Error","",CONCATENATE($CF$63,'Auto-Calculations'!EY247,CHAR(10)))</f>
        <v/>
      </c>
      <c r="AI309" s="44" t="str">
        <f>IF('Auto-Calculations'!EZ247="No Error","",CONCATENATE($CF$63,'Auto-Calculations'!EZ247,CHAR(10)))</f>
        <v/>
      </c>
      <c r="AJ309" s="44" t="str">
        <f>IF('Auto-Calculations'!FA247="No Error","",CONCATENATE($CF$63,'Auto-Calculations'!FA247,CHAR(10)))</f>
        <v/>
      </c>
      <c r="AK309" s="44" t="str">
        <f>IF('Auto-Calculations'!FB247="No Error","",CONCATENATE($CF$63,'Auto-Calculations'!FB247,CHAR(10)))</f>
        <v/>
      </c>
      <c r="AL309" s="44" t="str">
        <f>IF('Auto-Calculations'!FC247="No Error","",CONCATENATE($CF$63,'Auto-Calculations'!FC247,CHAR(10)))</f>
        <v/>
      </c>
      <c r="AM309" s="44" t="str">
        <f>IF('Auto-Calculations'!FD247="No Error","",CONCATENATE($CF$63,'Auto-Calculations'!FD247,CHAR(10)))</f>
        <v/>
      </c>
      <c r="AN309" s="44" t="str">
        <f>IF('Auto-Calculations'!FE247="No Error","",CONCATENATE($CF$63,'Auto-Calculations'!FE247,CHAR(10)))</f>
        <v/>
      </c>
      <c r="AO309" s="44" t="str">
        <f>IF('Auto-Calculations'!FF247="No Error","",CONCATENATE($CF$63,'Auto-Calculations'!FF247,CHAR(10)))</f>
        <v/>
      </c>
      <c r="AP309" s="44" t="str">
        <f>IF('Auto-Calculations'!FG247="No Error","",CONCATENATE($CF$63,'Auto-Calculations'!FG247,CHAR(10)))</f>
        <v/>
      </c>
      <c r="AQ309" s="44" t="str">
        <f>IF('Auto-Calculations'!FH247="No Error","",CONCATENATE($CF$63,'Auto-Calculations'!FH247,CHAR(10)))</f>
        <v/>
      </c>
      <c r="AR309" s="44" t="str">
        <f>IF('Auto-Calculations'!FI247="No Error","",CONCATENATE($CF$63,'Auto-Calculations'!FI247,CHAR(10)))</f>
        <v/>
      </c>
      <c r="AS309" s="44" t="str">
        <f>IF('Auto-Calculations'!FJ247="No Error","",CONCATENATE($CF$63,'Auto-Calculations'!FJ247,CHAR(10)))</f>
        <v/>
      </c>
      <c r="AT309" s="44" t="str">
        <f>IF('Auto-Calculations'!FK247="No Error","",CONCATENATE($CF$63,'Auto-Calculations'!FK247,CHAR(10)))</f>
        <v/>
      </c>
      <c r="AU309" s="44" t="str">
        <f>IF('Auto-Calculations'!FL247="No Error","",CONCATENATE($CF$63,'Auto-Calculations'!FL247,CHAR(10)))</f>
        <v/>
      </c>
      <c r="AV309" s="44" t="str">
        <f>IF('Auto-Calculations'!FM247="No Error","",CONCATENATE($CF$63,'Auto-Calculations'!FM247,CHAR(10)))</f>
        <v/>
      </c>
      <c r="AW309" s="44" t="str">
        <f>IF('Auto-Calculations'!FN247="No Error","",CONCATENATE($CF$63,'Auto-Calculations'!FN247,CHAR(10)))</f>
        <v/>
      </c>
      <c r="AX309" s="44" t="str">
        <f>IF('Auto-Calculations'!FO247="No Error","",CONCATENATE($CF$63,'Auto-Calculations'!FO247,CHAR(10)))</f>
        <v/>
      </c>
      <c r="AY309" s="44" t="str">
        <f>IF('Auto-Calculations'!FP247="No Error","",CONCATENATE($CF$63,'Auto-Calculations'!FP247,CHAR(10)))</f>
        <v/>
      </c>
      <c r="AZ309" s="44" t="str">
        <f>IF('Auto-Calculations'!FQ247="No Error","",CONCATENATE($CF$63,'Auto-Calculations'!FQ247,CHAR(10)))</f>
        <v/>
      </c>
      <c r="BA309" s="44" t="str">
        <f>IF('Auto-Calculations'!FR247="No Error","",CONCATENATE($CF$63,'Auto-Calculations'!FR247,CHAR(10)))</f>
        <v/>
      </c>
      <c r="BB309" s="44" t="str">
        <f>IF('Auto-Calculations'!FS247="No Error","",CONCATENATE($CF$63,'Auto-Calculations'!FS247,CHAR(10)))</f>
        <v/>
      </c>
      <c r="BC309" s="44" t="str">
        <f>IF('Auto-Calculations'!FT247="No Error","",CONCATENATE($CF$63,'Auto-Calculations'!FT247,CHAR(10)))</f>
        <v/>
      </c>
      <c r="BD309" s="44" t="str">
        <f>IF('Auto-Calculations'!FU247="No Error","",CONCATENATE($CF$63,'Auto-Calculations'!FU247,CHAR(10)))</f>
        <v/>
      </c>
      <c r="BE309" s="44" t="str">
        <f>IF('Auto-Calculations'!FV247="No Error","",CONCATENATE($CF$63,'Auto-Calculations'!FV247,CHAR(10)))</f>
        <v/>
      </c>
      <c r="BF309" s="44" t="str">
        <f>IF('Auto-Calculations'!FW247="No Error","",CONCATENATE($CF$63,'Auto-Calculations'!FW247,CHAR(10)))</f>
        <v/>
      </c>
      <c r="BG309" s="44" t="str">
        <f>IF('Auto-Calculations'!FX247="No Error","",CONCATENATE($CF$63,'Auto-Calculations'!FX247,CHAR(10)))</f>
        <v/>
      </c>
      <c r="BH309" s="44" t="str">
        <f>IF('Auto-Calculations'!FY247="No Error","",CONCATENATE($CF$63,'Auto-Calculations'!FY247,CHAR(10)))</f>
        <v/>
      </c>
      <c r="BI309" s="44" t="str">
        <f>IF('Auto-Calculations'!FZ247="No Error","",CONCATENATE($CF$63,'Auto-Calculations'!FZ247,CHAR(10)))</f>
        <v/>
      </c>
      <c r="BJ309" s="44" t="str">
        <f>IF('Auto-Calculations'!GA247="No Error","",CONCATENATE($CF$63,'Auto-Calculations'!GA247,CHAR(10)))</f>
        <v/>
      </c>
      <c r="BK309" s="44" t="str">
        <f>IF('Auto-Calculations'!GB247="No Error","",CONCATENATE($CF$63,'Auto-Calculations'!GB247,CHAR(10)))</f>
        <v/>
      </c>
      <c r="BL309" s="44" t="str">
        <f>IF('Auto-Calculations'!GC247="No Error","",CONCATENATE($CF$63,'Auto-Calculations'!GC247,CHAR(10)))</f>
        <v/>
      </c>
      <c r="BM309" s="44" t="str">
        <f>IF('Auto-Calculations'!GD247="No Error","",CONCATENATE($CF$63,'Auto-Calculations'!GD247,CHAR(10)))</f>
        <v/>
      </c>
      <c r="BN309" s="44" t="str">
        <f>IF('Auto-Calculations'!GE247="No Error","",CONCATENATE($CF$63,'Auto-Calculations'!GE247,CHAR(10)))</f>
        <v/>
      </c>
      <c r="BO309" s="44" t="str">
        <f>IF('Auto-Calculations'!GF247="No Error","",CONCATENATE($CF$63,'Auto-Calculations'!GF247,CHAR(10)))</f>
        <v/>
      </c>
      <c r="BP309" s="44" t="str">
        <f>IF('Auto-Calculations'!GG247="No Error","",CONCATENATE($CF$63,'Auto-Calculations'!GG247,CHAR(10)))</f>
        <v/>
      </c>
      <c r="BQ309" s="44" t="str">
        <f>IF('Auto-Calculations'!GH247="No Error","",CONCATENATE($CF$63,'Auto-Calculations'!GH247,CHAR(10)))</f>
        <v/>
      </c>
      <c r="BR309" s="44" t="str">
        <f>IF('Auto-Calculations'!GI247="No Error","",CONCATENATE($CF$63,'Auto-Calculations'!GI247,CHAR(10)))</f>
        <v/>
      </c>
      <c r="BS309" s="44" t="str">
        <f>IF('Auto-Calculations'!GJ247="No Error","",CONCATENATE($CF$63,'Auto-Calculations'!GJ247,CHAR(10)))</f>
        <v/>
      </c>
      <c r="BT309" s="44" t="str">
        <f>IF('Auto-Calculations'!GK247="No Error","",CONCATENATE($CF$63,'Auto-Calculations'!GK247,CHAR(10)))</f>
        <v/>
      </c>
      <c r="BU309" s="44" t="str">
        <f>IF('Auto-Calculations'!GL247="No Error","",CONCATENATE($CF$63,'Auto-Calculations'!GL247,CHAR(10)))</f>
        <v/>
      </c>
      <c r="BV309" s="44" t="str">
        <f>IF('Auto-Calculations'!GM247="No Error","",CONCATENATE($CF$63,'Auto-Calculations'!GM247,CHAR(10)))</f>
        <v/>
      </c>
      <c r="BW309" s="44" t="str">
        <f>IF('Auto-Calculations'!GN247="No Error","",CONCATENATE($CF$63,'Auto-Calculations'!GN247,CHAR(10)))</f>
        <v/>
      </c>
      <c r="BX309" s="44" t="str">
        <f>IF('Auto-Calculations'!GO247="No Error","",CONCATENATE($CF$63,'Auto-Calculations'!GO247,CHAR(10)))</f>
        <v/>
      </c>
      <c r="BY309" s="44" t="str">
        <f>IF('Auto-Calculations'!GP247="No Error","",CONCATENATE($CF$63,'Auto-Calculations'!GP247,CHAR(10)))</f>
        <v/>
      </c>
      <c r="BZ309" s="44" t="str">
        <f>IF('Auto-Calculations'!GQ247="No Error","",CONCATENATE($CF$63,'Auto-Calculations'!GQ247,CHAR(10)))</f>
        <v/>
      </c>
      <c r="CA309" s="44" t="str">
        <f>IF('Auto-Calculations'!GR247="No Error","",CONCATENATE($CF$63,'Auto-Calculations'!GR247,CHAR(10)))</f>
        <v/>
      </c>
      <c r="CB309" s="44" t="str">
        <f>IF('Auto-Calculations'!GS247="No Error","",CONCATENATE($CF$63,'Auto-Calculations'!GS247,CHAR(10)))</f>
        <v/>
      </c>
      <c r="CC309" s="44" t="str">
        <f>IF('Auto-Calculations'!GT247="No Error","",CONCATENATE($CF$63,'Auto-Calculations'!GT247,CHAR(10)))</f>
        <v/>
      </c>
      <c r="CD309" s="44" t="str">
        <f>IF('Auto-Calculations'!GU247="No Error","",CONCATENATE($CF$63,'Auto-Calculations'!GU247,CHAR(10)))</f>
        <v/>
      </c>
      <c r="CE309" s="44" t="s">
        <v>5795</v>
      </c>
      <c r="CF309" s="1" t="str">
        <f t="shared" si="3"/>
        <v>.</v>
      </c>
    </row>
    <row r="310" spans="1:84" ht="40.15" customHeight="1" x14ac:dyDescent="0.25">
      <c r="A310" s="14" t="str">
        <f>IF(NOT(ISBLANK('Auto-Calculations'!D248)),'Auto-Calculations'!D248,"")</f>
        <v/>
      </c>
      <c r="B310" s="44" t="str">
        <f>IF('Auto-Calculations'!DS248="No Error","",CONCATENATE($CF$63,'Auto-Calculations'!DS248,CHAR(10)))</f>
        <v/>
      </c>
      <c r="C310" s="44" t="str">
        <f>IF('Auto-Calculations'!DT248="No Error","",CONCATENATE($CF$63,'Auto-Calculations'!DT248,CHAR(10)))</f>
        <v/>
      </c>
      <c r="D310" s="44" t="str">
        <f>IF('Auto-Calculations'!DU248="No Error","",CONCATENATE($CF$63,'Auto-Calculations'!DU248,CHAR(10)))</f>
        <v/>
      </c>
      <c r="E310" s="44" t="str">
        <f>IF('Auto-Calculations'!DV248="No Error","",CONCATENATE($CF$63,'Auto-Calculations'!DV248,CHAR(10)))</f>
        <v/>
      </c>
      <c r="F310" s="44" t="str">
        <f>IF('Auto-Calculations'!DW248="No Error","",CONCATENATE($CF$63,'Auto-Calculations'!DW248,CHAR(10)))</f>
        <v/>
      </c>
      <c r="G310" s="44" t="str">
        <f>IF('Auto-Calculations'!DX248="No Error","",CONCATENATE($CF$63,'Auto-Calculations'!DX248,CHAR(10)))</f>
        <v/>
      </c>
      <c r="H310" s="44" t="str">
        <f>IF('Auto-Calculations'!DY248="No Error","",CONCATENATE($CF$63,'Auto-Calculations'!DY248,CHAR(10)))</f>
        <v/>
      </c>
      <c r="I310" s="44" t="str">
        <f>IF('Auto-Calculations'!DZ248="No Error","",CONCATENATE($CF$63,'Auto-Calculations'!DZ248,CHAR(10)))</f>
        <v/>
      </c>
      <c r="J310" s="44" t="str">
        <f>IF('Auto-Calculations'!EA248="No Error","",CONCATENATE($CF$63,'Auto-Calculations'!EA248,CHAR(10)))</f>
        <v/>
      </c>
      <c r="K310" s="44" t="str">
        <f>IF('Auto-Calculations'!EB248="No Error","",CONCATENATE($CF$63,'Auto-Calculations'!EB248,CHAR(10)))</f>
        <v/>
      </c>
      <c r="L310" s="44" t="str">
        <f>IF('Auto-Calculations'!EC248="No Error","",CONCATENATE($CF$63,'Auto-Calculations'!EC248,CHAR(10)))</f>
        <v/>
      </c>
      <c r="M310" s="44" t="str">
        <f>IF('Auto-Calculations'!ED248="No Error","",CONCATENATE($CF$63,'Auto-Calculations'!ED248,CHAR(10)))</f>
        <v/>
      </c>
      <c r="N310" s="44" t="str">
        <f>IF('Auto-Calculations'!EE248="No Error","",CONCATENATE($CF$63,'Auto-Calculations'!EE248,CHAR(10)))</f>
        <v/>
      </c>
      <c r="O310" s="44" t="str">
        <f>IF('Auto-Calculations'!EF248="No Error","",CONCATENATE($CF$63,'Auto-Calculations'!EF248,CHAR(10)))</f>
        <v/>
      </c>
      <c r="P310" s="44" t="str">
        <f>IF('Auto-Calculations'!EG248="No Error","",CONCATENATE($CF$63,'Auto-Calculations'!EG248,CHAR(10)))</f>
        <v/>
      </c>
      <c r="Q310" s="44" t="str">
        <f>IF('Auto-Calculations'!EH248="No Error","",CONCATENATE($CF$63,'Auto-Calculations'!EH248,CHAR(10)))</f>
        <v/>
      </c>
      <c r="R310" s="44" t="str">
        <f>IF('Auto-Calculations'!EI248="No Error","",CONCATENATE($CF$63,'Auto-Calculations'!EI248,CHAR(10)))</f>
        <v/>
      </c>
      <c r="S310" s="44" t="str">
        <f>IF('Auto-Calculations'!EJ248="No Error","",CONCATENATE($CF$63,'Auto-Calculations'!EJ248,CHAR(10)))</f>
        <v/>
      </c>
      <c r="T310" s="44" t="str">
        <f>IF('Auto-Calculations'!EK248="No Error","",CONCATENATE($CF$63,'Auto-Calculations'!EK248,CHAR(10)))</f>
        <v/>
      </c>
      <c r="U310" s="44" t="str">
        <f>IF('Auto-Calculations'!EL248="No Error","",CONCATENATE($CF$63,'Auto-Calculations'!EL248,CHAR(10)))</f>
        <v/>
      </c>
      <c r="V310" s="44" t="str">
        <f>IF('Auto-Calculations'!EM248="No Error","",CONCATENATE($CF$63,'Auto-Calculations'!EM248,CHAR(10)))</f>
        <v/>
      </c>
      <c r="W310" s="44" t="str">
        <f>IF('Auto-Calculations'!EN248="No Error","",CONCATENATE($CF$63,'Auto-Calculations'!EN248,CHAR(10)))</f>
        <v/>
      </c>
      <c r="X310" s="44" t="str">
        <f>IF('Auto-Calculations'!EO248="No Error","",CONCATENATE($CF$63,'Auto-Calculations'!EO248,CHAR(10)))</f>
        <v/>
      </c>
      <c r="Y310" s="44" t="str">
        <f>IF('Auto-Calculations'!EP248="No Error","",CONCATENATE($CF$63,'Auto-Calculations'!EP248,CHAR(10)))</f>
        <v/>
      </c>
      <c r="Z310" s="44" t="str">
        <f>IF('Auto-Calculations'!EQ248="No Error","",CONCATENATE($CF$63,'Auto-Calculations'!EQ248,CHAR(10)))</f>
        <v/>
      </c>
      <c r="AA310" s="44" t="str">
        <f>IF('Auto-Calculations'!ER248="No Error","",CONCATENATE($CF$63,'Auto-Calculations'!ER248,CHAR(10)))</f>
        <v/>
      </c>
      <c r="AB310" s="44" t="str">
        <f>IF('Auto-Calculations'!ES248="No Error","",CONCATENATE($CF$63,'Auto-Calculations'!ES248,CHAR(10)))</f>
        <v/>
      </c>
      <c r="AC310" s="44" t="str">
        <f>IF('Auto-Calculations'!ET248="No Error","",CONCATENATE($CF$63,'Auto-Calculations'!ET248,CHAR(10)))</f>
        <v/>
      </c>
      <c r="AD310" s="44" t="str">
        <f>IF('Auto-Calculations'!EU248="No Error","",CONCATENATE($CF$63,'Auto-Calculations'!EU248,CHAR(10)))</f>
        <v/>
      </c>
      <c r="AE310" s="44" t="str">
        <f>IF('Auto-Calculations'!EV248="No Error","",CONCATENATE($CF$63,'Auto-Calculations'!EV248,CHAR(10)))</f>
        <v/>
      </c>
      <c r="AF310" s="44" t="str">
        <f>IF('Auto-Calculations'!EW248="No Error","",CONCATENATE($CF$63,'Auto-Calculations'!EW248,CHAR(10)))</f>
        <v/>
      </c>
      <c r="AG310" s="44" t="str">
        <f>IF('Auto-Calculations'!EX248="No Error","",CONCATENATE($CF$63,'Auto-Calculations'!EX248,CHAR(10)))</f>
        <v/>
      </c>
      <c r="AH310" s="44" t="str">
        <f>IF('Auto-Calculations'!EY248="No Error","",CONCATENATE($CF$63,'Auto-Calculations'!EY248,CHAR(10)))</f>
        <v/>
      </c>
      <c r="AI310" s="44" t="str">
        <f>IF('Auto-Calculations'!EZ248="No Error","",CONCATENATE($CF$63,'Auto-Calculations'!EZ248,CHAR(10)))</f>
        <v/>
      </c>
      <c r="AJ310" s="44" t="str">
        <f>IF('Auto-Calculations'!FA248="No Error","",CONCATENATE($CF$63,'Auto-Calculations'!FA248,CHAR(10)))</f>
        <v/>
      </c>
      <c r="AK310" s="44" t="str">
        <f>IF('Auto-Calculations'!FB248="No Error","",CONCATENATE($CF$63,'Auto-Calculations'!FB248,CHAR(10)))</f>
        <v/>
      </c>
      <c r="AL310" s="44" t="str">
        <f>IF('Auto-Calculations'!FC248="No Error","",CONCATENATE($CF$63,'Auto-Calculations'!FC248,CHAR(10)))</f>
        <v/>
      </c>
      <c r="AM310" s="44" t="str">
        <f>IF('Auto-Calculations'!FD248="No Error","",CONCATENATE($CF$63,'Auto-Calculations'!FD248,CHAR(10)))</f>
        <v/>
      </c>
      <c r="AN310" s="44" t="str">
        <f>IF('Auto-Calculations'!FE248="No Error","",CONCATENATE($CF$63,'Auto-Calculations'!FE248,CHAR(10)))</f>
        <v/>
      </c>
      <c r="AO310" s="44" t="str">
        <f>IF('Auto-Calculations'!FF248="No Error","",CONCATENATE($CF$63,'Auto-Calculations'!FF248,CHAR(10)))</f>
        <v/>
      </c>
      <c r="AP310" s="44" t="str">
        <f>IF('Auto-Calculations'!FG248="No Error","",CONCATENATE($CF$63,'Auto-Calculations'!FG248,CHAR(10)))</f>
        <v/>
      </c>
      <c r="AQ310" s="44" t="str">
        <f>IF('Auto-Calculations'!FH248="No Error","",CONCATENATE($CF$63,'Auto-Calculations'!FH248,CHAR(10)))</f>
        <v/>
      </c>
      <c r="AR310" s="44" t="str">
        <f>IF('Auto-Calculations'!FI248="No Error","",CONCATENATE($CF$63,'Auto-Calculations'!FI248,CHAR(10)))</f>
        <v/>
      </c>
      <c r="AS310" s="44" t="str">
        <f>IF('Auto-Calculations'!FJ248="No Error","",CONCATENATE($CF$63,'Auto-Calculations'!FJ248,CHAR(10)))</f>
        <v/>
      </c>
      <c r="AT310" s="44" t="str">
        <f>IF('Auto-Calculations'!FK248="No Error","",CONCATENATE($CF$63,'Auto-Calculations'!FK248,CHAR(10)))</f>
        <v/>
      </c>
      <c r="AU310" s="44" t="str">
        <f>IF('Auto-Calculations'!FL248="No Error","",CONCATENATE($CF$63,'Auto-Calculations'!FL248,CHAR(10)))</f>
        <v/>
      </c>
      <c r="AV310" s="44" t="str">
        <f>IF('Auto-Calculations'!FM248="No Error","",CONCATENATE($CF$63,'Auto-Calculations'!FM248,CHAR(10)))</f>
        <v/>
      </c>
      <c r="AW310" s="44" t="str">
        <f>IF('Auto-Calculations'!FN248="No Error","",CONCATENATE($CF$63,'Auto-Calculations'!FN248,CHAR(10)))</f>
        <v/>
      </c>
      <c r="AX310" s="44" t="str">
        <f>IF('Auto-Calculations'!FO248="No Error","",CONCATENATE($CF$63,'Auto-Calculations'!FO248,CHAR(10)))</f>
        <v/>
      </c>
      <c r="AY310" s="44" t="str">
        <f>IF('Auto-Calculations'!FP248="No Error","",CONCATENATE($CF$63,'Auto-Calculations'!FP248,CHAR(10)))</f>
        <v/>
      </c>
      <c r="AZ310" s="44" t="str">
        <f>IF('Auto-Calculations'!FQ248="No Error","",CONCATENATE($CF$63,'Auto-Calculations'!FQ248,CHAR(10)))</f>
        <v/>
      </c>
      <c r="BA310" s="44" t="str">
        <f>IF('Auto-Calculations'!FR248="No Error","",CONCATENATE($CF$63,'Auto-Calculations'!FR248,CHAR(10)))</f>
        <v/>
      </c>
      <c r="BB310" s="44" t="str">
        <f>IF('Auto-Calculations'!FS248="No Error","",CONCATENATE($CF$63,'Auto-Calculations'!FS248,CHAR(10)))</f>
        <v/>
      </c>
      <c r="BC310" s="44" t="str">
        <f>IF('Auto-Calculations'!FT248="No Error","",CONCATENATE($CF$63,'Auto-Calculations'!FT248,CHAR(10)))</f>
        <v/>
      </c>
      <c r="BD310" s="44" t="str">
        <f>IF('Auto-Calculations'!FU248="No Error","",CONCATENATE($CF$63,'Auto-Calculations'!FU248,CHAR(10)))</f>
        <v/>
      </c>
      <c r="BE310" s="44" t="str">
        <f>IF('Auto-Calculations'!FV248="No Error","",CONCATENATE($CF$63,'Auto-Calculations'!FV248,CHAR(10)))</f>
        <v/>
      </c>
      <c r="BF310" s="44" t="str">
        <f>IF('Auto-Calculations'!FW248="No Error","",CONCATENATE($CF$63,'Auto-Calculations'!FW248,CHAR(10)))</f>
        <v/>
      </c>
      <c r="BG310" s="44" t="str">
        <f>IF('Auto-Calculations'!FX248="No Error","",CONCATENATE($CF$63,'Auto-Calculations'!FX248,CHAR(10)))</f>
        <v/>
      </c>
      <c r="BH310" s="44" t="str">
        <f>IF('Auto-Calculations'!FY248="No Error","",CONCATENATE($CF$63,'Auto-Calculations'!FY248,CHAR(10)))</f>
        <v/>
      </c>
      <c r="BI310" s="44" t="str">
        <f>IF('Auto-Calculations'!FZ248="No Error","",CONCATENATE($CF$63,'Auto-Calculations'!FZ248,CHAR(10)))</f>
        <v/>
      </c>
      <c r="BJ310" s="44" t="str">
        <f>IF('Auto-Calculations'!GA248="No Error","",CONCATENATE($CF$63,'Auto-Calculations'!GA248,CHAR(10)))</f>
        <v/>
      </c>
      <c r="BK310" s="44" t="str">
        <f>IF('Auto-Calculations'!GB248="No Error","",CONCATENATE($CF$63,'Auto-Calculations'!GB248,CHAR(10)))</f>
        <v/>
      </c>
      <c r="BL310" s="44" t="str">
        <f>IF('Auto-Calculations'!GC248="No Error","",CONCATENATE($CF$63,'Auto-Calculations'!GC248,CHAR(10)))</f>
        <v/>
      </c>
      <c r="BM310" s="44" t="str">
        <f>IF('Auto-Calculations'!GD248="No Error","",CONCATENATE($CF$63,'Auto-Calculations'!GD248,CHAR(10)))</f>
        <v/>
      </c>
      <c r="BN310" s="44" t="str">
        <f>IF('Auto-Calculations'!GE248="No Error","",CONCATENATE($CF$63,'Auto-Calculations'!GE248,CHAR(10)))</f>
        <v/>
      </c>
      <c r="BO310" s="44" t="str">
        <f>IF('Auto-Calculations'!GF248="No Error","",CONCATENATE($CF$63,'Auto-Calculations'!GF248,CHAR(10)))</f>
        <v/>
      </c>
      <c r="BP310" s="44" t="str">
        <f>IF('Auto-Calculations'!GG248="No Error","",CONCATENATE($CF$63,'Auto-Calculations'!GG248,CHAR(10)))</f>
        <v/>
      </c>
      <c r="BQ310" s="44" t="str">
        <f>IF('Auto-Calculations'!GH248="No Error","",CONCATENATE($CF$63,'Auto-Calculations'!GH248,CHAR(10)))</f>
        <v/>
      </c>
      <c r="BR310" s="44" t="str">
        <f>IF('Auto-Calculations'!GI248="No Error","",CONCATENATE($CF$63,'Auto-Calculations'!GI248,CHAR(10)))</f>
        <v/>
      </c>
      <c r="BS310" s="44" t="str">
        <f>IF('Auto-Calculations'!GJ248="No Error","",CONCATENATE($CF$63,'Auto-Calculations'!GJ248,CHAR(10)))</f>
        <v/>
      </c>
      <c r="BT310" s="44" t="str">
        <f>IF('Auto-Calculations'!GK248="No Error","",CONCATENATE($CF$63,'Auto-Calculations'!GK248,CHAR(10)))</f>
        <v/>
      </c>
      <c r="BU310" s="44" t="str">
        <f>IF('Auto-Calculations'!GL248="No Error","",CONCATENATE($CF$63,'Auto-Calculations'!GL248,CHAR(10)))</f>
        <v/>
      </c>
      <c r="BV310" s="44" t="str">
        <f>IF('Auto-Calculations'!GM248="No Error","",CONCATENATE($CF$63,'Auto-Calculations'!GM248,CHAR(10)))</f>
        <v/>
      </c>
      <c r="BW310" s="44" t="str">
        <f>IF('Auto-Calculations'!GN248="No Error","",CONCATENATE($CF$63,'Auto-Calculations'!GN248,CHAR(10)))</f>
        <v/>
      </c>
      <c r="BX310" s="44" t="str">
        <f>IF('Auto-Calculations'!GO248="No Error","",CONCATENATE($CF$63,'Auto-Calculations'!GO248,CHAR(10)))</f>
        <v/>
      </c>
      <c r="BY310" s="44" t="str">
        <f>IF('Auto-Calculations'!GP248="No Error","",CONCATENATE($CF$63,'Auto-Calculations'!GP248,CHAR(10)))</f>
        <v/>
      </c>
      <c r="BZ310" s="44" t="str">
        <f>IF('Auto-Calculations'!GQ248="No Error","",CONCATENATE($CF$63,'Auto-Calculations'!GQ248,CHAR(10)))</f>
        <v/>
      </c>
      <c r="CA310" s="44" t="str">
        <f>IF('Auto-Calculations'!GR248="No Error","",CONCATENATE($CF$63,'Auto-Calculations'!GR248,CHAR(10)))</f>
        <v/>
      </c>
      <c r="CB310" s="44" t="str">
        <f>IF('Auto-Calculations'!GS248="No Error","",CONCATENATE($CF$63,'Auto-Calculations'!GS248,CHAR(10)))</f>
        <v/>
      </c>
      <c r="CC310" s="44" t="str">
        <f>IF('Auto-Calculations'!GT248="No Error","",CONCATENATE($CF$63,'Auto-Calculations'!GT248,CHAR(10)))</f>
        <v/>
      </c>
      <c r="CD310" s="44" t="str">
        <f>IF('Auto-Calculations'!GU248="No Error","",CONCATENATE($CF$63,'Auto-Calculations'!GU248,CHAR(10)))</f>
        <v/>
      </c>
      <c r="CE310" s="44" t="s">
        <v>5795</v>
      </c>
      <c r="CF310" s="1" t="str">
        <f t="shared" si="3"/>
        <v>.</v>
      </c>
    </row>
    <row r="311" spans="1:84" ht="40.15" customHeight="1" x14ac:dyDescent="0.25">
      <c r="A311" s="14" t="str">
        <f>IF(NOT(ISBLANK('Auto-Calculations'!D249)),'Auto-Calculations'!D249,"")</f>
        <v/>
      </c>
      <c r="B311" s="44" t="str">
        <f>IF('Auto-Calculations'!DS249="No Error","",CONCATENATE($CF$63,'Auto-Calculations'!DS249,CHAR(10)))</f>
        <v/>
      </c>
      <c r="C311" s="44" t="str">
        <f>IF('Auto-Calculations'!DT249="No Error","",CONCATENATE($CF$63,'Auto-Calculations'!DT249,CHAR(10)))</f>
        <v/>
      </c>
      <c r="D311" s="44" t="str">
        <f>IF('Auto-Calculations'!DU249="No Error","",CONCATENATE($CF$63,'Auto-Calculations'!DU249,CHAR(10)))</f>
        <v/>
      </c>
      <c r="E311" s="44" t="str">
        <f>IF('Auto-Calculations'!DV249="No Error","",CONCATENATE($CF$63,'Auto-Calculations'!DV249,CHAR(10)))</f>
        <v/>
      </c>
      <c r="F311" s="44" t="str">
        <f>IF('Auto-Calculations'!DW249="No Error","",CONCATENATE($CF$63,'Auto-Calculations'!DW249,CHAR(10)))</f>
        <v/>
      </c>
      <c r="G311" s="44" t="str">
        <f>IF('Auto-Calculations'!DX249="No Error","",CONCATENATE($CF$63,'Auto-Calculations'!DX249,CHAR(10)))</f>
        <v/>
      </c>
      <c r="H311" s="44" t="str">
        <f>IF('Auto-Calculations'!DY249="No Error","",CONCATENATE($CF$63,'Auto-Calculations'!DY249,CHAR(10)))</f>
        <v/>
      </c>
      <c r="I311" s="44" t="str">
        <f>IF('Auto-Calculations'!DZ249="No Error","",CONCATENATE($CF$63,'Auto-Calculations'!DZ249,CHAR(10)))</f>
        <v/>
      </c>
      <c r="J311" s="44" t="str">
        <f>IF('Auto-Calculations'!EA249="No Error","",CONCATENATE($CF$63,'Auto-Calculations'!EA249,CHAR(10)))</f>
        <v/>
      </c>
      <c r="K311" s="44" t="str">
        <f>IF('Auto-Calculations'!EB249="No Error","",CONCATENATE($CF$63,'Auto-Calculations'!EB249,CHAR(10)))</f>
        <v/>
      </c>
      <c r="L311" s="44" t="str">
        <f>IF('Auto-Calculations'!EC249="No Error","",CONCATENATE($CF$63,'Auto-Calculations'!EC249,CHAR(10)))</f>
        <v/>
      </c>
      <c r="M311" s="44" t="str">
        <f>IF('Auto-Calculations'!ED249="No Error","",CONCATENATE($CF$63,'Auto-Calculations'!ED249,CHAR(10)))</f>
        <v/>
      </c>
      <c r="N311" s="44" t="str">
        <f>IF('Auto-Calculations'!EE249="No Error","",CONCATENATE($CF$63,'Auto-Calculations'!EE249,CHAR(10)))</f>
        <v/>
      </c>
      <c r="O311" s="44" t="str">
        <f>IF('Auto-Calculations'!EF249="No Error","",CONCATENATE($CF$63,'Auto-Calculations'!EF249,CHAR(10)))</f>
        <v/>
      </c>
      <c r="P311" s="44" t="str">
        <f>IF('Auto-Calculations'!EG249="No Error","",CONCATENATE($CF$63,'Auto-Calculations'!EG249,CHAR(10)))</f>
        <v/>
      </c>
      <c r="Q311" s="44" t="str">
        <f>IF('Auto-Calculations'!EH249="No Error","",CONCATENATE($CF$63,'Auto-Calculations'!EH249,CHAR(10)))</f>
        <v/>
      </c>
      <c r="R311" s="44" t="str">
        <f>IF('Auto-Calculations'!EI249="No Error","",CONCATENATE($CF$63,'Auto-Calculations'!EI249,CHAR(10)))</f>
        <v/>
      </c>
      <c r="S311" s="44" t="str">
        <f>IF('Auto-Calculations'!EJ249="No Error","",CONCATENATE($CF$63,'Auto-Calculations'!EJ249,CHAR(10)))</f>
        <v/>
      </c>
      <c r="T311" s="44" t="str">
        <f>IF('Auto-Calculations'!EK249="No Error","",CONCATENATE($CF$63,'Auto-Calculations'!EK249,CHAR(10)))</f>
        <v/>
      </c>
      <c r="U311" s="44" t="str">
        <f>IF('Auto-Calculations'!EL249="No Error","",CONCATENATE($CF$63,'Auto-Calculations'!EL249,CHAR(10)))</f>
        <v/>
      </c>
      <c r="V311" s="44" t="str">
        <f>IF('Auto-Calculations'!EM249="No Error","",CONCATENATE($CF$63,'Auto-Calculations'!EM249,CHAR(10)))</f>
        <v/>
      </c>
      <c r="W311" s="44" t="str">
        <f>IF('Auto-Calculations'!EN249="No Error","",CONCATENATE($CF$63,'Auto-Calculations'!EN249,CHAR(10)))</f>
        <v/>
      </c>
      <c r="X311" s="44" t="str">
        <f>IF('Auto-Calculations'!EO249="No Error","",CONCATENATE($CF$63,'Auto-Calculations'!EO249,CHAR(10)))</f>
        <v/>
      </c>
      <c r="Y311" s="44" t="str">
        <f>IF('Auto-Calculations'!EP249="No Error","",CONCATENATE($CF$63,'Auto-Calculations'!EP249,CHAR(10)))</f>
        <v/>
      </c>
      <c r="Z311" s="44" t="str">
        <f>IF('Auto-Calculations'!EQ249="No Error","",CONCATENATE($CF$63,'Auto-Calculations'!EQ249,CHAR(10)))</f>
        <v/>
      </c>
      <c r="AA311" s="44" t="str">
        <f>IF('Auto-Calculations'!ER249="No Error","",CONCATENATE($CF$63,'Auto-Calculations'!ER249,CHAR(10)))</f>
        <v/>
      </c>
      <c r="AB311" s="44" t="str">
        <f>IF('Auto-Calculations'!ES249="No Error","",CONCATENATE($CF$63,'Auto-Calculations'!ES249,CHAR(10)))</f>
        <v/>
      </c>
      <c r="AC311" s="44" t="str">
        <f>IF('Auto-Calculations'!ET249="No Error","",CONCATENATE($CF$63,'Auto-Calculations'!ET249,CHAR(10)))</f>
        <v/>
      </c>
      <c r="AD311" s="44" t="str">
        <f>IF('Auto-Calculations'!EU249="No Error","",CONCATENATE($CF$63,'Auto-Calculations'!EU249,CHAR(10)))</f>
        <v/>
      </c>
      <c r="AE311" s="44" t="str">
        <f>IF('Auto-Calculations'!EV249="No Error","",CONCATENATE($CF$63,'Auto-Calculations'!EV249,CHAR(10)))</f>
        <v/>
      </c>
      <c r="AF311" s="44" t="str">
        <f>IF('Auto-Calculations'!EW249="No Error","",CONCATENATE($CF$63,'Auto-Calculations'!EW249,CHAR(10)))</f>
        <v/>
      </c>
      <c r="AG311" s="44" t="str">
        <f>IF('Auto-Calculations'!EX249="No Error","",CONCATENATE($CF$63,'Auto-Calculations'!EX249,CHAR(10)))</f>
        <v/>
      </c>
      <c r="AH311" s="44" t="str">
        <f>IF('Auto-Calculations'!EY249="No Error","",CONCATENATE($CF$63,'Auto-Calculations'!EY249,CHAR(10)))</f>
        <v/>
      </c>
      <c r="AI311" s="44" t="str">
        <f>IF('Auto-Calculations'!EZ249="No Error","",CONCATENATE($CF$63,'Auto-Calculations'!EZ249,CHAR(10)))</f>
        <v/>
      </c>
      <c r="AJ311" s="44" t="str">
        <f>IF('Auto-Calculations'!FA249="No Error","",CONCATENATE($CF$63,'Auto-Calculations'!FA249,CHAR(10)))</f>
        <v/>
      </c>
      <c r="AK311" s="44" t="str">
        <f>IF('Auto-Calculations'!FB249="No Error","",CONCATENATE($CF$63,'Auto-Calculations'!FB249,CHAR(10)))</f>
        <v/>
      </c>
      <c r="AL311" s="44" t="str">
        <f>IF('Auto-Calculations'!FC249="No Error","",CONCATENATE($CF$63,'Auto-Calculations'!FC249,CHAR(10)))</f>
        <v/>
      </c>
      <c r="AM311" s="44" t="str">
        <f>IF('Auto-Calculations'!FD249="No Error","",CONCATENATE($CF$63,'Auto-Calculations'!FD249,CHAR(10)))</f>
        <v/>
      </c>
      <c r="AN311" s="44" t="str">
        <f>IF('Auto-Calculations'!FE249="No Error","",CONCATENATE($CF$63,'Auto-Calculations'!FE249,CHAR(10)))</f>
        <v/>
      </c>
      <c r="AO311" s="44" t="str">
        <f>IF('Auto-Calculations'!FF249="No Error","",CONCATENATE($CF$63,'Auto-Calculations'!FF249,CHAR(10)))</f>
        <v/>
      </c>
      <c r="AP311" s="44" t="str">
        <f>IF('Auto-Calculations'!FG249="No Error","",CONCATENATE($CF$63,'Auto-Calculations'!FG249,CHAR(10)))</f>
        <v/>
      </c>
      <c r="AQ311" s="44" t="str">
        <f>IF('Auto-Calculations'!FH249="No Error","",CONCATENATE($CF$63,'Auto-Calculations'!FH249,CHAR(10)))</f>
        <v/>
      </c>
      <c r="AR311" s="44" t="str">
        <f>IF('Auto-Calculations'!FI249="No Error","",CONCATENATE($CF$63,'Auto-Calculations'!FI249,CHAR(10)))</f>
        <v/>
      </c>
      <c r="AS311" s="44" t="str">
        <f>IF('Auto-Calculations'!FJ249="No Error","",CONCATENATE($CF$63,'Auto-Calculations'!FJ249,CHAR(10)))</f>
        <v/>
      </c>
      <c r="AT311" s="44" t="str">
        <f>IF('Auto-Calculations'!FK249="No Error","",CONCATENATE($CF$63,'Auto-Calculations'!FK249,CHAR(10)))</f>
        <v/>
      </c>
      <c r="AU311" s="44" t="str">
        <f>IF('Auto-Calculations'!FL249="No Error","",CONCATENATE($CF$63,'Auto-Calculations'!FL249,CHAR(10)))</f>
        <v/>
      </c>
      <c r="AV311" s="44" t="str">
        <f>IF('Auto-Calculations'!FM249="No Error","",CONCATENATE($CF$63,'Auto-Calculations'!FM249,CHAR(10)))</f>
        <v/>
      </c>
      <c r="AW311" s="44" t="str">
        <f>IF('Auto-Calculations'!FN249="No Error","",CONCATENATE($CF$63,'Auto-Calculations'!FN249,CHAR(10)))</f>
        <v/>
      </c>
      <c r="AX311" s="44" t="str">
        <f>IF('Auto-Calculations'!FO249="No Error","",CONCATENATE($CF$63,'Auto-Calculations'!FO249,CHAR(10)))</f>
        <v/>
      </c>
      <c r="AY311" s="44" t="str">
        <f>IF('Auto-Calculations'!FP249="No Error","",CONCATENATE($CF$63,'Auto-Calculations'!FP249,CHAR(10)))</f>
        <v/>
      </c>
      <c r="AZ311" s="44" t="str">
        <f>IF('Auto-Calculations'!FQ249="No Error","",CONCATENATE($CF$63,'Auto-Calculations'!FQ249,CHAR(10)))</f>
        <v/>
      </c>
      <c r="BA311" s="44" t="str">
        <f>IF('Auto-Calculations'!FR249="No Error","",CONCATENATE($CF$63,'Auto-Calculations'!FR249,CHAR(10)))</f>
        <v/>
      </c>
      <c r="BB311" s="44" t="str">
        <f>IF('Auto-Calculations'!FS249="No Error","",CONCATENATE($CF$63,'Auto-Calculations'!FS249,CHAR(10)))</f>
        <v/>
      </c>
      <c r="BC311" s="44" t="str">
        <f>IF('Auto-Calculations'!FT249="No Error","",CONCATENATE($CF$63,'Auto-Calculations'!FT249,CHAR(10)))</f>
        <v/>
      </c>
      <c r="BD311" s="44" t="str">
        <f>IF('Auto-Calculations'!FU249="No Error","",CONCATENATE($CF$63,'Auto-Calculations'!FU249,CHAR(10)))</f>
        <v/>
      </c>
      <c r="BE311" s="44" t="str">
        <f>IF('Auto-Calculations'!FV249="No Error","",CONCATENATE($CF$63,'Auto-Calculations'!FV249,CHAR(10)))</f>
        <v/>
      </c>
      <c r="BF311" s="44" t="str">
        <f>IF('Auto-Calculations'!FW249="No Error","",CONCATENATE($CF$63,'Auto-Calculations'!FW249,CHAR(10)))</f>
        <v/>
      </c>
      <c r="BG311" s="44" t="str">
        <f>IF('Auto-Calculations'!FX249="No Error","",CONCATENATE($CF$63,'Auto-Calculations'!FX249,CHAR(10)))</f>
        <v/>
      </c>
      <c r="BH311" s="44" t="str">
        <f>IF('Auto-Calculations'!FY249="No Error","",CONCATENATE($CF$63,'Auto-Calculations'!FY249,CHAR(10)))</f>
        <v/>
      </c>
      <c r="BI311" s="44" t="str">
        <f>IF('Auto-Calculations'!FZ249="No Error","",CONCATENATE($CF$63,'Auto-Calculations'!FZ249,CHAR(10)))</f>
        <v/>
      </c>
      <c r="BJ311" s="44" t="str">
        <f>IF('Auto-Calculations'!GA249="No Error","",CONCATENATE($CF$63,'Auto-Calculations'!GA249,CHAR(10)))</f>
        <v/>
      </c>
      <c r="BK311" s="44" t="str">
        <f>IF('Auto-Calculations'!GB249="No Error","",CONCATENATE($CF$63,'Auto-Calculations'!GB249,CHAR(10)))</f>
        <v/>
      </c>
      <c r="BL311" s="44" t="str">
        <f>IF('Auto-Calculations'!GC249="No Error","",CONCATENATE($CF$63,'Auto-Calculations'!GC249,CHAR(10)))</f>
        <v/>
      </c>
      <c r="BM311" s="44" t="str">
        <f>IF('Auto-Calculations'!GD249="No Error","",CONCATENATE($CF$63,'Auto-Calculations'!GD249,CHAR(10)))</f>
        <v/>
      </c>
      <c r="BN311" s="44" t="str">
        <f>IF('Auto-Calculations'!GE249="No Error","",CONCATENATE($CF$63,'Auto-Calculations'!GE249,CHAR(10)))</f>
        <v/>
      </c>
      <c r="BO311" s="44" t="str">
        <f>IF('Auto-Calculations'!GF249="No Error","",CONCATENATE($CF$63,'Auto-Calculations'!GF249,CHAR(10)))</f>
        <v/>
      </c>
      <c r="BP311" s="44" t="str">
        <f>IF('Auto-Calculations'!GG249="No Error","",CONCATENATE($CF$63,'Auto-Calculations'!GG249,CHAR(10)))</f>
        <v/>
      </c>
      <c r="BQ311" s="44" t="str">
        <f>IF('Auto-Calculations'!GH249="No Error","",CONCATENATE($CF$63,'Auto-Calculations'!GH249,CHAR(10)))</f>
        <v/>
      </c>
      <c r="BR311" s="44" t="str">
        <f>IF('Auto-Calculations'!GI249="No Error","",CONCATENATE($CF$63,'Auto-Calculations'!GI249,CHAR(10)))</f>
        <v/>
      </c>
      <c r="BS311" s="44" t="str">
        <f>IF('Auto-Calculations'!GJ249="No Error","",CONCATENATE($CF$63,'Auto-Calculations'!GJ249,CHAR(10)))</f>
        <v/>
      </c>
      <c r="BT311" s="44" t="str">
        <f>IF('Auto-Calculations'!GK249="No Error","",CONCATENATE($CF$63,'Auto-Calculations'!GK249,CHAR(10)))</f>
        <v/>
      </c>
      <c r="BU311" s="44" t="str">
        <f>IF('Auto-Calculations'!GL249="No Error","",CONCATENATE($CF$63,'Auto-Calculations'!GL249,CHAR(10)))</f>
        <v/>
      </c>
      <c r="BV311" s="44" t="str">
        <f>IF('Auto-Calculations'!GM249="No Error","",CONCATENATE($CF$63,'Auto-Calculations'!GM249,CHAR(10)))</f>
        <v/>
      </c>
      <c r="BW311" s="44" t="str">
        <f>IF('Auto-Calculations'!GN249="No Error","",CONCATENATE($CF$63,'Auto-Calculations'!GN249,CHAR(10)))</f>
        <v/>
      </c>
      <c r="BX311" s="44" t="str">
        <f>IF('Auto-Calculations'!GO249="No Error","",CONCATENATE($CF$63,'Auto-Calculations'!GO249,CHAR(10)))</f>
        <v/>
      </c>
      <c r="BY311" s="44" t="str">
        <f>IF('Auto-Calculations'!GP249="No Error","",CONCATENATE($CF$63,'Auto-Calculations'!GP249,CHAR(10)))</f>
        <v/>
      </c>
      <c r="BZ311" s="44" t="str">
        <f>IF('Auto-Calculations'!GQ249="No Error","",CONCATENATE($CF$63,'Auto-Calculations'!GQ249,CHAR(10)))</f>
        <v/>
      </c>
      <c r="CA311" s="44" t="str">
        <f>IF('Auto-Calculations'!GR249="No Error","",CONCATENATE($CF$63,'Auto-Calculations'!GR249,CHAR(10)))</f>
        <v/>
      </c>
      <c r="CB311" s="44" t="str">
        <f>IF('Auto-Calculations'!GS249="No Error","",CONCATENATE($CF$63,'Auto-Calculations'!GS249,CHAR(10)))</f>
        <v/>
      </c>
      <c r="CC311" s="44" t="str">
        <f>IF('Auto-Calculations'!GT249="No Error","",CONCATENATE($CF$63,'Auto-Calculations'!GT249,CHAR(10)))</f>
        <v/>
      </c>
      <c r="CD311" s="44" t="str">
        <f>IF('Auto-Calculations'!GU249="No Error","",CONCATENATE($CF$63,'Auto-Calculations'!GU249,CHAR(10)))</f>
        <v/>
      </c>
      <c r="CE311" s="44" t="s">
        <v>5795</v>
      </c>
      <c r="CF311" s="1" t="str">
        <f t="shared" si="3"/>
        <v>.</v>
      </c>
    </row>
    <row r="312" spans="1:84" ht="40.15" customHeight="1" x14ac:dyDescent="0.25">
      <c r="A312" s="14" t="str">
        <f>IF(NOT(ISBLANK('Auto-Calculations'!D250)),'Auto-Calculations'!D250,"")</f>
        <v/>
      </c>
      <c r="B312" s="44" t="str">
        <f>IF('Auto-Calculations'!DS250="No Error","",CONCATENATE($CF$63,'Auto-Calculations'!DS250,CHAR(10)))</f>
        <v/>
      </c>
      <c r="C312" s="44" t="str">
        <f>IF('Auto-Calculations'!DT250="No Error","",CONCATENATE($CF$63,'Auto-Calculations'!DT250,CHAR(10)))</f>
        <v/>
      </c>
      <c r="D312" s="44" t="str">
        <f>IF('Auto-Calculations'!DU250="No Error","",CONCATENATE($CF$63,'Auto-Calculations'!DU250,CHAR(10)))</f>
        <v/>
      </c>
      <c r="E312" s="44" t="str">
        <f>IF('Auto-Calculations'!DV250="No Error","",CONCATENATE($CF$63,'Auto-Calculations'!DV250,CHAR(10)))</f>
        <v/>
      </c>
      <c r="F312" s="44" t="str">
        <f>IF('Auto-Calculations'!DW250="No Error","",CONCATENATE($CF$63,'Auto-Calculations'!DW250,CHAR(10)))</f>
        <v/>
      </c>
      <c r="G312" s="44" t="str">
        <f>IF('Auto-Calculations'!DX250="No Error","",CONCATENATE($CF$63,'Auto-Calculations'!DX250,CHAR(10)))</f>
        <v/>
      </c>
      <c r="H312" s="44" t="str">
        <f>IF('Auto-Calculations'!DY250="No Error","",CONCATENATE($CF$63,'Auto-Calculations'!DY250,CHAR(10)))</f>
        <v/>
      </c>
      <c r="I312" s="44" t="str">
        <f>IF('Auto-Calculations'!DZ250="No Error","",CONCATENATE($CF$63,'Auto-Calculations'!DZ250,CHAR(10)))</f>
        <v/>
      </c>
      <c r="J312" s="44" t="str">
        <f>IF('Auto-Calculations'!EA250="No Error","",CONCATENATE($CF$63,'Auto-Calculations'!EA250,CHAR(10)))</f>
        <v/>
      </c>
      <c r="K312" s="44" t="str">
        <f>IF('Auto-Calculations'!EB250="No Error","",CONCATENATE($CF$63,'Auto-Calculations'!EB250,CHAR(10)))</f>
        <v/>
      </c>
      <c r="L312" s="44" t="str">
        <f>IF('Auto-Calculations'!EC250="No Error","",CONCATENATE($CF$63,'Auto-Calculations'!EC250,CHAR(10)))</f>
        <v/>
      </c>
      <c r="M312" s="44" t="str">
        <f>IF('Auto-Calculations'!ED250="No Error","",CONCATENATE($CF$63,'Auto-Calculations'!ED250,CHAR(10)))</f>
        <v/>
      </c>
      <c r="N312" s="44" t="str">
        <f>IF('Auto-Calculations'!EE250="No Error","",CONCATENATE($CF$63,'Auto-Calculations'!EE250,CHAR(10)))</f>
        <v/>
      </c>
      <c r="O312" s="44" t="str">
        <f>IF('Auto-Calculations'!EF250="No Error","",CONCATENATE($CF$63,'Auto-Calculations'!EF250,CHAR(10)))</f>
        <v/>
      </c>
      <c r="P312" s="44" t="str">
        <f>IF('Auto-Calculations'!EG250="No Error","",CONCATENATE($CF$63,'Auto-Calculations'!EG250,CHAR(10)))</f>
        <v/>
      </c>
      <c r="Q312" s="44" t="str">
        <f>IF('Auto-Calculations'!EH250="No Error","",CONCATENATE($CF$63,'Auto-Calculations'!EH250,CHAR(10)))</f>
        <v/>
      </c>
      <c r="R312" s="44" t="str">
        <f>IF('Auto-Calculations'!EI250="No Error","",CONCATENATE($CF$63,'Auto-Calculations'!EI250,CHAR(10)))</f>
        <v/>
      </c>
      <c r="S312" s="44" t="str">
        <f>IF('Auto-Calculations'!EJ250="No Error","",CONCATENATE($CF$63,'Auto-Calculations'!EJ250,CHAR(10)))</f>
        <v/>
      </c>
      <c r="T312" s="44" t="str">
        <f>IF('Auto-Calculations'!EK250="No Error","",CONCATENATE($CF$63,'Auto-Calculations'!EK250,CHAR(10)))</f>
        <v/>
      </c>
      <c r="U312" s="44" t="str">
        <f>IF('Auto-Calculations'!EL250="No Error","",CONCATENATE($CF$63,'Auto-Calculations'!EL250,CHAR(10)))</f>
        <v/>
      </c>
      <c r="V312" s="44" t="str">
        <f>IF('Auto-Calculations'!EM250="No Error","",CONCATENATE($CF$63,'Auto-Calculations'!EM250,CHAR(10)))</f>
        <v/>
      </c>
      <c r="W312" s="44" t="str">
        <f>IF('Auto-Calculations'!EN250="No Error","",CONCATENATE($CF$63,'Auto-Calculations'!EN250,CHAR(10)))</f>
        <v/>
      </c>
      <c r="X312" s="44" t="str">
        <f>IF('Auto-Calculations'!EO250="No Error","",CONCATENATE($CF$63,'Auto-Calculations'!EO250,CHAR(10)))</f>
        <v/>
      </c>
      <c r="Y312" s="44" t="str">
        <f>IF('Auto-Calculations'!EP250="No Error","",CONCATENATE($CF$63,'Auto-Calculations'!EP250,CHAR(10)))</f>
        <v/>
      </c>
      <c r="Z312" s="44" t="str">
        <f>IF('Auto-Calculations'!EQ250="No Error","",CONCATENATE($CF$63,'Auto-Calculations'!EQ250,CHAR(10)))</f>
        <v/>
      </c>
      <c r="AA312" s="44" t="str">
        <f>IF('Auto-Calculations'!ER250="No Error","",CONCATENATE($CF$63,'Auto-Calculations'!ER250,CHAR(10)))</f>
        <v/>
      </c>
      <c r="AB312" s="44" t="str">
        <f>IF('Auto-Calculations'!ES250="No Error","",CONCATENATE($CF$63,'Auto-Calculations'!ES250,CHAR(10)))</f>
        <v/>
      </c>
      <c r="AC312" s="44" t="str">
        <f>IF('Auto-Calculations'!ET250="No Error","",CONCATENATE($CF$63,'Auto-Calculations'!ET250,CHAR(10)))</f>
        <v/>
      </c>
      <c r="AD312" s="44" t="str">
        <f>IF('Auto-Calculations'!EU250="No Error","",CONCATENATE($CF$63,'Auto-Calculations'!EU250,CHAR(10)))</f>
        <v/>
      </c>
      <c r="AE312" s="44" t="str">
        <f>IF('Auto-Calculations'!EV250="No Error","",CONCATENATE($CF$63,'Auto-Calculations'!EV250,CHAR(10)))</f>
        <v/>
      </c>
      <c r="AF312" s="44" t="str">
        <f>IF('Auto-Calculations'!EW250="No Error","",CONCATENATE($CF$63,'Auto-Calculations'!EW250,CHAR(10)))</f>
        <v/>
      </c>
      <c r="AG312" s="44" t="str">
        <f>IF('Auto-Calculations'!EX250="No Error","",CONCATENATE($CF$63,'Auto-Calculations'!EX250,CHAR(10)))</f>
        <v/>
      </c>
      <c r="AH312" s="44" t="str">
        <f>IF('Auto-Calculations'!EY250="No Error","",CONCATENATE($CF$63,'Auto-Calculations'!EY250,CHAR(10)))</f>
        <v/>
      </c>
      <c r="AI312" s="44" t="str">
        <f>IF('Auto-Calculations'!EZ250="No Error","",CONCATENATE($CF$63,'Auto-Calculations'!EZ250,CHAR(10)))</f>
        <v/>
      </c>
      <c r="AJ312" s="44" t="str">
        <f>IF('Auto-Calculations'!FA250="No Error","",CONCATENATE($CF$63,'Auto-Calculations'!FA250,CHAR(10)))</f>
        <v/>
      </c>
      <c r="AK312" s="44" t="str">
        <f>IF('Auto-Calculations'!FB250="No Error","",CONCATENATE($CF$63,'Auto-Calculations'!FB250,CHAR(10)))</f>
        <v/>
      </c>
      <c r="AL312" s="44" t="str">
        <f>IF('Auto-Calculations'!FC250="No Error","",CONCATENATE($CF$63,'Auto-Calculations'!FC250,CHAR(10)))</f>
        <v/>
      </c>
      <c r="AM312" s="44" t="str">
        <f>IF('Auto-Calculations'!FD250="No Error","",CONCATENATE($CF$63,'Auto-Calculations'!FD250,CHAR(10)))</f>
        <v/>
      </c>
      <c r="AN312" s="44" t="str">
        <f>IF('Auto-Calculations'!FE250="No Error","",CONCATENATE($CF$63,'Auto-Calculations'!FE250,CHAR(10)))</f>
        <v/>
      </c>
      <c r="AO312" s="44" t="str">
        <f>IF('Auto-Calculations'!FF250="No Error","",CONCATENATE($CF$63,'Auto-Calculations'!FF250,CHAR(10)))</f>
        <v/>
      </c>
      <c r="AP312" s="44" t="str">
        <f>IF('Auto-Calculations'!FG250="No Error","",CONCATENATE($CF$63,'Auto-Calculations'!FG250,CHAR(10)))</f>
        <v/>
      </c>
      <c r="AQ312" s="44" t="str">
        <f>IF('Auto-Calculations'!FH250="No Error","",CONCATENATE($CF$63,'Auto-Calculations'!FH250,CHAR(10)))</f>
        <v/>
      </c>
      <c r="AR312" s="44" t="str">
        <f>IF('Auto-Calculations'!FI250="No Error","",CONCATENATE($CF$63,'Auto-Calculations'!FI250,CHAR(10)))</f>
        <v/>
      </c>
      <c r="AS312" s="44" t="str">
        <f>IF('Auto-Calculations'!FJ250="No Error","",CONCATENATE($CF$63,'Auto-Calculations'!FJ250,CHAR(10)))</f>
        <v/>
      </c>
      <c r="AT312" s="44" t="str">
        <f>IF('Auto-Calculations'!FK250="No Error","",CONCATENATE($CF$63,'Auto-Calculations'!FK250,CHAR(10)))</f>
        <v/>
      </c>
      <c r="AU312" s="44" t="str">
        <f>IF('Auto-Calculations'!FL250="No Error","",CONCATENATE($CF$63,'Auto-Calculations'!FL250,CHAR(10)))</f>
        <v/>
      </c>
      <c r="AV312" s="44" t="str">
        <f>IF('Auto-Calculations'!FM250="No Error","",CONCATENATE($CF$63,'Auto-Calculations'!FM250,CHAR(10)))</f>
        <v/>
      </c>
      <c r="AW312" s="44" t="str">
        <f>IF('Auto-Calculations'!FN250="No Error","",CONCATENATE($CF$63,'Auto-Calculations'!FN250,CHAR(10)))</f>
        <v/>
      </c>
      <c r="AX312" s="44" t="str">
        <f>IF('Auto-Calculations'!FO250="No Error","",CONCATENATE($CF$63,'Auto-Calculations'!FO250,CHAR(10)))</f>
        <v/>
      </c>
      <c r="AY312" s="44" t="str">
        <f>IF('Auto-Calculations'!FP250="No Error","",CONCATENATE($CF$63,'Auto-Calculations'!FP250,CHAR(10)))</f>
        <v/>
      </c>
      <c r="AZ312" s="44" t="str">
        <f>IF('Auto-Calculations'!FQ250="No Error","",CONCATENATE($CF$63,'Auto-Calculations'!FQ250,CHAR(10)))</f>
        <v/>
      </c>
      <c r="BA312" s="44" t="str">
        <f>IF('Auto-Calculations'!FR250="No Error","",CONCATENATE($CF$63,'Auto-Calculations'!FR250,CHAR(10)))</f>
        <v/>
      </c>
      <c r="BB312" s="44" t="str">
        <f>IF('Auto-Calculations'!FS250="No Error","",CONCATENATE($CF$63,'Auto-Calculations'!FS250,CHAR(10)))</f>
        <v/>
      </c>
      <c r="BC312" s="44" t="str">
        <f>IF('Auto-Calculations'!FT250="No Error","",CONCATENATE($CF$63,'Auto-Calculations'!FT250,CHAR(10)))</f>
        <v/>
      </c>
      <c r="BD312" s="44" t="str">
        <f>IF('Auto-Calculations'!FU250="No Error","",CONCATENATE($CF$63,'Auto-Calculations'!FU250,CHAR(10)))</f>
        <v/>
      </c>
      <c r="BE312" s="44" t="str">
        <f>IF('Auto-Calculations'!FV250="No Error","",CONCATENATE($CF$63,'Auto-Calculations'!FV250,CHAR(10)))</f>
        <v/>
      </c>
      <c r="BF312" s="44" t="str">
        <f>IF('Auto-Calculations'!FW250="No Error","",CONCATENATE($CF$63,'Auto-Calculations'!FW250,CHAR(10)))</f>
        <v/>
      </c>
      <c r="BG312" s="44" t="str">
        <f>IF('Auto-Calculations'!FX250="No Error","",CONCATENATE($CF$63,'Auto-Calculations'!FX250,CHAR(10)))</f>
        <v/>
      </c>
      <c r="BH312" s="44" t="str">
        <f>IF('Auto-Calculations'!FY250="No Error","",CONCATENATE($CF$63,'Auto-Calculations'!FY250,CHAR(10)))</f>
        <v/>
      </c>
      <c r="BI312" s="44" t="str">
        <f>IF('Auto-Calculations'!FZ250="No Error","",CONCATENATE($CF$63,'Auto-Calculations'!FZ250,CHAR(10)))</f>
        <v/>
      </c>
      <c r="BJ312" s="44" t="str">
        <f>IF('Auto-Calculations'!GA250="No Error","",CONCATENATE($CF$63,'Auto-Calculations'!GA250,CHAR(10)))</f>
        <v/>
      </c>
      <c r="BK312" s="44" t="str">
        <f>IF('Auto-Calculations'!GB250="No Error","",CONCATENATE($CF$63,'Auto-Calculations'!GB250,CHAR(10)))</f>
        <v/>
      </c>
      <c r="BL312" s="44" t="str">
        <f>IF('Auto-Calculations'!GC250="No Error","",CONCATENATE($CF$63,'Auto-Calculations'!GC250,CHAR(10)))</f>
        <v/>
      </c>
      <c r="BM312" s="44" t="str">
        <f>IF('Auto-Calculations'!GD250="No Error","",CONCATENATE($CF$63,'Auto-Calculations'!GD250,CHAR(10)))</f>
        <v/>
      </c>
      <c r="BN312" s="44" t="str">
        <f>IF('Auto-Calculations'!GE250="No Error","",CONCATENATE($CF$63,'Auto-Calculations'!GE250,CHAR(10)))</f>
        <v/>
      </c>
      <c r="BO312" s="44" t="str">
        <f>IF('Auto-Calculations'!GF250="No Error","",CONCATENATE($CF$63,'Auto-Calculations'!GF250,CHAR(10)))</f>
        <v/>
      </c>
      <c r="BP312" s="44" t="str">
        <f>IF('Auto-Calculations'!GG250="No Error","",CONCATENATE($CF$63,'Auto-Calculations'!GG250,CHAR(10)))</f>
        <v/>
      </c>
      <c r="BQ312" s="44" t="str">
        <f>IF('Auto-Calculations'!GH250="No Error","",CONCATENATE($CF$63,'Auto-Calculations'!GH250,CHAR(10)))</f>
        <v/>
      </c>
      <c r="BR312" s="44" t="str">
        <f>IF('Auto-Calculations'!GI250="No Error","",CONCATENATE($CF$63,'Auto-Calculations'!GI250,CHAR(10)))</f>
        <v/>
      </c>
      <c r="BS312" s="44" t="str">
        <f>IF('Auto-Calculations'!GJ250="No Error","",CONCATENATE($CF$63,'Auto-Calculations'!GJ250,CHAR(10)))</f>
        <v/>
      </c>
      <c r="BT312" s="44" t="str">
        <f>IF('Auto-Calculations'!GK250="No Error","",CONCATENATE($CF$63,'Auto-Calculations'!GK250,CHAR(10)))</f>
        <v/>
      </c>
      <c r="BU312" s="44" t="str">
        <f>IF('Auto-Calculations'!GL250="No Error","",CONCATENATE($CF$63,'Auto-Calculations'!GL250,CHAR(10)))</f>
        <v/>
      </c>
      <c r="BV312" s="44" t="str">
        <f>IF('Auto-Calculations'!GM250="No Error","",CONCATENATE($CF$63,'Auto-Calculations'!GM250,CHAR(10)))</f>
        <v/>
      </c>
      <c r="BW312" s="44" t="str">
        <f>IF('Auto-Calculations'!GN250="No Error","",CONCATENATE($CF$63,'Auto-Calculations'!GN250,CHAR(10)))</f>
        <v/>
      </c>
      <c r="BX312" s="44" t="str">
        <f>IF('Auto-Calculations'!GO250="No Error","",CONCATENATE($CF$63,'Auto-Calculations'!GO250,CHAR(10)))</f>
        <v/>
      </c>
      <c r="BY312" s="44" t="str">
        <f>IF('Auto-Calculations'!GP250="No Error","",CONCATENATE($CF$63,'Auto-Calculations'!GP250,CHAR(10)))</f>
        <v/>
      </c>
      <c r="BZ312" s="44" t="str">
        <f>IF('Auto-Calculations'!GQ250="No Error","",CONCATENATE($CF$63,'Auto-Calculations'!GQ250,CHAR(10)))</f>
        <v/>
      </c>
      <c r="CA312" s="44" t="str">
        <f>IF('Auto-Calculations'!GR250="No Error","",CONCATENATE($CF$63,'Auto-Calculations'!GR250,CHAR(10)))</f>
        <v/>
      </c>
      <c r="CB312" s="44" t="str">
        <f>IF('Auto-Calculations'!GS250="No Error","",CONCATENATE($CF$63,'Auto-Calculations'!GS250,CHAR(10)))</f>
        <v/>
      </c>
      <c r="CC312" s="44" t="str">
        <f>IF('Auto-Calculations'!GT250="No Error","",CONCATENATE($CF$63,'Auto-Calculations'!GT250,CHAR(10)))</f>
        <v/>
      </c>
      <c r="CD312" s="44" t="str">
        <f>IF('Auto-Calculations'!GU250="No Error","",CONCATENATE($CF$63,'Auto-Calculations'!GU250,CHAR(10)))</f>
        <v/>
      </c>
      <c r="CE312" s="44" t="s">
        <v>5795</v>
      </c>
      <c r="CF312" s="1" t="str">
        <f t="shared" si="3"/>
        <v>.</v>
      </c>
    </row>
    <row r="313" spans="1:84" ht="40.15" customHeight="1" x14ac:dyDescent="0.25">
      <c r="A313" s="14" t="str">
        <f>IF(NOT(ISBLANK('Auto-Calculations'!D251)),'Auto-Calculations'!D251,"")</f>
        <v/>
      </c>
      <c r="B313" s="44" t="str">
        <f>IF('Auto-Calculations'!DS251="No Error","",CONCATENATE($CF$63,'Auto-Calculations'!DS251,CHAR(10)))</f>
        <v/>
      </c>
      <c r="C313" s="44" t="str">
        <f>IF('Auto-Calculations'!DT251="No Error","",CONCATENATE($CF$63,'Auto-Calculations'!DT251,CHAR(10)))</f>
        <v/>
      </c>
      <c r="D313" s="44" t="str">
        <f>IF('Auto-Calculations'!DU251="No Error","",CONCATENATE($CF$63,'Auto-Calculations'!DU251,CHAR(10)))</f>
        <v/>
      </c>
      <c r="E313" s="44" t="str">
        <f>IF('Auto-Calculations'!DV251="No Error","",CONCATENATE($CF$63,'Auto-Calculations'!DV251,CHAR(10)))</f>
        <v/>
      </c>
      <c r="F313" s="44" t="str">
        <f>IF('Auto-Calculations'!DW251="No Error","",CONCATENATE($CF$63,'Auto-Calculations'!DW251,CHAR(10)))</f>
        <v/>
      </c>
      <c r="G313" s="44" t="str">
        <f>IF('Auto-Calculations'!DX251="No Error","",CONCATENATE($CF$63,'Auto-Calculations'!DX251,CHAR(10)))</f>
        <v/>
      </c>
      <c r="H313" s="44" t="str">
        <f>IF('Auto-Calculations'!DY251="No Error","",CONCATENATE($CF$63,'Auto-Calculations'!DY251,CHAR(10)))</f>
        <v/>
      </c>
      <c r="I313" s="44" t="str">
        <f>IF('Auto-Calculations'!DZ251="No Error","",CONCATENATE($CF$63,'Auto-Calculations'!DZ251,CHAR(10)))</f>
        <v/>
      </c>
      <c r="J313" s="44" t="str">
        <f>IF('Auto-Calculations'!EA251="No Error","",CONCATENATE($CF$63,'Auto-Calculations'!EA251,CHAR(10)))</f>
        <v/>
      </c>
      <c r="K313" s="44" t="str">
        <f>IF('Auto-Calculations'!EB251="No Error","",CONCATENATE($CF$63,'Auto-Calculations'!EB251,CHAR(10)))</f>
        <v/>
      </c>
      <c r="L313" s="44" t="str">
        <f>IF('Auto-Calculations'!EC251="No Error","",CONCATENATE($CF$63,'Auto-Calculations'!EC251,CHAR(10)))</f>
        <v/>
      </c>
      <c r="M313" s="44" t="str">
        <f>IF('Auto-Calculations'!ED251="No Error","",CONCATENATE($CF$63,'Auto-Calculations'!ED251,CHAR(10)))</f>
        <v/>
      </c>
      <c r="N313" s="44" t="str">
        <f>IF('Auto-Calculations'!EE251="No Error","",CONCATENATE($CF$63,'Auto-Calculations'!EE251,CHAR(10)))</f>
        <v/>
      </c>
      <c r="O313" s="44" t="str">
        <f>IF('Auto-Calculations'!EF251="No Error","",CONCATENATE($CF$63,'Auto-Calculations'!EF251,CHAR(10)))</f>
        <v/>
      </c>
      <c r="P313" s="44" t="str">
        <f>IF('Auto-Calculations'!EG251="No Error","",CONCATENATE($CF$63,'Auto-Calculations'!EG251,CHAR(10)))</f>
        <v/>
      </c>
      <c r="Q313" s="44" t="str">
        <f>IF('Auto-Calculations'!EH251="No Error","",CONCATENATE($CF$63,'Auto-Calculations'!EH251,CHAR(10)))</f>
        <v/>
      </c>
      <c r="R313" s="44" t="str">
        <f>IF('Auto-Calculations'!EI251="No Error","",CONCATENATE($CF$63,'Auto-Calculations'!EI251,CHAR(10)))</f>
        <v/>
      </c>
      <c r="S313" s="44" t="str">
        <f>IF('Auto-Calculations'!EJ251="No Error","",CONCATENATE($CF$63,'Auto-Calculations'!EJ251,CHAR(10)))</f>
        <v/>
      </c>
      <c r="T313" s="44" t="str">
        <f>IF('Auto-Calculations'!EK251="No Error","",CONCATENATE($CF$63,'Auto-Calculations'!EK251,CHAR(10)))</f>
        <v/>
      </c>
      <c r="U313" s="44" t="str">
        <f>IF('Auto-Calculations'!EL251="No Error","",CONCATENATE($CF$63,'Auto-Calculations'!EL251,CHAR(10)))</f>
        <v/>
      </c>
      <c r="V313" s="44" t="str">
        <f>IF('Auto-Calculations'!EM251="No Error","",CONCATENATE($CF$63,'Auto-Calculations'!EM251,CHAR(10)))</f>
        <v/>
      </c>
      <c r="W313" s="44" t="str">
        <f>IF('Auto-Calculations'!EN251="No Error","",CONCATENATE($CF$63,'Auto-Calculations'!EN251,CHAR(10)))</f>
        <v/>
      </c>
      <c r="X313" s="44" t="str">
        <f>IF('Auto-Calculations'!EO251="No Error","",CONCATENATE($CF$63,'Auto-Calculations'!EO251,CHAR(10)))</f>
        <v/>
      </c>
      <c r="Y313" s="44" t="str">
        <f>IF('Auto-Calculations'!EP251="No Error","",CONCATENATE($CF$63,'Auto-Calculations'!EP251,CHAR(10)))</f>
        <v/>
      </c>
      <c r="Z313" s="44" t="str">
        <f>IF('Auto-Calculations'!EQ251="No Error","",CONCATENATE($CF$63,'Auto-Calculations'!EQ251,CHAR(10)))</f>
        <v/>
      </c>
      <c r="AA313" s="44" t="str">
        <f>IF('Auto-Calculations'!ER251="No Error","",CONCATENATE($CF$63,'Auto-Calculations'!ER251,CHAR(10)))</f>
        <v/>
      </c>
      <c r="AB313" s="44" t="str">
        <f>IF('Auto-Calculations'!ES251="No Error","",CONCATENATE($CF$63,'Auto-Calculations'!ES251,CHAR(10)))</f>
        <v/>
      </c>
      <c r="AC313" s="44" t="str">
        <f>IF('Auto-Calculations'!ET251="No Error","",CONCATENATE($CF$63,'Auto-Calculations'!ET251,CHAR(10)))</f>
        <v/>
      </c>
      <c r="AD313" s="44" t="str">
        <f>IF('Auto-Calculations'!EU251="No Error","",CONCATENATE($CF$63,'Auto-Calculations'!EU251,CHAR(10)))</f>
        <v/>
      </c>
      <c r="AE313" s="44" t="str">
        <f>IF('Auto-Calculations'!EV251="No Error","",CONCATENATE($CF$63,'Auto-Calculations'!EV251,CHAR(10)))</f>
        <v/>
      </c>
      <c r="AF313" s="44" t="str">
        <f>IF('Auto-Calculations'!EW251="No Error","",CONCATENATE($CF$63,'Auto-Calculations'!EW251,CHAR(10)))</f>
        <v/>
      </c>
      <c r="AG313" s="44" t="str">
        <f>IF('Auto-Calculations'!EX251="No Error","",CONCATENATE($CF$63,'Auto-Calculations'!EX251,CHAR(10)))</f>
        <v/>
      </c>
      <c r="AH313" s="44" t="str">
        <f>IF('Auto-Calculations'!EY251="No Error","",CONCATENATE($CF$63,'Auto-Calculations'!EY251,CHAR(10)))</f>
        <v/>
      </c>
      <c r="AI313" s="44" t="str">
        <f>IF('Auto-Calculations'!EZ251="No Error","",CONCATENATE($CF$63,'Auto-Calculations'!EZ251,CHAR(10)))</f>
        <v/>
      </c>
      <c r="AJ313" s="44" t="str">
        <f>IF('Auto-Calculations'!FA251="No Error","",CONCATENATE($CF$63,'Auto-Calculations'!FA251,CHAR(10)))</f>
        <v/>
      </c>
      <c r="AK313" s="44" t="str">
        <f>IF('Auto-Calculations'!FB251="No Error","",CONCATENATE($CF$63,'Auto-Calculations'!FB251,CHAR(10)))</f>
        <v/>
      </c>
      <c r="AL313" s="44" t="str">
        <f>IF('Auto-Calculations'!FC251="No Error","",CONCATENATE($CF$63,'Auto-Calculations'!FC251,CHAR(10)))</f>
        <v/>
      </c>
      <c r="AM313" s="44" t="str">
        <f>IF('Auto-Calculations'!FD251="No Error","",CONCATENATE($CF$63,'Auto-Calculations'!FD251,CHAR(10)))</f>
        <v/>
      </c>
      <c r="AN313" s="44" t="str">
        <f>IF('Auto-Calculations'!FE251="No Error","",CONCATENATE($CF$63,'Auto-Calculations'!FE251,CHAR(10)))</f>
        <v/>
      </c>
      <c r="AO313" s="44" t="str">
        <f>IF('Auto-Calculations'!FF251="No Error","",CONCATENATE($CF$63,'Auto-Calculations'!FF251,CHAR(10)))</f>
        <v/>
      </c>
      <c r="AP313" s="44" t="str">
        <f>IF('Auto-Calculations'!FG251="No Error","",CONCATENATE($CF$63,'Auto-Calculations'!FG251,CHAR(10)))</f>
        <v/>
      </c>
      <c r="AQ313" s="44" t="str">
        <f>IF('Auto-Calculations'!FH251="No Error","",CONCATENATE($CF$63,'Auto-Calculations'!FH251,CHAR(10)))</f>
        <v/>
      </c>
      <c r="AR313" s="44" t="str">
        <f>IF('Auto-Calculations'!FI251="No Error","",CONCATENATE($CF$63,'Auto-Calculations'!FI251,CHAR(10)))</f>
        <v/>
      </c>
      <c r="AS313" s="44" t="str">
        <f>IF('Auto-Calculations'!FJ251="No Error","",CONCATENATE($CF$63,'Auto-Calculations'!FJ251,CHAR(10)))</f>
        <v/>
      </c>
      <c r="AT313" s="44" t="str">
        <f>IF('Auto-Calculations'!FK251="No Error","",CONCATENATE($CF$63,'Auto-Calculations'!FK251,CHAR(10)))</f>
        <v/>
      </c>
      <c r="AU313" s="44" t="str">
        <f>IF('Auto-Calculations'!FL251="No Error","",CONCATENATE($CF$63,'Auto-Calculations'!FL251,CHAR(10)))</f>
        <v/>
      </c>
      <c r="AV313" s="44" t="str">
        <f>IF('Auto-Calculations'!FM251="No Error","",CONCATENATE($CF$63,'Auto-Calculations'!FM251,CHAR(10)))</f>
        <v/>
      </c>
      <c r="AW313" s="44" t="str">
        <f>IF('Auto-Calculations'!FN251="No Error","",CONCATENATE($CF$63,'Auto-Calculations'!FN251,CHAR(10)))</f>
        <v/>
      </c>
      <c r="AX313" s="44" t="str">
        <f>IF('Auto-Calculations'!FO251="No Error","",CONCATENATE($CF$63,'Auto-Calculations'!FO251,CHAR(10)))</f>
        <v/>
      </c>
      <c r="AY313" s="44" t="str">
        <f>IF('Auto-Calculations'!FP251="No Error","",CONCATENATE($CF$63,'Auto-Calculations'!FP251,CHAR(10)))</f>
        <v/>
      </c>
      <c r="AZ313" s="44" t="str">
        <f>IF('Auto-Calculations'!FQ251="No Error","",CONCATENATE($CF$63,'Auto-Calculations'!FQ251,CHAR(10)))</f>
        <v/>
      </c>
      <c r="BA313" s="44" t="str">
        <f>IF('Auto-Calculations'!FR251="No Error","",CONCATENATE($CF$63,'Auto-Calculations'!FR251,CHAR(10)))</f>
        <v/>
      </c>
      <c r="BB313" s="44" t="str">
        <f>IF('Auto-Calculations'!FS251="No Error","",CONCATENATE($CF$63,'Auto-Calculations'!FS251,CHAR(10)))</f>
        <v/>
      </c>
      <c r="BC313" s="44" t="str">
        <f>IF('Auto-Calculations'!FT251="No Error","",CONCATENATE($CF$63,'Auto-Calculations'!FT251,CHAR(10)))</f>
        <v/>
      </c>
      <c r="BD313" s="44" t="str">
        <f>IF('Auto-Calculations'!FU251="No Error","",CONCATENATE($CF$63,'Auto-Calculations'!FU251,CHAR(10)))</f>
        <v/>
      </c>
      <c r="BE313" s="44" t="str">
        <f>IF('Auto-Calculations'!FV251="No Error","",CONCATENATE($CF$63,'Auto-Calculations'!FV251,CHAR(10)))</f>
        <v/>
      </c>
      <c r="BF313" s="44" t="str">
        <f>IF('Auto-Calculations'!FW251="No Error","",CONCATENATE($CF$63,'Auto-Calculations'!FW251,CHAR(10)))</f>
        <v/>
      </c>
      <c r="BG313" s="44" t="str">
        <f>IF('Auto-Calculations'!FX251="No Error","",CONCATENATE($CF$63,'Auto-Calculations'!FX251,CHAR(10)))</f>
        <v/>
      </c>
      <c r="BH313" s="44" t="str">
        <f>IF('Auto-Calculations'!FY251="No Error","",CONCATENATE($CF$63,'Auto-Calculations'!FY251,CHAR(10)))</f>
        <v/>
      </c>
      <c r="BI313" s="44" t="str">
        <f>IF('Auto-Calculations'!FZ251="No Error","",CONCATENATE($CF$63,'Auto-Calculations'!FZ251,CHAR(10)))</f>
        <v/>
      </c>
      <c r="BJ313" s="44" t="str">
        <f>IF('Auto-Calculations'!GA251="No Error","",CONCATENATE($CF$63,'Auto-Calculations'!GA251,CHAR(10)))</f>
        <v/>
      </c>
      <c r="BK313" s="44" t="str">
        <f>IF('Auto-Calculations'!GB251="No Error","",CONCATENATE($CF$63,'Auto-Calculations'!GB251,CHAR(10)))</f>
        <v/>
      </c>
      <c r="BL313" s="44" t="str">
        <f>IF('Auto-Calculations'!GC251="No Error","",CONCATENATE($CF$63,'Auto-Calculations'!GC251,CHAR(10)))</f>
        <v/>
      </c>
      <c r="BM313" s="44" t="str">
        <f>IF('Auto-Calculations'!GD251="No Error","",CONCATENATE($CF$63,'Auto-Calculations'!GD251,CHAR(10)))</f>
        <v/>
      </c>
      <c r="BN313" s="44" t="str">
        <f>IF('Auto-Calculations'!GE251="No Error","",CONCATENATE($CF$63,'Auto-Calculations'!GE251,CHAR(10)))</f>
        <v/>
      </c>
      <c r="BO313" s="44" t="str">
        <f>IF('Auto-Calculations'!GF251="No Error","",CONCATENATE($CF$63,'Auto-Calculations'!GF251,CHAR(10)))</f>
        <v/>
      </c>
      <c r="BP313" s="44" t="str">
        <f>IF('Auto-Calculations'!GG251="No Error","",CONCATENATE($CF$63,'Auto-Calculations'!GG251,CHAR(10)))</f>
        <v/>
      </c>
      <c r="BQ313" s="44" t="str">
        <f>IF('Auto-Calculations'!GH251="No Error","",CONCATENATE($CF$63,'Auto-Calculations'!GH251,CHAR(10)))</f>
        <v/>
      </c>
      <c r="BR313" s="44" t="str">
        <f>IF('Auto-Calculations'!GI251="No Error","",CONCATENATE($CF$63,'Auto-Calculations'!GI251,CHAR(10)))</f>
        <v/>
      </c>
      <c r="BS313" s="44" t="str">
        <f>IF('Auto-Calculations'!GJ251="No Error","",CONCATENATE($CF$63,'Auto-Calculations'!GJ251,CHAR(10)))</f>
        <v/>
      </c>
      <c r="BT313" s="44" t="str">
        <f>IF('Auto-Calculations'!GK251="No Error","",CONCATENATE($CF$63,'Auto-Calculations'!GK251,CHAR(10)))</f>
        <v/>
      </c>
      <c r="BU313" s="44" t="str">
        <f>IF('Auto-Calculations'!GL251="No Error","",CONCATENATE($CF$63,'Auto-Calculations'!GL251,CHAR(10)))</f>
        <v/>
      </c>
      <c r="BV313" s="44" t="str">
        <f>IF('Auto-Calculations'!GM251="No Error","",CONCATENATE($CF$63,'Auto-Calculations'!GM251,CHAR(10)))</f>
        <v/>
      </c>
      <c r="BW313" s="44" t="str">
        <f>IF('Auto-Calculations'!GN251="No Error","",CONCATENATE($CF$63,'Auto-Calculations'!GN251,CHAR(10)))</f>
        <v/>
      </c>
      <c r="BX313" s="44" t="str">
        <f>IF('Auto-Calculations'!GO251="No Error","",CONCATENATE($CF$63,'Auto-Calculations'!GO251,CHAR(10)))</f>
        <v/>
      </c>
      <c r="BY313" s="44" t="str">
        <f>IF('Auto-Calculations'!GP251="No Error","",CONCATENATE($CF$63,'Auto-Calculations'!GP251,CHAR(10)))</f>
        <v/>
      </c>
      <c r="BZ313" s="44" t="str">
        <f>IF('Auto-Calculations'!GQ251="No Error","",CONCATENATE($CF$63,'Auto-Calculations'!GQ251,CHAR(10)))</f>
        <v/>
      </c>
      <c r="CA313" s="44" t="str">
        <f>IF('Auto-Calculations'!GR251="No Error","",CONCATENATE($CF$63,'Auto-Calculations'!GR251,CHAR(10)))</f>
        <v/>
      </c>
      <c r="CB313" s="44" t="str">
        <f>IF('Auto-Calculations'!GS251="No Error","",CONCATENATE($CF$63,'Auto-Calculations'!GS251,CHAR(10)))</f>
        <v/>
      </c>
      <c r="CC313" s="44" t="str">
        <f>IF('Auto-Calculations'!GT251="No Error","",CONCATENATE($CF$63,'Auto-Calculations'!GT251,CHAR(10)))</f>
        <v/>
      </c>
      <c r="CD313" s="44" t="str">
        <f>IF('Auto-Calculations'!GU251="No Error","",CONCATENATE($CF$63,'Auto-Calculations'!GU251,CHAR(10)))</f>
        <v/>
      </c>
      <c r="CE313" s="44" t="s">
        <v>5795</v>
      </c>
      <c r="CF313" s="1" t="str">
        <f t="shared" si="3"/>
        <v>.</v>
      </c>
    </row>
    <row r="314" spans="1:84" ht="40.15" customHeight="1" x14ac:dyDescent="0.25">
      <c r="A314" s="14" t="str">
        <f>IF(NOT(ISBLANK('Auto-Calculations'!D252)),'Auto-Calculations'!D252,"")</f>
        <v/>
      </c>
      <c r="B314" s="44" t="str">
        <f>IF('Auto-Calculations'!DS252="No Error","",CONCATENATE($CF$63,'Auto-Calculations'!DS252,CHAR(10)))</f>
        <v/>
      </c>
      <c r="C314" s="44" t="str">
        <f>IF('Auto-Calculations'!DT252="No Error","",CONCATENATE($CF$63,'Auto-Calculations'!DT252,CHAR(10)))</f>
        <v/>
      </c>
      <c r="D314" s="44" t="str">
        <f>IF('Auto-Calculations'!DU252="No Error","",CONCATENATE($CF$63,'Auto-Calculations'!DU252,CHAR(10)))</f>
        <v/>
      </c>
      <c r="E314" s="44" t="str">
        <f>IF('Auto-Calculations'!DV252="No Error","",CONCATENATE($CF$63,'Auto-Calculations'!DV252,CHAR(10)))</f>
        <v/>
      </c>
      <c r="F314" s="44" t="str">
        <f>IF('Auto-Calculations'!DW252="No Error","",CONCATENATE($CF$63,'Auto-Calculations'!DW252,CHAR(10)))</f>
        <v/>
      </c>
      <c r="G314" s="44" t="str">
        <f>IF('Auto-Calculations'!DX252="No Error","",CONCATENATE($CF$63,'Auto-Calculations'!DX252,CHAR(10)))</f>
        <v/>
      </c>
      <c r="H314" s="44" t="str">
        <f>IF('Auto-Calculations'!DY252="No Error","",CONCATENATE($CF$63,'Auto-Calculations'!DY252,CHAR(10)))</f>
        <v/>
      </c>
      <c r="I314" s="44" t="str">
        <f>IF('Auto-Calculations'!DZ252="No Error","",CONCATENATE($CF$63,'Auto-Calculations'!DZ252,CHAR(10)))</f>
        <v/>
      </c>
      <c r="J314" s="44" t="str">
        <f>IF('Auto-Calculations'!EA252="No Error","",CONCATENATE($CF$63,'Auto-Calculations'!EA252,CHAR(10)))</f>
        <v/>
      </c>
      <c r="K314" s="44" t="str">
        <f>IF('Auto-Calculations'!EB252="No Error","",CONCATENATE($CF$63,'Auto-Calculations'!EB252,CHAR(10)))</f>
        <v/>
      </c>
      <c r="L314" s="44" t="str">
        <f>IF('Auto-Calculations'!EC252="No Error","",CONCATENATE($CF$63,'Auto-Calculations'!EC252,CHAR(10)))</f>
        <v/>
      </c>
      <c r="M314" s="44" t="str">
        <f>IF('Auto-Calculations'!ED252="No Error","",CONCATENATE($CF$63,'Auto-Calculations'!ED252,CHAR(10)))</f>
        <v/>
      </c>
      <c r="N314" s="44" t="str">
        <f>IF('Auto-Calculations'!EE252="No Error","",CONCATENATE($CF$63,'Auto-Calculations'!EE252,CHAR(10)))</f>
        <v/>
      </c>
      <c r="O314" s="44" t="str">
        <f>IF('Auto-Calculations'!EF252="No Error","",CONCATENATE($CF$63,'Auto-Calculations'!EF252,CHAR(10)))</f>
        <v/>
      </c>
      <c r="P314" s="44" t="str">
        <f>IF('Auto-Calculations'!EG252="No Error","",CONCATENATE($CF$63,'Auto-Calculations'!EG252,CHAR(10)))</f>
        <v/>
      </c>
      <c r="Q314" s="44" t="str">
        <f>IF('Auto-Calculations'!EH252="No Error","",CONCATENATE($CF$63,'Auto-Calculations'!EH252,CHAR(10)))</f>
        <v/>
      </c>
      <c r="R314" s="44" t="str">
        <f>IF('Auto-Calculations'!EI252="No Error","",CONCATENATE($CF$63,'Auto-Calculations'!EI252,CHAR(10)))</f>
        <v/>
      </c>
      <c r="S314" s="44" t="str">
        <f>IF('Auto-Calculations'!EJ252="No Error","",CONCATENATE($CF$63,'Auto-Calculations'!EJ252,CHAR(10)))</f>
        <v/>
      </c>
      <c r="T314" s="44" t="str">
        <f>IF('Auto-Calculations'!EK252="No Error","",CONCATENATE($CF$63,'Auto-Calculations'!EK252,CHAR(10)))</f>
        <v/>
      </c>
      <c r="U314" s="44" t="str">
        <f>IF('Auto-Calculations'!EL252="No Error","",CONCATENATE($CF$63,'Auto-Calculations'!EL252,CHAR(10)))</f>
        <v/>
      </c>
      <c r="V314" s="44" t="str">
        <f>IF('Auto-Calculations'!EM252="No Error","",CONCATENATE($CF$63,'Auto-Calculations'!EM252,CHAR(10)))</f>
        <v/>
      </c>
      <c r="W314" s="44" t="str">
        <f>IF('Auto-Calculations'!EN252="No Error","",CONCATENATE($CF$63,'Auto-Calculations'!EN252,CHAR(10)))</f>
        <v/>
      </c>
      <c r="X314" s="44" t="str">
        <f>IF('Auto-Calculations'!EO252="No Error","",CONCATENATE($CF$63,'Auto-Calculations'!EO252,CHAR(10)))</f>
        <v/>
      </c>
      <c r="Y314" s="44" t="str">
        <f>IF('Auto-Calculations'!EP252="No Error","",CONCATENATE($CF$63,'Auto-Calculations'!EP252,CHAR(10)))</f>
        <v/>
      </c>
      <c r="Z314" s="44" t="str">
        <f>IF('Auto-Calculations'!EQ252="No Error","",CONCATENATE($CF$63,'Auto-Calculations'!EQ252,CHAR(10)))</f>
        <v/>
      </c>
      <c r="AA314" s="44" t="str">
        <f>IF('Auto-Calculations'!ER252="No Error","",CONCATENATE($CF$63,'Auto-Calculations'!ER252,CHAR(10)))</f>
        <v/>
      </c>
      <c r="AB314" s="44" t="str">
        <f>IF('Auto-Calculations'!ES252="No Error","",CONCATENATE($CF$63,'Auto-Calculations'!ES252,CHAR(10)))</f>
        <v/>
      </c>
      <c r="AC314" s="44" t="str">
        <f>IF('Auto-Calculations'!ET252="No Error","",CONCATENATE($CF$63,'Auto-Calculations'!ET252,CHAR(10)))</f>
        <v/>
      </c>
      <c r="AD314" s="44" t="str">
        <f>IF('Auto-Calculations'!EU252="No Error","",CONCATENATE($CF$63,'Auto-Calculations'!EU252,CHAR(10)))</f>
        <v/>
      </c>
      <c r="AE314" s="44" t="str">
        <f>IF('Auto-Calculations'!EV252="No Error","",CONCATENATE($CF$63,'Auto-Calculations'!EV252,CHAR(10)))</f>
        <v/>
      </c>
      <c r="AF314" s="44" t="str">
        <f>IF('Auto-Calculations'!EW252="No Error","",CONCATENATE($CF$63,'Auto-Calculations'!EW252,CHAR(10)))</f>
        <v/>
      </c>
      <c r="AG314" s="44" t="str">
        <f>IF('Auto-Calculations'!EX252="No Error","",CONCATENATE($CF$63,'Auto-Calculations'!EX252,CHAR(10)))</f>
        <v/>
      </c>
      <c r="AH314" s="44" t="str">
        <f>IF('Auto-Calculations'!EY252="No Error","",CONCATENATE($CF$63,'Auto-Calculations'!EY252,CHAR(10)))</f>
        <v/>
      </c>
      <c r="AI314" s="44" t="str">
        <f>IF('Auto-Calculations'!EZ252="No Error","",CONCATENATE($CF$63,'Auto-Calculations'!EZ252,CHAR(10)))</f>
        <v/>
      </c>
      <c r="AJ314" s="44" t="str">
        <f>IF('Auto-Calculations'!FA252="No Error","",CONCATENATE($CF$63,'Auto-Calculations'!FA252,CHAR(10)))</f>
        <v/>
      </c>
      <c r="AK314" s="44" t="str">
        <f>IF('Auto-Calculations'!FB252="No Error","",CONCATENATE($CF$63,'Auto-Calculations'!FB252,CHAR(10)))</f>
        <v/>
      </c>
      <c r="AL314" s="44" t="str">
        <f>IF('Auto-Calculations'!FC252="No Error","",CONCATENATE($CF$63,'Auto-Calculations'!FC252,CHAR(10)))</f>
        <v/>
      </c>
      <c r="AM314" s="44" t="str">
        <f>IF('Auto-Calculations'!FD252="No Error","",CONCATENATE($CF$63,'Auto-Calculations'!FD252,CHAR(10)))</f>
        <v/>
      </c>
      <c r="AN314" s="44" t="str">
        <f>IF('Auto-Calculations'!FE252="No Error","",CONCATENATE($CF$63,'Auto-Calculations'!FE252,CHAR(10)))</f>
        <v/>
      </c>
      <c r="AO314" s="44" t="str">
        <f>IF('Auto-Calculations'!FF252="No Error","",CONCATENATE($CF$63,'Auto-Calculations'!FF252,CHAR(10)))</f>
        <v/>
      </c>
      <c r="AP314" s="44" t="str">
        <f>IF('Auto-Calculations'!FG252="No Error","",CONCATENATE($CF$63,'Auto-Calculations'!FG252,CHAR(10)))</f>
        <v/>
      </c>
      <c r="AQ314" s="44" t="str">
        <f>IF('Auto-Calculations'!FH252="No Error","",CONCATENATE($CF$63,'Auto-Calculations'!FH252,CHAR(10)))</f>
        <v/>
      </c>
      <c r="AR314" s="44" t="str">
        <f>IF('Auto-Calculations'!FI252="No Error","",CONCATENATE($CF$63,'Auto-Calculations'!FI252,CHAR(10)))</f>
        <v/>
      </c>
      <c r="AS314" s="44" t="str">
        <f>IF('Auto-Calculations'!FJ252="No Error","",CONCATENATE($CF$63,'Auto-Calculations'!FJ252,CHAR(10)))</f>
        <v/>
      </c>
      <c r="AT314" s="44" t="str">
        <f>IF('Auto-Calculations'!FK252="No Error","",CONCATENATE($CF$63,'Auto-Calculations'!FK252,CHAR(10)))</f>
        <v/>
      </c>
      <c r="AU314" s="44" t="str">
        <f>IF('Auto-Calculations'!FL252="No Error","",CONCATENATE($CF$63,'Auto-Calculations'!FL252,CHAR(10)))</f>
        <v/>
      </c>
      <c r="AV314" s="44" t="str">
        <f>IF('Auto-Calculations'!FM252="No Error","",CONCATENATE($CF$63,'Auto-Calculations'!FM252,CHAR(10)))</f>
        <v/>
      </c>
      <c r="AW314" s="44" t="str">
        <f>IF('Auto-Calculations'!FN252="No Error","",CONCATENATE($CF$63,'Auto-Calculations'!FN252,CHAR(10)))</f>
        <v/>
      </c>
      <c r="AX314" s="44" t="str">
        <f>IF('Auto-Calculations'!FO252="No Error","",CONCATENATE($CF$63,'Auto-Calculations'!FO252,CHAR(10)))</f>
        <v/>
      </c>
      <c r="AY314" s="44" t="str">
        <f>IF('Auto-Calculations'!FP252="No Error","",CONCATENATE($CF$63,'Auto-Calculations'!FP252,CHAR(10)))</f>
        <v/>
      </c>
      <c r="AZ314" s="44" t="str">
        <f>IF('Auto-Calculations'!FQ252="No Error","",CONCATENATE($CF$63,'Auto-Calculations'!FQ252,CHAR(10)))</f>
        <v/>
      </c>
      <c r="BA314" s="44" t="str">
        <f>IF('Auto-Calculations'!FR252="No Error","",CONCATENATE($CF$63,'Auto-Calculations'!FR252,CHAR(10)))</f>
        <v/>
      </c>
      <c r="BB314" s="44" t="str">
        <f>IF('Auto-Calculations'!FS252="No Error","",CONCATENATE($CF$63,'Auto-Calculations'!FS252,CHAR(10)))</f>
        <v/>
      </c>
      <c r="BC314" s="44" t="str">
        <f>IF('Auto-Calculations'!FT252="No Error","",CONCATENATE($CF$63,'Auto-Calculations'!FT252,CHAR(10)))</f>
        <v/>
      </c>
      <c r="BD314" s="44" t="str">
        <f>IF('Auto-Calculations'!FU252="No Error","",CONCATENATE($CF$63,'Auto-Calculations'!FU252,CHAR(10)))</f>
        <v/>
      </c>
      <c r="BE314" s="44" t="str">
        <f>IF('Auto-Calculations'!FV252="No Error","",CONCATENATE($CF$63,'Auto-Calculations'!FV252,CHAR(10)))</f>
        <v/>
      </c>
      <c r="BF314" s="44" t="str">
        <f>IF('Auto-Calculations'!FW252="No Error","",CONCATENATE($CF$63,'Auto-Calculations'!FW252,CHAR(10)))</f>
        <v/>
      </c>
      <c r="BG314" s="44" t="str">
        <f>IF('Auto-Calculations'!FX252="No Error","",CONCATENATE($CF$63,'Auto-Calculations'!FX252,CHAR(10)))</f>
        <v/>
      </c>
      <c r="BH314" s="44" t="str">
        <f>IF('Auto-Calculations'!FY252="No Error","",CONCATENATE($CF$63,'Auto-Calculations'!FY252,CHAR(10)))</f>
        <v/>
      </c>
      <c r="BI314" s="44" t="str">
        <f>IF('Auto-Calculations'!FZ252="No Error","",CONCATENATE($CF$63,'Auto-Calculations'!FZ252,CHAR(10)))</f>
        <v/>
      </c>
      <c r="BJ314" s="44" t="str">
        <f>IF('Auto-Calculations'!GA252="No Error","",CONCATENATE($CF$63,'Auto-Calculations'!GA252,CHAR(10)))</f>
        <v/>
      </c>
      <c r="BK314" s="44" t="str">
        <f>IF('Auto-Calculations'!GB252="No Error","",CONCATENATE($CF$63,'Auto-Calculations'!GB252,CHAR(10)))</f>
        <v/>
      </c>
      <c r="BL314" s="44" t="str">
        <f>IF('Auto-Calculations'!GC252="No Error","",CONCATENATE($CF$63,'Auto-Calculations'!GC252,CHAR(10)))</f>
        <v/>
      </c>
      <c r="BM314" s="44" t="str">
        <f>IF('Auto-Calculations'!GD252="No Error","",CONCATENATE($CF$63,'Auto-Calculations'!GD252,CHAR(10)))</f>
        <v/>
      </c>
      <c r="BN314" s="44" t="str">
        <f>IF('Auto-Calculations'!GE252="No Error","",CONCATENATE($CF$63,'Auto-Calculations'!GE252,CHAR(10)))</f>
        <v/>
      </c>
      <c r="BO314" s="44" t="str">
        <f>IF('Auto-Calculations'!GF252="No Error","",CONCATENATE($CF$63,'Auto-Calculations'!GF252,CHAR(10)))</f>
        <v/>
      </c>
      <c r="BP314" s="44" t="str">
        <f>IF('Auto-Calculations'!GG252="No Error","",CONCATENATE($CF$63,'Auto-Calculations'!GG252,CHAR(10)))</f>
        <v/>
      </c>
      <c r="BQ314" s="44" t="str">
        <f>IF('Auto-Calculations'!GH252="No Error","",CONCATENATE($CF$63,'Auto-Calculations'!GH252,CHAR(10)))</f>
        <v/>
      </c>
      <c r="BR314" s="44" t="str">
        <f>IF('Auto-Calculations'!GI252="No Error","",CONCATENATE($CF$63,'Auto-Calculations'!GI252,CHAR(10)))</f>
        <v/>
      </c>
      <c r="BS314" s="44" t="str">
        <f>IF('Auto-Calculations'!GJ252="No Error","",CONCATENATE($CF$63,'Auto-Calculations'!GJ252,CHAR(10)))</f>
        <v/>
      </c>
      <c r="BT314" s="44" t="str">
        <f>IF('Auto-Calculations'!GK252="No Error","",CONCATENATE($CF$63,'Auto-Calculations'!GK252,CHAR(10)))</f>
        <v/>
      </c>
      <c r="BU314" s="44" t="str">
        <f>IF('Auto-Calculations'!GL252="No Error","",CONCATENATE($CF$63,'Auto-Calculations'!GL252,CHAR(10)))</f>
        <v/>
      </c>
      <c r="BV314" s="44" t="str">
        <f>IF('Auto-Calculations'!GM252="No Error","",CONCATENATE($CF$63,'Auto-Calculations'!GM252,CHAR(10)))</f>
        <v/>
      </c>
      <c r="BW314" s="44" t="str">
        <f>IF('Auto-Calculations'!GN252="No Error","",CONCATENATE($CF$63,'Auto-Calculations'!GN252,CHAR(10)))</f>
        <v/>
      </c>
      <c r="BX314" s="44" t="str">
        <f>IF('Auto-Calculations'!GO252="No Error","",CONCATENATE($CF$63,'Auto-Calculations'!GO252,CHAR(10)))</f>
        <v/>
      </c>
      <c r="BY314" s="44" t="str">
        <f>IF('Auto-Calculations'!GP252="No Error","",CONCATENATE($CF$63,'Auto-Calculations'!GP252,CHAR(10)))</f>
        <v/>
      </c>
      <c r="BZ314" s="44" t="str">
        <f>IF('Auto-Calculations'!GQ252="No Error","",CONCATENATE($CF$63,'Auto-Calculations'!GQ252,CHAR(10)))</f>
        <v/>
      </c>
      <c r="CA314" s="44" t="str">
        <f>IF('Auto-Calculations'!GR252="No Error","",CONCATENATE($CF$63,'Auto-Calculations'!GR252,CHAR(10)))</f>
        <v/>
      </c>
      <c r="CB314" s="44" t="str">
        <f>IF('Auto-Calculations'!GS252="No Error","",CONCATENATE($CF$63,'Auto-Calculations'!GS252,CHAR(10)))</f>
        <v/>
      </c>
      <c r="CC314" s="44" t="str">
        <f>IF('Auto-Calculations'!GT252="No Error","",CONCATENATE($CF$63,'Auto-Calculations'!GT252,CHAR(10)))</f>
        <v/>
      </c>
      <c r="CD314" s="44" t="str">
        <f>IF('Auto-Calculations'!GU252="No Error","",CONCATENATE($CF$63,'Auto-Calculations'!GU252,CHAR(10)))</f>
        <v/>
      </c>
      <c r="CE314" s="44" t="s">
        <v>5795</v>
      </c>
      <c r="CF314" s="1" t="str">
        <f t="shared" si="3"/>
        <v>.</v>
      </c>
    </row>
    <row r="315" spans="1:84" ht="40.15" customHeight="1" x14ac:dyDescent="0.25">
      <c r="A315" s="14" t="str">
        <f>IF(NOT(ISBLANK('Auto-Calculations'!D253)),'Auto-Calculations'!D253,"")</f>
        <v/>
      </c>
      <c r="B315" s="44" t="str">
        <f>IF('Auto-Calculations'!DS253="No Error","",CONCATENATE($CF$63,'Auto-Calculations'!DS253,CHAR(10)))</f>
        <v/>
      </c>
      <c r="C315" s="44" t="str">
        <f>IF('Auto-Calculations'!DT253="No Error","",CONCATENATE($CF$63,'Auto-Calculations'!DT253,CHAR(10)))</f>
        <v/>
      </c>
      <c r="D315" s="44" t="str">
        <f>IF('Auto-Calculations'!DU253="No Error","",CONCATENATE($CF$63,'Auto-Calculations'!DU253,CHAR(10)))</f>
        <v/>
      </c>
      <c r="E315" s="44" t="str">
        <f>IF('Auto-Calculations'!DV253="No Error","",CONCATENATE($CF$63,'Auto-Calculations'!DV253,CHAR(10)))</f>
        <v/>
      </c>
      <c r="F315" s="44" t="str">
        <f>IF('Auto-Calculations'!DW253="No Error","",CONCATENATE($CF$63,'Auto-Calculations'!DW253,CHAR(10)))</f>
        <v/>
      </c>
      <c r="G315" s="44" t="str">
        <f>IF('Auto-Calculations'!DX253="No Error","",CONCATENATE($CF$63,'Auto-Calculations'!DX253,CHAR(10)))</f>
        <v/>
      </c>
      <c r="H315" s="44" t="str">
        <f>IF('Auto-Calculations'!DY253="No Error","",CONCATENATE($CF$63,'Auto-Calculations'!DY253,CHAR(10)))</f>
        <v/>
      </c>
      <c r="I315" s="44" t="str">
        <f>IF('Auto-Calculations'!DZ253="No Error","",CONCATENATE($CF$63,'Auto-Calculations'!DZ253,CHAR(10)))</f>
        <v/>
      </c>
      <c r="J315" s="44" t="str">
        <f>IF('Auto-Calculations'!EA253="No Error","",CONCATENATE($CF$63,'Auto-Calculations'!EA253,CHAR(10)))</f>
        <v/>
      </c>
      <c r="K315" s="44" t="str">
        <f>IF('Auto-Calculations'!EB253="No Error","",CONCATENATE($CF$63,'Auto-Calculations'!EB253,CHAR(10)))</f>
        <v/>
      </c>
      <c r="L315" s="44" t="str">
        <f>IF('Auto-Calculations'!EC253="No Error","",CONCATENATE($CF$63,'Auto-Calculations'!EC253,CHAR(10)))</f>
        <v/>
      </c>
      <c r="M315" s="44" t="str">
        <f>IF('Auto-Calculations'!ED253="No Error","",CONCATENATE($CF$63,'Auto-Calculations'!ED253,CHAR(10)))</f>
        <v/>
      </c>
      <c r="N315" s="44" t="str">
        <f>IF('Auto-Calculations'!EE253="No Error","",CONCATENATE($CF$63,'Auto-Calculations'!EE253,CHAR(10)))</f>
        <v/>
      </c>
      <c r="O315" s="44" t="str">
        <f>IF('Auto-Calculations'!EF253="No Error","",CONCATENATE($CF$63,'Auto-Calculations'!EF253,CHAR(10)))</f>
        <v/>
      </c>
      <c r="P315" s="44" t="str">
        <f>IF('Auto-Calculations'!EG253="No Error","",CONCATENATE($CF$63,'Auto-Calculations'!EG253,CHAR(10)))</f>
        <v/>
      </c>
      <c r="Q315" s="44" t="str">
        <f>IF('Auto-Calculations'!EH253="No Error","",CONCATENATE($CF$63,'Auto-Calculations'!EH253,CHAR(10)))</f>
        <v/>
      </c>
      <c r="R315" s="44" t="str">
        <f>IF('Auto-Calculations'!EI253="No Error","",CONCATENATE($CF$63,'Auto-Calculations'!EI253,CHAR(10)))</f>
        <v/>
      </c>
      <c r="S315" s="44" t="str">
        <f>IF('Auto-Calculations'!EJ253="No Error","",CONCATENATE($CF$63,'Auto-Calculations'!EJ253,CHAR(10)))</f>
        <v/>
      </c>
      <c r="T315" s="44" t="str">
        <f>IF('Auto-Calculations'!EK253="No Error","",CONCATENATE($CF$63,'Auto-Calculations'!EK253,CHAR(10)))</f>
        <v/>
      </c>
      <c r="U315" s="44" t="str">
        <f>IF('Auto-Calculations'!EL253="No Error","",CONCATENATE($CF$63,'Auto-Calculations'!EL253,CHAR(10)))</f>
        <v/>
      </c>
      <c r="V315" s="44" t="str">
        <f>IF('Auto-Calculations'!EM253="No Error","",CONCATENATE($CF$63,'Auto-Calculations'!EM253,CHAR(10)))</f>
        <v/>
      </c>
      <c r="W315" s="44" t="str">
        <f>IF('Auto-Calculations'!EN253="No Error","",CONCATENATE($CF$63,'Auto-Calculations'!EN253,CHAR(10)))</f>
        <v/>
      </c>
      <c r="X315" s="44" t="str">
        <f>IF('Auto-Calculations'!EO253="No Error","",CONCATENATE($CF$63,'Auto-Calculations'!EO253,CHAR(10)))</f>
        <v/>
      </c>
      <c r="Y315" s="44" t="str">
        <f>IF('Auto-Calculations'!EP253="No Error","",CONCATENATE($CF$63,'Auto-Calculations'!EP253,CHAR(10)))</f>
        <v/>
      </c>
      <c r="Z315" s="44" t="str">
        <f>IF('Auto-Calculations'!EQ253="No Error","",CONCATENATE($CF$63,'Auto-Calculations'!EQ253,CHAR(10)))</f>
        <v/>
      </c>
      <c r="AA315" s="44" t="str">
        <f>IF('Auto-Calculations'!ER253="No Error","",CONCATENATE($CF$63,'Auto-Calculations'!ER253,CHAR(10)))</f>
        <v/>
      </c>
      <c r="AB315" s="44" t="str">
        <f>IF('Auto-Calculations'!ES253="No Error","",CONCATENATE($CF$63,'Auto-Calculations'!ES253,CHAR(10)))</f>
        <v/>
      </c>
      <c r="AC315" s="44" t="str">
        <f>IF('Auto-Calculations'!ET253="No Error","",CONCATENATE($CF$63,'Auto-Calculations'!ET253,CHAR(10)))</f>
        <v/>
      </c>
      <c r="AD315" s="44" t="str">
        <f>IF('Auto-Calculations'!EU253="No Error","",CONCATENATE($CF$63,'Auto-Calculations'!EU253,CHAR(10)))</f>
        <v/>
      </c>
      <c r="AE315" s="44" t="str">
        <f>IF('Auto-Calculations'!EV253="No Error","",CONCATENATE($CF$63,'Auto-Calculations'!EV253,CHAR(10)))</f>
        <v/>
      </c>
      <c r="AF315" s="44" t="str">
        <f>IF('Auto-Calculations'!EW253="No Error","",CONCATENATE($CF$63,'Auto-Calculations'!EW253,CHAR(10)))</f>
        <v/>
      </c>
      <c r="AG315" s="44" t="str">
        <f>IF('Auto-Calculations'!EX253="No Error","",CONCATENATE($CF$63,'Auto-Calculations'!EX253,CHAR(10)))</f>
        <v/>
      </c>
      <c r="AH315" s="44" t="str">
        <f>IF('Auto-Calculations'!EY253="No Error","",CONCATENATE($CF$63,'Auto-Calculations'!EY253,CHAR(10)))</f>
        <v/>
      </c>
      <c r="AI315" s="44" t="str">
        <f>IF('Auto-Calculations'!EZ253="No Error","",CONCATENATE($CF$63,'Auto-Calculations'!EZ253,CHAR(10)))</f>
        <v/>
      </c>
      <c r="AJ315" s="44" t="str">
        <f>IF('Auto-Calculations'!FA253="No Error","",CONCATENATE($CF$63,'Auto-Calculations'!FA253,CHAR(10)))</f>
        <v/>
      </c>
      <c r="AK315" s="44" t="str">
        <f>IF('Auto-Calculations'!FB253="No Error","",CONCATENATE($CF$63,'Auto-Calculations'!FB253,CHAR(10)))</f>
        <v/>
      </c>
      <c r="AL315" s="44" t="str">
        <f>IF('Auto-Calculations'!FC253="No Error","",CONCATENATE($CF$63,'Auto-Calculations'!FC253,CHAR(10)))</f>
        <v/>
      </c>
      <c r="AM315" s="44" t="str">
        <f>IF('Auto-Calculations'!FD253="No Error","",CONCATENATE($CF$63,'Auto-Calculations'!FD253,CHAR(10)))</f>
        <v/>
      </c>
      <c r="AN315" s="44" t="str">
        <f>IF('Auto-Calculations'!FE253="No Error","",CONCATENATE($CF$63,'Auto-Calculations'!FE253,CHAR(10)))</f>
        <v/>
      </c>
      <c r="AO315" s="44" t="str">
        <f>IF('Auto-Calculations'!FF253="No Error","",CONCATENATE($CF$63,'Auto-Calculations'!FF253,CHAR(10)))</f>
        <v/>
      </c>
      <c r="AP315" s="44" t="str">
        <f>IF('Auto-Calculations'!FG253="No Error","",CONCATENATE($CF$63,'Auto-Calculations'!FG253,CHAR(10)))</f>
        <v/>
      </c>
      <c r="AQ315" s="44" t="str">
        <f>IF('Auto-Calculations'!FH253="No Error","",CONCATENATE($CF$63,'Auto-Calculations'!FH253,CHAR(10)))</f>
        <v/>
      </c>
      <c r="AR315" s="44" t="str">
        <f>IF('Auto-Calculations'!FI253="No Error","",CONCATENATE($CF$63,'Auto-Calculations'!FI253,CHAR(10)))</f>
        <v/>
      </c>
      <c r="AS315" s="44" t="str">
        <f>IF('Auto-Calculations'!FJ253="No Error","",CONCATENATE($CF$63,'Auto-Calculations'!FJ253,CHAR(10)))</f>
        <v/>
      </c>
      <c r="AT315" s="44" t="str">
        <f>IF('Auto-Calculations'!FK253="No Error","",CONCATENATE($CF$63,'Auto-Calculations'!FK253,CHAR(10)))</f>
        <v/>
      </c>
      <c r="AU315" s="44" t="str">
        <f>IF('Auto-Calculations'!FL253="No Error","",CONCATENATE($CF$63,'Auto-Calculations'!FL253,CHAR(10)))</f>
        <v/>
      </c>
      <c r="AV315" s="44" t="str">
        <f>IF('Auto-Calculations'!FM253="No Error","",CONCATENATE($CF$63,'Auto-Calculations'!FM253,CHAR(10)))</f>
        <v/>
      </c>
      <c r="AW315" s="44" t="str">
        <f>IF('Auto-Calculations'!FN253="No Error","",CONCATENATE($CF$63,'Auto-Calculations'!FN253,CHAR(10)))</f>
        <v/>
      </c>
      <c r="AX315" s="44" t="str">
        <f>IF('Auto-Calculations'!FO253="No Error","",CONCATENATE($CF$63,'Auto-Calculations'!FO253,CHAR(10)))</f>
        <v/>
      </c>
      <c r="AY315" s="44" t="str">
        <f>IF('Auto-Calculations'!FP253="No Error","",CONCATENATE($CF$63,'Auto-Calculations'!FP253,CHAR(10)))</f>
        <v/>
      </c>
      <c r="AZ315" s="44" t="str">
        <f>IF('Auto-Calculations'!FQ253="No Error","",CONCATENATE($CF$63,'Auto-Calculations'!FQ253,CHAR(10)))</f>
        <v/>
      </c>
      <c r="BA315" s="44" t="str">
        <f>IF('Auto-Calculations'!FR253="No Error","",CONCATENATE($CF$63,'Auto-Calculations'!FR253,CHAR(10)))</f>
        <v/>
      </c>
      <c r="BB315" s="44" t="str">
        <f>IF('Auto-Calculations'!FS253="No Error","",CONCATENATE($CF$63,'Auto-Calculations'!FS253,CHAR(10)))</f>
        <v/>
      </c>
      <c r="BC315" s="44" t="str">
        <f>IF('Auto-Calculations'!FT253="No Error","",CONCATENATE($CF$63,'Auto-Calculations'!FT253,CHAR(10)))</f>
        <v/>
      </c>
      <c r="BD315" s="44" t="str">
        <f>IF('Auto-Calculations'!FU253="No Error","",CONCATENATE($CF$63,'Auto-Calculations'!FU253,CHAR(10)))</f>
        <v/>
      </c>
      <c r="BE315" s="44" t="str">
        <f>IF('Auto-Calculations'!FV253="No Error","",CONCATENATE($CF$63,'Auto-Calculations'!FV253,CHAR(10)))</f>
        <v/>
      </c>
      <c r="BF315" s="44" t="str">
        <f>IF('Auto-Calculations'!FW253="No Error","",CONCATENATE($CF$63,'Auto-Calculations'!FW253,CHAR(10)))</f>
        <v/>
      </c>
      <c r="BG315" s="44" t="str">
        <f>IF('Auto-Calculations'!FX253="No Error","",CONCATENATE($CF$63,'Auto-Calculations'!FX253,CHAR(10)))</f>
        <v/>
      </c>
      <c r="BH315" s="44" t="str">
        <f>IF('Auto-Calculations'!FY253="No Error","",CONCATENATE($CF$63,'Auto-Calculations'!FY253,CHAR(10)))</f>
        <v/>
      </c>
      <c r="BI315" s="44" t="str">
        <f>IF('Auto-Calculations'!FZ253="No Error","",CONCATENATE($CF$63,'Auto-Calculations'!FZ253,CHAR(10)))</f>
        <v/>
      </c>
      <c r="BJ315" s="44" t="str">
        <f>IF('Auto-Calculations'!GA253="No Error","",CONCATENATE($CF$63,'Auto-Calculations'!GA253,CHAR(10)))</f>
        <v/>
      </c>
      <c r="BK315" s="44" t="str">
        <f>IF('Auto-Calculations'!GB253="No Error","",CONCATENATE($CF$63,'Auto-Calculations'!GB253,CHAR(10)))</f>
        <v/>
      </c>
      <c r="BL315" s="44" t="str">
        <f>IF('Auto-Calculations'!GC253="No Error","",CONCATENATE($CF$63,'Auto-Calculations'!GC253,CHAR(10)))</f>
        <v/>
      </c>
      <c r="BM315" s="44" t="str">
        <f>IF('Auto-Calculations'!GD253="No Error","",CONCATENATE($CF$63,'Auto-Calculations'!GD253,CHAR(10)))</f>
        <v/>
      </c>
      <c r="BN315" s="44" t="str">
        <f>IF('Auto-Calculations'!GE253="No Error","",CONCATENATE($CF$63,'Auto-Calculations'!GE253,CHAR(10)))</f>
        <v/>
      </c>
      <c r="BO315" s="44" t="str">
        <f>IF('Auto-Calculations'!GF253="No Error","",CONCATENATE($CF$63,'Auto-Calculations'!GF253,CHAR(10)))</f>
        <v/>
      </c>
      <c r="BP315" s="44" t="str">
        <f>IF('Auto-Calculations'!GG253="No Error","",CONCATENATE($CF$63,'Auto-Calculations'!GG253,CHAR(10)))</f>
        <v/>
      </c>
      <c r="BQ315" s="44" t="str">
        <f>IF('Auto-Calculations'!GH253="No Error","",CONCATENATE($CF$63,'Auto-Calculations'!GH253,CHAR(10)))</f>
        <v/>
      </c>
      <c r="BR315" s="44" t="str">
        <f>IF('Auto-Calculations'!GI253="No Error","",CONCATENATE($CF$63,'Auto-Calculations'!GI253,CHAR(10)))</f>
        <v/>
      </c>
      <c r="BS315" s="44" t="str">
        <f>IF('Auto-Calculations'!GJ253="No Error","",CONCATENATE($CF$63,'Auto-Calculations'!GJ253,CHAR(10)))</f>
        <v/>
      </c>
      <c r="BT315" s="44" t="str">
        <f>IF('Auto-Calculations'!GK253="No Error","",CONCATENATE($CF$63,'Auto-Calculations'!GK253,CHAR(10)))</f>
        <v/>
      </c>
      <c r="BU315" s="44" t="str">
        <f>IF('Auto-Calculations'!GL253="No Error","",CONCATENATE($CF$63,'Auto-Calculations'!GL253,CHAR(10)))</f>
        <v/>
      </c>
      <c r="BV315" s="44" t="str">
        <f>IF('Auto-Calculations'!GM253="No Error","",CONCATENATE($CF$63,'Auto-Calculations'!GM253,CHAR(10)))</f>
        <v/>
      </c>
      <c r="BW315" s="44" t="str">
        <f>IF('Auto-Calculations'!GN253="No Error","",CONCATENATE($CF$63,'Auto-Calculations'!GN253,CHAR(10)))</f>
        <v/>
      </c>
      <c r="BX315" s="44" t="str">
        <f>IF('Auto-Calculations'!GO253="No Error","",CONCATENATE($CF$63,'Auto-Calculations'!GO253,CHAR(10)))</f>
        <v/>
      </c>
      <c r="BY315" s="44" t="str">
        <f>IF('Auto-Calculations'!GP253="No Error","",CONCATENATE($CF$63,'Auto-Calculations'!GP253,CHAR(10)))</f>
        <v/>
      </c>
      <c r="BZ315" s="44" t="str">
        <f>IF('Auto-Calculations'!GQ253="No Error","",CONCATENATE($CF$63,'Auto-Calculations'!GQ253,CHAR(10)))</f>
        <v/>
      </c>
      <c r="CA315" s="44" t="str">
        <f>IF('Auto-Calculations'!GR253="No Error","",CONCATENATE($CF$63,'Auto-Calculations'!GR253,CHAR(10)))</f>
        <v/>
      </c>
      <c r="CB315" s="44" t="str">
        <f>IF('Auto-Calculations'!GS253="No Error","",CONCATENATE($CF$63,'Auto-Calculations'!GS253,CHAR(10)))</f>
        <v/>
      </c>
      <c r="CC315" s="44" t="str">
        <f>IF('Auto-Calculations'!GT253="No Error","",CONCATENATE($CF$63,'Auto-Calculations'!GT253,CHAR(10)))</f>
        <v/>
      </c>
      <c r="CD315" s="44" t="str">
        <f>IF('Auto-Calculations'!GU253="No Error","",CONCATENATE($CF$63,'Auto-Calculations'!GU253,CHAR(10)))</f>
        <v/>
      </c>
      <c r="CE315" s="44" t="s">
        <v>5795</v>
      </c>
      <c r="CF315" s="1" t="str">
        <f t="shared" si="3"/>
        <v>.</v>
      </c>
    </row>
    <row r="316" spans="1:84" ht="40.15" customHeight="1" x14ac:dyDescent="0.25">
      <c r="A316" s="14" t="str">
        <f>IF(NOT(ISBLANK('Auto-Calculations'!D254)),'Auto-Calculations'!D254,"")</f>
        <v/>
      </c>
      <c r="B316" s="44" t="str">
        <f>IF('Auto-Calculations'!DS254="No Error","",CONCATENATE($CF$63,'Auto-Calculations'!DS254,CHAR(10)))</f>
        <v/>
      </c>
      <c r="C316" s="44" t="str">
        <f>IF('Auto-Calculations'!DT254="No Error","",CONCATENATE($CF$63,'Auto-Calculations'!DT254,CHAR(10)))</f>
        <v/>
      </c>
      <c r="D316" s="44" t="str">
        <f>IF('Auto-Calculations'!DU254="No Error","",CONCATENATE($CF$63,'Auto-Calculations'!DU254,CHAR(10)))</f>
        <v/>
      </c>
      <c r="E316" s="44" t="str">
        <f>IF('Auto-Calculations'!DV254="No Error","",CONCATENATE($CF$63,'Auto-Calculations'!DV254,CHAR(10)))</f>
        <v/>
      </c>
      <c r="F316" s="44" t="str">
        <f>IF('Auto-Calculations'!DW254="No Error","",CONCATENATE($CF$63,'Auto-Calculations'!DW254,CHAR(10)))</f>
        <v/>
      </c>
      <c r="G316" s="44" t="str">
        <f>IF('Auto-Calculations'!DX254="No Error","",CONCATENATE($CF$63,'Auto-Calculations'!DX254,CHAR(10)))</f>
        <v/>
      </c>
      <c r="H316" s="44" t="str">
        <f>IF('Auto-Calculations'!DY254="No Error","",CONCATENATE($CF$63,'Auto-Calculations'!DY254,CHAR(10)))</f>
        <v/>
      </c>
      <c r="I316" s="44" t="str">
        <f>IF('Auto-Calculations'!DZ254="No Error","",CONCATENATE($CF$63,'Auto-Calculations'!DZ254,CHAR(10)))</f>
        <v/>
      </c>
      <c r="J316" s="44" t="str">
        <f>IF('Auto-Calculations'!EA254="No Error","",CONCATENATE($CF$63,'Auto-Calculations'!EA254,CHAR(10)))</f>
        <v/>
      </c>
      <c r="K316" s="44" t="str">
        <f>IF('Auto-Calculations'!EB254="No Error","",CONCATENATE($CF$63,'Auto-Calculations'!EB254,CHAR(10)))</f>
        <v/>
      </c>
      <c r="L316" s="44" t="str">
        <f>IF('Auto-Calculations'!EC254="No Error","",CONCATENATE($CF$63,'Auto-Calculations'!EC254,CHAR(10)))</f>
        <v/>
      </c>
      <c r="M316" s="44" t="str">
        <f>IF('Auto-Calculations'!ED254="No Error","",CONCATENATE($CF$63,'Auto-Calculations'!ED254,CHAR(10)))</f>
        <v/>
      </c>
      <c r="N316" s="44" t="str">
        <f>IF('Auto-Calculations'!EE254="No Error","",CONCATENATE($CF$63,'Auto-Calculations'!EE254,CHAR(10)))</f>
        <v/>
      </c>
      <c r="O316" s="44" t="str">
        <f>IF('Auto-Calculations'!EF254="No Error","",CONCATENATE($CF$63,'Auto-Calculations'!EF254,CHAR(10)))</f>
        <v/>
      </c>
      <c r="P316" s="44" t="str">
        <f>IF('Auto-Calculations'!EG254="No Error","",CONCATENATE($CF$63,'Auto-Calculations'!EG254,CHAR(10)))</f>
        <v/>
      </c>
      <c r="Q316" s="44" t="str">
        <f>IF('Auto-Calculations'!EH254="No Error","",CONCATENATE($CF$63,'Auto-Calculations'!EH254,CHAR(10)))</f>
        <v/>
      </c>
      <c r="R316" s="44" t="str">
        <f>IF('Auto-Calculations'!EI254="No Error","",CONCATENATE($CF$63,'Auto-Calculations'!EI254,CHAR(10)))</f>
        <v/>
      </c>
      <c r="S316" s="44" t="str">
        <f>IF('Auto-Calculations'!EJ254="No Error","",CONCATENATE($CF$63,'Auto-Calculations'!EJ254,CHAR(10)))</f>
        <v/>
      </c>
      <c r="T316" s="44" t="str">
        <f>IF('Auto-Calculations'!EK254="No Error","",CONCATENATE($CF$63,'Auto-Calculations'!EK254,CHAR(10)))</f>
        <v/>
      </c>
      <c r="U316" s="44" t="str">
        <f>IF('Auto-Calculations'!EL254="No Error","",CONCATENATE($CF$63,'Auto-Calculations'!EL254,CHAR(10)))</f>
        <v/>
      </c>
      <c r="V316" s="44" t="str">
        <f>IF('Auto-Calculations'!EM254="No Error","",CONCATENATE($CF$63,'Auto-Calculations'!EM254,CHAR(10)))</f>
        <v/>
      </c>
      <c r="W316" s="44" t="str">
        <f>IF('Auto-Calculations'!EN254="No Error","",CONCATENATE($CF$63,'Auto-Calculations'!EN254,CHAR(10)))</f>
        <v/>
      </c>
      <c r="X316" s="44" t="str">
        <f>IF('Auto-Calculations'!EO254="No Error","",CONCATENATE($CF$63,'Auto-Calculations'!EO254,CHAR(10)))</f>
        <v/>
      </c>
      <c r="Y316" s="44" t="str">
        <f>IF('Auto-Calculations'!EP254="No Error","",CONCATENATE($CF$63,'Auto-Calculations'!EP254,CHAR(10)))</f>
        <v/>
      </c>
      <c r="Z316" s="44" t="str">
        <f>IF('Auto-Calculations'!EQ254="No Error","",CONCATENATE($CF$63,'Auto-Calculations'!EQ254,CHAR(10)))</f>
        <v/>
      </c>
      <c r="AA316" s="44" t="str">
        <f>IF('Auto-Calculations'!ER254="No Error","",CONCATENATE($CF$63,'Auto-Calculations'!ER254,CHAR(10)))</f>
        <v/>
      </c>
      <c r="AB316" s="44" t="str">
        <f>IF('Auto-Calculations'!ES254="No Error","",CONCATENATE($CF$63,'Auto-Calculations'!ES254,CHAR(10)))</f>
        <v/>
      </c>
      <c r="AC316" s="44" t="str">
        <f>IF('Auto-Calculations'!ET254="No Error","",CONCATENATE($CF$63,'Auto-Calculations'!ET254,CHAR(10)))</f>
        <v/>
      </c>
      <c r="AD316" s="44" t="str">
        <f>IF('Auto-Calculations'!EU254="No Error","",CONCATENATE($CF$63,'Auto-Calculations'!EU254,CHAR(10)))</f>
        <v/>
      </c>
      <c r="AE316" s="44" t="str">
        <f>IF('Auto-Calculations'!EV254="No Error","",CONCATENATE($CF$63,'Auto-Calculations'!EV254,CHAR(10)))</f>
        <v/>
      </c>
      <c r="AF316" s="44" t="str">
        <f>IF('Auto-Calculations'!EW254="No Error","",CONCATENATE($CF$63,'Auto-Calculations'!EW254,CHAR(10)))</f>
        <v/>
      </c>
      <c r="AG316" s="44" t="str">
        <f>IF('Auto-Calculations'!EX254="No Error","",CONCATENATE($CF$63,'Auto-Calculations'!EX254,CHAR(10)))</f>
        <v/>
      </c>
      <c r="AH316" s="44" t="str">
        <f>IF('Auto-Calculations'!EY254="No Error","",CONCATENATE($CF$63,'Auto-Calculations'!EY254,CHAR(10)))</f>
        <v/>
      </c>
      <c r="AI316" s="44" t="str">
        <f>IF('Auto-Calculations'!EZ254="No Error","",CONCATENATE($CF$63,'Auto-Calculations'!EZ254,CHAR(10)))</f>
        <v/>
      </c>
      <c r="AJ316" s="44" t="str">
        <f>IF('Auto-Calculations'!FA254="No Error","",CONCATENATE($CF$63,'Auto-Calculations'!FA254,CHAR(10)))</f>
        <v/>
      </c>
      <c r="AK316" s="44" t="str">
        <f>IF('Auto-Calculations'!FB254="No Error","",CONCATENATE($CF$63,'Auto-Calculations'!FB254,CHAR(10)))</f>
        <v/>
      </c>
      <c r="AL316" s="44" t="str">
        <f>IF('Auto-Calculations'!FC254="No Error","",CONCATENATE($CF$63,'Auto-Calculations'!FC254,CHAR(10)))</f>
        <v/>
      </c>
      <c r="AM316" s="44" t="str">
        <f>IF('Auto-Calculations'!FD254="No Error","",CONCATENATE($CF$63,'Auto-Calculations'!FD254,CHAR(10)))</f>
        <v/>
      </c>
      <c r="AN316" s="44" t="str">
        <f>IF('Auto-Calculations'!FE254="No Error","",CONCATENATE($CF$63,'Auto-Calculations'!FE254,CHAR(10)))</f>
        <v/>
      </c>
      <c r="AO316" s="44" t="str">
        <f>IF('Auto-Calculations'!FF254="No Error","",CONCATENATE($CF$63,'Auto-Calculations'!FF254,CHAR(10)))</f>
        <v/>
      </c>
      <c r="AP316" s="44" t="str">
        <f>IF('Auto-Calculations'!FG254="No Error","",CONCATENATE($CF$63,'Auto-Calculations'!FG254,CHAR(10)))</f>
        <v/>
      </c>
      <c r="AQ316" s="44" t="str">
        <f>IF('Auto-Calculations'!FH254="No Error","",CONCATENATE($CF$63,'Auto-Calculations'!FH254,CHAR(10)))</f>
        <v/>
      </c>
      <c r="AR316" s="44" t="str">
        <f>IF('Auto-Calculations'!FI254="No Error","",CONCATENATE($CF$63,'Auto-Calculations'!FI254,CHAR(10)))</f>
        <v/>
      </c>
      <c r="AS316" s="44" t="str">
        <f>IF('Auto-Calculations'!FJ254="No Error","",CONCATENATE($CF$63,'Auto-Calculations'!FJ254,CHAR(10)))</f>
        <v/>
      </c>
      <c r="AT316" s="44" t="str">
        <f>IF('Auto-Calculations'!FK254="No Error","",CONCATENATE($CF$63,'Auto-Calculations'!FK254,CHAR(10)))</f>
        <v/>
      </c>
      <c r="AU316" s="44" t="str">
        <f>IF('Auto-Calculations'!FL254="No Error","",CONCATENATE($CF$63,'Auto-Calculations'!FL254,CHAR(10)))</f>
        <v/>
      </c>
      <c r="AV316" s="44" t="str">
        <f>IF('Auto-Calculations'!FM254="No Error","",CONCATENATE($CF$63,'Auto-Calculations'!FM254,CHAR(10)))</f>
        <v/>
      </c>
      <c r="AW316" s="44" t="str">
        <f>IF('Auto-Calculations'!FN254="No Error","",CONCATENATE($CF$63,'Auto-Calculations'!FN254,CHAR(10)))</f>
        <v/>
      </c>
      <c r="AX316" s="44" t="str">
        <f>IF('Auto-Calculations'!FO254="No Error","",CONCATENATE($CF$63,'Auto-Calculations'!FO254,CHAR(10)))</f>
        <v/>
      </c>
      <c r="AY316" s="44" t="str">
        <f>IF('Auto-Calculations'!FP254="No Error","",CONCATENATE($CF$63,'Auto-Calculations'!FP254,CHAR(10)))</f>
        <v/>
      </c>
      <c r="AZ316" s="44" t="str">
        <f>IF('Auto-Calculations'!FQ254="No Error","",CONCATENATE($CF$63,'Auto-Calculations'!FQ254,CHAR(10)))</f>
        <v/>
      </c>
      <c r="BA316" s="44" t="str">
        <f>IF('Auto-Calculations'!FR254="No Error","",CONCATENATE($CF$63,'Auto-Calculations'!FR254,CHAR(10)))</f>
        <v/>
      </c>
      <c r="BB316" s="44" t="str">
        <f>IF('Auto-Calculations'!FS254="No Error","",CONCATENATE($CF$63,'Auto-Calculations'!FS254,CHAR(10)))</f>
        <v/>
      </c>
      <c r="BC316" s="44" t="str">
        <f>IF('Auto-Calculations'!FT254="No Error","",CONCATENATE($CF$63,'Auto-Calculations'!FT254,CHAR(10)))</f>
        <v/>
      </c>
      <c r="BD316" s="44" t="str">
        <f>IF('Auto-Calculations'!FU254="No Error","",CONCATENATE($CF$63,'Auto-Calculations'!FU254,CHAR(10)))</f>
        <v/>
      </c>
      <c r="BE316" s="44" t="str">
        <f>IF('Auto-Calculations'!FV254="No Error","",CONCATENATE($CF$63,'Auto-Calculations'!FV254,CHAR(10)))</f>
        <v/>
      </c>
      <c r="BF316" s="44" t="str">
        <f>IF('Auto-Calculations'!FW254="No Error","",CONCATENATE($CF$63,'Auto-Calculations'!FW254,CHAR(10)))</f>
        <v/>
      </c>
      <c r="BG316" s="44" t="str">
        <f>IF('Auto-Calculations'!FX254="No Error","",CONCATENATE($CF$63,'Auto-Calculations'!FX254,CHAR(10)))</f>
        <v/>
      </c>
      <c r="BH316" s="44" t="str">
        <f>IF('Auto-Calculations'!FY254="No Error","",CONCATENATE($CF$63,'Auto-Calculations'!FY254,CHAR(10)))</f>
        <v/>
      </c>
      <c r="BI316" s="44" t="str">
        <f>IF('Auto-Calculations'!FZ254="No Error","",CONCATENATE($CF$63,'Auto-Calculations'!FZ254,CHAR(10)))</f>
        <v/>
      </c>
      <c r="BJ316" s="44" t="str">
        <f>IF('Auto-Calculations'!GA254="No Error","",CONCATENATE($CF$63,'Auto-Calculations'!GA254,CHAR(10)))</f>
        <v/>
      </c>
      <c r="BK316" s="44" t="str">
        <f>IF('Auto-Calculations'!GB254="No Error","",CONCATENATE($CF$63,'Auto-Calculations'!GB254,CHAR(10)))</f>
        <v/>
      </c>
      <c r="BL316" s="44" t="str">
        <f>IF('Auto-Calculations'!GC254="No Error","",CONCATENATE($CF$63,'Auto-Calculations'!GC254,CHAR(10)))</f>
        <v/>
      </c>
      <c r="BM316" s="44" t="str">
        <f>IF('Auto-Calculations'!GD254="No Error","",CONCATENATE($CF$63,'Auto-Calculations'!GD254,CHAR(10)))</f>
        <v/>
      </c>
      <c r="BN316" s="44" t="str">
        <f>IF('Auto-Calculations'!GE254="No Error","",CONCATENATE($CF$63,'Auto-Calculations'!GE254,CHAR(10)))</f>
        <v/>
      </c>
      <c r="BO316" s="44" t="str">
        <f>IF('Auto-Calculations'!GF254="No Error","",CONCATENATE($CF$63,'Auto-Calculations'!GF254,CHAR(10)))</f>
        <v/>
      </c>
      <c r="BP316" s="44" t="str">
        <f>IF('Auto-Calculations'!GG254="No Error","",CONCATENATE($CF$63,'Auto-Calculations'!GG254,CHAR(10)))</f>
        <v/>
      </c>
      <c r="BQ316" s="44" t="str">
        <f>IF('Auto-Calculations'!GH254="No Error","",CONCATENATE($CF$63,'Auto-Calculations'!GH254,CHAR(10)))</f>
        <v/>
      </c>
      <c r="BR316" s="44" t="str">
        <f>IF('Auto-Calculations'!GI254="No Error","",CONCATENATE($CF$63,'Auto-Calculations'!GI254,CHAR(10)))</f>
        <v/>
      </c>
      <c r="BS316" s="44" t="str">
        <f>IF('Auto-Calculations'!GJ254="No Error","",CONCATENATE($CF$63,'Auto-Calculations'!GJ254,CHAR(10)))</f>
        <v/>
      </c>
      <c r="BT316" s="44" t="str">
        <f>IF('Auto-Calculations'!GK254="No Error","",CONCATENATE($CF$63,'Auto-Calculations'!GK254,CHAR(10)))</f>
        <v/>
      </c>
      <c r="BU316" s="44" t="str">
        <f>IF('Auto-Calculations'!GL254="No Error","",CONCATENATE($CF$63,'Auto-Calculations'!GL254,CHAR(10)))</f>
        <v/>
      </c>
      <c r="BV316" s="44" t="str">
        <f>IF('Auto-Calculations'!GM254="No Error","",CONCATENATE($CF$63,'Auto-Calculations'!GM254,CHAR(10)))</f>
        <v/>
      </c>
      <c r="BW316" s="44" t="str">
        <f>IF('Auto-Calculations'!GN254="No Error","",CONCATENATE($CF$63,'Auto-Calculations'!GN254,CHAR(10)))</f>
        <v/>
      </c>
      <c r="BX316" s="44" t="str">
        <f>IF('Auto-Calculations'!GO254="No Error","",CONCATENATE($CF$63,'Auto-Calculations'!GO254,CHAR(10)))</f>
        <v/>
      </c>
      <c r="BY316" s="44" t="str">
        <f>IF('Auto-Calculations'!GP254="No Error","",CONCATENATE($CF$63,'Auto-Calculations'!GP254,CHAR(10)))</f>
        <v/>
      </c>
      <c r="BZ316" s="44" t="str">
        <f>IF('Auto-Calculations'!GQ254="No Error","",CONCATENATE($CF$63,'Auto-Calculations'!GQ254,CHAR(10)))</f>
        <v/>
      </c>
      <c r="CA316" s="44" t="str">
        <f>IF('Auto-Calculations'!GR254="No Error","",CONCATENATE($CF$63,'Auto-Calculations'!GR254,CHAR(10)))</f>
        <v/>
      </c>
      <c r="CB316" s="44" t="str">
        <f>IF('Auto-Calculations'!GS254="No Error","",CONCATENATE($CF$63,'Auto-Calculations'!GS254,CHAR(10)))</f>
        <v/>
      </c>
      <c r="CC316" s="44" t="str">
        <f>IF('Auto-Calculations'!GT254="No Error","",CONCATENATE($CF$63,'Auto-Calculations'!GT254,CHAR(10)))</f>
        <v/>
      </c>
      <c r="CD316" s="44" t="str">
        <f>IF('Auto-Calculations'!GU254="No Error","",CONCATENATE($CF$63,'Auto-Calculations'!GU254,CHAR(10)))</f>
        <v/>
      </c>
      <c r="CE316" s="44" t="s">
        <v>5795</v>
      </c>
      <c r="CF316" s="1" t="str">
        <f t="shared" si="3"/>
        <v>.</v>
      </c>
    </row>
    <row r="317" spans="1:84" ht="40.15" customHeight="1" x14ac:dyDescent="0.25">
      <c r="A317" s="14" t="str">
        <f>IF(NOT(ISBLANK('Auto-Calculations'!D255)),'Auto-Calculations'!D255,"")</f>
        <v/>
      </c>
      <c r="B317" s="44" t="str">
        <f>IF('Auto-Calculations'!DS255="No Error","",CONCATENATE($CF$63,'Auto-Calculations'!DS255,CHAR(10)))</f>
        <v/>
      </c>
      <c r="C317" s="44" t="str">
        <f>IF('Auto-Calculations'!DT255="No Error","",CONCATENATE($CF$63,'Auto-Calculations'!DT255,CHAR(10)))</f>
        <v/>
      </c>
      <c r="D317" s="44" t="str">
        <f>IF('Auto-Calculations'!DU255="No Error","",CONCATENATE($CF$63,'Auto-Calculations'!DU255,CHAR(10)))</f>
        <v/>
      </c>
      <c r="E317" s="44" t="str">
        <f>IF('Auto-Calculations'!DV255="No Error","",CONCATENATE($CF$63,'Auto-Calculations'!DV255,CHAR(10)))</f>
        <v/>
      </c>
      <c r="F317" s="44" t="str">
        <f>IF('Auto-Calculations'!DW255="No Error","",CONCATENATE($CF$63,'Auto-Calculations'!DW255,CHAR(10)))</f>
        <v/>
      </c>
      <c r="G317" s="44" t="str">
        <f>IF('Auto-Calculations'!DX255="No Error","",CONCATENATE($CF$63,'Auto-Calculations'!DX255,CHAR(10)))</f>
        <v/>
      </c>
      <c r="H317" s="44" t="str">
        <f>IF('Auto-Calculations'!DY255="No Error","",CONCATENATE($CF$63,'Auto-Calculations'!DY255,CHAR(10)))</f>
        <v/>
      </c>
      <c r="I317" s="44" t="str">
        <f>IF('Auto-Calculations'!DZ255="No Error","",CONCATENATE($CF$63,'Auto-Calculations'!DZ255,CHAR(10)))</f>
        <v/>
      </c>
      <c r="J317" s="44" t="str">
        <f>IF('Auto-Calculations'!EA255="No Error","",CONCATENATE($CF$63,'Auto-Calculations'!EA255,CHAR(10)))</f>
        <v/>
      </c>
      <c r="K317" s="44" t="str">
        <f>IF('Auto-Calculations'!EB255="No Error","",CONCATENATE($CF$63,'Auto-Calculations'!EB255,CHAR(10)))</f>
        <v/>
      </c>
      <c r="L317" s="44" t="str">
        <f>IF('Auto-Calculations'!EC255="No Error","",CONCATENATE($CF$63,'Auto-Calculations'!EC255,CHAR(10)))</f>
        <v/>
      </c>
      <c r="M317" s="44" t="str">
        <f>IF('Auto-Calculations'!ED255="No Error","",CONCATENATE($CF$63,'Auto-Calculations'!ED255,CHAR(10)))</f>
        <v/>
      </c>
      <c r="N317" s="44" t="str">
        <f>IF('Auto-Calculations'!EE255="No Error","",CONCATENATE($CF$63,'Auto-Calculations'!EE255,CHAR(10)))</f>
        <v/>
      </c>
      <c r="O317" s="44" t="str">
        <f>IF('Auto-Calculations'!EF255="No Error","",CONCATENATE($CF$63,'Auto-Calculations'!EF255,CHAR(10)))</f>
        <v/>
      </c>
      <c r="P317" s="44" t="str">
        <f>IF('Auto-Calculations'!EG255="No Error","",CONCATENATE($CF$63,'Auto-Calculations'!EG255,CHAR(10)))</f>
        <v/>
      </c>
      <c r="Q317" s="44" t="str">
        <f>IF('Auto-Calculations'!EH255="No Error","",CONCATENATE($CF$63,'Auto-Calculations'!EH255,CHAR(10)))</f>
        <v/>
      </c>
      <c r="R317" s="44" t="str">
        <f>IF('Auto-Calculations'!EI255="No Error","",CONCATENATE($CF$63,'Auto-Calculations'!EI255,CHAR(10)))</f>
        <v/>
      </c>
      <c r="S317" s="44" t="str">
        <f>IF('Auto-Calculations'!EJ255="No Error","",CONCATENATE($CF$63,'Auto-Calculations'!EJ255,CHAR(10)))</f>
        <v/>
      </c>
      <c r="T317" s="44" t="str">
        <f>IF('Auto-Calculations'!EK255="No Error","",CONCATENATE($CF$63,'Auto-Calculations'!EK255,CHAR(10)))</f>
        <v/>
      </c>
      <c r="U317" s="44" t="str">
        <f>IF('Auto-Calculations'!EL255="No Error","",CONCATENATE($CF$63,'Auto-Calculations'!EL255,CHAR(10)))</f>
        <v/>
      </c>
      <c r="V317" s="44" t="str">
        <f>IF('Auto-Calculations'!EM255="No Error","",CONCATENATE($CF$63,'Auto-Calculations'!EM255,CHAR(10)))</f>
        <v/>
      </c>
      <c r="W317" s="44" t="str">
        <f>IF('Auto-Calculations'!EN255="No Error","",CONCATENATE($CF$63,'Auto-Calculations'!EN255,CHAR(10)))</f>
        <v/>
      </c>
      <c r="X317" s="44" t="str">
        <f>IF('Auto-Calculations'!EO255="No Error","",CONCATENATE($CF$63,'Auto-Calculations'!EO255,CHAR(10)))</f>
        <v/>
      </c>
      <c r="Y317" s="44" t="str">
        <f>IF('Auto-Calculations'!EP255="No Error","",CONCATENATE($CF$63,'Auto-Calculations'!EP255,CHAR(10)))</f>
        <v/>
      </c>
      <c r="Z317" s="44" t="str">
        <f>IF('Auto-Calculations'!EQ255="No Error","",CONCATENATE($CF$63,'Auto-Calculations'!EQ255,CHAR(10)))</f>
        <v/>
      </c>
      <c r="AA317" s="44" t="str">
        <f>IF('Auto-Calculations'!ER255="No Error","",CONCATENATE($CF$63,'Auto-Calculations'!ER255,CHAR(10)))</f>
        <v/>
      </c>
      <c r="AB317" s="44" t="str">
        <f>IF('Auto-Calculations'!ES255="No Error","",CONCATENATE($CF$63,'Auto-Calculations'!ES255,CHAR(10)))</f>
        <v/>
      </c>
      <c r="AC317" s="44" t="str">
        <f>IF('Auto-Calculations'!ET255="No Error","",CONCATENATE($CF$63,'Auto-Calculations'!ET255,CHAR(10)))</f>
        <v/>
      </c>
      <c r="AD317" s="44" t="str">
        <f>IF('Auto-Calculations'!EU255="No Error","",CONCATENATE($CF$63,'Auto-Calculations'!EU255,CHAR(10)))</f>
        <v/>
      </c>
      <c r="AE317" s="44" t="str">
        <f>IF('Auto-Calculations'!EV255="No Error","",CONCATENATE($CF$63,'Auto-Calculations'!EV255,CHAR(10)))</f>
        <v/>
      </c>
      <c r="AF317" s="44" t="str">
        <f>IF('Auto-Calculations'!EW255="No Error","",CONCATENATE($CF$63,'Auto-Calculations'!EW255,CHAR(10)))</f>
        <v/>
      </c>
      <c r="AG317" s="44" t="str">
        <f>IF('Auto-Calculations'!EX255="No Error","",CONCATENATE($CF$63,'Auto-Calculations'!EX255,CHAR(10)))</f>
        <v/>
      </c>
      <c r="AH317" s="44" t="str">
        <f>IF('Auto-Calculations'!EY255="No Error","",CONCATENATE($CF$63,'Auto-Calculations'!EY255,CHAR(10)))</f>
        <v/>
      </c>
      <c r="AI317" s="44" t="str">
        <f>IF('Auto-Calculations'!EZ255="No Error","",CONCATENATE($CF$63,'Auto-Calculations'!EZ255,CHAR(10)))</f>
        <v/>
      </c>
      <c r="AJ317" s="44" t="str">
        <f>IF('Auto-Calculations'!FA255="No Error","",CONCATENATE($CF$63,'Auto-Calculations'!FA255,CHAR(10)))</f>
        <v/>
      </c>
      <c r="AK317" s="44" t="str">
        <f>IF('Auto-Calculations'!FB255="No Error","",CONCATENATE($CF$63,'Auto-Calculations'!FB255,CHAR(10)))</f>
        <v/>
      </c>
      <c r="AL317" s="44" t="str">
        <f>IF('Auto-Calculations'!FC255="No Error","",CONCATENATE($CF$63,'Auto-Calculations'!FC255,CHAR(10)))</f>
        <v/>
      </c>
      <c r="AM317" s="44" t="str">
        <f>IF('Auto-Calculations'!FD255="No Error","",CONCATENATE($CF$63,'Auto-Calculations'!FD255,CHAR(10)))</f>
        <v/>
      </c>
      <c r="AN317" s="44" t="str">
        <f>IF('Auto-Calculations'!FE255="No Error","",CONCATENATE($CF$63,'Auto-Calculations'!FE255,CHAR(10)))</f>
        <v/>
      </c>
      <c r="AO317" s="44" t="str">
        <f>IF('Auto-Calculations'!FF255="No Error","",CONCATENATE($CF$63,'Auto-Calculations'!FF255,CHAR(10)))</f>
        <v/>
      </c>
      <c r="AP317" s="44" t="str">
        <f>IF('Auto-Calculations'!FG255="No Error","",CONCATENATE($CF$63,'Auto-Calculations'!FG255,CHAR(10)))</f>
        <v/>
      </c>
      <c r="AQ317" s="44" t="str">
        <f>IF('Auto-Calculations'!FH255="No Error","",CONCATENATE($CF$63,'Auto-Calculations'!FH255,CHAR(10)))</f>
        <v/>
      </c>
      <c r="AR317" s="44" t="str">
        <f>IF('Auto-Calculations'!FI255="No Error","",CONCATENATE($CF$63,'Auto-Calculations'!FI255,CHAR(10)))</f>
        <v/>
      </c>
      <c r="AS317" s="44" t="str">
        <f>IF('Auto-Calculations'!FJ255="No Error","",CONCATENATE($CF$63,'Auto-Calculations'!FJ255,CHAR(10)))</f>
        <v/>
      </c>
      <c r="AT317" s="44" t="str">
        <f>IF('Auto-Calculations'!FK255="No Error","",CONCATENATE($CF$63,'Auto-Calculations'!FK255,CHAR(10)))</f>
        <v/>
      </c>
      <c r="AU317" s="44" t="str">
        <f>IF('Auto-Calculations'!FL255="No Error","",CONCATENATE($CF$63,'Auto-Calculations'!FL255,CHAR(10)))</f>
        <v/>
      </c>
      <c r="AV317" s="44" t="str">
        <f>IF('Auto-Calculations'!FM255="No Error","",CONCATENATE($CF$63,'Auto-Calculations'!FM255,CHAR(10)))</f>
        <v/>
      </c>
      <c r="AW317" s="44" t="str">
        <f>IF('Auto-Calculations'!FN255="No Error","",CONCATENATE($CF$63,'Auto-Calculations'!FN255,CHAR(10)))</f>
        <v/>
      </c>
      <c r="AX317" s="44" t="str">
        <f>IF('Auto-Calculations'!FO255="No Error","",CONCATENATE($CF$63,'Auto-Calculations'!FO255,CHAR(10)))</f>
        <v/>
      </c>
      <c r="AY317" s="44" t="str">
        <f>IF('Auto-Calculations'!FP255="No Error","",CONCATENATE($CF$63,'Auto-Calculations'!FP255,CHAR(10)))</f>
        <v/>
      </c>
      <c r="AZ317" s="44" t="str">
        <f>IF('Auto-Calculations'!FQ255="No Error","",CONCATENATE($CF$63,'Auto-Calculations'!FQ255,CHAR(10)))</f>
        <v/>
      </c>
      <c r="BA317" s="44" t="str">
        <f>IF('Auto-Calculations'!FR255="No Error","",CONCATENATE($CF$63,'Auto-Calculations'!FR255,CHAR(10)))</f>
        <v/>
      </c>
      <c r="BB317" s="44" t="str">
        <f>IF('Auto-Calculations'!FS255="No Error","",CONCATENATE($CF$63,'Auto-Calculations'!FS255,CHAR(10)))</f>
        <v/>
      </c>
      <c r="BC317" s="44" t="str">
        <f>IF('Auto-Calculations'!FT255="No Error","",CONCATENATE($CF$63,'Auto-Calculations'!FT255,CHAR(10)))</f>
        <v/>
      </c>
      <c r="BD317" s="44" t="str">
        <f>IF('Auto-Calculations'!FU255="No Error","",CONCATENATE($CF$63,'Auto-Calculations'!FU255,CHAR(10)))</f>
        <v/>
      </c>
      <c r="BE317" s="44" t="str">
        <f>IF('Auto-Calculations'!FV255="No Error","",CONCATENATE($CF$63,'Auto-Calculations'!FV255,CHAR(10)))</f>
        <v/>
      </c>
      <c r="BF317" s="44" t="str">
        <f>IF('Auto-Calculations'!FW255="No Error","",CONCATENATE($CF$63,'Auto-Calculations'!FW255,CHAR(10)))</f>
        <v/>
      </c>
      <c r="BG317" s="44" t="str">
        <f>IF('Auto-Calculations'!FX255="No Error","",CONCATENATE($CF$63,'Auto-Calculations'!FX255,CHAR(10)))</f>
        <v/>
      </c>
      <c r="BH317" s="44" t="str">
        <f>IF('Auto-Calculations'!FY255="No Error","",CONCATENATE($CF$63,'Auto-Calculations'!FY255,CHAR(10)))</f>
        <v/>
      </c>
      <c r="BI317" s="44" t="str">
        <f>IF('Auto-Calculations'!FZ255="No Error","",CONCATENATE($CF$63,'Auto-Calculations'!FZ255,CHAR(10)))</f>
        <v/>
      </c>
      <c r="BJ317" s="44" t="str">
        <f>IF('Auto-Calculations'!GA255="No Error","",CONCATENATE($CF$63,'Auto-Calculations'!GA255,CHAR(10)))</f>
        <v/>
      </c>
      <c r="BK317" s="44" t="str">
        <f>IF('Auto-Calculations'!GB255="No Error","",CONCATENATE($CF$63,'Auto-Calculations'!GB255,CHAR(10)))</f>
        <v/>
      </c>
      <c r="BL317" s="44" t="str">
        <f>IF('Auto-Calculations'!GC255="No Error","",CONCATENATE($CF$63,'Auto-Calculations'!GC255,CHAR(10)))</f>
        <v/>
      </c>
      <c r="BM317" s="44" t="str">
        <f>IF('Auto-Calculations'!GD255="No Error","",CONCATENATE($CF$63,'Auto-Calculations'!GD255,CHAR(10)))</f>
        <v/>
      </c>
      <c r="BN317" s="44" t="str">
        <f>IF('Auto-Calculations'!GE255="No Error","",CONCATENATE($CF$63,'Auto-Calculations'!GE255,CHAR(10)))</f>
        <v/>
      </c>
      <c r="BO317" s="44" t="str">
        <f>IF('Auto-Calculations'!GF255="No Error","",CONCATENATE($CF$63,'Auto-Calculations'!GF255,CHAR(10)))</f>
        <v/>
      </c>
      <c r="BP317" s="44" t="str">
        <f>IF('Auto-Calculations'!GG255="No Error","",CONCATENATE($CF$63,'Auto-Calculations'!GG255,CHAR(10)))</f>
        <v/>
      </c>
      <c r="BQ317" s="44" t="str">
        <f>IF('Auto-Calculations'!GH255="No Error","",CONCATENATE($CF$63,'Auto-Calculations'!GH255,CHAR(10)))</f>
        <v/>
      </c>
      <c r="BR317" s="44" t="str">
        <f>IF('Auto-Calculations'!GI255="No Error","",CONCATENATE($CF$63,'Auto-Calculations'!GI255,CHAR(10)))</f>
        <v/>
      </c>
      <c r="BS317" s="44" t="str">
        <f>IF('Auto-Calculations'!GJ255="No Error","",CONCATENATE($CF$63,'Auto-Calculations'!GJ255,CHAR(10)))</f>
        <v/>
      </c>
      <c r="BT317" s="44" t="str">
        <f>IF('Auto-Calculations'!GK255="No Error","",CONCATENATE($CF$63,'Auto-Calculations'!GK255,CHAR(10)))</f>
        <v/>
      </c>
      <c r="BU317" s="44" t="str">
        <f>IF('Auto-Calculations'!GL255="No Error","",CONCATENATE($CF$63,'Auto-Calculations'!GL255,CHAR(10)))</f>
        <v/>
      </c>
      <c r="BV317" s="44" t="str">
        <f>IF('Auto-Calculations'!GM255="No Error","",CONCATENATE($CF$63,'Auto-Calculations'!GM255,CHAR(10)))</f>
        <v/>
      </c>
      <c r="BW317" s="44" t="str">
        <f>IF('Auto-Calculations'!GN255="No Error","",CONCATENATE($CF$63,'Auto-Calculations'!GN255,CHAR(10)))</f>
        <v/>
      </c>
      <c r="BX317" s="44" t="str">
        <f>IF('Auto-Calculations'!GO255="No Error","",CONCATENATE($CF$63,'Auto-Calculations'!GO255,CHAR(10)))</f>
        <v/>
      </c>
      <c r="BY317" s="44" t="str">
        <f>IF('Auto-Calculations'!GP255="No Error","",CONCATENATE($CF$63,'Auto-Calculations'!GP255,CHAR(10)))</f>
        <v/>
      </c>
      <c r="BZ317" s="44" t="str">
        <f>IF('Auto-Calculations'!GQ255="No Error","",CONCATENATE($CF$63,'Auto-Calculations'!GQ255,CHAR(10)))</f>
        <v/>
      </c>
      <c r="CA317" s="44" t="str">
        <f>IF('Auto-Calculations'!GR255="No Error","",CONCATENATE($CF$63,'Auto-Calculations'!GR255,CHAR(10)))</f>
        <v/>
      </c>
      <c r="CB317" s="44" t="str">
        <f>IF('Auto-Calculations'!GS255="No Error","",CONCATENATE($CF$63,'Auto-Calculations'!GS255,CHAR(10)))</f>
        <v/>
      </c>
      <c r="CC317" s="44" t="str">
        <f>IF('Auto-Calculations'!GT255="No Error","",CONCATENATE($CF$63,'Auto-Calculations'!GT255,CHAR(10)))</f>
        <v/>
      </c>
      <c r="CD317" s="44" t="str">
        <f>IF('Auto-Calculations'!GU255="No Error","",CONCATENATE($CF$63,'Auto-Calculations'!GU255,CHAR(10)))</f>
        <v/>
      </c>
      <c r="CE317" s="44" t="s">
        <v>5795</v>
      </c>
      <c r="CF317" s="1" t="str">
        <f t="shared" si="3"/>
        <v>.</v>
      </c>
    </row>
    <row r="318" spans="1:84" ht="40.15" customHeight="1" x14ac:dyDescent="0.25">
      <c r="A318" s="14" t="str">
        <f>IF(NOT(ISBLANK('Auto-Calculations'!D256)),'Auto-Calculations'!D256,"")</f>
        <v/>
      </c>
      <c r="B318" s="44" t="str">
        <f>IF('Auto-Calculations'!DS256="No Error","",CONCATENATE($CF$63,'Auto-Calculations'!DS256,CHAR(10)))</f>
        <v/>
      </c>
      <c r="C318" s="44" t="str">
        <f>IF('Auto-Calculations'!DT256="No Error","",CONCATENATE($CF$63,'Auto-Calculations'!DT256,CHAR(10)))</f>
        <v/>
      </c>
      <c r="D318" s="44" t="str">
        <f>IF('Auto-Calculations'!DU256="No Error","",CONCATENATE($CF$63,'Auto-Calculations'!DU256,CHAR(10)))</f>
        <v/>
      </c>
      <c r="E318" s="44" t="str">
        <f>IF('Auto-Calculations'!DV256="No Error","",CONCATENATE($CF$63,'Auto-Calculations'!DV256,CHAR(10)))</f>
        <v/>
      </c>
      <c r="F318" s="44" t="str">
        <f>IF('Auto-Calculations'!DW256="No Error","",CONCATENATE($CF$63,'Auto-Calculations'!DW256,CHAR(10)))</f>
        <v/>
      </c>
      <c r="G318" s="44" t="str">
        <f>IF('Auto-Calculations'!DX256="No Error","",CONCATENATE($CF$63,'Auto-Calculations'!DX256,CHAR(10)))</f>
        <v/>
      </c>
      <c r="H318" s="44" t="str">
        <f>IF('Auto-Calculations'!DY256="No Error","",CONCATENATE($CF$63,'Auto-Calculations'!DY256,CHAR(10)))</f>
        <v/>
      </c>
      <c r="I318" s="44" t="str">
        <f>IF('Auto-Calculations'!DZ256="No Error","",CONCATENATE($CF$63,'Auto-Calculations'!DZ256,CHAR(10)))</f>
        <v/>
      </c>
      <c r="J318" s="44" t="str">
        <f>IF('Auto-Calculations'!EA256="No Error","",CONCATENATE($CF$63,'Auto-Calculations'!EA256,CHAR(10)))</f>
        <v/>
      </c>
      <c r="K318" s="44" t="str">
        <f>IF('Auto-Calculations'!EB256="No Error","",CONCATENATE($CF$63,'Auto-Calculations'!EB256,CHAR(10)))</f>
        <v/>
      </c>
      <c r="L318" s="44" t="str">
        <f>IF('Auto-Calculations'!EC256="No Error","",CONCATENATE($CF$63,'Auto-Calculations'!EC256,CHAR(10)))</f>
        <v/>
      </c>
      <c r="M318" s="44" t="str">
        <f>IF('Auto-Calculations'!ED256="No Error","",CONCATENATE($CF$63,'Auto-Calculations'!ED256,CHAR(10)))</f>
        <v/>
      </c>
      <c r="N318" s="44" t="str">
        <f>IF('Auto-Calculations'!EE256="No Error","",CONCATENATE($CF$63,'Auto-Calculations'!EE256,CHAR(10)))</f>
        <v/>
      </c>
      <c r="O318" s="44" t="str">
        <f>IF('Auto-Calculations'!EF256="No Error","",CONCATENATE($CF$63,'Auto-Calculations'!EF256,CHAR(10)))</f>
        <v/>
      </c>
      <c r="P318" s="44" t="str">
        <f>IF('Auto-Calculations'!EG256="No Error","",CONCATENATE($CF$63,'Auto-Calculations'!EG256,CHAR(10)))</f>
        <v/>
      </c>
      <c r="Q318" s="44" t="str">
        <f>IF('Auto-Calculations'!EH256="No Error","",CONCATENATE($CF$63,'Auto-Calculations'!EH256,CHAR(10)))</f>
        <v/>
      </c>
      <c r="R318" s="44" t="str">
        <f>IF('Auto-Calculations'!EI256="No Error","",CONCATENATE($CF$63,'Auto-Calculations'!EI256,CHAR(10)))</f>
        <v/>
      </c>
      <c r="S318" s="44" t="str">
        <f>IF('Auto-Calculations'!EJ256="No Error","",CONCATENATE($CF$63,'Auto-Calculations'!EJ256,CHAR(10)))</f>
        <v/>
      </c>
      <c r="T318" s="44" t="str">
        <f>IF('Auto-Calculations'!EK256="No Error","",CONCATENATE($CF$63,'Auto-Calculations'!EK256,CHAR(10)))</f>
        <v/>
      </c>
      <c r="U318" s="44" t="str">
        <f>IF('Auto-Calculations'!EL256="No Error","",CONCATENATE($CF$63,'Auto-Calculations'!EL256,CHAR(10)))</f>
        <v/>
      </c>
      <c r="V318" s="44" t="str">
        <f>IF('Auto-Calculations'!EM256="No Error","",CONCATENATE($CF$63,'Auto-Calculations'!EM256,CHAR(10)))</f>
        <v/>
      </c>
      <c r="W318" s="44" t="str">
        <f>IF('Auto-Calculations'!EN256="No Error","",CONCATENATE($CF$63,'Auto-Calculations'!EN256,CHAR(10)))</f>
        <v/>
      </c>
      <c r="X318" s="44" t="str">
        <f>IF('Auto-Calculations'!EO256="No Error","",CONCATENATE($CF$63,'Auto-Calculations'!EO256,CHAR(10)))</f>
        <v/>
      </c>
      <c r="Y318" s="44" t="str">
        <f>IF('Auto-Calculations'!EP256="No Error","",CONCATENATE($CF$63,'Auto-Calculations'!EP256,CHAR(10)))</f>
        <v/>
      </c>
      <c r="Z318" s="44" t="str">
        <f>IF('Auto-Calculations'!EQ256="No Error","",CONCATENATE($CF$63,'Auto-Calculations'!EQ256,CHAR(10)))</f>
        <v/>
      </c>
      <c r="AA318" s="44" t="str">
        <f>IF('Auto-Calculations'!ER256="No Error","",CONCATENATE($CF$63,'Auto-Calculations'!ER256,CHAR(10)))</f>
        <v/>
      </c>
      <c r="AB318" s="44" t="str">
        <f>IF('Auto-Calculations'!ES256="No Error","",CONCATENATE($CF$63,'Auto-Calculations'!ES256,CHAR(10)))</f>
        <v/>
      </c>
      <c r="AC318" s="44" t="str">
        <f>IF('Auto-Calculations'!ET256="No Error","",CONCATENATE($CF$63,'Auto-Calculations'!ET256,CHAR(10)))</f>
        <v/>
      </c>
      <c r="AD318" s="44" t="str">
        <f>IF('Auto-Calculations'!EU256="No Error","",CONCATENATE($CF$63,'Auto-Calculations'!EU256,CHAR(10)))</f>
        <v/>
      </c>
      <c r="AE318" s="44" t="str">
        <f>IF('Auto-Calculations'!EV256="No Error","",CONCATENATE($CF$63,'Auto-Calculations'!EV256,CHAR(10)))</f>
        <v/>
      </c>
      <c r="AF318" s="44" t="str">
        <f>IF('Auto-Calculations'!EW256="No Error","",CONCATENATE($CF$63,'Auto-Calculations'!EW256,CHAR(10)))</f>
        <v/>
      </c>
      <c r="AG318" s="44" t="str">
        <f>IF('Auto-Calculations'!EX256="No Error","",CONCATENATE($CF$63,'Auto-Calculations'!EX256,CHAR(10)))</f>
        <v/>
      </c>
      <c r="AH318" s="44" t="str">
        <f>IF('Auto-Calculations'!EY256="No Error","",CONCATENATE($CF$63,'Auto-Calculations'!EY256,CHAR(10)))</f>
        <v/>
      </c>
      <c r="AI318" s="44" t="str">
        <f>IF('Auto-Calculations'!EZ256="No Error","",CONCATENATE($CF$63,'Auto-Calculations'!EZ256,CHAR(10)))</f>
        <v/>
      </c>
      <c r="AJ318" s="44" t="str">
        <f>IF('Auto-Calculations'!FA256="No Error","",CONCATENATE($CF$63,'Auto-Calculations'!FA256,CHAR(10)))</f>
        <v/>
      </c>
      <c r="AK318" s="44" t="str">
        <f>IF('Auto-Calculations'!FB256="No Error","",CONCATENATE($CF$63,'Auto-Calculations'!FB256,CHAR(10)))</f>
        <v/>
      </c>
      <c r="AL318" s="44" t="str">
        <f>IF('Auto-Calculations'!FC256="No Error","",CONCATENATE($CF$63,'Auto-Calculations'!FC256,CHAR(10)))</f>
        <v/>
      </c>
      <c r="AM318" s="44" t="str">
        <f>IF('Auto-Calculations'!FD256="No Error","",CONCATENATE($CF$63,'Auto-Calculations'!FD256,CHAR(10)))</f>
        <v/>
      </c>
      <c r="AN318" s="44" t="str">
        <f>IF('Auto-Calculations'!FE256="No Error","",CONCATENATE($CF$63,'Auto-Calculations'!FE256,CHAR(10)))</f>
        <v/>
      </c>
      <c r="AO318" s="44" t="str">
        <f>IF('Auto-Calculations'!FF256="No Error","",CONCATENATE($CF$63,'Auto-Calculations'!FF256,CHAR(10)))</f>
        <v/>
      </c>
      <c r="AP318" s="44" t="str">
        <f>IF('Auto-Calculations'!FG256="No Error","",CONCATENATE($CF$63,'Auto-Calculations'!FG256,CHAR(10)))</f>
        <v/>
      </c>
      <c r="AQ318" s="44" t="str">
        <f>IF('Auto-Calculations'!FH256="No Error","",CONCATENATE($CF$63,'Auto-Calculations'!FH256,CHAR(10)))</f>
        <v/>
      </c>
      <c r="AR318" s="44" t="str">
        <f>IF('Auto-Calculations'!FI256="No Error","",CONCATENATE($CF$63,'Auto-Calculations'!FI256,CHAR(10)))</f>
        <v/>
      </c>
      <c r="AS318" s="44" t="str">
        <f>IF('Auto-Calculations'!FJ256="No Error","",CONCATENATE($CF$63,'Auto-Calculations'!FJ256,CHAR(10)))</f>
        <v/>
      </c>
      <c r="AT318" s="44" t="str">
        <f>IF('Auto-Calculations'!FK256="No Error","",CONCATENATE($CF$63,'Auto-Calculations'!FK256,CHAR(10)))</f>
        <v/>
      </c>
      <c r="AU318" s="44" t="str">
        <f>IF('Auto-Calculations'!FL256="No Error","",CONCATENATE($CF$63,'Auto-Calculations'!FL256,CHAR(10)))</f>
        <v/>
      </c>
      <c r="AV318" s="44" t="str">
        <f>IF('Auto-Calculations'!FM256="No Error","",CONCATENATE($CF$63,'Auto-Calculations'!FM256,CHAR(10)))</f>
        <v/>
      </c>
      <c r="AW318" s="44" t="str">
        <f>IF('Auto-Calculations'!FN256="No Error","",CONCATENATE($CF$63,'Auto-Calculations'!FN256,CHAR(10)))</f>
        <v/>
      </c>
      <c r="AX318" s="44" t="str">
        <f>IF('Auto-Calculations'!FO256="No Error","",CONCATENATE($CF$63,'Auto-Calculations'!FO256,CHAR(10)))</f>
        <v/>
      </c>
      <c r="AY318" s="44" t="str">
        <f>IF('Auto-Calculations'!FP256="No Error","",CONCATENATE($CF$63,'Auto-Calculations'!FP256,CHAR(10)))</f>
        <v/>
      </c>
      <c r="AZ318" s="44" t="str">
        <f>IF('Auto-Calculations'!FQ256="No Error","",CONCATENATE($CF$63,'Auto-Calculations'!FQ256,CHAR(10)))</f>
        <v/>
      </c>
      <c r="BA318" s="44" t="str">
        <f>IF('Auto-Calculations'!FR256="No Error","",CONCATENATE($CF$63,'Auto-Calculations'!FR256,CHAR(10)))</f>
        <v/>
      </c>
      <c r="BB318" s="44" t="str">
        <f>IF('Auto-Calculations'!FS256="No Error","",CONCATENATE($CF$63,'Auto-Calculations'!FS256,CHAR(10)))</f>
        <v/>
      </c>
      <c r="BC318" s="44" t="str">
        <f>IF('Auto-Calculations'!FT256="No Error","",CONCATENATE($CF$63,'Auto-Calculations'!FT256,CHAR(10)))</f>
        <v/>
      </c>
      <c r="BD318" s="44" t="str">
        <f>IF('Auto-Calculations'!FU256="No Error","",CONCATENATE($CF$63,'Auto-Calculations'!FU256,CHAR(10)))</f>
        <v/>
      </c>
      <c r="BE318" s="44" t="str">
        <f>IF('Auto-Calculations'!FV256="No Error","",CONCATENATE($CF$63,'Auto-Calculations'!FV256,CHAR(10)))</f>
        <v/>
      </c>
      <c r="BF318" s="44" t="str">
        <f>IF('Auto-Calculations'!FW256="No Error","",CONCATENATE($CF$63,'Auto-Calculations'!FW256,CHAR(10)))</f>
        <v/>
      </c>
      <c r="BG318" s="44" t="str">
        <f>IF('Auto-Calculations'!FX256="No Error","",CONCATENATE($CF$63,'Auto-Calculations'!FX256,CHAR(10)))</f>
        <v/>
      </c>
      <c r="BH318" s="44" t="str">
        <f>IF('Auto-Calculations'!FY256="No Error","",CONCATENATE($CF$63,'Auto-Calculations'!FY256,CHAR(10)))</f>
        <v/>
      </c>
      <c r="BI318" s="44" t="str">
        <f>IF('Auto-Calculations'!FZ256="No Error","",CONCATENATE($CF$63,'Auto-Calculations'!FZ256,CHAR(10)))</f>
        <v/>
      </c>
      <c r="BJ318" s="44" t="str">
        <f>IF('Auto-Calculations'!GA256="No Error","",CONCATENATE($CF$63,'Auto-Calculations'!GA256,CHAR(10)))</f>
        <v/>
      </c>
      <c r="BK318" s="44" t="str">
        <f>IF('Auto-Calculations'!GB256="No Error","",CONCATENATE($CF$63,'Auto-Calculations'!GB256,CHAR(10)))</f>
        <v/>
      </c>
      <c r="BL318" s="44" t="str">
        <f>IF('Auto-Calculations'!GC256="No Error","",CONCATENATE($CF$63,'Auto-Calculations'!GC256,CHAR(10)))</f>
        <v/>
      </c>
      <c r="BM318" s="44" t="str">
        <f>IF('Auto-Calculations'!GD256="No Error","",CONCATENATE($CF$63,'Auto-Calculations'!GD256,CHAR(10)))</f>
        <v/>
      </c>
      <c r="BN318" s="44" t="str">
        <f>IF('Auto-Calculations'!GE256="No Error","",CONCATENATE($CF$63,'Auto-Calculations'!GE256,CHAR(10)))</f>
        <v/>
      </c>
      <c r="BO318" s="44" t="str">
        <f>IF('Auto-Calculations'!GF256="No Error","",CONCATENATE($CF$63,'Auto-Calculations'!GF256,CHAR(10)))</f>
        <v/>
      </c>
      <c r="BP318" s="44" t="str">
        <f>IF('Auto-Calculations'!GG256="No Error","",CONCATENATE($CF$63,'Auto-Calculations'!GG256,CHAR(10)))</f>
        <v/>
      </c>
      <c r="BQ318" s="44" t="str">
        <f>IF('Auto-Calculations'!GH256="No Error","",CONCATENATE($CF$63,'Auto-Calculations'!GH256,CHAR(10)))</f>
        <v/>
      </c>
      <c r="BR318" s="44" t="str">
        <f>IF('Auto-Calculations'!GI256="No Error","",CONCATENATE($CF$63,'Auto-Calculations'!GI256,CHAR(10)))</f>
        <v/>
      </c>
      <c r="BS318" s="44" t="str">
        <f>IF('Auto-Calculations'!GJ256="No Error","",CONCATENATE($CF$63,'Auto-Calculations'!GJ256,CHAR(10)))</f>
        <v/>
      </c>
      <c r="BT318" s="44" t="str">
        <f>IF('Auto-Calculations'!GK256="No Error","",CONCATENATE($CF$63,'Auto-Calculations'!GK256,CHAR(10)))</f>
        <v/>
      </c>
      <c r="BU318" s="44" t="str">
        <f>IF('Auto-Calculations'!GL256="No Error","",CONCATENATE($CF$63,'Auto-Calculations'!GL256,CHAR(10)))</f>
        <v/>
      </c>
      <c r="BV318" s="44" t="str">
        <f>IF('Auto-Calculations'!GM256="No Error","",CONCATENATE($CF$63,'Auto-Calculations'!GM256,CHAR(10)))</f>
        <v/>
      </c>
      <c r="BW318" s="44" t="str">
        <f>IF('Auto-Calculations'!GN256="No Error","",CONCATENATE($CF$63,'Auto-Calculations'!GN256,CHAR(10)))</f>
        <v/>
      </c>
      <c r="BX318" s="44" t="str">
        <f>IF('Auto-Calculations'!GO256="No Error","",CONCATENATE($CF$63,'Auto-Calculations'!GO256,CHAR(10)))</f>
        <v/>
      </c>
      <c r="BY318" s="44" t="str">
        <f>IF('Auto-Calculations'!GP256="No Error","",CONCATENATE($CF$63,'Auto-Calculations'!GP256,CHAR(10)))</f>
        <v/>
      </c>
      <c r="BZ318" s="44" t="str">
        <f>IF('Auto-Calculations'!GQ256="No Error","",CONCATENATE($CF$63,'Auto-Calculations'!GQ256,CHAR(10)))</f>
        <v/>
      </c>
      <c r="CA318" s="44" t="str">
        <f>IF('Auto-Calculations'!GR256="No Error","",CONCATENATE($CF$63,'Auto-Calculations'!GR256,CHAR(10)))</f>
        <v/>
      </c>
      <c r="CB318" s="44" t="str">
        <f>IF('Auto-Calculations'!GS256="No Error","",CONCATENATE($CF$63,'Auto-Calculations'!GS256,CHAR(10)))</f>
        <v/>
      </c>
      <c r="CC318" s="44" t="str">
        <f>IF('Auto-Calculations'!GT256="No Error","",CONCATENATE($CF$63,'Auto-Calculations'!GT256,CHAR(10)))</f>
        <v/>
      </c>
      <c r="CD318" s="44" t="str">
        <f>IF('Auto-Calculations'!GU256="No Error","",CONCATENATE($CF$63,'Auto-Calculations'!GU256,CHAR(10)))</f>
        <v/>
      </c>
      <c r="CE318" s="44" t="s">
        <v>5795</v>
      </c>
      <c r="CF318" s="1" t="str">
        <f t="shared" si="3"/>
        <v>.</v>
      </c>
    </row>
    <row r="319" spans="1:84" ht="40.15" customHeight="1" x14ac:dyDescent="0.25">
      <c r="A319" s="14" t="str">
        <f>IF(NOT(ISBLANK('Auto-Calculations'!D257)),'Auto-Calculations'!D257,"")</f>
        <v/>
      </c>
      <c r="B319" s="44" t="str">
        <f>IF('Auto-Calculations'!DS257="No Error","",CONCATENATE($CF$63,'Auto-Calculations'!DS257,CHAR(10)))</f>
        <v/>
      </c>
      <c r="C319" s="44" t="str">
        <f>IF('Auto-Calculations'!DT257="No Error","",CONCATENATE($CF$63,'Auto-Calculations'!DT257,CHAR(10)))</f>
        <v/>
      </c>
      <c r="D319" s="44" t="str">
        <f>IF('Auto-Calculations'!DU257="No Error","",CONCATENATE($CF$63,'Auto-Calculations'!DU257,CHAR(10)))</f>
        <v/>
      </c>
      <c r="E319" s="44" t="str">
        <f>IF('Auto-Calculations'!DV257="No Error","",CONCATENATE($CF$63,'Auto-Calculations'!DV257,CHAR(10)))</f>
        <v/>
      </c>
      <c r="F319" s="44" t="str">
        <f>IF('Auto-Calculations'!DW257="No Error","",CONCATENATE($CF$63,'Auto-Calculations'!DW257,CHAR(10)))</f>
        <v/>
      </c>
      <c r="G319" s="44" t="str">
        <f>IF('Auto-Calculations'!DX257="No Error","",CONCATENATE($CF$63,'Auto-Calculations'!DX257,CHAR(10)))</f>
        <v/>
      </c>
      <c r="H319" s="44" t="str">
        <f>IF('Auto-Calculations'!DY257="No Error","",CONCATENATE($CF$63,'Auto-Calculations'!DY257,CHAR(10)))</f>
        <v/>
      </c>
      <c r="I319" s="44" t="str">
        <f>IF('Auto-Calculations'!DZ257="No Error","",CONCATENATE($CF$63,'Auto-Calculations'!DZ257,CHAR(10)))</f>
        <v/>
      </c>
      <c r="J319" s="44" t="str">
        <f>IF('Auto-Calculations'!EA257="No Error","",CONCATENATE($CF$63,'Auto-Calculations'!EA257,CHAR(10)))</f>
        <v/>
      </c>
      <c r="K319" s="44" t="str">
        <f>IF('Auto-Calculations'!EB257="No Error","",CONCATENATE($CF$63,'Auto-Calculations'!EB257,CHAR(10)))</f>
        <v/>
      </c>
      <c r="L319" s="44" t="str">
        <f>IF('Auto-Calculations'!EC257="No Error","",CONCATENATE($CF$63,'Auto-Calculations'!EC257,CHAR(10)))</f>
        <v/>
      </c>
      <c r="M319" s="44" t="str">
        <f>IF('Auto-Calculations'!ED257="No Error","",CONCATENATE($CF$63,'Auto-Calculations'!ED257,CHAR(10)))</f>
        <v/>
      </c>
      <c r="N319" s="44" t="str">
        <f>IF('Auto-Calculations'!EE257="No Error","",CONCATENATE($CF$63,'Auto-Calculations'!EE257,CHAR(10)))</f>
        <v/>
      </c>
      <c r="O319" s="44" t="str">
        <f>IF('Auto-Calculations'!EF257="No Error","",CONCATENATE($CF$63,'Auto-Calculations'!EF257,CHAR(10)))</f>
        <v/>
      </c>
      <c r="P319" s="44" t="str">
        <f>IF('Auto-Calculations'!EG257="No Error","",CONCATENATE($CF$63,'Auto-Calculations'!EG257,CHAR(10)))</f>
        <v/>
      </c>
      <c r="Q319" s="44" t="str">
        <f>IF('Auto-Calculations'!EH257="No Error","",CONCATENATE($CF$63,'Auto-Calculations'!EH257,CHAR(10)))</f>
        <v/>
      </c>
      <c r="R319" s="44" t="str">
        <f>IF('Auto-Calculations'!EI257="No Error","",CONCATENATE($CF$63,'Auto-Calculations'!EI257,CHAR(10)))</f>
        <v/>
      </c>
      <c r="S319" s="44" t="str">
        <f>IF('Auto-Calculations'!EJ257="No Error","",CONCATENATE($CF$63,'Auto-Calculations'!EJ257,CHAR(10)))</f>
        <v/>
      </c>
      <c r="T319" s="44" t="str">
        <f>IF('Auto-Calculations'!EK257="No Error","",CONCATENATE($CF$63,'Auto-Calculations'!EK257,CHAR(10)))</f>
        <v/>
      </c>
      <c r="U319" s="44" t="str">
        <f>IF('Auto-Calculations'!EL257="No Error","",CONCATENATE($CF$63,'Auto-Calculations'!EL257,CHAR(10)))</f>
        <v/>
      </c>
      <c r="V319" s="44" t="str">
        <f>IF('Auto-Calculations'!EM257="No Error","",CONCATENATE($CF$63,'Auto-Calculations'!EM257,CHAR(10)))</f>
        <v/>
      </c>
      <c r="W319" s="44" t="str">
        <f>IF('Auto-Calculations'!EN257="No Error","",CONCATENATE($CF$63,'Auto-Calculations'!EN257,CHAR(10)))</f>
        <v/>
      </c>
      <c r="X319" s="44" t="str">
        <f>IF('Auto-Calculations'!EO257="No Error","",CONCATENATE($CF$63,'Auto-Calculations'!EO257,CHAR(10)))</f>
        <v/>
      </c>
      <c r="Y319" s="44" t="str">
        <f>IF('Auto-Calculations'!EP257="No Error","",CONCATENATE($CF$63,'Auto-Calculations'!EP257,CHAR(10)))</f>
        <v/>
      </c>
      <c r="Z319" s="44" t="str">
        <f>IF('Auto-Calculations'!EQ257="No Error","",CONCATENATE($CF$63,'Auto-Calculations'!EQ257,CHAR(10)))</f>
        <v/>
      </c>
      <c r="AA319" s="44" t="str">
        <f>IF('Auto-Calculations'!ER257="No Error","",CONCATENATE($CF$63,'Auto-Calculations'!ER257,CHAR(10)))</f>
        <v/>
      </c>
      <c r="AB319" s="44" t="str">
        <f>IF('Auto-Calculations'!ES257="No Error","",CONCATENATE($CF$63,'Auto-Calculations'!ES257,CHAR(10)))</f>
        <v/>
      </c>
      <c r="AC319" s="44" t="str">
        <f>IF('Auto-Calculations'!ET257="No Error","",CONCATENATE($CF$63,'Auto-Calculations'!ET257,CHAR(10)))</f>
        <v/>
      </c>
      <c r="AD319" s="44" t="str">
        <f>IF('Auto-Calculations'!EU257="No Error","",CONCATENATE($CF$63,'Auto-Calculations'!EU257,CHAR(10)))</f>
        <v/>
      </c>
      <c r="AE319" s="44" t="str">
        <f>IF('Auto-Calculations'!EV257="No Error","",CONCATENATE($CF$63,'Auto-Calculations'!EV257,CHAR(10)))</f>
        <v/>
      </c>
      <c r="AF319" s="44" t="str">
        <f>IF('Auto-Calculations'!EW257="No Error","",CONCATENATE($CF$63,'Auto-Calculations'!EW257,CHAR(10)))</f>
        <v/>
      </c>
      <c r="AG319" s="44" t="str">
        <f>IF('Auto-Calculations'!EX257="No Error","",CONCATENATE($CF$63,'Auto-Calculations'!EX257,CHAR(10)))</f>
        <v/>
      </c>
      <c r="AH319" s="44" t="str">
        <f>IF('Auto-Calculations'!EY257="No Error","",CONCATENATE($CF$63,'Auto-Calculations'!EY257,CHAR(10)))</f>
        <v/>
      </c>
      <c r="AI319" s="44" t="str">
        <f>IF('Auto-Calculations'!EZ257="No Error","",CONCATENATE($CF$63,'Auto-Calculations'!EZ257,CHAR(10)))</f>
        <v/>
      </c>
      <c r="AJ319" s="44" t="str">
        <f>IF('Auto-Calculations'!FA257="No Error","",CONCATENATE($CF$63,'Auto-Calculations'!FA257,CHAR(10)))</f>
        <v/>
      </c>
      <c r="AK319" s="44" t="str">
        <f>IF('Auto-Calculations'!FB257="No Error","",CONCATENATE($CF$63,'Auto-Calculations'!FB257,CHAR(10)))</f>
        <v/>
      </c>
      <c r="AL319" s="44" t="str">
        <f>IF('Auto-Calculations'!FC257="No Error","",CONCATENATE($CF$63,'Auto-Calculations'!FC257,CHAR(10)))</f>
        <v/>
      </c>
      <c r="AM319" s="44" t="str">
        <f>IF('Auto-Calculations'!FD257="No Error","",CONCATENATE($CF$63,'Auto-Calculations'!FD257,CHAR(10)))</f>
        <v/>
      </c>
      <c r="AN319" s="44" t="str">
        <f>IF('Auto-Calculations'!FE257="No Error","",CONCATENATE($CF$63,'Auto-Calculations'!FE257,CHAR(10)))</f>
        <v/>
      </c>
      <c r="AO319" s="44" t="str">
        <f>IF('Auto-Calculations'!FF257="No Error","",CONCATENATE($CF$63,'Auto-Calculations'!FF257,CHAR(10)))</f>
        <v/>
      </c>
      <c r="AP319" s="44" t="str">
        <f>IF('Auto-Calculations'!FG257="No Error","",CONCATENATE($CF$63,'Auto-Calculations'!FG257,CHAR(10)))</f>
        <v/>
      </c>
      <c r="AQ319" s="44" t="str">
        <f>IF('Auto-Calculations'!FH257="No Error","",CONCATENATE($CF$63,'Auto-Calculations'!FH257,CHAR(10)))</f>
        <v/>
      </c>
      <c r="AR319" s="44" t="str">
        <f>IF('Auto-Calculations'!FI257="No Error","",CONCATENATE($CF$63,'Auto-Calculations'!FI257,CHAR(10)))</f>
        <v/>
      </c>
      <c r="AS319" s="44" t="str">
        <f>IF('Auto-Calculations'!FJ257="No Error","",CONCATENATE($CF$63,'Auto-Calculations'!FJ257,CHAR(10)))</f>
        <v/>
      </c>
      <c r="AT319" s="44" t="str">
        <f>IF('Auto-Calculations'!FK257="No Error","",CONCATENATE($CF$63,'Auto-Calculations'!FK257,CHAR(10)))</f>
        <v/>
      </c>
      <c r="AU319" s="44" t="str">
        <f>IF('Auto-Calculations'!FL257="No Error","",CONCATENATE($CF$63,'Auto-Calculations'!FL257,CHAR(10)))</f>
        <v/>
      </c>
      <c r="AV319" s="44" t="str">
        <f>IF('Auto-Calculations'!FM257="No Error","",CONCATENATE($CF$63,'Auto-Calculations'!FM257,CHAR(10)))</f>
        <v/>
      </c>
      <c r="AW319" s="44" t="str">
        <f>IF('Auto-Calculations'!FN257="No Error","",CONCATENATE($CF$63,'Auto-Calculations'!FN257,CHAR(10)))</f>
        <v/>
      </c>
      <c r="AX319" s="44" t="str">
        <f>IF('Auto-Calculations'!FO257="No Error","",CONCATENATE($CF$63,'Auto-Calculations'!FO257,CHAR(10)))</f>
        <v/>
      </c>
      <c r="AY319" s="44" t="str">
        <f>IF('Auto-Calculations'!FP257="No Error","",CONCATENATE($CF$63,'Auto-Calculations'!FP257,CHAR(10)))</f>
        <v/>
      </c>
      <c r="AZ319" s="44" t="str">
        <f>IF('Auto-Calculations'!FQ257="No Error","",CONCATENATE($CF$63,'Auto-Calculations'!FQ257,CHAR(10)))</f>
        <v/>
      </c>
      <c r="BA319" s="44" t="str">
        <f>IF('Auto-Calculations'!FR257="No Error","",CONCATENATE($CF$63,'Auto-Calculations'!FR257,CHAR(10)))</f>
        <v/>
      </c>
      <c r="BB319" s="44" t="str">
        <f>IF('Auto-Calculations'!FS257="No Error","",CONCATENATE($CF$63,'Auto-Calculations'!FS257,CHAR(10)))</f>
        <v/>
      </c>
      <c r="BC319" s="44" t="str">
        <f>IF('Auto-Calculations'!FT257="No Error","",CONCATENATE($CF$63,'Auto-Calculations'!FT257,CHAR(10)))</f>
        <v/>
      </c>
      <c r="BD319" s="44" t="str">
        <f>IF('Auto-Calculations'!FU257="No Error","",CONCATENATE($CF$63,'Auto-Calculations'!FU257,CHAR(10)))</f>
        <v/>
      </c>
      <c r="BE319" s="44" t="str">
        <f>IF('Auto-Calculations'!FV257="No Error","",CONCATENATE($CF$63,'Auto-Calculations'!FV257,CHAR(10)))</f>
        <v/>
      </c>
      <c r="BF319" s="44" t="str">
        <f>IF('Auto-Calculations'!FW257="No Error","",CONCATENATE($CF$63,'Auto-Calculations'!FW257,CHAR(10)))</f>
        <v/>
      </c>
      <c r="BG319" s="44" t="str">
        <f>IF('Auto-Calculations'!FX257="No Error","",CONCATENATE($CF$63,'Auto-Calculations'!FX257,CHAR(10)))</f>
        <v/>
      </c>
      <c r="BH319" s="44" t="str">
        <f>IF('Auto-Calculations'!FY257="No Error","",CONCATENATE($CF$63,'Auto-Calculations'!FY257,CHAR(10)))</f>
        <v/>
      </c>
      <c r="BI319" s="44" t="str">
        <f>IF('Auto-Calculations'!FZ257="No Error","",CONCATENATE($CF$63,'Auto-Calculations'!FZ257,CHAR(10)))</f>
        <v/>
      </c>
      <c r="BJ319" s="44" t="str">
        <f>IF('Auto-Calculations'!GA257="No Error","",CONCATENATE($CF$63,'Auto-Calculations'!GA257,CHAR(10)))</f>
        <v/>
      </c>
      <c r="BK319" s="44" t="str">
        <f>IF('Auto-Calculations'!GB257="No Error","",CONCATENATE($CF$63,'Auto-Calculations'!GB257,CHAR(10)))</f>
        <v/>
      </c>
      <c r="BL319" s="44" t="str">
        <f>IF('Auto-Calculations'!GC257="No Error","",CONCATENATE($CF$63,'Auto-Calculations'!GC257,CHAR(10)))</f>
        <v/>
      </c>
      <c r="BM319" s="44" t="str">
        <f>IF('Auto-Calculations'!GD257="No Error","",CONCATENATE($CF$63,'Auto-Calculations'!GD257,CHAR(10)))</f>
        <v/>
      </c>
      <c r="BN319" s="44" t="str">
        <f>IF('Auto-Calculations'!GE257="No Error","",CONCATENATE($CF$63,'Auto-Calculations'!GE257,CHAR(10)))</f>
        <v/>
      </c>
      <c r="BO319" s="44" t="str">
        <f>IF('Auto-Calculations'!GF257="No Error","",CONCATENATE($CF$63,'Auto-Calculations'!GF257,CHAR(10)))</f>
        <v/>
      </c>
      <c r="BP319" s="44" t="str">
        <f>IF('Auto-Calculations'!GG257="No Error","",CONCATENATE($CF$63,'Auto-Calculations'!GG257,CHAR(10)))</f>
        <v/>
      </c>
      <c r="BQ319" s="44" t="str">
        <f>IF('Auto-Calculations'!GH257="No Error","",CONCATENATE($CF$63,'Auto-Calculations'!GH257,CHAR(10)))</f>
        <v/>
      </c>
      <c r="BR319" s="44" t="str">
        <f>IF('Auto-Calculations'!GI257="No Error","",CONCATENATE($CF$63,'Auto-Calculations'!GI257,CHAR(10)))</f>
        <v/>
      </c>
      <c r="BS319" s="44" t="str">
        <f>IF('Auto-Calculations'!GJ257="No Error","",CONCATENATE($CF$63,'Auto-Calculations'!GJ257,CHAR(10)))</f>
        <v/>
      </c>
      <c r="BT319" s="44" t="str">
        <f>IF('Auto-Calculations'!GK257="No Error","",CONCATENATE($CF$63,'Auto-Calculations'!GK257,CHAR(10)))</f>
        <v/>
      </c>
      <c r="BU319" s="44" t="str">
        <f>IF('Auto-Calculations'!GL257="No Error","",CONCATENATE($CF$63,'Auto-Calculations'!GL257,CHAR(10)))</f>
        <v/>
      </c>
      <c r="BV319" s="44" t="str">
        <f>IF('Auto-Calculations'!GM257="No Error","",CONCATENATE($CF$63,'Auto-Calculations'!GM257,CHAR(10)))</f>
        <v/>
      </c>
      <c r="BW319" s="44" t="str">
        <f>IF('Auto-Calculations'!GN257="No Error","",CONCATENATE($CF$63,'Auto-Calculations'!GN257,CHAR(10)))</f>
        <v/>
      </c>
      <c r="BX319" s="44" t="str">
        <f>IF('Auto-Calculations'!GO257="No Error","",CONCATENATE($CF$63,'Auto-Calculations'!GO257,CHAR(10)))</f>
        <v/>
      </c>
      <c r="BY319" s="44" t="str">
        <f>IF('Auto-Calculations'!GP257="No Error","",CONCATENATE($CF$63,'Auto-Calculations'!GP257,CHAR(10)))</f>
        <v/>
      </c>
      <c r="BZ319" s="44" t="str">
        <f>IF('Auto-Calculations'!GQ257="No Error","",CONCATENATE($CF$63,'Auto-Calculations'!GQ257,CHAR(10)))</f>
        <v/>
      </c>
      <c r="CA319" s="44" t="str">
        <f>IF('Auto-Calculations'!GR257="No Error","",CONCATENATE($CF$63,'Auto-Calculations'!GR257,CHAR(10)))</f>
        <v/>
      </c>
      <c r="CB319" s="44" t="str">
        <f>IF('Auto-Calculations'!GS257="No Error","",CONCATENATE($CF$63,'Auto-Calculations'!GS257,CHAR(10)))</f>
        <v/>
      </c>
      <c r="CC319" s="44" t="str">
        <f>IF('Auto-Calculations'!GT257="No Error","",CONCATENATE($CF$63,'Auto-Calculations'!GT257,CHAR(10)))</f>
        <v/>
      </c>
      <c r="CD319" s="44" t="str">
        <f>IF('Auto-Calculations'!GU257="No Error","",CONCATENATE($CF$63,'Auto-Calculations'!GU257,CHAR(10)))</f>
        <v/>
      </c>
      <c r="CE319" s="44" t="s">
        <v>5795</v>
      </c>
      <c r="CF319" s="1" t="str">
        <f t="shared" si="3"/>
        <v>.</v>
      </c>
    </row>
    <row r="320" spans="1:84" ht="40.15" customHeight="1" x14ac:dyDescent="0.25">
      <c r="A320" s="14" t="str">
        <f>IF(NOT(ISBLANK('Auto-Calculations'!D258)),'Auto-Calculations'!D258,"")</f>
        <v/>
      </c>
      <c r="B320" s="44" t="str">
        <f>IF('Auto-Calculations'!DS258="No Error","",CONCATENATE($CF$63,'Auto-Calculations'!DS258,CHAR(10)))</f>
        <v/>
      </c>
      <c r="C320" s="44" t="str">
        <f>IF('Auto-Calculations'!DT258="No Error","",CONCATENATE($CF$63,'Auto-Calculations'!DT258,CHAR(10)))</f>
        <v/>
      </c>
      <c r="D320" s="44" t="str">
        <f>IF('Auto-Calculations'!DU258="No Error","",CONCATENATE($CF$63,'Auto-Calculations'!DU258,CHAR(10)))</f>
        <v/>
      </c>
      <c r="E320" s="44" t="str">
        <f>IF('Auto-Calculations'!DV258="No Error","",CONCATENATE($CF$63,'Auto-Calculations'!DV258,CHAR(10)))</f>
        <v/>
      </c>
      <c r="F320" s="44" t="str">
        <f>IF('Auto-Calculations'!DW258="No Error","",CONCATENATE($CF$63,'Auto-Calculations'!DW258,CHAR(10)))</f>
        <v/>
      </c>
      <c r="G320" s="44" t="str">
        <f>IF('Auto-Calculations'!DX258="No Error","",CONCATENATE($CF$63,'Auto-Calculations'!DX258,CHAR(10)))</f>
        <v/>
      </c>
      <c r="H320" s="44" t="str">
        <f>IF('Auto-Calculations'!DY258="No Error","",CONCATENATE($CF$63,'Auto-Calculations'!DY258,CHAR(10)))</f>
        <v/>
      </c>
      <c r="I320" s="44" t="str">
        <f>IF('Auto-Calculations'!DZ258="No Error","",CONCATENATE($CF$63,'Auto-Calculations'!DZ258,CHAR(10)))</f>
        <v/>
      </c>
      <c r="J320" s="44" t="str">
        <f>IF('Auto-Calculations'!EA258="No Error","",CONCATENATE($CF$63,'Auto-Calculations'!EA258,CHAR(10)))</f>
        <v/>
      </c>
      <c r="K320" s="44" t="str">
        <f>IF('Auto-Calculations'!EB258="No Error","",CONCATENATE($CF$63,'Auto-Calculations'!EB258,CHAR(10)))</f>
        <v/>
      </c>
      <c r="L320" s="44" t="str">
        <f>IF('Auto-Calculations'!EC258="No Error","",CONCATENATE($CF$63,'Auto-Calculations'!EC258,CHAR(10)))</f>
        <v/>
      </c>
      <c r="M320" s="44" t="str">
        <f>IF('Auto-Calculations'!ED258="No Error","",CONCATENATE($CF$63,'Auto-Calculations'!ED258,CHAR(10)))</f>
        <v/>
      </c>
      <c r="N320" s="44" t="str">
        <f>IF('Auto-Calculations'!EE258="No Error","",CONCATENATE($CF$63,'Auto-Calculations'!EE258,CHAR(10)))</f>
        <v/>
      </c>
      <c r="O320" s="44" t="str">
        <f>IF('Auto-Calculations'!EF258="No Error","",CONCATENATE($CF$63,'Auto-Calculations'!EF258,CHAR(10)))</f>
        <v/>
      </c>
      <c r="P320" s="44" t="str">
        <f>IF('Auto-Calculations'!EG258="No Error","",CONCATENATE($CF$63,'Auto-Calculations'!EG258,CHAR(10)))</f>
        <v/>
      </c>
      <c r="Q320" s="44" t="str">
        <f>IF('Auto-Calculations'!EH258="No Error","",CONCATENATE($CF$63,'Auto-Calculations'!EH258,CHAR(10)))</f>
        <v/>
      </c>
      <c r="R320" s="44" t="str">
        <f>IF('Auto-Calculations'!EI258="No Error","",CONCATENATE($CF$63,'Auto-Calculations'!EI258,CHAR(10)))</f>
        <v/>
      </c>
      <c r="S320" s="44" t="str">
        <f>IF('Auto-Calculations'!EJ258="No Error","",CONCATENATE($CF$63,'Auto-Calculations'!EJ258,CHAR(10)))</f>
        <v/>
      </c>
      <c r="T320" s="44" t="str">
        <f>IF('Auto-Calculations'!EK258="No Error","",CONCATENATE($CF$63,'Auto-Calculations'!EK258,CHAR(10)))</f>
        <v/>
      </c>
      <c r="U320" s="44" t="str">
        <f>IF('Auto-Calculations'!EL258="No Error","",CONCATENATE($CF$63,'Auto-Calculations'!EL258,CHAR(10)))</f>
        <v/>
      </c>
      <c r="V320" s="44" t="str">
        <f>IF('Auto-Calculations'!EM258="No Error","",CONCATENATE($CF$63,'Auto-Calculations'!EM258,CHAR(10)))</f>
        <v/>
      </c>
      <c r="W320" s="44" t="str">
        <f>IF('Auto-Calculations'!EN258="No Error","",CONCATENATE($CF$63,'Auto-Calculations'!EN258,CHAR(10)))</f>
        <v/>
      </c>
      <c r="X320" s="44" t="str">
        <f>IF('Auto-Calculations'!EO258="No Error","",CONCATENATE($CF$63,'Auto-Calculations'!EO258,CHAR(10)))</f>
        <v/>
      </c>
      <c r="Y320" s="44" t="str">
        <f>IF('Auto-Calculations'!EP258="No Error","",CONCATENATE($CF$63,'Auto-Calculations'!EP258,CHAR(10)))</f>
        <v/>
      </c>
      <c r="Z320" s="44" t="str">
        <f>IF('Auto-Calculations'!EQ258="No Error","",CONCATENATE($CF$63,'Auto-Calculations'!EQ258,CHAR(10)))</f>
        <v/>
      </c>
      <c r="AA320" s="44" t="str">
        <f>IF('Auto-Calculations'!ER258="No Error","",CONCATENATE($CF$63,'Auto-Calculations'!ER258,CHAR(10)))</f>
        <v/>
      </c>
      <c r="AB320" s="44" t="str">
        <f>IF('Auto-Calculations'!ES258="No Error","",CONCATENATE($CF$63,'Auto-Calculations'!ES258,CHAR(10)))</f>
        <v/>
      </c>
      <c r="AC320" s="44" t="str">
        <f>IF('Auto-Calculations'!ET258="No Error","",CONCATENATE($CF$63,'Auto-Calculations'!ET258,CHAR(10)))</f>
        <v/>
      </c>
      <c r="AD320" s="44" t="str">
        <f>IF('Auto-Calculations'!EU258="No Error","",CONCATENATE($CF$63,'Auto-Calculations'!EU258,CHAR(10)))</f>
        <v/>
      </c>
      <c r="AE320" s="44" t="str">
        <f>IF('Auto-Calculations'!EV258="No Error","",CONCATENATE($CF$63,'Auto-Calculations'!EV258,CHAR(10)))</f>
        <v/>
      </c>
      <c r="AF320" s="44" t="str">
        <f>IF('Auto-Calculations'!EW258="No Error","",CONCATENATE($CF$63,'Auto-Calculations'!EW258,CHAR(10)))</f>
        <v/>
      </c>
      <c r="AG320" s="44" t="str">
        <f>IF('Auto-Calculations'!EX258="No Error","",CONCATENATE($CF$63,'Auto-Calculations'!EX258,CHAR(10)))</f>
        <v/>
      </c>
      <c r="AH320" s="44" t="str">
        <f>IF('Auto-Calculations'!EY258="No Error","",CONCATENATE($CF$63,'Auto-Calculations'!EY258,CHAR(10)))</f>
        <v/>
      </c>
      <c r="AI320" s="44" t="str">
        <f>IF('Auto-Calculations'!EZ258="No Error","",CONCATENATE($CF$63,'Auto-Calculations'!EZ258,CHAR(10)))</f>
        <v/>
      </c>
      <c r="AJ320" s="44" t="str">
        <f>IF('Auto-Calculations'!FA258="No Error","",CONCATENATE($CF$63,'Auto-Calculations'!FA258,CHAR(10)))</f>
        <v/>
      </c>
      <c r="AK320" s="44" t="str">
        <f>IF('Auto-Calculations'!FB258="No Error","",CONCATENATE($CF$63,'Auto-Calculations'!FB258,CHAR(10)))</f>
        <v/>
      </c>
      <c r="AL320" s="44" t="str">
        <f>IF('Auto-Calculations'!FC258="No Error","",CONCATENATE($CF$63,'Auto-Calculations'!FC258,CHAR(10)))</f>
        <v/>
      </c>
      <c r="AM320" s="44" t="str">
        <f>IF('Auto-Calculations'!FD258="No Error","",CONCATENATE($CF$63,'Auto-Calculations'!FD258,CHAR(10)))</f>
        <v/>
      </c>
      <c r="AN320" s="44" t="str">
        <f>IF('Auto-Calculations'!FE258="No Error","",CONCATENATE($CF$63,'Auto-Calculations'!FE258,CHAR(10)))</f>
        <v/>
      </c>
      <c r="AO320" s="44" t="str">
        <f>IF('Auto-Calculations'!FF258="No Error","",CONCATENATE($CF$63,'Auto-Calculations'!FF258,CHAR(10)))</f>
        <v/>
      </c>
      <c r="AP320" s="44" t="str">
        <f>IF('Auto-Calculations'!FG258="No Error","",CONCATENATE($CF$63,'Auto-Calculations'!FG258,CHAR(10)))</f>
        <v/>
      </c>
      <c r="AQ320" s="44" t="str">
        <f>IF('Auto-Calculations'!FH258="No Error","",CONCATENATE($CF$63,'Auto-Calculations'!FH258,CHAR(10)))</f>
        <v/>
      </c>
      <c r="AR320" s="44" t="str">
        <f>IF('Auto-Calculations'!FI258="No Error","",CONCATENATE($CF$63,'Auto-Calculations'!FI258,CHAR(10)))</f>
        <v/>
      </c>
      <c r="AS320" s="44" t="str">
        <f>IF('Auto-Calculations'!FJ258="No Error","",CONCATENATE($CF$63,'Auto-Calculations'!FJ258,CHAR(10)))</f>
        <v/>
      </c>
      <c r="AT320" s="44" t="str">
        <f>IF('Auto-Calculations'!FK258="No Error","",CONCATENATE($CF$63,'Auto-Calculations'!FK258,CHAR(10)))</f>
        <v/>
      </c>
      <c r="AU320" s="44" t="str">
        <f>IF('Auto-Calculations'!FL258="No Error","",CONCATENATE($CF$63,'Auto-Calculations'!FL258,CHAR(10)))</f>
        <v/>
      </c>
      <c r="AV320" s="44" t="str">
        <f>IF('Auto-Calculations'!FM258="No Error","",CONCATENATE($CF$63,'Auto-Calculations'!FM258,CHAR(10)))</f>
        <v/>
      </c>
      <c r="AW320" s="44" t="str">
        <f>IF('Auto-Calculations'!FN258="No Error","",CONCATENATE($CF$63,'Auto-Calculations'!FN258,CHAR(10)))</f>
        <v/>
      </c>
      <c r="AX320" s="44" t="str">
        <f>IF('Auto-Calculations'!FO258="No Error","",CONCATENATE($CF$63,'Auto-Calculations'!FO258,CHAR(10)))</f>
        <v/>
      </c>
      <c r="AY320" s="44" t="str">
        <f>IF('Auto-Calculations'!FP258="No Error","",CONCATENATE($CF$63,'Auto-Calculations'!FP258,CHAR(10)))</f>
        <v/>
      </c>
      <c r="AZ320" s="44" t="str">
        <f>IF('Auto-Calculations'!FQ258="No Error","",CONCATENATE($CF$63,'Auto-Calculations'!FQ258,CHAR(10)))</f>
        <v/>
      </c>
      <c r="BA320" s="44" t="str">
        <f>IF('Auto-Calculations'!FR258="No Error","",CONCATENATE($CF$63,'Auto-Calculations'!FR258,CHAR(10)))</f>
        <v/>
      </c>
      <c r="BB320" s="44" t="str">
        <f>IF('Auto-Calculations'!FS258="No Error","",CONCATENATE($CF$63,'Auto-Calculations'!FS258,CHAR(10)))</f>
        <v/>
      </c>
      <c r="BC320" s="44" t="str">
        <f>IF('Auto-Calculations'!FT258="No Error","",CONCATENATE($CF$63,'Auto-Calculations'!FT258,CHAR(10)))</f>
        <v/>
      </c>
      <c r="BD320" s="44" t="str">
        <f>IF('Auto-Calculations'!FU258="No Error","",CONCATENATE($CF$63,'Auto-Calculations'!FU258,CHAR(10)))</f>
        <v/>
      </c>
      <c r="BE320" s="44" t="str">
        <f>IF('Auto-Calculations'!FV258="No Error","",CONCATENATE($CF$63,'Auto-Calculations'!FV258,CHAR(10)))</f>
        <v/>
      </c>
      <c r="BF320" s="44" t="str">
        <f>IF('Auto-Calculations'!FW258="No Error","",CONCATENATE($CF$63,'Auto-Calculations'!FW258,CHAR(10)))</f>
        <v/>
      </c>
      <c r="BG320" s="44" t="str">
        <f>IF('Auto-Calculations'!FX258="No Error","",CONCATENATE($CF$63,'Auto-Calculations'!FX258,CHAR(10)))</f>
        <v/>
      </c>
      <c r="BH320" s="44" t="str">
        <f>IF('Auto-Calculations'!FY258="No Error","",CONCATENATE($CF$63,'Auto-Calculations'!FY258,CHAR(10)))</f>
        <v/>
      </c>
      <c r="BI320" s="44" t="str">
        <f>IF('Auto-Calculations'!FZ258="No Error","",CONCATENATE($CF$63,'Auto-Calculations'!FZ258,CHAR(10)))</f>
        <v/>
      </c>
      <c r="BJ320" s="44" t="str">
        <f>IF('Auto-Calculations'!GA258="No Error","",CONCATENATE($CF$63,'Auto-Calculations'!GA258,CHAR(10)))</f>
        <v/>
      </c>
      <c r="BK320" s="44" t="str">
        <f>IF('Auto-Calculations'!GB258="No Error","",CONCATENATE($CF$63,'Auto-Calculations'!GB258,CHAR(10)))</f>
        <v/>
      </c>
      <c r="BL320" s="44" t="str">
        <f>IF('Auto-Calculations'!GC258="No Error","",CONCATENATE($CF$63,'Auto-Calculations'!GC258,CHAR(10)))</f>
        <v/>
      </c>
      <c r="BM320" s="44" t="str">
        <f>IF('Auto-Calculations'!GD258="No Error","",CONCATENATE($CF$63,'Auto-Calculations'!GD258,CHAR(10)))</f>
        <v/>
      </c>
      <c r="BN320" s="44" t="str">
        <f>IF('Auto-Calculations'!GE258="No Error","",CONCATENATE($CF$63,'Auto-Calculations'!GE258,CHAR(10)))</f>
        <v/>
      </c>
      <c r="BO320" s="44" t="str">
        <f>IF('Auto-Calculations'!GF258="No Error","",CONCATENATE($CF$63,'Auto-Calculations'!GF258,CHAR(10)))</f>
        <v/>
      </c>
      <c r="BP320" s="44" t="str">
        <f>IF('Auto-Calculations'!GG258="No Error","",CONCATENATE($CF$63,'Auto-Calculations'!GG258,CHAR(10)))</f>
        <v/>
      </c>
      <c r="BQ320" s="44" t="str">
        <f>IF('Auto-Calculations'!GH258="No Error","",CONCATENATE($CF$63,'Auto-Calculations'!GH258,CHAR(10)))</f>
        <v/>
      </c>
      <c r="BR320" s="44" t="str">
        <f>IF('Auto-Calculations'!GI258="No Error","",CONCATENATE($CF$63,'Auto-Calculations'!GI258,CHAR(10)))</f>
        <v/>
      </c>
      <c r="BS320" s="44" t="str">
        <f>IF('Auto-Calculations'!GJ258="No Error","",CONCATENATE($CF$63,'Auto-Calculations'!GJ258,CHAR(10)))</f>
        <v/>
      </c>
      <c r="BT320" s="44" t="str">
        <f>IF('Auto-Calculations'!GK258="No Error","",CONCATENATE($CF$63,'Auto-Calculations'!GK258,CHAR(10)))</f>
        <v/>
      </c>
      <c r="BU320" s="44" t="str">
        <f>IF('Auto-Calculations'!GL258="No Error","",CONCATENATE($CF$63,'Auto-Calculations'!GL258,CHAR(10)))</f>
        <v/>
      </c>
      <c r="BV320" s="44" t="str">
        <f>IF('Auto-Calculations'!GM258="No Error","",CONCATENATE($CF$63,'Auto-Calculations'!GM258,CHAR(10)))</f>
        <v/>
      </c>
      <c r="BW320" s="44" t="str">
        <f>IF('Auto-Calculations'!GN258="No Error","",CONCATENATE($CF$63,'Auto-Calculations'!GN258,CHAR(10)))</f>
        <v/>
      </c>
      <c r="BX320" s="44" t="str">
        <f>IF('Auto-Calculations'!GO258="No Error","",CONCATENATE($CF$63,'Auto-Calculations'!GO258,CHAR(10)))</f>
        <v/>
      </c>
      <c r="BY320" s="44" t="str">
        <f>IF('Auto-Calculations'!GP258="No Error","",CONCATENATE($CF$63,'Auto-Calculations'!GP258,CHAR(10)))</f>
        <v/>
      </c>
      <c r="BZ320" s="44" t="str">
        <f>IF('Auto-Calculations'!GQ258="No Error","",CONCATENATE($CF$63,'Auto-Calculations'!GQ258,CHAR(10)))</f>
        <v/>
      </c>
      <c r="CA320" s="44" t="str">
        <f>IF('Auto-Calculations'!GR258="No Error","",CONCATENATE($CF$63,'Auto-Calculations'!GR258,CHAR(10)))</f>
        <v/>
      </c>
      <c r="CB320" s="44" t="str">
        <f>IF('Auto-Calculations'!GS258="No Error","",CONCATENATE($CF$63,'Auto-Calculations'!GS258,CHAR(10)))</f>
        <v/>
      </c>
      <c r="CC320" s="44" t="str">
        <f>IF('Auto-Calculations'!GT258="No Error","",CONCATENATE($CF$63,'Auto-Calculations'!GT258,CHAR(10)))</f>
        <v/>
      </c>
      <c r="CD320" s="44" t="str">
        <f>IF('Auto-Calculations'!GU258="No Error","",CONCATENATE($CF$63,'Auto-Calculations'!GU258,CHAR(10)))</f>
        <v/>
      </c>
      <c r="CE320" s="44" t="s">
        <v>5795</v>
      </c>
      <c r="CF320" s="1" t="str">
        <f t="shared" si="3"/>
        <v>.</v>
      </c>
    </row>
    <row r="321" spans="1:84" ht="40.15" customHeight="1" x14ac:dyDescent="0.25">
      <c r="A321" s="14" t="str">
        <f>IF(NOT(ISBLANK('Auto-Calculations'!D259)),'Auto-Calculations'!D259,"")</f>
        <v/>
      </c>
      <c r="B321" s="44" t="str">
        <f>IF('Auto-Calculations'!DS259="No Error","",CONCATENATE($CF$63,'Auto-Calculations'!DS259,CHAR(10)))</f>
        <v/>
      </c>
      <c r="C321" s="44" t="str">
        <f>IF('Auto-Calculations'!DT259="No Error","",CONCATENATE($CF$63,'Auto-Calculations'!DT259,CHAR(10)))</f>
        <v/>
      </c>
      <c r="D321" s="44" t="str">
        <f>IF('Auto-Calculations'!DU259="No Error","",CONCATENATE($CF$63,'Auto-Calculations'!DU259,CHAR(10)))</f>
        <v/>
      </c>
      <c r="E321" s="44" t="str">
        <f>IF('Auto-Calculations'!DV259="No Error","",CONCATENATE($CF$63,'Auto-Calculations'!DV259,CHAR(10)))</f>
        <v/>
      </c>
      <c r="F321" s="44" t="str">
        <f>IF('Auto-Calculations'!DW259="No Error","",CONCATENATE($CF$63,'Auto-Calculations'!DW259,CHAR(10)))</f>
        <v/>
      </c>
      <c r="G321" s="44" t="str">
        <f>IF('Auto-Calculations'!DX259="No Error","",CONCATENATE($CF$63,'Auto-Calculations'!DX259,CHAR(10)))</f>
        <v/>
      </c>
      <c r="H321" s="44" t="str">
        <f>IF('Auto-Calculations'!DY259="No Error","",CONCATENATE($CF$63,'Auto-Calculations'!DY259,CHAR(10)))</f>
        <v/>
      </c>
      <c r="I321" s="44" t="str">
        <f>IF('Auto-Calculations'!DZ259="No Error","",CONCATENATE($CF$63,'Auto-Calculations'!DZ259,CHAR(10)))</f>
        <v/>
      </c>
      <c r="J321" s="44" t="str">
        <f>IF('Auto-Calculations'!EA259="No Error","",CONCATENATE($CF$63,'Auto-Calculations'!EA259,CHAR(10)))</f>
        <v/>
      </c>
      <c r="K321" s="44" t="str">
        <f>IF('Auto-Calculations'!EB259="No Error","",CONCATENATE($CF$63,'Auto-Calculations'!EB259,CHAR(10)))</f>
        <v/>
      </c>
      <c r="L321" s="44" t="str">
        <f>IF('Auto-Calculations'!EC259="No Error","",CONCATENATE($CF$63,'Auto-Calculations'!EC259,CHAR(10)))</f>
        <v/>
      </c>
      <c r="M321" s="44" t="str">
        <f>IF('Auto-Calculations'!ED259="No Error","",CONCATENATE($CF$63,'Auto-Calculations'!ED259,CHAR(10)))</f>
        <v/>
      </c>
      <c r="N321" s="44" t="str">
        <f>IF('Auto-Calculations'!EE259="No Error","",CONCATENATE($CF$63,'Auto-Calculations'!EE259,CHAR(10)))</f>
        <v/>
      </c>
      <c r="O321" s="44" t="str">
        <f>IF('Auto-Calculations'!EF259="No Error","",CONCATENATE($CF$63,'Auto-Calculations'!EF259,CHAR(10)))</f>
        <v/>
      </c>
      <c r="P321" s="44" t="str">
        <f>IF('Auto-Calculations'!EG259="No Error","",CONCATENATE($CF$63,'Auto-Calculations'!EG259,CHAR(10)))</f>
        <v/>
      </c>
      <c r="Q321" s="44" t="str">
        <f>IF('Auto-Calculations'!EH259="No Error","",CONCATENATE($CF$63,'Auto-Calculations'!EH259,CHAR(10)))</f>
        <v/>
      </c>
      <c r="R321" s="44" t="str">
        <f>IF('Auto-Calculations'!EI259="No Error","",CONCATENATE($CF$63,'Auto-Calculations'!EI259,CHAR(10)))</f>
        <v/>
      </c>
      <c r="S321" s="44" t="str">
        <f>IF('Auto-Calculations'!EJ259="No Error","",CONCATENATE($CF$63,'Auto-Calculations'!EJ259,CHAR(10)))</f>
        <v/>
      </c>
      <c r="T321" s="44" t="str">
        <f>IF('Auto-Calculations'!EK259="No Error","",CONCATENATE($CF$63,'Auto-Calculations'!EK259,CHAR(10)))</f>
        <v/>
      </c>
      <c r="U321" s="44" t="str">
        <f>IF('Auto-Calculations'!EL259="No Error","",CONCATENATE($CF$63,'Auto-Calculations'!EL259,CHAR(10)))</f>
        <v/>
      </c>
      <c r="V321" s="44" t="str">
        <f>IF('Auto-Calculations'!EM259="No Error","",CONCATENATE($CF$63,'Auto-Calculations'!EM259,CHAR(10)))</f>
        <v/>
      </c>
      <c r="W321" s="44" t="str">
        <f>IF('Auto-Calculations'!EN259="No Error","",CONCATENATE($CF$63,'Auto-Calculations'!EN259,CHAR(10)))</f>
        <v/>
      </c>
      <c r="X321" s="44" t="str">
        <f>IF('Auto-Calculations'!EO259="No Error","",CONCATENATE($CF$63,'Auto-Calculations'!EO259,CHAR(10)))</f>
        <v/>
      </c>
      <c r="Y321" s="44" t="str">
        <f>IF('Auto-Calculations'!EP259="No Error","",CONCATENATE($CF$63,'Auto-Calculations'!EP259,CHAR(10)))</f>
        <v/>
      </c>
      <c r="Z321" s="44" t="str">
        <f>IF('Auto-Calculations'!EQ259="No Error","",CONCATENATE($CF$63,'Auto-Calculations'!EQ259,CHAR(10)))</f>
        <v/>
      </c>
      <c r="AA321" s="44" t="str">
        <f>IF('Auto-Calculations'!ER259="No Error","",CONCATENATE($CF$63,'Auto-Calculations'!ER259,CHAR(10)))</f>
        <v/>
      </c>
      <c r="AB321" s="44" t="str">
        <f>IF('Auto-Calculations'!ES259="No Error","",CONCATENATE($CF$63,'Auto-Calculations'!ES259,CHAR(10)))</f>
        <v/>
      </c>
      <c r="AC321" s="44" t="str">
        <f>IF('Auto-Calculations'!ET259="No Error","",CONCATENATE($CF$63,'Auto-Calculations'!ET259,CHAR(10)))</f>
        <v/>
      </c>
      <c r="AD321" s="44" t="str">
        <f>IF('Auto-Calculations'!EU259="No Error","",CONCATENATE($CF$63,'Auto-Calculations'!EU259,CHAR(10)))</f>
        <v/>
      </c>
      <c r="AE321" s="44" t="str">
        <f>IF('Auto-Calculations'!EV259="No Error","",CONCATENATE($CF$63,'Auto-Calculations'!EV259,CHAR(10)))</f>
        <v/>
      </c>
      <c r="AF321" s="44" t="str">
        <f>IF('Auto-Calculations'!EW259="No Error","",CONCATENATE($CF$63,'Auto-Calculations'!EW259,CHAR(10)))</f>
        <v/>
      </c>
      <c r="AG321" s="44" t="str">
        <f>IF('Auto-Calculations'!EX259="No Error","",CONCATENATE($CF$63,'Auto-Calculations'!EX259,CHAR(10)))</f>
        <v/>
      </c>
      <c r="AH321" s="44" t="str">
        <f>IF('Auto-Calculations'!EY259="No Error","",CONCATENATE($CF$63,'Auto-Calculations'!EY259,CHAR(10)))</f>
        <v/>
      </c>
      <c r="AI321" s="44" t="str">
        <f>IF('Auto-Calculations'!EZ259="No Error","",CONCATENATE($CF$63,'Auto-Calculations'!EZ259,CHAR(10)))</f>
        <v/>
      </c>
      <c r="AJ321" s="44" t="str">
        <f>IF('Auto-Calculations'!FA259="No Error","",CONCATENATE($CF$63,'Auto-Calculations'!FA259,CHAR(10)))</f>
        <v/>
      </c>
      <c r="AK321" s="44" t="str">
        <f>IF('Auto-Calculations'!FB259="No Error","",CONCATENATE($CF$63,'Auto-Calculations'!FB259,CHAR(10)))</f>
        <v/>
      </c>
      <c r="AL321" s="44" t="str">
        <f>IF('Auto-Calculations'!FC259="No Error","",CONCATENATE($CF$63,'Auto-Calculations'!FC259,CHAR(10)))</f>
        <v/>
      </c>
      <c r="AM321" s="44" t="str">
        <f>IF('Auto-Calculations'!FD259="No Error","",CONCATENATE($CF$63,'Auto-Calculations'!FD259,CHAR(10)))</f>
        <v/>
      </c>
      <c r="AN321" s="44" t="str">
        <f>IF('Auto-Calculations'!FE259="No Error","",CONCATENATE($CF$63,'Auto-Calculations'!FE259,CHAR(10)))</f>
        <v/>
      </c>
      <c r="AO321" s="44" t="str">
        <f>IF('Auto-Calculations'!FF259="No Error","",CONCATENATE($CF$63,'Auto-Calculations'!FF259,CHAR(10)))</f>
        <v/>
      </c>
      <c r="AP321" s="44" t="str">
        <f>IF('Auto-Calculations'!FG259="No Error","",CONCATENATE($CF$63,'Auto-Calculations'!FG259,CHAR(10)))</f>
        <v/>
      </c>
      <c r="AQ321" s="44" t="str">
        <f>IF('Auto-Calculations'!FH259="No Error","",CONCATENATE($CF$63,'Auto-Calculations'!FH259,CHAR(10)))</f>
        <v/>
      </c>
      <c r="AR321" s="44" t="str">
        <f>IF('Auto-Calculations'!FI259="No Error","",CONCATENATE($CF$63,'Auto-Calculations'!FI259,CHAR(10)))</f>
        <v/>
      </c>
      <c r="AS321" s="44" t="str">
        <f>IF('Auto-Calculations'!FJ259="No Error","",CONCATENATE($CF$63,'Auto-Calculations'!FJ259,CHAR(10)))</f>
        <v/>
      </c>
      <c r="AT321" s="44" t="str">
        <f>IF('Auto-Calculations'!FK259="No Error","",CONCATENATE($CF$63,'Auto-Calculations'!FK259,CHAR(10)))</f>
        <v/>
      </c>
      <c r="AU321" s="44" t="str">
        <f>IF('Auto-Calculations'!FL259="No Error","",CONCATENATE($CF$63,'Auto-Calculations'!FL259,CHAR(10)))</f>
        <v/>
      </c>
      <c r="AV321" s="44" t="str">
        <f>IF('Auto-Calculations'!FM259="No Error","",CONCATENATE($CF$63,'Auto-Calculations'!FM259,CHAR(10)))</f>
        <v/>
      </c>
      <c r="AW321" s="44" t="str">
        <f>IF('Auto-Calculations'!FN259="No Error","",CONCATENATE($CF$63,'Auto-Calculations'!FN259,CHAR(10)))</f>
        <v/>
      </c>
      <c r="AX321" s="44" t="str">
        <f>IF('Auto-Calculations'!FO259="No Error","",CONCATENATE($CF$63,'Auto-Calculations'!FO259,CHAR(10)))</f>
        <v/>
      </c>
      <c r="AY321" s="44" t="str">
        <f>IF('Auto-Calculations'!FP259="No Error","",CONCATENATE($CF$63,'Auto-Calculations'!FP259,CHAR(10)))</f>
        <v/>
      </c>
      <c r="AZ321" s="44" t="str">
        <f>IF('Auto-Calculations'!FQ259="No Error","",CONCATENATE($CF$63,'Auto-Calculations'!FQ259,CHAR(10)))</f>
        <v/>
      </c>
      <c r="BA321" s="44" t="str">
        <f>IF('Auto-Calculations'!FR259="No Error","",CONCATENATE($CF$63,'Auto-Calculations'!FR259,CHAR(10)))</f>
        <v/>
      </c>
      <c r="BB321" s="44" t="str">
        <f>IF('Auto-Calculations'!FS259="No Error","",CONCATENATE($CF$63,'Auto-Calculations'!FS259,CHAR(10)))</f>
        <v/>
      </c>
      <c r="BC321" s="44" t="str">
        <f>IF('Auto-Calculations'!FT259="No Error","",CONCATENATE($CF$63,'Auto-Calculations'!FT259,CHAR(10)))</f>
        <v/>
      </c>
      <c r="BD321" s="44" t="str">
        <f>IF('Auto-Calculations'!FU259="No Error","",CONCATENATE($CF$63,'Auto-Calculations'!FU259,CHAR(10)))</f>
        <v/>
      </c>
      <c r="BE321" s="44" t="str">
        <f>IF('Auto-Calculations'!FV259="No Error","",CONCATENATE($CF$63,'Auto-Calculations'!FV259,CHAR(10)))</f>
        <v/>
      </c>
      <c r="BF321" s="44" t="str">
        <f>IF('Auto-Calculations'!FW259="No Error","",CONCATENATE($CF$63,'Auto-Calculations'!FW259,CHAR(10)))</f>
        <v/>
      </c>
      <c r="BG321" s="44" t="str">
        <f>IF('Auto-Calculations'!FX259="No Error","",CONCATENATE($CF$63,'Auto-Calculations'!FX259,CHAR(10)))</f>
        <v/>
      </c>
      <c r="BH321" s="44" t="str">
        <f>IF('Auto-Calculations'!FY259="No Error","",CONCATENATE($CF$63,'Auto-Calculations'!FY259,CHAR(10)))</f>
        <v/>
      </c>
      <c r="BI321" s="44" t="str">
        <f>IF('Auto-Calculations'!FZ259="No Error","",CONCATENATE($CF$63,'Auto-Calculations'!FZ259,CHAR(10)))</f>
        <v/>
      </c>
      <c r="BJ321" s="44" t="str">
        <f>IF('Auto-Calculations'!GA259="No Error","",CONCATENATE($CF$63,'Auto-Calculations'!GA259,CHAR(10)))</f>
        <v/>
      </c>
      <c r="BK321" s="44" t="str">
        <f>IF('Auto-Calculations'!GB259="No Error","",CONCATENATE($CF$63,'Auto-Calculations'!GB259,CHAR(10)))</f>
        <v/>
      </c>
      <c r="BL321" s="44" t="str">
        <f>IF('Auto-Calculations'!GC259="No Error","",CONCATENATE($CF$63,'Auto-Calculations'!GC259,CHAR(10)))</f>
        <v/>
      </c>
      <c r="BM321" s="44" t="str">
        <f>IF('Auto-Calculations'!GD259="No Error","",CONCATENATE($CF$63,'Auto-Calculations'!GD259,CHAR(10)))</f>
        <v/>
      </c>
      <c r="BN321" s="44" t="str">
        <f>IF('Auto-Calculations'!GE259="No Error","",CONCATENATE($CF$63,'Auto-Calculations'!GE259,CHAR(10)))</f>
        <v/>
      </c>
      <c r="BO321" s="44" t="str">
        <f>IF('Auto-Calculations'!GF259="No Error","",CONCATENATE($CF$63,'Auto-Calculations'!GF259,CHAR(10)))</f>
        <v/>
      </c>
      <c r="BP321" s="44" t="str">
        <f>IF('Auto-Calculations'!GG259="No Error","",CONCATENATE($CF$63,'Auto-Calculations'!GG259,CHAR(10)))</f>
        <v/>
      </c>
      <c r="BQ321" s="44" t="str">
        <f>IF('Auto-Calculations'!GH259="No Error","",CONCATENATE($CF$63,'Auto-Calculations'!GH259,CHAR(10)))</f>
        <v/>
      </c>
      <c r="BR321" s="44" t="str">
        <f>IF('Auto-Calculations'!GI259="No Error","",CONCATENATE($CF$63,'Auto-Calculations'!GI259,CHAR(10)))</f>
        <v/>
      </c>
      <c r="BS321" s="44" t="str">
        <f>IF('Auto-Calculations'!GJ259="No Error","",CONCATENATE($CF$63,'Auto-Calculations'!GJ259,CHAR(10)))</f>
        <v/>
      </c>
      <c r="BT321" s="44" t="str">
        <f>IF('Auto-Calculations'!GK259="No Error","",CONCATENATE($CF$63,'Auto-Calculations'!GK259,CHAR(10)))</f>
        <v/>
      </c>
      <c r="BU321" s="44" t="str">
        <f>IF('Auto-Calculations'!GL259="No Error","",CONCATENATE($CF$63,'Auto-Calculations'!GL259,CHAR(10)))</f>
        <v/>
      </c>
      <c r="BV321" s="44" t="str">
        <f>IF('Auto-Calculations'!GM259="No Error","",CONCATENATE($CF$63,'Auto-Calculations'!GM259,CHAR(10)))</f>
        <v/>
      </c>
      <c r="BW321" s="44" t="str">
        <f>IF('Auto-Calculations'!GN259="No Error","",CONCATENATE($CF$63,'Auto-Calculations'!GN259,CHAR(10)))</f>
        <v/>
      </c>
      <c r="BX321" s="44" t="str">
        <f>IF('Auto-Calculations'!GO259="No Error","",CONCATENATE($CF$63,'Auto-Calculations'!GO259,CHAR(10)))</f>
        <v/>
      </c>
      <c r="BY321" s="44" t="str">
        <f>IF('Auto-Calculations'!GP259="No Error","",CONCATENATE($CF$63,'Auto-Calculations'!GP259,CHAR(10)))</f>
        <v/>
      </c>
      <c r="BZ321" s="44" t="str">
        <f>IF('Auto-Calculations'!GQ259="No Error","",CONCATENATE($CF$63,'Auto-Calculations'!GQ259,CHAR(10)))</f>
        <v/>
      </c>
      <c r="CA321" s="44" t="str">
        <f>IF('Auto-Calculations'!GR259="No Error","",CONCATENATE($CF$63,'Auto-Calculations'!GR259,CHAR(10)))</f>
        <v/>
      </c>
      <c r="CB321" s="44" t="str">
        <f>IF('Auto-Calculations'!GS259="No Error","",CONCATENATE($CF$63,'Auto-Calculations'!GS259,CHAR(10)))</f>
        <v/>
      </c>
      <c r="CC321" s="44" t="str">
        <f>IF('Auto-Calculations'!GT259="No Error","",CONCATENATE($CF$63,'Auto-Calculations'!GT259,CHAR(10)))</f>
        <v/>
      </c>
      <c r="CD321" s="44" t="str">
        <f>IF('Auto-Calculations'!GU259="No Error","",CONCATENATE($CF$63,'Auto-Calculations'!GU259,CHAR(10)))</f>
        <v/>
      </c>
      <c r="CE321" s="44" t="s">
        <v>5795</v>
      </c>
      <c r="CF321" s="1" t="str">
        <f t="shared" si="3"/>
        <v>.</v>
      </c>
    </row>
    <row r="322" spans="1:84" ht="40.15" customHeight="1" x14ac:dyDescent="0.25">
      <c r="A322" s="14" t="str">
        <f>IF(NOT(ISBLANK('Auto-Calculations'!D260)),'Auto-Calculations'!D260,"")</f>
        <v/>
      </c>
      <c r="B322" s="44" t="str">
        <f>IF('Auto-Calculations'!DS260="No Error","",CONCATENATE($CF$63,'Auto-Calculations'!DS260,CHAR(10)))</f>
        <v/>
      </c>
      <c r="C322" s="44" t="str">
        <f>IF('Auto-Calculations'!DT260="No Error","",CONCATENATE($CF$63,'Auto-Calculations'!DT260,CHAR(10)))</f>
        <v/>
      </c>
      <c r="D322" s="44" t="str">
        <f>IF('Auto-Calculations'!DU260="No Error","",CONCATENATE($CF$63,'Auto-Calculations'!DU260,CHAR(10)))</f>
        <v/>
      </c>
      <c r="E322" s="44" t="str">
        <f>IF('Auto-Calculations'!DV260="No Error","",CONCATENATE($CF$63,'Auto-Calculations'!DV260,CHAR(10)))</f>
        <v/>
      </c>
      <c r="F322" s="44" t="str">
        <f>IF('Auto-Calculations'!DW260="No Error","",CONCATENATE($CF$63,'Auto-Calculations'!DW260,CHAR(10)))</f>
        <v/>
      </c>
      <c r="G322" s="44" t="str">
        <f>IF('Auto-Calculations'!DX260="No Error","",CONCATENATE($CF$63,'Auto-Calculations'!DX260,CHAR(10)))</f>
        <v/>
      </c>
      <c r="H322" s="44" t="str">
        <f>IF('Auto-Calculations'!DY260="No Error","",CONCATENATE($CF$63,'Auto-Calculations'!DY260,CHAR(10)))</f>
        <v/>
      </c>
      <c r="I322" s="44" t="str">
        <f>IF('Auto-Calculations'!DZ260="No Error","",CONCATENATE($CF$63,'Auto-Calculations'!DZ260,CHAR(10)))</f>
        <v/>
      </c>
      <c r="J322" s="44" t="str">
        <f>IF('Auto-Calculations'!EA260="No Error","",CONCATENATE($CF$63,'Auto-Calculations'!EA260,CHAR(10)))</f>
        <v/>
      </c>
      <c r="K322" s="44" t="str">
        <f>IF('Auto-Calculations'!EB260="No Error","",CONCATENATE($CF$63,'Auto-Calculations'!EB260,CHAR(10)))</f>
        <v/>
      </c>
      <c r="L322" s="44" t="str">
        <f>IF('Auto-Calculations'!EC260="No Error","",CONCATENATE($CF$63,'Auto-Calculations'!EC260,CHAR(10)))</f>
        <v/>
      </c>
      <c r="M322" s="44" t="str">
        <f>IF('Auto-Calculations'!ED260="No Error","",CONCATENATE($CF$63,'Auto-Calculations'!ED260,CHAR(10)))</f>
        <v/>
      </c>
      <c r="N322" s="44" t="str">
        <f>IF('Auto-Calculations'!EE260="No Error","",CONCATENATE($CF$63,'Auto-Calculations'!EE260,CHAR(10)))</f>
        <v/>
      </c>
      <c r="O322" s="44" t="str">
        <f>IF('Auto-Calculations'!EF260="No Error","",CONCATENATE($CF$63,'Auto-Calculations'!EF260,CHAR(10)))</f>
        <v/>
      </c>
      <c r="P322" s="44" t="str">
        <f>IF('Auto-Calculations'!EG260="No Error","",CONCATENATE($CF$63,'Auto-Calculations'!EG260,CHAR(10)))</f>
        <v/>
      </c>
      <c r="Q322" s="44" t="str">
        <f>IF('Auto-Calculations'!EH260="No Error","",CONCATENATE($CF$63,'Auto-Calculations'!EH260,CHAR(10)))</f>
        <v/>
      </c>
      <c r="R322" s="44" t="str">
        <f>IF('Auto-Calculations'!EI260="No Error","",CONCATENATE($CF$63,'Auto-Calculations'!EI260,CHAR(10)))</f>
        <v/>
      </c>
      <c r="S322" s="44" t="str">
        <f>IF('Auto-Calculations'!EJ260="No Error","",CONCATENATE($CF$63,'Auto-Calculations'!EJ260,CHAR(10)))</f>
        <v/>
      </c>
      <c r="T322" s="44" t="str">
        <f>IF('Auto-Calculations'!EK260="No Error","",CONCATENATE($CF$63,'Auto-Calculations'!EK260,CHAR(10)))</f>
        <v/>
      </c>
      <c r="U322" s="44" t="str">
        <f>IF('Auto-Calculations'!EL260="No Error","",CONCATENATE($CF$63,'Auto-Calculations'!EL260,CHAR(10)))</f>
        <v/>
      </c>
      <c r="V322" s="44" t="str">
        <f>IF('Auto-Calculations'!EM260="No Error","",CONCATENATE($CF$63,'Auto-Calculations'!EM260,CHAR(10)))</f>
        <v/>
      </c>
      <c r="W322" s="44" t="str">
        <f>IF('Auto-Calculations'!EN260="No Error","",CONCATENATE($CF$63,'Auto-Calculations'!EN260,CHAR(10)))</f>
        <v/>
      </c>
      <c r="X322" s="44" t="str">
        <f>IF('Auto-Calculations'!EO260="No Error","",CONCATENATE($CF$63,'Auto-Calculations'!EO260,CHAR(10)))</f>
        <v/>
      </c>
      <c r="Y322" s="44" t="str">
        <f>IF('Auto-Calculations'!EP260="No Error","",CONCATENATE($CF$63,'Auto-Calculations'!EP260,CHAR(10)))</f>
        <v/>
      </c>
      <c r="Z322" s="44" t="str">
        <f>IF('Auto-Calculations'!EQ260="No Error","",CONCATENATE($CF$63,'Auto-Calculations'!EQ260,CHAR(10)))</f>
        <v/>
      </c>
      <c r="AA322" s="44" t="str">
        <f>IF('Auto-Calculations'!ER260="No Error","",CONCATENATE($CF$63,'Auto-Calculations'!ER260,CHAR(10)))</f>
        <v/>
      </c>
      <c r="AB322" s="44" t="str">
        <f>IF('Auto-Calculations'!ES260="No Error","",CONCATENATE($CF$63,'Auto-Calculations'!ES260,CHAR(10)))</f>
        <v/>
      </c>
      <c r="AC322" s="44" t="str">
        <f>IF('Auto-Calculations'!ET260="No Error","",CONCATENATE($CF$63,'Auto-Calculations'!ET260,CHAR(10)))</f>
        <v/>
      </c>
      <c r="AD322" s="44" t="str">
        <f>IF('Auto-Calculations'!EU260="No Error","",CONCATENATE($CF$63,'Auto-Calculations'!EU260,CHAR(10)))</f>
        <v/>
      </c>
      <c r="AE322" s="44" t="str">
        <f>IF('Auto-Calculations'!EV260="No Error","",CONCATENATE($CF$63,'Auto-Calculations'!EV260,CHAR(10)))</f>
        <v/>
      </c>
      <c r="AF322" s="44" t="str">
        <f>IF('Auto-Calculations'!EW260="No Error","",CONCATENATE($CF$63,'Auto-Calculations'!EW260,CHAR(10)))</f>
        <v/>
      </c>
      <c r="AG322" s="44" t="str">
        <f>IF('Auto-Calculations'!EX260="No Error","",CONCATENATE($CF$63,'Auto-Calculations'!EX260,CHAR(10)))</f>
        <v/>
      </c>
      <c r="AH322" s="44" t="str">
        <f>IF('Auto-Calculations'!EY260="No Error","",CONCATENATE($CF$63,'Auto-Calculations'!EY260,CHAR(10)))</f>
        <v/>
      </c>
      <c r="AI322" s="44" t="str">
        <f>IF('Auto-Calculations'!EZ260="No Error","",CONCATENATE($CF$63,'Auto-Calculations'!EZ260,CHAR(10)))</f>
        <v/>
      </c>
      <c r="AJ322" s="44" t="str">
        <f>IF('Auto-Calculations'!FA260="No Error","",CONCATENATE($CF$63,'Auto-Calculations'!FA260,CHAR(10)))</f>
        <v/>
      </c>
      <c r="AK322" s="44" t="str">
        <f>IF('Auto-Calculations'!FB260="No Error","",CONCATENATE($CF$63,'Auto-Calculations'!FB260,CHAR(10)))</f>
        <v/>
      </c>
      <c r="AL322" s="44" t="str">
        <f>IF('Auto-Calculations'!FC260="No Error","",CONCATENATE($CF$63,'Auto-Calculations'!FC260,CHAR(10)))</f>
        <v/>
      </c>
      <c r="AM322" s="44" t="str">
        <f>IF('Auto-Calculations'!FD260="No Error","",CONCATENATE($CF$63,'Auto-Calculations'!FD260,CHAR(10)))</f>
        <v/>
      </c>
      <c r="AN322" s="44" t="str">
        <f>IF('Auto-Calculations'!FE260="No Error","",CONCATENATE($CF$63,'Auto-Calculations'!FE260,CHAR(10)))</f>
        <v/>
      </c>
      <c r="AO322" s="44" t="str">
        <f>IF('Auto-Calculations'!FF260="No Error","",CONCATENATE($CF$63,'Auto-Calculations'!FF260,CHAR(10)))</f>
        <v/>
      </c>
      <c r="AP322" s="44" t="str">
        <f>IF('Auto-Calculations'!FG260="No Error","",CONCATENATE($CF$63,'Auto-Calculations'!FG260,CHAR(10)))</f>
        <v/>
      </c>
      <c r="AQ322" s="44" t="str">
        <f>IF('Auto-Calculations'!FH260="No Error","",CONCATENATE($CF$63,'Auto-Calculations'!FH260,CHAR(10)))</f>
        <v/>
      </c>
      <c r="AR322" s="44" t="str">
        <f>IF('Auto-Calculations'!FI260="No Error","",CONCATENATE($CF$63,'Auto-Calculations'!FI260,CHAR(10)))</f>
        <v/>
      </c>
      <c r="AS322" s="44" t="str">
        <f>IF('Auto-Calculations'!FJ260="No Error","",CONCATENATE($CF$63,'Auto-Calculations'!FJ260,CHAR(10)))</f>
        <v/>
      </c>
      <c r="AT322" s="44" t="str">
        <f>IF('Auto-Calculations'!FK260="No Error","",CONCATENATE($CF$63,'Auto-Calculations'!FK260,CHAR(10)))</f>
        <v/>
      </c>
      <c r="AU322" s="44" t="str">
        <f>IF('Auto-Calculations'!FL260="No Error","",CONCATENATE($CF$63,'Auto-Calculations'!FL260,CHAR(10)))</f>
        <v/>
      </c>
      <c r="AV322" s="44" t="str">
        <f>IF('Auto-Calculations'!FM260="No Error","",CONCATENATE($CF$63,'Auto-Calculations'!FM260,CHAR(10)))</f>
        <v/>
      </c>
      <c r="AW322" s="44" t="str">
        <f>IF('Auto-Calculations'!FN260="No Error","",CONCATENATE($CF$63,'Auto-Calculations'!FN260,CHAR(10)))</f>
        <v/>
      </c>
      <c r="AX322" s="44" t="str">
        <f>IF('Auto-Calculations'!FO260="No Error","",CONCATENATE($CF$63,'Auto-Calculations'!FO260,CHAR(10)))</f>
        <v/>
      </c>
      <c r="AY322" s="44" t="str">
        <f>IF('Auto-Calculations'!FP260="No Error","",CONCATENATE($CF$63,'Auto-Calculations'!FP260,CHAR(10)))</f>
        <v/>
      </c>
      <c r="AZ322" s="44" t="str">
        <f>IF('Auto-Calculations'!FQ260="No Error","",CONCATENATE($CF$63,'Auto-Calculations'!FQ260,CHAR(10)))</f>
        <v/>
      </c>
      <c r="BA322" s="44" t="str">
        <f>IF('Auto-Calculations'!FR260="No Error","",CONCATENATE($CF$63,'Auto-Calculations'!FR260,CHAR(10)))</f>
        <v/>
      </c>
      <c r="BB322" s="44" t="str">
        <f>IF('Auto-Calculations'!FS260="No Error","",CONCATENATE($CF$63,'Auto-Calculations'!FS260,CHAR(10)))</f>
        <v/>
      </c>
      <c r="BC322" s="44" t="str">
        <f>IF('Auto-Calculations'!FT260="No Error","",CONCATENATE($CF$63,'Auto-Calculations'!FT260,CHAR(10)))</f>
        <v/>
      </c>
      <c r="BD322" s="44" t="str">
        <f>IF('Auto-Calculations'!FU260="No Error","",CONCATENATE($CF$63,'Auto-Calculations'!FU260,CHAR(10)))</f>
        <v/>
      </c>
      <c r="BE322" s="44" t="str">
        <f>IF('Auto-Calculations'!FV260="No Error","",CONCATENATE($CF$63,'Auto-Calculations'!FV260,CHAR(10)))</f>
        <v/>
      </c>
      <c r="BF322" s="44" t="str">
        <f>IF('Auto-Calculations'!FW260="No Error","",CONCATENATE($CF$63,'Auto-Calculations'!FW260,CHAR(10)))</f>
        <v/>
      </c>
      <c r="BG322" s="44" t="str">
        <f>IF('Auto-Calculations'!FX260="No Error","",CONCATENATE($CF$63,'Auto-Calculations'!FX260,CHAR(10)))</f>
        <v/>
      </c>
      <c r="BH322" s="44" t="str">
        <f>IF('Auto-Calculations'!FY260="No Error","",CONCATENATE($CF$63,'Auto-Calculations'!FY260,CHAR(10)))</f>
        <v/>
      </c>
      <c r="BI322" s="44" t="str">
        <f>IF('Auto-Calculations'!FZ260="No Error","",CONCATENATE($CF$63,'Auto-Calculations'!FZ260,CHAR(10)))</f>
        <v/>
      </c>
      <c r="BJ322" s="44" t="str">
        <f>IF('Auto-Calculations'!GA260="No Error","",CONCATENATE($CF$63,'Auto-Calculations'!GA260,CHAR(10)))</f>
        <v/>
      </c>
      <c r="BK322" s="44" t="str">
        <f>IF('Auto-Calculations'!GB260="No Error","",CONCATENATE($CF$63,'Auto-Calculations'!GB260,CHAR(10)))</f>
        <v/>
      </c>
      <c r="BL322" s="44" t="str">
        <f>IF('Auto-Calculations'!GC260="No Error","",CONCATENATE($CF$63,'Auto-Calculations'!GC260,CHAR(10)))</f>
        <v/>
      </c>
      <c r="BM322" s="44" t="str">
        <f>IF('Auto-Calculations'!GD260="No Error","",CONCATENATE($CF$63,'Auto-Calculations'!GD260,CHAR(10)))</f>
        <v/>
      </c>
      <c r="BN322" s="44" t="str">
        <f>IF('Auto-Calculations'!GE260="No Error","",CONCATENATE($CF$63,'Auto-Calculations'!GE260,CHAR(10)))</f>
        <v/>
      </c>
      <c r="BO322" s="44" t="str">
        <f>IF('Auto-Calculations'!GF260="No Error","",CONCATENATE($CF$63,'Auto-Calculations'!GF260,CHAR(10)))</f>
        <v/>
      </c>
      <c r="BP322" s="44" t="str">
        <f>IF('Auto-Calculations'!GG260="No Error","",CONCATENATE($CF$63,'Auto-Calculations'!GG260,CHAR(10)))</f>
        <v/>
      </c>
      <c r="BQ322" s="44" t="str">
        <f>IF('Auto-Calculations'!GH260="No Error","",CONCATENATE($CF$63,'Auto-Calculations'!GH260,CHAR(10)))</f>
        <v/>
      </c>
      <c r="BR322" s="44" t="str">
        <f>IF('Auto-Calculations'!GI260="No Error","",CONCATENATE($CF$63,'Auto-Calculations'!GI260,CHAR(10)))</f>
        <v/>
      </c>
      <c r="BS322" s="44" t="str">
        <f>IF('Auto-Calculations'!GJ260="No Error","",CONCATENATE($CF$63,'Auto-Calculations'!GJ260,CHAR(10)))</f>
        <v/>
      </c>
      <c r="BT322" s="44" t="str">
        <f>IF('Auto-Calculations'!GK260="No Error","",CONCATENATE($CF$63,'Auto-Calculations'!GK260,CHAR(10)))</f>
        <v/>
      </c>
      <c r="BU322" s="44" t="str">
        <f>IF('Auto-Calculations'!GL260="No Error","",CONCATENATE($CF$63,'Auto-Calculations'!GL260,CHAR(10)))</f>
        <v/>
      </c>
      <c r="BV322" s="44" t="str">
        <f>IF('Auto-Calculations'!GM260="No Error","",CONCATENATE($CF$63,'Auto-Calculations'!GM260,CHAR(10)))</f>
        <v/>
      </c>
      <c r="BW322" s="44" t="str">
        <f>IF('Auto-Calculations'!GN260="No Error","",CONCATENATE($CF$63,'Auto-Calculations'!GN260,CHAR(10)))</f>
        <v/>
      </c>
      <c r="BX322" s="44" t="str">
        <f>IF('Auto-Calculations'!GO260="No Error","",CONCATENATE($CF$63,'Auto-Calculations'!GO260,CHAR(10)))</f>
        <v/>
      </c>
      <c r="BY322" s="44" t="str">
        <f>IF('Auto-Calculations'!GP260="No Error","",CONCATENATE($CF$63,'Auto-Calculations'!GP260,CHAR(10)))</f>
        <v/>
      </c>
      <c r="BZ322" s="44" t="str">
        <f>IF('Auto-Calculations'!GQ260="No Error","",CONCATENATE($CF$63,'Auto-Calculations'!GQ260,CHAR(10)))</f>
        <v/>
      </c>
      <c r="CA322" s="44" t="str">
        <f>IF('Auto-Calculations'!GR260="No Error","",CONCATENATE($CF$63,'Auto-Calculations'!GR260,CHAR(10)))</f>
        <v/>
      </c>
      <c r="CB322" s="44" t="str">
        <f>IF('Auto-Calculations'!GS260="No Error","",CONCATENATE($CF$63,'Auto-Calculations'!GS260,CHAR(10)))</f>
        <v/>
      </c>
      <c r="CC322" s="44" t="str">
        <f>IF('Auto-Calculations'!GT260="No Error","",CONCATENATE($CF$63,'Auto-Calculations'!GT260,CHAR(10)))</f>
        <v/>
      </c>
      <c r="CD322" s="44" t="str">
        <f>IF('Auto-Calculations'!GU260="No Error","",CONCATENATE($CF$63,'Auto-Calculations'!GU260,CHAR(10)))</f>
        <v/>
      </c>
      <c r="CE322" s="44" t="s">
        <v>5795</v>
      </c>
      <c r="CF322" s="1" t="str">
        <f t="shared" ref="CF322:CF385" si="4">CONCATENATE(B322,C322,D322,E322,F322,G322,H322,I322,J322,K322,L322,M322,N322,O322,P322,Q322,R322,S322,T322,U322,V322,W322,X322,Y322,Z322,AA322,AB322,AC322,AD322,AE322,AF322,AG322,AH322,AI322,AJ322,AK322,AL322,AM322,AN322,AO322,AP322,AQ322,AR322,AS322,AT322,AU322,AV322,AW322,AX322,AY322,AZ322,BA322,BB322,BC322,BD322,BE322,BF322,BG322, BH322, BI322, BJ322, BK322, BL322, BM322, BN322, BO322, BP322, BQ322, BR322,BS322,BT322,BU322,BV322,BW322,BX322,BY322,BZ322,CA322,CB322,CC322,CD322,".")</f>
        <v>.</v>
      </c>
    </row>
    <row r="323" spans="1:84" ht="40.15" customHeight="1" x14ac:dyDescent="0.25">
      <c r="A323" s="14" t="str">
        <f>IF(NOT(ISBLANK('Auto-Calculations'!D261)),'Auto-Calculations'!D261,"")</f>
        <v/>
      </c>
      <c r="B323" s="44" t="str">
        <f>IF('Auto-Calculations'!DS261="No Error","",CONCATENATE($CF$63,'Auto-Calculations'!DS261,CHAR(10)))</f>
        <v/>
      </c>
      <c r="C323" s="44" t="str">
        <f>IF('Auto-Calculations'!DT261="No Error","",CONCATENATE($CF$63,'Auto-Calculations'!DT261,CHAR(10)))</f>
        <v/>
      </c>
      <c r="D323" s="44" t="str">
        <f>IF('Auto-Calculations'!DU261="No Error","",CONCATENATE($CF$63,'Auto-Calculations'!DU261,CHAR(10)))</f>
        <v/>
      </c>
      <c r="E323" s="44" t="str">
        <f>IF('Auto-Calculations'!DV261="No Error","",CONCATENATE($CF$63,'Auto-Calculations'!DV261,CHAR(10)))</f>
        <v/>
      </c>
      <c r="F323" s="44" t="str">
        <f>IF('Auto-Calculations'!DW261="No Error","",CONCATENATE($CF$63,'Auto-Calculations'!DW261,CHAR(10)))</f>
        <v/>
      </c>
      <c r="G323" s="44" t="str">
        <f>IF('Auto-Calculations'!DX261="No Error","",CONCATENATE($CF$63,'Auto-Calculations'!DX261,CHAR(10)))</f>
        <v/>
      </c>
      <c r="H323" s="44" t="str">
        <f>IF('Auto-Calculations'!DY261="No Error","",CONCATENATE($CF$63,'Auto-Calculations'!DY261,CHAR(10)))</f>
        <v/>
      </c>
      <c r="I323" s="44" t="str">
        <f>IF('Auto-Calculations'!DZ261="No Error","",CONCATENATE($CF$63,'Auto-Calculations'!DZ261,CHAR(10)))</f>
        <v/>
      </c>
      <c r="J323" s="44" t="str">
        <f>IF('Auto-Calculations'!EA261="No Error","",CONCATENATE($CF$63,'Auto-Calculations'!EA261,CHAR(10)))</f>
        <v/>
      </c>
      <c r="K323" s="44" t="str">
        <f>IF('Auto-Calculations'!EB261="No Error","",CONCATENATE($CF$63,'Auto-Calculations'!EB261,CHAR(10)))</f>
        <v/>
      </c>
      <c r="L323" s="44" t="str">
        <f>IF('Auto-Calculations'!EC261="No Error","",CONCATENATE($CF$63,'Auto-Calculations'!EC261,CHAR(10)))</f>
        <v/>
      </c>
      <c r="M323" s="44" t="str">
        <f>IF('Auto-Calculations'!ED261="No Error","",CONCATENATE($CF$63,'Auto-Calculations'!ED261,CHAR(10)))</f>
        <v/>
      </c>
      <c r="N323" s="44" t="str">
        <f>IF('Auto-Calculations'!EE261="No Error","",CONCATENATE($CF$63,'Auto-Calculations'!EE261,CHAR(10)))</f>
        <v/>
      </c>
      <c r="O323" s="44" t="str">
        <f>IF('Auto-Calculations'!EF261="No Error","",CONCATENATE($CF$63,'Auto-Calculations'!EF261,CHAR(10)))</f>
        <v/>
      </c>
      <c r="P323" s="44" t="str">
        <f>IF('Auto-Calculations'!EG261="No Error","",CONCATENATE($CF$63,'Auto-Calculations'!EG261,CHAR(10)))</f>
        <v/>
      </c>
      <c r="Q323" s="44" t="str">
        <f>IF('Auto-Calculations'!EH261="No Error","",CONCATENATE($CF$63,'Auto-Calculations'!EH261,CHAR(10)))</f>
        <v/>
      </c>
      <c r="R323" s="44" t="str">
        <f>IF('Auto-Calculations'!EI261="No Error","",CONCATENATE($CF$63,'Auto-Calculations'!EI261,CHAR(10)))</f>
        <v/>
      </c>
      <c r="S323" s="44" t="str">
        <f>IF('Auto-Calculations'!EJ261="No Error","",CONCATENATE($CF$63,'Auto-Calculations'!EJ261,CHAR(10)))</f>
        <v/>
      </c>
      <c r="T323" s="44" t="str">
        <f>IF('Auto-Calculations'!EK261="No Error","",CONCATENATE($CF$63,'Auto-Calculations'!EK261,CHAR(10)))</f>
        <v/>
      </c>
      <c r="U323" s="44" t="str">
        <f>IF('Auto-Calculations'!EL261="No Error","",CONCATENATE($CF$63,'Auto-Calculations'!EL261,CHAR(10)))</f>
        <v/>
      </c>
      <c r="V323" s="44" t="str">
        <f>IF('Auto-Calculations'!EM261="No Error","",CONCATENATE($CF$63,'Auto-Calculations'!EM261,CHAR(10)))</f>
        <v/>
      </c>
      <c r="W323" s="44" t="str">
        <f>IF('Auto-Calculations'!EN261="No Error","",CONCATENATE($CF$63,'Auto-Calculations'!EN261,CHAR(10)))</f>
        <v/>
      </c>
      <c r="X323" s="44" t="str">
        <f>IF('Auto-Calculations'!EO261="No Error","",CONCATENATE($CF$63,'Auto-Calculations'!EO261,CHAR(10)))</f>
        <v/>
      </c>
      <c r="Y323" s="44" t="str">
        <f>IF('Auto-Calculations'!EP261="No Error","",CONCATENATE($CF$63,'Auto-Calculations'!EP261,CHAR(10)))</f>
        <v/>
      </c>
      <c r="Z323" s="44" t="str">
        <f>IF('Auto-Calculations'!EQ261="No Error","",CONCATENATE($CF$63,'Auto-Calculations'!EQ261,CHAR(10)))</f>
        <v/>
      </c>
      <c r="AA323" s="44" t="str">
        <f>IF('Auto-Calculations'!ER261="No Error","",CONCATENATE($CF$63,'Auto-Calculations'!ER261,CHAR(10)))</f>
        <v/>
      </c>
      <c r="AB323" s="44" t="str">
        <f>IF('Auto-Calculations'!ES261="No Error","",CONCATENATE($CF$63,'Auto-Calculations'!ES261,CHAR(10)))</f>
        <v/>
      </c>
      <c r="AC323" s="44" t="str">
        <f>IF('Auto-Calculations'!ET261="No Error","",CONCATENATE($CF$63,'Auto-Calculations'!ET261,CHAR(10)))</f>
        <v/>
      </c>
      <c r="AD323" s="44" t="str">
        <f>IF('Auto-Calculations'!EU261="No Error","",CONCATENATE($CF$63,'Auto-Calculations'!EU261,CHAR(10)))</f>
        <v/>
      </c>
      <c r="AE323" s="44" t="str">
        <f>IF('Auto-Calculations'!EV261="No Error","",CONCATENATE($CF$63,'Auto-Calculations'!EV261,CHAR(10)))</f>
        <v/>
      </c>
      <c r="AF323" s="44" t="str">
        <f>IF('Auto-Calculations'!EW261="No Error","",CONCATENATE($CF$63,'Auto-Calculations'!EW261,CHAR(10)))</f>
        <v/>
      </c>
      <c r="AG323" s="44" t="str">
        <f>IF('Auto-Calculations'!EX261="No Error","",CONCATENATE($CF$63,'Auto-Calculations'!EX261,CHAR(10)))</f>
        <v/>
      </c>
      <c r="AH323" s="44" t="str">
        <f>IF('Auto-Calculations'!EY261="No Error","",CONCATENATE($CF$63,'Auto-Calculations'!EY261,CHAR(10)))</f>
        <v/>
      </c>
      <c r="AI323" s="44" t="str">
        <f>IF('Auto-Calculations'!EZ261="No Error","",CONCATENATE($CF$63,'Auto-Calculations'!EZ261,CHAR(10)))</f>
        <v/>
      </c>
      <c r="AJ323" s="44" t="str">
        <f>IF('Auto-Calculations'!FA261="No Error","",CONCATENATE($CF$63,'Auto-Calculations'!FA261,CHAR(10)))</f>
        <v/>
      </c>
      <c r="AK323" s="44" t="str">
        <f>IF('Auto-Calculations'!FB261="No Error","",CONCATENATE($CF$63,'Auto-Calculations'!FB261,CHAR(10)))</f>
        <v/>
      </c>
      <c r="AL323" s="44" t="str">
        <f>IF('Auto-Calculations'!FC261="No Error","",CONCATENATE($CF$63,'Auto-Calculations'!FC261,CHAR(10)))</f>
        <v/>
      </c>
      <c r="AM323" s="44" t="str">
        <f>IF('Auto-Calculations'!FD261="No Error","",CONCATENATE($CF$63,'Auto-Calculations'!FD261,CHAR(10)))</f>
        <v/>
      </c>
      <c r="AN323" s="44" t="str">
        <f>IF('Auto-Calculations'!FE261="No Error","",CONCATENATE($CF$63,'Auto-Calculations'!FE261,CHAR(10)))</f>
        <v/>
      </c>
      <c r="AO323" s="44" t="str">
        <f>IF('Auto-Calculations'!FF261="No Error","",CONCATENATE($CF$63,'Auto-Calculations'!FF261,CHAR(10)))</f>
        <v/>
      </c>
      <c r="AP323" s="44" t="str">
        <f>IF('Auto-Calculations'!FG261="No Error","",CONCATENATE($CF$63,'Auto-Calculations'!FG261,CHAR(10)))</f>
        <v/>
      </c>
      <c r="AQ323" s="44" t="str">
        <f>IF('Auto-Calculations'!FH261="No Error","",CONCATENATE($CF$63,'Auto-Calculations'!FH261,CHAR(10)))</f>
        <v/>
      </c>
      <c r="AR323" s="44" t="str">
        <f>IF('Auto-Calculations'!FI261="No Error","",CONCATENATE($CF$63,'Auto-Calculations'!FI261,CHAR(10)))</f>
        <v/>
      </c>
      <c r="AS323" s="44" t="str">
        <f>IF('Auto-Calculations'!FJ261="No Error","",CONCATENATE($CF$63,'Auto-Calculations'!FJ261,CHAR(10)))</f>
        <v/>
      </c>
      <c r="AT323" s="44" t="str">
        <f>IF('Auto-Calculations'!FK261="No Error","",CONCATENATE($CF$63,'Auto-Calculations'!FK261,CHAR(10)))</f>
        <v/>
      </c>
      <c r="AU323" s="44" t="str">
        <f>IF('Auto-Calculations'!FL261="No Error","",CONCATENATE($CF$63,'Auto-Calculations'!FL261,CHAR(10)))</f>
        <v/>
      </c>
      <c r="AV323" s="44" t="str">
        <f>IF('Auto-Calculations'!FM261="No Error","",CONCATENATE($CF$63,'Auto-Calculations'!FM261,CHAR(10)))</f>
        <v/>
      </c>
      <c r="AW323" s="44" t="str">
        <f>IF('Auto-Calculations'!FN261="No Error","",CONCATENATE($CF$63,'Auto-Calculations'!FN261,CHAR(10)))</f>
        <v/>
      </c>
      <c r="AX323" s="44" t="str">
        <f>IF('Auto-Calculations'!FO261="No Error","",CONCATENATE($CF$63,'Auto-Calculations'!FO261,CHAR(10)))</f>
        <v/>
      </c>
      <c r="AY323" s="44" t="str">
        <f>IF('Auto-Calculations'!FP261="No Error","",CONCATENATE($CF$63,'Auto-Calculations'!FP261,CHAR(10)))</f>
        <v/>
      </c>
      <c r="AZ323" s="44" t="str">
        <f>IF('Auto-Calculations'!FQ261="No Error","",CONCATENATE($CF$63,'Auto-Calculations'!FQ261,CHAR(10)))</f>
        <v/>
      </c>
      <c r="BA323" s="44" t="str">
        <f>IF('Auto-Calculations'!FR261="No Error","",CONCATENATE($CF$63,'Auto-Calculations'!FR261,CHAR(10)))</f>
        <v/>
      </c>
      <c r="BB323" s="44" t="str">
        <f>IF('Auto-Calculations'!FS261="No Error","",CONCATENATE($CF$63,'Auto-Calculations'!FS261,CHAR(10)))</f>
        <v/>
      </c>
      <c r="BC323" s="44" t="str">
        <f>IF('Auto-Calculations'!FT261="No Error","",CONCATENATE($CF$63,'Auto-Calculations'!FT261,CHAR(10)))</f>
        <v/>
      </c>
      <c r="BD323" s="44" t="str">
        <f>IF('Auto-Calculations'!FU261="No Error","",CONCATENATE($CF$63,'Auto-Calculations'!FU261,CHAR(10)))</f>
        <v/>
      </c>
      <c r="BE323" s="44" t="str">
        <f>IF('Auto-Calculations'!FV261="No Error","",CONCATENATE($CF$63,'Auto-Calculations'!FV261,CHAR(10)))</f>
        <v/>
      </c>
      <c r="BF323" s="44" t="str">
        <f>IF('Auto-Calculations'!FW261="No Error","",CONCATENATE($CF$63,'Auto-Calculations'!FW261,CHAR(10)))</f>
        <v/>
      </c>
      <c r="BG323" s="44" t="str">
        <f>IF('Auto-Calculations'!FX261="No Error","",CONCATENATE($CF$63,'Auto-Calculations'!FX261,CHAR(10)))</f>
        <v/>
      </c>
      <c r="BH323" s="44" t="str">
        <f>IF('Auto-Calculations'!FY261="No Error","",CONCATENATE($CF$63,'Auto-Calculations'!FY261,CHAR(10)))</f>
        <v/>
      </c>
      <c r="BI323" s="44" t="str">
        <f>IF('Auto-Calculations'!FZ261="No Error","",CONCATENATE($CF$63,'Auto-Calculations'!FZ261,CHAR(10)))</f>
        <v/>
      </c>
      <c r="BJ323" s="44" t="str">
        <f>IF('Auto-Calculations'!GA261="No Error","",CONCATENATE($CF$63,'Auto-Calculations'!GA261,CHAR(10)))</f>
        <v/>
      </c>
      <c r="BK323" s="44" t="str">
        <f>IF('Auto-Calculations'!GB261="No Error","",CONCATENATE($CF$63,'Auto-Calculations'!GB261,CHAR(10)))</f>
        <v/>
      </c>
      <c r="BL323" s="44" t="str">
        <f>IF('Auto-Calculations'!GC261="No Error","",CONCATENATE($CF$63,'Auto-Calculations'!GC261,CHAR(10)))</f>
        <v/>
      </c>
      <c r="BM323" s="44" t="str">
        <f>IF('Auto-Calculations'!GD261="No Error","",CONCATENATE($CF$63,'Auto-Calculations'!GD261,CHAR(10)))</f>
        <v/>
      </c>
      <c r="BN323" s="44" t="str">
        <f>IF('Auto-Calculations'!GE261="No Error","",CONCATENATE($CF$63,'Auto-Calculations'!GE261,CHAR(10)))</f>
        <v/>
      </c>
      <c r="BO323" s="44" t="str">
        <f>IF('Auto-Calculations'!GF261="No Error","",CONCATENATE($CF$63,'Auto-Calculations'!GF261,CHAR(10)))</f>
        <v/>
      </c>
      <c r="BP323" s="44" t="str">
        <f>IF('Auto-Calculations'!GG261="No Error","",CONCATENATE($CF$63,'Auto-Calculations'!GG261,CHAR(10)))</f>
        <v/>
      </c>
      <c r="BQ323" s="44" t="str">
        <f>IF('Auto-Calculations'!GH261="No Error","",CONCATENATE($CF$63,'Auto-Calculations'!GH261,CHAR(10)))</f>
        <v/>
      </c>
      <c r="BR323" s="44" t="str">
        <f>IF('Auto-Calculations'!GI261="No Error","",CONCATENATE($CF$63,'Auto-Calculations'!GI261,CHAR(10)))</f>
        <v/>
      </c>
      <c r="BS323" s="44" t="str">
        <f>IF('Auto-Calculations'!GJ261="No Error","",CONCATENATE($CF$63,'Auto-Calculations'!GJ261,CHAR(10)))</f>
        <v/>
      </c>
      <c r="BT323" s="44" t="str">
        <f>IF('Auto-Calculations'!GK261="No Error","",CONCATENATE($CF$63,'Auto-Calculations'!GK261,CHAR(10)))</f>
        <v/>
      </c>
      <c r="BU323" s="44" t="str">
        <f>IF('Auto-Calculations'!GL261="No Error","",CONCATENATE($CF$63,'Auto-Calculations'!GL261,CHAR(10)))</f>
        <v/>
      </c>
      <c r="BV323" s="44" t="str">
        <f>IF('Auto-Calculations'!GM261="No Error","",CONCATENATE($CF$63,'Auto-Calculations'!GM261,CHAR(10)))</f>
        <v/>
      </c>
      <c r="BW323" s="44" t="str">
        <f>IF('Auto-Calculations'!GN261="No Error","",CONCATENATE($CF$63,'Auto-Calculations'!GN261,CHAR(10)))</f>
        <v/>
      </c>
      <c r="BX323" s="44" t="str">
        <f>IF('Auto-Calculations'!GO261="No Error","",CONCATENATE($CF$63,'Auto-Calculations'!GO261,CHAR(10)))</f>
        <v/>
      </c>
      <c r="BY323" s="44" t="str">
        <f>IF('Auto-Calculations'!GP261="No Error","",CONCATENATE($CF$63,'Auto-Calculations'!GP261,CHAR(10)))</f>
        <v/>
      </c>
      <c r="BZ323" s="44" t="str">
        <f>IF('Auto-Calculations'!GQ261="No Error","",CONCATENATE($CF$63,'Auto-Calculations'!GQ261,CHAR(10)))</f>
        <v/>
      </c>
      <c r="CA323" s="44" t="str">
        <f>IF('Auto-Calculations'!GR261="No Error","",CONCATENATE($CF$63,'Auto-Calculations'!GR261,CHAR(10)))</f>
        <v/>
      </c>
      <c r="CB323" s="44" t="str">
        <f>IF('Auto-Calculations'!GS261="No Error","",CONCATENATE($CF$63,'Auto-Calculations'!GS261,CHAR(10)))</f>
        <v/>
      </c>
      <c r="CC323" s="44" t="str">
        <f>IF('Auto-Calculations'!GT261="No Error","",CONCATENATE($CF$63,'Auto-Calculations'!GT261,CHAR(10)))</f>
        <v/>
      </c>
      <c r="CD323" s="44" t="str">
        <f>IF('Auto-Calculations'!GU261="No Error","",CONCATENATE($CF$63,'Auto-Calculations'!GU261,CHAR(10)))</f>
        <v/>
      </c>
      <c r="CE323" s="44" t="s">
        <v>5795</v>
      </c>
      <c r="CF323" s="1" t="str">
        <f t="shared" si="4"/>
        <v>.</v>
      </c>
    </row>
    <row r="324" spans="1:84" ht="40.15" customHeight="1" x14ac:dyDescent="0.25">
      <c r="A324" s="14" t="str">
        <f>IF(NOT(ISBLANK('Auto-Calculations'!D262)),'Auto-Calculations'!D262,"")</f>
        <v/>
      </c>
      <c r="B324" s="44" t="str">
        <f>IF('Auto-Calculations'!DS262="No Error","",CONCATENATE($CF$63,'Auto-Calculations'!DS262,CHAR(10)))</f>
        <v/>
      </c>
      <c r="C324" s="44" t="str">
        <f>IF('Auto-Calculations'!DT262="No Error","",CONCATENATE($CF$63,'Auto-Calculations'!DT262,CHAR(10)))</f>
        <v/>
      </c>
      <c r="D324" s="44" t="str">
        <f>IF('Auto-Calculations'!DU262="No Error","",CONCATENATE($CF$63,'Auto-Calculations'!DU262,CHAR(10)))</f>
        <v/>
      </c>
      <c r="E324" s="44" t="str">
        <f>IF('Auto-Calculations'!DV262="No Error","",CONCATENATE($CF$63,'Auto-Calculations'!DV262,CHAR(10)))</f>
        <v/>
      </c>
      <c r="F324" s="44" t="str">
        <f>IF('Auto-Calculations'!DW262="No Error","",CONCATENATE($CF$63,'Auto-Calculations'!DW262,CHAR(10)))</f>
        <v/>
      </c>
      <c r="G324" s="44" t="str">
        <f>IF('Auto-Calculations'!DX262="No Error","",CONCATENATE($CF$63,'Auto-Calculations'!DX262,CHAR(10)))</f>
        <v/>
      </c>
      <c r="H324" s="44" t="str">
        <f>IF('Auto-Calculations'!DY262="No Error","",CONCATENATE($CF$63,'Auto-Calculations'!DY262,CHAR(10)))</f>
        <v/>
      </c>
      <c r="I324" s="44" t="str">
        <f>IF('Auto-Calculations'!DZ262="No Error","",CONCATENATE($CF$63,'Auto-Calculations'!DZ262,CHAR(10)))</f>
        <v/>
      </c>
      <c r="J324" s="44" t="str">
        <f>IF('Auto-Calculations'!EA262="No Error","",CONCATENATE($CF$63,'Auto-Calculations'!EA262,CHAR(10)))</f>
        <v/>
      </c>
      <c r="K324" s="44" t="str">
        <f>IF('Auto-Calculations'!EB262="No Error","",CONCATENATE($CF$63,'Auto-Calculations'!EB262,CHAR(10)))</f>
        <v/>
      </c>
      <c r="L324" s="44" t="str">
        <f>IF('Auto-Calculations'!EC262="No Error","",CONCATENATE($CF$63,'Auto-Calculations'!EC262,CHAR(10)))</f>
        <v/>
      </c>
      <c r="M324" s="44" t="str">
        <f>IF('Auto-Calculations'!ED262="No Error","",CONCATENATE($CF$63,'Auto-Calculations'!ED262,CHAR(10)))</f>
        <v/>
      </c>
      <c r="N324" s="44" t="str">
        <f>IF('Auto-Calculations'!EE262="No Error","",CONCATENATE($CF$63,'Auto-Calculations'!EE262,CHAR(10)))</f>
        <v/>
      </c>
      <c r="O324" s="44" t="str">
        <f>IF('Auto-Calculations'!EF262="No Error","",CONCATENATE($CF$63,'Auto-Calculations'!EF262,CHAR(10)))</f>
        <v/>
      </c>
      <c r="P324" s="44" t="str">
        <f>IF('Auto-Calculations'!EG262="No Error","",CONCATENATE($CF$63,'Auto-Calculations'!EG262,CHAR(10)))</f>
        <v/>
      </c>
      <c r="Q324" s="44" t="str">
        <f>IF('Auto-Calculations'!EH262="No Error","",CONCATENATE($CF$63,'Auto-Calculations'!EH262,CHAR(10)))</f>
        <v/>
      </c>
      <c r="R324" s="44" t="str">
        <f>IF('Auto-Calculations'!EI262="No Error","",CONCATENATE($CF$63,'Auto-Calculations'!EI262,CHAR(10)))</f>
        <v/>
      </c>
      <c r="S324" s="44" t="str">
        <f>IF('Auto-Calculations'!EJ262="No Error","",CONCATENATE($CF$63,'Auto-Calculations'!EJ262,CHAR(10)))</f>
        <v/>
      </c>
      <c r="T324" s="44" t="str">
        <f>IF('Auto-Calculations'!EK262="No Error","",CONCATENATE($CF$63,'Auto-Calculations'!EK262,CHAR(10)))</f>
        <v/>
      </c>
      <c r="U324" s="44" t="str">
        <f>IF('Auto-Calculations'!EL262="No Error","",CONCATENATE($CF$63,'Auto-Calculations'!EL262,CHAR(10)))</f>
        <v/>
      </c>
      <c r="V324" s="44" t="str">
        <f>IF('Auto-Calculations'!EM262="No Error","",CONCATENATE($CF$63,'Auto-Calculations'!EM262,CHAR(10)))</f>
        <v/>
      </c>
      <c r="W324" s="44" t="str">
        <f>IF('Auto-Calculations'!EN262="No Error","",CONCATENATE($CF$63,'Auto-Calculations'!EN262,CHAR(10)))</f>
        <v/>
      </c>
      <c r="X324" s="44" t="str">
        <f>IF('Auto-Calculations'!EO262="No Error","",CONCATENATE($CF$63,'Auto-Calculations'!EO262,CHAR(10)))</f>
        <v/>
      </c>
      <c r="Y324" s="44" t="str">
        <f>IF('Auto-Calculations'!EP262="No Error","",CONCATENATE($CF$63,'Auto-Calculations'!EP262,CHAR(10)))</f>
        <v/>
      </c>
      <c r="Z324" s="44" t="str">
        <f>IF('Auto-Calculations'!EQ262="No Error","",CONCATENATE($CF$63,'Auto-Calculations'!EQ262,CHAR(10)))</f>
        <v/>
      </c>
      <c r="AA324" s="44" t="str">
        <f>IF('Auto-Calculations'!ER262="No Error","",CONCATENATE($CF$63,'Auto-Calculations'!ER262,CHAR(10)))</f>
        <v/>
      </c>
      <c r="AB324" s="44" t="str">
        <f>IF('Auto-Calculations'!ES262="No Error","",CONCATENATE($CF$63,'Auto-Calculations'!ES262,CHAR(10)))</f>
        <v/>
      </c>
      <c r="AC324" s="44" t="str">
        <f>IF('Auto-Calculations'!ET262="No Error","",CONCATENATE($CF$63,'Auto-Calculations'!ET262,CHAR(10)))</f>
        <v/>
      </c>
      <c r="AD324" s="44" t="str">
        <f>IF('Auto-Calculations'!EU262="No Error","",CONCATENATE($CF$63,'Auto-Calculations'!EU262,CHAR(10)))</f>
        <v/>
      </c>
      <c r="AE324" s="44" t="str">
        <f>IF('Auto-Calculations'!EV262="No Error","",CONCATENATE($CF$63,'Auto-Calculations'!EV262,CHAR(10)))</f>
        <v/>
      </c>
      <c r="AF324" s="44" t="str">
        <f>IF('Auto-Calculations'!EW262="No Error","",CONCATENATE($CF$63,'Auto-Calculations'!EW262,CHAR(10)))</f>
        <v/>
      </c>
      <c r="AG324" s="44" t="str">
        <f>IF('Auto-Calculations'!EX262="No Error","",CONCATENATE($CF$63,'Auto-Calculations'!EX262,CHAR(10)))</f>
        <v/>
      </c>
      <c r="AH324" s="44" t="str">
        <f>IF('Auto-Calculations'!EY262="No Error","",CONCATENATE($CF$63,'Auto-Calculations'!EY262,CHAR(10)))</f>
        <v/>
      </c>
      <c r="AI324" s="44" t="str">
        <f>IF('Auto-Calculations'!EZ262="No Error","",CONCATENATE($CF$63,'Auto-Calculations'!EZ262,CHAR(10)))</f>
        <v/>
      </c>
      <c r="AJ324" s="44" t="str">
        <f>IF('Auto-Calculations'!FA262="No Error","",CONCATENATE($CF$63,'Auto-Calculations'!FA262,CHAR(10)))</f>
        <v/>
      </c>
      <c r="AK324" s="44" t="str">
        <f>IF('Auto-Calculations'!FB262="No Error","",CONCATENATE($CF$63,'Auto-Calculations'!FB262,CHAR(10)))</f>
        <v/>
      </c>
      <c r="AL324" s="44" t="str">
        <f>IF('Auto-Calculations'!FC262="No Error","",CONCATENATE($CF$63,'Auto-Calculations'!FC262,CHAR(10)))</f>
        <v/>
      </c>
      <c r="AM324" s="44" t="str">
        <f>IF('Auto-Calculations'!FD262="No Error","",CONCATENATE($CF$63,'Auto-Calculations'!FD262,CHAR(10)))</f>
        <v/>
      </c>
      <c r="AN324" s="44" t="str">
        <f>IF('Auto-Calculations'!FE262="No Error","",CONCATENATE($CF$63,'Auto-Calculations'!FE262,CHAR(10)))</f>
        <v/>
      </c>
      <c r="AO324" s="44" t="str">
        <f>IF('Auto-Calculations'!FF262="No Error","",CONCATENATE($CF$63,'Auto-Calculations'!FF262,CHAR(10)))</f>
        <v/>
      </c>
      <c r="AP324" s="44" t="str">
        <f>IF('Auto-Calculations'!FG262="No Error","",CONCATENATE($CF$63,'Auto-Calculations'!FG262,CHAR(10)))</f>
        <v/>
      </c>
      <c r="AQ324" s="44" t="str">
        <f>IF('Auto-Calculations'!FH262="No Error","",CONCATENATE($CF$63,'Auto-Calculations'!FH262,CHAR(10)))</f>
        <v/>
      </c>
      <c r="AR324" s="44" t="str">
        <f>IF('Auto-Calculations'!FI262="No Error","",CONCATENATE($CF$63,'Auto-Calculations'!FI262,CHAR(10)))</f>
        <v/>
      </c>
      <c r="AS324" s="44" t="str">
        <f>IF('Auto-Calculations'!FJ262="No Error","",CONCATENATE($CF$63,'Auto-Calculations'!FJ262,CHAR(10)))</f>
        <v/>
      </c>
      <c r="AT324" s="44" t="str">
        <f>IF('Auto-Calculations'!FK262="No Error","",CONCATENATE($CF$63,'Auto-Calculations'!FK262,CHAR(10)))</f>
        <v/>
      </c>
      <c r="AU324" s="44" t="str">
        <f>IF('Auto-Calculations'!FL262="No Error","",CONCATENATE($CF$63,'Auto-Calculations'!FL262,CHAR(10)))</f>
        <v/>
      </c>
      <c r="AV324" s="44" t="str">
        <f>IF('Auto-Calculations'!FM262="No Error","",CONCATENATE($CF$63,'Auto-Calculations'!FM262,CHAR(10)))</f>
        <v/>
      </c>
      <c r="AW324" s="44" t="str">
        <f>IF('Auto-Calculations'!FN262="No Error","",CONCATENATE($CF$63,'Auto-Calculations'!FN262,CHAR(10)))</f>
        <v/>
      </c>
      <c r="AX324" s="44" t="str">
        <f>IF('Auto-Calculations'!FO262="No Error","",CONCATENATE($CF$63,'Auto-Calculations'!FO262,CHAR(10)))</f>
        <v/>
      </c>
      <c r="AY324" s="44" t="str">
        <f>IF('Auto-Calculations'!FP262="No Error","",CONCATENATE($CF$63,'Auto-Calculations'!FP262,CHAR(10)))</f>
        <v/>
      </c>
      <c r="AZ324" s="44" t="str">
        <f>IF('Auto-Calculations'!FQ262="No Error","",CONCATENATE($CF$63,'Auto-Calculations'!FQ262,CHAR(10)))</f>
        <v/>
      </c>
      <c r="BA324" s="44" t="str">
        <f>IF('Auto-Calculations'!FR262="No Error","",CONCATENATE($CF$63,'Auto-Calculations'!FR262,CHAR(10)))</f>
        <v/>
      </c>
      <c r="BB324" s="44" t="str">
        <f>IF('Auto-Calculations'!FS262="No Error","",CONCATENATE($CF$63,'Auto-Calculations'!FS262,CHAR(10)))</f>
        <v/>
      </c>
      <c r="BC324" s="44" t="str">
        <f>IF('Auto-Calculations'!FT262="No Error","",CONCATENATE($CF$63,'Auto-Calculations'!FT262,CHAR(10)))</f>
        <v/>
      </c>
      <c r="BD324" s="44" t="str">
        <f>IF('Auto-Calculations'!FU262="No Error","",CONCATENATE($CF$63,'Auto-Calculations'!FU262,CHAR(10)))</f>
        <v/>
      </c>
      <c r="BE324" s="44" t="str">
        <f>IF('Auto-Calculations'!FV262="No Error","",CONCATENATE($CF$63,'Auto-Calculations'!FV262,CHAR(10)))</f>
        <v/>
      </c>
      <c r="BF324" s="44" t="str">
        <f>IF('Auto-Calculations'!FW262="No Error","",CONCATENATE($CF$63,'Auto-Calculations'!FW262,CHAR(10)))</f>
        <v/>
      </c>
      <c r="BG324" s="44" t="str">
        <f>IF('Auto-Calculations'!FX262="No Error","",CONCATENATE($CF$63,'Auto-Calculations'!FX262,CHAR(10)))</f>
        <v/>
      </c>
      <c r="BH324" s="44" t="str">
        <f>IF('Auto-Calculations'!FY262="No Error","",CONCATENATE($CF$63,'Auto-Calculations'!FY262,CHAR(10)))</f>
        <v/>
      </c>
      <c r="BI324" s="44" t="str">
        <f>IF('Auto-Calculations'!FZ262="No Error","",CONCATENATE($CF$63,'Auto-Calculations'!FZ262,CHAR(10)))</f>
        <v/>
      </c>
      <c r="BJ324" s="44" t="str">
        <f>IF('Auto-Calculations'!GA262="No Error","",CONCATENATE($CF$63,'Auto-Calculations'!GA262,CHAR(10)))</f>
        <v/>
      </c>
      <c r="BK324" s="44" t="str">
        <f>IF('Auto-Calculations'!GB262="No Error","",CONCATENATE($CF$63,'Auto-Calculations'!GB262,CHAR(10)))</f>
        <v/>
      </c>
      <c r="BL324" s="44" t="str">
        <f>IF('Auto-Calculations'!GC262="No Error","",CONCATENATE($CF$63,'Auto-Calculations'!GC262,CHAR(10)))</f>
        <v/>
      </c>
      <c r="BM324" s="44" t="str">
        <f>IF('Auto-Calculations'!GD262="No Error","",CONCATENATE($CF$63,'Auto-Calculations'!GD262,CHAR(10)))</f>
        <v/>
      </c>
      <c r="BN324" s="44" t="str">
        <f>IF('Auto-Calculations'!GE262="No Error","",CONCATENATE($CF$63,'Auto-Calculations'!GE262,CHAR(10)))</f>
        <v/>
      </c>
      <c r="BO324" s="44" t="str">
        <f>IF('Auto-Calculations'!GF262="No Error","",CONCATENATE($CF$63,'Auto-Calculations'!GF262,CHAR(10)))</f>
        <v/>
      </c>
      <c r="BP324" s="44" t="str">
        <f>IF('Auto-Calculations'!GG262="No Error","",CONCATENATE($CF$63,'Auto-Calculations'!GG262,CHAR(10)))</f>
        <v/>
      </c>
      <c r="BQ324" s="44" t="str">
        <f>IF('Auto-Calculations'!GH262="No Error","",CONCATENATE($CF$63,'Auto-Calculations'!GH262,CHAR(10)))</f>
        <v/>
      </c>
      <c r="BR324" s="44" t="str">
        <f>IF('Auto-Calculations'!GI262="No Error","",CONCATENATE($CF$63,'Auto-Calculations'!GI262,CHAR(10)))</f>
        <v/>
      </c>
      <c r="BS324" s="44" t="str">
        <f>IF('Auto-Calculations'!GJ262="No Error","",CONCATENATE($CF$63,'Auto-Calculations'!GJ262,CHAR(10)))</f>
        <v/>
      </c>
      <c r="BT324" s="44" t="str">
        <f>IF('Auto-Calculations'!GK262="No Error","",CONCATENATE($CF$63,'Auto-Calculations'!GK262,CHAR(10)))</f>
        <v/>
      </c>
      <c r="BU324" s="44" t="str">
        <f>IF('Auto-Calculations'!GL262="No Error","",CONCATENATE($CF$63,'Auto-Calculations'!GL262,CHAR(10)))</f>
        <v/>
      </c>
      <c r="BV324" s="44" t="str">
        <f>IF('Auto-Calculations'!GM262="No Error","",CONCATENATE($CF$63,'Auto-Calculations'!GM262,CHAR(10)))</f>
        <v/>
      </c>
      <c r="BW324" s="44" t="str">
        <f>IF('Auto-Calculations'!GN262="No Error","",CONCATENATE($CF$63,'Auto-Calculations'!GN262,CHAR(10)))</f>
        <v/>
      </c>
      <c r="BX324" s="44" t="str">
        <f>IF('Auto-Calculations'!GO262="No Error","",CONCATENATE($CF$63,'Auto-Calculations'!GO262,CHAR(10)))</f>
        <v/>
      </c>
      <c r="BY324" s="44" t="str">
        <f>IF('Auto-Calculations'!GP262="No Error","",CONCATENATE($CF$63,'Auto-Calculations'!GP262,CHAR(10)))</f>
        <v/>
      </c>
      <c r="BZ324" s="44" t="str">
        <f>IF('Auto-Calculations'!GQ262="No Error","",CONCATENATE($CF$63,'Auto-Calculations'!GQ262,CHAR(10)))</f>
        <v/>
      </c>
      <c r="CA324" s="44" t="str">
        <f>IF('Auto-Calculations'!GR262="No Error","",CONCATENATE($CF$63,'Auto-Calculations'!GR262,CHAR(10)))</f>
        <v/>
      </c>
      <c r="CB324" s="44" t="str">
        <f>IF('Auto-Calculations'!GS262="No Error","",CONCATENATE($CF$63,'Auto-Calculations'!GS262,CHAR(10)))</f>
        <v/>
      </c>
      <c r="CC324" s="44" t="str">
        <f>IF('Auto-Calculations'!GT262="No Error","",CONCATENATE($CF$63,'Auto-Calculations'!GT262,CHAR(10)))</f>
        <v/>
      </c>
      <c r="CD324" s="44" t="str">
        <f>IF('Auto-Calculations'!GU262="No Error","",CONCATENATE($CF$63,'Auto-Calculations'!GU262,CHAR(10)))</f>
        <v/>
      </c>
      <c r="CE324" s="44" t="s">
        <v>5795</v>
      </c>
      <c r="CF324" s="1" t="str">
        <f t="shared" si="4"/>
        <v>.</v>
      </c>
    </row>
    <row r="325" spans="1:84" ht="40.15" customHeight="1" x14ac:dyDescent="0.25">
      <c r="A325" s="14" t="str">
        <f>IF(NOT(ISBLANK('Auto-Calculations'!D263)),'Auto-Calculations'!D263,"")</f>
        <v/>
      </c>
      <c r="B325" s="44" t="str">
        <f>IF('Auto-Calculations'!DS263="No Error","",CONCATENATE($CF$63,'Auto-Calculations'!DS263,CHAR(10)))</f>
        <v/>
      </c>
      <c r="C325" s="44" t="str">
        <f>IF('Auto-Calculations'!DT263="No Error","",CONCATENATE($CF$63,'Auto-Calculations'!DT263,CHAR(10)))</f>
        <v/>
      </c>
      <c r="D325" s="44" t="str">
        <f>IF('Auto-Calculations'!DU263="No Error","",CONCATENATE($CF$63,'Auto-Calculations'!DU263,CHAR(10)))</f>
        <v/>
      </c>
      <c r="E325" s="44" t="str">
        <f>IF('Auto-Calculations'!DV263="No Error","",CONCATENATE($CF$63,'Auto-Calculations'!DV263,CHAR(10)))</f>
        <v/>
      </c>
      <c r="F325" s="44" t="str">
        <f>IF('Auto-Calculations'!DW263="No Error","",CONCATENATE($CF$63,'Auto-Calculations'!DW263,CHAR(10)))</f>
        <v/>
      </c>
      <c r="G325" s="44" t="str">
        <f>IF('Auto-Calculations'!DX263="No Error","",CONCATENATE($CF$63,'Auto-Calculations'!DX263,CHAR(10)))</f>
        <v/>
      </c>
      <c r="H325" s="44" t="str">
        <f>IF('Auto-Calculations'!DY263="No Error","",CONCATENATE($CF$63,'Auto-Calculations'!DY263,CHAR(10)))</f>
        <v/>
      </c>
      <c r="I325" s="44" t="str">
        <f>IF('Auto-Calculations'!DZ263="No Error","",CONCATENATE($CF$63,'Auto-Calculations'!DZ263,CHAR(10)))</f>
        <v/>
      </c>
      <c r="J325" s="44" t="str">
        <f>IF('Auto-Calculations'!EA263="No Error","",CONCATENATE($CF$63,'Auto-Calculations'!EA263,CHAR(10)))</f>
        <v/>
      </c>
      <c r="K325" s="44" t="str">
        <f>IF('Auto-Calculations'!EB263="No Error","",CONCATENATE($CF$63,'Auto-Calculations'!EB263,CHAR(10)))</f>
        <v/>
      </c>
      <c r="L325" s="44" t="str">
        <f>IF('Auto-Calculations'!EC263="No Error","",CONCATENATE($CF$63,'Auto-Calculations'!EC263,CHAR(10)))</f>
        <v/>
      </c>
      <c r="M325" s="44" t="str">
        <f>IF('Auto-Calculations'!ED263="No Error","",CONCATENATE($CF$63,'Auto-Calculations'!ED263,CHAR(10)))</f>
        <v/>
      </c>
      <c r="N325" s="44" t="str">
        <f>IF('Auto-Calculations'!EE263="No Error","",CONCATENATE($CF$63,'Auto-Calculations'!EE263,CHAR(10)))</f>
        <v/>
      </c>
      <c r="O325" s="44" t="str">
        <f>IF('Auto-Calculations'!EF263="No Error","",CONCATENATE($CF$63,'Auto-Calculations'!EF263,CHAR(10)))</f>
        <v/>
      </c>
      <c r="P325" s="44" t="str">
        <f>IF('Auto-Calculations'!EG263="No Error","",CONCATENATE($CF$63,'Auto-Calculations'!EG263,CHAR(10)))</f>
        <v/>
      </c>
      <c r="Q325" s="44" t="str">
        <f>IF('Auto-Calculations'!EH263="No Error","",CONCATENATE($CF$63,'Auto-Calculations'!EH263,CHAR(10)))</f>
        <v/>
      </c>
      <c r="R325" s="44" t="str">
        <f>IF('Auto-Calculations'!EI263="No Error","",CONCATENATE($CF$63,'Auto-Calculations'!EI263,CHAR(10)))</f>
        <v/>
      </c>
      <c r="S325" s="44" t="str">
        <f>IF('Auto-Calculations'!EJ263="No Error","",CONCATENATE($CF$63,'Auto-Calculations'!EJ263,CHAR(10)))</f>
        <v/>
      </c>
      <c r="T325" s="44" t="str">
        <f>IF('Auto-Calculations'!EK263="No Error","",CONCATENATE($CF$63,'Auto-Calculations'!EK263,CHAR(10)))</f>
        <v/>
      </c>
      <c r="U325" s="44" t="str">
        <f>IF('Auto-Calculations'!EL263="No Error","",CONCATENATE($CF$63,'Auto-Calculations'!EL263,CHAR(10)))</f>
        <v/>
      </c>
      <c r="V325" s="44" t="str">
        <f>IF('Auto-Calculations'!EM263="No Error","",CONCATENATE($CF$63,'Auto-Calculations'!EM263,CHAR(10)))</f>
        <v/>
      </c>
      <c r="W325" s="44" t="str">
        <f>IF('Auto-Calculations'!EN263="No Error","",CONCATENATE($CF$63,'Auto-Calculations'!EN263,CHAR(10)))</f>
        <v/>
      </c>
      <c r="X325" s="44" t="str">
        <f>IF('Auto-Calculations'!EO263="No Error","",CONCATENATE($CF$63,'Auto-Calculations'!EO263,CHAR(10)))</f>
        <v/>
      </c>
      <c r="Y325" s="44" t="str">
        <f>IF('Auto-Calculations'!EP263="No Error","",CONCATENATE($CF$63,'Auto-Calculations'!EP263,CHAR(10)))</f>
        <v/>
      </c>
      <c r="Z325" s="44" t="str">
        <f>IF('Auto-Calculations'!EQ263="No Error","",CONCATENATE($CF$63,'Auto-Calculations'!EQ263,CHAR(10)))</f>
        <v/>
      </c>
      <c r="AA325" s="44" t="str">
        <f>IF('Auto-Calculations'!ER263="No Error","",CONCATENATE($CF$63,'Auto-Calculations'!ER263,CHAR(10)))</f>
        <v/>
      </c>
      <c r="AB325" s="44" t="str">
        <f>IF('Auto-Calculations'!ES263="No Error","",CONCATENATE($CF$63,'Auto-Calculations'!ES263,CHAR(10)))</f>
        <v/>
      </c>
      <c r="AC325" s="44" t="str">
        <f>IF('Auto-Calculations'!ET263="No Error","",CONCATENATE($CF$63,'Auto-Calculations'!ET263,CHAR(10)))</f>
        <v/>
      </c>
      <c r="AD325" s="44" t="str">
        <f>IF('Auto-Calculations'!EU263="No Error","",CONCATENATE($CF$63,'Auto-Calculations'!EU263,CHAR(10)))</f>
        <v/>
      </c>
      <c r="AE325" s="44" t="str">
        <f>IF('Auto-Calculations'!EV263="No Error","",CONCATENATE($CF$63,'Auto-Calculations'!EV263,CHAR(10)))</f>
        <v/>
      </c>
      <c r="AF325" s="44" t="str">
        <f>IF('Auto-Calculations'!EW263="No Error","",CONCATENATE($CF$63,'Auto-Calculations'!EW263,CHAR(10)))</f>
        <v/>
      </c>
      <c r="AG325" s="44" t="str">
        <f>IF('Auto-Calculations'!EX263="No Error","",CONCATENATE($CF$63,'Auto-Calculations'!EX263,CHAR(10)))</f>
        <v/>
      </c>
      <c r="AH325" s="44" t="str">
        <f>IF('Auto-Calculations'!EY263="No Error","",CONCATENATE($CF$63,'Auto-Calculations'!EY263,CHAR(10)))</f>
        <v/>
      </c>
      <c r="AI325" s="44" t="str">
        <f>IF('Auto-Calculations'!EZ263="No Error","",CONCATENATE($CF$63,'Auto-Calculations'!EZ263,CHAR(10)))</f>
        <v/>
      </c>
      <c r="AJ325" s="44" t="str">
        <f>IF('Auto-Calculations'!FA263="No Error","",CONCATENATE($CF$63,'Auto-Calculations'!FA263,CHAR(10)))</f>
        <v/>
      </c>
      <c r="AK325" s="44" t="str">
        <f>IF('Auto-Calculations'!FB263="No Error","",CONCATENATE($CF$63,'Auto-Calculations'!FB263,CHAR(10)))</f>
        <v/>
      </c>
      <c r="AL325" s="44" t="str">
        <f>IF('Auto-Calculations'!FC263="No Error","",CONCATENATE($CF$63,'Auto-Calculations'!FC263,CHAR(10)))</f>
        <v/>
      </c>
      <c r="AM325" s="44" t="str">
        <f>IF('Auto-Calculations'!FD263="No Error","",CONCATENATE($CF$63,'Auto-Calculations'!FD263,CHAR(10)))</f>
        <v/>
      </c>
      <c r="AN325" s="44" t="str">
        <f>IF('Auto-Calculations'!FE263="No Error","",CONCATENATE($CF$63,'Auto-Calculations'!FE263,CHAR(10)))</f>
        <v/>
      </c>
      <c r="AO325" s="44" t="str">
        <f>IF('Auto-Calculations'!FF263="No Error","",CONCATENATE($CF$63,'Auto-Calculations'!FF263,CHAR(10)))</f>
        <v/>
      </c>
      <c r="AP325" s="44" t="str">
        <f>IF('Auto-Calculations'!FG263="No Error","",CONCATENATE($CF$63,'Auto-Calculations'!FG263,CHAR(10)))</f>
        <v/>
      </c>
      <c r="AQ325" s="44" t="str">
        <f>IF('Auto-Calculations'!FH263="No Error","",CONCATENATE($CF$63,'Auto-Calculations'!FH263,CHAR(10)))</f>
        <v/>
      </c>
      <c r="AR325" s="44" t="str">
        <f>IF('Auto-Calculations'!FI263="No Error","",CONCATENATE($CF$63,'Auto-Calculations'!FI263,CHAR(10)))</f>
        <v/>
      </c>
      <c r="AS325" s="44" t="str">
        <f>IF('Auto-Calculations'!FJ263="No Error","",CONCATENATE($CF$63,'Auto-Calculations'!FJ263,CHAR(10)))</f>
        <v/>
      </c>
      <c r="AT325" s="44" t="str">
        <f>IF('Auto-Calculations'!FK263="No Error","",CONCATENATE($CF$63,'Auto-Calculations'!FK263,CHAR(10)))</f>
        <v/>
      </c>
      <c r="AU325" s="44" t="str">
        <f>IF('Auto-Calculations'!FL263="No Error","",CONCATENATE($CF$63,'Auto-Calculations'!FL263,CHAR(10)))</f>
        <v/>
      </c>
      <c r="AV325" s="44" t="str">
        <f>IF('Auto-Calculations'!FM263="No Error","",CONCATENATE($CF$63,'Auto-Calculations'!FM263,CHAR(10)))</f>
        <v/>
      </c>
      <c r="AW325" s="44" t="str">
        <f>IF('Auto-Calculations'!FN263="No Error","",CONCATENATE($CF$63,'Auto-Calculations'!FN263,CHAR(10)))</f>
        <v/>
      </c>
      <c r="AX325" s="44" t="str">
        <f>IF('Auto-Calculations'!FO263="No Error","",CONCATENATE($CF$63,'Auto-Calculations'!FO263,CHAR(10)))</f>
        <v/>
      </c>
      <c r="AY325" s="44" t="str">
        <f>IF('Auto-Calculations'!FP263="No Error","",CONCATENATE($CF$63,'Auto-Calculations'!FP263,CHAR(10)))</f>
        <v/>
      </c>
      <c r="AZ325" s="44" t="str">
        <f>IF('Auto-Calculations'!FQ263="No Error","",CONCATENATE($CF$63,'Auto-Calculations'!FQ263,CHAR(10)))</f>
        <v/>
      </c>
      <c r="BA325" s="44" t="str">
        <f>IF('Auto-Calculations'!FR263="No Error","",CONCATENATE($CF$63,'Auto-Calculations'!FR263,CHAR(10)))</f>
        <v/>
      </c>
      <c r="BB325" s="44" t="str">
        <f>IF('Auto-Calculations'!FS263="No Error","",CONCATENATE($CF$63,'Auto-Calculations'!FS263,CHAR(10)))</f>
        <v/>
      </c>
      <c r="BC325" s="44" t="str">
        <f>IF('Auto-Calculations'!FT263="No Error","",CONCATENATE($CF$63,'Auto-Calculations'!FT263,CHAR(10)))</f>
        <v/>
      </c>
      <c r="BD325" s="44" t="str">
        <f>IF('Auto-Calculations'!FU263="No Error","",CONCATENATE($CF$63,'Auto-Calculations'!FU263,CHAR(10)))</f>
        <v/>
      </c>
      <c r="BE325" s="44" t="str">
        <f>IF('Auto-Calculations'!FV263="No Error","",CONCATENATE($CF$63,'Auto-Calculations'!FV263,CHAR(10)))</f>
        <v/>
      </c>
      <c r="BF325" s="44" t="str">
        <f>IF('Auto-Calculations'!FW263="No Error","",CONCATENATE($CF$63,'Auto-Calculations'!FW263,CHAR(10)))</f>
        <v/>
      </c>
      <c r="BG325" s="44" t="str">
        <f>IF('Auto-Calculations'!FX263="No Error","",CONCATENATE($CF$63,'Auto-Calculations'!FX263,CHAR(10)))</f>
        <v/>
      </c>
      <c r="BH325" s="44" t="str">
        <f>IF('Auto-Calculations'!FY263="No Error","",CONCATENATE($CF$63,'Auto-Calculations'!FY263,CHAR(10)))</f>
        <v/>
      </c>
      <c r="BI325" s="44" t="str">
        <f>IF('Auto-Calculations'!FZ263="No Error","",CONCATENATE($CF$63,'Auto-Calculations'!FZ263,CHAR(10)))</f>
        <v/>
      </c>
      <c r="BJ325" s="44" t="str">
        <f>IF('Auto-Calculations'!GA263="No Error","",CONCATENATE($CF$63,'Auto-Calculations'!GA263,CHAR(10)))</f>
        <v/>
      </c>
      <c r="BK325" s="44" t="str">
        <f>IF('Auto-Calculations'!GB263="No Error","",CONCATENATE($CF$63,'Auto-Calculations'!GB263,CHAR(10)))</f>
        <v/>
      </c>
      <c r="BL325" s="44" t="str">
        <f>IF('Auto-Calculations'!GC263="No Error","",CONCATENATE($CF$63,'Auto-Calculations'!GC263,CHAR(10)))</f>
        <v/>
      </c>
      <c r="BM325" s="44" t="str">
        <f>IF('Auto-Calculations'!GD263="No Error","",CONCATENATE($CF$63,'Auto-Calculations'!GD263,CHAR(10)))</f>
        <v/>
      </c>
      <c r="BN325" s="44" t="str">
        <f>IF('Auto-Calculations'!GE263="No Error","",CONCATENATE($CF$63,'Auto-Calculations'!GE263,CHAR(10)))</f>
        <v/>
      </c>
      <c r="BO325" s="44" t="str">
        <f>IF('Auto-Calculations'!GF263="No Error","",CONCATENATE($CF$63,'Auto-Calculations'!GF263,CHAR(10)))</f>
        <v/>
      </c>
      <c r="BP325" s="44" t="str">
        <f>IF('Auto-Calculations'!GG263="No Error","",CONCATENATE($CF$63,'Auto-Calculations'!GG263,CHAR(10)))</f>
        <v/>
      </c>
      <c r="BQ325" s="44" t="str">
        <f>IF('Auto-Calculations'!GH263="No Error","",CONCATENATE($CF$63,'Auto-Calculations'!GH263,CHAR(10)))</f>
        <v/>
      </c>
      <c r="BR325" s="44" t="str">
        <f>IF('Auto-Calculations'!GI263="No Error","",CONCATENATE($CF$63,'Auto-Calculations'!GI263,CHAR(10)))</f>
        <v/>
      </c>
      <c r="BS325" s="44" t="str">
        <f>IF('Auto-Calculations'!GJ263="No Error","",CONCATENATE($CF$63,'Auto-Calculations'!GJ263,CHAR(10)))</f>
        <v/>
      </c>
      <c r="BT325" s="44" t="str">
        <f>IF('Auto-Calculations'!GK263="No Error","",CONCATENATE($CF$63,'Auto-Calculations'!GK263,CHAR(10)))</f>
        <v/>
      </c>
      <c r="BU325" s="44" t="str">
        <f>IF('Auto-Calculations'!GL263="No Error","",CONCATENATE($CF$63,'Auto-Calculations'!GL263,CHAR(10)))</f>
        <v/>
      </c>
      <c r="BV325" s="44" t="str">
        <f>IF('Auto-Calculations'!GM263="No Error","",CONCATENATE($CF$63,'Auto-Calculations'!GM263,CHAR(10)))</f>
        <v/>
      </c>
      <c r="BW325" s="44" t="str">
        <f>IF('Auto-Calculations'!GN263="No Error","",CONCATENATE($CF$63,'Auto-Calculations'!GN263,CHAR(10)))</f>
        <v/>
      </c>
      <c r="BX325" s="44" t="str">
        <f>IF('Auto-Calculations'!GO263="No Error","",CONCATENATE($CF$63,'Auto-Calculations'!GO263,CHAR(10)))</f>
        <v/>
      </c>
      <c r="BY325" s="44" t="str">
        <f>IF('Auto-Calculations'!GP263="No Error","",CONCATENATE($CF$63,'Auto-Calculations'!GP263,CHAR(10)))</f>
        <v/>
      </c>
      <c r="BZ325" s="44" t="str">
        <f>IF('Auto-Calculations'!GQ263="No Error","",CONCATENATE($CF$63,'Auto-Calculations'!GQ263,CHAR(10)))</f>
        <v/>
      </c>
      <c r="CA325" s="44" t="str">
        <f>IF('Auto-Calculations'!GR263="No Error","",CONCATENATE($CF$63,'Auto-Calculations'!GR263,CHAR(10)))</f>
        <v/>
      </c>
      <c r="CB325" s="44" t="str">
        <f>IF('Auto-Calculations'!GS263="No Error","",CONCATENATE($CF$63,'Auto-Calculations'!GS263,CHAR(10)))</f>
        <v/>
      </c>
      <c r="CC325" s="44" t="str">
        <f>IF('Auto-Calculations'!GT263="No Error","",CONCATENATE($CF$63,'Auto-Calculations'!GT263,CHAR(10)))</f>
        <v/>
      </c>
      <c r="CD325" s="44" t="str">
        <f>IF('Auto-Calculations'!GU263="No Error","",CONCATENATE($CF$63,'Auto-Calculations'!GU263,CHAR(10)))</f>
        <v/>
      </c>
      <c r="CE325" s="44" t="s">
        <v>5795</v>
      </c>
      <c r="CF325" s="1" t="str">
        <f t="shared" si="4"/>
        <v>.</v>
      </c>
    </row>
    <row r="326" spans="1:84" ht="40.15" customHeight="1" x14ac:dyDescent="0.25">
      <c r="A326" s="14" t="str">
        <f>IF(NOT(ISBLANK('Auto-Calculations'!D264)),'Auto-Calculations'!D264,"")</f>
        <v/>
      </c>
      <c r="B326" s="44" t="str">
        <f>IF('Auto-Calculations'!DS264="No Error","",CONCATENATE($CF$63,'Auto-Calculations'!DS264,CHAR(10)))</f>
        <v/>
      </c>
      <c r="C326" s="44" t="str">
        <f>IF('Auto-Calculations'!DT264="No Error","",CONCATENATE($CF$63,'Auto-Calculations'!DT264,CHAR(10)))</f>
        <v/>
      </c>
      <c r="D326" s="44" t="str">
        <f>IF('Auto-Calculations'!DU264="No Error","",CONCATENATE($CF$63,'Auto-Calculations'!DU264,CHAR(10)))</f>
        <v/>
      </c>
      <c r="E326" s="44" t="str">
        <f>IF('Auto-Calculations'!DV264="No Error","",CONCATENATE($CF$63,'Auto-Calculations'!DV264,CHAR(10)))</f>
        <v/>
      </c>
      <c r="F326" s="44" t="str">
        <f>IF('Auto-Calculations'!DW264="No Error","",CONCATENATE($CF$63,'Auto-Calculations'!DW264,CHAR(10)))</f>
        <v/>
      </c>
      <c r="G326" s="44" t="str">
        <f>IF('Auto-Calculations'!DX264="No Error","",CONCATENATE($CF$63,'Auto-Calculations'!DX264,CHAR(10)))</f>
        <v/>
      </c>
      <c r="H326" s="44" t="str">
        <f>IF('Auto-Calculations'!DY264="No Error","",CONCATENATE($CF$63,'Auto-Calculations'!DY264,CHAR(10)))</f>
        <v/>
      </c>
      <c r="I326" s="44" t="str">
        <f>IF('Auto-Calculations'!DZ264="No Error","",CONCATENATE($CF$63,'Auto-Calculations'!DZ264,CHAR(10)))</f>
        <v/>
      </c>
      <c r="J326" s="44" t="str">
        <f>IF('Auto-Calculations'!EA264="No Error","",CONCATENATE($CF$63,'Auto-Calculations'!EA264,CHAR(10)))</f>
        <v/>
      </c>
      <c r="K326" s="44" t="str">
        <f>IF('Auto-Calculations'!EB264="No Error","",CONCATENATE($CF$63,'Auto-Calculations'!EB264,CHAR(10)))</f>
        <v/>
      </c>
      <c r="L326" s="44" t="str">
        <f>IF('Auto-Calculations'!EC264="No Error","",CONCATENATE($CF$63,'Auto-Calculations'!EC264,CHAR(10)))</f>
        <v/>
      </c>
      <c r="M326" s="44" t="str">
        <f>IF('Auto-Calculations'!ED264="No Error","",CONCATENATE($CF$63,'Auto-Calculations'!ED264,CHAR(10)))</f>
        <v/>
      </c>
      <c r="N326" s="44" t="str">
        <f>IF('Auto-Calculations'!EE264="No Error","",CONCATENATE($CF$63,'Auto-Calculations'!EE264,CHAR(10)))</f>
        <v/>
      </c>
      <c r="O326" s="44" t="str">
        <f>IF('Auto-Calculations'!EF264="No Error","",CONCATENATE($CF$63,'Auto-Calculations'!EF264,CHAR(10)))</f>
        <v/>
      </c>
      <c r="P326" s="44" t="str">
        <f>IF('Auto-Calculations'!EG264="No Error","",CONCATENATE($CF$63,'Auto-Calculations'!EG264,CHAR(10)))</f>
        <v/>
      </c>
      <c r="Q326" s="44" t="str">
        <f>IF('Auto-Calculations'!EH264="No Error","",CONCATENATE($CF$63,'Auto-Calculations'!EH264,CHAR(10)))</f>
        <v/>
      </c>
      <c r="R326" s="44" t="str">
        <f>IF('Auto-Calculations'!EI264="No Error","",CONCATENATE($CF$63,'Auto-Calculations'!EI264,CHAR(10)))</f>
        <v/>
      </c>
      <c r="S326" s="44" t="str">
        <f>IF('Auto-Calculations'!EJ264="No Error","",CONCATENATE($CF$63,'Auto-Calculations'!EJ264,CHAR(10)))</f>
        <v/>
      </c>
      <c r="T326" s="44" t="str">
        <f>IF('Auto-Calculations'!EK264="No Error","",CONCATENATE($CF$63,'Auto-Calculations'!EK264,CHAR(10)))</f>
        <v/>
      </c>
      <c r="U326" s="44" t="str">
        <f>IF('Auto-Calculations'!EL264="No Error","",CONCATENATE($CF$63,'Auto-Calculations'!EL264,CHAR(10)))</f>
        <v/>
      </c>
      <c r="V326" s="44" t="str">
        <f>IF('Auto-Calculations'!EM264="No Error","",CONCATENATE($CF$63,'Auto-Calculations'!EM264,CHAR(10)))</f>
        <v/>
      </c>
      <c r="W326" s="44" t="str">
        <f>IF('Auto-Calculations'!EN264="No Error","",CONCATENATE($CF$63,'Auto-Calculations'!EN264,CHAR(10)))</f>
        <v/>
      </c>
      <c r="X326" s="44" t="str">
        <f>IF('Auto-Calculations'!EO264="No Error","",CONCATENATE($CF$63,'Auto-Calculations'!EO264,CHAR(10)))</f>
        <v/>
      </c>
      <c r="Y326" s="44" t="str">
        <f>IF('Auto-Calculations'!EP264="No Error","",CONCATENATE($CF$63,'Auto-Calculations'!EP264,CHAR(10)))</f>
        <v/>
      </c>
      <c r="Z326" s="44" t="str">
        <f>IF('Auto-Calculations'!EQ264="No Error","",CONCATENATE($CF$63,'Auto-Calculations'!EQ264,CHAR(10)))</f>
        <v/>
      </c>
      <c r="AA326" s="44" t="str">
        <f>IF('Auto-Calculations'!ER264="No Error","",CONCATENATE($CF$63,'Auto-Calculations'!ER264,CHAR(10)))</f>
        <v/>
      </c>
      <c r="AB326" s="44" t="str">
        <f>IF('Auto-Calculations'!ES264="No Error","",CONCATENATE($CF$63,'Auto-Calculations'!ES264,CHAR(10)))</f>
        <v/>
      </c>
      <c r="AC326" s="44" t="str">
        <f>IF('Auto-Calculations'!ET264="No Error","",CONCATENATE($CF$63,'Auto-Calculations'!ET264,CHAR(10)))</f>
        <v/>
      </c>
      <c r="AD326" s="44" t="str">
        <f>IF('Auto-Calculations'!EU264="No Error","",CONCATENATE($CF$63,'Auto-Calculations'!EU264,CHAR(10)))</f>
        <v/>
      </c>
      <c r="AE326" s="44" t="str">
        <f>IF('Auto-Calculations'!EV264="No Error","",CONCATENATE($CF$63,'Auto-Calculations'!EV264,CHAR(10)))</f>
        <v/>
      </c>
      <c r="AF326" s="44" t="str">
        <f>IF('Auto-Calculations'!EW264="No Error","",CONCATENATE($CF$63,'Auto-Calculations'!EW264,CHAR(10)))</f>
        <v/>
      </c>
      <c r="AG326" s="44" t="str">
        <f>IF('Auto-Calculations'!EX264="No Error","",CONCATENATE($CF$63,'Auto-Calculations'!EX264,CHAR(10)))</f>
        <v/>
      </c>
      <c r="AH326" s="44" t="str">
        <f>IF('Auto-Calculations'!EY264="No Error","",CONCATENATE($CF$63,'Auto-Calculations'!EY264,CHAR(10)))</f>
        <v/>
      </c>
      <c r="AI326" s="44" t="str">
        <f>IF('Auto-Calculations'!EZ264="No Error","",CONCATENATE($CF$63,'Auto-Calculations'!EZ264,CHAR(10)))</f>
        <v/>
      </c>
      <c r="AJ326" s="44" t="str">
        <f>IF('Auto-Calculations'!FA264="No Error","",CONCATENATE($CF$63,'Auto-Calculations'!FA264,CHAR(10)))</f>
        <v/>
      </c>
      <c r="AK326" s="44" t="str">
        <f>IF('Auto-Calculations'!FB264="No Error","",CONCATENATE($CF$63,'Auto-Calculations'!FB264,CHAR(10)))</f>
        <v/>
      </c>
      <c r="AL326" s="44" t="str">
        <f>IF('Auto-Calculations'!FC264="No Error","",CONCATENATE($CF$63,'Auto-Calculations'!FC264,CHAR(10)))</f>
        <v/>
      </c>
      <c r="AM326" s="44" t="str">
        <f>IF('Auto-Calculations'!FD264="No Error","",CONCATENATE($CF$63,'Auto-Calculations'!FD264,CHAR(10)))</f>
        <v/>
      </c>
      <c r="AN326" s="44" t="str">
        <f>IF('Auto-Calculations'!FE264="No Error","",CONCATENATE($CF$63,'Auto-Calculations'!FE264,CHAR(10)))</f>
        <v/>
      </c>
      <c r="AO326" s="44" t="str">
        <f>IF('Auto-Calculations'!FF264="No Error","",CONCATENATE($CF$63,'Auto-Calculations'!FF264,CHAR(10)))</f>
        <v/>
      </c>
      <c r="AP326" s="44" t="str">
        <f>IF('Auto-Calculations'!FG264="No Error","",CONCATENATE($CF$63,'Auto-Calculations'!FG264,CHAR(10)))</f>
        <v/>
      </c>
      <c r="AQ326" s="44" t="str">
        <f>IF('Auto-Calculations'!FH264="No Error","",CONCATENATE($CF$63,'Auto-Calculations'!FH264,CHAR(10)))</f>
        <v/>
      </c>
      <c r="AR326" s="44" t="str">
        <f>IF('Auto-Calculations'!FI264="No Error","",CONCATENATE($CF$63,'Auto-Calculations'!FI264,CHAR(10)))</f>
        <v/>
      </c>
      <c r="AS326" s="44" t="str">
        <f>IF('Auto-Calculations'!FJ264="No Error","",CONCATENATE($CF$63,'Auto-Calculations'!FJ264,CHAR(10)))</f>
        <v/>
      </c>
      <c r="AT326" s="44" t="str">
        <f>IF('Auto-Calculations'!FK264="No Error","",CONCATENATE($CF$63,'Auto-Calculations'!FK264,CHAR(10)))</f>
        <v/>
      </c>
      <c r="AU326" s="44" t="str">
        <f>IF('Auto-Calculations'!FL264="No Error","",CONCATENATE($CF$63,'Auto-Calculations'!FL264,CHAR(10)))</f>
        <v/>
      </c>
      <c r="AV326" s="44" t="str">
        <f>IF('Auto-Calculations'!FM264="No Error","",CONCATENATE($CF$63,'Auto-Calculations'!FM264,CHAR(10)))</f>
        <v/>
      </c>
      <c r="AW326" s="44" t="str">
        <f>IF('Auto-Calculations'!FN264="No Error","",CONCATENATE($CF$63,'Auto-Calculations'!FN264,CHAR(10)))</f>
        <v/>
      </c>
      <c r="AX326" s="44" t="str">
        <f>IF('Auto-Calculations'!FO264="No Error","",CONCATENATE($CF$63,'Auto-Calculations'!FO264,CHAR(10)))</f>
        <v/>
      </c>
      <c r="AY326" s="44" t="str">
        <f>IF('Auto-Calculations'!FP264="No Error","",CONCATENATE($CF$63,'Auto-Calculations'!FP264,CHAR(10)))</f>
        <v/>
      </c>
      <c r="AZ326" s="44" t="str">
        <f>IF('Auto-Calculations'!FQ264="No Error","",CONCATENATE($CF$63,'Auto-Calculations'!FQ264,CHAR(10)))</f>
        <v/>
      </c>
      <c r="BA326" s="44" t="str">
        <f>IF('Auto-Calculations'!FR264="No Error","",CONCATENATE($CF$63,'Auto-Calculations'!FR264,CHAR(10)))</f>
        <v/>
      </c>
      <c r="BB326" s="44" t="str">
        <f>IF('Auto-Calculations'!FS264="No Error","",CONCATENATE($CF$63,'Auto-Calculations'!FS264,CHAR(10)))</f>
        <v/>
      </c>
      <c r="BC326" s="44" t="str">
        <f>IF('Auto-Calculations'!FT264="No Error","",CONCATENATE($CF$63,'Auto-Calculations'!FT264,CHAR(10)))</f>
        <v/>
      </c>
      <c r="BD326" s="44" t="str">
        <f>IF('Auto-Calculations'!FU264="No Error","",CONCATENATE($CF$63,'Auto-Calculations'!FU264,CHAR(10)))</f>
        <v/>
      </c>
      <c r="BE326" s="44" t="str">
        <f>IF('Auto-Calculations'!FV264="No Error","",CONCATENATE($CF$63,'Auto-Calculations'!FV264,CHAR(10)))</f>
        <v/>
      </c>
      <c r="BF326" s="44" t="str">
        <f>IF('Auto-Calculations'!FW264="No Error","",CONCATENATE($CF$63,'Auto-Calculations'!FW264,CHAR(10)))</f>
        <v/>
      </c>
      <c r="BG326" s="44" t="str">
        <f>IF('Auto-Calculations'!FX264="No Error","",CONCATENATE($CF$63,'Auto-Calculations'!FX264,CHAR(10)))</f>
        <v/>
      </c>
      <c r="BH326" s="44" t="str">
        <f>IF('Auto-Calculations'!FY264="No Error","",CONCATENATE($CF$63,'Auto-Calculations'!FY264,CHAR(10)))</f>
        <v/>
      </c>
      <c r="BI326" s="44" t="str">
        <f>IF('Auto-Calculations'!FZ264="No Error","",CONCATENATE($CF$63,'Auto-Calculations'!FZ264,CHAR(10)))</f>
        <v/>
      </c>
      <c r="BJ326" s="44" t="str">
        <f>IF('Auto-Calculations'!GA264="No Error","",CONCATENATE($CF$63,'Auto-Calculations'!GA264,CHAR(10)))</f>
        <v/>
      </c>
      <c r="BK326" s="44" t="str">
        <f>IF('Auto-Calculations'!GB264="No Error","",CONCATENATE($CF$63,'Auto-Calculations'!GB264,CHAR(10)))</f>
        <v/>
      </c>
      <c r="BL326" s="44" t="str">
        <f>IF('Auto-Calculations'!GC264="No Error","",CONCATENATE($CF$63,'Auto-Calculations'!GC264,CHAR(10)))</f>
        <v/>
      </c>
      <c r="BM326" s="44" t="str">
        <f>IF('Auto-Calculations'!GD264="No Error","",CONCATENATE($CF$63,'Auto-Calculations'!GD264,CHAR(10)))</f>
        <v/>
      </c>
      <c r="BN326" s="44" t="str">
        <f>IF('Auto-Calculations'!GE264="No Error","",CONCATENATE($CF$63,'Auto-Calculations'!GE264,CHAR(10)))</f>
        <v/>
      </c>
      <c r="BO326" s="44" t="str">
        <f>IF('Auto-Calculations'!GF264="No Error","",CONCATENATE($CF$63,'Auto-Calculations'!GF264,CHAR(10)))</f>
        <v/>
      </c>
      <c r="BP326" s="44" t="str">
        <f>IF('Auto-Calculations'!GG264="No Error","",CONCATENATE($CF$63,'Auto-Calculations'!GG264,CHAR(10)))</f>
        <v/>
      </c>
      <c r="BQ326" s="44" t="str">
        <f>IF('Auto-Calculations'!GH264="No Error","",CONCATENATE($CF$63,'Auto-Calculations'!GH264,CHAR(10)))</f>
        <v/>
      </c>
      <c r="BR326" s="44" t="str">
        <f>IF('Auto-Calculations'!GI264="No Error","",CONCATENATE($CF$63,'Auto-Calculations'!GI264,CHAR(10)))</f>
        <v/>
      </c>
      <c r="BS326" s="44" t="str">
        <f>IF('Auto-Calculations'!GJ264="No Error","",CONCATENATE($CF$63,'Auto-Calculations'!GJ264,CHAR(10)))</f>
        <v/>
      </c>
      <c r="BT326" s="44" t="str">
        <f>IF('Auto-Calculations'!GK264="No Error","",CONCATENATE($CF$63,'Auto-Calculations'!GK264,CHAR(10)))</f>
        <v/>
      </c>
      <c r="BU326" s="44" t="str">
        <f>IF('Auto-Calculations'!GL264="No Error","",CONCATENATE($CF$63,'Auto-Calculations'!GL264,CHAR(10)))</f>
        <v/>
      </c>
      <c r="BV326" s="44" t="str">
        <f>IF('Auto-Calculations'!GM264="No Error","",CONCATENATE($CF$63,'Auto-Calculations'!GM264,CHAR(10)))</f>
        <v/>
      </c>
      <c r="BW326" s="44" t="str">
        <f>IF('Auto-Calculations'!GN264="No Error","",CONCATENATE($CF$63,'Auto-Calculations'!GN264,CHAR(10)))</f>
        <v/>
      </c>
      <c r="BX326" s="44" t="str">
        <f>IF('Auto-Calculations'!GO264="No Error","",CONCATENATE($CF$63,'Auto-Calculations'!GO264,CHAR(10)))</f>
        <v/>
      </c>
      <c r="BY326" s="44" t="str">
        <f>IF('Auto-Calculations'!GP264="No Error","",CONCATENATE($CF$63,'Auto-Calculations'!GP264,CHAR(10)))</f>
        <v/>
      </c>
      <c r="BZ326" s="44" t="str">
        <f>IF('Auto-Calculations'!GQ264="No Error","",CONCATENATE($CF$63,'Auto-Calculations'!GQ264,CHAR(10)))</f>
        <v/>
      </c>
      <c r="CA326" s="44" t="str">
        <f>IF('Auto-Calculations'!GR264="No Error","",CONCATENATE($CF$63,'Auto-Calculations'!GR264,CHAR(10)))</f>
        <v/>
      </c>
      <c r="CB326" s="44" t="str">
        <f>IF('Auto-Calculations'!GS264="No Error","",CONCATENATE($CF$63,'Auto-Calculations'!GS264,CHAR(10)))</f>
        <v/>
      </c>
      <c r="CC326" s="44" t="str">
        <f>IF('Auto-Calculations'!GT264="No Error","",CONCATENATE($CF$63,'Auto-Calculations'!GT264,CHAR(10)))</f>
        <v/>
      </c>
      <c r="CD326" s="44" t="str">
        <f>IF('Auto-Calculations'!GU264="No Error","",CONCATENATE($CF$63,'Auto-Calculations'!GU264,CHAR(10)))</f>
        <v/>
      </c>
      <c r="CE326" s="44" t="s">
        <v>5795</v>
      </c>
      <c r="CF326" s="1" t="str">
        <f t="shared" si="4"/>
        <v>.</v>
      </c>
    </row>
    <row r="327" spans="1:84" ht="40.15" customHeight="1" x14ac:dyDescent="0.25">
      <c r="A327" s="14" t="str">
        <f>IF(NOT(ISBLANK('Auto-Calculations'!D265)),'Auto-Calculations'!D265,"")</f>
        <v/>
      </c>
      <c r="B327" s="44" t="str">
        <f>IF('Auto-Calculations'!DS265="No Error","",CONCATENATE($CF$63,'Auto-Calculations'!DS265,CHAR(10)))</f>
        <v/>
      </c>
      <c r="C327" s="44" t="str">
        <f>IF('Auto-Calculations'!DT265="No Error","",CONCATENATE($CF$63,'Auto-Calculations'!DT265,CHAR(10)))</f>
        <v/>
      </c>
      <c r="D327" s="44" t="str">
        <f>IF('Auto-Calculations'!DU265="No Error","",CONCATENATE($CF$63,'Auto-Calculations'!DU265,CHAR(10)))</f>
        <v/>
      </c>
      <c r="E327" s="44" t="str">
        <f>IF('Auto-Calculations'!DV265="No Error","",CONCATENATE($CF$63,'Auto-Calculations'!DV265,CHAR(10)))</f>
        <v/>
      </c>
      <c r="F327" s="44" t="str">
        <f>IF('Auto-Calculations'!DW265="No Error","",CONCATENATE($CF$63,'Auto-Calculations'!DW265,CHAR(10)))</f>
        <v/>
      </c>
      <c r="G327" s="44" t="str">
        <f>IF('Auto-Calculations'!DX265="No Error","",CONCATENATE($CF$63,'Auto-Calculations'!DX265,CHAR(10)))</f>
        <v/>
      </c>
      <c r="H327" s="44" t="str">
        <f>IF('Auto-Calculations'!DY265="No Error","",CONCATENATE($CF$63,'Auto-Calculations'!DY265,CHAR(10)))</f>
        <v/>
      </c>
      <c r="I327" s="44" t="str">
        <f>IF('Auto-Calculations'!DZ265="No Error","",CONCATENATE($CF$63,'Auto-Calculations'!DZ265,CHAR(10)))</f>
        <v/>
      </c>
      <c r="J327" s="44" t="str">
        <f>IF('Auto-Calculations'!EA265="No Error","",CONCATENATE($CF$63,'Auto-Calculations'!EA265,CHAR(10)))</f>
        <v/>
      </c>
      <c r="K327" s="44" t="str">
        <f>IF('Auto-Calculations'!EB265="No Error","",CONCATENATE($CF$63,'Auto-Calculations'!EB265,CHAR(10)))</f>
        <v/>
      </c>
      <c r="L327" s="44" t="str">
        <f>IF('Auto-Calculations'!EC265="No Error","",CONCATENATE($CF$63,'Auto-Calculations'!EC265,CHAR(10)))</f>
        <v/>
      </c>
      <c r="M327" s="44" t="str">
        <f>IF('Auto-Calculations'!ED265="No Error","",CONCATENATE($CF$63,'Auto-Calculations'!ED265,CHAR(10)))</f>
        <v/>
      </c>
      <c r="N327" s="44" t="str">
        <f>IF('Auto-Calculations'!EE265="No Error","",CONCATENATE($CF$63,'Auto-Calculations'!EE265,CHAR(10)))</f>
        <v/>
      </c>
      <c r="O327" s="44" t="str">
        <f>IF('Auto-Calculations'!EF265="No Error","",CONCATENATE($CF$63,'Auto-Calculations'!EF265,CHAR(10)))</f>
        <v/>
      </c>
      <c r="P327" s="44" t="str">
        <f>IF('Auto-Calculations'!EG265="No Error","",CONCATENATE($CF$63,'Auto-Calculations'!EG265,CHAR(10)))</f>
        <v/>
      </c>
      <c r="Q327" s="44" t="str">
        <f>IF('Auto-Calculations'!EH265="No Error","",CONCATENATE($CF$63,'Auto-Calculations'!EH265,CHAR(10)))</f>
        <v/>
      </c>
      <c r="R327" s="44" t="str">
        <f>IF('Auto-Calculations'!EI265="No Error","",CONCATENATE($CF$63,'Auto-Calculations'!EI265,CHAR(10)))</f>
        <v/>
      </c>
      <c r="S327" s="44" t="str">
        <f>IF('Auto-Calculations'!EJ265="No Error","",CONCATENATE($CF$63,'Auto-Calculations'!EJ265,CHAR(10)))</f>
        <v/>
      </c>
      <c r="T327" s="44" t="str">
        <f>IF('Auto-Calculations'!EK265="No Error","",CONCATENATE($CF$63,'Auto-Calculations'!EK265,CHAR(10)))</f>
        <v/>
      </c>
      <c r="U327" s="44" t="str">
        <f>IF('Auto-Calculations'!EL265="No Error","",CONCATENATE($CF$63,'Auto-Calculations'!EL265,CHAR(10)))</f>
        <v/>
      </c>
      <c r="V327" s="44" t="str">
        <f>IF('Auto-Calculations'!EM265="No Error","",CONCATENATE($CF$63,'Auto-Calculations'!EM265,CHAR(10)))</f>
        <v/>
      </c>
      <c r="W327" s="44" t="str">
        <f>IF('Auto-Calculations'!EN265="No Error","",CONCATENATE($CF$63,'Auto-Calculations'!EN265,CHAR(10)))</f>
        <v/>
      </c>
      <c r="X327" s="44" t="str">
        <f>IF('Auto-Calculations'!EO265="No Error","",CONCATENATE($CF$63,'Auto-Calculations'!EO265,CHAR(10)))</f>
        <v/>
      </c>
      <c r="Y327" s="44" t="str">
        <f>IF('Auto-Calculations'!EP265="No Error","",CONCATENATE($CF$63,'Auto-Calculations'!EP265,CHAR(10)))</f>
        <v/>
      </c>
      <c r="Z327" s="44" t="str">
        <f>IF('Auto-Calculations'!EQ265="No Error","",CONCATENATE($CF$63,'Auto-Calculations'!EQ265,CHAR(10)))</f>
        <v/>
      </c>
      <c r="AA327" s="44" t="str">
        <f>IF('Auto-Calculations'!ER265="No Error","",CONCATENATE($CF$63,'Auto-Calculations'!ER265,CHAR(10)))</f>
        <v/>
      </c>
      <c r="AB327" s="44" t="str">
        <f>IF('Auto-Calculations'!ES265="No Error","",CONCATENATE($CF$63,'Auto-Calculations'!ES265,CHAR(10)))</f>
        <v/>
      </c>
      <c r="AC327" s="44" t="str">
        <f>IF('Auto-Calculations'!ET265="No Error","",CONCATENATE($CF$63,'Auto-Calculations'!ET265,CHAR(10)))</f>
        <v/>
      </c>
      <c r="AD327" s="44" t="str">
        <f>IF('Auto-Calculations'!EU265="No Error","",CONCATENATE($CF$63,'Auto-Calculations'!EU265,CHAR(10)))</f>
        <v/>
      </c>
      <c r="AE327" s="44" t="str">
        <f>IF('Auto-Calculations'!EV265="No Error","",CONCATENATE($CF$63,'Auto-Calculations'!EV265,CHAR(10)))</f>
        <v/>
      </c>
      <c r="AF327" s="44" t="str">
        <f>IF('Auto-Calculations'!EW265="No Error","",CONCATENATE($CF$63,'Auto-Calculations'!EW265,CHAR(10)))</f>
        <v/>
      </c>
      <c r="AG327" s="44" t="str">
        <f>IF('Auto-Calculations'!EX265="No Error","",CONCATENATE($CF$63,'Auto-Calculations'!EX265,CHAR(10)))</f>
        <v/>
      </c>
      <c r="AH327" s="44" t="str">
        <f>IF('Auto-Calculations'!EY265="No Error","",CONCATENATE($CF$63,'Auto-Calculations'!EY265,CHAR(10)))</f>
        <v/>
      </c>
      <c r="AI327" s="44" t="str">
        <f>IF('Auto-Calculations'!EZ265="No Error","",CONCATENATE($CF$63,'Auto-Calculations'!EZ265,CHAR(10)))</f>
        <v/>
      </c>
      <c r="AJ327" s="44" t="str">
        <f>IF('Auto-Calculations'!FA265="No Error","",CONCATENATE($CF$63,'Auto-Calculations'!FA265,CHAR(10)))</f>
        <v/>
      </c>
      <c r="AK327" s="44" t="str">
        <f>IF('Auto-Calculations'!FB265="No Error","",CONCATENATE($CF$63,'Auto-Calculations'!FB265,CHAR(10)))</f>
        <v/>
      </c>
      <c r="AL327" s="44" t="str">
        <f>IF('Auto-Calculations'!FC265="No Error","",CONCATENATE($CF$63,'Auto-Calculations'!FC265,CHAR(10)))</f>
        <v/>
      </c>
      <c r="AM327" s="44" t="str">
        <f>IF('Auto-Calculations'!FD265="No Error","",CONCATENATE($CF$63,'Auto-Calculations'!FD265,CHAR(10)))</f>
        <v/>
      </c>
      <c r="AN327" s="44" t="str">
        <f>IF('Auto-Calculations'!FE265="No Error","",CONCATENATE($CF$63,'Auto-Calculations'!FE265,CHAR(10)))</f>
        <v/>
      </c>
      <c r="AO327" s="44" t="str">
        <f>IF('Auto-Calculations'!FF265="No Error","",CONCATENATE($CF$63,'Auto-Calculations'!FF265,CHAR(10)))</f>
        <v/>
      </c>
      <c r="AP327" s="44" t="str">
        <f>IF('Auto-Calculations'!FG265="No Error","",CONCATENATE($CF$63,'Auto-Calculations'!FG265,CHAR(10)))</f>
        <v/>
      </c>
      <c r="AQ327" s="44" t="str">
        <f>IF('Auto-Calculations'!FH265="No Error","",CONCATENATE($CF$63,'Auto-Calculations'!FH265,CHAR(10)))</f>
        <v/>
      </c>
      <c r="AR327" s="44" t="str">
        <f>IF('Auto-Calculations'!FI265="No Error","",CONCATENATE($CF$63,'Auto-Calculations'!FI265,CHAR(10)))</f>
        <v/>
      </c>
      <c r="AS327" s="44" t="str">
        <f>IF('Auto-Calculations'!FJ265="No Error","",CONCATENATE($CF$63,'Auto-Calculations'!FJ265,CHAR(10)))</f>
        <v/>
      </c>
      <c r="AT327" s="44" t="str">
        <f>IF('Auto-Calculations'!FK265="No Error","",CONCATENATE($CF$63,'Auto-Calculations'!FK265,CHAR(10)))</f>
        <v/>
      </c>
      <c r="AU327" s="44" t="str">
        <f>IF('Auto-Calculations'!FL265="No Error","",CONCATENATE($CF$63,'Auto-Calculations'!FL265,CHAR(10)))</f>
        <v/>
      </c>
      <c r="AV327" s="44" t="str">
        <f>IF('Auto-Calculations'!FM265="No Error","",CONCATENATE($CF$63,'Auto-Calculations'!FM265,CHAR(10)))</f>
        <v/>
      </c>
      <c r="AW327" s="44" t="str">
        <f>IF('Auto-Calculations'!FN265="No Error","",CONCATENATE($CF$63,'Auto-Calculations'!FN265,CHAR(10)))</f>
        <v/>
      </c>
      <c r="AX327" s="44" t="str">
        <f>IF('Auto-Calculations'!FO265="No Error","",CONCATENATE($CF$63,'Auto-Calculations'!FO265,CHAR(10)))</f>
        <v/>
      </c>
      <c r="AY327" s="44" t="str">
        <f>IF('Auto-Calculations'!FP265="No Error","",CONCATENATE($CF$63,'Auto-Calculations'!FP265,CHAR(10)))</f>
        <v/>
      </c>
      <c r="AZ327" s="44" t="str">
        <f>IF('Auto-Calculations'!FQ265="No Error","",CONCATENATE($CF$63,'Auto-Calculations'!FQ265,CHAR(10)))</f>
        <v/>
      </c>
      <c r="BA327" s="44" t="str">
        <f>IF('Auto-Calculations'!FR265="No Error","",CONCATENATE($CF$63,'Auto-Calculations'!FR265,CHAR(10)))</f>
        <v/>
      </c>
      <c r="BB327" s="44" t="str">
        <f>IF('Auto-Calculations'!FS265="No Error","",CONCATENATE($CF$63,'Auto-Calculations'!FS265,CHAR(10)))</f>
        <v/>
      </c>
      <c r="BC327" s="44" t="str">
        <f>IF('Auto-Calculations'!FT265="No Error","",CONCATENATE($CF$63,'Auto-Calculations'!FT265,CHAR(10)))</f>
        <v/>
      </c>
      <c r="BD327" s="44" t="str">
        <f>IF('Auto-Calculations'!FU265="No Error","",CONCATENATE($CF$63,'Auto-Calculations'!FU265,CHAR(10)))</f>
        <v/>
      </c>
      <c r="BE327" s="44" t="str">
        <f>IF('Auto-Calculations'!FV265="No Error","",CONCATENATE($CF$63,'Auto-Calculations'!FV265,CHAR(10)))</f>
        <v/>
      </c>
      <c r="BF327" s="44" t="str">
        <f>IF('Auto-Calculations'!FW265="No Error","",CONCATENATE($CF$63,'Auto-Calculations'!FW265,CHAR(10)))</f>
        <v/>
      </c>
      <c r="BG327" s="44" t="str">
        <f>IF('Auto-Calculations'!FX265="No Error","",CONCATENATE($CF$63,'Auto-Calculations'!FX265,CHAR(10)))</f>
        <v/>
      </c>
      <c r="BH327" s="44" t="str">
        <f>IF('Auto-Calculations'!FY265="No Error","",CONCATENATE($CF$63,'Auto-Calculations'!FY265,CHAR(10)))</f>
        <v/>
      </c>
      <c r="BI327" s="44" t="str">
        <f>IF('Auto-Calculations'!FZ265="No Error","",CONCATENATE($CF$63,'Auto-Calculations'!FZ265,CHAR(10)))</f>
        <v/>
      </c>
      <c r="BJ327" s="44" t="str">
        <f>IF('Auto-Calculations'!GA265="No Error","",CONCATENATE($CF$63,'Auto-Calculations'!GA265,CHAR(10)))</f>
        <v/>
      </c>
      <c r="BK327" s="44" t="str">
        <f>IF('Auto-Calculations'!GB265="No Error","",CONCATENATE($CF$63,'Auto-Calculations'!GB265,CHAR(10)))</f>
        <v/>
      </c>
      <c r="BL327" s="44" t="str">
        <f>IF('Auto-Calculations'!GC265="No Error","",CONCATENATE($CF$63,'Auto-Calculations'!GC265,CHAR(10)))</f>
        <v/>
      </c>
      <c r="BM327" s="44" t="str">
        <f>IF('Auto-Calculations'!GD265="No Error","",CONCATENATE($CF$63,'Auto-Calculations'!GD265,CHAR(10)))</f>
        <v/>
      </c>
      <c r="BN327" s="44" t="str">
        <f>IF('Auto-Calculations'!GE265="No Error","",CONCATENATE($CF$63,'Auto-Calculations'!GE265,CHAR(10)))</f>
        <v/>
      </c>
      <c r="BO327" s="44" t="str">
        <f>IF('Auto-Calculations'!GF265="No Error","",CONCATENATE($CF$63,'Auto-Calculations'!GF265,CHAR(10)))</f>
        <v/>
      </c>
      <c r="BP327" s="44" t="str">
        <f>IF('Auto-Calculations'!GG265="No Error","",CONCATENATE($CF$63,'Auto-Calculations'!GG265,CHAR(10)))</f>
        <v/>
      </c>
      <c r="BQ327" s="44" t="str">
        <f>IF('Auto-Calculations'!GH265="No Error","",CONCATENATE($CF$63,'Auto-Calculations'!GH265,CHAR(10)))</f>
        <v/>
      </c>
      <c r="BR327" s="44" t="str">
        <f>IF('Auto-Calculations'!GI265="No Error","",CONCATENATE($CF$63,'Auto-Calculations'!GI265,CHAR(10)))</f>
        <v/>
      </c>
      <c r="BS327" s="44" t="str">
        <f>IF('Auto-Calculations'!GJ265="No Error","",CONCATENATE($CF$63,'Auto-Calculations'!GJ265,CHAR(10)))</f>
        <v/>
      </c>
      <c r="BT327" s="44" t="str">
        <f>IF('Auto-Calculations'!GK265="No Error","",CONCATENATE($CF$63,'Auto-Calculations'!GK265,CHAR(10)))</f>
        <v/>
      </c>
      <c r="BU327" s="44" t="str">
        <f>IF('Auto-Calculations'!GL265="No Error","",CONCATENATE($CF$63,'Auto-Calculations'!GL265,CHAR(10)))</f>
        <v/>
      </c>
      <c r="BV327" s="44" t="str">
        <f>IF('Auto-Calculations'!GM265="No Error","",CONCATENATE($CF$63,'Auto-Calculations'!GM265,CHAR(10)))</f>
        <v/>
      </c>
      <c r="BW327" s="44" t="str">
        <f>IF('Auto-Calculations'!GN265="No Error","",CONCATENATE($CF$63,'Auto-Calculations'!GN265,CHAR(10)))</f>
        <v/>
      </c>
      <c r="BX327" s="44" t="str">
        <f>IF('Auto-Calculations'!GO265="No Error","",CONCATENATE($CF$63,'Auto-Calculations'!GO265,CHAR(10)))</f>
        <v/>
      </c>
      <c r="BY327" s="44" t="str">
        <f>IF('Auto-Calculations'!GP265="No Error","",CONCATENATE($CF$63,'Auto-Calculations'!GP265,CHAR(10)))</f>
        <v/>
      </c>
      <c r="BZ327" s="44" t="str">
        <f>IF('Auto-Calculations'!GQ265="No Error","",CONCATENATE($CF$63,'Auto-Calculations'!GQ265,CHAR(10)))</f>
        <v/>
      </c>
      <c r="CA327" s="44" t="str">
        <f>IF('Auto-Calculations'!GR265="No Error","",CONCATENATE($CF$63,'Auto-Calculations'!GR265,CHAR(10)))</f>
        <v/>
      </c>
      <c r="CB327" s="44" t="str">
        <f>IF('Auto-Calculations'!GS265="No Error","",CONCATENATE($CF$63,'Auto-Calculations'!GS265,CHAR(10)))</f>
        <v/>
      </c>
      <c r="CC327" s="44" t="str">
        <f>IF('Auto-Calculations'!GT265="No Error","",CONCATENATE($CF$63,'Auto-Calculations'!GT265,CHAR(10)))</f>
        <v/>
      </c>
      <c r="CD327" s="44" t="str">
        <f>IF('Auto-Calculations'!GU265="No Error","",CONCATENATE($CF$63,'Auto-Calculations'!GU265,CHAR(10)))</f>
        <v/>
      </c>
      <c r="CE327" s="44" t="s">
        <v>5795</v>
      </c>
      <c r="CF327" s="1" t="str">
        <f t="shared" si="4"/>
        <v>.</v>
      </c>
    </row>
    <row r="328" spans="1:84" ht="40.15" customHeight="1" x14ac:dyDescent="0.25">
      <c r="A328" s="14" t="str">
        <f>IF(NOT(ISBLANK('Auto-Calculations'!D266)),'Auto-Calculations'!D266,"")</f>
        <v/>
      </c>
      <c r="B328" s="44" t="str">
        <f>IF('Auto-Calculations'!DS266="No Error","",CONCATENATE($CF$63,'Auto-Calculations'!DS266,CHAR(10)))</f>
        <v/>
      </c>
      <c r="C328" s="44" t="str">
        <f>IF('Auto-Calculations'!DT266="No Error","",CONCATENATE($CF$63,'Auto-Calculations'!DT266,CHAR(10)))</f>
        <v/>
      </c>
      <c r="D328" s="44" t="str">
        <f>IF('Auto-Calculations'!DU266="No Error","",CONCATENATE($CF$63,'Auto-Calculations'!DU266,CHAR(10)))</f>
        <v/>
      </c>
      <c r="E328" s="44" t="str">
        <f>IF('Auto-Calculations'!DV266="No Error","",CONCATENATE($CF$63,'Auto-Calculations'!DV266,CHAR(10)))</f>
        <v/>
      </c>
      <c r="F328" s="44" t="str">
        <f>IF('Auto-Calculations'!DW266="No Error","",CONCATENATE($CF$63,'Auto-Calculations'!DW266,CHAR(10)))</f>
        <v/>
      </c>
      <c r="G328" s="44" t="str">
        <f>IF('Auto-Calculations'!DX266="No Error","",CONCATENATE($CF$63,'Auto-Calculations'!DX266,CHAR(10)))</f>
        <v/>
      </c>
      <c r="H328" s="44" t="str">
        <f>IF('Auto-Calculations'!DY266="No Error","",CONCATENATE($CF$63,'Auto-Calculations'!DY266,CHAR(10)))</f>
        <v/>
      </c>
      <c r="I328" s="44" t="str">
        <f>IF('Auto-Calculations'!DZ266="No Error","",CONCATENATE($CF$63,'Auto-Calculations'!DZ266,CHAR(10)))</f>
        <v/>
      </c>
      <c r="J328" s="44" t="str">
        <f>IF('Auto-Calculations'!EA266="No Error","",CONCATENATE($CF$63,'Auto-Calculations'!EA266,CHAR(10)))</f>
        <v/>
      </c>
      <c r="K328" s="44" t="str">
        <f>IF('Auto-Calculations'!EB266="No Error","",CONCATENATE($CF$63,'Auto-Calculations'!EB266,CHAR(10)))</f>
        <v/>
      </c>
      <c r="L328" s="44" t="str">
        <f>IF('Auto-Calculations'!EC266="No Error","",CONCATENATE($CF$63,'Auto-Calculations'!EC266,CHAR(10)))</f>
        <v/>
      </c>
      <c r="M328" s="44" t="str">
        <f>IF('Auto-Calculations'!ED266="No Error","",CONCATENATE($CF$63,'Auto-Calculations'!ED266,CHAR(10)))</f>
        <v/>
      </c>
      <c r="N328" s="44" t="str">
        <f>IF('Auto-Calculations'!EE266="No Error","",CONCATENATE($CF$63,'Auto-Calculations'!EE266,CHAR(10)))</f>
        <v/>
      </c>
      <c r="O328" s="44" t="str">
        <f>IF('Auto-Calculations'!EF266="No Error","",CONCATENATE($CF$63,'Auto-Calculations'!EF266,CHAR(10)))</f>
        <v/>
      </c>
      <c r="P328" s="44" t="str">
        <f>IF('Auto-Calculations'!EG266="No Error","",CONCATENATE($CF$63,'Auto-Calculations'!EG266,CHAR(10)))</f>
        <v/>
      </c>
      <c r="Q328" s="44" t="str">
        <f>IF('Auto-Calculations'!EH266="No Error","",CONCATENATE($CF$63,'Auto-Calculations'!EH266,CHAR(10)))</f>
        <v/>
      </c>
      <c r="R328" s="44" t="str">
        <f>IF('Auto-Calculations'!EI266="No Error","",CONCATENATE($CF$63,'Auto-Calculations'!EI266,CHAR(10)))</f>
        <v/>
      </c>
      <c r="S328" s="44" t="str">
        <f>IF('Auto-Calculations'!EJ266="No Error","",CONCATENATE($CF$63,'Auto-Calculations'!EJ266,CHAR(10)))</f>
        <v/>
      </c>
      <c r="T328" s="44" t="str">
        <f>IF('Auto-Calculations'!EK266="No Error","",CONCATENATE($CF$63,'Auto-Calculations'!EK266,CHAR(10)))</f>
        <v/>
      </c>
      <c r="U328" s="44" t="str">
        <f>IF('Auto-Calculations'!EL266="No Error","",CONCATENATE($CF$63,'Auto-Calculations'!EL266,CHAR(10)))</f>
        <v/>
      </c>
      <c r="V328" s="44" t="str">
        <f>IF('Auto-Calculations'!EM266="No Error","",CONCATENATE($CF$63,'Auto-Calculations'!EM266,CHAR(10)))</f>
        <v/>
      </c>
      <c r="W328" s="44" t="str">
        <f>IF('Auto-Calculations'!EN266="No Error","",CONCATENATE($CF$63,'Auto-Calculations'!EN266,CHAR(10)))</f>
        <v/>
      </c>
      <c r="X328" s="44" t="str">
        <f>IF('Auto-Calculations'!EO266="No Error","",CONCATENATE($CF$63,'Auto-Calculations'!EO266,CHAR(10)))</f>
        <v/>
      </c>
      <c r="Y328" s="44" t="str">
        <f>IF('Auto-Calculations'!EP266="No Error","",CONCATENATE($CF$63,'Auto-Calculations'!EP266,CHAR(10)))</f>
        <v/>
      </c>
      <c r="Z328" s="44" t="str">
        <f>IF('Auto-Calculations'!EQ266="No Error","",CONCATENATE($CF$63,'Auto-Calculations'!EQ266,CHAR(10)))</f>
        <v/>
      </c>
      <c r="AA328" s="44" t="str">
        <f>IF('Auto-Calculations'!ER266="No Error","",CONCATENATE($CF$63,'Auto-Calculations'!ER266,CHAR(10)))</f>
        <v/>
      </c>
      <c r="AB328" s="44" t="str">
        <f>IF('Auto-Calculations'!ES266="No Error","",CONCATENATE($CF$63,'Auto-Calculations'!ES266,CHAR(10)))</f>
        <v/>
      </c>
      <c r="AC328" s="44" t="str">
        <f>IF('Auto-Calculations'!ET266="No Error","",CONCATENATE($CF$63,'Auto-Calculations'!ET266,CHAR(10)))</f>
        <v/>
      </c>
      <c r="AD328" s="44" t="str">
        <f>IF('Auto-Calculations'!EU266="No Error","",CONCATENATE($CF$63,'Auto-Calculations'!EU266,CHAR(10)))</f>
        <v/>
      </c>
      <c r="AE328" s="44" t="str">
        <f>IF('Auto-Calculations'!EV266="No Error","",CONCATENATE($CF$63,'Auto-Calculations'!EV266,CHAR(10)))</f>
        <v/>
      </c>
      <c r="AF328" s="44" t="str">
        <f>IF('Auto-Calculations'!EW266="No Error","",CONCATENATE($CF$63,'Auto-Calculations'!EW266,CHAR(10)))</f>
        <v/>
      </c>
      <c r="AG328" s="44" t="str">
        <f>IF('Auto-Calculations'!EX266="No Error","",CONCATENATE($CF$63,'Auto-Calculations'!EX266,CHAR(10)))</f>
        <v/>
      </c>
      <c r="AH328" s="44" t="str">
        <f>IF('Auto-Calculations'!EY266="No Error","",CONCATENATE($CF$63,'Auto-Calculations'!EY266,CHAR(10)))</f>
        <v/>
      </c>
      <c r="AI328" s="44" t="str">
        <f>IF('Auto-Calculations'!EZ266="No Error","",CONCATENATE($CF$63,'Auto-Calculations'!EZ266,CHAR(10)))</f>
        <v/>
      </c>
      <c r="AJ328" s="44" t="str">
        <f>IF('Auto-Calculations'!FA266="No Error","",CONCATENATE($CF$63,'Auto-Calculations'!FA266,CHAR(10)))</f>
        <v/>
      </c>
      <c r="AK328" s="44" t="str">
        <f>IF('Auto-Calculations'!FB266="No Error","",CONCATENATE($CF$63,'Auto-Calculations'!FB266,CHAR(10)))</f>
        <v/>
      </c>
      <c r="AL328" s="44" t="str">
        <f>IF('Auto-Calculations'!FC266="No Error","",CONCATENATE($CF$63,'Auto-Calculations'!FC266,CHAR(10)))</f>
        <v/>
      </c>
      <c r="AM328" s="44" t="str">
        <f>IF('Auto-Calculations'!FD266="No Error","",CONCATENATE($CF$63,'Auto-Calculations'!FD266,CHAR(10)))</f>
        <v/>
      </c>
      <c r="AN328" s="44" t="str">
        <f>IF('Auto-Calculations'!FE266="No Error","",CONCATENATE($CF$63,'Auto-Calculations'!FE266,CHAR(10)))</f>
        <v/>
      </c>
      <c r="AO328" s="44" t="str">
        <f>IF('Auto-Calculations'!FF266="No Error","",CONCATENATE($CF$63,'Auto-Calculations'!FF266,CHAR(10)))</f>
        <v/>
      </c>
      <c r="AP328" s="44" t="str">
        <f>IF('Auto-Calculations'!FG266="No Error","",CONCATENATE($CF$63,'Auto-Calculations'!FG266,CHAR(10)))</f>
        <v/>
      </c>
      <c r="AQ328" s="44" t="str">
        <f>IF('Auto-Calculations'!FH266="No Error","",CONCATENATE($CF$63,'Auto-Calculations'!FH266,CHAR(10)))</f>
        <v/>
      </c>
      <c r="AR328" s="44" t="str">
        <f>IF('Auto-Calculations'!FI266="No Error","",CONCATENATE($CF$63,'Auto-Calculations'!FI266,CHAR(10)))</f>
        <v/>
      </c>
      <c r="AS328" s="44" t="str">
        <f>IF('Auto-Calculations'!FJ266="No Error","",CONCATENATE($CF$63,'Auto-Calculations'!FJ266,CHAR(10)))</f>
        <v/>
      </c>
      <c r="AT328" s="44" t="str">
        <f>IF('Auto-Calculations'!FK266="No Error","",CONCATENATE($CF$63,'Auto-Calculations'!FK266,CHAR(10)))</f>
        <v/>
      </c>
      <c r="AU328" s="44" t="str">
        <f>IF('Auto-Calculations'!FL266="No Error","",CONCATENATE($CF$63,'Auto-Calculations'!FL266,CHAR(10)))</f>
        <v/>
      </c>
      <c r="AV328" s="44" t="str">
        <f>IF('Auto-Calculations'!FM266="No Error","",CONCATENATE($CF$63,'Auto-Calculations'!FM266,CHAR(10)))</f>
        <v/>
      </c>
      <c r="AW328" s="44" t="str">
        <f>IF('Auto-Calculations'!FN266="No Error","",CONCATENATE($CF$63,'Auto-Calculations'!FN266,CHAR(10)))</f>
        <v/>
      </c>
      <c r="AX328" s="44" t="str">
        <f>IF('Auto-Calculations'!FO266="No Error","",CONCATENATE($CF$63,'Auto-Calculations'!FO266,CHAR(10)))</f>
        <v/>
      </c>
      <c r="AY328" s="44" t="str">
        <f>IF('Auto-Calculations'!FP266="No Error","",CONCATENATE($CF$63,'Auto-Calculations'!FP266,CHAR(10)))</f>
        <v/>
      </c>
      <c r="AZ328" s="44" t="str">
        <f>IF('Auto-Calculations'!FQ266="No Error","",CONCATENATE($CF$63,'Auto-Calculations'!FQ266,CHAR(10)))</f>
        <v/>
      </c>
      <c r="BA328" s="44" t="str">
        <f>IF('Auto-Calculations'!FR266="No Error","",CONCATENATE($CF$63,'Auto-Calculations'!FR266,CHAR(10)))</f>
        <v/>
      </c>
      <c r="BB328" s="44" t="str">
        <f>IF('Auto-Calculations'!FS266="No Error","",CONCATENATE($CF$63,'Auto-Calculations'!FS266,CHAR(10)))</f>
        <v/>
      </c>
      <c r="BC328" s="44" t="str">
        <f>IF('Auto-Calculations'!FT266="No Error","",CONCATENATE($CF$63,'Auto-Calculations'!FT266,CHAR(10)))</f>
        <v/>
      </c>
      <c r="BD328" s="44" t="str">
        <f>IF('Auto-Calculations'!FU266="No Error","",CONCATENATE($CF$63,'Auto-Calculations'!FU266,CHAR(10)))</f>
        <v/>
      </c>
      <c r="BE328" s="44" t="str">
        <f>IF('Auto-Calculations'!FV266="No Error","",CONCATENATE($CF$63,'Auto-Calculations'!FV266,CHAR(10)))</f>
        <v/>
      </c>
      <c r="BF328" s="44" t="str">
        <f>IF('Auto-Calculations'!FW266="No Error","",CONCATENATE($CF$63,'Auto-Calculations'!FW266,CHAR(10)))</f>
        <v/>
      </c>
      <c r="BG328" s="44" t="str">
        <f>IF('Auto-Calculations'!FX266="No Error","",CONCATENATE($CF$63,'Auto-Calculations'!FX266,CHAR(10)))</f>
        <v/>
      </c>
      <c r="BH328" s="44" t="str">
        <f>IF('Auto-Calculations'!FY266="No Error","",CONCATENATE($CF$63,'Auto-Calculations'!FY266,CHAR(10)))</f>
        <v/>
      </c>
      <c r="BI328" s="44" t="str">
        <f>IF('Auto-Calculations'!FZ266="No Error","",CONCATENATE($CF$63,'Auto-Calculations'!FZ266,CHAR(10)))</f>
        <v/>
      </c>
      <c r="BJ328" s="44" t="str">
        <f>IF('Auto-Calculations'!GA266="No Error","",CONCATENATE($CF$63,'Auto-Calculations'!GA266,CHAR(10)))</f>
        <v/>
      </c>
      <c r="BK328" s="44" t="str">
        <f>IF('Auto-Calculations'!GB266="No Error","",CONCATENATE($CF$63,'Auto-Calculations'!GB266,CHAR(10)))</f>
        <v/>
      </c>
      <c r="BL328" s="44" t="str">
        <f>IF('Auto-Calculations'!GC266="No Error","",CONCATENATE($CF$63,'Auto-Calculations'!GC266,CHAR(10)))</f>
        <v/>
      </c>
      <c r="BM328" s="44" t="str">
        <f>IF('Auto-Calculations'!GD266="No Error","",CONCATENATE($CF$63,'Auto-Calculations'!GD266,CHAR(10)))</f>
        <v/>
      </c>
      <c r="BN328" s="44" t="str">
        <f>IF('Auto-Calculations'!GE266="No Error","",CONCATENATE($CF$63,'Auto-Calculations'!GE266,CHAR(10)))</f>
        <v/>
      </c>
      <c r="BO328" s="44" t="str">
        <f>IF('Auto-Calculations'!GF266="No Error","",CONCATENATE($CF$63,'Auto-Calculations'!GF266,CHAR(10)))</f>
        <v/>
      </c>
      <c r="BP328" s="44" t="str">
        <f>IF('Auto-Calculations'!GG266="No Error","",CONCATENATE($CF$63,'Auto-Calculations'!GG266,CHAR(10)))</f>
        <v/>
      </c>
      <c r="BQ328" s="44" t="str">
        <f>IF('Auto-Calculations'!GH266="No Error","",CONCATENATE($CF$63,'Auto-Calculations'!GH266,CHAR(10)))</f>
        <v/>
      </c>
      <c r="BR328" s="44" t="str">
        <f>IF('Auto-Calculations'!GI266="No Error","",CONCATENATE($CF$63,'Auto-Calculations'!GI266,CHAR(10)))</f>
        <v/>
      </c>
      <c r="BS328" s="44" t="str">
        <f>IF('Auto-Calculations'!GJ266="No Error","",CONCATENATE($CF$63,'Auto-Calculations'!GJ266,CHAR(10)))</f>
        <v/>
      </c>
      <c r="BT328" s="44" t="str">
        <f>IF('Auto-Calculations'!GK266="No Error","",CONCATENATE($CF$63,'Auto-Calculations'!GK266,CHAR(10)))</f>
        <v/>
      </c>
      <c r="BU328" s="44" t="str">
        <f>IF('Auto-Calculations'!GL266="No Error","",CONCATENATE($CF$63,'Auto-Calculations'!GL266,CHAR(10)))</f>
        <v/>
      </c>
      <c r="BV328" s="44" t="str">
        <f>IF('Auto-Calculations'!GM266="No Error","",CONCATENATE($CF$63,'Auto-Calculations'!GM266,CHAR(10)))</f>
        <v/>
      </c>
      <c r="BW328" s="44" t="str">
        <f>IF('Auto-Calculations'!GN266="No Error","",CONCATENATE($CF$63,'Auto-Calculations'!GN266,CHAR(10)))</f>
        <v/>
      </c>
      <c r="BX328" s="44" t="str">
        <f>IF('Auto-Calculations'!GO266="No Error","",CONCATENATE($CF$63,'Auto-Calculations'!GO266,CHAR(10)))</f>
        <v/>
      </c>
      <c r="BY328" s="44" t="str">
        <f>IF('Auto-Calculations'!GP266="No Error","",CONCATENATE($CF$63,'Auto-Calculations'!GP266,CHAR(10)))</f>
        <v/>
      </c>
      <c r="BZ328" s="44" t="str">
        <f>IF('Auto-Calculations'!GQ266="No Error","",CONCATENATE($CF$63,'Auto-Calculations'!GQ266,CHAR(10)))</f>
        <v/>
      </c>
      <c r="CA328" s="44" t="str">
        <f>IF('Auto-Calculations'!GR266="No Error","",CONCATENATE($CF$63,'Auto-Calculations'!GR266,CHAR(10)))</f>
        <v/>
      </c>
      <c r="CB328" s="44" t="str">
        <f>IF('Auto-Calculations'!GS266="No Error","",CONCATENATE($CF$63,'Auto-Calculations'!GS266,CHAR(10)))</f>
        <v/>
      </c>
      <c r="CC328" s="44" t="str">
        <f>IF('Auto-Calculations'!GT266="No Error","",CONCATENATE($CF$63,'Auto-Calculations'!GT266,CHAR(10)))</f>
        <v/>
      </c>
      <c r="CD328" s="44" t="str">
        <f>IF('Auto-Calculations'!GU266="No Error","",CONCATENATE($CF$63,'Auto-Calculations'!GU266,CHAR(10)))</f>
        <v/>
      </c>
      <c r="CE328" s="44" t="s">
        <v>5795</v>
      </c>
      <c r="CF328" s="1" t="str">
        <f t="shared" si="4"/>
        <v>.</v>
      </c>
    </row>
    <row r="329" spans="1:84" ht="40.15" customHeight="1" x14ac:dyDescent="0.25">
      <c r="A329" s="14" t="str">
        <f>IF(NOT(ISBLANK('Auto-Calculations'!D267)),'Auto-Calculations'!D267,"")</f>
        <v/>
      </c>
      <c r="B329" s="44" t="str">
        <f>IF('Auto-Calculations'!DS267="No Error","",CONCATENATE($CF$63,'Auto-Calculations'!DS267,CHAR(10)))</f>
        <v/>
      </c>
      <c r="C329" s="44" t="str">
        <f>IF('Auto-Calculations'!DT267="No Error","",CONCATENATE($CF$63,'Auto-Calculations'!DT267,CHAR(10)))</f>
        <v/>
      </c>
      <c r="D329" s="44" t="str">
        <f>IF('Auto-Calculations'!DU267="No Error","",CONCATENATE($CF$63,'Auto-Calculations'!DU267,CHAR(10)))</f>
        <v/>
      </c>
      <c r="E329" s="44" t="str">
        <f>IF('Auto-Calculations'!DV267="No Error","",CONCATENATE($CF$63,'Auto-Calculations'!DV267,CHAR(10)))</f>
        <v/>
      </c>
      <c r="F329" s="44" t="str">
        <f>IF('Auto-Calculations'!DW267="No Error","",CONCATENATE($CF$63,'Auto-Calculations'!DW267,CHAR(10)))</f>
        <v/>
      </c>
      <c r="G329" s="44" t="str">
        <f>IF('Auto-Calculations'!DX267="No Error","",CONCATENATE($CF$63,'Auto-Calculations'!DX267,CHAR(10)))</f>
        <v/>
      </c>
      <c r="H329" s="44" t="str">
        <f>IF('Auto-Calculations'!DY267="No Error","",CONCATENATE($CF$63,'Auto-Calculations'!DY267,CHAR(10)))</f>
        <v/>
      </c>
      <c r="I329" s="44" t="str">
        <f>IF('Auto-Calculations'!DZ267="No Error","",CONCATENATE($CF$63,'Auto-Calculations'!DZ267,CHAR(10)))</f>
        <v/>
      </c>
      <c r="J329" s="44" t="str">
        <f>IF('Auto-Calculations'!EA267="No Error","",CONCATENATE($CF$63,'Auto-Calculations'!EA267,CHAR(10)))</f>
        <v/>
      </c>
      <c r="K329" s="44" t="str">
        <f>IF('Auto-Calculations'!EB267="No Error","",CONCATENATE($CF$63,'Auto-Calculations'!EB267,CHAR(10)))</f>
        <v/>
      </c>
      <c r="L329" s="44" t="str">
        <f>IF('Auto-Calculations'!EC267="No Error","",CONCATENATE($CF$63,'Auto-Calculations'!EC267,CHAR(10)))</f>
        <v/>
      </c>
      <c r="M329" s="44" t="str">
        <f>IF('Auto-Calculations'!ED267="No Error","",CONCATENATE($CF$63,'Auto-Calculations'!ED267,CHAR(10)))</f>
        <v/>
      </c>
      <c r="N329" s="44" t="str">
        <f>IF('Auto-Calculations'!EE267="No Error","",CONCATENATE($CF$63,'Auto-Calculations'!EE267,CHAR(10)))</f>
        <v/>
      </c>
      <c r="O329" s="44" t="str">
        <f>IF('Auto-Calculations'!EF267="No Error","",CONCATENATE($CF$63,'Auto-Calculations'!EF267,CHAR(10)))</f>
        <v/>
      </c>
      <c r="P329" s="44" t="str">
        <f>IF('Auto-Calculations'!EG267="No Error","",CONCATENATE($CF$63,'Auto-Calculations'!EG267,CHAR(10)))</f>
        <v/>
      </c>
      <c r="Q329" s="44" t="str">
        <f>IF('Auto-Calculations'!EH267="No Error","",CONCATENATE($CF$63,'Auto-Calculations'!EH267,CHAR(10)))</f>
        <v/>
      </c>
      <c r="R329" s="44" t="str">
        <f>IF('Auto-Calculations'!EI267="No Error","",CONCATENATE($CF$63,'Auto-Calculations'!EI267,CHAR(10)))</f>
        <v/>
      </c>
      <c r="S329" s="44" t="str">
        <f>IF('Auto-Calculations'!EJ267="No Error","",CONCATENATE($CF$63,'Auto-Calculations'!EJ267,CHAR(10)))</f>
        <v/>
      </c>
      <c r="T329" s="44" t="str">
        <f>IF('Auto-Calculations'!EK267="No Error","",CONCATENATE($CF$63,'Auto-Calculations'!EK267,CHAR(10)))</f>
        <v/>
      </c>
      <c r="U329" s="44" t="str">
        <f>IF('Auto-Calculations'!EL267="No Error","",CONCATENATE($CF$63,'Auto-Calculations'!EL267,CHAR(10)))</f>
        <v/>
      </c>
      <c r="V329" s="44" t="str">
        <f>IF('Auto-Calculations'!EM267="No Error","",CONCATENATE($CF$63,'Auto-Calculations'!EM267,CHAR(10)))</f>
        <v/>
      </c>
      <c r="W329" s="44" t="str">
        <f>IF('Auto-Calculations'!EN267="No Error","",CONCATENATE($CF$63,'Auto-Calculations'!EN267,CHAR(10)))</f>
        <v/>
      </c>
      <c r="X329" s="44" t="str">
        <f>IF('Auto-Calculations'!EO267="No Error","",CONCATENATE($CF$63,'Auto-Calculations'!EO267,CHAR(10)))</f>
        <v/>
      </c>
      <c r="Y329" s="44" t="str">
        <f>IF('Auto-Calculations'!EP267="No Error","",CONCATENATE($CF$63,'Auto-Calculations'!EP267,CHAR(10)))</f>
        <v/>
      </c>
      <c r="Z329" s="44" t="str">
        <f>IF('Auto-Calculations'!EQ267="No Error","",CONCATENATE($CF$63,'Auto-Calculations'!EQ267,CHAR(10)))</f>
        <v/>
      </c>
      <c r="AA329" s="44" t="str">
        <f>IF('Auto-Calculations'!ER267="No Error","",CONCATENATE($CF$63,'Auto-Calculations'!ER267,CHAR(10)))</f>
        <v/>
      </c>
      <c r="AB329" s="44" t="str">
        <f>IF('Auto-Calculations'!ES267="No Error","",CONCATENATE($CF$63,'Auto-Calculations'!ES267,CHAR(10)))</f>
        <v/>
      </c>
      <c r="AC329" s="44" t="str">
        <f>IF('Auto-Calculations'!ET267="No Error","",CONCATENATE($CF$63,'Auto-Calculations'!ET267,CHAR(10)))</f>
        <v/>
      </c>
      <c r="AD329" s="44" t="str">
        <f>IF('Auto-Calculations'!EU267="No Error","",CONCATENATE($CF$63,'Auto-Calculations'!EU267,CHAR(10)))</f>
        <v/>
      </c>
      <c r="AE329" s="44" t="str">
        <f>IF('Auto-Calculations'!EV267="No Error","",CONCATENATE($CF$63,'Auto-Calculations'!EV267,CHAR(10)))</f>
        <v/>
      </c>
      <c r="AF329" s="44" t="str">
        <f>IF('Auto-Calculations'!EW267="No Error","",CONCATENATE($CF$63,'Auto-Calculations'!EW267,CHAR(10)))</f>
        <v/>
      </c>
      <c r="AG329" s="44" t="str">
        <f>IF('Auto-Calculations'!EX267="No Error","",CONCATENATE($CF$63,'Auto-Calculations'!EX267,CHAR(10)))</f>
        <v/>
      </c>
      <c r="AH329" s="44" t="str">
        <f>IF('Auto-Calculations'!EY267="No Error","",CONCATENATE($CF$63,'Auto-Calculations'!EY267,CHAR(10)))</f>
        <v/>
      </c>
      <c r="AI329" s="44" t="str">
        <f>IF('Auto-Calculations'!EZ267="No Error","",CONCATENATE($CF$63,'Auto-Calculations'!EZ267,CHAR(10)))</f>
        <v/>
      </c>
      <c r="AJ329" s="44" t="str">
        <f>IF('Auto-Calculations'!FA267="No Error","",CONCATENATE($CF$63,'Auto-Calculations'!FA267,CHAR(10)))</f>
        <v/>
      </c>
      <c r="AK329" s="44" t="str">
        <f>IF('Auto-Calculations'!FB267="No Error","",CONCATENATE($CF$63,'Auto-Calculations'!FB267,CHAR(10)))</f>
        <v/>
      </c>
      <c r="AL329" s="44" t="str">
        <f>IF('Auto-Calculations'!FC267="No Error","",CONCATENATE($CF$63,'Auto-Calculations'!FC267,CHAR(10)))</f>
        <v/>
      </c>
      <c r="AM329" s="44" t="str">
        <f>IF('Auto-Calculations'!FD267="No Error","",CONCATENATE($CF$63,'Auto-Calculations'!FD267,CHAR(10)))</f>
        <v/>
      </c>
      <c r="AN329" s="44" t="str">
        <f>IF('Auto-Calculations'!FE267="No Error","",CONCATENATE($CF$63,'Auto-Calculations'!FE267,CHAR(10)))</f>
        <v/>
      </c>
      <c r="AO329" s="44" t="str">
        <f>IF('Auto-Calculations'!FF267="No Error","",CONCATENATE($CF$63,'Auto-Calculations'!FF267,CHAR(10)))</f>
        <v/>
      </c>
      <c r="AP329" s="44" t="str">
        <f>IF('Auto-Calculations'!FG267="No Error","",CONCATENATE($CF$63,'Auto-Calculations'!FG267,CHAR(10)))</f>
        <v/>
      </c>
      <c r="AQ329" s="44" t="str">
        <f>IF('Auto-Calculations'!FH267="No Error","",CONCATENATE($CF$63,'Auto-Calculations'!FH267,CHAR(10)))</f>
        <v/>
      </c>
      <c r="AR329" s="44" t="str">
        <f>IF('Auto-Calculations'!FI267="No Error","",CONCATENATE($CF$63,'Auto-Calculations'!FI267,CHAR(10)))</f>
        <v/>
      </c>
      <c r="AS329" s="44" t="str">
        <f>IF('Auto-Calculations'!FJ267="No Error","",CONCATENATE($CF$63,'Auto-Calculations'!FJ267,CHAR(10)))</f>
        <v/>
      </c>
      <c r="AT329" s="44" t="str">
        <f>IF('Auto-Calculations'!FK267="No Error","",CONCATENATE($CF$63,'Auto-Calculations'!FK267,CHAR(10)))</f>
        <v/>
      </c>
      <c r="AU329" s="44" t="str">
        <f>IF('Auto-Calculations'!FL267="No Error","",CONCATENATE($CF$63,'Auto-Calculations'!FL267,CHAR(10)))</f>
        <v/>
      </c>
      <c r="AV329" s="44" t="str">
        <f>IF('Auto-Calculations'!FM267="No Error","",CONCATENATE($CF$63,'Auto-Calculations'!FM267,CHAR(10)))</f>
        <v/>
      </c>
      <c r="AW329" s="44" t="str">
        <f>IF('Auto-Calculations'!FN267="No Error","",CONCATENATE($CF$63,'Auto-Calculations'!FN267,CHAR(10)))</f>
        <v/>
      </c>
      <c r="AX329" s="44" t="str">
        <f>IF('Auto-Calculations'!FO267="No Error","",CONCATENATE($CF$63,'Auto-Calculations'!FO267,CHAR(10)))</f>
        <v/>
      </c>
      <c r="AY329" s="44" t="str">
        <f>IF('Auto-Calculations'!FP267="No Error","",CONCATENATE($CF$63,'Auto-Calculations'!FP267,CHAR(10)))</f>
        <v/>
      </c>
      <c r="AZ329" s="44" t="str">
        <f>IF('Auto-Calculations'!FQ267="No Error","",CONCATENATE($CF$63,'Auto-Calculations'!FQ267,CHAR(10)))</f>
        <v/>
      </c>
      <c r="BA329" s="44" t="str">
        <f>IF('Auto-Calculations'!FR267="No Error","",CONCATENATE($CF$63,'Auto-Calculations'!FR267,CHAR(10)))</f>
        <v/>
      </c>
      <c r="BB329" s="44" t="str">
        <f>IF('Auto-Calculations'!FS267="No Error","",CONCATENATE($CF$63,'Auto-Calculations'!FS267,CHAR(10)))</f>
        <v/>
      </c>
      <c r="BC329" s="44" t="str">
        <f>IF('Auto-Calculations'!FT267="No Error","",CONCATENATE($CF$63,'Auto-Calculations'!FT267,CHAR(10)))</f>
        <v/>
      </c>
      <c r="BD329" s="44" t="str">
        <f>IF('Auto-Calculations'!FU267="No Error","",CONCATENATE($CF$63,'Auto-Calculations'!FU267,CHAR(10)))</f>
        <v/>
      </c>
      <c r="BE329" s="44" t="str">
        <f>IF('Auto-Calculations'!FV267="No Error","",CONCATENATE($CF$63,'Auto-Calculations'!FV267,CHAR(10)))</f>
        <v/>
      </c>
      <c r="BF329" s="44" t="str">
        <f>IF('Auto-Calculations'!FW267="No Error","",CONCATENATE($CF$63,'Auto-Calculations'!FW267,CHAR(10)))</f>
        <v/>
      </c>
      <c r="BG329" s="44" t="str">
        <f>IF('Auto-Calculations'!FX267="No Error","",CONCATENATE($CF$63,'Auto-Calculations'!FX267,CHAR(10)))</f>
        <v/>
      </c>
      <c r="BH329" s="44" t="str">
        <f>IF('Auto-Calculations'!FY267="No Error","",CONCATENATE($CF$63,'Auto-Calculations'!FY267,CHAR(10)))</f>
        <v/>
      </c>
      <c r="BI329" s="44" t="str">
        <f>IF('Auto-Calculations'!FZ267="No Error","",CONCATENATE($CF$63,'Auto-Calculations'!FZ267,CHAR(10)))</f>
        <v/>
      </c>
      <c r="BJ329" s="44" t="str">
        <f>IF('Auto-Calculations'!GA267="No Error","",CONCATENATE($CF$63,'Auto-Calculations'!GA267,CHAR(10)))</f>
        <v/>
      </c>
      <c r="BK329" s="44" t="str">
        <f>IF('Auto-Calculations'!GB267="No Error","",CONCATENATE($CF$63,'Auto-Calculations'!GB267,CHAR(10)))</f>
        <v/>
      </c>
      <c r="BL329" s="44" t="str">
        <f>IF('Auto-Calculations'!GC267="No Error","",CONCATENATE($CF$63,'Auto-Calculations'!GC267,CHAR(10)))</f>
        <v/>
      </c>
      <c r="BM329" s="44" t="str">
        <f>IF('Auto-Calculations'!GD267="No Error","",CONCATENATE($CF$63,'Auto-Calculations'!GD267,CHAR(10)))</f>
        <v/>
      </c>
      <c r="BN329" s="44" t="str">
        <f>IF('Auto-Calculations'!GE267="No Error","",CONCATENATE($CF$63,'Auto-Calculations'!GE267,CHAR(10)))</f>
        <v/>
      </c>
      <c r="BO329" s="44" t="str">
        <f>IF('Auto-Calculations'!GF267="No Error","",CONCATENATE($CF$63,'Auto-Calculations'!GF267,CHAR(10)))</f>
        <v/>
      </c>
      <c r="BP329" s="44" t="str">
        <f>IF('Auto-Calculations'!GG267="No Error","",CONCATENATE($CF$63,'Auto-Calculations'!GG267,CHAR(10)))</f>
        <v/>
      </c>
      <c r="BQ329" s="44" t="str">
        <f>IF('Auto-Calculations'!GH267="No Error","",CONCATENATE($CF$63,'Auto-Calculations'!GH267,CHAR(10)))</f>
        <v/>
      </c>
      <c r="BR329" s="44" t="str">
        <f>IF('Auto-Calculations'!GI267="No Error","",CONCATENATE($CF$63,'Auto-Calculations'!GI267,CHAR(10)))</f>
        <v/>
      </c>
      <c r="BS329" s="44" t="str">
        <f>IF('Auto-Calculations'!GJ267="No Error","",CONCATENATE($CF$63,'Auto-Calculations'!GJ267,CHAR(10)))</f>
        <v/>
      </c>
      <c r="BT329" s="44" t="str">
        <f>IF('Auto-Calculations'!GK267="No Error","",CONCATENATE($CF$63,'Auto-Calculations'!GK267,CHAR(10)))</f>
        <v/>
      </c>
      <c r="BU329" s="44" t="str">
        <f>IF('Auto-Calculations'!GL267="No Error","",CONCATENATE($CF$63,'Auto-Calculations'!GL267,CHAR(10)))</f>
        <v/>
      </c>
      <c r="BV329" s="44" t="str">
        <f>IF('Auto-Calculations'!GM267="No Error","",CONCATENATE($CF$63,'Auto-Calculations'!GM267,CHAR(10)))</f>
        <v/>
      </c>
      <c r="BW329" s="44" t="str">
        <f>IF('Auto-Calculations'!GN267="No Error","",CONCATENATE($CF$63,'Auto-Calculations'!GN267,CHAR(10)))</f>
        <v/>
      </c>
      <c r="BX329" s="44" t="str">
        <f>IF('Auto-Calculations'!GO267="No Error","",CONCATENATE($CF$63,'Auto-Calculations'!GO267,CHAR(10)))</f>
        <v/>
      </c>
      <c r="BY329" s="44" t="str">
        <f>IF('Auto-Calculations'!GP267="No Error","",CONCATENATE($CF$63,'Auto-Calculations'!GP267,CHAR(10)))</f>
        <v/>
      </c>
      <c r="BZ329" s="44" t="str">
        <f>IF('Auto-Calculations'!GQ267="No Error","",CONCATENATE($CF$63,'Auto-Calculations'!GQ267,CHAR(10)))</f>
        <v/>
      </c>
      <c r="CA329" s="44" t="str">
        <f>IF('Auto-Calculations'!GR267="No Error","",CONCATENATE($CF$63,'Auto-Calculations'!GR267,CHAR(10)))</f>
        <v/>
      </c>
      <c r="CB329" s="44" t="str">
        <f>IF('Auto-Calculations'!GS267="No Error","",CONCATENATE($CF$63,'Auto-Calculations'!GS267,CHAR(10)))</f>
        <v/>
      </c>
      <c r="CC329" s="44" t="str">
        <f>IF('Auto-Calculations'!GT267="No Error","",CONCATENATE($CF$63,'Auto-Calculations'!GT267,CHAR(10)))</f>
        <v/>
      </c>
      <c r="CD329" s="44" t="str">
        <f>IF('Auto-Calculations'!GU267="No Error","",CONCATENATE($CF$63,'Auto-Calculations'!GU267,CHAR(10)))</f>
        <v/>
      </c>
      <c r="CE329" s="44" t="s">
        <v>5795</v>
      </c>
      <c r="CF329" s="1" t="str">
        <f t="shared" si="4"/>
        <v>.</v>
      </c>
    </row>
    <row r="330" spans="1:84" ht="40.15" customHeight="1" x14ac:dyDescent="0.25">
      <c r="A330" s="14" t="str">
        <f>IF(NOT(ISBLANK('Auto-Calculations'!D268)),'Auto-Calculations'!D268,"")</f>
        <v/>
      </c>
      <c r="B330" s="44" t="str">
        <f>IF('Auto-Calculations'!DS268="No Error","",CONCATENATE($CF$63,'Auto-Calculations'!DS268,CHAR(10)))</f>
        <v/>
      </c>
      <c r="C330" s="44" t="str">
        <f>IF('Auto-Calculations'!DT268="No Error","",CONCATENATE($CF$63,'Auto-Calculations'!DT268,CHAR(10)))</f>
        <v/>
      </c>
      <c r="D330" s="44" t="str">
        <f>IF('Auto-Calculations'!DU268="No Error","",CONCATENATE($CF$63,'Auto-Calculations'!DU268,CHAR(10)))</f>
        <v/>
      </c>
      <c r="E330" s="44" t="str">
        <f>IF('Auto-Calculations'!DV268="No Error","",CONCATENATE($CF$63,'Auto-Calculations'!DV268,CHAR(10)))</f>
        <v/>
      </c>
      <c r="F330" s="44" t="str">
        <f>IF('Auto-Calculations'!DW268="No Error","",CONCATENATE($CF$63,'Auto-Calculations'!DW268,CHAR(10)))</f>
        <v/>
      </c>
      <c r="G330" s="44" t="str">
        <f>IF('Auto-Calculations'!DX268="No Error","",CONCATENATE($CF$63,'Auto-Calculations'!DX268,CHAR(10)))</f>
        <v/>
      </c>
      <c r="H330" s="44" t="str">
        <f>IF('Auto-Calculations'!DY268="No Error","",CONCATENATE($CF$63,'Auto-Calculations'!DY268,CHAR(10)))</f>
        <v/>
      </c>
      <c r="I330" s="44" t="str">
        <f>IF('Auto-Calculations'!DZ268="No Error","",CONCATENATE($CF$63,'Auto-Calculations'!DZ268,CHAR(10)))</f>
        <v/>
      </c>
      <c r="J330" s="44" t="str">
        <f>IF('Auto-Calculations'!EA268="No Error","",CONCATENATE($CF$63,'Auto-Calculations'!EA268,CHAR(10)))</f>
        <v/>
      </c>
      <c r="K330" s="44" t="str">
        <f>IF('Auto-Calculations'!EB268="No Error","",CONCATENATE($CF$63,'Auto-Calculations'!EB268,CHAR(10)))</f>
        <v/>
      </c>
      <c r="L330" s="44" t="str">
        <f>IF('Auto-Calculations'!EC268="No Error","",CONCATENATE($CF$63,'Auto-Calculations'!EC268,CHAR(10)))</f>
        <v/>
      </c>
      <c r="M330" s="44" t="str">
        <f>IF('Auto-Calculations'!ED268="No Error","",CONCATENATE($CF$63,'Auto-Calculations'!ED268,CHAR(10)))</f>
        <v/>
      </c>
      <c r="N330" s="44" t="str">
        <f>IF('Auto-Calculations'!EE268="No Error","",CONCATENATE($CF$63,'Auto-Calculations'!EE268,CHAR(10)))</f>
        <v/>
      </c>
      <c r="O330" s="44" t="str">
        <f>IF('Auto-Calculations'!EF268="No Error","",CONCATENATE($CF$63,'Auto-Calculations'!EF268,CHAR(10)))</f>
        <v/>
      </c>
      <c r="P330" s="44" t="str">
        <f>IF('Auto-Calculations'!EG268="No Error","",CONCATENATE($CF$63,'Auto-Calculations'!EG268,CHAR(10)))</f>
        <v/>
      </c>
      <c r="Q330" s="44" t="str">
        <f>IF('Auto-Calculations'!EH268="No Error","",CONCATENATE($CF$63,'Auto-Calculations'!EH268,CHAR(10)))</f>
        <v/>
      </c>
      <c r="R330" s="44" t="str">
        <f>IF('Auto-Calculations'!EI268="No Error","",CONCATENATE($CF$63,'Auto-Calculations'!EI268,CHAR(10)))</f>
        <v/>
      </c>
      <c r="S330" s="44" t="str">
        <f>IF('Auto-Calculations'!EJ268="No Error","",CONCATENATE($CF$63,'Auto-Calculations'!EJ268,CHAR(10)))</f>
        <v/>
      </c>
      <c r="T330" s="44" t="str">
        <f>IF('Auto-Calculations'!EK268="No Error","",CONCATENATE($CF$63,'Auto-Calculations'!EK268,CHAR(10)))</f>
        <v/>
      </c>
      <c r="U330" s="44" t="str">
        <f>IF('Auto-Calculations'!EL268="No Error","",CONCATENATE($CF$63,'Auto-Calculations'!EL268,CHAR(10)))</f>
        <v/>
      </c>
      <c r="V330" s="44" t="str">
        <f>IF('Auto-Calculations'!EM268="No Error","",CONCATENATE($CF$63,'Auto-Calculations'!EM268,CHAR(10)))</f>
        <v/>
      </c>
      <c r="W330" s="44" t="str">
        <f>IF('Auto-Calculations'!EN268="No Error","",CONCATENATE($CF$63,'Auto-Calculations'!EN268,CHAR(10)))</f>
        <v/>
      </c>
      <c r="X330" s="44" t="str">
        <f>IF('Auto-Calculations'!EO268="No Error","",CONCATENATE($CF$63,'Auto-Calculations'!EO268,CHAR(10)))</f>
        <v/>
      </c>
      <c r="Y330" s="44" t="str">
        <f>IF('Auto-Calculations'!EP268="No Error","",CONCATENATE($CF$63,'Auto-Calculations'!EP268,CHAR(10)))</f>
        <v/>
      </c>
      <c r="Z330" s="44" t="str">
        <f>IF('Auto-Calculations'!EQ268="No Error","",CONCATENATE($CF$63,'Auto-Calculations'!EQ268,CHAR(10)))</f>
        <v/>
      </c>
      <c r="AA330" s="44" t="str">
        <f>IF('Auto-Calculations'!ER268="No Error","",CONCATENATE($CF$63,'Auto-Calculations'!ER268,CHAR(10)))</f>
        <v/>
      </c>
      <c r="AB330" s="44" t="str">
        <f>IF('Auto-Calculations'!ES268="No Error","",CONCATENATE($CF$63,'Auto-Calculations'!ES268,CHAR(10)))</f>
        <v/>
      </c>
      <c r="AC330" s="44" t="str">
        <f>IF('Auto-Calculations'!ET268="No Error","",CONCATENATE($CF$63,'Auto-Calculations'!ET268,CHAR(10)))</f>
        <v/>
      </c>
      <c r="AD330" s="44" t="str">
        <f>IF('Auto-Calculations'!EU268="No Error","",CONCATENATE($CF$63,'Auto-Calculations'!EU268,CHAR(10)))</f>
        <v/>
      </c>
      <c r="AE330" s="44" t="str">
        <f>IF('Auto-Calculations'!EV268="No Error","",CONCATENATE($CF$63,'Auto-Calculations'!EV268,CHAR(10)))</f>
        <v/>
      </c>
      <c r="AF330" s="44" t="str">
        <f>IF('Auto-Calculations'!EW268="No Error","",CONCATENATE($CF$63,'Auto-Calculations'!EW268,CHAR(10)))</f>
        <v/>
      </c>
      <c r="AG330" s="44" t="str">
        <f>IF('Auto-Calculations'!EX268="No Error","",CONCATENATE($CF$63,'Auto-Calculations'!EX268,CHAR(10)))</f>
        <v/>
      </c>
      <c r="AH330" s="44" t="str">
        <f>IF('Auto-Calculations'!EY268="No Error","",CONCATENATE($CF$63,'Auto-Calculations'!EY268,CHAR(10)))</f>
        <v/>
      </c>
      <c r="AI330" s="44" t="str">
        <f>IF('Auto-Calculations'!EZ268="No Error","",CONCATENATE($CF$63,'Auto-Calculations'!EZ268,CHAR(10)))</f>
        <v/>
      </c>
      <c r="AJ330" s="44" t="str">
        <f>IF('Auto-Calculations'!FA268="No Error","",CONCATENATE($CF$63,'Auto-Calculations'!FA268,CHAR(10)))</f>
        <v/>
      </c>
      <c r="AK330" s="44" t="str">
        <f>IF('Auto-Calculations'!FB268="No Error","",CONCATENATE($CF$63,'Auto-Calculations'!FB268,CHAR(10)))</f>
        <v/>
      </c>
      <c r="AL330" s="44" t="str">
        <f>IF('Auto-Calculations'!FC268="No Error","",CONCATENATE($CF$63,'Auto-Calculations'!FC268,CHAR(10)))</f>
        <v/>
      </c>
      <c r="AM330" s="44" t="str">
        <f>IF('Auto-Calculations'!FD268="No Error","",CONCATENATE($CF$63,'Auto-Calculations'!FD268,CHAR(10)))</f>
        <v/>
      </c>
      <c r="AN330" s="44" t="str">
        <f>IF('Auto-Calculations'!FE268="No Error","",CONCATENATE($CF$63,'Auto-Calculations'!FE268,CHAR(10)))</f>
        <v/>
      </c>
      <c r="AO330" s="44" t="str">
        <f>IF('Auto-Calculations'!FF268="No Error","",CONCATENATE($CF$63,'Auto-Calculations'!FF268,CHAR(10)))</f>
        <v/>
      </c>
      <c r="AP330" s="44" t="str">
        <f>IF('Auto-Calculations'!FG268="No Error","",CONCATENATE($CF$63,'Auto-Calculations'!FG268,CHAR(10)))</f>
        <v/>
      </c>
      <c r="AQ330" s="44" t="str">
        <f>IF('Auto-Calculations'!FH268="No Error","",CONCATENATE($CF$63,'Auto-Calculations'!FH268,CHAR(10)))</f>
        <v/>
      </c>
      <c r="AR330" s="44" t="str">
        <f>IF('Auto-Calculations'!FI268="No Error","",CONCATENATE($CF$63,'Auto-Calculations'!FI268,CHAR(10)))</f>
        <v/>
      </c>
      <c r="AS330" s="44" t="str">
        <f>IF('Auto-Calculations'!FJ268="No Error","",CONCATENATE($CF$63,'Auto-Calculations'!FJ268,CHAR(10)))</f>
        <v/>
      </c>
      <c r="AT330" s="44" t="str">
        <f>IF('Auto-Calculations'!FK268="No Error","",CONCATENATE($CF$63,'Auto-Calculations'!FK268,CHAR(10)))</f>
        <v/>
      </c>
      <c r="AU330" s="44" t="str">
        <f>IF('Auto-Calculations'!FL268="No Error","",CONCATENATE($CF$63,'Auto-Calculations'!FL268,CHAR(10)))</f>
        <v/>
      </c>
      <c r="AV330" s="44" t="str">
        <f>IF('Auto-Calculations'!FM268="No Error","",CONCATENATE($CF$63,'Auto-Calculations'!FM268,CHAR(10)))</f>
        <v/>
      </c>
      <c r="AW330" s="44" t="str">
        <f>IF('Auto-Calculations'!FN268="No Error","",CONCATENATE($CF$63,'Auto-Calculations'!FN268,CHAR(10)))</f>
        <v/>
      </c>
      <c r="AX330" s="44" t="str">
        <f>IF('Auto-Calculations'!FO268="No Error","",CONCATENATE($CF$63,'Auto-Calculations'!FO268,CHAR(10)))</f>
        <v/>
      </c>
      <c r="AY330" s="44" t="str">
        <f>IF('Auto-Calculations'!FP268="No Error","",CONCATENATE($CF$63,'Auto-Calculations'!FP268,CHAR(10)))</f>
        <v/>
      </c>
      <c r="AZ330" s="44" t="str">
        <f>IF('Auto-Calculations'!FQ268="No Error","",CONCATENATE($CF$63,'Auto-Calculations'!FQ268,CHAR(10)))</f>
        <v/>
      </c>
      <c r="BA330" s="44" t="str">
        <f>IF('Auto-Calculations'!FR268="No Error","",CONCATENATE($CF$63,'Auto-Calculations'!FR268,CHAR(10)))</f>
        <v/>
      </c>
      <c r="BB330" s="44" t="str">
        <f>IF('Auto-Calculations'!FS268="No Error","",CONCATENATE($CF$63,'Auto-Calculations'!FS268,CHAR(10)))</f>
        <v/>
      </c>
      <c r="BC330" s="44" t="str">
        <f>IF('Auto-Calculations'!FT268="No Error","",CONCATENATE($CF$63,'Auto-Calculations'!FT268,CHAR(10)))</f>
        <v/>
      </c>
      <c r="BD330" s="44" t="str">
        <f>IF('Auto-Calculations'!FU268="No Error","",CONCATENATE($CF$63,'Auto-Calculations'!FU268,CHAR(10)))</f>
        <v/>
      </c>
      <c r="BE330" s="44" t="str">
        <f>IF('Auto-Calculations'!FV268="No Error","",CONCATENATE($CF$63,'Auto-Calculations'!FV268,CHAR(10)))</f>
        <v/>
      </c>
      <c r="BF330" s="44" t="str">
        <f>IF('Auto-Calculations'!FW268="No Error","",CONCATENATE($CF$63,'Auto-Calculations'!FW268,CHAR(10)))</f>
        <v/>
      </c>
      <c r="BG330" s="44" t="str">
        <f>IF('Auto-Calculations'!FX268="No Error","",CONCATENATE($CF$63,'Auto-Calculations'!FX268,CHAR(10)))</f>
        <v/>
      </c>
      <c r="BH330" s="44" t="str">
        <f>IF('Auto-Calculations'!FY268="No Error","",CONCATENATE($CF$63,'Auto-Calculations'!FY268,CHAR(10)))</f>
        <v/>
      </c>
      <c r="BI330" s="44" t="str">
        <f>IF('Auto-Calculations'!FZ268="No Error","",CONCATENATE($CF$63,'Auto-Calculations'!FZ268,CHAR(10)))</f>
        <v/>
      </c>
      <c r="BJ330" s="44" t="str">
        <f>IF('Auto-Calculations'!GA268="No Error","",CONCATENATE($CF$63,'Auto-Calculations'!GA268,CHAR(10)))</f>
        <v/>
      </c>
      <c r="BK330" s="44" t="str">
        <f>IF('Auto-Calculations'!GB268="No Error","",CONCATENATE($CF$63,'Auto-Calculations'!GB268,CHAR(10)))</f>
        <v/>
      </c>
      <c r="BL330" s="44" t="str">
        <f>IF('Auto-Calculations'!GC268="No Error","",CONCATENATE($CF$63,'Auto-Calculations'!GC268,CHAR(10)))</f>
        <v/>
      </c>
      <c r="BM330" s="44" t="str">
        <f>IF('Auto-Calculations'!GD268="No Error","",CONCATENATE($CF$63,'Auto-Calculations'!GD268,CHAR(10)))</f>
        <v/>
      </c>
      <c r="BN330" s="44" t="str">
        <f>IF('Auto-Calculations'!GE268="No Error","",CONCATENATE($CF$63,'Auto-Calculations'!GE268,CHAR(10)))</f>
        <v/>
      </c>
      <c r="BO330" s="44" t="str">
        <f>IF('Auto-Calculations'!GF268="No Error","",CONCATENATE($CF$63,'Auto-Calculations'!GF268,CHAR(10)))</f>
        <v/>
      </c>
      <c r="BP330" s="44" t="str">
        <f>IF('Auto-Calculations'!GG268="No Error","",CONCATENATE($CF$63,'Auto-Calculations'!GG268,CHAR(10)))</f>
        <v/>
      </c>
      <c r="BQ330" s="44" t="str">
        <f>IF('Auto-Calculations'!GH268="No Error","",CONCATENATE($CF$63,'Auto-Calculations'!GH268,CHAR(10)))</f>
        <v/>
      </c>
      <c r="BR330" s="44" t="str">
        <f>IF('Auto-Calculations'!GI268="No Error","",CONCATENATE($CF$63,'Auto-Calculations'!GI268,CHAR(10)))</f>
        <v/>
      </c>
      <c r="BS330" s="44" t="str">
        <f>IF('Auto-Calculations'!GJ268="No Error","",CONCATENATE($CF$63,'Auto-Calculations'!GJ268,CHAR(10)))</f>
        <v/>
      </c>
      <c r="BT330" s="44" t="str">
        <f>IF('Auto-Calculations'!GK268="No Error","",CONCATENATE($CF$63,'Auto-Calculations'!GK268,CHAR(10)))</f>
        <v/>
      </c>
      <c r="BU330" s="44" t="str">
        <f>IF('Auto-Calculations'!GL268="No Error","",CONCATENATE($CF$63,'Auto-Calculations'!GL268,CHAR(10)))</f>
        <v/>
      </c>
      <c r="BV330" s="44" t="str">
        <f>IF('Auto-Calculations'!GM268="No Error","",CONCATENATE($CF$63,'Auto-Calculations'!GM268,CHAR(10)))</f>
        <v/>
      </c>
      <c r="BW330" s="44" t="str">
        <f>IF('Auto-Calculations'!GN268="No Error","",CONCATENATE($CF$63,'Auto-Calculations'!GN268,CHAR(10)))</f>
        <v/>
      </c>
      <c r="BX330" s="44" t="str">
        <f>IF('Auto-Calculations'!GO268="No Error","",CONCATENATE($CF$63,'Auto-Calculations'!GO268,CHAR(10)))</f>
        <v/>
      </c>
      <c r="BY330" s="44" t="str">
        <f>IF('Auto-Calculations'!GP268="No Error","",CONCATENATE($CF$63,'Auto-Calculations'!GP268,CHAR(10)))</f>
        <v/>
      </c>
      <c r="BZ330" s="44" t="str">
        <f>IF('Auto-Calculations'!GQ268="No Error","",CONCATENATE($CF$63,'Auto-Calculations'!GQ268,CHAR(10)))</f>
        <v/>
      </c>
      <c r="CA330" s="44" t="str">
        <f>IF('Auto-Calculations'!GR268="No Error","",CONCATENATE($CF$63,'Auto-Calculations'!GR268,CHAR(10)))</f>
        <v/>
      </c>
      <c r="CB330" s="44" t="str">
        <f>IF('Auto-Calculations'!GS268="No Error","",CONCATENATE($CF$63,'Auto-Calculations'!GS268,CHAR(10)))</f>
        <v/>
      </c>
      <c r="CC330" s="44" t="str">
        <f>IF('Auto-Calculations'!GT268="No Error","",CONCATENATE($CF$63,'Auto-Calculations'!GT268,CHAR(10)))</f>
        <v/>
      </c>
      <c r="CD330" s="44" t="str">
        <f>IF('Auto-Calculations'!GU268="No Error","",CONCATENATE($CF$63,'Auto-Calculations'!GU268,CHAR(10)))</f>
        <v/>
      </c>
      <c r="CE330" s="44" t="s">
        <v>5795</v>
      </c>
      <c r="CF330" s="1" t="str">
        <f t="shared" si="4"/>
        <v>.</v>
      </c>
    </row>
    <row r="331" spans="1:84" ht="40.15" customHeight="1" x14ac:dyDescent="0.25">
      <c r="A331" s="14" t="str">
        <f>IF(NOT(ISBLANK('Auto-Calculations'!D269)),'Auto-Calculations'!D269,"")</f>
        <v/>
      </c>
      <c r="B331" s="44" t="str">
        <f>IF('Auto-Calculations'!DS269="No Error","",CONCATENATE($CF$63,'Auto-Calculations'!DS269,CHAR(10)))</f>
        <v/>
      </c>
      <c r="C331" s="44" t="str">
        <f>IF('Auto-Calculations'!DT269="No Error","",CONCATENATE($CF$63,'Auto-Calculations'!DT269,CHAR(10)))</f>
        <v/>
      </c>
      <c r="D331" s="44" t="str">
        <f>IF('Auto-Calculations'!DU269="No Error","",CONCATENATE($CF$63,'Auto-Calculations'!DU269,CHAR(10)))</f>
        <v/>
      </c>
      <c r="E331" s="44" t="str">
        <f>IF('Auto-Calculations'!DV269="No Error","",CONCATENATE($CF$63,'Auto-Calculations'!DV269,CHAR(10)))</f>
        <v/>
      </c>
      <c r="F331" s="44" t="str">
        <f>IF('Auto-Calculations'!DW269="No Error","",CONCATENATE($CF$63,'Auto-Calculations'!DW269,CHAR(10)))</f>
        <v/>
      </c>
      <c r="G331" s="44" t="str">
        <f>IF('Auto-Calculations'!DX269="No Error","",CONCATENATE($CF$63,'Auto-Calculations'!DX269,CHAR(10)))</f>
        <v/>
      </c>
      <c r="H331" s="44" t="str">
        <f>IF('Auto-Calculations'!DY269="No Error","",CONCATENATE($CF$63,'Auto-Calculations'!DY269,CHAR(10)))</f>
        <v/>
      </c>
      <c r="I331" s="44" t="str">
        <f>IF('Auto-Calculations'!DZ269="No Error","",CONCATENATE($CF$63,'Auto-Calculations'!DZ269,CHAR(10)))</f>
        <v/>
      </c>
      <c r="J331" s="44" t="str">
        <f>IF('Auto-Calculations'!EA269="No Error","",CONCATENATE($CF$63,'Auto-Calculations'!EA269,CHAR(10)))</f>
        <v/>
      </c>
      <c r="K331" s="44" t="str">
        <f>IF('Auto-Calculations'!EB269="No Error","",CONCATENATE($CF$63,'Auto-Calculations'!EB269,CHAR(10)))</f>
        <v/>
      </c>
      <c r="L331" s="44" t="str">
        <f>IF('Auto-Calculations'!EC269="No Error","",CONCATENATE($CF$63,'Auto-Calculations'!EC269,CHAR(10)))</f>
        <v/>
      </c>
      <c r="M331" s="44" t="str">
        <f>IF('Auto-Calculations'!ED269="No Error","",CONCATENATE($CF$63,'Auto-Calculations'!ED269,CHAR(10)))</f>
        <v/>
      </c>
      <c r="N331" s="44" t="str">
        <f>IF('Auto-Calculations'!EE269="No Error","",CONCATENATE($CF$63,'Auto-Calculations'!EE269,CHAR(10)))</f>
        <v/>
      </c>
      <c r="O331" s="44" t="str">
        <f>IF('Auto-Calculations'!EF269="No Error","",CONCATENATE($CF$63,'Auto-Calculations'!EF269,CHAR(10)))</f>
        <v/>
      </c>
      <c r="P331" s="44" t="str">
        <f>IF('Auto-Calculations'!EG269="No Error","",CONCATENATE($CF$63,'Auto-Calculations'!EG269,CHAR(10)))</f>
        <v/>
      </c>
      <c r="Q331" s="44" t="str">
        <f>IF('Auto-Calculations'!EH269="No Error","",CONCATENATE($CF$63,'Auto-Calculations'!EH269,CHAR(10)))</f>
        <v/>
      </c>
      <c r="R331" s="44" t="str">
        <f>IF('Auto-Calculations'!EI269="No Error","",CONCATENATE($CF$63,'Auto-Calculations'!EI269,CHAR(10)))</f>
        <v/>
      </c>
      <c r="S331" s="44" t="str">
        <f>IF('Auto-Calculations'!EJ269="No Error","",CONCATENATE($CF$63,'Auto-Calculations'!EJ269,CHAR(10)))</f>
        <v/>
      </c>
      <c r="T331" s="44" t="str">
        <f>IF('Auto-Calculations'!EK269="No Error","",CONCATENATE($CF$63,'Auto-Calculations'!EK269,CHAR(10)))</f>
        <v/>
      </c>
      <c r="U331" s="44" t="str">
        <f>IF('Auto-Calculations'!EL269="No Error","",CONCATENATE($CF$63,'Auto-Calculations'!EL269,CHAR(10)))</f>
        <v/>
      </c>
      <c r="V331" s="44" t="str">
        <f>IF('Auto-Calculations'!EM269="No Error","",CONCATENATE($CF$63,'Auto-Calculations'!EM269,CHAR(10)))</f>
        <v/>
      </c>
      <c r="W331" s="44" t="str">
        <f>IF('Auto-Calculations'!EN269="No Error","",CONCATENATE($CF$63,'Auto-Calculations'!EN269,CHAR(10)))</f>
        <v/>
      </c>
      <c r="X331" s="44" t="str">
        <f>IF('Auto-Calculations'!EO269="No Error","",CONCATENATE($CF$63,'Auto-Calculations'!EO269,CHAR(10)))</f>
        <v/>
      </c>
      <c r="Y331" s="44" t="str">
        <f>IF('Auto-Calculations'!EP269="No Error","",CONCATENATE($CF$63,'Auto-Calculations'!EP269,CHAR(10)))</f>
        <v/>
      </c>
      <c r="Z331" s="44" t="str">
        <f>IF('Auto-Calculations'!EQ269="No Error","",CONCATENATE($CF$63,'Auto-Calculations'!EQ269,CHAR(10)))</f>
        <v/>
      </c>
      <c r="AA331" s="44" t="str">
        <f>IF('Auto-Calculations'!ER269="No Error","",CONCATENATE($CF$63,'Auto-Calculations'!ER269,CHAR(10)))</f>
        <v/>
      </c>
      <c r="AB331" s="44" t="str">
        <f>IF('Auto-Calculations'!ES269="No Error","",CONCATENATE($CF$63,'Auto-Calculations'!ES269,CHAR(10)))</f>
        <v/>
      </c>
      <c r="AC331" s="44" t="str">
        <f>IF('Auto-Calculations'!ET269="No Error","",CONCATENATE($CF$63,'Auto-Calculations'!ET269,CHAR(10)))</f>
        <v/>
      </c>
      <c r="AD331" s="44" t="str">
        <f>IF('Auto-Calculations'!EU269="No Error","",CONCATENATE($CF$63,'Auto-Calculations'!EU269,CHAR(10)))</f>
        <v/>
      </c>
      <c r="AE331" s="44" t="str">
        <f>IF('Auto-Calculations'!EV269="No Error","",CONCATENATE($CF$63,'Auto-Calculations'!EV269,CHAR(10)))</f>
        <v/>
      </c>
      <c r="AF331" s="44" t="str">
        <f>IF('Auto-Calculations'!EW269="No Error","",CONCATENATE($CF$63,'Auto-Calculations'!EW269,CHAR(10)))</f>
        <v/>
      </c>
      <c r="AG331" s="44" t="str">
        <f>IF('Auto-Calculations'!EX269="No Error","",CONCATENATE($CF$63,'Auto-Calculations'!EX269,CHAR(10)))</f>
        <v/>
      </c>
      <c r="AH331" s="44" t="str">
        <f>IF('Auto-Calculations'!EY269="No Error","",CONCATENATE($CF$63,'Auto-Calculations'!EY269,CHAR(10)))</f>
        <v/>
      </c>
      <c r="AI331" s="44" t="str">
        <f>IF('Auto-Calculations'!EZ269="No Error","",CONCATENATE($CF$63,'Auto-Calculations'!EZ269,CHAR(10)))</f>
        <v/>
      </c>
      <c r="AJ331" s="44" t="str">
        <f>IF('Auto-Calculations'!FA269="No Error","",CONCATENATE($CF$63,'Auto-Calculations'!FA269,CHAR(10)))</f>
        <v/>
      </c>
      <c r="AK331" s="44" t="str">
        <f>IF('Auto-Calculations'!FB269="No Error","",CONCATENATE($CF$63,'Auto-Calculations'!FB269,CHAR(10)))</f>
        <v/>
      </c>
      <c r="AL331" s="44" t="str">
        <f>IF('Auto-Calculations'!FC269="No Error","",CONCATENATE($CF$63,'Auto-Calculations'!FC269,CHAR(10)))</f>
        <v/>
      </c>
      <c r="AM331" s="44" t="str">
        <f>IF('Auto-Calculations'!FD269="No Error","",CONCATENATE($CF$63,'Auto-Calculations'!FD269,CHAR(10)))</f>
        <v/>
      </c>
      <c r="AN331" s="44" t="str">
        <f>IF('Auto-Calculations'!FE269="No Error","",CONCATENATE($CF$63,'Auto-Calculations'!FE269,CHAR(10)))</f>
        <v/>
      </c>
      <c r="AO331" s="44" t="str">
        <f>IF('Auto-Calculations'!FF269="No Error","",CONCATENATE($CF$63,'Auto-Calculations'!FF269,CHAR(10)))</f>
        <v/>
      </c>
      <c r="AP331" s="44" t="str">
        <f>IF('Auto-Calculations'!FG269="No Error","",CONCATENATE($CF$63,'Auto-Calculations'!FG269,CHAR(10)))</f>
        <v/>
      </c>
      <c r="AQ331" s="44" t="str">
        <f>IF('Auto-Calculations'!FH269="No Error","",CONCATENATE($CF$63,'Auto-Calculations'!FH269,CHAR(10)))</f>
        <v/>
      </c>
      <c r="AR331" s="44" t="str">
        <f>IF('Auto-Calculations'!FI269="No Error","",CONCATENATE($CF$63,'Auto-Calculations'!FI269,CHAR(10)))</f>
        <v/>
      </c>
      <c r="AS331" s="44" t="str">
        <f>IF('Auto-Calculations'!FJ269="No Error","",CONCATENATE($CF$63,'Auto-Calculations'!FJ269,CHAR(10)))</f>
        <v/>
      </c>
      <c r="AT331" s="44" t="str">
        <f>IF('Auto-Calculations'!FK269="No Error","",CONCATENATE($CF$63,'Auto-Calculations'!FK269,CHAR(10)))</f>
        <v/>
      </c>
      <c r="AU331" s="44" t="str">
        <f>IF('Auto-Calculations'!FL269="No Error","",CONCATENATE($CF$63,'Auto-Calculations'!FL269,CHAR(10)))</f>
        <v/>
      </c>
      <c r="AV331" s="44" t="str">
        <f>IF('Auto-Calculations'!FM269="No Error","",CONCATENATE($CF$63,'Auto-Calculations'!FM269,CHAR(10)))</f>
        <v/>
      </c>
      <c r="AW331" s="44" t="str">
        <f>IF('Auto-Calculations'!FN269="No Error","",CONCATENATE($CF$63,'Auto-Calculations'!FN269,CHAR(10)))</f>
        <v/>
      </c>
      <c r="AX331" s="44" t="str">
        <f>IF('Auto-Calculations'!FO269="No Error","",CONCATENATE($CF$63,'Auto-Calculations'!FO269,CHAR(10)))</f>
        <v/>
      </c>
      <c r="AY331" s="44" t="str">
        <f>IF('Auto-Calculations'!FP269="No Error","",CONCATENATE($CF$63,'Auto-Calculations'!FP269,CHAR(10)))</f>
        <v/>
      </c>
      <c r="AZ331" s="44" t="str">
        <f>IF('Auto-Calculations'!FQ269="No Error","",CONCATENATE($CF$63,'Auto-Calculations'!FQ269,CHAR(10)))</f>
        <v/>
      </c>
      <c r="BA331" s="44" t="str">
        <f>IF('Auto-Calculations'!FR269="No Error","",CONCATENATE($CF$63,'Auto-Calculations'!FR269,CHAR(10)))</f>
        <v/>
      </c>
      <c r="BB331" s="44" t="str">
        <f>IF('Auto-Calculations'!FS269="No Error","",CONCATENATE($CF$63,'Auto-Calculations'!FS269,CHAR(10)))</f>
        <v/>
      </c>
      <c r="BC331" s="44" t="str">
        <f>IF('Auto-Calculations'!FT269="No Error","",CONCATENATE($CF$63,'Auto-Calculations'!FT269,CHAR(10)))</f>
        <v/>
      </c>
      <c r="BD331" s="44" t="str">
        <f>IF('Auto-Calculations'!FU269="No Error","",CONCATENATE($CF$63,'Auto-Calculations'!FU269,CHAR(10)))</f>
        <v/>
      </c>
      <c r="BE331" s="44" t="str">
        <f>IF('Auto-Calculations'!FV269="No Error","",CONCATENATE($CF$63,'Auto-Calculations'!FV269,CHAR(10)))</f>
        <v/>
      </c>
      <c r="BF331" s="44" t="str">
        <f>IF('Auto-Calculations'!FW269="No Error","",CONCATENATE($CF$63,'Auto-Calculations'!FW269,CHAR(10)))</f>
        <v/>
      </c>
      <c r="BG331" s="44" t="str">
        <f>IF('Auto-Calculations'!FX269="No Error","",CONCATENATE($CF$63,'Auto-Calculations'!FX269,CHAR(10)))</f>
        <v/>
      </c>
      <c r="BH331" s="44" t="str">
        <f>IF('Auto-Calculations'!FY269="No Error","",CONCATENATE($CF$63,'Auto-Calculations'!FY269,CHAR(10)))</f>
        <v/>
      </c>
      <c r="BI331" s="44" t="str">
        <f>IF('Auto-Calculations'!FZ269="No Error","",CONCATENATE($CF$63,'Auto-Calculations'!FZ269,CHAR(10)))</f>
        <v/>
      </c>
      <c r="BJ331" s="44" t="str">
        <f>IF('Auto-Calculations'!GA269="No Error","",CONCATENATE($CF$63,'Auto-Calculations'!GA269,CHAR(10)))</f>
        <v/>
      </c>
      <c r="BK331" s="44" t="str">
        <f>IF('Auto-Calculations'!GB269="No Error","",CONCATENATE($CF$63,'Auto-Calculations'!GB269,CHAR(10)))</f>
        <v/>
      </c>
      <c r="BL331" s="44" t="str">
        <f>IF('Auto-Calculations'!GC269="No Error","",CONCATENATE($CF$63,'Auto-Calculations'!GC269,CHAR(10)))</f>
        <v/>
      </c>
      <c r="BM331" s="44" t="str">
        <f>IF('Auto-Calculations'!GD269="No Error","",CONCATENATE($CF$63,'Auto-Calculations'!GD269,CHAR(10)))</f>
        <v/>
      </c>
      <c r="BN331" s="44" t="str">
        <f>IF('Auto-Calculations'!GE269="No Error","",CONCATENATE($CF$63,'Auto-Calculations'!GE269,CHAR(10)))</f>
        <v/>
      </c>
      <c r="BO331" s="44" t="str">
        <f>IF('Auto-Calculations'!GF269="No Error","",CONCATENATE($CF$63,'Auto-Calculations'!GF269,CHAR(10)))</f>
        <v/>
      </c>
      <c r="BP331" s="44" t="str">
        <f>IF('Auto-Calculations'!GG269="No Error","",CONCATENATE($CF$63,'Auto-Calculations'!GG269,CHAR(10)))</f>
        <v/>
      </c>
      <c r="BQ331" s="44" t="str">
        <f>IF('Auto-Calculations'!GH269="No Error","",CONCATENATE($CF$63,'Auto-Calculations'!GH269,CHAR(10)))</f>
        <v/>
      </c>
      <c r="BR331" s="44" t="str">
        <f>IF('Auto-Calculations'!GI269="No Error","",CONCATENATE($CF$63,'Auto-Calculations'!GI269,CHAR(10)))</f>
        <v/>
      </c>
      <c r="BS331" s="44" t="str">
        <f>IF('Auto-Calculations'!GJ269="No Error","",CONCATENATE($CF$63,'Auto-Calculations'!GJ269,CHAR(10)))</f>
        <v/>
      </c>
      <c r="BT331" s="44" t="str">
        <f>IF('Auto-Calculations'!GK269="No Error","",CONCATENATE($CF$63,'Auto-Calculations'!GK269,CHAR(10)))</f>
        <v/>
      </c>
      <c r="BU331" s="44" t="str">
        <f>IF('Auto-Calculations'!GL269="No Error","",CONCATENATE($CF$63,'Auto-Calculations'!GL269,CHAR(10)))</f>
        <v/>
      </c>
      <c r="BV331" s="44" t="str">
        <f>IF('Auto-Calculations'!GM269="No Error","",CONCATENATE($CF$63,'Auto-Calculations'!GM269,CHAR(10)))</f>
        <v/>
      </c>
      <c r="BW331" s="44" t="str">
        <f>IF('Auto-Calculations'!GN269="No Error","",CONCATENATE($CF$63,'Auto-Calculations'!GN269,CHAR(10)))</f>
        <v/>
      </c>
      <c r="BX331" s="44" t="str">
        <f>IF('Auto-Calculations'!GO269="No Error","",CONCATENATE($CF$63,'Auto-Calculations'!GO269,CHAR(10)))</f>
        <v/>
      </c>
      <c r="BY331" s="44" t="str">
        <f>IF('Auto-Calculations'!GP269="No Error","",CONCATENATE($CF$63,'Auto-Calculations'!GP269,CHAR(10)))</f>
        <v/>
      </c>
      <c r="BZ331" s="44" t="str">
        <f>IF('Auto-Calculations'!GQ269="No Error","",CONCATENATE($CF$63,'Auto-Calculations'!GQ269,CHAR(10)))</f>
        <v/>
      </c>
      <c r="CA331" s="44" t="str">
        <f>IF('Auto-Calculations'!GR269="No Error","",CONCATENATE($CF$63,'Auto-Calculations'!GR269,CHAR(10)))</f>
        <v/>
      </c>
      <c r="CB331" s="44" t="str">
        <f>IF('Auto-Calculations'!GS269="No Error","",CONCATENATE($CF$63,'Auto-Calculations'!GS269,CHAR(10)))</f>
        <v/>
      </c>
      <c r="CC331" s="44" t="str">
        <f>IF('Auto-Calculations'!GT269="No Error","",CONCATENATE($CF$63,'Auto-Calculations'!GT269,CHAR(10)))</f>
        <v/>
      </c>
      <c r="CD331" s="44" t="str">
        <f>IF('Auto-Calculations'!GU269="No Error","",CONCATENATE($CF$63,'Auto-Calculations'!GU269,CHAR(10)))</f>
        <v/>
      </c>
      <c r="CE331" s="44" t="s">
        <v>5795</v>
      </c>
      <c r="CF331" s="1" t="str">
        <f t="shared" si="4"/>
        <v>.</v>
      </c>
    </row>
    <row r="332" spans="1:84" ht="40.15" customHeight="1" x14ac:dyDescent="0.25">
      <c r="A332" s="14" t="str">
        <f>IF(NOT(ISBLANK('Auto-Calculations'!D270)),'Auto-Calculations'!D270,"")</f>
        <v/>
      </c>
      <c r="B332" s="44" t="str">
        <f>IF('Auto-Calculations'!DS270="No Error","",CONCATENATE($CF$63,'Auto-Calculations'!DS270,CHAR(10)))</f>
        <v/>
      </c>
      <c r="C332" s="44" t="str">
        <f>IF('Auto-Calculations'!DT270="No Error","",CONCATENATE($CF$63,'Auto-Calculations'!DT270,CHAR(10)))</f>
        <v/>
      </c>
      <c r="D332" s="44" t="str">
        <f>IF('Auto-Calculations'!DU270="No Error","",CONCATENATE($CF$63,'Auto-Calculations'!DU270,CHAR(10)))</f>
        <v/>
      </c>
      <c r="E332" s="44" t="str">
        <f>IF('Auto-Calculations'!DV270="No Error","",CONCATENATE($CF$63,'Auto-Calculations'!DV270,CHAR(10)))</f>
        <v/>
      </c>
      <c r="F332" s="44" t="str">
        <f>IF('Auto-Calculations'!DW270="No Error","",CONCATENATE($CF$63,'Auto-Calculations'!DW270,CHAR(10)))</f>
        <v/>
      </c>
      <c r="G332" s="44" t="str">
        <f>IF('Auto-Calculations'!DX270="No Error","",CONCATENATE($CF$63,'Auto-Calculations'!DX270,CHAR(10)))</f>
        <v/>
      </c>
      <c r="H332" s="44" t="str">
        <f>IF('Auto-Calculations'!DY270="No Error","",CONCATENATE($CF$63,'Auto-Calculations'!DY270,CHAR(10)))</f>
        <v/>
      </c>
      <c r="I332" s="44" t="str">
        <f>IF('Auto-Calculations'!DZ270="No Error","",CONCATENATE($CF$63,'Auto-Calculations'!DZ270,CHAR(10)))</f>
        <v/>
      </c>
      <c r="J332" s="44" t="str">
        <f>IF('Auto-Calculations'!EA270="No Error","",CONCATENATE($CF$63,'Auto-Calculations'!EA270,CHAR(10)))</f>
        <v/>
      </c>
      <c r="K332" s="44" t="str">
        <f>IF('Auto-Calculations'!EB270="No Error","",CONCATENATE($CF$63,'Auto-Calculations'!EB270,CHAR(10)))</f>
        <v/>
      </c>
      <c r="L332" s="44" t="str">
        <f>IF('Auto-Calculations'!EC270="No Error","",CONCATENATE($CF$63,'Auto-Calculations'!EC270,CHAR(10)))</f>
        <v/>
      </c>
      <c r="M332" s="44" t="str">
        <f>IF('Auto-Calculations'!ED270="No Error","",CONCATENATE($CF$63,'Auto-Calculations'!ED270,CHAR(10)))</f>
        <v/>
      </c>
      <c r="N332" s="44" t="str">
        <f>IF('Auto-Calculations'!EE270="No Error","",CONCATENATE($CF$63,'Auto-Calculations'!EE270,CHAR(10)))</f>
        <v/>
      </c>
      <c r="O332" s="44" t="str">
        <f>IF('Auto-Calculations'!EF270="No Error","",CONCATENATE($CF$63,'Auto-Calculations'!EF270,CHAR(10)))</f>
        <v/>
      </c>
      <c r="P332" s="44" t="str">
        <f>IF('Auto-Calculations'!EG270="No Error","",CONCATENATE($CF$63,'Auto-Calculations'!EG270,CHAR(10)))</f>
        <v/>
      </c>
      <c r="Q332" s="44" t="str">
        <f>IF('Auto-Calculations'!EH270="No Error","",CONCATENATE($CF$63,'Auto-Calculations'!EH270,CHAR(10)))</f>
        <v/>
      </c>
      <c r="R332" s="44" t="str">
        <f>IF('Auto-Calculations'!EI270="No Error","",CONCATENATE($CF$63,'Auto-Calculations'!EI270,CHAR(10)))</f>
        <v/>
      </c>
      <c r="S332" s="44" t="str">
        <f>IF('Auto-Calculations'!EJ270="No Error","",CONCATENATE($CF$63,'Auto-Calculations'!EJ270,CHAR(10)))</f>
        <v/>
      </c>
      <c r="T332" s="44" t="str">
        <f>IF('Auto-Calculations'!EK270="No Error","",CONCATENATE($CF$63,'Auto-Calculations'!EK270,CHAR(10)))</f>
        <v/>
      </c>
      <c r="U332" s="44" t="str">
        <f>IF('Auto-Calculations'!EL270="No Error","",CONCATENATE($CF$63,'Auto-Calculations'!EL270,CHAR(10)))</f>
        <v/>
      </c>
      <c r="V332" s="44" t="str">
        <f>IF('Auto-Calculations'!EM270="No Error","",CONCATENATE($CF$63,'Auto-Calculations'!EM270,CHAR(10)))</f>
        <v/>
      </c>
      <c r="W332" s="44" t="str">
        <f>IF('Auto-Calculations'!EN270="No Error","",CONCATENATE($CF$63,'Auto-Calculations'!EN270,CHAR(10)))</f>
        <v/>
      </c>
      <c r="X332" s="44" t="str">
        <f>IF('Auto-Calculations'!EO270="No Error","",CONCATENATE($CF$63,'Auto-Calculations'!EO270,CHAR(10)))</f>
        <v/>
      </c>
      <c r="Y332" s="44" t="str">
        <f>IF('Auto-Calculations'!EP270="No Error","",CONCATENATE($CF$63,'Auto-Calculations'!EP270,CHAR(10)))</f>
        <v/>
      </c>
      <c r="Z332" s="44" t="str">
        <f>IF('Auto-Calculations'!EQ270="No Error","",CONCATENATE($CF$63,'Auto-Calculations'!EQ270,CHAR(10)))</f>
        <v/>
      </c>
      <c r="AA332" s="44" t="str">
        <f>IF('Auto-Calculations'!ER270="No Error","",CONCATENATE($CF$63,'Auto-Calculations'!ER270,CHAR(10)))</f>
        <v/>
      </c>
      <c r="AB332" s="44" t="str">
        <f>IF('Auto-Calculations'!ES270="No Error","",CONCATENATE($CF$63,'Auto-Calculations'!ES270,CHAR(10)))</f>
        <v/>
      </c>
      <c r="AC332" s="44" t="str">
        <f>IF('Auto-Calculations'!ET270="No Error","",CONCATENATE($CF$63,'Auto-Calculations'!ET270,CHAR(10)))</f>
        <v/>
      </c>
      <c r="AD332" s="44" t="str">
        <f>IF('Auto-Calculations'!EU270="No Error","",CONCATENATE($CF$63,'Auto-Calculations'!EU270,CHAR(10)))</f>
        <v/>
      </c>
      <c r="AE332" s="44" t="str">
        <f>IF('Auto-Calculations'!EV270="No Error","",CONCATENATE($CF$63,'Auto-Calculations'!EV270,CHAR(10)))</f>
        <v/>
      </c>
      <c r="AF332" s="44" t="str">
        <f>IF('Auto-Calculations'!EW270="No Error","",CONCATENATE($CF$63,'Auto-Calculations'!EW270,CHAR(10)))</f>
        <v/>
      </c>
      <c r="AG332" s="44" t="str">
        <f>IF('Auto-Calculations'!EX270="No Error","",CONCATENATE($CF$63,'Auto-Calculations'!EX270,CHAR(10)))</f>
        <v/>
      </c>
      <c r="AH332" s="44" t="str">
        <f>IF('Auto-Calculations'!EY270="No Error","",CONCATENATE($CF$63,'Auto-Calculations'!EY270,CHAR(10)))</f>
        <v/>
      </c>
      <c r="AI332" s="44" t="str">
        <f>IF('Auto-Calculations'!EZ270="No Error","",CONCATENATE($CF$63,'Auto-Calculations'!EZ270,CHAR(10)))</f>
        <v/>
      </c>
      <c r="AJ332" s="44" t="str">
        <f>IF('Auto-Calculations'!FA270="No Error","",CONCATENATE($CF$63,'Auto-Calculations'!FA270,CHAR(10)))</f>
        <v/>
      </c>
      <c r="AK332" s="44" t="str">
        <f>IF('Auto-Calculations'!FB270="No Error","",CONCATENATE($CF$63,'Auto-Calculations'!FB270,CHAR(10)))</f>
        <v/>
      </c>
      <c r="AL332" s="44" t="str">
        <f>IF('Auto-Calculations'!FC270="No Error","",CONCATENATE($CF$63,'Auto-Calculations'!FC270,CHAR(10)))</f>
        <v/>
      </c>
      <c r="AM332" s="44" t="str">
        <f>IF('Auto-Calculations'!FD270="No Error","",CONCATENATE($CF$63,'Auto-Calculations'!FD270,CHAR(10)))</f>
        <v/>
      </c>
      <c r="AN332" s="44" t="str">
        <f>IF('Auto-Calculations'!FE270="No Error","",CONCATENATE($CF$63,'Auto-Calculations'!FE270,CHAR(10)))</f>
        <v/>
      </c>
      <c r="AO332" s="44" t="str">
        <f>IF('Auto-Calculations'!FF270="No Error","",CONCATENATE($CF$63,'Auto-Calculations'!FF270,CHAR(10)))</f>
        <v/>
      </c>
      <c r="AP332" s="44" t="str">
        <f>IF('Auto-Calculations'!FG270="No Error","",CONCATENATE($CF$63,'Auto-Calculations'!FG270,CHAR(10)))</f>
        <v/>
      </c>
      <c r="AQ332" s="44" t="str">
        <f>IF('Auto-Calculations'!FH270="No Error","",CONCATENATE($CF$63,'Auto-Calculations'!FH270,CHAR(10)))</f>
        <v/>
      </c>
      <c r="AR332" s="44" t="str">
        <f>IF('Auto-Calculations'!FI270="No Error","",CONCATENATE($CF$63,'Auto-Calculations'!FI270,CHAR(10)))</f>
        <v/>
      </c>
      <c r="AS332" s="44" t="str">
        <f>IF('Auto-Calculations'!FJ270="No Error","",CONCATENATE($CF$63,'Auto-Calculations'!FJ270,CHAR(10)))</f>
        <v/>
      </c>
      <c r="AT332" s="44" t="str">
        <f>IF('Auto-Calculations'!FK270="No Error","",CONCATENATE($CF$63,'Auto-Calculations'!FK270,CHAR(10)))</f>
        <v/>
      </c>
      <c r="AU332" s="44" t="str">
        <f>IF('Auto-Calculations'!FL270="No Error","",CONCATENATE($CF$63,'Auto-Calculations'!FL270,CHAR(10)))</f>
        <v/>
      </c>
      <c r="AV332" s="44" t="str">
        <f>IF('Auto-Calculations'!FM270="No Error","",CONCATENATE($CF$63,'Auto-Calculations'!FM270,CHAR(10)))</f>
        <v/>
      </c>
      <c r="AW332" s="44" t="str">
        <f>IF('Auto-Calculations'!FN270="No Error","",CONCATENATE($CF$63,'Auto-Calculations'!FN270,CHAR(10)))</f>
        <v/>
      </c>
      <c r="AX332" s="44" t="str">
        <f>IF('Auto-Calculations'!FO270="No Error","",CONCATENATE($CF$63,'Auto-Calculations'!FO270,CHAR(10)))</f>
        <v/>
      </c>
      <c r="AY332" s="44" t="str">
        <f>IF('Auto-Calculations'!FP270="No Error","",CONCATENATE($CF$63,'Auto-Calculations'!FP270,CHAR(10)))</f>
        <v/>
      </c>
      <c r="AZ332" s="44" t="str">
        <f>IF('Auto-Calculations'!FQ270="No Error","",CONCATENATE($CF$63,'Auto-Calculations'!FQ270,CHAR(10)))</f>
        <v/>
      </c>
      <c r="BA332" s="44" t="str">
        <f>IF('Auto-Calculations'!FR270="No Error","",CONCATENATE($CF$63,'Auto-Calculations'!FR270,CHAR(10)))</f>
        <v/>
      </c>
      <c r="BB332" s="44" t="str">
        <f>IF('Auto-Calculations'!FS270="No Error","",CONCATENATE($CF$63,'Auto-Calculations'!FS270,CHAR(10)))</f>
        <v/>
      </c>
      <c r="BC332" s="44" t="str">
        <f>IF('Auto-Calculations'!FT270="No Error","",CONCATENATE($CF$63,'Auto-Calculations'!FT270,CHAR(10)))</f>
        <v/>
      </c>
      <c r="BD332" s="44" t="str">
        <f>IF('Auto-Calculations'!FU270="No Error","",CONCATENATE($CF$63,'Auto-Calculations'!FU270,CHAR(10)))</f>
        <v/>
      </c>
      <c r="BE332" s="44" t="str">
        <f>IF('Auto-Calculations'!FV270="No Error","",CONCATENATE($CF$63,'Auto-Calculations'!FV270,CHAR(10)))</f>
        <v/>
      </c>
      <c r="BF332" s="44" t="str">
        <f>IF('Auto-Calculations'!FW270="No Error","",CONCATENATE($CF$63,'Auto-Calculations'!FW270,CHAR(10)))</f>
        <v/>
      </c>
      <c r="BG332" s="44" t="str">
        <f>IF('Auto-Calculations'!FX270="No Error","",CONCATENATE($CF$63,'Auto-Calculations'!FX270,CHAR(10)))</f>
        <v/>
      </c>
      <c r="BH332" s="44" t="str">
        <f>IF('Auto-Calculations'!FY270="No Error","",CONCATENATE($CF$63,'Auto-Calculations'!FY270,CHAR(10)))</f>
        <v/>
      </c>
      <c r="BI332" s="44" t="str">
        <f>IF('Auto-Calculations'!FZ270="No Error","",CONCATENATE($CF$63,'Auto-Calculations'!FZ270,CHAR(10)))</f>
        <v/>
      </c>
      <c r="BJ332" s="44" t="str">
        <f>IF('Auto-Calculations'!GA270="No Error","",CONCATENATE($CF$63,'Auto-Calculations'!GA270,CHAR(10)))</f>
        <v/>
      </c>
      <c r="BK332" s="44" t="str">
        <f>IF('Auto-Calculations'!GB270="No Error","",CONCATENATE($CF$63,'Auto-Calculations'!GB270,CHAR(10)))</f>
        <v/>
      </c>
      <c r="BL332" s="44" t="str">
        <f>IF('Auto-Calculations'!GC270="No Error","",CONCATENATE($CF$63,'Auto-Calculations'!GC270,CHAR(10)))</f>
        <v/>
      </c>
      <c r="BM332" s="44" t="str">
        <f>IF('Auto-Calculations'!GD270="No Error","",CONCATENATE($CF$63,'Auto-Calculations'!GD270,CHAR(10)))</f>
        <v/>
      </c>
      <c r="BN332" s="44" t="str">
        <f>IF('Auto-Calculations'!GE270="No Error","",CONCATENATE($CF$63,'Auto-Calculations'!GE270,CHAR(10)))</f>
        <v/>
      </c>
      <c r="BO332" s="44" t="str">
        <f>IF('Auto-Calculations'!GF270="No Error","",CONCATENATE($CF$63,'Auto-Calculations'!GF270,CHAR(10)))</f>
        <v/>
      </c>
      <c r="BP332" s="44" t="str">
        <f>IF('Auto-Calculations'!GG270="No Error","",CONCATENATE($CF$63,'Auto-Calculations'!GG270,CHAR(10)))</f>
        <v/>
      </c>
      <c r="BQ332" s="44" t="str">
        <f>IF('Auto-Calculations'!GH270="No Error","",CONCATENATE($CF$63,'Auto-Calculations'!GH270,CHAR(10)))</f>
        <v/>
      </c>
      <c r="BR332" s="44" t="str">
        <f>IF('Auto-Calculations'!GI270="No Error","",CONCATENATE($CF$63,'Auto-Calculations'!GI270,CHAR(10)))</f>
        <v/>
      </c>
      <c r="BS332" s="44" t="str">
        <f>IF('Auto-Calculations'!GJ270="No Error","",CONCATENATE($CF$63,'Auto-Calculations'!GJ270,CHAR(10)))</f>
        <v/>
      </c>
      <c r="BT332" s="44" t="str">
        <f>IF('Auto-Calculations'!GK270="No Error","",CONCATENATE($CF$63,'Auto-Calculations'!GK270,CHAR(10)))</f>
        <v/>
      </c>
      <c r="BU332" s="44" t="str">
        <f>IF('Auto-Calculations'!GL270="No Error","",CONCATENATE($CF$63,'Auto-Calculations'!GL270,CHAR(10)))</f>
        <v/>
      </c>
      <c r="BV332" s="44" t="str">
        <f>IF('Auto-Calculations'!GM270="No Error","",CONCATENATE($CF$63,'Auto-Calculations'!GM270,CHAR(10)))</f>
        <v/>
      </c>
      <c r="BW332" s="44" t="str">
        <f>IF('Auto-Calculations'!GN270="No Error","",CONCATENATE($CF$63,'Auto-Calculations'!GN270,CHAR(10)))</f>
        <v/>
      </c>
      <c r="BX332" s="44" t="str">
        <f>IF('Auto-Calculations'!GO270="No Error","",CONCATENATE($CF$63,'Auto-Calculations'!GO270,CHAR(10)))</f>
        <v/>
      </c>
      <c r="BY332" s="44" t="str">
        <f>IF('Auto-Calculations'!GP270="No Error","",CONCATENATE($CF$63,'Auto-Calculations'!GP270,CHAR(10)))</f>
        <v/>
      </c>
      <c r="BZ332" s="44" t="str">
        <f>IF('Auto-Calculations'!GQ270="No Error","",CONCATENATE($CF$63,'Auto-Calculations'!GQ270,CHAR(10)))</f>
        <v/>
      </c>
      <c r="CA332" s="44" t="str">
        <f>IF('Auto-Calculations'!GR270="No Error","",CONCATENATE($CF$63,'Auto-Calculations'!GR270,CHAR(10)))</f>
        <v/>
      </c>
      <c r="CB332" s="44" t="str">
        <f>IF('Auto-Calculations'!GS270="No Error","",CONCATENATE($CF$63,'Auto-Calculations'!GS270,CHAR(10)))</f>
        <v/>
      </c>
      <c r="CC332" s="44" t="str">
        <f>IF('Auto-Calculations'!GT270="No Error","",CONCATENATE($CF$63,'Auto-Calculations'!GT270,CHAR(10)))</f>
        <v/>
      </c>
      <c r="CD332" s="44" t="str">
        <f>IF('Auto-Calculations'!GU270="No Error","",CONCATENATE($CF$63,'Auto-Calculations'!GU270,CHAR(10)))</f>
        <v/>
      </c>
      <c r="CE332" s="44" t="s">
        <v>5795</v>
      </c>
      <c r="CF332" s="1" t="str">
        <f t="shared" si="4"/>
        <v>.</v>
      </c>
    </row>
    <row r="333" spans="1:84" ht="40.15" customHeight="1" x14ac:dyDescent="0.25">
      <c r="A333" s="14" t="str">
        <f>IF(NOT(ISBLANK('Auto-Calculations'!D271)),'Auto-Calculations'!D271,"")</f>
        <v/>
      </c>
      <c r="B333" s="44" t="str">
        <f>IF('Auto-Calculations'!DS271="No Error","",CONCATENATE($CF$63,'Auto-Calculations'!DS271,CHAR(10)))</f>
        <v/>
      </c>
      <c r="C333" s="44" t="str">
        <f>IF('Auto-Calculations'!DT271="No Error","",CONCATENATE($CF$63,'Auto-Calculations'!DT271,CHAR(10)))</f>
        <v/>
      </c>
      <c r="D333" s="44" t="str">
        <f>IF('Auto-Calculations'!DU271="No Error","",CONCATENATE($CF$63,'Auto-Calculations'!DU271,CHAR(10)))</f>
        <v/>
      </c>
      <c r="E333" s="44" t="str">
        <f>IF('Auto-Calculations'!DV271="No Error","",CONCATENATE($CF$63,'Auto-Calculations'!DV271,CHAR(10)))</f>
        <v/>
      </c>
      <c r="F333" s="44" t="str">
        <f>IF('Auto-Calculations'!DW271="No Error","",CONCATENATE($CF$63,'Auto-Calculations'!DW271,CHAR(10)))</f>
        <v/>
      </c>
      <c r="G333" s="44" t="str">
        <f>IF('Auto-Calculations'!DX271="No Error","",CONCATENATE($CF$63,'Auto-Calculations'!DX271,CHAR(10)))</f>
        <v/>
      </c>
      <c r="H333" s="44" t="str">
        <f>IF('Auto-Calculations'!DY271="No Error","",CONCATENATE($CF$63,'Auto-Calculations'!DY271,CHAR(10)))</f>
        <v/>
      </c>
      <c r="I333" s="44" t="str">
        <f>IF('Auto-Calculations'!DZ271="No Error","",CONCATENATE($CF$63,'Auto-Calculations'!DZ271,CHAR(10)))</f>
        <v/>
      </c>
      <c r="J333" s="44" t="str">
        <f>IF('Auto-Calculations'!EA271="No Error","",CONCATENATE($CF$63,'Auto-Calculations'!EA271,CHAR(10)))</f>
        <v/>
      </c>
      <c r="K333" s="44" t="str">
        <f>IF('Auto-Calculations'!EB271="No Error","",CONCATENATE($CF$63,'Auto-Calculations'!EB271,CHAR(10)))</f>
        <v/>
      </c>
      <c r="L333" s="44" t="str">
        <f>IF('Auto-Calculations'!EC271="No Error","",CONCATENATE($CF$63,'Auto-Calculations'!EC271,CHAR(10)))</f>
        <v/>
      </c>
      <c r="M333" s="44" t="str">
        <f>IF('Auto-Calculations'!ED271="No Error","",CONCATENATE($CF$63,'Auto-Calculations'!ED271,CHAR(10)))</f>
        <v/>
      </c>
      <c r="N333" s="44" t="str">
        <f>IF('Auto-Calculations'!EE271="No Error","",CONCATENATE($CF$63,'Auto-Calculations'!EE271,CHAR(10)))</f>
        <v/>
      </c>
      <c r="O333" s="44" t="str">
        <f>IF('Auto-Calculations'!EF271="No Error","",CONCATENATE($CF$63,'Auto-Calculations'!EF271,CHAR(10)))</f>
        <v/>
      </c>
      <c r="P333" s="44" t="str">
        <f>IF('Auto-Calculations'!EG271="No Error","",CONCATENATE($CF$63,'Auto-Calculations'!EG271,CHAR(10)))</f>
        <v/>
      </c>
      <c r="Q333" s="44" t="str">
        <f>IF('Auto-Calculations'!EH271="No Error","",CONCATENATE($CF$63,'Auto-Calculations'!EH271,CHAR(10)))</f>
        <v/>
      </c>
      <c r="R333" s="44" t="str">
        <f>IF('Auto-Calculations'!EI271="No Error","",CONCATENATE($CF$63,'Auto-Calculations'!EI271,CHAR(10)))</f>
        <v/>
      </c>
      <c r="S333" s="44" t="str">
        <f>IF('Auto-Calculations'!EJ271="No Error","",CONCATENATE($CF$63,'Auto-Calculations'!EJ271,CHAR(10)))</f>
        <v/>
      </c>
      <c r="T333" s="44" t="str">
        <f>IF('Auto-Calculations'!EK271="No Error","",CONCATENATE($CF$63,'Auto-Calculations'!EK271,CHAR(10)))</f>
        <v/>
      </c>
      <c r="U333" s="44" t="str">
        <f>IF('Auto-Calculations'!EL271="No Error","",CONCATENATE($CF$63,'Auto-Calculations'!EL271,CHAR(10)))</f>
        <v/>
      </c>
      <c r="V333" s="44" t="str">
        <f>IF('Auto-Calculations'!EM271="No Error","",CONCATENATE($CF$63,'Auto-Calculations'!EM271,CHAR(10)))</f>
        <v/>
      </c>
      <c r="W333" s="44" t="str">
        <f>IF('Auto-Calculations'!EN271="No Error","",CONCATENATE($CF$63,'Auto-Calculations'!EN271,CHAR(10)))</f>
        <v/>
      </c>
      <c r="X333" s="44" t="str">
        <f>IF('Auto-Calculations'!EO271="No Error","",CONCATENATE($CF$63,'Auto-Calculations'!EO271,CHAR(10)))</f>
        <v/>
      </c>
      <c r="Y333" s="44" t="str">
        <f>IF('Auto-Calculations'!EP271="No Error","",CONCATENATE($CF$63,'Auto-Calculations'!EP271,CHAR(10)))</f>
        <v/>
      </c>
      <c r="Z333" s="44" t="str">
        <f>IF('Auto-Calculations'!EQ271="No Error","",CONCATENATE($CF$63,'Auto-Calculations'!EQ271,CHAR(10)))</f>
        <v/>
      </c>
      <c r="AA333" s="44" t="str">
        <f>IF('Auto-Calculations'!ER271="No Error","",CONCATENATE($CF$63,'Auto-Calculations'!ER271,CHAR(10)))</f>
        <v/>
      </c>
      <c r="AB333" s="44" t="str">
        <f>IF('Auto-Calculations'!ES271="No Error","",CONCATENATE($CF$63,'Auto-Calculations'!ES271,CHAR(10)))</f>
        <v/>
      </c>
      <c r="AC333" s="44" t="str">
        <f>IF('Auto-Calculations'!ET271="No Error","",CONCATENATE($CF$63,'Auto-Calculations'!ET271,CHAR(10)))</f>
        <v/>
      </c>
      <c r="AD333" s="44" t="str">
        <f>IF('Auto-Calculations'!EU271="No Error","",CONCATENATE($CF$63,'Auto-Calculations'!EU271,CHAR(10)))</f>
        <v/>
      </c>
      <c r="AE333" s="44" t="str">
        <f>IF('Auto-Calculations'!EV271="No Error","",CONCATENATE($CF$63,'Auto-Calculations'!EV271,CHAR(10)))</f>
        <v/>
      </c>
      <c r="AF333" s="44" t="str">
        <f>IF('Auto-Calculations'!EW271="No Error","",CONCATENATE($CF$63,'Auto-Calculations'!EW271,CHAR(10)))</f>
        <v/>
      </c>
      <c r="AG333" s="44" t="str">
        <f>IF('Auto-Calculations'!EX271="No Error","",CONCATENATE($CF$63,'Auto-Calculations'!EX271,CHAR(10)))</f>
        <v/>
      </c>
      <c r="AH333" s="44" t="str">
        <f>IF('Auto-Calculations'!EY271="No Error","",CONCATENATE($CF$63,'Auto-Calculations'!EY271,CHAR(10)))</f>
        <v/>
      </c>
      <c r="AI333" s="44" t="str">
        <f>IF('Auto-Calculations'!EZ271="No Error","",CONCATENATE($CF$63,'Auto-Calculations'!EZ271,CHAR(10)))</f>
        <v/>
      </c>
      <c r="AJ333" s="44" t="str">
        <f>IF('Auto-Calculations'!FA271="No Error","",CONCATENATE($CF$63,'Auto-Calculations'!FA271,CHAR(10)))</f>
        <v/>
      </c>
      <c r="AK333" s="44" t="str">
        <f>IF('Auto-Calculations'!FB271="No Error","",CONCATENATE($CF$63,'Auto-Calculations'!FB271,CHAR(10)))</f>
        <v/>
      </c>
      <c r="AL333" s="44" t="str">
        <f>IF('Auto-Calculations'!FC271="No Error","",CONCATENATE($CF$63,'Auto-Calculations'!FC271,CHAR(10)))</f>
        <v/>
      </c>
      <c r="AM333" s="44" t="str">
        <f>IF('Auto-Calculations'!FD271="No Error","",CONCATENATE($CF$63,'Auto-Calculations'!FD271,CHAR(10)))</f>
        <v/>
      </c>
      <c r="AN333" s="44" t="str">
        <f>IF('Auto-Calculations'!FE271="No Error","",CONCATENATE($CF$63,'Auto-Calculations'!FE271,CHAR(10)))</f>
        <v/>
      </c>
      <c r="AO333" s="44" t="str">
        <f>IF('Auto-Calculations'!FF271="No Error","",CONCATENATE($CF$63,'Auto-Calculations'!FF271,CHAR(10)))</f>
        <v/>
      </c>
      <c r="AP333" s="44" t="str">
        <f>IF('Auto-Calculations'!FG271="No Error","",CONCATENATE($CF$63,'Auto-Calculations'!FG271,CHAR(10)))</f>
        <v/>
      </c>
      <c r="AQ333" s="44" t="str">
        <f>IF('Auto-Calculations'!FH271="No Error","",CONCATENATE($CF$63,'Auto-Calculations'!FH271,CHAR(10)))</f>
        <v/>
      </c>
      <c r="AR333" s="44" t="str">
        <f>IF('Auto-Calculations'!FI271="No Error","",CONCATENATE($CF$63,'Auto-Calculations'!FI271,CHAR(10)))</f>
        <v/>
      </c>
      <c r="AS333" s="44" t="str">
        <f>IF('Auto-Calculations'!FJ271="No Error","",CONCATENATE($CF$63,'Auto-Calculations'!FJ271,CHAR(10)))</f>
        <v/>
      </c>
      <c r="AT333" s="44" t="str">
        <f>IF('Auto-Calculations'!FK271="No Error","",CONCATENATE($CF$63,'Auto-Calculations'!FK271,CHAR(10)))</f>
        <v/>
      </c>
      <c r="AU333" s="44" t="str">
        <f>IF('Auto-Calculations'!FL271="No Error","",CONCATENATE($CF$63,'Auto-Calculations'!FL271,CHAR(10)))</f>
        <v/>
      </c>
      <c r="AV333" s="44" t="str">
        <f>IF('Auto-Calculations'!FM271="No Error","",CONCATENATE($CF$63,'Auto-Calculations'!FM271,CHAR(10)))</f>
        <v/>
      </c>
      <c r="AW333" s="44" t="str">
        <f>IF('Auto-Calculations'!FN271="No Error","",CONCATENATE($CF$63,'Auto-Calculations'!FN271,CHAR(10)))</f>
        <v/>
      </c>
      <c r="AX333" s="44" t="str">
        <f>IF('Auto-Calculations'!FO271="No Error","",CONCATENATE($CF$63,'Auto-Calculations'!FO271,CHAR(10)))</f>
        <v/>
      </c>
      <c r="AY333" s="44" t="str">
        <f>IF('Auto-Calculations'!FP271="No Error","",CONCATENATE($CF$63,'Auto-Calculations'!FP271,CHAR(10)))</f>
        <v/>
      </c>
      <c r="AZ333" s="44" t="str">
        <f>IF('Auto-Calculations'!FQ271="No Error","",CONCATENATE($CF$63,'Auto-Calculations'!FQ271,CHAR(10)))</f>
        <v/>
      </c>
      <c r="BA333" s="44" t="str">
        <f>IF('Auto-Calculations'!FR271="No Error","",CONCATENATE($CF$63,'Auto-Calculations'!FR271,CHAR(10)))</f>
        <v/>
      </c>
      <c r="BB333" s="44" t="str">
        <f>IF('Auto-Calculations'!FS271="No Error","",CONCATENATE($CF$63,'Auto-Calculations'!FS271,CHAR(10)))</f>
        <v/>
      </c>
      <c r="BC333" s="44" t="str">
        <f>IF('Auto-Calculations'!FT271="No Error","",CONCATENATE($CF$63,'Auto-Calculations'!FT271,CHAR(10)))</f>
        <v/>
      </c>
      <c r="BD333" s="44" t="str">
        <f>IF('Auto-Calculations'!FU271="No Error","",CONCATENATE($CF$63,'Auto-Calculations'!FU271,CHAR(10)))</f>
        <v/>
      </c>
      <c r="BE333" s="44" t="str">
        <f>IF('Auto-Calculations'!FV271="No Error","",CONCATENATE($CF$63,'Auto-Calculations'!FV271,CHAR(10)))</f>
        <v/>
      </c>
      <c r="BF333" s="44" t="str">
        <f>IF('Auto-Calculations'!FW271="No Error","",CONCATENATE($CF$63,'Auto-Calculations'!FW271,CHAR(10)))</f>
        <v/>
      </c>
      <c r="BG333" s="44" t="str">
        <f>IF('Auto-Calculations'!FX271="No Error","",CONCATENATE($CF$63,'Auto-Calculations'!FX271,CHAR(10)))</f>
        <v/>
      </c>
      <c r="BH333" s="44" t="str">
        <f>IF('Auto-Calculations'!FY271="No Error","",CONCATENATE($CF$63,'Auto-Calculations'!FY271,CHAR(10)))</f>
        <v/>
      </c>
      <c r="BI333" s="44" t="str">
        <f>IF('Auto-Calculations'!FZ271="No Error","",CONCATENATE($CF$63,'Auto-Calculations'!FZ271,CHAR(10)))</f>
        <v/>
      </c>
      <c r="BJ333" s="44" t="str">
        <f>IF('Auto-Calculations'!GA271="No Error","",CONCATENATE($CF$63,'Auto-Calculations'!GA271,CHAR(10)))</f>
        <v/>
      </c>
      <c r="BK333" s="44" t="str">
        <f>IF('Auto-Calculations'!GB271="No Error","",CONCATENATE($CF$63,'Auto-Calculations'!GB271,CHAR(10)))</f>
        <v/>
      </c>
      <c r="BL333" s="44" t="str">
        <f>IF('Auto-Calculations'!GC271="No Error","",CONCATENATE($CF$63,'Auto-Calculations'!GC271,CHAR(10)))</f>
        <v/>
      </c>
      <c r="BM333" s="44" t="str">
        <f>IF('Auto-Calculations'!GD271="No Error","",CONCATENATE($CF$63,'Auto-Calculations'!GD271,CHAR(10)))</f>
        <v/>
      </c>
      <c r="BN333" s="44" t="str">
        <f>IF('Auto-Calculations'!GE271="No Error","",CONCATENATE($CF$63,'Auto-Calculations'!GE271,CHAR(10)))</f>
        <v/>
      </c>
      <c r="BO333" s="44" t="str">
        <f>IF('Auto-Calculations'!GF271="No Error","",CONCATENATE($CF$63,'Auto-Calculations'!GF271,CHAR(10)))</f>
        <v/>
      </c>
      <c r="BP333" s="44" t="str">
        <f>IF('Auto-Calculations'!GG271="No Error","",CONCATENATE($CF$63,'Auto-Calculations'!GG271,CHAR(10)))</f>
        <v/>
      </c>
      <c r="BQ333" s="44" t="str">
        <f>IF('Auto-Calculations'!GH271="No Error","",CONCATENATE($CF$63,'Auto-Calculations'!GH271,CHAR(10)))</f>
        <v/>
      </c>
      <c r="BR333" s="44" t="str">
        <f>IF('Auto-Calculations'!GI271="No Error","",CONCATENATE($CF$63,'Auto-Calculations'!GI271,CHAR(10)))</f>
        <v/>
      </c>
      <c r="BS333" s="44" t="str">
        <f>IF('Auto-Calculations'!GJ271="No Error","",CONCATENATE($CF$63,'Auto-Calculations'!GJ271,CHAR(10)))</f>
        <v/>
      </c>
      <c r="BT333" s="44" t="str">
        <f>IF('Auto-Calculations'!GK271="No Error","",CONCATENATE($CF$63,'Auto-Calculations'!GK271,CHAR(10)))</f>
        <v/>
      </c>
      <c r="BU333" s="44" t="str">
        <f>IF('Auto-Calculations'!GL271="No Error","",CONCATENATE($CF$63,'Auto-Calculations'!GL271,CHAR(10)))</f>
        <v/>
      </c>
      <c r="BV333" s="44" t="str">
        <f>IF('Auto-Calculations'!GM271="No Error","",CONCATENATE($CF$63,'Auto-Calculations'!GM271,CHAR(10)))</f>
        <v/>
      </c>
      <c r="BW333" s="44" t="str">
        <f>IF('Auto-Calculations'!GN271="No Error","",CONCATENATE($CF$63,'Auto-Calculations'!GN271,CHAR(10)))</f>
        <v/>
      </c>
      <c r="BX333" s="44" t="str">
        <f>IF('Auto-Calculations'!GO271="No Error","",CONCATENATE($CF$63,'Auto-Calculations'!GO271,CHAR(10)))</f>
        <v/>
      </c>
      <c r="BY333" s="44" t="str">
        <f>IF('Auto-Calculations'!GP271="No Error","",CONCATENATE($CF$63,'Auto-Calculations'!GP271,CHAR(10)))</f>
        <v/>
      </c>
      <c r="BZ333" s="44" t="str">
        <f>IF('Auto-Calculations'!GQ271="No Error","",CONCATENATE($CF$63,'Auto-Calculations'!GQ271,CHAR(10)))</f>
        <v/>
      </c>
      <c r="CA333" s="44" t="str">
        <f>IF('Auto-Calculations'!GR271="No Error","",CONCATENATE($CF$63,'Auto-Calculations'!GR271,CHAR(10)))</f>
        <v/>
      </c>
      <c r="CB333" s="44" t="str">
        <f>IF('Auto-Calculations'!GS271="No Error","",CONCATENATE($CF$63,'Auto-Calculations'!GS271,CHAR(10)))</f>
        <v/>
      </c>
      <c r="CC333" s="44" t="str">
        <f>IF('Auto-Calculations'!GT271="No Error","",CONCATENATE($CF$63,'Auto-Calculations'!GT271,CHAR(10)))</f>
        <v/>
      </c>
      <c r="CD333" s="44" t="str">
        <f>IF('Auto-Calculations'!GU271="No Error","",CONCATENATE($CF$63,'Auto-Calculations'!GU271,CHAR(10)))</f>
        <v/>
      </c>
      <c r="CE333" s="44" t="s">
        <v>5795</v>
      </c>
      <c r="CF333" s="1" t="str">
        <f t="shared" si="4"/>
        <v>.</v>
      </c>
    </row>
    <row r="334" spans="1:84" ht="40.15" customHeight="1" x14ac:dyDescent="0.25">
      <c r="A334" s="14" t="str">
        <f>IF(NOT(ISBLANK('Auto-Calculations'!D272)),'Auto-Calculations'!D272,"")</f>
        <v/>
      </c>
      <c r="B334" s="44" t="str">
        <f>IF('Auto-Calculations'!DS272="No Error","",CONCATENATE($CF$63,'Auto-Calculations'!DS272,CHAR(10)))</f>
        <v/>
      </c>
      <c r="C334" s="44" t="str">
        <f>IF('Auto-Calculations'!DT272="No Error","",CONCATENATE($CF$63,'Auto-Calculations'!DT272,CHAR(10)))</f>
        <v/>
      </c>
      <c r="D334" s="44" t="str">
        <f>IF('Auto-Calculations'!DU272="No Error","",CONCATENATE($CF$63,'Auto-Calculations'!DU272,CHAR(10)))</f>
        <v/>
      </c>
      <c r="E334" s="44" t="str">
        <f>IF('Auto-Calculations'!DV272="No Error","",CONCATENATE($CF$63,'Auto-Calculations'!DV272,CHAR(10)))</f>
        <v/>
      </c>
      <c r="F334" s="44" t="str">
        <f>IF('Auto-Calculations'!DW272="No Error","",CONCATENATE($CF$63,'Auto-Calculations'!DW272,CHAR(10)))</f>
        <v/>
      </c>
      <c r="G334" s="44" t="str">
        <f>IF('Auto-Calculations'!DX272="No Error","",CONCATENATE($CF$63,'Auto-Calculations'!DX272,CHAR(10)))</f>
        <v/>
      </c>
      <c r="H334" s="44" t="str">
        <f>IF('Auto-Calculations'!DY272="No Error","",CONCATENATE($CF$63,'Auto-Calculations'!DY272,CHAR(10)))</f>
        <v/>
      </c>
      <c r="I334" s="44" t="str">
        <f>IF('Auto-Calculations'!DZ272="No Error","",CONCATENATE($CF$63,'Auto-Calculations'!DZ272,CHAR(10)))</f>
        <v/>
      </c>
      <c r="J334" s="44" t="str">
        <f>IF('Auto-Calculations'!EA272="No Error","",CONCATENATE($CF$63,'Auto-Calculations'!EA272,CHAR(10)))</f>
        <v/>
      </c>
      <c r="K334" s="44" t="str">
        <f>IF('Auto-Calculations'!EB272="No Error","",CONCATENATE($CF$63,'Auto-Calculations'!EB272,CHAR(10)))</f>
        <v/>
      </c>
      <c r="L334" s="44" t="str">
        <f>IF('Auto-Calculations'!EC272="No Error","",CONCATENATE($CF$63,'Auto-Calculations'!EC272,CHAR(10)))</f>
        <v/>
      </c>
      <c r="M334" s="44" t="str">
        <f>IF('Auto-Calculations'!ED272="No Error","",CONCATENATE($CF$63,'Auto-Calculations'!ED272,CHAR(10)))</f>
        <v/>
      </c>
      <c r="N334" s="44" t="str">
        <f>IF('Auto-Calculations'!EE272="No Error","",CONCATENATE($CF$63,'Auto-Calculations'!EE272,CHAR(10)))</f>
        <v/>
      </c>
      <c r="O334" s="44" t="str">
        <f>IF('Auto-Calculations'!EF272="No Error","",CONCATENATE($CF$63,'Auto-Calculations'!EF272,CHAR(10)))</f>
        <v/>
      </c>
      <c r="P334" s="44" t="str">
        <f>IF('Auto-Calculations'!EG272="No Error","",CONCATENATE($CF$63,'Auto-Calculations'!EG272,CHAR(10)))</f>
        <v/>
      </c>
      <c r="Q334" s="44" t="str">
        <f>IF('Auto-Calculations'!EH272="No Error","",CONCATENATE($CF$63,'Auto-Calculations'!EH272,CHAR(10)))</f>
        <v/>
      </c>
      <c r="R334" s="44" t="str">
        <f>IF('Auto-Calculations'!EI272="No Error","",CONCATENATE($CF$63,'Auto-Calculations'!EI272,CHAR(10)))</f>
        <v/>
      </c>
      <c r="S334" s="44" t="str">
        <f>IF('Auto-Calculations'!EJ272="No Error","",CONCATENATE($CF$63,'Auto-Calculations'!EJ272,CHAR(10)))</f>
        <v/>
      </c>
      <c r="T334" s="44" t="str">
        <f>IF('Auto-Calculations'!EK272="No Error","",CONCATENATE($CF$63,'Auto-Calculations'!EK272,CHAR(10)))</f>
        <v/>
      </c>
      <c r="U334" s="44" t="str">
        <f>IF('Auto-Calculations'!EL272="No Error","",CONCATENATE($CF$63,'Auto-Calculations'!EL272,CHAR(10)))</f>
        <v/>
      </c>
      <c r="V334" s="44" t="str">
        <f>IF('Auto-Calculations'!EM272="No Error","",CONCATENATE($CF$63,'Auto-Calculations'!EM272,CHAR(10)))</f>
        <v/>
      </c>
      <c r="W334" s="44" t="str">
        <f>IF('Auto-Calculations'!EN272="No Error","",CONCATENATE($CF$63,'Auto-Calculations'!EN272,CHAR(10)))</f>
        <v/>
      </c>
      <c r="X334" s="44" t="str">
        <f>IF('Auto-Calculations'!EO272="No Error","",CONCATENATE($CF$63,'Auto-Calculations'!EO272,CHAR(10)))</f>
        <v/>
      </c>
      <c r="Y334" s="44" t="str">
        <f>IF('Auto-Calculations'!EP272="No Error","",CONCATENATE($CF$63,'Auto-Calculations'!EP272,CHAR(10)))</f>
        <v/>
      </c>
      <c r="Z334" s="44" t="str">
        <f>IF('Auto-Calculations'!EQ272="No Error","",CONCATENATE($CF$63,'Auto-Calculations'!EQ272,CHAR(10)))</f>
        <v/>
      </c>
      <c r="AA334" s="44" t="str">
        <f>IF('Auto-Calculations'!ER272="No Error","",CONCATENATE($CF$63,'Auto-Calculations'!ER272,CHAR(10)))</f>
        <v/>
      </c>
      <c r="AB334" s="44" t="str">
        <f>IF('Auto-Calculations'!ES272="No Error","",CONCATENATE($CF$63,'Auto-Calculations'!ES272,CHAR(10)))</f>
        <v/>
      </c>
      <c r="AC334" s="44" t="str">
        <f>IF('Auto-Calculations'!ET272="No Error","",CONCATENATE($CF$63,'Auto-Calculations'!ET272,CHAR(10)))</f>
        <v/>
      </c>
      <c r="AD334" s="44" t="str">
        <f>IF('Auto-Calculations'!EU272="No Error","",CONCATENATE($CF$63,'Auto-Calculations'!EU272,CHAR(10)))</f>
        <v/>
      </c>
      <c r="AE334" s="44" t="str">
        <f>IF('Auto-Calculations'!EV272="No Error","",CONCATENATE($CF$63,'Auto-Calculations'!EV272,CHAR(10)))</f>
        <v/>
      </c>
      <c r="AF334" s="44" t="str">
        <f>IF('Auto-Calculations'!EW272="No Error","",CONCATENATE($CF$63,'Auto-Calculations'!EW272,CHAR(10)))</f>
        <v/>
      </c>
      <c r="AG334" s="44" t="str">
        <f>IF('Auto-Calculations'!EX272="No Error","",CONCATENATE($CF$63,'Auto-Calculations'!EX272,CHAR(10)))</f>
        <v/>
      </c>
      <c r="AH334" s="44" t="str">
        <f>IF('Auto-Calculations'!EY272="No Error","",CONCATENATE($CF$63,'Auto-Calculations'!EY272,CHAR(10)))</f>
        <v/>
      </c>
      <c r="AI334" s="44" t="str">
        <f>IF('Auto-Calculations'!EZ272="No Error","",CONCATENATE($CF$63,'Auto-Calculations'!EZ272,CHAR(10)))</f>
        <v/>
      </c>
      <c r="AJ334" s="44" t="str">
        <f>IF('Auto-Calculations'!FA272="No Error","",CONCATENATE($CF$63,'Auto-Calculations'!FA272,CHAR(10)))</f>
        <v/>
      </c>
      <c r="AK334" s="44" t="str">
        <f>IF('Auto-Calculations'!FB272="No Error","",CONCATENATE($CF$63,'Auto-Calculations'!FB272,CHAR(10)))</f>
        <v/>
      </c>
      <c r="AL334" s="44" t="str">
        <f>IF('Auto-Calculations'!FC272="No Error","",CONCATENATE($CF$63,'Auto-Calculations'!FC272,CHAR(10)))</f>
        <v/>
      </c>
      <c r="AM334" s="44" t="str">
        <f>IF('Auto-Calculations'!FD272="No Error","",CONCATENATE($CF$63,'Auto-Calculations'!FD272,CHAR(10)))</f>
        <v/>
      </c>
      <c r="AN334" s="44" t="str">
        <f>IF('Auto-Calculations'!FE272="No Error","",CONCATENATE($CF$63,'Auto-Calculations'!FE272,CHAR(10)))</f>
        <v/>
      </c>
      <c r="AO334" s="44" t="str">
        <f>IF('Auto-Calculations'!FF272="No Error","",CONCATENATE($CF$63,'Auto-Calculations'!FF272,CHAR(10)))</f>
        <v/>
      </c>
      <c r="AP334" s="44" t="str">
        <f>IF('Auto-Calculations'!FG272="No Error","",CONCATENATE($CF$63,'Auto-Calculations'!FG272,CHAR(10)))</f>
        <v/>
      </c>
      <c r="AQ334" s="44" t="str">
        <f>IF('Auto-Calculations'!FH272="No Error","",CONCATENATE($CF$63,'Auto-Calculations'!FH272,CHAR(10)))</f>
        <v/>
      </c>
      <c r="AR334" s="44" t="str">
        <f>IF('Auto-Calculations'!FI272="No Error","",CONCATENATE($CF$63,'Auto-Calculations'!FI272,CHAR(10)))</f>
        <v/>
      </c>
      <c r="AS334" s="44" t="str">
        <f>IF('Auto-Calculations'!FJ272="No Error","",CONCATENATE($CF$63,'Auto-Calculations'!FJ272,CHAR(10)))</f>
        <v/>
      </c>
      <c r="AT334" s="44" t="str">
        <f>IF('Auto-Calculations'!FK272="No Error","",CONCATENATE($CF$63,'Auto-Calculations'!FK272,CHAR(10)))</f>
        <v/>
      </c>
      <c r="AU334" s="44" t="str">
        <f>IF('Auto-Calculations'!FL272="No Error","",CONCATENATE($CF$63,'Auto-Calculations'!FL272,CHAR(10)))</f>
        <v/>
      </c>
      <c r="AV334" s="44" t="str">
        <f>IF('Auto-Calculations'!FM272="No Error","",CONCATENATE($CF$63,'Auto-Calculations'!FM272,CHAR(10)))</f>
        <v/>
      </c>
      <c r="AW334" s="44" t="str">
        <f>IF('Auto-Calculations'!FN272="No Error","",CONCATENATE($CF$63,'Auto-Calculations'!FN272,CHAR(10)))</f>
        <v/>
      </c>
      <c r="AX334" s="44" t="str">
        <f>IF('Auto-Calculations'!FO272="No Error","",CONCATENATE($CF$63,'Auto-Calculations'!FO272,CHAR(10)))</f>
        <v/>
      </c>
      <c r="AY334" s="44" t="str">
        <f>IF('Auto-Calculations'!FP272="No Error","",CONCATENATE($CF$63,'Auto-Calculations'!FP272,CHAR(10)))</f>
        <v/>
      </c>
      <c r="AZ334" s="44" t="str">
        <f>IF('Auto-Calculations'!FQ272="No Error","",CONCATENATE($CF$63,'Auto-Calculations'!FQ272,CHAR(10)))</f>
        <v/>
      </c>
      <c r="BA334" s="44" t="str">
        <f>IF('Auto-Calculations'!FR272="No Error","",CONCATENATE($CF$63,'Auto-Calculations'!FR272,CHAR(10)))</f>
        <v/>
      </c>
      <c r="BB334" s="44" t="str">
        <f>IF('Auto-Calculations'!FS272="No Error","",CONCATENATE($CF$63,'Auto-Calculations'!FS272,CHAR(10)))</f>
        <v/>
      </c>
      <c r="BC334" s="44" t="str">
        <f>IF('Auto-Calculations'!FT272="No Error","",CONCATENATE($CF$63,'Auto-Calculations'!FT272,CHAR(10)))</f>
        <v/>
      </c>
      <c r="BD334" s="44" t="str">
        <f>IF('Auto-Calculations'!FU272="No Error","",CONCATENATE($CF$63,'Auto-Calculations'!FU272,CHAR(10)))</f>
        <v/>
      </c>
      <c r="BE334" s="44" t="str">
        <f>IF('Auto-Calculations'!FV272="No Error","",CONCATENATE($CF$63,'Auto-Calculations'!FV272,CHAR(10)))</f>
        <v/>
      </c>
      <c r="BF334" s="44" t="str">
        <f>IF('Auto-Calculations'!FW272="No Error","",CONCATENATE($CF$63,'Auto-Calculations'!FW272,CHAR(10)))</f>
        <v/>
      </c>
      <c r="BG334" s="44" t="str">
        <f>IF('Auto-Calculations'!FX272="No Error","",CONCATENATE($CF$63,'Auto-Calculations'!FX272,CHAR(10)))</f>
        <v/>
      </c>
      <c r="BH334" s="44" t="str">
        <f>IF('Auto-Calculations'!FY272="No Error","",CONCATENATE($CF$63,'Auto-Calculations'!FY272,CHAR(10)))</f>
        <v/>
      </c>
      <c r="BI334" s="44" t="str">
        <f>IF('Auto-Calculations'!FZ272="No Error","",CONCATENATE($CF$63,'Auto-Calculations'!FZ272,CHAR(10)))</f>
        <v/>
      </c>
      <c r="BJ334" s="44" t="str">
        <f>IF('Auto-Calculations'!GA272="No Error","",CONCATENATE($CF$63,'Auto-Calculations'!GA272,CHAR(10)))</f>
        <v/>
      </c>
      <c r="BK334" s="44" t="str">
        <f>IF('Auto-Calculations'!GB272="No Error","",CONCATENATE($CF$63,'Auto-Calculations'!GB272,CHAR(10)))</f>
        <v/>
      </c>
      <c r="BL334" s="44" t="str">
        <f>IF('Auto-Calculations'!GC272="No Error","",CONCATENATE($CF$63,'Auto-Calculations'!GC272,CHAR(10)))</f>
        <v/>
      </c>
      <c r="BM334" s="44" t="str">
        <f>IF('Auto-Calculations'!GD272="No Error","",CONCATENATE($CF$63,'Auto-Calculations'!GD272,CHAR(10)))</f>
        <v/>
      </c>
      <c r="BN334" s="44" t="str">
        <f>IF('Auto-Calculations'!GE272="No Error","",CONCATENATE($CF$63,'Auto-Calculations'!GE272,CHAR(10)))</f>
        <v/>
      </c>
      <c r="BO334" s="44" t="str">
        <f>IF('Auto-Calculations'!GF272="No Error","",CONCATENATE($CF$63,'Auto-Calculations'!GF272,CHAR(10)))</f>
        <v/>
      </c>
      <c r="BP334" s="44" t="str">
        <f>IF('Auto-Calculations'!GG272="No Error","",CONCATENATE($CF$63,'Auto-Calculations'!GG272,CHAR(10)))</f>
        <v/>
      </c>
      <c r="BQ334" s="44" t="str">
        <f>IF('Auto-Calculations'!GH272="No Error","",CONCATENATE($CF$63,'Auto-Calculations'!GH272,CHAR(10)))</f>
        <v/>
      </c>
      <c r="BR334" s="44" t="str">
        <f>IF('Auto-Calculations'!GI272="No Error","",CONCATENATE($CF$63,'Auto-Calculations'!GI272,CHAR(10)))</f>
        <v/>
      </c>
      <c r="BS334" s="44" t="str">
        <f>IF('Auto-Calculations'!GJ272="No Error","",CONCATENATE($CF$63,'Auto-Calculations'!GJ272,CHAR(10)))</f>
        <v/>
      </c>
      <c r="BT334" s="44" t="str">
        <f>IF('Auto-Calculations'!GK272="No Error","",CONCATENATE($CF$63,'Auto-Calculations'!GK272,CHAR(10)))</f>
        <v/>
      </c>
      <c r="BU334" s="44" t="str">
        <f>IF('Auto-Calculations'!GL272="No Error","",CONCATENATE($CF$63,'Auto-Calculations'!GL272,CHAR(10)))</f>
        <v/>
      </c>
      <c r="BV334" s="44" t="str">
        <f>IF('Auto-Calculations'!GM272="No Error","",CONCATENATE($CF$63,'Auto-Calculations'!GM272,CHAR(10)))</f>
        <v/>
      </c>
      <c r="BW334" s="44" t="str">
        <f>IF('Auto-Calculations'!GN272="No Error","",CONCATENATE($CF$63,'Auto-Calculations'!GN272,CHAR(10)))</f>
        <v/>
      </c>
      <c r="BX334" s="44" t="str">
        <f>IF('Auto-Calculations'!GO272="No Error","",CONCATENATE($CF$63,'Auto-Calculations'!GO272,CHAR(10)))</f>
        <v/>
      </c>
      <c r="BY334" s="44" t="str">
        <f>IF('Auto-Calculations'!GP272="No Error","",CONCATENATE($CF$63,'Auto-Calculations'!GP272,CHAR(10)))</f>
        <v/>
      </c>
      <c r="BZ334" s="44" t="str">
        <f>IF('Auto-Calculations'!GQ272="No Error","",CONCATENATE($CF$63,'Auto-Calculations'!GQ272,CHAR(10)))</f>
        <v/>
      </c>
      <c r="CA334" s="44" t="str">
        <f>IF('Auto-Calculations'!GR272="No Error","",CONCATENATE($CF$63,'Auto-Calculations'!GR272,CHAR(10)))</f>
        <v/>
      </c>
      <c r="CB334" s="44" t="str">
        <f>IF('Auto-Calculations'!GS272="No Error","",CONCATENATE($CF$63,'Auto-Calculations'!GS272,CHAR(10)))</f>
        <v/>
      </c>
      <c r="CC334" s="44" t="str">
        <f>IF('Auto-Calculations'!GT272="No Error","",CONCATENATE($CF$63,'Auto-Calculations'!GT272,CHAR(10)))</f>
        <v/>
      </c>
      <c r="CD334" s="44" t="str">
        <f>IF('Auto-Calculations'!GU272="No Error","",CONCATENATE($CF$63,'Auto-Calculations'!GU272,CHAR(10)))</f>
        <v/>
      </c>
      <c r="CE334" s="44" t="s">
        <v>5795</v>
      </c>
      <c r="CF334" s="1" t="str">
        <f t="shared" si="4"/>
        <v>.</v>
      </c>
    </row>
    <row r="335" spans="1:84" ht="40.15" customHeight="1" x14ac:dyDescent="0.25">
      <c r="A335" s="14" t="str">
        <f>IF(NOT(ISBLANK('Auto-Calculations'!D273)),'Auto-Calculations'!D273,"")</f>
        <v/>
      </c>
      <c r="B335" s="44" t="str">
        <f>IF('Auto-Calculations'!DS273="No Error","",CONCATENATE($CF$63,'Auto-Calculations'!DS273,CHAR(10)))</f>
        <v/>
      </c>
      <c r="C335" s="44" t="str">
        <f>IF('Auto-Calculations'!DT273="No Error","",CONCATENATE($CF$63,'Auto-Calculations'!DT273,CHAR(10)))</f>
        <v/>
      </c>
      <c r="D335" s="44" t="str">
        <f>IF('Auto-Calculations'!DU273="No Error","",CONCATENATE($CF$63,'Auto-Calculations'!DU273,CHAR(10)))</f>
        <v/>
      </c>
      <c r="E335" s="44" t="str">
        <f>IF('Auto-Calculations'!DV273="No Error","",CONCATENATE($CF$63,'Auto-Calculations'!DV273,CHAR(10)))</f>
        <v/>
      </c>
      <c r="F335" s="44" t="str">
        <f>IF('Auto-Calculations'!DW273="No Error","",CONCATENATE($CF$63,'Auto-Calculations'!DW273,CHAR(10)))</f>
        <v/>
      </c>
      <c r="G335" s="44" t="str">
        <f>IF('Auto-Calculations'!DX273="No Error","",CONCATENATE($CF$63,'Auto-Calculations'!DX273,CHAR(10)))</f>
        <v/>
      </c>
      <c r="H335" s="44" t="str">
        <f>IF('Auto-Calculations'!DY273="No Error","",CONCATENATE($CF$63,'Auto-Calculations'!DY273,CHAR(10)))</f>
        <v/>
      </c>
      <c r="I335" s="44" t="str">
        <f>IF('Auto-Calculations'!DZ273="No Error","",CONCATENATE($CF$63,'Auto-Calculations'!DZ273,CHAR(10)))</f>
        <v/>
      </c>
      <c r="J335" s="44" t="str">
        <f>IF('Auto-Calculations'!EA273="No Error","",CONCATENATE($CF$63,'Auto-Calculations'!EA273,CHAR(10)))</f>
        <v/>
      </c>
      <c r="K335" s="44" t="str">
        <f>IF('Auto-Calculations'!EB273="No Error","",CONCATENATE($CF$63,'Auto-Calculations'!EB273,CHAR(10)))</f>
        <v/>
      </c>
      <c r="L335" s="44" t="str">
        <f>IF('Auto-Calculations'!EC273="No Error","",CONCATENATE($CF$63,'Auto-Calculations'!EC273,CHAR(10)))</f>
        <v/>
      </c>
      <c r="M335" s="44" t="str">
        <f>IF('Auto-Calculations'!ED273="No Error","",CONCATENATE($CF$63,'Auto-Calculations'!ED273,CHAR(10)))</f>
        <v/>
      </c>
      <c r="N335" s="44" t="str">
        <f>IF('Auto-Calculations'!EE273="No Error","",CONCATENATE($CF$63,'Auto-Calculations'!EE273,CHAR(10)))</f>
        <v/>
      </c>
      <c r="O335" s="44" t="str">
        <f>IF('Auto-Calculations'!EF273="No Error","",CONCATENATE($CF$63,'Auto-Calculations'!EF273,CHAR(10)))</f>
        <v/>
      </c>
      <c r="P335" s="44" t="str">
        <f>IF('Auto-Calculations'!EG273="No Error","",CONCATENATE($CF$63,'Auto-Calculations'!EG273,CHAR(10)))</f>
        <v/>
      </c>
      <c r="Q335" s="44" t="str">
        <f>IF('Auto-Calculations'!EH273="No Error","",CONCATENATE($CF$63,'Auto-Calculations'!EH273,CHAR(10)))</f>
        <v/>
      </c>
      <c r="R335" s="44" t="str">
        <f>IF('Auto-Calculations'!EI273="No Error","",CONCATENATE($CF$63,'Auto-Calculations'!EI273,CHAR(10)))</f>
        <v/>
      </c>
      <c r="S335" s="44" t="str">
        <f>IF('Auto-Calculations'!EJ273="No Error","",CONCATENATE($CF$63,'Auto-Calculations'!EJ273,CHAR(10)))</f>
        <v/>
      </c>
      <c r="T335" s="44" t="str">
        <f>IF('Auto-Calculations'!EK273="No Error","",CONCATENATE($CF$63,'Auto-Calculations'!EK273,CHAR(10)))</f>
        <v/>
      </c>
      <c r="U335" s="44" t="str">
        <f>IF('Auto-Calculations'!EL273="No Error","",CONCATENATE($CF$63,'Auto-Calculations'!EL273,CHAR(10)))</f>
        <v/>
      </c>
      <c r="V335" s="44" t="str">
        <f>IF('Auto-Calculations'!EM273="No Error","",CONCATENATE($CF$63,'Auto-Calculations'!EM273,CHAR(10)))</f>
        <v/>
      </c>
      <c r="W335" s="44" t="str">
        <f>IF('Auto-Calculations'!EN273="No Error","",CONCATENATE($CF$63,'Auto-Calculations'!EN273,CHAR(10)))</f>
        <v/>
      </c>
      <c r="X335" s="44" t="str">
        <f>IF('Auto-Calculations'!EO273="No Error","",CONCATENATE($CF$63,'Auto-Calculations'!EO273,CHAR(10)))</f>
        <v/>
      </c>
      <c r="Y335" s="44" t="str">
        <f>IF('Auto-Calculations'!EP273="No Error","",CONCATENATE($CF$63,'Auto-Calculations'!EP273,CHAR(10)))</f>
        <v/>
      </c>
      <c r="Z335" s="44" t="str">
        <f>IF('Auto-Calculations'!EQ273="No Error","",CONCATENATE($CF$63,'Auto-Calculations'!EQ273,CHAR(10)))</f>
        <v/>
      </c>
      <c r="AA335" s="44" t="str">
        <f>IF('Auto-Calculations'!ER273="No Error","",CONCATENATE($CF$63,'Auto-Calculations'!ER273,CHAR(10)))</f>
        <v/>
      </c>
      <c r="AB335" s="44" t="str">
        <f>IF('Auto-Calculations'!ES273="No Error","",CONCATENATE($CF$63,'Auto-Calculations'!ES273,CHAR(10)))</f>
        <v/>
      </c>
      <c r="AC335" s="44" t="str">
        <f>IF('Auto-Calculations'!ET273="No Error","",CONCATENATE($CF$63,'Auto-Calculations'!ET273,CHAR(10)))</f>
        <v/>
      </c>
      <c r="AD335" s="44" t="str">
        <f>IF('Auto-Calculations'!EU273="No Error","",CONCATENATE($CF$63,'Auto-Calculations'!EU273,CHAR(10)))</f>
        <v/>
      </c>
      <c r="AE335" s="44" t="str">
        <f>IF('Auto-Calculations'!EV273="No Error","",CONCATENATE($CF$63,'Auto-Calculations'!EV273,CHAR(10)))</f>
        <v/>
      </c>
      <c r="AF335" s="44" t="str">
        <f>IF('Auto-Calculations'!EW273="No Error","",CONCATENATE($CF$63,'Auto-Calculations'!EW273,CHAR(10)))</f>
        <v/>
      </c>
      <c r="AG335" s="44" t="str">
        <f>IF('Auto-Calculations'!EX273="No Error","",CONCATENATE($CF$63,'Auto-Calculations'!EX273,CHAR(10)))</f>
        <v/>
      </c>
      <c r="AH335" s="44" t="str">
        <f>IF('Auto-Calculations'!EY273="No Error","",CONCATENATE($CF$63,'Auto-Calculations'!EY273,CHAR(10)))</f>
        <v/>
      </c>
      <c r="AI335" s="44" t="str">
        <f>IF('Auto-Calculations'!EZ273="No Error","",CONCATENATE($CF$63,'Auto-Calculations'!EZ273,CHAR(10)))</f>
        <v/>
      </c>
      <c r="AJ335" s="44" t="str">
        <f>IF('Auto-Calculations'!FA273="No Error","",CONCATENATE($CF$63,'Auto-Calculations'!FA273,CHAR(10)))</f>
        <v/>
      </c>
      <c r="AK335" s="44" t="str">
        <f>IF('Auto-Calculations'!FB273="No Error","",CONCATENATE($CF$63,'Auto-Calculations'!FB273,CHAR(10)))</f>
        <v/>
      </c>
      <c r="AL335" s="44" t="str">
        <f>IF('Auto-Calculations'!FC273="No Error","",CONCATENATE($CF$63,'Auto-Calculations'!FC273,CHAR(10)))</f>
        <v/>
      </c>
      <c r="AM335" s="44" t="str">
        <f>IF('Auto-Calculations'!FD273="No Error","",CONCATENATE($CF$63,'Auto-Calculations'!FD273,CHAR(10)))</f>
        <v/>
      </c>
      <c r="AN335" s="44" t="str">
        <f>IF('Auto-Calculations'!FE273="No Error","",CONCATENATE($CF$63,'Auto-Calculations'!FE273,CHAR(10)))</f>
        <v/>
      </c>
      <c r="AO335" s="44" t="str">
        <f>IF('Auto-Calculations'!FF273="No Error","",CONCATENATE($CF$63,'Auto-Calculations'!FF273,CHAR(10)))</f>
        <v/>
      </c>
      <c r="AP335" s="44" t="str">
        <f>IF('Auto-Calculations'!FG273="No Error","",CONCATENATE($CF$63,'Auto-Calculations'!FG273,CHAR(10)))</f>
        <v/>
      </c>
      <c r="AQ335" s="44" t="str">
        <f>IF('Auto-Calculations'!FH273="No Error","",CONCATENATE($CF$63,'Auto-Calculations'!FH273,CHAR(10)))</f>
        <v/>
      </c>
      <c r="AR335" s="44" t="str">
        <f>IF('Auto-Calculations'!FI273="No Error","",CONCATENATE($CF$63,'Auto-Calculations'!FI273,CHAR(10)))</f>
        <v/>
      </c>
      <c r="AS335" s="44" t="str">
        <f>IF('Auto-Calculations'!FJ273="No Error","",CONCATENATE($CF$63,'Auto-Calculations'!FJ273,CHAR(10)))</f>
        <v/>
      </c>
      <c r="AT335" s="44" t="str">
        <f>IF('Auto-Calculations'!FK273="No Error","",CONCATENATE($CF$63,'Auto-Calculations'!FK273,CHAR(10)))</f>
        <v/>
      </c>
      <c r="AU335" s="44" t="str">
        <f>IF('Auto-Calculations'!FL273="No Error","",CONCATENATE($CF$63,'Auto-Calculations'!FL273,CHAR(10)))</f>
        <v/>
      </c>
      <c r="AV335" s="44" t="str">
        <f>IF('Auto-Calculations'!FM273="No Error","",CONCATENATE($CF$63,'Auto-Calculations'!FM273,CHAR(10)))</f>
        <v/>
      </c>
      <c r="AW335" s="44" t="str">
        <f>IF('Auto-Calculations'!FN273="No Error","",CONCATENATE($CF$63,'Auto-Calculations'!FN273,CHAR(10)))</f>
        <v/>
      </c>
      <c r="AX335" s="44" t="str">
        <f>IF('Auto-Calculations'!FO273="No Error","",CONCATENATE($CF$63,'Auto-Calculations'!FO273,CHAR(10)))</f>
        <v/>
      </c>
      <c r="AY335" s="44" t="str">
        <f>IF('Auto-Calculations'!FP273="No Error","",CONCATENATE($CF$63,'Auto-Calculations'!FP273,CHAR(10)))</f>
        <v/>
      </c>
      <c r="AZ335" s="44" t="str">
        <f>IF('Auto-Calculations'!FQ273="No Error","",CONCATENATE($CF$63,'Auto-Calculations'!FQ273,CHAR(10)))</f>
        <v/>
      </c>
      <c r="BA335" s="44" t="str">
        <f>IF('Auto-Calculations'!FR273="No Error","",CONCATENATE($CF$63,'Auto-Calculations'!FR273,CHAR(10)))</f>
        <v/>
      </c>
      <c r="BB335" s="44" t="str">
        <f>IF('Auto-Calculations'!FS273="No Error","",CONCATENATE($CF$63,'Auto-Calculations'!FS273,CHAR(10)))</f>
        <v/>
      </c>
      <c r="BC335" s="44" t="str">
        <f>IF('Auto-Calculations'!FT273="No Error","",CONCATENATE($CF$63,'Auto-Calculations'!FT273,CHAR(10)))</f>
        <v/>
      </c>
      <c r="BD335" s="44" t="str">
        <f>IF('Auto-Calculations'!FU273="No Error","",CONCATENATE($CF$63,'Auto-Calculations'!FU273,CHAR(10)))</f>
        <v/>
      </c>
      <c r="BE335" s="44" t="str">
        <f>IF('Auto-Calculations'!FV273="No Error","",CONCATENATE($CF$63,'Auto-Calculations'!FV273,CHAR(10)))</f>
        <v/>
      </c>
      <c r="BF335" s="44" t="str">
        <f>IF('Auto-Calculations'!FW273="No Error","",CONCATENATE($CF$63,'Auto-Calculations'!FW273,CHAR(10)))</f>
        <v/>
      </c>
      <c r="BG335" s="44" t="str">
        <f>IF('Auto-Calculations'!FX273="No Error","",CONCATENATE($CF$63,'Auto-Calculations'!FX273,CHAR(10)))</f>
        <v/>
      </c>
      <c r="BH335" s="44" t="str">
        <f>IF('Auto-Calculations'!FY273="No Error","",CONCATENATE($CF$63,'Auto-Calculations'!FY273,CHAR(10)))</f>
        <v/>
      </c>
      <c r="BI335" s="44" t="str">
        <f>IF('Auto-Calculations'!FZ273="No Error","",CONCATENATE($CF$63,'Auto-Calculations'!FZ273,CHAR(10)))</f>
        <v/>
      </c>
      <c r="BJ335" s="44" t="str">
        <f>IF('Auto-Calculations'!GA273="No Error","",CONCATENATE($CF$63,'Auto-Calculations'!GA273,CHAR(10)))</f>
        <v/>
      </c>
      <c r="BK335" s="44" t="str">
        <f>IF('Auto-Calculations'!GB273="No Error","",CONCATENATE($CF$63,'Auto-Calculations'!GB273,CHAR(10)))</f>
        <v/>
      </c>
      <c r="BL335" s="44" t="str">
        <f>IF('Auto-Calculations'!GC273="No Error","",CONCATENATE($CF$63,'Auto-Calculations'!GC273,CHAR(10)))</f>
        <v/>
      </c>
      <c r="BM335" s="44" t="str">
        <f>IF('Auto-Calculations'!GD273="No Error","",CONCATENATE($CF$63,'Auto-Calculations'!GD273,CHAR(10)))</f>
        <v/>
      </c>
      <c r="BN335" s="44" t="str">
        <f>IF('Auto-Calculations'!GE273="No Error","",CONCATENATE($CF$63,'Auto-Calculations'!GE273,CHAR(10)))</f>
        <v/>
      </c>
      <c r="BO335" s="44" t="str">
        <f>IF('Auto-Calculations'!GF273="No Error","",CONCATENATE($CF$63,'Auto-Calculations'!GF273,CHAR(10)))</f>
        <v/>
      </c>
      <c r="BP335" s="44" t="str">
        <f>IF('Auto-Calculations'!GG273="No Error","",CONCATENATE($CF$63,'Auto-Calculations'!GG273,CHAR(10)))</f>
        <v/>
      </c>
      <c r="BQ335" s="44" t="str">
        <f>IF('Auto-Calculations'!GH273="No Error","",CONCATENATE($CF$63,'Auto-Calculations'!GH273,CHAR(10)))</f>
        <v/>
      </c>
      <c r="BR335" s="44" t="str">
        <f>IF('Auto-Calculations'!GI273="No Error","",CONCATENATE($CF$63,'Auto-Calculations'!GI273,CHAR(10)))</f>
        <v/>
      </c>
      <c r="BS335" s="44" t="str">
        <f>IF('Auto-Calculations'!GJ273="No Error","",CONCATENATE($CF$63,'Auto-Calculations'!GJ273,CHAR(10)))</f>
        <v/>
      </c>
      <c r="BT335" s="44" t="str">
        <f>IF('Auto-Calculations'!GK273="No Error","",CONCATENATE($CF$63,'Auto-Calculations'!GK273,CHAR(10)))</f>
        <v/>
      </c>
      <c r="BU335" s="44" t="str">
        <f>IF('Auto-Calculations'!GL273="No Error","",CONCATENATE($CF$63,'Auto-Calculations'!GL273,CHAR(10)))</f>
        <v/>
      </c>
      <c r="BV335" s="44" t="str">
        <f>IF('Auto-Calculations'!GM273="No Error","",CONCATENATE($CF$63,'Auto-Calculations'!GM273,CHAR(10)))</f>
        <v/>
      </c>
      <c r="BW335" s="44" t="str">
        <f>IF('Auto-Calculations'!GN273="No Error","",CONCATENATE($CF$63,'Auto-Calculations'!GN273,CHAR(10)))</f>
        <v/>
      </c>
      <c r="BX335" s="44" t="str">
        <f>IF('Auto-Calculations'!GO273="No Error","",CONCATENATE($CF$63,'Auto-Calculations'!GO273,CHAR(10)))</f>
        <v/>
      </c>
      <c r="BY335" s="44" t="str">
        <f>IF('Auto-Calculations'!GP273="No Error","",CONCATENATE($CF$63,'Auto-Calculations'!GP273,CHAR(10)))</f>
        <v/>
      </c>
      <c r="BZ335" s="44" t="str">
        <f>IF('Auto-Calculations'!GQ273="No Error","",CONCATENATE($CF$63,'Auto-Calculations'!GQ273,CHAR(10)))</f>
        <v/>
      </c>
      <c r="CA335" s="44" t="str">
        <f>IF('Auto-Calculations'!GR273="No Error","",CONCATENATE($CF$63,'Auto-Calculations'!GR273,CHAR(10)))</f>
        <v/>
      </c>
      <c r="CB335" s="44" t="str">
        <f>IF('Auto-Calculations'!GS273="No Error","",CONCATENATE($CF$63,'Auto-Calculations'!GS273,CHAR(10)))</f>
        <v/>
      </c>
      <c r="CC335" s="44" t="str">
        <f>IF('Auto-Calculations'!GT273="No Error","",CONCATENATE($CF$63,'Auto-Calculations'!GT273,CHAR(10)))</f>
        <v/>
      </c>
      <c r="CD335" s="44" t="str">
        <f>IF('Auto-Calculations'!GU273="No Error","",CONCATENATE($CF$63,'Auto-Calculations'!GU273,CHAR(10)))</f>
        <v/>
      </c>
      <c r="CE335" s="44" t="s">
        <v>5795</v>
      </c>
      <c r="CF335" s="1" t="str">
        <f t="shared" si="4"/>
        <v>.</v>
      </c>
    </row>
    <row r="336" spans="1:84" ht="40.15" customHeight="1" x14ac:dyDescent="0.25">
      <c r="A336" s="14" t="str">
        <f>IF(NOT(ISBLANK('Auto-Calculations'!D274)),'Auto-Calculations'!D274,"")</f>
        <v/>
      </c>
      <c r="B336" s="44" t="str">
        <f>IF('Auto-Calculations'!DS274="No Error","",CONCATENATE($CF$63,'Auto-Calculations'!DS274,CHAR(10)))</f>
        <v/>
      </c>
      <c r="C336" s="44" t="str">
        <f>IF('Auto-Calculations'!DT274="No Error","",CONCATENATE($CF$63,'Auto-Calculations'!DT274,CHAR(10)))</f>
        <v/>
      </c>
      <c r="D336" s="44" t="str">
        <f>IF('Auto-Calculations'!DU274="No Error","",CONCATENATE($CF$63,'Auto-Calculations'!DU274,CHAR(10)))</f>
        <v/>
      </c>
      <c r="E336" s="44" t="str">
        <f>IF('Auto-Calculations'!DV274="No Error","",CONCATENATE($CF$63,'Auto-Calculations'!DV274,CHAR(10)))</f>
        <v/>
      </c>
      <c r="F336" s="44" t="str">
        <f>IF('Auto-Calculations'!DW274="No Error","",CONCATENATE($CF$63,'Auto-Calculations'!DW274,CHAR(10)))</f>
        <v/>
      </c>
      <c r="G336" s="44" t="str">
        <f>IF('Auto-Calculations'!DX274="No Error","",CONCATENATE($CF$63,'Auto-Calculations'!DX274,CHAR(10)))</f>
        <v/>
      </c>
      <c r="H336" s="44" t="str">
        <f>IF('Auto-Calculations'!DY274="No Error","",CONCATENATE($CF$63,'Auto-Calculations'!DY274,CHAR(10)))</f>
        <v/>
      </c>
      <c r="I336" s="44" t="str">
        <f>IF('Auto-Calculations'!DZ274="No Error","",CONCATENATE($CF$63,'Auto-Calculations'!DZ274,CHAR(10)))</f>
        <v/>
      </c>
      <c r="J336" s="44" t="str">
        <f>IF('Auto-Calculations'!EA274="No Error","",CONCATENATE($CF$63,'Auto-Calculations'!EA274,CHAR(10)))</f>
        <v/>
      </c>
      <c r="K336" s="44" t="str">
        <f>IF('Auto-Calculations'!EB274="No Error","",CONCATENATE($CF$63,'Auto-Calculations'!EB274,CHAR(10)))</f>
        <v/>
      </c>
      <c r="L336" s="44" t="str">
        <f>IF('Auto-Calculations'!EC274="No Error","",CONCATENATE($CF$63,'Auto-Calculations'!EC274,CHAR(10)))</f>
        <v/>
      </c>
      <c r="M336" s="44" t="str">
        <f>IF('Auto-Calculations'!ED274="No Error","",CONCATENATE($CF$63,'Auto-Calculations'!ED274,CHAR(10)))</f>
        <v/>
      </c>
      <c r="N336" s="44" t="str">
        <f>IF('Auto-Calculations'!EE274="No Error","",CONCATENATE($CF$63,'Auto-Calculations'!EE274,CHAR(10)))</f>
        <v/>
      </c>
      <c r="O336" s="44" t="str">
        <f>IF('Auto-Calculations'!EF274="No Error","",CONCATENATE($CF$63,'Auto-Calculations'!EF274,CHAR(10)))</f>
        <v/>
      </c>
      <c r="P336" s="44" t="str">
        <f>IF('Auto-Calculations'!EG274="No Error","",CONCATENATE($CF$63,'Auto-Calculations'!EG274,CHAR(10)))</f>
        <v/>
      </c>
      <c r="Q336" s="44" t="str">
        <f>IF('Auto-Calculations'!EH274="No Error","",CONCATENATE($CF$63,'Auto-Calculations'!EH274,CHAR(10)))</f>
        <v/>
      </c>
      <c r="R336" s="44" t="str">
        <f>IF('Auto-Calculations'!EI274="No Error","",CONCATENATE($CF$63,'Auto-Calculations'!EI274,CHAR(10)))</f>
        <v/>
      </c>
      <c r="S336" s="44" t="str">
        <f>IF('Auto-Calculations'!EJ274="No Error","",CONCATENATE($CF$63,'Auto-Calculations'!EJ274,CHAR(10)))</f>
        <v/>
      </c>
      <c r="T336" s="44" t="str">
        <f>IF('Auto-Calculations'!EK274="No Error","",CONCATENATE($CF$63,'Auto-Calculations'!EK274,CHAR(10)))</f>
        <v/>
      </c>
      <c r="U336" s="44" t="str">
        <f>IF('Auto-Calculations'!EL274="No Error","",CONCATENATE($CF$63,'Auto-Calculations'!EL274,CHAR(10)))</f>
        <v/>
      </c>
      <c r="V336" s="44" t="str">
        <f>IF('Auto-Calculations'!EM274="No Error","",CONCATENATE($CF$63,'Auto-Calculations'!EM274,CHAR(10)))</f>
        <v/>
      </c>
      <c r="W336" s="44" t="str">
        <f>IF('Auto-Calculations'!EN274="No Error","",CONCATENATE($CF$63,'Auto-Calculations'!EN274,CHAR(10)))</f>
        <v/>
      </c>
      <c r="X336" s="44" t="str">
        <f>IF('Auto-Calculations'!EO274="No Error","",CONCATENATE($CF$63,'Auto-Calculations'!EO274,CHAR(10)))</f>
        <v/>
      </c>
      <c r="Y336" s="44" t="str">
        <f>IF('Auto-Calculations'!EP274="No Error","",CONCATENATE($CF$63,'Auto-Calculations'!EP274,CHAR(10)))</f>
        <v/>
      </c>
      <c r="Z336" s="44" t="str">
        <f>IF('Auto-Calculations'!EQ274="No Error","",CONCATENATE($CF$63,'Auto-Calculations'!EQ274,CHAR(10)))</f>
        <v/>
      </c>
      <c r="AA336" s="44" t="str">
        <f>IF('Auto-Calculations'!ER274="No Error","",CONCATENATE($CF$63,'Auto-Calculations'!ER274,CHAR(10)))</f>
        <v/>
      </c>
      <c r="AB336" s="44" t="str">
        <f>IF('Auto-Calculations'!ES274="No Error","",CONCATENATE($CF$63,'Auto-Calculations'!ES274,CHAR(10)))</f>
        <v/>
      </c>
      <c r="AC336" s="44" t="str">
        <f>IF('Auto-Calculations'!ET274="No Error","",CONCATENATE($CF$63,'Auto-Calculations'!ET274,CHAR(10)))</f>
        <v/>
      </c>
      <c r="AD336" s="44" t="str">
        <f>IF('Auto-Calculations'!EU274="No Error","",CONCATENATE($CF$63,'Auto-Calculations'!EU274,CHAR(10)))</f>
        <v/>
      </c>
      <c r="AE336" s="44" t="str">
        <f>IF('Auto-Calculations'!EV274="No Error","",CONCATENATE($CF$63,'Auto-Calculations'!EV274,CHAR(10)))</f>
        <v/>
      </c>
      <c r="AF336" s="44" t="str">
        <f>IF('Auto-Calculations'!EW274="No Error","",CONCATENATE($CF$63,'Auto-Calculations'!EW274,CHAR(10)))</f>
        <v/>
      </c>
      <c r="AG336" s="44" t="str">
        <f>IF('Auto-Calculations'!EX274="No Error","",CONCATENATE($CF$63,'Auto-Calculations'!EX274,CHAR(10)))</f>
        <v/>
      </c>
      <c r="AH336" s="44" t="str">
        <f>IF('Auto-Calculations'!EY274="No Error","",CONCATENATE($CF$63,'Auto-Calculations'!EY274,CHAR(10)))</f>
        <v/>
      </c>
      <c r="AI336" s="44" t="str">
        <f>IF('Auto-Calculations'!EZ274="No Error","",CONCATENATE($CF$63,'Auto-Calculations'!EZ274,CHAR(10)))</f>
        <v/>
      </c>
      <c r="AJ336" s="44" t="str">
        <f>IF('Auto-Calculations'!FA274="No Error","",CONCATENATE($CF$63,'Auto-Calculations'!FA274,CHAR(10)))</f>
        <v/>
      </c>
      <c r="AK336" s="44" t="str">
        <f>IF('Auto-Calculations'!FB274="No Error","",CONCATENATE($CF$63,'Auto-Calculations'!FB274,CHAR(10)))</f>
        <v/>
      </c>
      <c r="AL336" s="44" t="str">
        <f>IF('Auto-Calculations'!FC274="No Error","",CONCATENATE($CF$63,'Auto-Calculations'!FC274,CHAR(10)))</f>
        <v/>
      </c>
      <c r="AM336" s="44" t="str">
        <f>IF('Auto-Calculations'!FD274="No Error","",CONCATENATE($CF$63,'Auto-Calculations'!FD274,CHAR(10)))</f>
        <v/>
      </c>
      <c r="AN336" s="44" t="str">
        <f>IF('Auto-Calculations'!FE274="No Error","",CONCATENATE($CF$63,'Auto-Calculations'!FE274,CHAR(10)))</f>
        <v/>
      </c>
      <c r="AO336" s="44" t="str">
        <f>IF('Auto-Calculations'!FF274="No Error","",CONCATENATE($CF$63,'Auto-Calculations'!FF274,CHAR(10)))</f>
        <v/>
      </c>
      <c r="AP336" s="44" t="str">
        <f>IF('Auto-Calculations'!FG274="No Error","",CONCATENATE($CF$63,'Auto-Calculations'!FG274,CHAR(10)))</f>
        <v/>
      </c>
      <c r="AQ336" s="44" t="str">
        <f>IF('Auto-Calculations'!FH274="No Error","",CONCATENATE($CF$63,'Auto-Calculations'!FH274,CHAR(10)))</f>
        <v/>
      </c>
      <c r="AR336" s="44" t="str">
        <f>IF('Auto-Calculations'!FI274="No Error","",CONCATENATE($CF$63,'Auto-Calculations'!FI274,CHAR(10)))</f>
        <v/>
      </c>
      <c r="AS336" s="44" t="str">
        <f>IF('Auto-Calculations'!FJ274="No Error","",CONCATENATE($CF$63,'Auto-Calculations'!FJ274,CHAR(10)))</f>
        <v/>
      </c>
      <c r="AT336" s="44" t="str">
        <f>IF('Auto-Calculations'!FK274="No Error","",CONCATENATE($CF$63,'Auto-Calculations'!FK274,CHAR(10)))</f>
        <v/>
      </c>
      <c r="AU336" s="44" t="str">
        <f>IF('Auto-Calculations'!FL274="No Error","",CONCATENATE($CF$63,'Auto-Calculations'!FL274,CHAR(10)))</f>
        <v/>
      </c>
      <c r="AV336" s="44" t="str">
        <f>IF('Auto-Calculations'!FM274="No Error","",CONCATENATE($CF$63,'Auto-Calculations'!FM274,CHAR(10)))</f>
        <v/>
      </c>
      <c r="AW336" s="44" t="str">
        <f>IF('Auto-Calculations'!FN274="No Error","",CONCATENATE($CF$63,'Auto-Calculations'!FN274,CHAR(10)))</f>
        <v/>
      </c>
      <c r="AX336" s="44" t="str">
        <f>IF('Auto-Calculations'!FO274="No Error","",CONCATENATE($CF$63,'Auto-Calculations'!FO274,CHAR(10)))</f>
        <v/>
      </c>
      <c r="AY336" s="44" t="str">
        <f>IF('Auto-Calculations'!FP274="No Error","",CONCATENATE($CF$63,'Auto-Calculations'!FP274,CHAR(10)))</f>
        <v/>
      </c>
      <c r="AZ336" s="44" t="str">
        <f>IF('Auto-Calculations'!FQ274="No Error","",CONCATENATE($CF$63,'Auto-Calculations'!FQ274,CHAR(10)))</f>
        <v/>
      </c>
      <c r="BA336" s="44" t="str">
        <f>IF('Auto-Calculations'!FR274="No Error","",CONCATENATE($CF$63,'Auto-Calculations'!FR274,CHAR(10)))</f>
        <v/>
      </c>
      <c r="BB336" s="44" t="str">
        <f>IF('Auto-Calculations'!FS274="No Error","",CONCATENATE($CF$63,'Auto-Calculations'!FS274,CHAR(10)))</f>
        <v/>
      </c>
      <c r="BC336" s="44" t="str">
        <f>IF('Auto-Calculations'!FT274="No Error","",CONCATENATE($CF$63,'Auto-Calculations'!FT274,CHAR(10)))</f>
        <v/>
      </c>
      <c r="BD336" s="44" t="str">
        <f>IF('Auto-Calculations'!FU274="No Error","",CONCATENATE($CF$63,'Auto-Calculations'!FU274,CHAR(10)))</f>
        <v/>
      </c>
      <c r="BE336" s="44" t="str">
        <f>IF('Auto-Calculations'!FV274="No Error","",CONCATENATE($CF$63,'Auto-Calculations'!FV274,CHAR(10)))</f>
        <v/>
      </c>
      <c r="BF336" s="44" t="str">
        <f>IF('Auto-Calculations'!FW274="No Error","",CONCATENATE($CF$63,'Auto-Calculations'!FW274,CHAR(10)))</f>
        <v/>
      </c>
      <c r="BG336" s="44" t="str">
        <f>IF('Auto-Calculations'!FX274="No Error","",CONCATENATE($CF$63,'Auto-Calculations'!FX274,CHAR(10)))</f>
        <v/>
      </c>
      <c r="BH336" s="44" t="str">
        <f>IF('Auto-Calculations'!FY274="No Error","",CONCATENATE($CF$63,'Auto-Calculations'!FY274,CHAR(10)))</f>
        <v/>
      </c>
      <c r="BI336" s="44" t="str">
        <f>IF('Auto-Calculations'!FZ274="No Error","",CONCATENATE($CF$63,'Auto-Calculations'!FZ274,CHAR(10)))</f>
        <v/>
      </c>
      <c r="BJ336" s="44" t="str">
        <f>IF('Auto-Calculations'!GA274="No Error","",CONCATENATE($CF$63,'Auto-Calculations'!GA274,CHAR(10)))</f>
        <v/>
      </c>
      <c r="BK336" s="44" t="str">
        <f>IF('Auto-Calculations'!GB274="No Error","",CONCATENATE($CF$63,'Auto-Calculations'!GB274,CHAR(10)))</f>
        <v/>
      </c>
      <c r="BL336" s="44" t="str">
        <f>IF('Auto-Calculations'!GC274="No Error","",CONCATENATE($CF$63,'Auto-Calculations'!GC274,CHAR(10)))</f>
        <v/>
      </c>
      <c r="BM336" s="44" t="str">
        <f>IF('Auto-Calculations'!GD274="No Error","",CONCATENATE($CF$63,'Auto-Calculations'!GD274,CHAR(10)))</f>
        <v/>
      </c>
      <c r="BN336" s="44" t="str">
        <f>IF('Auto-Calculations'!GE274="No Error","",CONCATENATE($CF$63,'Auto-Calculations'!GE274,CHAR(10)))</f>
        <v/>
      </c>
      <c r="BO336" s="44" t="str">
        <f>IF('Auto-Calculations'!GF274="No Error","",CONCATENATE($CF$63,'Auto-Calculations'!GF274,CHAR(10)))</f>
        <v/>
      </c>
      <c r="BP336" s="44" t="str">
        <f>IF('Auto-Calculations'!GG274="No Error","",CONCATENATE($CF$63,'Auto-Calculations'!GG274,CHAR(10)))</f>
        <v/>
      </c>
      <c r="BQ336" s="44" t="str">
        <f>IF('Auto-Calculations'!GH274="No Error","",CONCATENATE($CF$63,'Auto-Calculations'!GH274,CHAR(10)))</f>
        <v/>
      </c>
      <c r="BR336" s="44" t="str">
        <f>IF('Auto-Calculations'!GI274="No Error","",CONCATENATE($CF$63,'Auto-Calculations'!GI274,CHAR(10)))</f>
        <v/>
      </c>
      <c r="BS336" s="44" t="str">
        <f>IF('Auto-Calculations'!GJ274="No Error","",CONCATENATE($CF$63,'Auto-Calculations'!GJ274,CHAR(10)))</f>
        <v/>
      </c>
      <c r="BT336" s="44" t="str">
        <f>IF('Auto-Calculations'!GK274="No Error","",CONCATENATE($CF$63,'Auto-Calculations'!GK274,CHAR(10)))</f>
        <v/>
      </c>
      <c r="BU336" s="44" t="str">
        <f>IF('Auto-Calculations'!GL274="No Error","",CONCATENATE($CF$63,'Auto-Calculations'!GL274,CHAR(10)))</f>
        <v/>
      </c>
      <c r="BV336" s="44" t="str">
        <f>IF('Auto-Calculations'!GM274="No Error","",CONCATENATE($CF$63,'Auto-Calculations'!GM274,CHAR(10)))</f>
        <v/>
      </c>
      <c r="BW336" s="44" t="str">
        <f>IF('Auto-Calculations'!GN274="No Error","",CONCATENATE($CF$63,'Auto-Calculations'!GN274,CHAR(10)))</f>
        <v/>
      </c>
      <c r="BX336" s="44" t="str">
        <f>IF('Auto-Calculations'!GO274="No Error","",CONCATENATE($CF$63,'Auto-Calculations'!GO274,CHAR(10)))</f>
        <v/>
      </c>
      <c r="BY336" s="44" t="str">
        <f>IF('Auto-Calculations'!GP274="No Error","",CONCATENATE($CF$63,'Auto-Calculations'!GP274,CHAR(10)))</f>
        <v/>
      </c>
      <c r="BZ336" s="44" t="str">
        <f>IF('Auto-Calculations'!GQ274="No Error","",CONCATENATE($CF$63,'Auto-Calculations'!GQ274,CHAR(10)))</f>
        <v/>
      </c>
      <c r="CA336" s="44" t="str">
        <f>IF('Auto-Calculations'!GR274="No Error","",CONCATENATE($CF$63,'Auto-Calculations'!GR274,CHAR(10)))</f>
        <v/>
      </c>
      <c r="CB336" s="44" t="str">
        <f>IF('Auto-Calculations'!GS274="No Error","",CONCATENATE($CF$63,'Auto-Calculations'!GS274,CHAR(10)))</f>
        <v/>
      </c>
      <c r="CC336" s="44" t="str">
        <f>IF('Auto-Calculations'!GT274="No Error","",CONCATENATE($CF$63,'Auto-Calculations'!GT274,CHAR(10)))</f>
        <v/>
      </c>
      <c r="CD336" s="44" t="str">
        <f>IF('Auto-Calculations'!GU274="No Error","",CONCATENATE($CF$63,'Auto-Calculations'!GU274,CHAR(10)))</f>
        <v/>
      </c>
      <c r="CE336" s="44" t="s">
        <v>5795</v>
      </c>
      <c r="CF336" s="1" t="str">
        <f t="shared" si="4"/>
        <v>.</v>
      </c>
    </row>
    <row r="337" spans="1:84" ht="40.15" customHeight="1" x14ac:dyDescent="0.25">
      <c r="A337" s="14" t="str">
        <f>IF(NOT(ISBLANK('Auto-Calculations'!D275)),'Auto-Calculations'!D275,"")</f>
        <v/>
      </c>
      <c r="B337" s="44" t="str">
        <f>IF('Auto-Calculations'!DS275="No Error","",CONCATENATE($CF$63,'Auto-Calculations'!DS275,CHAR(10)))</f>
        <v/>
      </c>
      <c r="C337" s="44" t="str">
        <f>IF('Auto-Calculations'!DT275="No Error","",CONCATENATE($CF$63,'Auto-Calculations'!DT275,CHAR(10)))</f>
        <v/>
      </c>
      <c r="D337" s="44" t="str">
        <f>IF('Auto-Calculations'!DU275="No Error","",CONCATENATE($CF$63,'Auto-Calculations'!DU275,CHAR(10)))</f>
        <v/>
      </c>
      <c r="E337" s="44" t="str">
        <f>IF('Auto-Calculations'!DV275="No Error","",CONCATENATE($CF$63,'Auto-Calculations'!DV275,CHAR(10)))</f>
        <v/>
      </c>
      <c r="F337" s="44" t="str">
        <f>IF('Auto-Calculations'!DW275="No Error","",CONCATENATE($CF$63,'Auto-Calculations'!DW275,CHAR(10)))</f>
        <v/>
      </c>
      <c r="G337" s="44" t="str">
        <f>IF('Auto-Calculations'!DX275="No Error","",CONCATENATE($CF$63,'Auto-Calculations'!DX275,CHAR(10)))</f>
        <v/>
      </c>
      <c r="H337" s="44" t="str">
        <f>IF('Auto-Calculations'!DY275="No Error","",CONCATENATE($CF$63,'Auto-Calculations'!DY275,CHAR(10)))</f>
        <v/>
      </c>
      <c r="I337" s="44" t="str">
        <f>IF('Auto-Calculations'!DZ275="No Error","",CONCATENATE($CF$63,'Auto-Calculations'!DZ275,CHAR(10)))</f>
        <v/>
      </c>
      <c r="J337" s="44" t="str">
        <f>IF('Auto-Calculations'!EA275="No Error","",CONCATENATE($CF$63,'Auto-Calculations'!EA275,CHAR(10)))</f>
        <v/>
      </c>
      <c r="K337" s="44" t="str">
        <f>IF('Auto-Calculations'!EB275="No Error","",CONCATENATE($CF$63,'Auto-Calculations'!EB275,CHAR(10)))</f>
        <v/>
      </c>
      <c r="L337" s="44" t="str">
        <f>IF('Auto-Calculations'!EC275="No Error","",CONCATENATE($CF$63,'Auto-Calculations'!EC275,CHAR(10)))</f>
        <v/>
      </c>
      <c r="M337" s="44" t="str">
        <f>IF('Auto-Calculations'!ED275="No Error","",CONCATENATE($CF$63,'Auto-Calculations'!ED275,CHAR(10)))</f>
        <v/>
      </c>
      <c r="N337" s="44" t="str">
        <f>IF('Auto-Calculations'!EE275="No Error","",CONCATENATE($CF$63,'Auto-Calculations'!EE275,CHAR(10)))</f>
        <v/>
      </c>
      <c r="O337" s="44" t="str">
        <f>IF('Auto-Calculations'!EF275="No Error","",CONCATENATE($CF$63,'Auto-Calculations'!EF275,CHAR(10)))</f>
        <v/>
      </c>
      <c r="P337" s="44" t="str">
        <f>IF('Auto-Calculations'!EG275="No Error","",CONCATENATE($CF$63,'Auto-Calculations'!EG275,CHAR(10)))</f>
        <v/>
      </c>
      <c r="Q337" s="44" t="str">
        <f>IF('Auto-Calculations'!EH275="No Error","",CONCATENATE($CF$63,'Auto-Calculations'!EH275,CHAR(10)))</f>
        <v/>
      </c>
      <c r="R337" s="44" t="str">
        <f>IF('Auto-Calculations'!EI275="No Error","",CONCATENATE($CF$63,'Auto-Calculations'!EI275,CHAR(10)))</f>
        <v/>
      </c>
      <c r="S337" s="44" t="str">
        <f>IF('Auto-Calculations'!EJ275="No Error","",CONCATENATE($CF$63,'Auto-Calculations'!EJ275,CHAR(10)))</f>
        <v/>
      </c>
      <c r="T337" s="44" t="str">
        <f>IF('Auto-Calculations'!EK275="No Error","",CONCATENATE($CF$63,'Auto-Calculations'!EK275,CHAR(10)))</f>
        <v/>
      </c>
      <c r="U337" s="44" t="str">
        <f>IF('Auto-Calculations'!EL275="No Error","",CONCATENATE($CF$63,'Auto-Calculations'!EL275,CHAR(10)))</f>
        <v/>
      </c>
      <c r="V337" s="44" t="str">
        <f>IF('Auto-Calculations'!EM275="No Error","",CONCATENATE($CF$63,'Auto-Calculations'!EM275,CHAR(10)))</f>
        <v/>
      </c>
      <c r="W337" s="44" t="str">
        <f>IF('Auto-Calculations'!EN275="No Error","",CONCATENATE($CF$63,'Auto-Calculations'!EN275,CHAR(10)))</f>
        <v/>
      </c>
      <c r="X337" s="44" t="str">
        <f>IF('Auto-Calculations'!EO275="No Error","",CONCATENATE($CF$63,'Auto-Calculations'!EO275,CHAR(10)))</f>
        <v/>
      </c>
      <c r="Y337" s="44" t="str">
        <f>IF('Auto-Calculations'!EP275="No Error","",CONCATENATE($CF$63,'Auto-Calculations'!EP275,CHAR(10)))</f>
        <v/>
      </c>
      <c r="Z337" s="44" t="str">
        <f>IF('Auto-Calculations'!EQ275="No Error","",CONCATENATE($CF$63,'Auto-Calculations'!EQ275,CHAR(10)))</f>
        <v/>
      </c>
      <c r="AA337" s="44" t="str">
        <f>IF('Auto-Calculations'!ER275="No Error","",CONCATENATE($CF$63,'Auto-Calculations'!ER275,CHAR(10)))</f>
        <v/>
      </c>
      <c r="AB337" s="44" t="str">
        <f>IF('Auto-Calculations'!ES275="No Error","",CONCATENATE($CF$63,'Auto-Calculations'!ES275,CHAR(10)))</f>
        <v/>
      </c>
      <c r="AC337" s="44" t="str">
        <f>IF('Auto-Calculations'!ET275="No Error","",CONCATENATE($CF$63,'Auto-Calculations'!ET275,CHAR(10)))</f>
        <v/>
      </c>
      <c r="AD337" s="44" t="str">
        <f>IF('Auto-Calculations'!EU275="No Error","",CONCATENATE($CF$63,'Auto-Calculations'!EU275,CHAR(10)))</f>
        <v/>
      </c>
      <c r="AE337" s="44" t="str">
        <f>IF('Auto-Calculations'!EV275="No Error","",CONCATENATE($CF$63,'Auto-Calculations'!EV275,CHAR(10)))</f>
        <v/>
      </c>
      <c r="AF337" s="44" t="str">
        <f>IF('Auto-Calculations'!EW275="No Error","",CONCATENATE($CF$63,'Auto-Calculations'!EW275,CHAR(10)))</f>
        <v/>
      </c>
      <c r="AG337" s="44" t="str">
        <f>IF('Auto-Calculations'!EX275="No Error","",CONCATENATE($CF$63,'Auto-Calculations'!EX275,CHAR(10)))</f>
        <v/>
      </c>
      <c r="AH337" s="44" t="str">
        <f>IF('Auto-Calculations'!EY275="No Error","",CONCATENATE($CF$63,'Auto-Calculations'!EY275,CHAR(10)))</f>
        <v/>
      </c>
      <c r="AI337" s="44" t="str">
        <f>IF('Auto-Calculations'!EZ275="No Error","",CONCATENATE($CF$63,'Auto-Calculations'!EZ275,CHAR(10)))</f>
        <v/>
      </c>
      <c r="AJ337" s="44" t="str">
        <f>IF('Auto-Calculations'!FA275="No Error","",CONCATENATE($CF$63,'Auto-Calculations'!FA275,CHAR(10)))</f>
        <v/>
      </c>
      <c r="AK337" s="44" t="str">
        <f>IF('Auto-Calculations'!FB275="No Error","",CONCATENATE($CF$63,'Auto-Calculations'!FB275,CHAR(10)))</f>
        <v/>
      </c>
      <c r="AL337" s="44" t="str">
        <f>IF('Auto-Calculations'!FC275="No Error","",CONCATENATE($CF$63,'Auto-Calculations'!FC275,CHAR(10)))</f>
        <v/>
      </c>
      <c r="AM337" s="44" t="str">
        <f>IF('Auto-Calculations'!FD275="No Error","",CONCATENATE($CF$63,'Auto-Calculations'!FD275,CHAR(10)))</f>
        <v/>
      </c>
      <c r="AN337" s="44" t="str">
        <f>IF('Auto-Calculations'!FE275="No Error","",CONCATENATE($CF$63,'Auto-Calculations'!FE275,CHAR(10)))</f>
        <v/>
      </c>
      <c r="AO337" s="44" t="str">
        <f>IF('Auto-Calculations'!FF275="No Error","",CONCATENATE($CF$63,'Auto-Calculations'!FF275,CHAR(10)))</f>
        <v/>
      </c>
      <c r="AP337" s="44" t="str">
        <f>IF('Auto-Calculations'!FG275="No Error","",CONCATENATE($CF$63,'Auto-Calculations'!FG275,CHAR(10)))</f>
        <v/>
      </c>
      <c r="AQ337" s="44" t="str">
        <f>IF('Auto-Calculations'!FH275="No Error","",CONCATENATE($CF$63,'Auto-Calculations'!FH275,CHAR(10)))</f>
        <v/>
      </c>
      <c r="AR337" s="44" t="str">
        <f>IF('Auto-Calculations'!FI275="No Error","",CONCATENATE($CF$63,'Auto-Calculations'!FI275,CHAR(10)))</f>
        <v/>
      </c>
      <c r="AS337" s="44" t="str">
        <f>IF('Auto-Calculations'!FJ275="No Error","",CONCATENATE($CF$63,'Auto-Calculations'!FJ275,CHAR(10)))</f>
        <v/>
      </c>
      <c r="AT337" s="44" t="str">
        <f>IF('Auto-Calculations'!FK275="No Error","",CONCATENATE($CF$63,'Auto-Calculations'!FK275,CHAR(10)))</f>
        <v/>
      </c>
      <c r="AU337" s="44" t="str">
        <f>IF('Auto-Calculations'!FL275="No Error","",CONCATENATE($CF$63,'Auto-Calculations'!FL275,CHAR(10)))</f>
        <v/>
      </c>
      <c r="AV337" s="44" t="str">
        <f>IF('Auto-Calculations'!FM275="No Error","",CONCATENATE($CF$63,'Auto-Calculations'!FM275,CHAR(10)))</f>
        <v/>
      </c>
      <c r="AW337" s="44" t="str">
        <f>IF('Auto-Calculations'!FN275="No Error","",CONCATENATE($CF$63,'Auto-Calculations'!FN275,CHAR(10)))</f>
        <v/>
      </c>
      <c r="AX337" s="44" t="str">
        <f>IF('Auto-Calculations'!FO275="No Error","",CONCATENATE($CF$63,'Auto-Calculations'!FO275,CHAR(10)))</f>
        <v/>
      </c>
      <c r="AY337" s="44" t="str">
        <f>IF('Auto-Calculations'!FP275="No Error","",CONCATENATE($CF$63,'Auto-Calculations'!FP275,CHAR(10)))</f>
        <v/>
      </c>
      <c r="AZ337" s="44" t="str">
        <f>IF('Auto-Calculations'!FQ275="No Error","",CONCATENATE($CF$63,'Auto-Calculations'!FQ275,CHAR(10)))</f>
        <v/>
      </c>
      <c r="BA337" s="44" t="str">
        <f>IF('Auto-Calculations'!FR275="No Error","",CONCATENATE($CF$63,'Auto-Calculations'!FR275,CHAR(10)))</f>
        <v/>
      </c>
      <c r="BB337" s="44" t="str">
        <f>IF('Auto-Calculations'!FS275="No Error","",CONCATENATE($CF$63,'Auto-Calculations'!FS275,CHAR(10)))</f>
        <v/>
      </c>
      <c r="BC337" s="44" t="str">
        <f>IF('Auto-Calculations'!FT275="No Error","",CONCATENATE($CF$63,'Auto-Calculations'!FT275,CHAR(10)))</f>
        <v/>
      </c>
      <c r="BD337" s="44" t="str">
        <f>IF('Auto-Calculations'!FU275="No Error","",CONCATENATE($CF$63,'Auto-Calculations'!FU275,CHAR(10)))</f>
        <v/>
      </c>
      <c r="BE337" s="44" t="str">
        <f>IF('Auto-Calculations'!FV275="No Error","",CONCATENATE($CF$63,'Auto-Calculations'!FV275,CHAR(10)))</f>
        <v/>
      </c>
      <c r="BF337" s="44" t="str">
        <f>IF('Auto-Calculations'!FW275="No Error","",CONCATENATE($CF$63,'Auto-Calculations'!FW275,CHAR(10)))</f>
        <v/>
      </c>
      <c r="BG337" s="44" t="str">
        <f>IF('Auto-Calculations'!FX275="No Error","",CONCATENATE($CF$63,'Auto-Calculations'!FX275,CHAR(10)))</f>
        <v/>
      </c>
      <c r="BH337" s="44" t="str">
        <f>IF('Auto-Calculations'!FY275="No Error","",CONCATENATE($CF$63,'Auto-Calculations'!FY275,CHAR(10)))</f>
        <v/>
      </c>
      <c r="BI337" s="44" t="str">
        <f>IF('Auto-Calculations'!FZ275="No Error","",CONCATENATE($CF$63,'Auto-Calculations'!FZ275,CHAR(10)))</f>
        <v/>
      </c>
      <c r="BJ337" s="44" t="str">
        <f>IF('Auto-Calculations'!GA275="No Error","",CONCATENATE($CF$63,'Auto-Calculations'!GA275,CHAR(10)))</f>
        <v/>
      </c>
      <c r="BK337" s="44" t="str">
        <f>IF('Auto-Calculations'!GB275="No Error","",CONCATENATE($CF$63,'Auto-Calculations'!GB275,CHAR(10)))</f>
        <v/>
      </c>
      <c r="BL337" s="44" t="str">
        <f>IF('Auto-Calculations'!GC275="No Error","",CONCATENATE($CF$63,'Auto-Calculations'!GC275,CHAR(10)))</f>
        <v/>
      </c>
      <c r="BM337" s="44" t="str">
        <f>IF('Auto-Calculations'!GD275="No Error","",CONCATENATE($CF$63,'Auto-Calculations'!GD275,CHAR(10)))</f>
        <v/>
      </c>
      <c r="BN337" s="44" t="str">
        <f>IF('Auto-Calculations'!GE275="No Error","",CONCATENATE($CF$63,'Auto-Calculations'!GE275,CHAR(10)))</f>
        <v/>
      </c>
      <c r="BO337" s="44" t="str">
        <f>IF('Auto-Calculations'!GF275="No Error","",CONCATENATE($CF$63,'Auto-Calculations'!GF275,CHAR(10)))</f>
        <v/>
      </c>
      <c r="BP337" s="44" t="str">
        <f>IF('Auto-Calculations'!GG275="No Error","",CONCATENATE($CF$63,'Auto-Calculations'!GG275,CHAR(10)))</f>
        <v/>
      </c>
      <c r="BQ337" s="44" t="str">
        <f>IF('Auto-Calculations'!GH275="No Error","",CONCATENATE($CF$63,'Auto-Calculations'!GH275,CHAR(10)))</f>
        <v/>
      </c>
      <c r="BR337" s="44" t="str">
        <f>IF('Auto-Calculations'!GI275="No Error","",CONCATENATE($CF$63,'Auto-Calculations'!GI275,CHAR(10)))</f>
        <v/>
      </c>
      <c r="BS337" s="44" t="str">
        <f>IF('Auto-Calculations'!GJ275="No Error","",CONCATENATE($CF$63,'Auto-Calculations'!GJ275,CHAR(10)))</f>
        <v/>
      </c>
      <c r="BT337" s="44" t="str">
        <f>IF('Auto-Calculations'!GK275="No Error","",CONCATENATE($CF$63,'Auto-Calculations'!GK275,CHAR(10)))</f>
        <v/>
      </c>
      <c r="BU337" s="44" t="str">
        <f>IF('Auto-Calculations'!GL275="No Error","",CONCATENATE($CF$63,'Auto-Calculations'!GL275,CHAR(10)))</f>
        <v/>
      </c>
      <c r="BV337" s="44" t="str">
        <f>IF('Auto-Calculations'!GM275="No Error","",CONCATENATE($CF$63,'Auto-Calculations'!GM275,CHAR(10)))</f>
        <v/>
      </c>
      <c r="BW337" s="44" t="str">
        <f>IF('Auto-Calculations'!GN275="No Error","",CONCATENATE($CF$63,'Auto-Calculations'!GN275,CHAR(10)))</f>
        <v/>
      </c>
      <c r="BX337" s="44" t="str">
        <f>IF('Auto-Calculations'!GO275="No Error","",CONCATENATE($CF$63,'Auto-Calculations'!GO275,CHAR(10)))</f>
        <v/>
      </c>
      <c r="BY337" s="44" t="str">
        <f>IF('Auto-Calculations'!GP275="No Error","",CONCATENATE($CF$63,'Auto-Calculations'!GP275,CHAR(10)))</f>
        <v/>
      </c>
      <c r="BZ337" s="44" t="str">
        <f>IF('Auto-Calculations'!GQ275="No Error","",CONCATENATE($CF$63,'Auto-Calculations'!GQ275,CHAR(10)))</f>
        <v/>
      </c>
      <c r="CA337" s="44" t="str">
        <f>IF('Auto-Calculations'!GR275="No Error","",CONCATENATE($CF$63,'Auto-Calculations'!GR275,CHAR(10)))</f>
        <v/>
      </c>
      <c r="CB337" s="44" t="str">
        <f>IF('Auto-Calculations'!GS275="No Error","",CONCATENATE($CF$63,'Auto-Calculations'!GS275,CHAR(10)))</f>
        <v/>
      </c>
      <c r="CC337" s="44" t="str">
        <f>IF('Auto-Calculations'!GT275="No Error","",CONCATENATE($CF$63,'Auto-Calculations'!GT275,CHAR(10)))</f>
        <v/>
      </c>
      <c r="CD337" s="44" t="str">
        <f>IF('Auto-Calculations'!GU275="No Error","",CONCATENATE($CF$63,'Auto-Calculations'!GU275,CHAR(10)))</f>
        <v/>
      </c>
      <c r="CE337" s="44" t="s">
        <v>5795</v>
      </c>
      <c r="CF337" s="1" t="str">
        <f t="shared" si="4"/>
        <v>.</v>
      </c>
    </row>
    <row r="338" spans="1:84" ht="40.15" customHeight="1" x14ac:dyDescent="0.25">
      <c r="A338" s="14" t="str">
        <f>IF(NOT(ISBLANK('Auto-Calculations'!D276)),'Auto-Calculations'!D276,"")</f>
        <v/>
      </c>
      <c r="B338" s="44" t="str">
        <f>IF('Auto-Calculations'!DS276="No Error","",CONCATENATE($CF$63,'Auto-Calculations'!DS276,CHAR(10)))</f>
        <v/>
      </c>
      <c r="C338" s="44" t="str">
        <f>IF('Auto-Calculations'!DT276="No Error","",CONCATENATE($CF$63,'Auto-Calculations'!DT276,CHAR(10)))</f>
        <v/>
      </c>
      <c r="D338" s="44" t="str">
        <f>IF('Auto-Calculations'!DU276="No Error","",CONCATENATE($CF$63,'Auto-Calculations'!DU276,CHAR(10)))</f>
        <v/>
      </c>
      <c r="E338" s="44" t="str">
        <f>IF('Auto-Calculations'!DV276="No Error","",CONCATENATE($CF$63,'Auto-Calculations'!DV276,CHAR(10)))</f>
        <v/>
      </c>
      <c r="F338" s="44" t="str">
        <f>IF('Auto-Calculations'!DW276="No Error","",CONCATENATE($CF$63,'Auto-Calculations'!DW276,CHAR(10)))</f>
        <v/>
      </c>
      <c r="G338" s="44" t="str">
        <f>IF('Auto-Calculations'!DX276="No Error","",CONCATENATE($CF$63,'Auto-Calculations'!DX276,CHAR(10)))</f>
        <v/>
      </c>
      <c r="H338" s="44" t="str">
        <f>IF('Auto-Calculations'!DY276="No Error","",CONCATENATE($CF$63,'Auto-Calculations'!DY276,CHAR(10)))</f>
        <v/>
      </c>
      <c r="I338" s="44" t="str">
        <f>IF('Auto-Calculations'!DZ276="No Error","",CONCATENATE($CF$63,'Auto-Calculations'!DZ276,CHAR(10)))</f>
        <v/>
      </c>
      <c r="J338" s="44" t="str">
        <f>IF('Auto-Calculations'!EA276="No Error","",CONCATENATE($CF$63,'Auto-Calculations'!EA276,CHAR(10)))</f>
        <v/>
      </c>
      <c r="K338" s="44" t="str">
        <f>IF('Auto-Calculations'!EB276="No Error","",CONCATENATE($CF$63,'Auto-Calculations'!EB276,CHAR(10)))</f>
        <v/>
      </c>
      <c r="L338" s="44" t="str">
        <f>IF('Auto-Calculations'!EC276="No Error","",CONCATENATE($CF$63,'Auto-Calculations'!EC276,CHAR(10)))</f>
        <v/>
      </c>
      <c r="M338" s="44" t="str">
        <f>IF('Auto-Calculations'!ED276="No Error","",CONCATENATE($CF$63,'Auto-Calculations'!ED276,CHAR(10)))</f>
        <v/>
      </c>
      <c r="N338" s="44" t="str">
        <f>IF('Auto-Calculations'!EE276="No Error","",CONCATENATE($CF$63,'Auto-Calculations'!EE276,CHAR(10)))</f>
        <v/>
      </c>
      <c r="O338" s="44" t="str">
        <f>IF('Auto-Calculations'!EF276="No Error","",CONCATENATE($CF$63,'Auto-Calculations'!EF276,CHAR(10)))</f>
        <v/>
      </c>
      <c r="P338" s="44" t="str">
        <f>IF('Auto-Calculations'!EG276="No Error","",CONCATENATE($CF$63,'Auto-Calculations'!EG276,CHAR(10)))</f>
        <v/>
      </c>
      <c r="Q338" s="44" t="str">
        <f>IF('Auto-Calculations'!EH276="No Error","",CONCATENATE($CF$63,'Auto-Calculations'!EH276,CHAR(10)))</f>
        <v/>
      </c>
      <c r="R338" s="44" t="str">
        <f>IF('Auto-Calculations'!EI276="No Error","",CONCATENATE($CF$63,'Auto-Calculations'!EI276,CHAR(10)))</f>
        <v/>
      </c>
      <c r="S338" s="44" t="str">
        <f>IF('Auto-Calculations'!EJ276="No Error","",CONCATENATE($CF$63,'Auto-Calculations'!EJ276,CHAR(10)))</f>
        <v/>
      </c>
      <c r="T338" s="44" t="str">
        <f>IF('Auto-Calculations'!EK276="No Error","",CONCATENATE($CF$63,'Auto-Calculations'!EK276,CHAR(10)))</f>
        <v/>
      </c>
      <c r="U338" s="44" t="str">
        <f>IF('Auto-Calculations'!EL276="No Error","",CONCATENATE($CF$63,'Auto-Calculations'!EL276,CHAR(10)))</f>
        <v/>
      </c>
      <c r="V338" s="44" t="str">
        <f>IF('Auto-Calculations'!EM276="No Error","",CONCATENATE($CF$63,'Auto-Calculations'!EM276,CHAR(10)))</f>
        <v/>
      </c>
      <c r="W338" s="44" t="str">
        <f>IF('Auto-Calculations'!EN276="No Error","",CONCATENATE($CF$63,'Auto-Calculations'!EN276,CHAR(10)))</f>
        <v/>
      </c>
      <c r="X338" s="44" t="str">
        <f>IF('Auto-Calculations'!EO276="No Error","",CONCATENATE($CF$63,'Auto-Calculations'!EO276,CHAR(10)))</f>
        <v/>
      </c>
      <c r="Y338" s="44" t="str">
        <f>IF('Auto-Calculations'!EP276="No Error","",CONCATENATE($CF$63,'Auto-Calculations'!EP276,CHAR(10)))</f>
        <v/>
      </c>
      <c r="Z338" s="44" t="str">
        <f>IF('Auto-Calculations'!EQ276="No Error","",CONCATENATE($CF$63,'Auto-Calculations'!EQ276,CHAR(10)))</f>
        <v/>
      </c>
      <c r="AA338" s="44" t="str">
        <f>IF('Auto-Calculations'!ER276="No Error","",CONCATENATE($CF$63,'Auto-Calculations'!ER276,CHAR(10)))</f>
        <v/>
      </c>
      <c r="AB338" s="44" t="str">
        <f>IF('Auto-Calculations'!ES276="No Error","",CONCATENATE($CF$63,'Auto-Calculations'!ES276,CHAR(10)))</f>
        <v/>
      </c>
      <c r="AC338" s="44" t="str">
        <f>IF('Auto-Calculations'!ET276="No Error","",CONCATENATE($CF$63,'Auto-Calculations'!ET276,CHAR(10)))</f>
        <v/>
      </c>
      <c r="AD338" s="44" t="str">
        <f>IF('Auto-Calculations'!EU276="No Error","",CONCATENATE($CF$63,'Auto-Calculations'!EU276,CHAR(10)))</f>
        <v/>
      </c>
      <c r="AE338" s="44" t="str">
        <f>IF('Auto-Calculations'!EV276="No Error","",CONCATENATE($CF$63,'Auto-Calculations'!EV276,CHAR(10)))</f>
        <v/>
      </c>
      <c r="AF338" s="44" t="str">
        <f>IF('Auto-Calculations'!EW276="No Error","",CONCATENATE($CF$63,'Auto-Calculations'!EW276,CHAR(10)))</f>
        <v/>
      </c>
      <c r="AG338" s="44" t="str">
        <f>IF('Auto-Calculations'!EX276="No Error","",CONCATENATE($CF$63,'Auto-Calculations'!EX276,CHAR(10)))</f>
        <v/>
      </c>
      <c r="AH338" s="44" t="str">
        <f>IF('Auto-Calculations'!EY276="No Error","",CONCATENATE($CF$63,'Auto-Calculations'!EY276,CHAR(10)))</f>
        <v/>
      </c>
      <c r="AI338" s="44" t="str">
        <f>IF('Auto-Calculations'!EZ276="No Error","",CONCATENATE($CF$63,'Auto-Calculations'!EZ276,CHAR(10)))</f>
        <v/>
      </c>
      <c r="AJ338" s="44" t="str">
        <f>IF('Auto-Calculations'!FA276="No Error","",CONCATENATE($CF$63,'Auto-Calculations'!FA276,CHAR(10)))</f>
        <v/>
      </c>
      <c r="AK338" s="44" t="str">
        <f>IF('Auto-Calculations'!FB276="No Error","",CONCATENATE($CF$63,'Auto-Calculations'!FB276,CHAR(10)))</f>
        <v/>
      </c>
      <c r="AL338" s="44" t="str">
        <f>IF('Auto-Calculations'!FC276="No Error","",CONCATENATE($CF$63,'Auto-Calculations'!FC276,CHAR(10)))</f>
        <v/>
      </c>
      <c r="AM338" s="44" t="str">
        <f>IF('Auto-Calculations'!FD276="No Error","",CONCATENATE($CF$63,'Auto-Calculations'!FD276,CHAR(10)))</f>
        <v/>
      </c>
      <c r="AN338" s="44" t="str">
        <f>IF('Auto-Calculations'!FE276="No Error","",CONCATENATE($CF$63,'Auto-Calculations'!FE276,CHAR(10)))</f>
        <v/>
      </c>
      <c r="AO338" s="44" t="str">
        <f>IF('Auto-Calculations'!FF276="No Error","",CONCATENATE($CF$63,'Auto-Calculations'!FF276,CHAR(10)))</f>
        <v/>
      </c>
      <c r="AP338" s="44" t="str">
        <f>IF('Auto-Calculations'!FG276="No Error","",CONCATENATE($CF$63,'Auto-Calculations'!FG276,CHAR(10)))</f>
        <v/>
      </c>
      <c r="AQ338" s="44" t="str">
        <f>IF('Auto-Calculations'!FH276="No Error","",CONCATENATE($CF$63,'Auto-Calculations'!FH276,CHAR(10)))</f>
        <v/>
      </c>
      <c r="AR338" s="44" t="str">
        <f>IF('Auto-Calculations'!FI276="No Error","",CONCATENATE($CF$63,'Auto-Calculations'!FI276,CHAR(10)))</f>
        <v/>
      </c>
      <c r="AS338" s="44" t="str">
        <f>IF('Auto-Calculations'!FJ276="No Error","",CONCATENATE($CF$63,'Auto-Calculations'!FJ276,CHAR(10)))</f>
        <v/>
      </c>
      <c r="AT338" s="44" t="str">
        <f>IF('Auto-Calculations'!FK276="No Error","",CONCATENATE($CF$63,'Auto-Calculations'!FK276,CHAR(10)))</f>
        <v/>
      </c>
      <c r="AU338" s="44" t="str">
        <f>IF('Auto-Calculations'!FL276="No Error","",CONCATENATE($CF$63,'Auto-Calculations'!FL276,CHAR(10)))</f>
        <v/>
      </c>
      <c r="AV338" s="44" t="str">
        <f>IF('Auto-Calculations'!FM276="No Error","",CONCATENATE($CF$63,'Auto-Calculations'!FM276,CHAR(10)))</f>
        <v/>
      </c>
      <c r="AW338" s="44" t="str">
        <f>IF('Auto-Calculations'!FN276="No Error","",CONCATENATE($CF$63,'Auto-Calculations'!FN276,CHAR(10)))</f>
        <v/>
      </c>
      <c r="AX338" s="44" t="str">
        <f>IF('Auto-Calculations'!FO276="No Error","",CONCATENATE($CF$63,'Auto-Calculations'!FO276,CHAR(10)))</f>
        <v/>
      </c>
      <c r="AY338" s="44" t="str">
        <f>IF('Auto-Calculations'!FP276="No Error","",CONCATENATE($CF$63,'Auto-Calculations'!FP276,CHAR(10)))</f>
        <v/>
      </c>
      <c r="AZ338" s="44" t="str">
        <f>IF('Auto-Calculations'!FQ276="No Error","",CONCATENATE($CF$63,'Auto-Calculations'!FQ276,CHAR(10)))</f>
        <v/>
      </c>
      <c r="BA338" s="44" t="str">
        <f>IF('Auto-Calculations'!FR276="No Error","",CONCATENATE($CF$63,'Auto-Calculations'!FR276,CHAR(10)))</f>
        <v/>
      </c>
      <c r="BB338" s="44" t="str">
        <f>IF('Auto-Calculations'!FS276="No Error","",CONCATENATE($CF$63,'Auto-Calculations'!FS276,CHAR(10)))</f>
        <v/>
      </c>
      <c r="BC338" s="44" t="str">
        <f>IF('Auto-Calculations'!FT276="No Error","",CONCATENATE($CF$63,'Auto-Calculations'!FT276,CHAR(10)))</f>
        <v/>
      </c>
      <c r="BD338" s="44" t="str">
        <f>IF('Auto-Calculations'!FU276="No Error","",CONCATENATE($CF$63,'Auto-Calculations'!FU276,CHAR(10)))</f>
        <v/>
      </c>
      <c r="BE338" s="44" t="str">
        <f>IF('Auto-Calculations'!FV276="No Error","",CONCATENATE($CF$63,'Auto-Calculations'!FV276,CHAR(10)))</f>
        <v/>
      </c>
      <c r="BF338" s="44" t="str">
        <f>IF('Auto-Calculations'!FW276="No Error","",CONCATENATE($CF$63,'Auto-Calculations'!FW276,CHAR(10)))</f>
        <v/>
      </c>
      <c r="BG338" s="44" t="str">
        <f>IF('Auto-Calculations'!FX276="No Error","",CONCATENATE($CF$63,'Auto-Calculations'!FX276,CHAR(10)))</f>
        <v/>
      </c>
      <c r="BH338" s="44" t="str">
        <f>IF('Auto-Calculations'!FY276="No Error","",CONCATENATE($CF$63,'Auto-Calculations'!FY276,CHAR(10)))</f>
        <v/>
      </c>
      <c r="BI338" s="44" t="str">
        <f>IF('Auto-Calculations'!FZ276="No Error","",CONCATENATE($CF$63,'Auto-Calculations'!FZ276,CHAR(10)))</f>
        <v/>
      </c>
      <c r="BJ338" s="44" t="str">
        <f>IF('Auto-Calculations'!GA276="No Error","",CONCATENATE($CF$63,'Auto-Calculations'!GA276,CHAR(10)))</f>
        <v/>
      </c>
      <c r="BK338" s="44" t="str">
        <f>IF('Auto-Calculations'!GB276="No Error","",CONCATENATE($CF$63,'Auto-Calculations'!GB276,CHAR(10)))</f>
        <v/>
      </c>
      <c r="BL338" s="44" t="str">
        <f>IF('Auto-Calculations'!GC276="No Error","",CONCATENATE($CF$63,'Auto-Calculations'!GC276,CHAR(10)))</f>
        <v/>
      </c>
      <c r="BM338" s="44" t="str">
        <f>IF('Auto-Calculations'!GD276="No Error","",CONCATENATE($CF$63,'Auto-Calculations'!GD276,CHAR(10)))</f>
        <v/>
      </c>
      <c r="BN338" s="44" t="str">
        <f>IF('Auto-Calculations'!GE276="No Error","",CONCATENATE($CF$63,'Auto-Calculations'!GE276,CHAR(10)))</f>
        <v/>
      </c>
      <c r="BO338" s="44" t="str">
        <f>IF('Auto-Calculations'!GF276="No Error","",CONCATENATE($CF$63,'Auto-Calculations'!GF276,CHAR(10)))</f>
        <v/>
      </c>
      <c r="BP338" s="44" t="str">
        <f>IF('Auto-Calculations'!GG276="No Error","",CONCATENATE($CF$63,'Auto-Calculations'!GG276,CHAR(10)))</f>
        <v/>
      </c>
      <c r="BQ338" s="44" t="str">
        <f>IF('Auto-Calculations'!GH276="No Error","",CONCATENATE($CF$63,'Auto-Calculations'!GH276,CHAR(10)))</f>
        <v/>
      </c>
      <c r="BR338" s="44" t="str">
        <f>IF('Auto-Calculations'!GI276="No Error","",CONCATENATE($CF$63,'Auto-Calculations'!GI276,CHAR(10)))</f>
        <v/>
      </c>
      <c r="BS338" s="44" t="str">
        <f>IF('Auto-Calculations'!GJ276="No Error","",CONCATENATE($CF$63,'Auto-Calculations'!GJ276,CHAR(10)))</f>
        <v/>
      </c>
      <c r="BT338" s="44" t="str">
        <f>IF('Auto-Calculations'!GK276="No Error","",CONCATENATE($CF$63,'Auto-Calculations'!GK276,CHAR(10)))</f>
        <v/>
      </c>
      <c r="BU338" s="44" t="str">
        <f>IF('Auto-Calculations'!GL276="No Error","",CONCATENATE($CF$63,'Auto-Calculations'!GL276,CHAR(10)))</f>
        <v/>
      </c>
      <c r="BV338" s="44" t="str">
        <f>IF('Auto-Calculations'!GM276="No Error","",CONCATENATE($CF$63,'Auto-Calculations'!GM276,CHAR(10)))</f>
        <v/>
      </c>
      <c r="BW338" s="44" t="str">
        <f>IF('Auto-Calculations'!GN276="No Error","",CONCATENATE($CF$63,'Auto-Calculations'!GN276,CHAR(10)))</f>
        <v/>
      </c>
      <c r="BX338" s="44" t="str">
        <f>IF('Auto-Calculations'!GO276="No Error","",CONCATENATE($CF$63,'Auto-Calculations'!GO276,CHAR(10)))</f>
        <v/>
      </c>
      <c r="BY338" s="44" t="str">
        <f>IF('Auto-Calculations'!GP276="No Error","",CONCATENATE($CF$63,'Auto-Calculations'!GP276,CHAR(10)))</f>
        <v/>
      </c>
      <c r="BZ338" s="44" t="str">
        <f>IF('Auto-Calculations'!GQ276="No Error","",CONCATENATE($CF$63,'Auto-Calculations'!GQ276,CHAR(10)))</f>
        <v/>
      </c>
      <c r="CA338" s="44" t="str">
        <f>IF('Auto-Calculations'!GR276="No Error","",CONCATENATE($CF$63,'Auto-Calculations'!GR276,CHAR(10)))</f>
        <v/>
      </c>
      <c r="CB338" s="44" t="str">
        <f>IF('Auto-Calculations'!GS276="No Error","",CONCATENATE($CF$63,'Auto-Calculations'!GS276,CHAR(10)))</f>
        <v/>
      </c>
      <c r="CC338" s="44" t="str">
        <f>IF('Auto-Calculations'!GT276="No Error","",CONCATENATE($CF$63,'Auto-Calculations'!GT276,CHAR(10)))</f>
        <v/>
      </c>
      <c r="CD338" s="44" t="str">
        <f>IF('Auto-Calculations'!GU276="No Error","",CONCATENATE($CF$63,'Auto-Calculations'!GU276,CHAR(10)))</f>
        <v/>
      </c>
      <c r="CE338" s="44" t="s">
        <v>5795</v>
      </c>
      <c r="CF338" s="1" t="str">
        <f t="shared" si="4"/>
        <v>.</v>
      </c>
    </row>
    <row r="339" spans="1:84" ht="40.15" customHeight="1" x14ac:dyDescent="0.25">
      <c r="A339" s="14" t="str">
        <f>IF(NOT(ISBLANK('Auto-Calculations'!D277)),'Auto-Calculations'!D277,"")</f>
        <v/>
      </c>
      <c r="B339" s="44" t="str">
        <f>IF('Auto-Calculations'!DS277="No Error","",CONCATENATE($CF$63,'Auto-Calculations'!DS277,CHAR(10)))</f>
        <v/>
      </c>
      <c r="C339" s="44" t="str">
        <f>IF('Auto-Calculations'!DT277="No Error","",CONCATENATE($CF$63,'Auto-Calculations'!DT277,CHAR(10)))</f>
        <v/>
      </c>
      <c r="D339" s="44" t="str">
        <f>IF('Auto-Calculations'!DU277="No Error","",CONCATENATE($CF$63,'Auto-Calculations'!DU277,CHAR(10)))</f>
        <v/>
      </c>
      <c r="E339" s="44" t="str">
        <f>IF('Auto-Calculations'!DV277="No Error","",CONCATENATE($CF$63,'Auto-Calculations'!DV277,CHAR(10)))</f>
        <v/>
      </c>
      <c r="F339" s="44" t="str">
        <f>IF('Auto-Calculations'!DW277="No Error","",CONCATENATE($CF$63,'Auto-Calculations'!DW277,CHAR(10)))</f>
        <v/>
      </c>
      <c r="G339" s="44" t="str">
        <f>IF('Auto-Calculations'!DX277="No Error","",CONCATENATE($CF$63,'Auto-Calculations'!DX277,CHAR(10)))</f>
        <v/>
      </c>
      <c r="H339" s="44" t="str">
        <f>IF('Auto-Calculations'!DY277="No Error","",CONCATENATE($CF$63,'Auto-Calculations'!DY277,CHAR(10)))</f>
        <v/>
      </c>
      <c r="I339" s="44" t="str">
        <f>IF('Auto-Calculations'!DZ277="No Error","",CONCATENATE($CF$63,'Auto-Calculations'!DZ277,CHAR(10)))</f>
        <v/>
      </c>
      <c r="J339" s="44" t="str">
        <f>IF('Auto-Calculations'!EA277="No Error","",CONCATENATE($CF$63,'Auto-Calculations'!EA277,CHAR(10)))</f>
        <v/>
      </c>
      <c r="K339" s="44" t="str">
        <f>IF('Auto-Calculations'!EB277="No Error","",CONCATENATE($CF$63,'Auto-Calculations'!EB277,CHAR(10)))</f>
        <v/>
      </c>
      <c r="L339" s="44" t="str">
        <f>IF('Auto-Calculations'!EC277="No Error","",CONCATENATE($CF$63,'Auto-Calculations'!EC277,CHAR(10)))</f>
        <v/>
      </c>
      <c r="M339" s="44" t="str">
        <f>IF('Auto-Calculations'!ED277="No Error","",CONCATENATE($CF$63,'Auto-Calculations'!ED277,CHAR(10)))</f>
        <v/>
      </c>
      <c r="N339" s="44" t="str">
        <f>IF('Auto-Calculations'!EE277="No Error","",CONCATENATE($CF$63,'Auto-Calculations'!EE277,CHAR(10)))</f>
        <v/>
      </c>
      <c r="O339" s="44" t="str">
        <f>IF('Auto-Calculations'!EF277="No Error","",CONCATENATE($CF$63,'Auto-Calculations'!EF277,CHAR(10)))</f>
        <v/>
      </c>
      <c r="P339" s="44" t="str">
        <f>IF('Auto-Calculations'!EG277="No Error","",CONCATENATE($CF$63,'Auto-Calculations'!EG277,CHAR(10)))</f>
        <v/>
      </c>
      <c r="Q339" s="44" t="str">
        <f>IF('Auto-Calculations'!EH277="No Error","",CONCATENATE($CF$63,'Auto-Calculations'!EH277,CHAR(10)))</f>
        <v/>
      </c>
      <c r="R339" s="44" t="str">
        <f>IF('Auto-Calculations'!EI277="No Error","",CONCATENATE($CF$63,'Auto-Calculations'!EI277,CHAR(10)))</f>
        <v/>
      </c>
      <c r="S339" s="44" t="str">
        <f>IF('Auto-Calculations'!EJ277="No Error","",CONCATENATE($CF$63,'Auto-Calculations'!EJ277,CHAR(10)))</f>
        <v/>
      </c>
      <c r="T339" s="44" t="str">
        <f>IF('Auto-Calculations'!EK277="No Error","",CONCATENATE($CF$63,'Auto-Calculations'!EK277,CHAR(10)))</f>
        <v/>
      </c>
      <c r="U339" s="44" t="str">
        <f>IF('Auto-Calculations'!EL277="No Error","",CONCATENATE($CF$63,'Auto-Calculations'!EL277,CHAR(10)))</f>
        <v/>
      </c>
      <c r="V339" s="44" t="str">
        <f>IF('Auto-Calculations'!EM277="No Error","",CONCATENATE($CF$63,'Auto-Calculations'!EM277,CHAR(10)))</f>
        <v/>
      </c>
      <c r="W339" s="44" t="str">
        <f>IF('Auto-Calculations'!EN277="No Error","",CONCATENATE($CF$63,'Auto-Calculations'!EN277,CHAR(10)))</f>
        <v/>
      </c>
      <c r="X339" s="44" t="str">
        <f>IF('Auto-Calculations'!EO277="No Error","",CONCATENATE($CF$63,'Auto-Calculations'!EO277,CHAR(10)))</f>
        <v/>
      </c>
      <c r="Y339" s="44" t="str">
        <f>IF('Auto-Calculations'!EP277="No Error","",CONCATENATE($CF$63,'Auto-Calculations'!EP277,CHAR(10)))</f>
        <v/>
      </c>
      <c r="Z339" s="44" t="str">
        <f>IF('Auto-Calculations'!EQ277="No Error","",CONCATENATE($CF$63,'Auto-Calculations'!EQ277,CHAR(10)))</f>
        <v/>
      </c>
      <c r="AA339" s="44" t="str">
        <f>IF('Auto-Calculations'!ER277="No Error","",CONCATENATE($CF$63,'Auto-Calculations'!ER277,CHAR(10)))</f>
        <v/>
      </c>
      <c r="AB339" s="44" t="str">
        <f>IF('Auto-Calculations'!ES277="No Error","",CONCATENATE($CF$63,'Auto-Calculations'!ES277,CHAR(10)))</f>
        <v/>
      </c>
      <c r="AC339" s="44" t="str">
        <f>IF('Auto-Calculations'!ET277="No Error","",CONCATENATE($CF$63,'Auto-Calculations'!ET277,CHAR(10)))</f>
        <v/>
      </c>
      <c r="AD339" s="44" t="str">
        <f>IF('Auto-Calculations'!EU277="No Error","",CONCATENATE($CF$63,'Auto-Calculations'!EU277,CHAR(10)))</f>
        <v/>
      </c>
      <c r="AE339" s="44" t="str">
        <f>IF('Auto-Calculations'!EV277="No Error","",CONCATENATE($CF$63,'Auto-Calculations'!EV277,CHAR(10)))</f>
        <v/>
      </c>
      <c r="AF339" s="44" t="str">
        <f>IF('Auto-Calculations'!EW277="No Error","",CONCATENATE($CF$63,'Auto-Calculations'!EW277,CHAR(10)))</f>
        <v/>
      </c>
      <c r="AG339" s="44" t="str">
        <f>IF('Auto-Calculations'!EX277="No Error","",CONCATENATE($CF$63,'Auto-Calculations'!EX277,CHAR(10)))</f>
        <v/>
      </c>
      <c r="AH339" s="44" t="str">
        <f>IF('Auto-Calculations'!EY277="No Error","",CONCATENATE($CF$63,'Auto-Calculations'!EY277,CHAR(10)))</f>
        <v/>
      </c>
      <c r="AI339" s="44" t="str">
        <f>IF('Auto-Calculations'!EZ277="No Error","",CONCATENATE($CF$63,'Auto-Calculations'!EZ277,CHAR(10)))</f>
        <v/>
      </c>
      <c r="AJ339" s="44" t="str">
        <f>IF('Auto-Calculations'!FA277="No Error","",CONCATENATE($CF$63,'Auto-Calculations'!FA277,CHAR(10)))</f>
        <v/>
      </c>
      <c r="AK339" s="44" t="str">
        <f>IF('Auto-Calculations'!FB277="No Error","",CONCATENATE($CF$63,'Auto-Calculations'!FB277,CHAR(10)))</f>
        <v/>
      </c>
      <c r="AL339" s="44" t="str">
        <f>IF('Auto-Calculations'!FC277="No Error","",CONCATENATE($CF$63,'Auto-Calculations'!FC277,CHAR(10)))</f>
        <v/>
      </c>
      <c r="AM339" s="44" t="str">
        <f>IF('Auto-Calculations'!FD277="No Error","",CONCATENATE($CF$63,'Auto-Calculations'!FD277,CHAR(10)))</f>
        <v/>
      </c>
      <c r="AN339" s="44" t="str">
        <f>IF('Auto-Calculations'!FE277="No Error","",CONCATENATE($CF$63,'Auto-Calculations'!FE277,CHAR(10)))</f>
        <v/>
      </c>
      <c r="AO339" s="44" t="str">
        <f>IF('Auto-Calculations'!FF277="No Error","",CONCATENATE($CF$63,'Auto-Calculations'!FF277,CHAR(10)))</f>
        <v/>
      </c>
      <c r="AP339" s="44" t="str">
        <f>IF('Auto-Calculations'!FG277="No Error","",CONCATENATE($CF$63,'Auto-Calculations'!FG277,CHAR(10)))</f>
        <v/>
      </c>
      <c r="AQ339" s="44" t="str">
        <f>IF('Auto-Calculations'!FH277="No Error","",CONCATENATE($CF$63,'Auto-Calculations'!FH277,CHAR(10)))</f>
        <v/>
      </c>
      <c r="AR339" s="44" t="str">
        <f>IF('Auto-Calculations'!FI277="No Error","",CONCATENATE($CF$63,'Auto-Calculations'!FI277,CHAR(10)))</f>
        <v/>
      </c>
      <c r="AS339" s="44" t="str">
        <f>IF('Auto-Calculations'!FJ277="No Error","",CONCATENATE($CF$63,'Auto-Calculations'!FJ277,CHAR(10)))</f>
        <v/>
      </c>
      <c r="AT339" s="44" t="str">
        <f>IF('Auto-Calculations'!FK277="No Error","",CONCATENATE($CF$63,'Auto-Calculations'!FK277,CHAR(10)))</f>
        <v/>
      </c>
      <c r="AU339" s="44" t="str">
        <f>IF('Auto-Calculations'!FL277="No Error","",CONCATENATE($CF$63,'Auto-Calculations'!FL277,CHAR(10)))</f>
        <v/>
      </c>
      <c r="AV339" s="44" t="str">
        <f>IF('Auto-Calculations'!FM277="No Error","",CONCATENATE($CF$63,'Auto-Calculations'!FM277,CHAR(10)))</f>
        <v/>
      </c>
      <c r="AW339" s="44" t="str">
        <f>IF('Auto-Calculations'!FN277="No Error","",CONCATENATE($CF$63,'Auto-Calculations'!FN277,CHAR(10)))</f>
        <v/>
      </c>
      <c r="AX339" s="44" t="str">
        <f>IF('Auto-Calculations'!FO277="No Error","",CONCATENATE($CF$63,'Auto-Calculations'!FO277,CHAR(10)))</f>
        <v/>
      </c>
      <c r="AY339" s="44" t="str">
        <f>IF('Auto-Calculations'!FP277="No Error","",CONCATENATE($CF$63,'Auto-Calculations'!FP277,CHAR(10)))</f>
        <v/>
      </c>
      <c r="AZ339" s="44" t="str">
        <f>IF('Auto-Calculations'!FQ277="No Error","",CONCATENATE($CF$63,'Auto-Calculations'!FQ277,CHAR(10)))</f>
        <v/>
      </c>
      <c r="BA339" s="44" t="str">
        <f>IF('Auto-Calculations'!FR277="No Error","",CONCATENATE($CF$63,'Auto-Calculations'!FR277,CHAR(10)))</f>
        <v/>
      </c>
      <c r="BB339" s="44" t="str">
        <f>IF('Auto-Calculations'!FS277="No Error","",CONCATENATE($CF$63,'Auto-Calculations'!FS277,CHAR(10)))</f>
        <v/>
      </c>
      <c r="BC339" s="44" t="str">
        <f>IF('Auto-Calculations'!FT277="No Error","",CONCATENATE($CF$63,'Auto-Calculations'!FT277,CHAR(10)))</f>
        <v/>
      </c>
      <c r="BD339" s="44" t="str">
        <f>IF('Auto-Calculations'!FU277="No Error","",CONCATENATE($CF$63,'Auto-Calculations'!FU277,CHAR(10)))</f>
        <v/>
      </c>
      <c r="BE339" s="44" t="str">
        <f>IF('Auto-Calculations'!FV277="No Error","",CONCATENATE($CF$63,'Auto-Calculations'!FV277,CHAR(10)))</f>
        <v/>
      </c>
      <c r="BF339" s="44" t="str">
        <f>IF('Auto-Calculations'!FW277="No Error","",CONCATENATE($CF$63,'Auto-Calculations'!FW277,CHAR(10)))</f>
        <v/>
      </c>
      <c r="BG339" s="44" t="str">
        <f>IF('Auto-Calculations'!FX277="No Error","",CONCATENATE($CF$63,'Auto-Calculations'!FX277,CHAR(10)))</f>
        <v/>
      </c>
      <c r="BH339" s="44" t="str">
        <f>IF('Auto-Calculations'!FY277="No Error","",CONCATENATE($CF$63,'Auto-Calculations'!FY277,CHAR(10)))</f>
        <v/>
      </c>
      <c r="BI339" s="44" t="str">
        <f>IF('Auto-Calculations'!FZ277="No Error","",CONCATENATE($CF$63,'Auto-Calculations'!FZ277,CHAR(10)))</f>
        <v/>
      </c>
      <c r="BJ339" s="44" t="str">
        <f>IF('Auto-Calculations'!GA277="No Error","",CONCATENATE($CF$63,'Auto-Calculations'!GA277,CHAR(10)))</f>
        <v/>
      </c>
      <c r="BK339" s="44" t="str">
        <f>IF('Auto-Calculations'!GB277="No Error","",CONCATENATE($CF$63,'Auto-Calculations'!GB277,CHAR(10)))</f>
        <v/>
      </c>
      <c r="BL339" s="44" t="str">
        <f>IF('Auto-Calculations'!GC277="No Error","",CONCATENATE($CF$63,'Auto-Calculations'!GC277,CHAR(10)))</f>
        <v/>
      </c>
      <c r="BM339" s="44" t="str">
        <f>IF('Auto-Calculations'!GD277="No Error","",CONCATENATE($CF$63,'Auto-Calculations'!GD277,CHAR(10)))</f>
        <v/>
      </c>
      <c r="BN339" s="44" t="str">
        <f>IF('Auto-Calculations'!GE277="No Error","",CONCATENATE($CF$63,'Auto-Calculations'!GE277,CHAR(10)))</f>
        <v/>
      </c>
      <c r="BO339" s="44" t="str">
        <f>IF('Auto-Calculations'!GF277="No Error","",CONCATENATE($CF$63,'Auto-Calculations'!GF277,CHAR(10)))</f>
        <v/>
      </c>
      <c r="BP339" s="44" t="str">
        <f>IF('Auto-Calculations'!GG277="No Error","",CONCATENATE($CF$63,'Auto-Calculations'!GG277,CHAR(10)))</f>
        <v/>
      </c>
      <c r="BQ339" s="44" t="str">
        <f>IF('Auto-Calculations'!GH277="No Error","",CONCATENATE($CF$63,'Auto-Calculations'!GH277,CHAR(10)))</f>
        <v/>
      </c>
      <c r="BR339" s="44" t="str">
        <f>IF('Auto-Calculations'!GI277="No Error","",CONCATENATE($CF$63,'Auto-Calculations'!GI277,CHAR(10)))</f>
        <v/>
      </c>
      <c r="BS339" s="44" t="str">
        <f>IF('Auto-Calculations'!GJ277="No Error","",CONCATENATE($CF$63,'Auto-Calculations'!GJ277,CHAR(10)))</f>
        <v/>
      </c>
      <c r="BT339" s="44" t="str">
        <f>IF('Auto-Calculations'!GK277="No Error","",CONCATENATE($CF$63,'Auto-Calculations'!GK277,CHAR(10)))</f>
        <v/>
      </c>
      <c r="BU339" s="44" t="str">
        <f>IF('Auto-Calculations'!GL277="No Error","",CONCATENATE($CF$63,'Auto-Calculations'!GL277,CHAR(10)))</f>
        <v/>
      </c>
      <c r="BV339" s="44" t="str">
        <f>IF('Auto-Calculations'!GM277="No Error","",CONCATENATE($CF$63,'Auto-Calculations'!GM277,CHAR(10)))</f>
        <v/>
      </c>
      <c r="BW339" s="44" t="str">
        <f>IF('Auto-Calculations'!GN277="No Error","",CONCATENATE($CF$63,'Auto-Calculations'!GN277,CHAR(10)))</f>
        <v/>
      </c>
      <c r="BX339" s="44" t="str">
        <f>IF('Auto-Calculations'!GO277="No Error","",CONCATENATE($CF$63,'Auto-Calculations'!GO277,CHAR(10)))</f>
        <v/>
      </c>
      <c r="BY339" s="44" t="str">
        <f>IF('Auto-Calculations'!GP277="No Error","",CONCATENATE($CF$63,'Auto-Calculations'!GP277,CHAR(10)))</f>
        <v/>
      </c>
      <c r="BZ339" s="44" t="str">
        <f>IF('Auto-Calculations'!GQ277="No Error","",CONCATENATE($CF$63,'Auto-Calculations'!GQ277,CHAR(10)))</f>
        <v/>
      </c>
      <c r="CA339" s="44" t="str">
        <f>IF('Auto-Calculations'!GR277="No Error","",CONCATENATE($CF$63,'Auto-Calculations'!GR277,CHAR(10)))</f>
        <v/>
      </c>
      <c r="CB339" s="44" t="str">
        <f>IF('Auto-Calculations'!GS277="No Error","",CONCATENATE($CF$63,'Auto-Calculations'!GS277,CHAR(10)))</f>
        <v/>
      </c>
      <c r="CC339" s="44" t="str">
        <f>IF('Auto-Calculations'!GT277="No Error","",CONCATENATE($CF$63,'Auto-Calculations'!GT277,CHAR(10)))</f>
        <v/>
      </c>
      <c r="CD339" s="44" t="str">
        <f>IF('Auto-Calculations'!GU277="No Error","",CONCATENATE($CF$63,'Auto-Calculations'!GU277,CHAR(10)))</f>
        <v/>
      </c>
      <c r="CE339" s="44" t="s">
        <v>5795</v>
      </c>
      <c r="CF339" s="1" t="str">
        <f t="shared" si="4"/>
        <v>.</v>
      </c>
    </row>
    <row r="340" spans="1:84" ht="40.15" customHeight="1" x14ac:dyDescent="0.25">
      <c r="A340" s="14" t="str">
        <f>IF(NOT(ISBLANK('Auto-Calculations'!D278)),'Auto-Calculations'!D278,"")</f>
        <v/>
      </c>
      <c r="B340" s="44" t="str">
        <f>IF('Auto-Calculations'!DS278="No Error","",CONCATENATE($CF$63,'Auto-Calculations'!DS278,CHAR(10)))</f>
        <v/>
      </c>
      <c r="C340" s="44" t="str">
        <f>IF('Auto-Calculations'!DT278="No Error","",CONCATENATE($CF$63,'Auto-Calculations'!DT278,CHAR(10)))</f>
        <v/>
      </c>
      <c r="D340" s="44" t="str">
        <f>IF('Auto-Calculations'!DU278="No Error","",CONCATENATE($CF$63,'Auto-Calculations'!DU278,CHAR(10)))</f>
        <v/>
      </c>
      <c r="E340" s="44" t="str">
        <f>IF('Auto-Calculations'!DV278="No Error","",CONCATENATE($CF$63,'Auto-Calculations'!DV278,CHAR(10)))</f>
        <v/>
      </c>
      <c r="F340" s="44" t="str">
        <f>IF('Auto-Calculations'!DW278="No Error","",CONCATENATE($CF$63,'Auto-Calculations'!DW278,CHAR(10)))</f>
        <v/>
      </c>
      <c r="G340" s="44" t="str">
        <f>IF('Auto-Calculations'!DX278="No Error","",CONCATENATE($CF$63,'Auto-Calculations'!DX278,CHAR(10)))</f>
        <v/>
      </c>
      <c r="H340" s="44" t="str">
        <f>IF('Auto-Calculations'!DY278="No Error","",CONCATENATE($CF$63,'Auto-Calculations'!DY278,CHAR(10)))</f>
        <v/>
      </c>
      <c r="I340" s="44" t="str">
        <f>IF('Auto-Calculations'!DZ278="No Error","",CONCATENATE($CF$63,'Auto-Calculations'!DZ278,CHAR(10)))</f>
        <v/>
      </c>
      <c r="J340" s="44" t="str">
        <f>IF('Auto-Calculations'!EA278="No Error","",CONCATENATE($CF$63,'Auto-Calculations'!EA278,CHAR(10)))</f>
        <v/>
      </c>
      <c r="K340" s="44" t="str">
        <f>IF('Auto-Calculations'!EB278="No Error","",CONCATENATE($CF$63,'Auto-Calculations'!EB278,CHAR(10)))</f>
        <v/>
      </c>
      <c r="L340" s="44" t="str">
        <f>IF('Auto-Calculations'!EC278="No Error","",CONCATENATE($CF$63,'Auto-Calculations'!EC278,CHAR(10)))</f>
        <v/>
      </c>
      <c r="M340" s="44" t="str">
        <f>IF('Auto-Calculations'!ED278="No Error","",CONCATENATE($CF$63,'Auto-Calculations'!ED278,CHAR(10)))</f>
        <v/>
      </c>
      <c r="N340" s="44" t="str">
        <f>IF('Auto-Calculations'!EE278="No Error","",CONCATENATE($CF$63,'Auto-Calculations'!EE278,CHAR(10)))</f>
        <v/>
      </c>
      <c r="O340" s="44" t="str">
        <f>IF('Auto-Calculations'!EF278="No Error","",CONCATENATE($CF$63,'Auto-Calculations'!EF278,CHAR(10)))</f>
        <v/>
      </c>
      <c r="P340" s="44" t="str">
        <f>IF('Auto-Calculations'!EG278="No Error","",CONCATENATE($CF$63,'Auto-Calculations'!EG278,CHAR(10)))</f>
        <v/>
      </c>
      <c r="Q340" s="44" t="str">
        <f>IF('Auto-Calculations'!EH278="No Error","",CONCATENATE($CF$63,'Auto-Calculations'!EH278,CHAR(10)))</f>
        <v/>
      </c>
      <c r="R340" s="44" t="str">
        <f>IF('Auto-Calculations'!EI278="No Error","",CONCATENATE($CF$63,'Auto-Calculations'!EI278,CHAR(10)))</f>
        <v/>
      </c>
      <c r="S340" s="44" t="str">
        <f>IF('Auto-Calculations'!EJ278="No Error","",CONCATENATE($CF$63,'Auto-Calculations'!EJ278,CHAR(10)))</f>
        <v/>
      </c>
      <c r="T340" s="44" t="str">
        <f>IF('Auto-Calculations'!EK278="No Error","",CONCATENATE($CF$63,'Auto-Calculations'!EK278,CHAR(10)))</f>
        <v/>
      </c>
      <c r="U340" s="44" t="str">
        <f>IF('Auto-Calculations'!EL278="No Error","",CONCATENATE($CF$63,'Auto-Calculations'!EL278,CHAR(10)))</f>
        <v/>
      </c>
      <c r="V340" s="44" t="str">
        <f>IF('Auto-Calculations'!EM278="No Error","",CONCATENATE($CF$63,'Auto-Calculations'!EM278,CHAR(10)))</f>
        <v/>
      </c>
      <c r="W340" s="44" t="str">
        <f>IF('Auto-Calculations'!EN278="No Error","",CONCATENATE($CF$63,'Auto-Calculations'!EN278,CHAR(10)))</f>
        <v/>
      </c>
      <c r="X340" s="44" t="str">
        <f>IF('Auto-Calculations'!EO278="No Error","",CONCATENATE($CF$63,'Auto-Calculations'!EO278,CHAR(10)))</f>
        <v/>
      </c>
      <c r="Y340" s="44" t="str">
        <f>IF('Auto-Calculations'!EP278="No Error","",CONCATENATE($CF$63,'Auto-Calculations'!EP278,CHAR(10)))</f>
        <v/>
      </c>
      <c r="Z340" s="44" t="str">
        <f>IF('Auto-Calculations'!EQ278="No Error","",CONCATENATE($CF$63,'Auto-Calculations'!EQ278,CHAR(10)))</f>
        <v/>
      </c>
      <c r="AA340" s="44" t="str">
        <f>IF('Auto-Calculations'!ER278="No Error","",CONCATENATE($CF$63,'Auto-Calculations'!ER278,CHAR(10)))</f>
        <v/>
      </c>
      <c r="AB340" s="44" t="str">
        <f>IF('Auto-Calculations'!ES278="No Error","",CONCATENATE($CF$63,'Auto-Calculations'!ES278,CHAR(10)))</f>
        <v/>
      </c>
      <c r="AC340" s="44" t="str">
        <f>IF('Auto-Calculations'!ET278="No Error","",CONCATENATE($CF$63,'Auto-Calculations'!ET278,CHAR(10)))</f>
        <v/>
      </c>
      <c r="AD340" s="44" t="str">
        <f>IF('Auto-Calculations'!EU278="No Error","",CONCATENATE($CF$63,'Auto-Calculations'!EU278,CHAR(10)))</f>
        <v/>
      </c>
      <c r="AE340" s="44" t="str">
        <f>IF('Auto-Calculations'!EV278="No Error","",CONCATENATE($CF$63,'Auto-Calculations'!EV278,CHAR(10)))</f>
        <v/>
      </c>
      <c r="AF340" s="44" t="str">
        <f>IF('Auto-Calculations'!EW278="No Error","",CONCATENATE($CF$63,'Auto-Calculations'!EW278,CHAR(10)))</f>
        <v/>
      </c>
      <c r="AG340" s="44" t="str">
        <f>IF('Auto-Calculations'!EX278="No Error","",CONCATENATE($CF$63,'Auto-Calculations'!EX278,CHAR(10)))</f>
        <v/>
      </c>
      <c r="AH340" s="44" t="str">
        <f>IF('Auto-Calculations'!EY278="No Error","",CONCATENATE($CF$63,'Auto-Calculations'!EY278,CHAR(10)))</f>
        <v/>
      </c>
      <c r="AI340" s="44" t="str">
        <f>IF('Auto-Calculations'!EZ278="No Error","",CONCATENATE($CF$63,'Auto-Calculations'!EZ278,CHAR(10)))</f>
        <v/>
      </c>
      <c r="AJ340" s="44" t="str">
        <f>IF('Auto-Calculations'!FA278="No Error","",CONCATENATE($CF$63,'Auto-Calculations'!FA278,CHAR(10)))</f>
        <v/>
      </c>
      <c r="AK340" s="44" t="str">
        <f>IF('Auto-Calculations'!FB278="No Error","",CONCATENATE($CF$63,'Auto-Calculations'!FB278,CHAR(10)))</f>
        <v/>
      </c>
      <c r="AL340" s="44" t="str">
        <f>IF('Auto-Calculations'!FC278="No Error","",CONCATENATE($CF$63,'Auto-Calculations'!FC278,CHAR(10)))</f>
        <v/>
      </c>
      <c r="AM340" s="44" t="str">
        <f>IF('Auto-Calculations'!FD278="No Error","",CONCATENATE($CF$63,'Auto-Calculations'!FD278,CHAR(10)))</f>
        <v/>
      </c>
      <c r="AN340" s="44" t="str">
        <f>IF('Auto-Calculations'!FE278="No Error","",CONCATENATE($CF$63,'Auto-Calculations'!FE278,CHAR(10)))</f>
        <v/>
      </c>
      <c r="AO340" s="44" t="str">
        <f>IF('Auto-Calculations'!FF278="No Error","",CONCATENATE($CF$63,'Auto-Calculations'!FF278,CHAR(10)))</f>
        <v/>
      </c>
      <c r="AP340" s="44" t="str">
        <f>IF('Auto-Calculations'!FG278="No Error","",CONCATENATE($CF$63,'Auto-Calculations'!FG278,CHAR(10)))</f>
        <v/>
      </c>
      <c r="AQ340" s="44" t="str">
        <f>IF('Auto-Calculations'!FH278="No Error","",CONCATENATE($CF$63,'Auto-Calculations'!FH278,CHAR(10)))</f>
        <v/>
      </c>
      <c r="AR340" s="44" t="str">
        <f>IF('Auto-Calculations'!FI278="No Error","",CONCATENATE($CF$63,'Auto-Calculations'!FI278,CHAR(10)))</f>
        <v/>
      </c>
      <c r="AS340" s="44" t="str">
        <f>IF('Auto-Calculations'!FJ278="No Error","",CONCATENATE($CF$63,'Auto-Calculations'!FJ278,CHAR(10)))</f>
        <v/>
      </c>
      <c r="AT340" s="44" t="str">
        <f>IF('Auto-Calculations'!FK278="No Error","",CONCATENATE($CF$63,'Auto-Calculations'!FK278,CHAR(10)))</f>
        <v/>
      </c>
      <c r="AU340" s="44" t="str">
        <f>IF('Auto-Calculations'!FL278="No Error","",CONCATENATE($CF$63,'Auto-Calculations'!FL278,CHAR(10)))</f>
        <v/>
      </c>
      <c r="AV340" s="44" t="str">
        <f>IF('Auto-Calculations'!FM278="No Error","",CONCATENATE($CF$63,'Auto-Calculations'!FM278,CHAR(10)))</f>
        <v/>
      </c>
      <c r="AW340" s="44" t="str">
        <f>IF('Auto-Calculations'!FN278="No Error","",CONCATENATE($CF$63,'Auto-Calculations'!FN278,CHAR(10)))</f>
        <v/>
      </c>
      <c r="AX340" s="44" t="str">
        <f>IF('Auto-Calculations'!FO278="No Error","",CONCATENATE($CF$63,'Auto-Calculations'!FO278,CHAR(10)))</f>
        <v/>
      </c>
      <c r="AY340" s="44" t="str">
        <f>IF('Auto-Calculations'!FP278="No Error","",CONCATENATE($CF$63,'Auto-Calculations'!FP278,CHAR(10)))</f>
        <v/>
      </c>
      <c r="AZ340" s="44" t="str">
        <f>IF('Auto-Calculations'!FQ278="No Error","",CONCATENATE($CF$63,'Auto-Calculations'!FQ278,CHAR(10)))</f>
        <v/>
      </c>
      <c r="BA340" s="44" t="str">
        <f>IF('Auto-Calculations'!FR278="No Error","",CONCATENATE($CF$63,'Auto-Calculations'!FR278,CHAR(10)))</f>
        <v/>
      </c>
      <c r="BB340" s="44" t="str">
        <f>IF('Auto-Calculations'!FS278="No Error","",CONCATENATE($CF$63,'Auto-Calculations'!FS278,CHAR(10)))</f>
        <v/>
      </c>
      <c r="BC340" s="44" t="str">
        <f>IF('Auto-Calculations'!FT278="No Error","",CONCATENATE($CF$63,'Auto-Calculations'!FT278,CHAR(10)))</f>
        <v/>
      </c>
      <c r="BD340" s="44" t="str">
        <f>IF('Auto-Calculations'!FU278="No Error","",CONCATENATE($CF$63,'Auto-Calculations'!FU278,CHAR(10)))</f>
        <v/>
      </c>
      <c r="BE340" s="44" t="str">
        <f>IF('Auto-Calculations'!FV278="No Error","",CONCATENATE($CF$63,'Auto-Calculations'!FV278,CHAR(10)))</f>
        <v/>
      </c>
      <c r="BF340" s="44" t="str">
        <f>IF('Auto-Calculations'!FW278="No Error","",CONCATENATE($CF$63,'Auto-Calculations'!FW278,CHAR(10)))</f>
        <v/>
      </c>
      <c r="BG340" s="44" t="str">
        <f>IF('Auto-Calculations'!FX278="No Error","",CONCATENATE($CF$63,'Auto-Calculations'!FX278,CHAR(10)))</f>
        <v/>
      </c>
      <c r="BH340" s="44" t="str">
        <f>IF('Auto-Calculations'!FY278="No Error","",CONCATENATE($CF$63,'Auto-Calculations'!FY278,CHAR(10)))</f>
        <v/>
      </c>
      <c r="BI340" s="44" t="str">
        <f>IF('Auto-Calculations'!FZ278="No Error","",CONCATENATE($CF$63,'Auto-Calculations'!FZ278,CHAR(10)))</f>
        <v/>
      </c>
      <c r="BJ340" s="44" t="str">
        <f>IF('Auto-Calculations'!GA278="No Error","",CONCATENATE($CF$63,'Auto-Calculations'!GA278,CHAR(10)))</f>
        <v/>
      </c>
      <c r="BK340" s="44" t="str">
        <f>IF('Auto-Calculations'!GB278="No Error","",CONCATENATE($CF$63,'Auto-Calculations'!GB278,CHAR(10)))</f>
        <v/>
      </c>
      <c r="BL340" s="44" t="str">
        <f>IF('Auto-Calculations'!GC278="No Error","",CONCATENATE($CF$63,'Auto-Calculations'!GC278,CHAR(10)))</f>
        <v/>
      </c>
      <c r="BM340" s="44" t="str">
        <f>IF('Auto-Calculations'!GD278="No Error","",CONCATENATE($CF$63,'Auto-Calculations'!GD278,CHAR(10)))</f>
        <v/>
      </c>
      <c r="BN340" s="44" t="str">
        <f>IF('Auto-Calculations'!GE278="No Error","",CONCATENATE($CF$63,'Auto-Calculations'!GE278,CHAR(10)))</f>
        <v/>
      </c>
      <c r="BO340" s="44" t="str">
        <f>IF('Auto-Calculations'!GF278="No Error","",CONCATENATE($CF$63,'Auto-Calculations'!GF278,CHAR(10)))</f>
        <v/>
      </c>
      <c r="BP340" s="44" t="str">
        <f>IF('Auto-Calculations'!GG278="No Error","",CONCATENATE($CF$63,'Auto-Calculations'!GG278,CHAR(10)))</f>
        <v/>
      </c>
      <c r="BQ340" s="44" t="str">
        <f>IF('Auto-Calculations'!GH278="No Error","",CONCATENATE($CF$63,'Auto-Calculations'!GH278,CHAR(10)))</f>
        <v/>
      </c>
      <c r="BR340" s="44" t="str">
        <f>IF('Auto-Calculations'!GI278="No Error","",CONCATENATE($CF$63,'Auto-Calculations'!GI278,CHAR(10)))</f>
        <v/>
      </c>
      <c r="BS340" s="44" t="str">
        <f>IF('Auto-Calculations'!GJ278="No Error","",CONCATENATE($CF$63,'Auto-Calculations'!GJ278,CHAR(10)))</f>
        <v/>
      </c>
      <c r="BT340" s="44" t="str">
        <f>IF('Auto-Calculations'!GK278="No Error","",CONCATENATE($CF$63,'Auto-Calculations'!GK278,CHAR(10)))</f>
        <v/>
      </c>
      <c r="BU340" s="44" t="str">
        <f>IF('Auto-Calculations'!GL278="No Error","",CONCATENATE($CF$63,'Auto-Calculations'!GL278,CHAR(10)))</f>
        <v/>
      </c>
      <c r="BV340" s="44" t="str">
        <f>IF('Auto-Calculations'!GM278="No Error","",CONCATENATE($CF$63,'Auto-Calculations'!GM278,CHAR(10)))</f>
        <v/>
      </c>
      <c r="BW340" s="44" t="str">
        <f>IF('Auto-Calculations'!GN278="No Error","",CONCATENATE($CF$63,'Auto-Calculations'!GN278,CHAR(10)))</f>
        <v/>
      </c>
      <c r="BX340" s="44" t="str">
        <f>IF('Auto-Calculations'!GO278="No Error","",CONCATENATE($CF$63,'Auto-Calculations'!GO278,CHAR(10)))</f>
        <v/>
      </c>
      <c r="BY340" s="44" t="str">
        <f>IF('Auto-Calculations'!GP278="No Error","",CONCATENATE($CF$63,'Auto-Calculations'!GP278,CHAR(10)))</f>
        <v/>
      </c>
      <c r="BZ340" s="44" t="str">
        <f>IF('Auto-Calculations'!GQ278="No Error","",CONCATENATE($CF$63,'Auto-Calculations'!GQ278,CHAR(10)))</f>
        <v/>
      </c>
      <c r="CA340" s="44" t="str">
        <f>IF('Auto-Calculations'!GR278="No Error","",CONCATENATE($CF$63,'Auto-Calculations'!GR278,CHAR(10)))</f>
        <v/>
      </c>
      <c r="CB340" s="44" t="str">
        <f>IF('Auto-Calculations'!GS278="No Error","",CONCATENATE($CF$63,'Auto-Calculations'!GS278,CHAR(10)))</f>
        <v/>
      </c>
      <c r="CC340" s="44" t="str">
        <f>IF('Auto-Calculations'!GT278="No Error","",CONCATENATE($CF$63,'Auto-Calculations'!GT278,CHAR(10)))</f>
        <v/>
      </c>
      <c r="CD340" s="44" t="str">
        <f>IF('Auto-Calculations'!GU278="No Error","",CONCATENATE($CF$63,'Auto-Calculations'!GU278,CHAR(10)))</f>
        <v/>
      </c>
      <c r="CE340" s="44" t="s">
        <v>5795</v>
      </c>
      <c r="CF340" s="1" t="str">
        <f t="shared" si="4"/>
        <v>.</v>
      </c>
    </row>
    <row r="341" spans="1:84" ht="40.15" customHeight="1" x14ac:dyDescent="0.25">
      <c r="A341" s="14" t="str">
        <f>IF(NOT(ISBLANK('Auto-Calculations'!D279)),'Auto-Calculations'!D279,"")</f>
        <v/>
      </c>
      <c r="B341" s="44" t="str">
        <f>IF('Auto-Calculations'!DS279="No Error","",CONCATENATE($CF$63,'Auto-Calculations'!DS279,CHAR(10)))</f>
        <v/>
      </c>
      <c r="C341" s="44" t="str">
        <f>IF('Auto-Calculations'!DT279="No Error","",CONCATENATE($CF$63,'Auto-Calculations'!DT279,CHAR(10)))</f>
        <v/>
      </c>
      <c r="D341" s="44" t="str">
        <f>IF('Auto-Calculations'!DU279="No Error","",CONCATENATE($CF$63,'Auto-Calculations'!DU279,CHAR(10)))</f>
        <v/>
      </c>
      <c r="E341" s="44" t="str">
        <f>IF('Auto-Calculations'!DV279="No Error","",CONCATENATE($CF$63,'Auto-Calculations'!DV279,CHAR(10)))</f>
        <v/>
      </c>
      <c r="F341" s="44" t="str">
        <f>IF('Auto-Calculations'!DW279="No Error","",CONCATENATE($CF$63,'Auto-Calculations'!DW279,CHAR(10)))</f>
        <v/>
      </c>
      <c r="G341" s="44" t="str">
        <f>IF('Auto-Calculations'!DX279="No Error","",CONCATENATE($CF$63,'Auto-Calculations'!DX279,CHAR(10)))</f>
        <v/>
      </c>
      <c r="H341" s="44" t="str">
        <f>IF('Auto-Calculations'!DY279="No Error","",CONCATENATE($CF$63,'Auto-Calculations'!DY279,CHAR(10)))</f>
        <v/>
      </c>
      <c r="I341" s="44" t="str">
        <f>IF('Auto-Calculations'!DZ279="No Error","",CONCATENATE($CF$63,'Auto-Calculations'!DZ279,CHAR(10)))</f>
        <v/>
      </c>
      <c r="J341" s="44" t="str">
        <f>IF('Auto-Calculations'!EA279="No Error","",CONCATENATE($CF$63,'Auto-Calculations'!EA279,CHAR(10)))</f>
        <v/>
      </c>
      <c r="K341" s="44" t="str">
        <f>IF('Auto-Calculations'!EB279="No Error","",CONCATENATE($CF$63,'Auto-Calculations'!EB279,CHAR(10)))</f>
        <v/>
      </c>
      <c r="L341" s="44" t="str">
        <f>IF('Auto-Calculations'!EC279="No Error","",CONCATENATE($CF$63,'Auto-Calculations'!EC279,CHAR(10)))</f>
        <v/>
      </c>
      <c r="M341" s="44" t="str">
        <f>IF('Auto-Calculations'!ED279="No Error","",CONCATENATE($CF$63,'Auto-Calculations'!ED279,CHAR(10)))</f>
        <v/>
      </c>
      <c r="N341" s="44" t="str">
        <f>IF('Auto-Calculations'!EE279="No Error","",CONCATENATE($CF$63,'Auto-Calculations'!EE279,CHAR(10)))</f>
        <v/>
      </c>
      <c r="O341" s="44" t="str">
        <f>IF('Auto-Calculations'!EF279="No Error","",CONCATENATE($CF$63,'Auto-Calculations'!EF279,CHAR(10)))</f>
        <v/>
      </c>
      <c r="P341" s="44" t="str">
        <f>IF('Auto-Calculations'!EG279="No Error","",CONCATENATE($CF$63,'Auto-Calculations'!EG279,CHAR(10)))</f>
        <v/>
      </c>
      <c r="Q341" s="44" t="str">
        <f>IF('Auto-Calculations'!EH279="No Error","",CONCATENATE($CF$63,'Auto-Calculations'!EH279,CHAR(10)))</f>
        <v/>
      </c>
      <c r="R341" s="44" t="str">
        <f>IF('Auto-Calculations'!EI279="No Error","",CONCATENATE($CF$63,'Auto-Calculations'!EI279,CHAR(10)))</f>
        <v/>
      </c>
      <c r="S341" s="44" t="str">
        <f>IF('Auto-Calculations'!EJ279="No Error","",CONCATENATE($CF$63,'Auto-Calculations'!EJ279,CHAR(10)))</f>
        <v/>
      </c>
      <c r="T341" s="44" t="str">
        <f>IF('Auto-Calculations'!EK279="No Error","",CONCATENATE($CF$63,'Auto-Calculations'!EK279,CHAR(10)))</f>
        <v/>
      </c>
      <c r="U341" s="44" t="str">
        <f>IF('Auto-Calculations'!EL279="No Error","",CONCATENATE($CF$63,'Auto-Calculations'!EL279,CHAR(10)))</f>
        <v/>
      </c>
      <c r="V341" s="44" t="str">
        <f>IF('Auto-Calculations'!EM279="No Error","",CONCATENATE($CF$63,'Auto-Calculations'!EM279,CHAR(10)))</f>
        <v/>
      </c>
      <c r="W341" s="44" t="str">
        <f>IF('Auto-Calculations'!EN279="No Error","",CONCATENATE($CF$63,'Auto-Calculations'!EN279,CHAR(10)))</f>
        <v/>
      </c>
      <c r="X341" s="44" t="str">
        <f>IF('Auto-Calculations'!EO279="No Error","",CONCATENATE($CF$63,'Auto-Calculations'!EO279,CHAR(10)))</f>
        <v/>
      </c>
      <c r="Y341" s="44" t="str">
        <f>IF('Auto-Calculations'!EP279="No Error","",CONCATENATE($CF$63,'Auto-Calculations'!EP279,CHAR(10)))</f>
        <v/>
      </c>
      <c r="Z341" s="44" t="str">
        <f>IF('Auto-Calculations'!EQ279="No Error","",CONCATENATE($CF$63,'Auto-Calculations'!EQ279,CHAR(10)))</f>
        <v/>
      </c>
      <c r="AA341" s="44" t="str">
        <f>IF('Auto-Calculations'!ER279="No Error","",CONCATENATE($CF$63,'Auto-Calculations'!ER279,CHAR(10)))</f>
        <v/>
      </c>
      <c r="AB341" s="44" t="str">
        <f>IF('Auto-Calculations'!ES279="No Error","",CONCATENATE($CF$63,'Auto-Calculations'!ES279,CHAR(10)))</f>
        <v/>
      </c>
      <c r="AC341" s="44" t="str">
        <f>IF('Auto-Calculations'!ET279="No Error","",CONCATENATE($CF$63,'Auto-Calculations'!ET279,CHAR(10)))</f>
        <v/>
      </c>
      <c r="AD341" s="44" t="str">
        <f>IF('Auto-Calculations'!EU279="No Error","",CONCATENATE($CF$63,'Auto-Calculations'!EU279,CHAR(10)))</f>
        <v/>
      </c>
      <c r="AE341" s="44" t="str">
        <f>IF('Auto-Calculations'!EV279="No Error","",CONCATENATE($CF$63,'Auto-Calculations'!EV279,CHAR(10)))</f>
        <v/>
      </c>
      <c r="AF341" s="44" t="str">
        <f>IF('Auto-Calculations'!EW279="No Error","",CONCATENATE($CF$63,'Auto-Calculations'!EW279,CHAR(10)))</f>
        <v/>
      </c>
      <c r="AG341" s="44" t="str">
        <f>IF('Auto-Calculations'!EX279="No Error","",CONCATENATE($CF$63,'Auto-Calculations'!EX279,CHAR(10)))</f>
        <v/>
      </c>
      <c r="AH341" s="44" t="str">
        <f>IF('Auto-Calculations'!EY279="No Error","",CONCATENATE($CF$63,'Auto-Calculations'!EY279,CHAR(10)))</f>
        <v/>
      </c>
      <c r="AI341" s="44" t="str">
        <f>IF('Auto-Calculations'!EZ279="No Error","",CONCATENATE($CF$63,'Auto-Calculations'!EZ279,CHAR(10)))</f>
        <v/>
      </c>
      <c r="AJ341" s="44" t="str">
        <f>IF('Auto-Calculations'!FA279="No Error","",CONCATENATE($CF$63,'Auto-Calculations'!FA279,CHAR(10)))</f>
        <v/>
      </c>
      <c r="AK341" s="44" t="str">
        <f>IF('Auto-Calculations'!FB279="No Error","",CONCATENATE($CF$63,'Auto-Calculations'!FB279,CHAR(10)))</f>
        <v/>
      </c>
      <c r="AL341" s="44" t="str">
        <f>IF('Auto-Calculations'!FC279="No Error","",CONCATENATE($CF$63,'Auto-Calculations'!FC279,CHAR(10)))</f>
        <v/>
      </c>
      <c r="AM341" s="44" t="str">
        <f>IF('Auto-Calculations'!FD279="No Error","",CONCATENATE($CF$63,'Auto-Calculations'!FD279,CHAR(10)))</f>
        <v/>
      </c>
      <c r="AN341" s="44" t="str">
        <f>IF('Auto-Calculations'!FE279="No Error","",CONCATENATE($CF$63,'Auto-Calculations'!FE279,CHAR(10)))</f>
        <v/>
      </c>
      <c r="AO341" s="44" t="str">
        <f>IF('Auto-Calculations'!FF279="No Error","",CONCATENATE($CF$63,'Auto-Calculations'!FF279,CHAR(10)))</f>
        <v/>
      </c>
      <c r="AP341" s="44" t="str">
        <f>IF('Auto-Calculations'!FG279="No Error","",CONCATENATE($CF$63,'Auto-Calculations'!FG279,CHAR(10)))</f>
        <v/>
      </c>
      <c r="AQ341" s="44" t="str">
        <f>IF('Auto-Calculations'!FH279="No Error","",CONCATENATE($CF$63,'Auto-Calculations'!FH279,CHAR(10)))</f>
        <v/>
      </c>
      <c r="AR341" s="44" t="str">
        <f>IF('Auto-Calculations'!FI279="No Error","",CONCATENATE($CF$63,'Auto-Calculations'!FI279,CHAR(10)))</f>
        <v/>
      </c>
      <c r="AS341" s="44" t="str">
        <f>IF('Auto-Calculations'!FJ279="No Error","",CONCATENATE($CF$63,'Auto-Calculations'!FJ279,CHAR(10)))</f>
        <v/>
      </c>
      <c r="AT341" s="44" t="str">
        <f>IF('Auto-Calculations'!FK279="No Error","",CONCATENATE($CF$63,'Auto-Calculations'!FK279,CHAR(10)))</f>
        <v/>
      </c>
      <c r="AU341" s="44" t="str">
        <f>IF('Auto-Calculations'!FL279="No Error","",CONCATENATE($CF$63,'Auto-Calculations'!FL279,CHAR(10)))</f>
        <v/>
      </c>
      <c r="AV341" s="44" t="str">
        <f>IF('Auto-Calculations'!FM279="No Error","",CONCATENATE($CF$63,'Auto-Calculations'!FM279,CHAR(10)))</f>
        <v/>
      </c>
      <c r="AW341" s="44" t="str">
        <f>IF('Auto-Calculations'!FN279="No Error","",CONCATENATE($CF$63,'Auto-Calculations'!FN279,CHAR(10)))</f>
        <v/>
      </c>
      <c r="AX341" s="44" t="str">
        <f>IF('Auto-Calculations'!FO279="No Error","",CONCATENATE($CF$63,'Auto-Calculations'!FO279,CHAR(10)))</f>
        <v/>
      </c>
      <c r="AY341" s="44" t="str">
        <f>IF('Auto-Calculations'!FP279="No Error","",CONCATENATE($CF$63,'Auto-Calculations'!FP279,CHAR(10)))</f>
        <v/>
      </c>
      <c r="AZ341" s="44" t="str">
        <f>IF('Auto-Calculations'!FQ279="No Error","",CONCATENATE($CF$63,'Auto-Calculations'!FQ279,CHAR(10)))</f>
        <v/>
      </c>
      <c r="BA341" s="44" t="str">
        <f>IF('Auto-Calculations'!FR279="No Error","",CONCATENATE($CF$63,'Auto-Calculations'!FR279,CHAR(10)))</f>
        <v/>
      </c>
      <c r="BB341" s="44" t="str">
        <f>IF('Auto-Calculations'!FS279="No Error","",CONCATENATE($CF$63,'Auto-Calculations'!FS279,CHAR(10)))</f>
        <v/>
      </c>
      <c r="BC341" s="44" t="str">
        <f>IF('Auto-Calculations'!FT279="No Error","",CONCATENATE($CF$63,'Auto-Calculations'!FT279,CHAR(10)))</f>
        <v/>
      </c>
      <c r="BD341" s="44" t="str">
        <f>IF('Auto-Calculations'!FU279="No Error","",CONCATENATE($CF$63,'Auto-Calculations'!FU279,CHAR(10)))</f>
        <v/>
      </c>
      <c r="BE341" s="44" t="str">
        <f>IF('Auto-Calculations'!FV279="No Error","",CONCATENATE($CF$63,'Auto-Calculations'!FV279,CHAR(10)))</f>
        <v/>
      </c>
      <c r="BF341" s="44" t="str">
        <f>IF('Auto-Calculations'!FW279="No Error","",CONCATENATE($CF$63,'Auto-Calculations'!FW279,CHAR(10)))</f>
        <v/>
      </c>
      <c r="BG341" s="44" t="str">
        <f>IF('Auto-Calculations'!FX279="No Error","",CONCATENATE($CF$63,'Auto-Calculations'!FX279,CHAR(10)))</f>
        <v/>
      </c>
      <c r="BH341" s="44" t="str">
        <f>IF('Auto-Calculations'!FY279="No Error","",CONCATENATE($CF$63,'Auto-Calculations'!FY279,CHAR(10)))</f>
        <v/>
      </c>
      <c r="BI341" s="44" t="str">
        <f>IF('Auto-Calculations'!FZ279="No Error","",CONCATENATE($CF$63,'Auto-Calculations'!FZ279,CHAR(10)))</f>
        <v/>
      </c>
      <c r="BJ341" s="44" t="str">
        <f>IF('Auto-Calculations'!GA279="No Error","",CONCATENATE($CF$63,'Auto-Calculations'!GA279,CHAR(10)))</f>
        <v/>
      </c>
      <c r="BK341" s="44" t="str">
        <f>IF('Auto-Calculations'!GB279="No Error","",CONCATENATE($CF$63,'Auto-Calculations'!GB279,CHAR(10)))</f>
        <v/>
      </c>
      <c r="BL341" s="44" t="str">
        <f>IF('Auto-Calculations'!GC279="No Error","",CONCATENATE($CF$63,'Auto-Calculations'!GC279,CHAR(10)))</f>
        <v/>
      </c>
      <c r="BM341" s="44" t="str">
        <f>IF('Auto-Calculations'!GD279="No Error","",CONCATENATE($CF$63,'Auto-Calculations'!GD279,CHAR(10)))</f>
        <v/>
      </c>
      <c r="BN341" s="44" t="str">
        <f>IF('Auto-Calculations'!GE279="No Error","",CONCATENATE($CF$63,'Auto-Calculations'!GE279,CHAR(10)))</f>
        <v/>
      </c>
      <c r="BO341" s="44" t="str">
        <f>IF('Auto-Calculations'!GF279="No Error","",CONCATENATE($CF$63,'Auto-Calculations'!GF279,CHAR(10)))</f>
        <v/>
      </c>
      <c r="BP341" s="44" t="str">
        <f>IF('Auto-Calculations'!GG279="No Error","",CONCATENATE($CF$63,'Auto-Calculations'!GG279,CHAR(10)))</f>
        <v/>
      </c>
      <c r="BQ341" s="44" t="str">
        <f>IF('Auto-Calculations'!GH279="No Error","",CONCATENATE($CF$63,'Auto-Calculations'!GH279,CHAR(10)))</f>
        <v/>
      </c>
      <c r="BR341" s="44" t="str">
        <f>IF('Auto-Calculations'!GI279="No Error","",CONCATENATE($CF$63,'Auto-Calculations'!GI279,CHAR(10)))</f>
        <v/>
      </c>
      <c r="BS341" s="44" t="str">
        <f>IF('Auto-Calculations'!GJ279="No Error","",CONCATENATE($CF$63,'Auto-Calculations'!GJ279,CHAR(10)))</f>
        <v/>
      </c>
      <c r="BT341" s="44" t="str">
        <f>IF('Auto-Calculations'!GK279="No Error","",CONCATENATE($CF$63,'Auto-Calculations'!GK279,CHAR(10)))</f>
        <v/>
      </c>
      <c r="BU341" s="44" t="str">
        <f>IF('Auto-Calculations'!GL279="No Error","",CONCATENATE($CF$63,'Auto-Calculations'!GL279,CHAR(10)))</f>
        <v/>
      </c>
      <c r="BV341" s="44" t="str">
        <f>IF('Auto-Calculations'!GM279="No Error","",CONCATENATE($CF$63,'Auto-Calculations'!GM279,CHAR(10)))</f>
        <v/>
      </c>
      <c r="BW341" s="44" t="str">
        <f>IF('Auto-Calculations'!GN279="No Error","",CONCATENATE($CF$63,'Auto-Calculations'!GN279,CHAR(10)))</f>
        <v/>
      </c>
      <c r="BX341" s="44" t="str">
        <f>IF('Auto-Calculations'!GO279="No Error","",CONCATENATE($CF$63,'Auto-Calculations'!GO279,CHAR(10)))</f>
        <v/>
      </c>
      <c r="BY341" s="44" t="str">
        <f>IF('Auto-Calculations'!GP279="No Error","",CONCATENATE($CF$63,'Auto-Calculations'!GP279,CHAR(10)))</f>
        <v/>
      </c>
      <c r="BZ341" s="44" t="str">
        <f>IF('Auto-Calculations'!GQ279="No Error","",CONCATENATE($CF$63,'Auto-Calculations'!GQ279,CHAR(10)))</f>
        <v/>
      </c>
      <c r="CA341" s="44" t="str">
        <f>IF('Auto-Calculations'!GR279="No Error","",CONCATENATE($CF$63,'Auto-Calculations'!GR279,CHAR(10)))</f>
        <v/>
      </c>
      <c r="CB341" s="44" t="str">
        <f>IF('Auto-Calculations'!GS279="No Error","",CONCATENATE($CF$63,'Auto-Calculations'!GS279,CHAR(10)))</f>
        <v/>
      </c>
      <c r="CC341" s="44" t="str">
        <f>IF('Auto-Calculations'!GT279="No Error","",CONCATENATE($CF$63,'Auto-Calculations'!GT279,CHAR(10)))</f>
        <v/>
      </c>
      <c r="CD341" s="44" t="str">
        <f>IF('Auto-Calculations'!GU279="No Error","",CONCATENATE($CF$63,'Auto-Calculations'!GU279,CHAR(10)))</f>
        <v/>
      </c>
      <c r="CE341" s="44" t="s">
        <v>5795</v>
      </c>
      <c r="CF341" s="1" t="str">
        <f t="shared" si="4"/>
        <v>.</v>
      </c>
    </row>
    <row r="342" spans="1:84" ht="40.15" customHeight="1" x14ac:dyDescent="0.25">
      <c r="A342" s="14" t="str">
        <f>IF(NOT(ISBLANK('Auto-Calculations'!D280)),'Auto-Calculations'!D280,"")</f>
        <v/>
      </c>
      <c r="B342" s="44" t="str">
        <f>IF('Auto-Calculations'!DS280="No Error","",CONCATENATE($CF$63,'Auto-Calculations'!DS280,CHAR(10)))</f>
        <v/>
      </c>
      <c r="C342" s="44" t="str">
        <f>IF('Auto-Calculations'!DT280="No Error","",CONCATENATE($CF$63,'Auto-Calculations'!DT280,CHAR(10)))</f>
        <v/>
      </c>
      <c r="D342" s="44" t="str">
        <f>IF('Auto-Calculations'!DU280="No Error","",CONCATENATE($CF$63,'Auto-Calculations'!DU280,CHAR(10)))</f>
        <v/>
      </c>
      <c r="E342" s="44" t="str">
        <f>IF('Auto-Calculations'!DV280="No Error","",CONCATENATE($CF$63,'Auto-Calculations'!DV280,CHAR(10)))</f>
        <v/>
      </c>
      <c r="F342" s="44" t="str">
        <f>IF('Auto-Calculations'!DW280="No Error","",CONCATENATE($CF$63,'Auto-Calculations'!DW280,CHAR(10)))</f>
        <v/>
      </c>
      <c r="G342" s="44" t="str">
        <f>IF('Auto-Calculations'!DX280="No Error","",CONCATENATE($CF$63,'Auto-Calculations'!DX280,CHAR(10)))</f>
        <v/>
      </c>
      <c r="H342" s="44" t="str">
        <f>IF('Auto-Calculations'!DY280="No Error","",CONCATENATE($CF$63,'Auto-Calculations'!DY280,CHAR(10)))</f>
        <v/>
      </c>
      <c r="I342" s="44" t="str">
        <f>IF('Auto-Calculations'!DZ280="No Error","",CONCATENATE($CF$63,'Auto-Calculations'!DZ280,CHAR(10)))</f>
        <v/>
      </c>
      <c r="J342" s="44" t="str">
        <f>IF('Auto-Calculations'!EA280="No Error","",CONCATENATE($CF$63,'Auto-Calculations'!EA280,CHAR(10)))</f>
        <v/>
      </c>
      <c r="K342" s="44" t="str">
        <f>IF('Auto-Calculations'!EB280="No Error","",CONCATENATE($CF$63,'Auto-Calculations'!EB280,CHAR(10)))</f>
        <v/>
      </c>
      <c r="L342" s="44" t="str">
        <f>IF('Auto-Calculations'!EC280="No Error","",CONCATENATE($CF$63,'Auto-Calculations'!EC280,CHAR(10)))</f>
        <v/>
      </c>
      <c r="M342" s="44" t="str">
        <f>IF('Auto-Calculations'!ED280="No Error","",CONCATENATE($CF$63,'Auto-Calculations'!ED280,CHAR(10)))</f>
        <v/>
      </c>
      <c r="N342" s="44" t="str">
        <f>IF('Auto-Calculations'!EE280="No Error","",CONCATENATE($CF$63,'Auto-Calculations'!EE280,CHAR(10)))</f>
        <v/>
      </c>
      <c r="O342" s="44" t="str">
        <f>IF('Auto-Calculations'!EF280="No Error","",CONCATENATE($CF$63,'Auto-Calculations'!EF280,CHAR(10)))</f>
        <v/>
      </c>
      <c r="P342" s="44" t="str">
        <f>IF('Auto-Calculations'!EG280="No Error","",CONCATENATE($CF$63,'Auto-Calculations'!EG280,CHAR(10)))</f>
        <v/>
      </c>
      <c r="Q342" s="44" t="str">
        <f>IF('Auto-Calculations'!EH280="No Error","",CONCATENATE($CF$63,'Auto-Calculations'!EH280,CHAR(10)))</f>
        <v/>
      </c>
      <c r="R342" s="44" t="str">
        <f>IF('Auto-Calculations'!EI280="No Error","",CONCATENATE($CF$63,'Auto-Calculations'!EI280,CHAR(10)))</f>
        <v/>
      </c>
      <c r="S342" s="44" t="str">
        <f>IF('Auto-Calculations'!EJ280="No Error","",CONCATENATE($CF$63,'Auto-Calculations'!EJ280,CHAR(10)))</f>
        <v/>
      </c>
      <c r="T342" s="44" t="str">
        <f>IF('Auto-Calculations'!EK280="No Error","",CONCATENATE($CF$63,'Auto-Calculations'!EK280,CHAR(10)))</f>
        <v/>
      </c>
      <c r="U342" s="44" t="str">
        <f>IF('Auto-Calculations'!EL280="No Error","",CONCATENATE($CF$63,'Auto-Calculations'!EL280,CHAR(10)))</f>
        <v/>
      </c>
      <c r="V342" s="44" t="str">
        <f>IF('Auto-Calculations'!EM280="No Error","",CONCATENATE($CF$63,'Auto-Calculations'!EM280,CHAR(10)))</f>
        <v/>
      </c>
      <c r="W342" s="44" t="str">
        <f>IF('Auto-Calculations'!EN280="No Error","",CONCATENATE($CF$63,'Auto-Calculations'!EN280,CHAR(10)))</f>
        <v/>
      </c>
      <c r="X342" s="44" t="str">
        <f>IF('Auto-Calculations'!EO280="No Error","",CONCATENATE($CF$63,'Auto-Calculations'!EO280,CHAR(10)))</f>
        <v/>
      </c>
      <c r="Y342" s="44" t="str">
        <f>IF('Auto-Calculations'!EP280="No Error","",CONCATENATE($CF$63,'Auto-Calculations'!EP280,CHAR(10)))</f>
        <v/>
      </c>
      <c r="Z342" s="44" t="str">
        <f>IF('Auto-Calculations'!EQ280="No Error","",CONCATENATE($CF$63,'Auto-Calculations'!EQ280,CHAR(10)))</f>
        <v/>
      </c>
      <c r="AA342" s="44" t="str">
        <f>IF('Auto-Calculations'!ER280="No Error","",CONCATENATE($CF$63,'Auto-Calculations'!ER280,CHAR(10)))</f>
        <v/>
      </c>
      <c r="AB342" s="44" t="str">
        <f>IF('Auto-Calculations'!ES280="No Error","",CONCATENATE($CF$63,'Auto-Calculations'!ES280,CHAR(10)))</f>
        <v/>
      </c>
      <c r="AC342" s="44" t="str">
        <f>IF('Auto-Calculations'!ET280="No Error","",CONCATENATE($CF$63,'Auto-Calculations'!ET280,CHAR(10)))</f>
        <v/>
      </c>
      <c r="AD342" s="44" t="str">
        <f>IF('Auto-Calculations'!EU280="No Error","",CONCATENATE($CF$63,'Auto-Calculations'!EU280,CHAR(10)))</f>
        <v/>
      </c>
      <c r="AE342" s="44" t="str">
        <f>IF('Auto-Calculations'!EV280="No Error","",CONCATENATE($CF$63,'Auto-Calculations'!EV280,CHAR(10)))</f>
        <v/>
      </c>
      <c r="AF342" s="44" t="str">
        <f>IF('Auto-Calculations'!EW280="No Error","",CONCATENATE($CF$63,'Auto-Calculations'!EW280,CHAR(10)))</f>
        <v/>
      </c>
      <c r="AG342" s="44" t="str">
        <f>IF('Auto-Calculations'!EX280="No Error","",CONCATENATE($CF$63,'Auto-Calculations'!EX280,CHAR(10)))</f>
        <v/>
      </c>
      <c r="AH342" s="44" t="str">
        <f>IF('Auto-Calculations'!EY280="No Error","",CONCATENATE($CF$63,'Auto-Calculations'!EY280,CHAR(10)))</f>
        <v/>
      </c>
      <c r="AI342" s="44" t="str">
        <f>IF('Auto-Calculations'!EZ280="No Error","",CONCATENATE($CF$63,'Auto-Calculations'!EZ280,CHAR(10)))</f>
        <v/>
      </c>
      <c r="AJ342" s="44" t="str">
        <f>IF('Auto-Calculations'!FA280="No Error","",CONCATENATE($CF$63,'Auto-Calculations'!FA280,CHAR(10)))</f>
        <v/>
      </c>
      <c r="AK342" s="44" t="str">
        <f>IF('Auto-Calculations'!FB280="No Error","",CONCATENATE($CF$63,'Auto-Calculations'!FB280,CHAR(10)))</f>
        <v/>
      </c>
      <c r="AL342" s="44" t="str">
        <f>IF('Auto-Calculations'!FC280="No Error","",CONCATENATE($CF$63,'Auto-Calculations'!FC280,CHAR(10)))</f>
        <v/>
      </c>
      <c r="AM342" s="44" t="str">
        <f>IF('Auto-Calculations'!FD280="No Error","",CONCATENATE($CF$63,'Auto-Calculations'!FD280,CHAR(10)))</f>
        <v/>
      </c>
      <c r="AN342" s="44" t="str">
        <f>IF('Auto-Calculations'!FE280="No Error","",CONCATENATE($CF$63,'Auto-Calculations'!FE280,CHAR(10)))</f>
        <v/>
      </c>
      <c r="AO342" s="44" t="str">
        <f>IF('Auto-Calculations'!FF280="No Error","",CONCATENATE($CF$63,'Auto-Calculations'!FF280,CHAR(10)))</f>
        <v/>
      </c>
      <c r="AP342" s="44" t="str">
        <f>IF('Auto-Calculations'!FG280="No Error","",CONCATENATE($CF$63,'Auto-Calculations'!FG280,CHAR(10)))</f>
        <v/>
      </c>
      <c r="AQ342" s="44" t="str">
        <f>IF('Auto-Calculations'!FH280="No Error","",CONCATENATE($CF$63,'Auto-Calculations'!FH280,CHAR(10)))</f>
        <v/>
      </c>
      <c r="AR342" s="44" t="str">
        <f>IF('Auto-Calculations'!FI280="No Error","",CONCATENATE($CF$63,'Auto-Calculations'!FI280,CHAR(10)))</f>
        <v/>
      </c>
      <c r="AS342" s="44" t="str">
        <f>IF('Auto-Calculations'!FJ280="No Error","",CONCATENATE($CF$63,'Auto-Calculations'!FJ280,CHAR(10)))</f>
        <v/>
      </c>
      <c r="AT342" s="44" t="str">
        <f>IF('Auto-Calculations'!FK280="No Error","",CONCATENATE($CF$63,'Auto-Calculations'!FK280,CHAR(10)))</f>
        <v/>
      </c>
      <c r="AU342" s="44" t="str">
        <f>IF('Auto-Calculations'!FL280="No Error","",CONCATENATE($CF$63,'Auto-Calculations'!FL280,CHAR(10)))</f>
        <v/>
      </c>
      <c r="AV342" s="44" t="str">
        <f>IF('Auto-Calculations'!FM280="No Error","",CONCATENATE($CF$63,'Auto-Calculations'!FM280,CHAR(10)))</f>
        <v/>
      </c>
      <c r="AW342" s="44" t="str">
        <f>IF('Auto-Calculations'!FN280="No Error","",CONCATENATE($CF$63,'Auto-Calculations'!FN280,CHAR(10)))</f>
        <v/>
      </c>
      <c r="AX342" s="44" t="str">
        <f>IF('Auto-Calculations'!FO280="No Error","",CONCATENATE($CF$63,'Auto-Calculations'!FO280,CHAR(10)))</f>
        <v/>
      </c>
      <c r="AY342" s="44" t="str">
        <f>IF('Auto-Calculations'!FP280="No Error","",CONCATENATE($CF$63,'Auto-Calculations'!FP280,CHAR(10)))</f>
        <v/>
      </c>
      <c r="AZ342" s="44" t="str">
        <f>IF('Auto-Calculations'!FQ280="No Error","",CONCATENATE($CF$63,'Auto-Calculations'!FQ280,CHAR(10)))</f>
        <v/>
      </c>
      <c r="BA342" s="44" t="str">
        <f>IF('Auto-Calculations'!FR280="No Error","",CONCATENATE($CF$63,'Auto-Calculations'!FR280,CHAR(10)))</f>
        <v/>
      </c>
      <c r="BB342" s="44" t="str">
        <f>IF('Auto-Calculations'!FS280="No Error","",CONCATENATE($CF$63,'Auto-Calculations'!FS280,CHAR(10)))</f>
        <v/>
      </c>
      <c r="BC342" s="44" t="str">
        <f>IF('Auto-Calculations'!FT280="No Error","",CONCATENATE($CF$63,'Auto-Calculations'!FT280,CHAR(10)))</f>
        <v/>
      </c>
      <c r="BD342" s="44" t="str">
        <f>IF('Auto-Calculations'!FU280="No Error","",CONCATENATE($CF$63,'Auto-Calculations'!FU280,CHAR(10)))</f>
        <v/>
      </c>
      <c r="BE342" s="44" t="str">
        <f>IF('Auto-Calculations'!FV280="No Error","",CONCATENATE($CF$63,'Auto-Calculations'!FV280,CHAR(10)))</f>
        <v/>
      </c>
      <c r="BF342" s="44" t="str">
        <f>IF('Auto-Calculations'!FW280="No Error","",CONCATENATE($CF$63,'Auto-Calculations'!FW280,CHAR(10)))</f>
        <v/>
      </c>
      <c r="BG342" s="44" t="str">
        <f>IF('Auto-Calculations'!FX280="No Error","",CONCATENATE($CF$63,'Auto-Calculations'!FX280,CHAR(10)))</f>
        <v/>
      </c>
      <c r="BH342" s="44" t="str">
        <f>IF('Auto-Calculations'!FY280="No Error","",CONCATENATE($CF$63,'Auto-Calculations'!FY280,CHAR(10)))</f>
        <v/>
      </c>
      <c r="BI342" s="44" t="str">
        <f>IF('Auto-Calculations'!FZ280="No Error","",CONCATENATE($CF$63,'Auto-Calculations'!FZ280,CHAR(10)))</f>
        <v/>
      </c>
      <c r="BJ342" s="44" t="str">
        <f>IF('Auto-Calculations'!GA280="No Error","",CONCATENATE($CF$63,'Auto-Calculations'!GA280,CHAR(10)))</f>
        <v/>
      </c>
      <c r="BK342" s="44" t="str">
        <f>IF('Auto-Calculations'!GB280="No Error","",CONCATENATE($CF$63,'Auto-Calculations'!GB280,CHAR(10)))</f>
        <v/>
      </c>
      <c r="BL342" s="44" t="str">
        <f>IF('Auto-Calculations'!GC280="No Error","",CONCATENATE($CF$63,'Auto-Calculations'!GC280,CHAR(10)))</f>
        <v/>
      </c>
      <c r="BM342" s="44" t="str">
        <f>IF('Auto-Calculations'!GD280="No Error","",CONCATENATE($CF$63,'Auto-Calculations'!GD280,CHAR(10)))</f>
        <v/>
      </c>
      <c r="BN342" s="44" t="str">
        <f>IF('Auto-Calculations'!GE280="No Error","",CONCATENATE($CF$63,'Auto-Calculations'!GE280,CHAR(10)))</f>
        <v/>
      </c>
      <c r="BO342" s="44" t="str">
        <f>IF('Auto-Calculations'!GF280="No Error","",CONCATENATE($CF$63,'Auto-Calculations'!GF280,CHAR(10)))</f>
        <v/>
      </c>
      <c r="BP342" s="44" t="str">
        <f>IF('Auto-Calculations'!GG280="No Error","",CONCATENATE($CF$63,'Auto-Calculations'!GG280,CHAR(10)))</f>
        <v/>
      </c>
      <c r="BQ342" s="44" t="str">
        <f>IF('Auto-Calculations'!GH280="No Error","",CONCATENATE($CF$63,'Auto-Calculations'!GH280,CHAR(10)))</f>
        <v/>
      </c>
      <c r="BR342" s="44" t="str">
        <f>IF('Auto-Calculations'!GI280="No Error","",CONCATENATE($CF$63,'Auto-Calculations'!GI280,CHAR(10)))</f>
        <v/>
      </c>
      <c r="BS342" s="44" t="str">
        <f>IF('Auto-Calculations'!GJ280="No Error","",CONCATENATE($CF$63,'Auto-Calculations'!GJ280,CHAR(10)))</f>
        <v/>
      </c>
      <c r="BT342" s="44" t="str">
        <f>IF('Auto-Calculations'!GK280="No Error","",CONCATENATE($CF$63,'Auto-Calculations'!GK280,CHAR(10)))</f>
        <v/>
      </c>
      <c r="BU342" s="44" t="str">
        <f>IF('Auto-Calculations'!GL280="No Error","",CONCATENATE($CF$63,'Auto-Calculations'!GL280,CHAR(10)))</f>
        <v/>
      </c>
      <c r="BV342" s="44" t="str">
        <f>IF('Auto-Calculations'!GM280="No Error","",CONCATENATE($CF$63,'Auto-Calculations'!GM280,CHAR(10)))</f>
        <v/>
      </c>
      <c r="BW342" s="44" t="str">
        <f>IF('Auto-Calculations'!GN280="No Error","",CONCATENATE($CF$63,'Auto-Calculations'!GN280,CHAR(10)))</f>
        <v/>
      </c>
      <c r="BX342" s="44" t="str">
        <f>IF('Auto-Calculations'!GO280="No Error","",CONCATENATE($CF$63,'Auto-Calculations'!GO280,CHAR(10)))</f>
        <v/>
      </c>
      <c r="BY342" s="44" t="str">
        <f>IF('Auto-Calculations'!GP280="No Error","",CONCATENATE($CF$63,'Auto-Calculations'!GP280,CHAR(10)))</f>
        <v/>
      </c>
      <c r="BZ342" s="44" t="str">
        <f>IF('Auto-Calculations'!GQ280="No Error","",CONCATENATE($CF$63,'Auto-Calculations'!GQ280,CHAR(10)))</f>
        <v/>
      </c>
      <c r="CA342" s="44" t="str">
        <f>IF('Auto-Calculations'!GR280="No Error","",CONCATENATE($CF$63,'Auto-Calculations'!GR280,CHAR(10)))</f>
        <v/>
      </c>
      <c r="CB342" s="44" t="str">
        <f>IF('Auto-Calculations'!GS280="No Error","",CONCATENATE($CF$63,'Auto-Calculations'!GS280,CHAR(10)))</f>
        <v/>
      </c>
      <c r="CC342" s="44" t="str">
        <f>IF('Auto-Calculations'!GT280="No Error","",CONCATENATE($CF$63,'Auto-Calculations'!GT280,CHAR(10)))</f>
        <v/>
      </c>
      <c r="CD342" s="44" t="str">
        <f>IF('Auto-Calculations'!GU280="No Error","",CONCATENATE($CF$63,'Auto-Calculations'!GU280,CHAR(10)))</f>
        <v/>
      </c>
      <c r="CE342" s="44" t="s">
        <v>5795</v>
      </c>
      <c r="CF342" s="1" t="str">
        <f t="shared" si="4"/>
        <v>.</v>
      </c>
    </row>
    <row r="343" spans="1:84" ht="40.15" customHeight="1" x14ac:dyDescent="0.25">
      <c r="A343" s="14" t="str">
        <f>IF(NOT(ISBLANK('Auto-Calculations'!D281)),'Auto-Calculations'!D281,"")</f>
        <v/>
      </c>
      <c r="B343" s="44" t="str">
        <f>IF('Auto-Calculations'!DS281="No Error","",CONCATENATE($CF$63,'Auto-Calculations'!DS281,CHAR(10)))</f>
        <v/>
      </c>
      <c r="C343" s="44" t="str">
        <f>IF('Auto-Calculations'!DT281="No Error","",CONCATENATE($CF$63,'Auto-Calculations'!DT281,CHAR(10)))</f>
        <v/>
      </c>
      <c r="D343" s="44" t="str">
        <f>IF('Auto-Calculations'!DU281="No Error","",CONCATENATE($CF$63,'Auto-Calculations'!DU281,CHAR(10)))</f>
        <v/>
      </c>
      <c r="E343" s="44" t="str">
        <f>IF('Auto-Calculations'!DV281="No Error","",CONCATENATE($CF$63,'Auto-Calculations'!DV281,CHAR(10)))</f>
        <v/>
      </c>
      <c r="F343" s="44" t="str">
        <f>IF('Auto-Calculations'!DW281="No Error","",CONCATENATE($CF$63,'Auto-Calculations'!DW281,CHAR(10)))</f>
        <v/>
      </c>
      <c r="G343" s="44" t="str">
        <f>IF('Auto-Calculations'!DX281="No Error","",CONCATENATE($CF$63,'Auto-Calculations'!DX281,CHAR(10)))</f>
        <v/>
      </c>
      <c r="H343" s="44" t="str">
        <f>IF('Auto-Calculations'!DY281="No Error","",CONCATENATE($CF$63,'Auto-Calculations'!DY281,CHAR(10)))</f>
        <v/>
      </c>
      <c r="I343" s="44" t="str">
        <f>IF('Auto-Calculations'!DZ281="No Error","",CONCATENATE($CF$63,'Auto-Calculations'!DZ281,CHAR(10)))</f>
        <v/>
      </c>
      <c r="J343" s="44" t="str">
        <f>IF('Auto-Calculations'!EA281="No Error","",CONCATENATE($CF$63,'Auto-Calculations'!EA281,CHAR(10)))</f>
        <v/>
      </c>
      <c r="K343" s="44" t="str">
        <f>IF('Auto-Calculations'!EB281="No Error","",CONCATENATE($CF$63,'Auto-Calculations'!EB281,CHAR(10)))</f>
        <v/>
      </c>
      <c r="L343" s="44" t="str">
        <f>IF('Auto-Calculations'!EC281="No Error","",CONCATENATE($CF$63,'Auto-Calculations'!EC281,CHAR(10)))</f>
        <v/>
      </c>
      <c r="M343" s="44" t="str">
        <f>IF('Auto-Calculations'!ED281="No Error","",CONCATENATE($CF$63,'Auto-Calculations'!ED281,CHAR(10)))</f>
        <v/>
      </c>
      <c r="N343" s="44" t="str">
        <f>IF('Auto-Calculations'!EE281="No Error","",CONCATENATE($CF$63,'Auto-Calculations'!EE281,CHAR(10)))</f>
        <v/>
      </c>
      <c r="O343" s="44" t="str">
        <f>IF('Auto-Calculations'!EF281="No Error","",CONCATENATE($CF$63,'Auto-Calculations'!EF281,CHAR(10)))</f>
        <v/>
      </c>
      <c r="P343" s="44" t="str">
        <f>IF('Auto-Calculations'!EG281="No Error","",CONCATENATE($CF$63,'Auto-Calculations'!EG281,CHAR(10)))</f>
        <v/>
      </c>
      <c r="Q343" s="44" t="str">
        <f>IF('Auto-Calculations'!EH281="No Error","",CONCATENATE($CF$63,'Auto-Calculations'!EH281,CHAR(10)))</f>
        <v/>
      </c>
      <c r="R343" s="44" t="str">
        <f>IF('Auto-Calculations'!EI281="No Error","",CONCATENATE($CF$63,'Auto-Calculations'!EI281,CHAR(10)))</f>
        <v/>
      </c>
      <c r="S343" s="44" t="str">
        <f>IF('Auto-Calculations'!EJ281="No Error","",CONCATENATE($CF$63,'Auto-Calculations'!EJ281,CHAR(10)))</f>
        <v/>
      </c>
      <c r="T343" s="44" t="str">
        <f>IF('Auto-Calculations'!EK281="No Error","",CONCATENATE($CF$63,'Auto-Calculations'!EK281,CHAR(10)))</f>
        <v/>
      </c>
      <c r="U343" s="44" t="str">
        <f>IF('Auto-Calculations'!EL281="No Error","",CONCATENATE($CF$63,'Auto-Calculations'!EL281,CHAR(10)))</f>
        <v/>
      </c>
      <c r="V343" s="44" t="str">
        <f>IF('Auto-Calculations'!EM281="No Error","",CONCATENATE($CF$63,'Auto-Calculations'!EM281,CHAR(10)))</f>
        <v/>
      </c>
      <c r="W343" s="44" t="str">
        <f>IF('Auto-Calculations'!EN281="No Error","",CONCATENATE($CF$63,'Auto-Calculations'!EN281,CHAR(10)))</f>
        <v/>
      </c>
      <c r="X343" s="44" t="str">
        <f>IF('Auto-Calculations'!EO281="No Error","",CONCATENATE($CF$63,'Auto-Calculations'!EO281,CHAR(10)))</f>
        <v/>
      </c>
      <c r="Y343" s="44" t="str">
        <f>IF('Auto-Calculations'!EP281="No Error","",CONCATENATE($CF$63,'Auto-Calculations'!EP281,CHAR(10)))</f>
        <v/>
      </c>
      <c r="Z343" s="44" t="str">
        <f>IF('Auto-Calculations'!EQ281="No Error","",CONCATENATE($CF$63,'Auto-Calculations'!EQ281,CHAR(10)))</f>
        <v/>
      </c>
      <c r="AA343" s="44" t="str">
        <f>IF('Auto-Calculations'!ER281="No Error","",CONCATENATE($CF$63,'Auto-Calculations'!ER281,CHAR(10)))</f>
        <v/>
      </c>
      <c r="AB343" s="44" t="str">
        <f>IF('Auto-Calculations'!ES281="No Error","",CONCATENATE($CF$63,'Auto-Calculations'!ES281,CHAR(10)))</f>
        <v/>
      </c>
      <c r="AC343" s="44" t="str">
        <f>IF('Auto-Calculations'!ET281="No Error","",CONCATENATE($CF$63,'Auto-Calculations'!ET281,CHAR(10)))</f>
        <v/>
      </c>
      <c r="AD343" s="44" t="str">
        <f>IF('Auto-Calculations'!EU281="No Error","",CONCATENATE($CF$63,'Auto-Calculations'!EU281,CHAR(10)))</f>
        <v/>
      </c>
      <c r="AE343" s="44" t="str">
        <f>IF('Auto-Calculations'!EV281="No Error","",CONCATENATE($CF$63,'Auto-Calculations'!EV281,CHAR(10)))</f>
        <v/>
      </c>
      <c r="AF343" s="44" t="str">
        <f>IF('Auto-Calculations'!EW281="No Error","",CONCATENATE($CF$63,'Auto-Calculations'!EW281,CHAR(10)))</f>
        <v/>
      </c>
      <c r="AG343" s="44" t="str">
        <f>IF('Auto-Calculations'!EX281="No Error","",CONCATENATE($CF$63,'Auto-Calculations'!EX281,CHAR(10)))</f>
        <v/>
      </c>
      <c r="AH343" s="44" t="str">
        <f>IF('Auto-Calculations'!EY281="No Error","",CONCATENATE($CF$63,'Auto-Calculations'!EY281,CHAR(10)))</f>
        <v/>
      </c>
      <c r="AI343" s="44" t="str">
        <f>IF('Auto-Calculations'!EZ281="No Error","",CONCATENATE($CF$63,'Auto-Calculations'!EZ281,CHAR(10)))</f>
        <v/>
      </c>
      <c r="AJ343" s="44" t="str">
        <f>IF('Auto-Calculations'!FA281="No Error","",CONCATENATE($CF$63,'Auto-Calculations'!FA281,CHAR(10)))</f>
        <v/>
      </c>
      <c r="AK343" s="44" t="str">
        <f>IF('Auto-Calculations'!FB281="No Error","",CONCATENATE($CF$63,'Auto-Calculations'!FB281,CHAR(10)))</f>
        <v/>
      </c>
      <c r="AL343" s="44" t="str">
        <f>IF('Auto-Calculations'!FC281="No Error","",CONCATENATE($CF$63,'Auto-Calculations'!FC281,CHAR(10)))</f>
        <v/>
      </c>
      <c r="AM343" s="44" t="str">
        <f>IF('Auto-Calculations'!FD281="No Error","",CONCATENATE($CF$63,'Auto-Calculations'!FD281,CHAR(10)))</f>
        <v/>
      </c>
      <c r="AN343" s="44" t="str">
        <f>IF('Auto-Calculations'!FE281="No Error","",CONCATENATE($CF$63,'Auto-Calculations'!FE281,CHAR(10)))</f>
        <v/>
      </c>
      <c r="AO343" s="44" t="str">
        <f>IF('Auto-Calculations'!FF281="No Error","",CONCATENATE($CF$63,'Auto-Calculations'!FF281,CHAR(10)))</f>
        <v/>
      </c>
      <c r="AP343" s="44" t="str">
        <f>IF('Auto-Calculations'!FG281="No Error","",CONCATENATE($CF$63,'Auto-Calculations'!FG281,CHAR(10)))</f>
        <v/>
      </c>
      <c r="AQ343" s="44" t="str">
        <f>IF('Auto-Calculations'!FH281="No Error","",CONCATENATE($CF$63,'Auto-Calculations'!FH281,CHAR(10)))</f>
        <v/>
      </c>
      <c r="AR343" s="44" t="str">
        <f>IF('Auto-Calculations'!FI281="No Error","",CONCATENATE($CF$63,'Auto-Calculations'!FI281,CHAR(10)))</f>
        <v/>
      </c>
      <c r="AS343" s="44" t="str">
        <f>IF('Auto-Calculations'!FJ281="No Error","",CONCATENATE($CF$63,'Auto-Calculations'!FJ281,CHAR(10)))</f>
        <v/>
      </c>
      <c r="AT343" s="44" t="str">
        <f>IF('Auto-Calculations'!FK281="No Error","",CONCATENATE($CF$63,'Auto-Calculations'!FK281,CHAR(10)))</f>
        <v/>
      </c>
      <c r="AU343" s="44" t="str">
        <f>IF('Auto-Calculations'!FL281="No Error","",CONCATENATE($CF$63,'Auto-Calculations'!FL281,CHAR(10)))</f>
        <v/>
      </c>
      <c r="AV343" s="44" t="str">
        <f>IF('Auto-Calculations'!FM281="No Error","",CONCATENATE($CF$63,'Auto-Calculations'!FM281,CHAR(10)))</f>
        <v/>
      </c>
      <c r="AW343" s="44" t="str">
        <f>IF('Auto-Calculations'!FN281="No Error","",CONCATENATE($CF$63,'Auto-Calculations'!FN281,CHAR(10)))</f>
        <v/>
      </c>
      <c r="AX343" s="44" t="str">
        <f>IF('Auto-Calculations'!FO281="No Error","",CONCATENATE($CF$63,'Auto-Calculations'!FO281,CHAR(10)))</f>
        <v/>
      </c>
      <c r="AY343" s="44" t="str">
        <f>IF('Auto-Calculations'!FP281="No Error","",CONCATENATE($CF$63,'Auto-Calculations'!FP281,CHAR(10)))</f>
        <v/>
      </c>
      <c r="AZ343" s="44" t="str">
        <f>IF('Auto-Calculations'!FQ281="No Error","",CONCATENATE($CF$63,'Auto-Calculations'!FQ281,CHAR(10)))</f>
        <v/>
      </c>
      <c r="BA343" s="44" t="str">
        <f>IF('Auto-Calculations'!FR281="No Error","",CONCATENATE($CF$63,'Auto-Calculations'!FR281,CHAR(10)))</f>
        <v/>
      </c>
      <c r="BB343" s="44" t="str">
        <f>IF('Auto-Calculations'!FS281="No Error","",CONCATENATE($CF$63,'Auto-Calculations'!FS281,CHAR(10)))</f>
        <v/>
      </c>
      <c r="BC343" s="44" t="str">
        <f>IF('Auto-Calculations'!FT281="No Error","",CONCATENATE($CF$63,'Auto-Calculations'!FT281,CHAR(10)))</f>
        <v/>
      </c>
      <c r="BD343" s="44" t="str">
        <f>IF('Auto-Calculations'!FU281="No Error","",CONCATENATE($CF$63,'Auto-Calculations'!FU281,CHAR(10)))</f>
        <v/>
      </c>
      <c r="BE343" s="44" t="str">
        <f>IF('Auto-Calculations'!FV281="No Error","",CONCATENATE($CF$63,'Auto-Calculations'!FV281,CHAR(10)))</f>
        <v/>
      </c>
      <c r="BF343" s="44" t="str">
        <f>IF('Auto-Calculations'!FW281="No Error","",CONCATENATE($CF$63,'Auto-Calculations'!FW281,CHAR(10)))</f>
        <v/>
      </c>
      <c r="BG343" s="44" t="str">
        <f>IF('Auto-Calculations'!FX281="No Error","",CONCATENATE($CF$63,'Auto-Calculations'!FX281,CHAR(10)))</f>
        <v/>
      </c>
      <c r="BH343" s="44" t="str">
        <f>IF('Auto-Calculations'!FY281="No Error","",CONCATENATE($CF$63,'Auto-Calculations'!FY281,CHAR(10)))</f>
        <v/>
      </c>
      <c r="BI343" s="44" t="str">
        <f>IF('Auto-Calculations'!FZ281="No Error","",CONCATENATE($CF$63,'Auto-Calculations'!FZ281,CHAR(10)))</f>
        <v/>
      </c>
      <c r="BJ343" s="44" t="str">
        <f>IF('Auto-Calculations'!GA281="No Error","",CONCATENATE($CF$63,'Auto-Calculations'!GA281,CHAR(10)))</f>
        <v/>
      </c>
      <c r="BK343" s="44" t="str">
        <f>IF('Auto-Calculations'!GB281="No Error","",CONCATENATE($CF$63,'Auto-Calculations'!GB281,CHAR(10)))</f>
        <v/>
      </c>
      <c r="BL343" s="44" t="str">
        <f>IF('Auto-Calculations'!GC281="No Error","",CONCATENATE($CF$63,'Auto-Calculations'!GC281,CHAR(10)))</f>
        <v/>
      </c>
      <c r="BM343" s="44" t="str">
        <f>IF('Auto-Calculations'!GD281="No Error","",CONCATENATE($CF$63,'Auto-Calculations'!GD281,CHAR(10)))</f>
        <v/>
      </c>
      <c r="BN343" s="44" t="str">
        <f>IF('Auto-Calculations'!GE281="No Error","",CONCATENATE($CF$63,'Auto-Calculations'!GE281,CHAR(10)))</f>
        <v/>
      </c>
      <c r="BO343" s="44" t="str">
        <f>IF('Auto-Calculations'!GF281="No Error","",CONCATENATE($CF$63,'Auto-Calculations'!GF281,CHAR(10)))</f>
        <v/>
      </c>
      <c r="BP343" s="44" t="str">
        <f>IF('Auto-Calculations'!GG281="No Error","",CONCATENATE($CF$63,'Auto-Calculations'!GG281,CHAR(10)))</f>
        <v/>
      </c>
      <c r="BQ343" s="44" t="str">
        <f>IF('Auto-Calculations'!GH281="No Error","",CONCATENATE($CF$63,'Auto-Calculations'!GH281,CHAR(10)))</f>
        <v/>
      </c>
      <c r="BR343" s="44" t="str">
        <f>IF('Auto-Calculations'!GI281="No Error","",CONCATENATE($CF$63,'Auto-Calculations'!GI281,CHAR(10)))</f>
        <v/>
      </c>
      <c r="BS343" s="44" t="str">
        <f>IF('Auto-Calculations'!GJ281="No Error","",CONCATENATE($CF$63,'Auto-Calculations'!GJ281,CHAR(10)))</f>
        <v/>
      </c>
      <c r="BT343" s="44" t="str">
        <f>IF('Auto-Calculations'!GK281="No Error","",CONCATENATE($CF$63,'Auto-Calculations'!GK281,CHAR(10)))</f>
        <v/>
      </c>
      <c r="BU343" s="44" t="str">
        <f>IF('Auto-Calculations'!GL281="No Error","",CONCATENATE($CF$63,'Auto-Calculations'!GL281,CHAR(10)))</f>
        <v/>
      </c>
      <c r="BV343" s="44" t="str">
        <f>IF('Auto-Calculations'!GM281="No Error","",CONCATENATE($CF$63,'Auto-Calculations'!GM281,CHAR(10)))</f>
        <v/>
      </c>
      <c r="BW343" s="44" t="str">
        <f>IF('Auto-Calculations'!GN281="No Error","",CONCATENATE($CF$63,'Auto-Calculations'!GN281,CHAR(10)))</f>
        <v/>
      </c>
      <c r="BX343" s="44" t="str">
        <f>IF('Auto-Calculations'!GO281="No Error","",CONCATENATE($CF$63,'Auto-Calculations'!GO281,CHAR(10)))</f>
        <v/>
      </c>
      <c r="BY343" s="44" t="str">
        <f>IF('Auto-Calculations'!GP281="No Error","",CONCATENATE($CF$63,'Auto-Calculations'!GP281,CHAR(10)))</f>
        <v/>
      </c>
      <c r="BZ343" s="44" t="str">
        <f>IF('Auto-Calculations'!GQ281="No Error","",CONCATENATE($CF$63,'Auto-Calculations'!GQ281,CHAR(10)))</f>
        <v/>
      </c>
      <c r="CA343" s="44" t="str">
        <f>IF('Auto-Calculations'!GR281="No Error","",CONCATENATE($CF$63,'Auto-Calculations'!GR281,CHAR(10)))</f>
        <v/>
      </c>
      <c r="CB343" s="44" t="str">
        <f>IF('Auto-Calculations'!GS281="No Error","",CONCATENATE($CF$63,'Auto-Calculations'!GS281,CHAR(10)))</f>
        <v/>
      </c>
      <c r="CC343" s="44" t="str">
        <f>IF('Auto-Calculations'!GT281="No Error","",CONCATENATE($CF$63,'Auto-Calculations'!GT281,CHAR(10)))</f>
        <v/>
      </c>
      <c r="CD343" s="44" t="str">
        <f>IF('Auto-Calculations'!GU281="No Error","",CONCATENATE($CF$63,'Auto-Calculations'!GU281,CHAR(10)))</f>
        <v/>
      </c>
      <c r="CE343" s="44" t="s">
        <v>5795</v>
      </c>
      <c r="CF343" s="1" t="str">
        <f t="shared" si="4"/>
        <v>.</v>
      </c>
    </row>
    <row r="344" spans="1:84" ht="40.15" customHeight="1" x14ac:dyDescent="0.25">
      <c r="A344" s="14" t="str">
        <f>IF(NOT(ISBLANK('Auto-Calculations'!D282)),'Auto-Calculations'!D282,"")</f>
        <v/>
      </c>
      <c r="B344" s="44" t="str">
        <f>IF('Auto-Calculations'!DS282="No Error","",CONCATENATE($CF$63,'Auto-Calculations'!DS282,CHAR(10)))</f>
        <v/>
      </c>
      <c r="C344" s="44" t="str">
        <f>IF('Auto-Calculations'!DT282="No Error","",CONCATENATE($CF$63,'Auto-Calculations'!DT282,CHAR(10)))</f>
        <v/>
      </c>
      <c r="D344" s="44" t="str">
        <f>IF('Auto-Calculations'!DU282="No Error","",CONCATENATE($CF$63,'Auto-Calculations'!DU282,CHAR(10)))</f>
        <v/>
      </c>
      <c r="E344" s="44" t="str">
        <f>IF('Auto-Calculations'!DV282="No Error","",CONCATENATE($CF$63,'Auto-Calculations'!DV282,CHAR(10)))</f>
        <v/>
      </c>
      <c r="F344" s="44" t="str">
        <f>IF('Auto-Calculations'!DW282="No Error","",CONCATENATE($CF$63,'Auto-Calculations'!DW282,CHAR(10)))</f>
        <v/>
      </c>
      <c r="G344" s="44" t="str">
        <f>IF('Auto-Calculations'!DX282="No Error","",CONCATENATE($CF$63,'Auto-Calculations'!DX282,CHAR(10)))</f>
        <v/>
      </c>
      <c r="H344" s="44" t="str">
        <f>IF('Auto-Calculations'!DY282="No Error","",CONCATENATE($CF$63,'Auto-Calculations'!DY282,CHAR(10)))</f>
        <v/>
      </c>
      <c r="I344" s="44" t="str">
        <f>IF('Auto-Calculations'!DZ282="No Error","",CONCATENATE($CF$63,'Auto-Calculations'!DZ282,CHAR(10)))</f>
        <v/>
      </c>
      <c r="J344" s="44" t="str">
        <f>IF('Auto-Calculations'!EA282="No Error","",CONCATENATE($CF$63,'Auto-Calculations'!EA282,CHAR(10)))</f>
        <v/>
      </c>
      <c r="K344" s="44" t="str">
        <f>IF('Auto-Calculations'!EB282="No Error","",CONCATENATE($CF$63,'Auto-Calculations'!EB282,CHAR(10)))</f>
        <v/>
      </c>
      <c r="L344" s="44" t="str">
        <f>IF('Auto-Calculations'!EC282="No Error","",CONCATENATE($CF$63,'Auto-Calculations'!EC282,CHAR(10)))</f>
        <v/>
      </c>
      <c r="M344" s="44" t="str">
        <f>IF('Auto-Calculations'!ED282="No Error","",CONCATENATE($CF$63,'Auto-Calculations'!ED282,CHAR(10)))</f>
        <v/>
      </c>
      <c r="N344" s="44" t="str">
        <f>IF('Auto-Calculations'!EE282="No Error","",CONCATENATE($CF$63,'Auto-Calculations'!EE282,CHAR(10)))</f>
        <v/>
      </c>
      <c r="O344" s="44" t="str">
        <f>IF('Auto-Calculations'!EF282="No Error","",CONCATENATE($CF$63,'Auto-Calculations'!EF282,CHAR(10)))</f>
        <v/>
      </c>
      <c r="P344" s="44" t="str">
        <f>IF('Auto-Calculations'!EG282="No Error","",CONCATENATE($CF$63,'Auto-Calculations'!EG282,CHAR(10)))</f>
        <v/>
      </c>
      <c r="Q344" s="44" t="str">
        <f>IF('Auto-Calculations'!EH282="No Error","",CONCATENATE($CF$63,'Auto-Calculations'!EH282,CHAR(10)))</f>
        <v/>
      </c>
      <c r="R344" s="44" t="str">
        <f>IF('Auto-Calculations'!EI282="No Error","",CONCATENATE($CF$63,'Auto-Calculations'!EI282,CHAR(10)))</f>
        <v/>
      </c>
      <c r="S344" s="44" t="str">
        <f>IF('Auto-Calculations'!EJ282="No Error","",CONCATENATE($CF$63,'Auto-Calculations'!EJ282,CHAR(10)))</f>
        <v/>
      </c>
      <c r="T344" s="44" t="str">
        <f>IF('Auto-Calculations'!EK282="No Error","",CONCATENATE($CF$63,'Auto-Calculations'!EK282,CHAR(10)))</f>
        <v/>
      </c>
      <c r="U344" s="44" t="str">
        <f>IF('Auto-Calculations'!EL282="No Error","",CONCATENATE($CF$63,'Auto-Calculations'!EL282,CHAR(10)))</f>
        <v/>
      </c>
      <c r="V344" s="44" t="str">
        <f>IF('Auto-Calculations'!EM282="No Error","",CONCATENATE($CF$63,'Auto-Calculations'!EM282,CHAR(10)))</f>
        <v/>
      </c>
      <c r="W344" s="44" t="str">
        <f>IF('Auto-Calculations'!EN282="No Error","",CONCATENATE($CF$63,'Auto-Calculations'!EN282,CHAR(10)))</f>
        <v/>
      </c>
      <c r="X344" s="44" t="str">
        <f>IF('Auto-Calculations'!EO282="No Error","",CONCATENATE($CF$63,'Auto-Calculations'!EO282,CHAR(10)))</f>
        <v/>
      </c>
      <c r="Y344" s="44" t="str">
        <f>IF('Auto-Calculations'!EP282="No Error","",CONCATENATE($CF$63,'Auto-Calculations'!EP282,CHAR(10)))</f>
        <v/>
      </c>
      <c r="Z344" s="44" t="str">
        <f>IF('Auto-Calculations'!EQ282="No Error","",CONCATENATE($CF$63,'Auto-Calculations'!EQ282,CHAR(10)))</f>
        <v/>
      </c>
      <c r="AA344" s="44" t="str">
        <f>IF('Auto-Calculations'!ER282="No Error","",CONCATENATE($CF$63,'Auto-Calculations'!ER282,CHAR(10)))</f>
        <v/>
      </c>
      <c r="AB344" s="44" t="str">
        <f>IF('Auto-Calculations'!ES282="No Error","",CONCATENATE($CF$63,'Auto-Calculations'!ES282,CHAR(10)))</f>
        <v/>
      </c>
      <c r="AC344" s="44" t="str">
        <f>IF('Auto-Calculations'!ET282="No Error","",CONCATENATE($CF$63,'Auto-Calculations'!ET282,CHAR(10)))</f>
        <v/>
      </c>
      <c r="AD344" s="44" t="str">
        <f>IF('Auto-Calculations'!EU282="No Error","",CONCATENATE($CF$63,'Auto-Calculations'!EU282,CHAR(10)))</f>
        <v/>
      </c>
      <c r="AE344" s="44" t="str">
        <f>IF('Auto-Calculations'!EV282="No Error","",CONCATENATE($CF$63,'Auto-Calculations'!EV282,CHAR(10)))</f>
        <v/>
      </c>
      <c r="AF344" s="44" t="str">
        <f>IF('Auto-Calculations'!EW282="No Error","",CONCATENATE($CF$63,'Auto-Calculations'!EW282,CHAR(10)))</f>
        <v/>
      </c>
      <c r="AG344" s="44" t="str">
        <f>IF('Auto-Calculations'!EX282="No Error","",CONCATENATE($CF$63,'Auto-Calculations'!EX282,CHAR(10)))</f>
        <v/>
      </c>
      <c r="AH344" s="44" t="str">
        <f>IF('Auto-Calculations'!EY282="No Error","",CONCATENATE($CF$63,'Auto-Calculations'!EY282,CHAR(10)))</f>
        <v/>
      </c>
      <c r="AI344" s="44" t="str">
        <f>IF('Auto-Calculations'!EZ282="No Error","",CONCATENATE($CF$63,'Auto-Calculations'!EZ282,CHAR(10)))</f>
        <v/>
      </c>
      <c r="AJ344" s="44" t="str">
        <f>IF('Auto-Calculations'!FA282="No Error","",CONCATENATE($CF$63,'Auto-Calculations'!FA282,CHAR(10)))</f>
        <v/>
      </c>
      <c r="AK344" s="44" t="str">
        <f>IF('Auto-Calculations'!FB282="No Error","",CONCATENATE($CF$63,'Auto-Calculations'!FB282,CHAR(10)))</f>
        <v/>
      </c>
      <c r="AL344" s="44" t="str">
        <f>IF('Auto-Calculations'!FC282="No Error","",CONCATENATE($CF$63,'Auto-Calculations'!FC282,CHAR(10)))</f>
        <v/>
      </c>
      <c r="AM344" s="44" t="str">
        <f>IF('Auto-Calculations'!FD282="No Error","",CONCATENATE($CF$63,'Auto-Calculations'!FD282,CHAR(10)))</f>
        <v/>
      </c>
      <c r="AN344" s="44" t="str">
        <f>IF('Auto-Calculations'!FE282="No Error","",CONCATENATE($CF$63,'Auto-Calculations'!FE282,CHAR(10)))</f>
        <v/>
      </c>
      <c r="AO344" s="44" t="str">
        <f>IF('Auto-Calculations'!FF282="No Error","",CONCATENATE($CF$63,'Auto-Calculations'!FF282,CHAR(10)))</f>
        <v/>
      </c>
      <c r="AP344" s="44" t="str">
        <f>IF('Auto-Calculations'!FG282="No Error","",CONCATENATE($CF$63,'Auto-Calculations'!FG282,CHAR(10)))</f>
        <v/>
      </c>
      <c r="AQ344" s="44" t="str">
        <f>IF('Auto-Calculations'!FH282="No Error","",CONCATENATE($CF$63,'Auto-Calculations'!FH282,CHAR(10)))</f>
        <v/>
      </c>
      <c r="AR344" s="44" t="str">
        <f>IF('Auto-Calculations'!FI282="No Error","",CONCATENATE($CF$63,'Auto-Calculations'!FI282,CHAR(10)))</f>
        <v/>
      </c>
      <c r="AS344" s="44" t="str">
        <f>IF('Auto-Calculations'!FJ282="No Error","",CONCATENATE($CF$63,'Auto-Calculations'!FJ282,CHAR(10)))</f>
        <v/>
      </c>
      <c r="AT344" s="44" t="str">
        <f>IF('Auto-Calculations'!FK282="No Error","",CONCATENATE($CF$63,'Auto-Calculations'!FK282,CHAR(10)))</f>
        <v/>
      </c>
      <c r="AU344" s="44" t="str">
        <f>IF('Auto-Calculations'!FL282="No Error","",CONCATENATE($CF$63,'Auto-Calculations'!FL282,CHAR(10)))</f>
        <v/>
      </c>
      <c r="AV344" s="44" t="str">
        <f>IF('Auto-Calculations'!FM282="No Error","",CONCATENATE($CF$63,'Auto-Calculations'!FM282,CHAR(10)))</f>
        <v/>
      </c>
      <c r="AW344" s="44" t="str">
        <f>IF('Auto-Calculations'!FN282="No Error","",CONCATENATE($CF$63,'Auto-Calculations'!FN282,CHAR(10)))</f>
        <v/>
      </c>
      <c r="AX344" s="44" t="str">
        <f>IF('Auto-Calculations'!FO282="No Error","",CONCATENATE($CF$63,'Auto-Calculations'!FO282,CHAR(10)))</f>
        <v/>
      </c>
      <c r="AY344" s="44" t="str">
        <f>IF('Auto-Calculations'!FP282="No Error","",CONCATENATE($CF$63,'Auto-Calculations'!FP282,CHAR(10)))</f>
        <v/>
      </c>
      <c r="AZ344" s="44" t="str">
        <f>IF('Auto-Calculations'!FQ282="No Error","",CONCATENATE($CF$63,'Auto-Calculations'!FQ282,CHAR(10)))</f>
        <v/>
      </c>
      <c r="BA344" s="44" t="str">
        <f>IF('Auto-Calculations'!FR282="No Error","",CONCATENATE($CF$63,'Auto-Calculations'!FR282,CHAR(10)))</f>
        <v/>
      </c>
      <c r="BB344" s="44" t="str">
        <f>IF('Auto-Calculations'!FS282="No Error","",CONCATENATE($CF$63,'Auto-Calculations'!FS282,CHAR(10)))</f>
        <v/>
      </c>
      <c r="BC344" s="44" t="str">
        <f>IF('Auto-Calculations'!FT282="No Error","",CONCATENATE($CF$63,'Auto-Calculations'!FT282,CHAR(10)))</f>
        <v/>
      </c>
      <c r="BD344" s="44" t="str">
        <f>IF('Auto-Calculations'!FU282="No Error","",CONCATENATE($CF$63,'Auto-Calculations'!FU282,CHAR(10)))</f>
        <v/>
      </c>
      <c r="BE344" s="44" t="str">
        <f>IF('Auto-Calculations'!FV282="No Error","",CONCATENATE($CF$63,'Auto-Calculations'!FV282,CHAR(10)))</f>
        <v/>
      </c>
      <c r="BF344" s="44" t="str">
        <f>IF('Auto-Calculations'!FW282="No Error","",CONCATENATE($CF$63,'Auto-Calculations'!FW282,CHAR(10)))</f>
        <v/>
      </c>
      <c r="BG344" s="44" t="str">
        <f>IF('Auto-Calculations'!FX282="No Error","",CONCATENATE($CF$63,'Auto-Calculations'!FX282,CHAR(10)))</f>
        <v/>
      </c>
      <c r="BH344" s="44" t="str">
        <f>IF('Auto-Calculations'!FY282="No Error","",CONCATENATE($CF$63,'Auto-Calculations'!FY282,CHAR(10)))</f>
        <v/>
      </c>
      <c r="BI344" s="44" t="str">
        <f>IF('Auto-Calculations'!FZ282="No Error","",CONCATENATE($CF$63,'Auto-Calculations'!FZ282,CHAR(10)))</f>
        <v/>
      </c>
      <c r="BJ344" s="44" t="str">
        <f>IF('Auto-Calculations'!GA282="No Error","",CONCATENATE($CF$63,'Auto-Calculations'!GA282,CHAR(10)))</f>
        <v/>
      </c>
      <c r="BK344" s="44" t="str">
        <f>IF('Auto-Calculations'!GB282="No Error","",CONCATENATE($CF$63,'Auto-Calculations'!GB282,CHAR(10)))</f>
        <v/>
      </c>
      <c r="BL344" s="44" t="str">
        <f>IF('Auto-Calculations'!GC282="No Error","",CONCATENATE($CF$63,'Auto-Calculations'!GC282,CHAR(10)))</f>
        <v/>
      </c>
      <c r="BM344" s="44" t="str">
        <f>IF('Auto-Calculations'!GD282="No Error","",CONCATENATE($CF$63,'Auto-Calculations'!GD282,CHAR(10)))</f>
        <v/>
      </c>
      <c r="BN344" s="44" t="str">
        <f>IF('Auto-Calculations'!GE282="No Error","",CONCATENATE($CF$63,'Auto-Calculations'!GE282,CHAR(10)))</f>
        <v/>
      </c>
      <c r="BO344" s="44" t="str">
        <f>IF('Auto-Calculations'!GF282="No Error","",CONCATENATE($CF$63,'Auto-Calculations'!GF282,CHAR(10)))</f>
        <v/>
      </c>
      <c r="BP344" s="44" t="str">
        <f>IF('Auto-Calculations'!GG282="No Error","",CONCATENATE($CF$63,'Auto-Calculations'!GG282,CHAR(10)))</f>
        <v/>
      </c>
      <c r="BQ344" s="44" t="str">
        <f>IF('Auto-Calculations'!GH282="No Error","",CONCATENATE($CF$63,'Auto-Calculations'!GH282,CHAR(10)))</f>
        <v/>
      </c>
      <c r="BR344" s="44" t="str">
        <f>IF('Auto-Calculations'!GI282="No Error","",CONCATENATE($CF$63,'Auto-Calculations'!GI282,CHAR(10)))</f>
        <v/>
      </c>
      <c r="BS344" s="44" t="str">
        <f>IF('Auto-Calculations'!GJ282="No Error","",CONCATENATE($CF$63,'Auto-Calculations'!GJ282,CHAR(10)))</f>
        <v/>
      </c>
      <c r="BT344" s="44" t="str">
        <f>IF('Auto-Calculations'!GK282="No Error","",CONCATENATE($CF$63,'Auto-Calculations'!GK282,CHAR(10)))</f>
        <v/>
      </c>
      <c r="BU344" s="44" t="str">
        <f>IF('Auto-Calculations'!GL282="No Error","",CONCATENATE($CF$63,'Auto-Calculations'!GL282,CHAR(10)))</f>
        <v/>
      </c>
      <c r="BV344" s="44" t="str">
        <f>IF('Auto-Calculations'!GM282="No Error","",CONCATENATE($CF$63,'Auto-Calculations'!GM282,CHAR(10)))</f>
        <v/>
      </c>
      <c r="BW344" s="44" t="str">
        <f>IF('Auto-Calculations'!GN282="No Error","",CONCATENATE($CF$63,'Auto-Calculations'!GN282,CHAR(10)))</f>
        <v/>
      </c>
      <c r="BX344" s="44" t="str">
        <f>IF('Auto-Calculations'!GO282="No Error","",CONCATENATE($CF$63,'Auto-Calculations'!GO282,CHAR(10)))</f>
        <v/>
      </c>
      <c r="BY344" s="44" t="str">
        <f>IF('Auto-Calculations'!GP282="No Error","",CONCATENATE($CF$63,'Auto-Calculations'!GP282,CHAR(10)))</f>
        <v/>
      </c>
      <c r="BZ344" s="44" t="str">
        <f>IF('Auto-Calculations'!GQ282="No Error","",CONCATENATE($CF$63,'Auto-Calculations'!GQ282,CHAR(10)))</f>
        <v/>
      </c>
      <c r="CA344" s="44" t="str">
        <f>IF('Auto-Calculations'!GR282="No Error","",CONCATENATE($CF$63,'Auto-Calculations'!GR282,CHAR(10)))</f>
        <v/>
      </c>
      <c r="CB344" s="44" t="str">
        <f>IF('Auto-Calculations'!GS282="No Error","",CONCATENATE($CF$63,'Auto-Calculations'!GS282,CHAR(10)))</f>
        <v/>
      </c>
      <c r="CC344" s="44" t="str">
        <f>IF('Auto-Calculations'!GT282="No Error","",CONCATENATE($CF$63,'Auto-Calculations'!GT282,CHAR(10)))</f>
        <v/>
      </c>
      <c r="CD344" s="44" t="str">
        <f>IF('Auto-Calculations'!GU282="No Error","",CONCATENATE($CF$63,'Auto-Calculations'!GU282,CHAR(10)))</f>
        <v/>
      </c>
      <c r="CE344" s="44" t="s">
        <v>5795</v>
      </c>
      <c r="CF344" s="1" t="str">
        <f t="shared" si="4"/>
        <v>.</v>
      </c>
    </row>
    <row r="345" spans="1:84" ht="40.15" customHeight="1" x14ac:dyDescent="0.25">
      <c r="A345" s="14" t="str">
        <f>IF(NOT(ISBLANK('Auto-Calculations'!D283)),'Auto-Calculations'!D283,"")</f>
        <v/>
      </c>
      <c r="B345" s="44" t="str">
        <f>IF('Auto-Calculations'!DS283="No Error","",CONCATENATE($CF$63,'Auto-Calculations'!DS283,CHAR(10)))</f>
        <v/>
      </c>
      <c r="C345" s="44" t="str">
        <f>IF('Auto-Calculations'!DT283="No Error","",CONCATENATE($CF$63,'Auto-Calculations'!DT283,CHAR(10)))</f>
        <v/>
      </c>
      <c r="D345" s="44" t="str">
        <f>IF('Auto-Calculations'!DU283="No Error","",CONCATENATE($CF$63,'Auto-Calculations'!DU283,CHAR(10)))</f>
        <v/>
      </c>
      <c r="E345" s="44" t="str">
        <f>IF('Auto-Calculations'!DV283="No Error","",CONCATENATE($CF$63,'Auto-Calculations'!DV283,CHAR(10)))</f>
        <v/>
      </c>
      <c r="F345" s="44" t="str">
        <f>IF('Auto-Calculations'!DW283="No Error","",CONCATENATE($CF$63,'Auto-Calculations'!DW283,CHAR(10)))</f>
        <v/>
      </c>
      <c r="G345" s="44" t="str">
        <f>IF('Auto-Calculations'!DX283="No Error","",CONCATENATE($CF$63,'Auto-Calculations'!DX283,CHAR(10)))</f>
        <v/>
      </c>
      <c r="H345" s="44" t="str">
        <f>IF('Auto-Calculations'!DY283="No Error","",CONCATENATE($CF$63,'Auto-Calculations'!DY283,CHAR(10)))</f>
        <v/>
      </c>
      <c r="I345" s="44" t="str">
        <f>IF('Auto-Calculations'!DZ283="No Error","",CONCATENATE($CF$63,'Auto-Calculations'!DZ283,CHAR(10)))</f>
        <v/>
      </c>
      <c r="J345" s="44" t="str">
        <f>IF('Auto-Calculations'!EA283="No Error","",CONCATENATE($CF$63,'Auto-Calculations'!EA283,CHAR(10)))</f>
        <v/>
      </c>
      <c r="K345" s="44" t="str">
        <f>IF('Auto-Calculations'!EB283="No Error","",CONCATENATE($CF$63,'Auto-Calculations'!EB283,CHAR(10)))</f>
        <v/>
      </c>
      <c r="L345" s="44" t="str">
        <f>IF('Auto-Calculations'!EC283="No Error","",CONCATENATE($CF$63,'Auto-Calculations'!EC283,CHAR(10)))</f>
        <v/>
      </c>
      <c r="M345" s="44" t="str">
        <f>IF('Auto-Calculations'!ED283="No Error","",CONCATENATE($CF$63,'Auto-Calculations'!ED283,CHAR(10)))</f>
        <v/>
      </c>
      <c r="N345" s="44" t="str">
        <f>IF('Auto-Calculations'!EE283="No Error","",CONCATENATE($CF$63,'Auto-Calculations'!EE283,CHAR(10)))</f>
        <v/>
      </c>
      <c r="O345" s="44" t="str">
        <f>IF('Auto-Calculations'!EF283="No Error","",CONCATENATE($CF$63,'Auto-Calculations'!EF283,CHAR(10)))</f>
        <v/>
      </c>
      <c r="P345" s="44" t="str">
        <f>IF('Auto-Calculations'!EG283="No Error","",CONCATENATE($CF$63,'Auto-Calculations'!EG283,CHAR(10)))</f>
        <v/>
      </c>
      <c r="Q345" s="44" t="str">
        <f>IF('Auto-Calculations'!EH283="No Error","",CONCATENATE($CF$63,'Auto-Calculations'!EH283,CHAR(10)))</f>
        <v/>
      </c>
      <c r="R345" s="44" t="str">
        <f>IF('Auto-Calculations'!EI283="No Error","",CONCATENATE($CF$63,'Auto-Calculations'!EI283,CHAR(10)))</f>
        <v/>
      </c>
      <c r="S345" s="44" t="str">
        <f>IF('Auto-Calculations'!EJ283="No Error","",CONCATENATE($CF$63,'Auto-Calculations'!EJ283,CHAR(10)))</f>
        <v/>
      </c>
      <c r="T345" s="44" t="str">
        <f>IF('Auto-Calculations'!EK283="No Error","",CONCATENATE($CF$63,'Auto-Calculations'!EK283,CHAR(10)))</f>
        <v/>
      </c>
      <c r="U345" s="44" t="str">
        <f>IF('Auto-Calculations'!EL283="No Error","",CONCATENATE($CF$63,'Auto-Calculations'!EL283,CHAR(10)))</f>
        <v/>
      </c>
      <c r="V345" s="44" t="str">
        <f>IF('Auto-Calculations'!EM283="No Error","",CONCATENATE($CF$63,'Auto-Calculations'!EM283,CHAR(10)))</f>
        <v/>
      </c>
      <c r="W345" s="44" t="str">
        <f>IF('Auto-Calculations'!EN283="No Error","",CONCATENATE($CF$63,'Auto-Calculations'!EN283,CHAR(10)))</f>
        <v/>
      </c>
      <c r="X345" s="44" t="str">
        <f>IF('Auto-Calculations'!EO283="No Error","",CONCATENATE($CF$63,'Auto-Calculations'!EO283,CHAR(10)))</f>
        <v/>
      </c>
      <c r="Y345" s="44" t="str">
        <f>IF('Auto-Calculations'!EP283="No Error","",CONCATENATE($CF$63,'Auto-Calculations'!EP283,CHAR(10)))</f>
        <v/>
      </c>
      <c r="Z345" s="44" t="str">
        <f>IF('Auto-Calculations'!EQ283="No Error","",CONCATENATE($CF$63,'Auto-Calculations'!EQ283,CHAR(10)))</f>
        <v/>
      </c>
      <c r="AA345" s="44" t="str">
        <f>IF('Auto-Calculations'!ER283="No Error","",CONCATENATE($CF$63,'Auto-Calculations'!ER283,CHAR(10)))</f>
        <v/>
      </c>
      <c r="AB345" s="44" t="str">
        <f>IF('Auto-Calculations'!ES283="No Error","",CONCATENATE($CF$63,'Auto-Calculations'!ES283,CHAR(10)))</f>
        <v/>
      </c>
      <c r="AC345" s="44" t="str">
        <f>IF('Auto-Calculations'!ET283="No Error","",CONCATENATE($CF$63,'Auto-Calculations'!ET283,CHAR(10)))</f>
        <v/>
      </c>
      <c r="AD345" s="44" t="str">
        <f>IF('Auto-Calculations'!EU283="No Error","",CONCATENATE($CF$63,'Auto-Calculations'!EU283,CHAR(10)))</f>
        <v/>
      </c>
      <c r="AE345" s="44" t="str">
        <f>IF('Auto-Calculations'!EV283="No Error","",CONCATENATE($CF$63,'Auto-Calculations'!EV283,CHAR(10)))</f>
        <v/>
      </c>
      <c r="AF345" s="44" t="str">
        <f>IF('Auto-Calculations'!EW283="No Error","",CONCATENATE($CF$63,'Auto-Calculations'!EW283,CHAR(10)))</f>
        <v/>
      </c>
      <c r="AG345" s="44" t="str">
        <f>IF('Auto-Calculations'!EX283="No Error","",CONCATENATE($CF$63,'Auto-Calculations'!EX283,CHAR(10)))</f>
        <v/>
      </c>
      <c r="AH345" s="44" t="str">
        <f>IF('Auto-Calculations'!EY283="No Error","",CONCATENATE($CF$63,'Auto-Calculations'!EY283,CHAR(10)))</f>
        <v/>
      </c>
      <c r="AI345" s="44" t="str">
        <f>IF('Auto-Calculations'!EZ283="No Error","",CONCATENATE($CF$63,'Auto-Calculations'!EZ283,CHAR(10)))</f>
        <v/>
      </c>
      <c r="AJ345" s="44" t="str">
        <f>IF('Auto-Calculations'!FA283="No Error","",CONCATENATE($CF$63,'Auto-Calculations'!FA283,CHAR(10)))</f>
        <v/>
      </c>
      <c r="AK345" s="44" t="str">
        <f>IF('Auto-Calculations'!FB283="No Error","",CONCATENATE($CF$63,'Auto-Calculations'!FB283,CHAR(10)))</f>
        <v/>
      </c>
      <c r="AL345" s="44" t="str">
        <f>IF('Auto-Calculations'!FC283="No Error","",CONCATENATE($CF$63,'Auto-Calculations'!FC283,CHAR(10)))</f>
        <v/>
      </c>
      <c r="AM345" s="44" t="str">
        <f>IF('Auto-Calculations'!FD283="No Error","",CONCATENATE($CF$63,'Auto-Calculations'!FD283,CHAR(10)))</f>
        <v/>
      </c>
      <c r="AN345" s="44" t="str">
        <f>IF('Auto-Calculations'!FE283="No Error","",CONCATENATE($CF$63,'Auto-Calculations'!FE283,CHAR(10)))</f>
        <v/>
      </c>
      <c r="AO345" s="44" t="str">
        <f>IF('Auto-Calculations'!FF283="No Error","",CONCATENATE($CF$63,'Auto-Calculations'!FF283,CHAR(10)))</f>
        <v/>
      </c>
      <c r="AP345" s="44" t="str">
        <f>IF('Auto-Calculations'!FG283="No Error","",CONCATENATE($CF$63,'Auto-Calculations'!FG283,CHAR(10)))</f>
        <v/>
      </c>
      <c r="AQ345" s="44" t="str">
        <f>IF('Auto-Calculations'!FH283="No Error","",CONCATENATE($CF$63,'Auto-Calculations'!FH283,CHAR(10)))</f>
        <v/>
      </c>
      <c r="AR345" s="44" t="str">
        <f>IF('Auto-Calculations'!FI283="No Error","",CONCATENATE($CF$63,'Auto-Calculations'!FI283,CHAR(10)))</f>
        <v/>
      </c>
      <c r="AS345" s="44" t="str">
        <f>IF('Auto-Calculations'!FJ283="No Error","",CONCATENATE($CF$63,'Auto-Calculations'!FJ283,CHAR(10)))</f>
        <v/>
      </c>
      <c r="AT345" s="44" t="str">
        <f>IF('Auto-Calculations'!FK283="No Error","",CONCATENATE($CF$63,'Auto-Calculations'!FK283,CHAR(10)))</f>
        <v/>
      </c>
      <c r="AU345" s="44" t="str">
        <f>IF('Auto-Calculations'!FL283="No Error","",CONCATENATE($CF$63,'Auto-Calculations'!FL283,CHAR(10)))</f>
        <v/>
      </c>
      <c r="AV345" s="44" t="str">
        <f>IF('Auto-Calculations'!FM283="No Error","",CONCATENATE($CF$63,'Auto-Calculations'!FM283,CHAR(10)))</f>
        <v/>
      </c>
      <c r="AW345" s="44" t="str">
        <f>IF('Auto-Calculations'!FN283="No Error","",CONCATENATE($CF$63,'Auto-Calculations'!FN283,CHAR(10)))</f>
        <v/>
      </c>
      <c r="AX345" s="44" t="str">
        <f>IF('Auto-Calculations'!FO283="No Error","",CONCATENATE($CF$63,'Auto-Calculations'!FO283,CHAR(10)))</f>
        <v/>
      </c>
      <c r="AY345" s="44" t="str">
        <f>IF('Auto-Calculations'!FP283="No Error","",CONCATENATE($CF$63,'Auto-Calculations'!FP283,CHAR(10)))</f>
        <v/>
      </c>
      <c r="AZ345" s="44" t="str">
        <f>IF('Auto-Calculations'!FQ283="No Error","",CONCATENATE($CF$63,'Auto-Calculations'!FQ283,CHAR(10)))</f>
        <v/>
      </c>
      <c r="BA345" s="44" t="str">
        <f>IF('Auto-Calculations'!FR283="No Error","",CONCATENATE($CF$63,'Auto-Calculations'!FR283,CHAR(10)))</f>
        <v/>
      </c>
      <c r="BB345" s="44" t="str">
        <f>IF('Auto-Calculations'!FS283="No Error","",CONCATENATE($CF$63,'Auto-Calculations'!FS283,CHAR(10)))</f>
        <v/>
      </c>
      <c r="BC345" s="44" t="str">
        <f>IF('Auto-Calculations'!FT283="No Error","",CONCATENATE($CF$63,'Auto-Calculations'!FT283,CHAR(10)))</f>
        <v/>
      </c>
      <c r="BD345" s="44" t="str">
        <f>IF('Auto-Calculations'!FU283="No Error","",CONCATENATE($CF$63,'Auto-Calculations'!FU283,CHAR(10)))</f>
        <v/>
      </c>
      <c r="BE345" s="44" t="str">
        <f>IF('Auto-Calculations'!FV283="No Error","",CONCATENATE($CF$63,'Auto-Calculations'!FV283,CHAR(10)))</f>
        <v/>
      </c>
      <c r="BF345" s="44" t="str">
        <f>IF('Auto-Calculations'!FW283="No Error","",CONCATENATE($CF$63,'Auto-Calculations'!FW283,CHAR(10)))</f>
        <v/>
      </c>
      <c r="BG345" s="44" t="str">
        <f>IF('Auto-Calculations'!FX283="No Error","",CONCATENATE($CF$63,'Auto-Calculations'!FX283,CHAR(10)))</f>
        <v/>
      </c>
      <c r="BH345" s="44" t="str">
        <f>IF('Auto-Calculations'!FY283="No Error","",CONCATENATE($CF$63,'Auto-Calculations'!FY283,CHAR(10)))</f>
        <v/>
      </c>
      <c r="BI345" s="44" t="str">
        <f>IF('Auto-Calculations'!FZ283="No Error","",CONCATENATE($CF$63,'Auto-Calculations'!FZ283,CHAR(10)))</f>
        <v/>
      </c>
      <c r="BJ345" s="44" t="str">
        <f>IF('Auto-Calculations'!GA283="No Error","",CONCATENATE($CF$63,'Auto-Calculations'!GA283,CHAR(10)))</f>
        <v/>
      </c>
      <c r="BK345" s="44" t="str">
        <f>IF('Auto-Calculations'!GB283="No Error","",CONCATENATE($CF$63,'Auto-Calculations'!GB283,CHAR(10)))</f>
        <v/>
      </c>
      <c r="BL345" s="44" t="str">
        <f>IF('Auto-Calculations'!GC283="No Error","",CONCATENATE($CF$63,'Auto-Calculations'!GC283,CHAR(10)))</f>
        <v/>
      </c>
      <c r="BM345" s="44" t="str">
        <f>IF('Auto-Calculations'!GD283="No Error","",CONCATENATE($CF$63,'Auto-Calculations'!GD283,CHAR(10)))</f>
        <v/>
      </c>
      <c r="BN345" s="44" t="str">
        <f>IF('Auto-Calculations'!GE283="No Error","",CONCATENATE($CF$63,'Auto-Calculations'!GE283,CHAR(10)))</f>
        <v/>
      </c>
      <c r="BO345" s="44" t="str">
        <f>IF('Auto-Calculations'!GF283="No Error","",CONCATENATE($CF$63,'Auto-Calculations'!GF283,CHAR(10)))</f>
        <v/>
      </c>
      <c r="BP345" s="44" t="str">
        <f>IF('Auto-Calculations'!GG283="No Error","",CONCATENATE($CF$63,'Auto-Calculations'!GG283,CHAR(10)))</f>
        <v/>
      </c>
      <c r="BQ345" s="44" t="str">
        <f>IF('Auto-Calculations'!GH283="No Error","",CONCATENATE($CF$63,'Auto-Calculations'!GH283,CHAR(10)))</f>
        <v/>
      </c>
      <c r="BR345" s="44" t="str">
        <f>IF('Auto-Calculations'!GI283="No Error","",CONCATENATE($CF$63,'Auto-Calculations'!GI283,CHAR(10)))</f>
        <v/>
      </c>
      <c r="BS345" s="44" t="str">
        <f>IF('Auto-Calculations'!GJ283="No Error","",CONCATENATE($CF$63,'Auto-Calculations'!GJ283,CHAR(10)))</f>
        <v/>
      </c>
      <c r="BT345" s="44" t="str">
        <f>IF('Auto-Calculations'!GK283="No Error","",CONCATENATE($CF$63,'Auto-Calculations'!GK283,CHAR(10)))</f>
        <v/>
      </c>
      <c r="BU345" s="44" t="str">
        <f>IF('Auto-Calculations'!GL283="No Error","",CONCATENATE($CF$63,'Auto-Calculations'!GL283,CHAR(10)))</f>
        <v/>
      </c>
      <c r="BV345" s="44" t="str">
        <f>IF('Auto-Calculations'!GM283="No Error","",CONCATENATE($CF$63,'Auto-Calculations'!GM283,CHAR(10)))</f>
        <v/>
      </c>
      <c r="BW345" s="44" t="str">
        <f>IF('Auto-Calculations'!GN283="No Error","",CONCATENATE($CF$63,'Auto-Calculations'!GN283,CHAR(10)))</f>
        <v/>
      </c>
      <c r="BX345" s="44" t="str">
        <f>IF('Auto-Calculations'!GO283="No Error","",CONCATENATE($CF$63,'Auto-Calculations'!GO283,CHAR(10)))</f>
        <v/>
      </c>
      <c r="BY345" s="44" t="str">
        <f>IF('Auto-Calculations'!GP283="No Error","",CONCATENATE($CF$63,'Auto-Calculations'!GP283,CHAR(10)))</f>
        <v/>
      </c>
      <c r="BZ345" s="44" t="str">
        <f>IF('Auto-Calculations'!GQ283="No Error","",CONCATENATE($CF$63,'Auto-Calculations'!GQ283,CHAR(10)))</f>
        <v/>
      </c>
      <c r="CA345" s="44" t="str">
        <f>IF('Auto-Calculations'!GR283="No Error","",CONCATENATE($CF$63,'Auto-Calculations'!GR283,CHAR(10)))</f>
        <v/>
      </c>
      <c r="CB345" s="44" t="str">
        <f>IF('Auto-Calculations'!GS283="No Error","",CONCATENATE($CF$63,'Auto-Calculations'!GS283,CHAR(10)))</f>
        <v/>
      </c>
      <c r="CC345" s="44" t="str">
        <f>IF('Auto-Calculations'!GT283="No Error","",CONCATENATE($CF$63,'Auto-Calculations'!GT283,CHAR(10)))</f>
        <v/>
      </c>
      <c r="CD345" s="44" t="str">
        <f>IF('Auto-Calculations'!GU283="No Error","",CONCATENATE($CF$63,'Auto-Calculations'!GU283,CHAR(10)))</f>
        <v/>
      </c>
      <c r="CE345" s="44" t="s">
        <v>5795</v>
      </c>
      <c r="CF345" s="1" t="str">
        <f t="shared" si="4"/>
        <v>.</v>
      </c>
    </row>
    <row r="346" spans="1:84" ht="40.15" customHeight="1" x14ac:dyDescent="0.25">
      <c r="A346" s="14" t="str">
        <f>IF(NOT(ISBLANK('Auto-Calculations'!D284)),'Auto-Calculations'!D284,"")</f>
        <v/>
      </c>
      <c r="B346" s="44" t="str">
        <f>IF('Auto-Calculations'!DS284="No Error","",CONCATENATE($CF$63,'Auto-Calculations'!DS284,CHAR(10)))</f>
        <v/>
      </c>
      <c r="C346" s="44" t="str">
        <f>IF('Auto-Calculations'!DT284="No Error","",CONCATENATE($CF$63,'Auto-Calculations'!DT284,CHAR(10)))</f>
        <v/>
      </c>
      <c r="D346" s="44" t="str">
        <f>IF('Auto-Calculations'!DU284="No Error","",CONCATENATE($CF$63,'Auto-Calculations'!DU284,CHAR(10)))</f>
        <v/>
      </c>
      <c r="E346" s="44" t="str">
        <f>IF('Auto-Calculations'!DV284="No Error","",CONCATENATE($CF$63,'Auto-Calculations'!DV284,CHAR(10)))</f>
        <v/>
      </c>
      <c r="F346" s="44" t="str">
        <f>IF('Auto-Calculations'!DW284="No Error","",CONCATENATE($CF$63,'Auto-Calculations'!DW284,CHAR(10)))</f>
        <v/>
      </c>
      <c r="G346" s="44" t="str">
        <f>IF('Auto-Calculations'!DX284="No Error","",CONCATENATE($CF$63,'Auto-Calculations'!DX284,CHAR(10)))</f>
        <v/>
      </c>
      <c r="H346" s="44" t="str">
        <f>IF('Auto-Calculations'!DY284="No Error","",CONCATENATE($CF$63,'Auto-Calculations'!DY284,CHAR(10)))</f>
        <v/>
      </c>
      <c r="I346" s="44" t="str">
        <f>IF('Auto-Calculations'!DZ284="No Error","",CONCATENATE($CF$63,'Auto-Calculations'!DZ284,CHAR(10)))</f>
        <v/>
      </c>
      <c r="J346" s="44" t="str">
        <f>IF('Auto-Calculations'!EA284="No Error","",CONCATENATE($CF$63,'Auto-Calculations'!EA284,CHAR(10)))</f>
        <v/>
      </c>
      <c r="K346" s="44" t="str">
        <f>IF('Auto-Calculations'!EB284="No Error","",CONCATENATE($CF$63,'Auto-Calculations'!EB284,CHAR(10)))</f>
        <v/>
      </c>
      <c r="L346" s="44" t="str">
        <f>IF('Auto-Calculations'!EC284="No Error","",CONCATENATE($CF$63,'Auto-Calculations'!EC284,CHAR(10)))</f>
        <v/>
      </c>
      <c r="M346" s="44" t="str">
        <f>IF('Auto-Calculations'!ED284="No Error","",CONCATENATE($CF$63,'Auto-Calculations'!ED284,CHAR(10)))</f>
        <v/>
      </c>
      <c r="N346" s="44" t="str">
        <f>IF('Auto-Calculations'!EE284="No Error","",CONCATENATE($CF$63,'Auto-Calculations'!EE284,CHAR(10)))</f>
        <v/>
      </c>
      <c r="O346" s="44" t="str">
        <f>IF('Auto-Calculations'!EF284="No Error","",CONCATENATE($CF$63,'Auto-Calculations'!EF284,CHAR(10)))</f>
        <v/>
      </c>
      <c r="P346" s="44" t="str">
        <f>IF('Auto-Calculations'!EG284="No Error","",CONCATENATE($CF$63,'Auto-Calculations'!EG284,CHAR(10)))</f>
        <v/>
      </c>
      <c r="Q346" s="44" t="str">
        <f>IF('Auto-Calculations'!EH284="No Error","",CONCATENATE($CF$63,'Auto-Calculations'!EH284,CHAR(10)))</f>
        <v/>
      </c>
      <c r="R346" s="44" t="str">
        <f>IF('Auto-Calculations'!EI284="No Error","",CONCATENATE($CF$63,'Auto-Calculations'!EI284,CHAR(10)))</f>
        <v/>
      </c>
      <c r="S346" s="44" t="str">
        <f>IF('Auto-Calculations'!EJ284="No Error","",CONCATENATE($CF$63,'Auto-Calculations'!EJ284,CHAR(10)))</f>
        <v/>
      </c>
      <c r="T346" s="44" t="str">
        <f>IF('Auto-Calculations'!EK284="No Error","",CONCATENATE($CF$63,'Auto-Calculations'!EK284,CHAR(10)))</f>
        <v/>
      </c>
      <c r="U346" s="44" t="str">
        <f>IF('Auto-Calculations'!EL284="No Error","",CONCATENATE($CF$63,'Auto-Calculations'!EL284,CHAR(10)))</f>
        <v/>
      </c>
      <c r="V346" s="44" t="str">
        <f>IF('Auto-Calculations'!EM284="No Error","",CONCATENATE($CF$63,'Auto-Calculations'!EM284,CHAR(10)))</f>
        <v/>
      </c>
      <c r="W346" s="44" t="str">
        <f>IF('Auto-Calculations'!EN284="No Error","",CONCATENATE($CF$63,'Auto-Calculations'!EN284,CHAR(10)))</f>
        <v/>
      </c>
      <c r="X346" s="44" t="str">
        <f>IF('Auto-Calculations'!EO284="No Error","",CONCATENATE($CF$63,'Auto-Calculations'!EO284,CHAR(10)))</f>
        <v/>
      </c>
      <c r="Y346" s="44" t="str">
        <f>IF('Auto-Calculations'!EP284="No Error","",CONCATENATE($CF$63,'Auto-Calculations'!EP284,CHAR(10)))</f>
        <v/>
      </c>
      <c r="Z346" s="44" t="str">
        <f>IF('Auto-Calculations'!EQ284="No Error","",CONCATENATE($CF$63,'Auto-Calculations'!EQ284,CHAR(10)))</f>
        <v/>
      </c>
      <c r="AA346" s="44" t="str">
        <f>IF('Auto-Calculations'!ER284="No Error","",CONCATENATE($CF$63,'Auto-Calculations'!ER284,CHAR(10)))</f>
        <v/>
      </c>
      <c r="AB346" s="44" t="str">
        <f>IF('Auto-Calculations'!ES284="No Error","",CONCATENATE($CF$63,'Auto-Calculations'!ES284,CHAR(10)))</f>
        <v/>
      </c>
      <c r="AC346" s="44" t="str">
        <f>IF('Auto-Calculations'!ET284="No Error","",CONCATENATE($CF$63,'Auto-Calculations'!ET284,CHAR(10)))</f>
        <v/>
      </c>
      <c r="AD346" s="44" t="str">
        <f>IF('Auto-Calculations'!EU284="No Error","",CONCATENATE($CF$63,'Auto-Calculations'!EU284,CHAR(10)))</f>
        <v/>
      </c>
      <c r="AE346" s="44" t="str">
        <f>IF('Auto-Calculations'!EV284="No Error","",CONCATENATE($CF$63,'Auto-Calculations'!EV284,CHAR(10)))</f>
        <v/>
      </c>
      <c r="AF346" s="44" t="str">
        <f>IF('Auto-Calculations'!EW284="No Error","",CONCATENATE($CF$63,'Auto-Calculations'!EW284,CHAR(10)))</f>
        <v/>
      </c>
      <c r="AG346" s="44" t="str">
        <f>IF('Auto-Calculations'!EX284="No Error","",CONCATENATE($CF$63,'Auto-Calculations'!EX284,CHAR(10)))</f>
        <v/>
      </c>
      <c r="AH346" s="44" t="str">
        <f>IF('Auto-Calculations'!EY284="No Error","",CONCATENATE($CF$63,'Auto-Calculations'!EY284,CHAR(10)))</f>
        <v/>
      </c>
      <c r="AI346" s="44" t="str">
        <f>IF('Auto-Calculations'!EZ284="No Error","",CONCATENATE($CF$63,'Auto-Calculations'!EZ284,CHAR(10)))</f>
        <v/>
      </c>
      <c r="AJ346" s="44" t="str">
        <f>IF('Auto-Calculations'!FA284="No Error","",CONCATENATE($CF$63,'Auto-Calculations'!FA284,CHAR(10)))</f>
        <v/>
      </c>
      <c r="AK346" s="44" t="str">
        <f>IF('Auto-Calculations'!FB284="No Error","",CONCATENATE($CF$63,'Auto-Calculations'!FB284,CHAR(10)))</f>
        <v/>
      </c>
      <c r="AL346" s="44" t="str">
        <f>IF('Auto-Calculations'!FC284="No Error","",CONCATENATE($CF$63,'Auto-Calculations'!FC284,CHAR(10)))</f>
        <v/>
      </c>
      <c r="AM346" s="44" t="str">
        <f>IF('Auto-Calculations'!FD284="No Error","",CONCATENATE($CF$63,'Auto-Calculations'!FD284,CHAR(10)))</f>
        <v/>
      </c>
      <c r="AN346" s="44" t="str">
        <f>IF('Auto-Calculations'!FE284="No Error","",CONCATENATE($CF$63,'Auto-Calculations'!FE284,CHAR(10)))</f>
        <v/>
      </c>
      <c r="AO346" s="44" t="str">
        <f>IF('Auto-Calculations'!FF284="No Error","",CONCATENATE($CF$63,'Auto-Calculations'!FF284,CHAR(10)))</f>
        <v/>
      </c>
      <c r="AP346" s="44" t="str">
        <f>IF('Auto-Calculations'!FG284="No Error","",CONCATENATE($CF$63,'Auto-Calculations'!FG284,CHAR(10)))</f>
        <v/>
      </c>
      <c r="AQ346" s="44" t="str">
        <f>IF('Auto-Calculations'!FH284="No Error","",CONCATENATE($CF$63,'Auto-Calculations'!FH284,CHAR(10)))</f>
        <v/>
      </c>
      <c r="AR346" s="44" t="str">
        <f>IF('Auto-Calculations'!FI284="No Error","",CONCATENATE($CF$63,'Auto-Calculations'!FI284,CHAR(10)))</f>
        <v/>
      </c>
      <c r="AS346" s="44" t="str">
        <f>IF('Auto-Calculations'!FJ284="No Error","",CONCATENATE($CF$63,'Auto-Calculations'!FJ284,CHAR(10)))</f>
        <v/>
      </c>
      <c r="AT346" s="44" t="str">
        <f>IF('Auto-Calculations'!FK284="No Error","",CONCATENATE($CF$63,'Auto-Calculations'!FK284,CHAR(10)))</f>
        <v/>
      </c>
      <c r="AU346" s="44" t="str">
        <f>IF('Auto-Calculations'!FL284="No Error","",CONCATENATE($CF$63,'Auto-Calculations'!FL284,CHAR(10)))</f>
        <v/>
      </c>
      <c r="AV346" s="44" t="str">
        <f>IF('Auto-Calculations'!FM284="No Error","",CONCATENATE($CF$63,'Auto-Calculations'!FM284,CHAR(10)))</f>
        <v/>
      </c>
      <c r="AW346" s="44" t="str">
        <f>IF('Auto-Calculations'!FN284="No Error","",CONCATENATE($CF$63,'Auto-Calculations'!FN284,CHAR(10)))</f>
        <v/>
      </c>
      <c r="AX346" s="44" t="str">
        <f>IF('Auto-Calculations'!FO284="No Error","",CONCATENATE($CF$63,'Auto-Calculations'!FO284,CHAR(10)))</f>
        <v/>
      </c>
      <c r="AY346" s="44" t="str">
        <f>IF('Auto-Calculations'!FP284="No Error","",CONCATENATE($CF$63,'Auto-Calculations'!FP284,CHAR(10)))</f>
        <v/>
      </c>
      <c r="AZ346" s="44" t="str">
        <f>IF('Auto-Calculations'!FQ284="No Error","",CONCATENATE($CF$63,'Auto-Calculations'!FQ284,CHAR(10)))</f>
        <v/>
      </c>
      <c r="BA346" s="44" t="str">
        <f>IF('Auto-Calculations'!FR284="No Error","",CONCATENATE($CF$63,'Auto-Calculations'!FR284,CHAR(10)))</f>
        <v/>
      </c>
      <c r="BB346" s="44" t="str">
        <f>IF('Auto-Calculations'!FS284="No Error","",CONCATENATE($CF$63,'Auto-Calculations'!FS284,CHAR(10)))</f>
        <v/>
      </c>
      <c r="BC346" s="44" t="str">
        <f>IF('Auto-Calculations'!FT284="No Error","",CONCATENATE($CF$63,'Auto-Calculations'!FT284,CHAR(10)))</f>
        <v/>
      </c>
      <c r="BD346" s="44" t="str">
        <f>IF('Auto-Calculations'!FU284="No Error","",CONCATENATE($CF$63,'Auto-Calculations'!FU284,CHAR(10)))</f>
        <v/>
      </c>
      <c r="BE346" s="44" t="str">
        <f>IF('Auto-Calculations'!FV284="No Error","",CONCATENATE($CF$63,'Auto-Calculations'!FV284,CHAR(10)))</f>
        <v/>
      </c>
      <c r="BF346" s="44" t="str">
        <f>IF('Auto-Calculations'!FW284="No Error","",CONCATENATE($CF$63,'Auto-Calculations'!FW284,CHAR(10)))</f>
        <v/>
      </c>
      <c r="BG346" s="44" t="str">
        <f>IF('Auto-Calculations'!FX284="No Error","",CONCATENATE($CF$63,'Auto-Calculations'!FX284,CHAR(10)))</f>
        <v/>
      </c>
      <c r="BH346" s="44" t="str">
        <f>IF('Auto-Calculations'!FY284="No Error","",CONCATENATE($CF$63,'Auto-Calculations'!FY284,CHAR(10)))</f>
        <v/>
      </c>
      <c r="BI346" s="44" t="str">
        <f>IF('Auto-Calculations'!FZ284="No Error","",CONCATENATE($CF$63,'Auto-Calculations'!FZ284,CHAR(10)))</f>
        <v/>
      </c>
      <c r="BJ346" s="44" t="str">
        <f>IF('Auto-Calculations'!GA284="No Error","",CONCATENATE($CF$63,'Auto-Calculations'!GA284,CHAR(10)))</f>
        <v/>
      </c>
      <c r="BK346" s="44" t="str">
        <f>IF('Auto-Calculations'!GB284="No Error","",CONCATENATE($CF$63,'Auto-Calculations'!GB284,CHAR(10)))</f>
        <v/>
      </c>
      <c r="BL346" s="44" t="str">
        <f>IF('Auto-Calculations'!GC284="No Error","",CONCATENATE($CF$63,'Auto-Calculations'!GC284,CHAR(10)))</f>
        <v/>
      </c>
      <c r="BM346" s="44" t="str">
        <f>IF('Auto-Calculations'!GD284="No Error","",CONCATENATE($CF$63,'Auto-Calculations'!GD284,CHAR(10)))</f>
        <v/>
      </c>
      <c r="BN346" s="44" t="str">
        <f>IF('Auto-Calculations'!GE284="No Error","",CONCATENATE($CF$63,'Auto-Calculations'!GE284,CHAR(10)))</f>
        <v/>
      </c>
      <c r="BO346" s="44" t="str">
        <f>IF('Auto-Calculations'!GF284="No Error","",CONCATENATE($CF$63,'Auto-Calculations'!GF284,CHAR(10)))</f>
        <v/>
      </c>
      <c r="BP346" s="44" t="str">
        <f>IF('Auto-Calculations'!GG284="No Error","",CONCATENATE($CF$63,'Auto-Calculations'!GG284,CHAR(10)))</f>
        <v/>
      </c>
      <c r="BQ346" s="44" t="str">
        <f>IF('Auto-Calculations'!GH284="No Error","",CONCATENATE($CF$63,'Auto-Calculations'!GH284,CHAR(10)))</f>
        <v/>
      </c>
      <c r="BR346" s="44" t="str">
        <f>IF('Auto-Calculations'!GI284="No Error","",CONCATENATE($CF$63,'Auto-Calculations'!GI284,CHAR(10)))</f>
        <v/>
      </c>
      <c r="BS346" s="44" t="str">
        <f>IF('Auto-Calculations'!GJ284="No Error","",CONCATENATE($CF$63,'Auto-Calculations'!GJ284,CHAR(10)))</f>
        <v/>
      </c>
      <c r="BT346" s="44" t="str">
        <f>IF('Auto-Calculations'!GK284="No Error","",CONCATENATE($CF$63,'Auto-Calculations'!GK284,CHAR(10)))</f>
        <v/>
      </c>
      <c r="BU346" s="44" t="str">
        <f>IF('Auto-Calculations'!GL284="No Error","",CONCATENATE($CF$63,'Auto-Calculations'!GL284,CHAR(10)))</f>
        <v/>
      </c>
      <c r="BV346" s="44" t="str">
        <f>IF('Auto-Calculations'!GM284="No Error","",CONCATENATE($CF$63,'Auto-Calculations'!GM284,CHAR(10)))</f>
        <v/>
      </c>
      <c r="BW346" s="44" t="str">
        <f>IF('Auto-Calculations'!GN284="No Error","",CONCATENATE($CF$63,'Auto-Calculations'!GN284,CHAR(10)))</f>
        <v/>
      </c>
      <c r="BX346" s="44" t="str">
        <f>IF('Auto-Calculations'!GO284="No Error","",CONCATENATE($CF$63,'Auto-Calculations'!GO284,CHAR(10)))</f>
        <v/>
      </c>
      <c r="BY346" s="44" t="str">
        <f>IF('Auto-Calculations'!GP284="No Error","",CONCATENATE($CF$63,'Auto-Calculations'!GP284,CHAR(10)))</f>
        <v/>
      </c>
      <c r="BZ346" s="44" t="str">
        <f>IF('Auto-Calculations'!GQ284="No Error","",CONCATENATE($CF$63,'Auto-Calculations'!GQ284,CHAR(10)))</f>
        <v/>
      </c>
      <c r="CA346" s="44" t="str">
        <f>IF('Auto-Calculations'!GR284="No Error","",CONCATENATE($CF$63,'Auto-Calculations'!GR284,CHAR(10)))</f>
        <v/>
      </c>
      <c r="CB346" s="44" t="str">
        <f>IF('Auto-Calculations'!GS284="No Error","",CONCATENATE($CF$63,'Auto-Calculations'!GS284,CHAR(10)))</f>
        <v/>
      </c>
      <c r="CC346" s="44" t="str">
        <f>IF('Auto-Calculations'!GT284="No Error","",CONCATENATE($CF$63,'Auto-Calculations'!GT284,CHAR(10)))</f>
        <v/>
      </c>
      <c r="CD346" s="44" t="str">
        <f>IF('Auto-Calculations'!GU284="No Error","",CONCATENATE($CF$63,'Auto-Calculations'!GU284,CHAR(10)))</f>
        <v/>
      </c>
      <c r="CE346" s="44" t="s">
        <v>5795</v>
      </c>
      <c r="CF346" s="1" t="str">
        <f t="shared" si="4"/>
        <v>.</v>
      </c>
    </row>
    <row r="347" spans="1:84" ht="40.15" customHeight="1" x14ac:dyDescent="0.25">
      <c r="A347" s="14" t="str">
        <f>IF(NOT(ISBLANK('Auto-Calculations'!D285)),'Auto-Calculations'!D285,"")</f>
        <v/>
      </c>
      <c r="B347" s="44" t="str">
        <f>IF('Auto-Calculations'!DS285="No Error","",CONCATENATE($CF$63,'Auto-Calculations'!DS285,CHAR(10)))</f>
        <v/>
      </c>
      <c r="C347" s="44" t="str">
        <f>IF('Auto-Calculations'!DT285="No Error","",CONCATENATE($CF$63,'Auto-Calculations'!DT285,CHAR(10)))</f>
        <v/>
      </c>
      <c r="D347" s="44" t="str">
        <f>IF('Auto-Calculations'!DU285="No Error","",CONCATENATE($CF$63,'Auto-Calculations'!DU285,CHAR(10)))</f>
        <v/>
      </c>
      <c r="E347" s="44" t="str">
        <f>IF('Auto-Calculations'!DV285="No Error","",CONCATENATE($CF$63,'Auto-Calculations'!DV285,CHAR(10)))</f>
        <v/>
      </c>
      <c r="F347" s="44" t="str">
        <f>IF('Auto-Calculations'!DW285="No Error","",CONCATENATE($CF$63,'Auto-Calculations'!DW285,CHAR(10)))</f>
        <v/>
      </c>
      <c r="G347" s="44" t="str">
        <f>IF('Auto-Calculations'!DX285="No Error","",CONCATENATE($CF$63,'Auto-Calculations'!DX285,CHAR(10)))</f>
        <v/>
      </c>
      <c r="H347" s="44" t="str">
        <f>IF('Auto-Calculations'!DY285="No Error","",CONCATENATE($CF$63,'Auto-Calculations'!DY285,CHAR(10)))</f>
        <v/>
      </c>
      <c r="I347" s="44" t="str">
        <f>IF('Auto-Calculations'!DZ285="No Error","",CONCATENATE($CF$63,'Auto-Calculations'!DZ285,CHAR(10)))</f>
        <v/>
      </c>
      <c r="J347" s="44" t="str">
        <f>IF('Auto-Calculations'!EA285="No Error","",CONCATENATE($CF$63,'Auto-Calculations'!EA285,CHAR(10)))</f>
        <v/>
      </c>
      <c r="K347" s="44" t="str">
        <f>IF('Auto-Calculations'!EB285="No Error","",CONCATENATE($CF$63,'Auto-Calculations'!EB285,CHAR(10)))</f>
        <v/>
      </c>
      <c r="L347" s="44" t="str">
        <f>IF('Auto-Calculations'!EC285="No Error","",CONCATENATE($CF$63,'Auto-Calculations'!EC285,CHAR(10)))</f>
        <v/>
      </c>
      <c r="M347" s="44" t="str">
        <f>IF('Auto-Calculations'!ED285="No Error","",CONCATENATE($CF$63,'Auto-Calculations'!ED285,CHAR(10)))</f>
        <v/>
      </c>
      <c r="N347" s="44" t="str">
        <f>IF('Auto-Calculations'!EE285="No Error","",CONCATENATE($CF$63,'Auto-Calculations'!EE285,CHAR(10)))</f>
        <v/>
      </c>
      <c r="O347" s="44" t="str">
        <f>IF('Auto-Calculations'!EF285="No Error","",CONCATENATE($CF$63,'Auto-Calculations'!EF285,CHAR(10)))</f>
        <v/>
      </c>
      <c r="P347" s="44" t="str">
        <f>IF('Auto-Calculations'!EG285="No Error","",CONCATENATE($CF$63,'Auto-Calculations'!EG285,CHAR(10)))</f>
        <v/>
      </c>
      <c r="Q347" s="44" t="str">
        <f>IF('Auto-Calculations'!EH285="No Error","",CONCATENATE($CF$63,'Auto-Calculations'!EH285,CHAR(10)))</f>
        <v/>
      </c>
      <c r="R347" s="44" t="str">
        <f>IF('Auto-Calculations'!EI285="No Error","",CONCATENATE($CF$63,'Auto-Calculations'!EI285,CHAR(10)))</f>
        <v/>
      </c>
      <c r="S347" s="44" t="str">
        <f>IF('Auto-Calculations'!EJ285="No Error","",CONCATENATE($CF$63,'Auto-Calculations'!EJ285,CHAR(10)))</f>
        <v/>
      </c>
      <c r="T347" s="44" t="str">
        <f>IF('Auto-Calculations'!EK285="No Error","",CONCATENATE($CF$63,'Auto-Calculations'!EK285,CHAR(10)))</f>
        <v/>
      </c>
      <c r="U347" s="44" t="str">
        <f>IF('Auto-Calculations'!EL285="No Error","",CONCATENATE($CF$63,'Auto-Calculations'!EL285,CHAR(10)))</f>
        <v/>
      </c>
      <c r="V347" s="44" t="str">
        <f>IF('Auto-Calculations'!EM285="No Error","",CONCATENATE($CF$63,'Auto-Calculations'!EM285,CHAR(10)))</f>
        <v/>
      </c>
      <c r="W347" s="44" t="str">
        <f>IF('Auto-Calculations'!EN285="No Error","",CONCATENATE($CF$63,'Auto-Calculations'!EN285,CHAR(10)))</f>
        <v/>
      </c>
      <c r="X347" s="44" t="str">
        <f>IF('Auto-Calculations'!EO285="No Error","",CONCATENATE($CF$63,'Auto-Calculations'!EO285,CHAR(10)))</f>
        <v/>
      </c>
      <c r="Y347" s="44" t="str">
        <f>IF('Auto-Calculations'!EP285="No Error","",CONCATENATE($CF$63,'Auto-Calculations'!EP285,CHAR(10)))</f>
        <v/>
      </c>
      <c r="Z347" s="44" t="str">
        <f>IF('Auto-Calculations'!EQ285="No Error","",CONCATENATE($CF$63,'Auto-Calculations'!EQ285,CHAR(10)))</f>
        <v/>
      </c>
      <c r="AA347" s="44" t="str">
        <f>IF('Auto-Calculations'!ER285="No Error","",CONCATENATE($CF$63,'Auto-Calculations'!ER285,CHAR(10)))</f>
        <v/>
      </c>
      <c r="AB347" s="44" t="str">
        <f>IF('Auto-Calculations'!ES285="No Error","",CONCATENATE($CF$63,'Auto-Calculations'!ES285,CHAR(10)))</f>
        <v/>
      </c>
      <c r="AC347" s="44" t="str">
        <f>IF('Auto-Calculations'!ET285="No Error","",CONCATENATE($CF$63,'Auto-Calculations'!ET285,CHAR(10)))</f>
        <v/>
      </c>
      <c r="AD347" s="44" t="str">
        <f>IF('Auto-Calculations'!EU285="No Error","",CONCATENATE($CF$63,'Auto-Calculations'!EU285,CHAR(10)))</f>
        <v/>
      </c>
      <c r="AE347" s="44" t="str">
        <f>IF('Auto-Calculations'!EV285="No Error","",CONCATENATE($CF$63,'Auto-Calculations'!EV285,CHAR(10)))</f>
        <v/>
      </c>
      <c r="AF347" s="44" t="str">
        <f>IF('Auto-Calculations'!EW285="No Error","",CONCATENATE($CF$63,'Auto-Calculations'!EW285,CHAR(10)))</f>
        <v/>
      </c>
      <c r="AG347" s="44" t="str">
        <f>IF('Auto-Calculations'!EX285="No Error","",CONCATENATE($CF$63,'Auto-Calculations'!EX285,CHAR(10)))</f>
        <v/>
      </c>
      <c r="AH347" s="44" t="str">
        <f>IF('Auto-Calculations'!EY285="No Error","",CONCATENATE($CF$63,'Auto-Calculations'!EY285,CHAR(10)))</f>
        <v/>
      </c>
      <c r="AI347" s="44" t="str">
        <f>IF('Auto-Calculations'!EZ285="No Error","",CONCATENATE($CF$63,'Auto-Calculations'!EZ285,CHAR(10)))</f>
        <v/>
      </c>
      <c r="AJ347" s="44" t="str">
        <f>IF('Auto-Calculations'!FA285="No Error","",CONCATENATE($CF$63,'Auto-Calculations'!FA285,CHAR(10)))</f>
        <v/>
      </c>
      <c r="AK347" s="44" t="str">
        <f>IF('Auto-Calculations'!FB285="No Error","",CONCATENATE($CF$63,'Auto-Calculations'!FB285,CHAR(10)))</f>
        <v/>
      </c>
      <c r="AL347" s="44" t="str">
        <f>IF('Auto-Calculations'!FC285="No Error","",CONCATENATE($CF$63,'Auto-Calculations'!FC285,CHAR(10)))</f>
        <v/>
      </c>
      <c r="AM347" s="44" t="str">
        <f>IF('Auto-Calculations'!FD285="No Error","",CONCATENATE($CF$63,'Auto-Calculations'!FD285,CHAR(10)))</f>
        <v/>
      </c>
      <c r="AN347" s="44" t="str">
        <f>IF('Auto-Calculations'!FE285="No Error","",CONCATENATE($CF$63,'Auto-Calculations'!FE285,CHAR(10)))</f>
        <v/>
      </c>
      <c r="AO347" s="44" t="str">
        <f>IF('Auto-Calculations'!FF285="No Error","",CONCATENATE($CF$63,'Auto-Calculations'!FF285,CHAR(10)))</f>
        <v/>
      </c>
      <c r="AP347" s="44" t="str">
        <f>IF('Auto-Calculations'!FG285="No Error","",CONCATENATE($CF$63,'Auto-Calculations'!FG285,CHAR(10)))</f>
        <v/>
      </c>
      <c r="AQ347" s="44" t="str">
        <f>IF('Auto-Calculations'!FH285="No Error","",CONCATENATE($CF$63,'Auto-Calculations'!FH285,CHAR(10)))</f>
        <v/>
      </c>
      <c r="AR347" s="44" t="str">
        <f>IF('Auto-Calculations'!FI285="No Error","",CONCATENATE($CF$63,'Auto-Calculations'!FI285,CHAR(10)))</f>
        <v/>
      </c>
      <c r="AS347" s="44" t="str">
        <f>IF('Auto-Calculations'!FJ285="No Error","",CONCATENATE($CF$63,'Auto-Calculations'!FJ285,CHAR(10)))</f>
        <v/>
      </c>
      <c r="AT347" s="44" t="str">
        <f>IF('Auto-Calculations'!FK285="No Error","",CONCATENATE($CF$63,'Auto-Calculations'!FK285,CHAR(10)))</f>
        <v/>
      </c>
      <c r="AU347" s="44" t="str">
        <f>IF('Auto-Calculations'!FL285="No Error","",CONCATENATE($CF$63,'Auto-Calculations'!FL285,CHAR(10)))</f>
        <v/>
      </c>
      <c r="AV347" s="44" t="str">
        <f>IF('Auto-Calculations'!FM285="No Error","",CONCATENATE($CF$63,'Auto-Calculations'!FM285,CHAR(10)))</f>
        <v/>
      </c>
      <c r="AW347" s="44" t="str">
        <f>IF('Auto-Calculations'!FN285="No Error","",CONCATENATE($CF$63,'Auto-Calculations'!FN285,CHAR(10)))</f>
        <v/>
      </c>
      <c r="AX347" s="44" t="str">
        <f>IF('Auto-Calculations'!FO285="No Error","",CONCATENATE($CF$63,'Auto-Calculations'!FO285,CHAR(10)))</f>
        <v/>
      </c>
      <c r="AY347" s="44" t="str">
        <f>IF('Auto-Calculations'!FP285="No Error","",CONCATENATE($CF$63,'Auto-Calculations'!FP285,CHAR(10)))</f>
        <v/>
      </c>
      <c r="AZ347" s="44" t="str">
        <f>IF('Auto-Calculations'!FQ285="No Error","",CONCATENATE($CF$63,'Auto-Calculations'!FQ285,CHAR(10)))</f>
        <v/>
      </c>
      <c r="BA347" s="44" t="str">
        <f>IF('Auto-Calculations'!FR285="No Error","",CONCATENATE($CF$63,'Auto-Calculations'!FR285,CHAR(10)))</f>
        <v/>
      </c>
      <c r="BB347" s="44" t="str">
        <f>IF('Auto-Calculations'!FS285="No Error","",CONCATENATE($CF$63,'Auto-Calculations'!FS285,CHAR(10)))</f>
        <v/>
      </c>
      <c r="BC347" s="44" t="str">
        <f>IF('Auto-Calculations'!FT285="No Error","",CONCATENATE($CF$63,'Auto-Calculations'!FT285,CHAR(10)))</f>
        <v/>
      </c>
      <c r="BD347" s="44" t="str">
        <f>IF('Auto-Calculations'!FU285="No Error","",CONCATENATE($CF$63,'Auto-Calculations'!FU285,CHAR(10)))</f>
        <v/>
      </c>
      <c r="BE347" s="44" t="str">
        <f>IF('Auto-Calculations'!FV285="No Error","",CONCATENATE($CF$63,'Auto-Calculations'!FV285,CHAR(10)))</f>
        <v/>
      </c>
      <c r="BF347" s="44" t="str">
        <f>IF('Auto-Calculations'!FW285="No Error","",CONCATENATE($CF$63,'Auto-Calculations'!FW285,CHAR(10)))</f>
        <v/>
      </c>
      <c r="BG347" s="44" t="str">
        <f>IF('Auto-Calculations'!FX285="No Error","",CONCATENATE($CF$63,'Auto-Calculations'!FX285,CHAR(10)))</f>
        <v/>
      </c>
      <c r="BH347" s="44" t="str">
        <f>IF('Auto-Calculations'!FY285="No Error","",CONCATENATE($CF$63,'Auto-Calculations'!FY285,CHAR(10)))</f>
        <v/>
      </c>
      <c r="BI347" s="44" t="str">
        <f>IF('Auto-Calculations'!FZ285="No Error","",CONCATENATE($CF$63,'Auto-Calculations'!FZ285,CHAR(10)))</f>
        <v/>
      </c>
      <c r="BJ347" s="44" t="str">
        <f>IF('Auto-Calculations'!GA285="No Error","",CONCATENATE($CF$63,'Auto-Calculations'!GA285,CHAR(10)))</f>
        <v/>
      </c>
      <c r="BK347" s="44" t="str">
        <f>IF('Auto-Calculations'!GB285="No Error","",CONCATENATE($CF$63,'Auto-Calculations'!GB285,CHAR(10)))</f>
        <v/>
      </c>
      <c r="BL347" s="44" t="str">
        <f>IF('Auto-Calculations'!GC285="No Error","",CONCATENATE($CF$63,'Auto-Calculations'!GC285,CHAR(10)))</f>
        <v/>
      </c>
      <c r="BM347" s="44" t="str">
        <f>IF('Auto-Calculations'!GD285="No Error","",CONCATENATE($CF$63,'Auto-Calculations'!GD285,CHAR(10)))</f>
        <v/>
      </c>
      <c r="BN347" s="44" t="str">
        <f>IF('Auto-Calculations'!GE285="No Error","",CONCATENATE($CF$63,'Auto-Calculations'!GE285,CHAR(10)))</f>
        <v/>
      </c>
      <c r="BO347" s="44" t="str">
        <f>IF('Auto-Calculations'!GF285="No Error","",CONCATENATE($CF$63,'Auto-Calculations'!GF285,CHAR(10)))</f>
        <v/>
      </c>
      <c r="BP347" s="44" t="str">
        <f>IF('Auto-Calculations'!GG285="No Error","",CONCATENATE($CF$63,'Auto-Calculations'!GG285,CHAR(10)))</f>
        <v/>
      </c>
      <c r="BQ347" s="44" t="str">
        <f>IF('Auto-Calculations'!GH285="No Error","",CONCATENATE($CF$63,'Auto-Calculations'!GH285,CHAR(10)))</f>
        <v/>
      </c>
      <c r="BR347" s="44" t="str">
        <f>IF('Auto-Calculations'!GI285="No Error","",CONCATENATE($CF$63,'Auto-Calculations'!GI285,CHAR(10)))</f>
        <v/>
      </c>
      <c r="BS347" s="44" t="str">
        <f>IF('Auto-Calculations'!GJ285="No Error","",CONCATENATE($CF$63,'Auto-Calculations'!GJ285,CHAR(10)))</f>
        <v/>
      </c>
      <c r="BT347" s="44" t="str">
        <f>IF('Auto-Calculations'!GK285="No Error","",CONCATENATE($CF$63,'Auto-Calculations'!GK285,CHAR(10)))</f>
        <v/>
      </c>
      <c r="BU347" s="44" t="str">
        <f>IF('Auto-Calculations'!GL285="No Error","",CONCATENATE($CF$63,'Auto-Calculations'!GL285,CHAR(10)))</f>
        <v/>
      </c>
      <c r="BV347" s="44" t="str">
        <f>IF('Auto-Calculations'!GM285="No Error","",CONCATENATE($CF$63,'Auto-Calculations'!GM285,CHAR(10)))</f>
        <v/>
      </c>
      <c r="BW347" s="44" t="str">
        <f>IF('Auto-Calculations'!GN285="No Error","",CONCATENATE($CF$63,'Auto-Calculations'!GN285,CHAR(10)))</f>
        <v/>
      </c>
      <c r="BX347" s="44" t="str">
        <f>IF('Auto-Calculations'!GO285="No Error","",CONCATENATE($CF$63,'Auto-Calculations'!GO285,CHAR(10)))</f>
        <v/>
      </c>
      <c r="BY347" s="44" t="str">
        <f>IF('Auto-Calculations'!GP285="No Error","",CONCATENATE($CF$63,'Auto-Calculations'!GP285,CHAR(10)))</f>
        <v/>
      </c>
      <c r="BZ347" s="44" t="str">
        <f>IF('Auto-Calculations'!GQ285="No Error","",CONCATENATE($CF$63,'Auto-Calculations'!GQ285,CHAR(10)))</f>
        <v/>
      </c>
      <c r="CA347" s="44" t="str">
        <f>IF('Auto-Calculations'!GR285="No Error","",CONCATENATE($CF$63,'Auto-Calculations'!GR285,CHAR(10)))</f>
        <v/>
      </c>
      <c r="CB347" s="44" t="str">
        <f>IF('Auto-Calculations'!GS285="No Error","",CONCATENATE($CF$63,'Auto-Calculations'!GS285,CHAR(10)))</f>
        <v/>
      </c>
      <c r="CC347" s="44" t="str">
        <f>IF('Auto-Calculations'!GT285="No Error","",CONCATENATE($CF$63,'Auto-Calculations'!GT285,CHAR(10)))</f>
        <v/>
      </c>
      <c r="CD347" s="44" t="str">
        <f>IF('Auto-Calculations'!GU285="No Error","",CONCATENATE($CF$63,'Auto-Calculations'!GU285,CHAR(10)))</f>
        <v/>
      </c>
      <c r="CE347" s="44" t="s">
        <v>5795</v>
      </c>
      <c r="CF347" s="1" t="str">
        <f t="shared" si="4"/>
        <v>.</v>
      </c>
    </row>
    <row r="348" spans="1:84" ht="40.15" customHeight="1" x14ac:dyDescent="0.25">
      <c r="A348" s="14" t="str">
        <f>IF(NOT(ISBLANK('Auto-Calculations'!D286)),'Auto-Calculations'!D286,"")</f>
        <v/>
      </c>
      <c r="B348" s="44" t="str">
        <f>IF('Auto-Calculations'!DS286="No Error","",CONCATENATE($CF$63,'Auto-Calculations'!DS286,CHAR(10)))</f>
        <v/>
      </c>
      <c r="C348" s="44" t="str">
        <f>IF('Auto-Calculations'!DT286="No Error","",CONCATENATE($CF$63,'Auto-Calculations'!DT286,CHAR(10)))</f>
        <v/>
      </c>
      <c r="D348" s="44" t="str">
        <f>IF('Auto-Calculations'!DU286="No Error","",CONCATENATE($CF$63,'Auto-Calculations'!DU286,CHAR(10)))</f>
        <v/>
      </c>
      <c r="E348" s="44" t="str">
        <f>IF('Auto-Calculations'!DV286="No Error","",CONCATENATE($CF$63,'Auto-Calculations'!DV286,CHAR(10)))</f>
        <v/>
      </c>
      <c r="F348" s="44" t="str">
        <f>IF('Auto-Calculations'!DW286="No Error","",CONCATENATE($CF$63,'Auto-Calculations'!DW286,CHAR(10)))</f>
        <v/>
      </c>
      <c r="G348" s="44" t="str">
        <f>IF('Auto-Calculations'!DX286="No Error","",CONCATENATE($CF$63,'Auto-Calculations'!DX286,CHAR(10)))</f>
        <v/>
      </c>
      <c r="H348" s="44" t="str">
        <f>IF('Auto-Calculations'!DY286="No Error","",CONCATENATE($CF$63,'Auto-Calculations'!DY286,CHAR(10)))</f>
        <v/>
      </c>
      <c r="I348" s="44" t="str">
        <f>IF('Auto-Calculations'!DZ286="No Error","",CONCATENATE($CF$63,'Auto-Calculations'!DZ286,CHAR(10)))</f>
        <v/>
      </c>
      <c r="J348" s="44" t="str">
        <f>IF('Auto-Calculations'!EA286="No Error","",CONCATENATE($CF$63,'Auto-Calculations'!EA286,CHAR(10)))</f>
        <v/>
      </c>
      <c r="K348" s="44" t="str">
        <f>IF('Auto-Calculations'!EB286="No Error","",CONCATENATE($CF$63,'Auto-Calculations'!EB286,CHAR(10)))</f>
        <v/>
      </c>
      <c r="L348" s="44" t="str">
        <f>IF('Auto-Calculations'!EC286="No Error","",CONCATENATE($CF$63,'Auto-Calculations'!EC286,CHAR(10)))</f>
        <v/>
      </c>
      <c r="M348" s="44" t="str">
        <f>IF('Auto-Calculations'!ED286="No Error","",CONCATENATE($CF$63,'Auto-Calculations'!ED286,CHAR(10)))</f>
        <v/>
      </c>
      <c r="N348" s="44" t="str">
        <f>IF('Auto-Calculations'!EE286="No Error","",CONCATENATE($CF$63,'Auto-Calculations'!EE286,CHAR(10)))</f>
        <v/>
      </c>
      <c r="O348" s="44" t="str">
        <f>IF('Auto-Calculations'!EF286="No Error","",CONCATENATE($CF$63,'Auto-Calculations'!EF286,CHAR(10)))</f>
        <v/>
      </c>
      <c r="P348" s="44" t="str">
        <f>IF('Auto-Calculations'!EG286="No Error","",CONCATENATE($CF$63,'Auto-Calculations'!EG286,CHAR(10)))</f>
        <v/>
      </c>
      <c r="Q348" s="44" t="str">
        <f>IF('Auto-Calculations'!EH286="No Error","",CONCATENATE($CF$63,'Auto-Calculations'!EH286,CHAR(10)))</f>
        <v/>
      </c>
      <c r="R348" s="44" t="str">
        <f>IF('Auto-Calculations'!EI286="No Error","",CONCATENATE($CF$63,'Auto-Calculations'!EI286,CHAR(10)))</f>
        <v/>
      </c>
      <c r="S348" s="44" t="str">
        <f>IF('Auto-Calculations'!EJ286="No Error","",CONCATENATE($CF$63,'Auto-Calculations'!EJ286,CHAR(10)))</f>
        <v/>
      </c>
      <c r="T348" s="44" t="str">
        <f>IF('Auto-Calculations'!EK286="No Error","",CONCATENATE($CF$63,'Auto-Calculations'!EK286,CHAR(10)))</f>
        <v/>
      </c>
      <c r="U348" s="44" t="str">
        <f>IF('Auto-Calculations'!EL286="No Error","",CONCATENATE($CF$63,'Auto-Calculations'!EL286,CHAR(10)))</f>
        <v/>
      </c>
      <c r="V348" s="44" t="str">
        <f>IF('Auto-Calculations'!EM286="No Error","",CONCATENATE($CF$63,'Auto-Calculations'!EM286,CHAR(10)))</f>
        <v/>
      </c>
      <c r="W348" s="44" t="str">
        <f>IF('Auto-Calculations'!EN286="No Error","",CONCATENATE($CF$63,'Auto-Calculations'!EN286,CHAR(10)))</f>
        <v/>
      </c>
      <c r="X348" s="44" t="str">
        <f>IF('Auto-Calculations'!EO286="No Error","",CONCATENATE($CF$63,'Auto-Calculations'!EO286,CHAR(10)))</f>
        <v/>
      </c>
      <c r="Y348" s="44" t="str">
        <f>IF('Auto-Calculations'!EP286="No Error","",CONCATENATE($CF$63,'Auto-Calculations'!EP286,CHAR(10)))</f>
        <v/>
      </c>
      <c r="Z348" s="44" t="str">
        <f>IF('Auto-Calculations'!EQ286="No Error","",CONCATENATE($CF$63,'Auto-Calculations'!EQ286,CHAR(10)))</f>
        <v/>
      </c>
      <c r="AA348" s="44" t="str">
        <f>IF('Auto-Calculations'!ER286="No Error","",CONCATENATE($CF$63,'Auto-Calculations'!ER286,CHAR(10)))</f>
        <v/>
      </c>
      <c r="AB348" s="44" t="str">
        <f>IF('Auto-Calculations'!ES286="No Error","",CONCATENATE($CF$63,'Auto-Calculations'!ES286,CHAR(10)))</f>
        <v/>
      </c>
      <c r="AC348" s="44" t="str">
        <f>IF('Auto-Calculations'!ET286="No Error","",CONCATENATE($CF$63,'Auto-Calculations'!ET286,CHAR(10)))</f>
        <v/>
      </c>
      <c r="AD348" s="44" t="str">
        <f>IF('Auto-Calculations'!EU286="No Error","",CONCATENATE($CF$63,'Auto-Calculations'!EU286,CHAR(10)))</f>
        <v/>
      </c>
      <c r="AE348" s="44" t="str">
        <f>IF('Auto-Calculations'!EV286="No Error","",CONCATENATE($CF$63,'Auto-Calculations'!EV286,CHAR(10)))</f>
        <v/>
      </c>
      <c r="AF348" s="44" t="str">
        <f>IF('Auto-Calculations'!EW286="No Error","",CONCATENATE($CF$63,'Auto-Calculations'!EW286,CHAR(10)))</f>
        <v/>
      </c>
      <c r="AG348" s="44" t="str">
        <f>IF('Auto-Calculations'!EX286="No Error","",CONCATENATE($CF$63,'Auto-Calculations'!EX286,CHAR(10)))</f>
        <v/>
      </c>
      <c r="AH348" s="44" t="str">
        <f>IF('Auto-Calculations'!EY286="No Error","",CONCATENATE($CF$63,'Auto-Calculations'!EY286,CHAR(10)))</f>
        <v/>
      </c>
      <c r="AI348" s="44" t="str">
        <f>IF('Auto-Calculations'!EZ286="No Error","",CONCATENATE($CF$63,'Auto-Calculations'!EZ286,CHAR(10)))</f>
        <v/>
      </c>
      <c r="AJ348" s="44" t="str">
        <f>IF('Auto-Calculations'!FA286="No Error","",CONCATENATE($CF$63,'Auto-Calculations'!FA286,CHAR(10)))</f>
        <v/>
      </c>
      <c r="AK348" s="44" t="str">
        <f>IF('Auto-Calculations'!FB286="No Error","",CONCATENATE($CF$63,'Auto-Calculations'!FB286,CHAR(10)))</f>
        <v/>
      </c>
      <c r="AL348" s="44" t="str">
        <f>IF('Auto-Calculations'!FC286="No Error","",CONCATENATE($CF$63,'Auto-Calculations'!FC286,CHAR(10)))</f>
        <v/>
      </c>
      <c r="AM348" s="44" t="str">
        <f>IF('Auto-Calculations'!FD286="No Error","",CONCATENATE($CF$63,'Auto-Calculations'!FD286,CHAR(10)))</f>
        <v/>
      </c>
      <c r="AN348" s="44" t="str">
        <f>IF('Auto-Calculations'!FE286="No Error","",CONCATENATE($CF$63,'Auto-Calculations'!FE286,CHAR(10)))</f>
        <v/>
      </c>
      <c r="AO348" s="44" t="str">
        <f>IF('Auto-Calculations'!FF286="No Error","",CONCATENATE($CF$63,'Auto-Calculations'!FF286,CHAR(10)))</f>
        <v/>
      </c>
      <c r="AP348" s="44" t="str">
        <f>IF('Auto-Calculations'!FG286="No Error","",CONCATENATE($CF$63,'Auto-Calculations'!FG286,CHAR(10)))</f>
        <v/>
      </c>
      <c r="AQ348" s="44" t="str">
        <f>IF('Auto-Calculations'!FH286="No Error","",CONCATENATE($CF$63,'Auto-Calculations'!FH286,CHAR(10)))</f>
        <v/>
      </c>
      <c r="AR348" s="44" t="str">
        <f>IF('Auto-Calculations'!FI286="No Error","",CONCATENATE($CF$63,'Auto-Calculations'!FI286,CHAR(10)))</f>
        <v/>
      </c>
      <c r="AS348" s="44" t="str">
        <f>IF('Auto-Calculations'!FJ286="No Error","",CONCATENATE($CF$63,'Auto-Calculations'!FJ286,CHAR(10)))</f>
        <v/>
      </c>
      <c r="AT348" s="44" t="str">
        <f>IF('Auto-Calculations'!FK286="No Error","",CONCATENATE($CF$63,'Auto-Calculations'!FK286,CHAR(10)))</f>
        <v/>
      </c>
      <c r="AU348" s="44" t="str">
        <f>IF('Auto-Calculations'!FL286="No Error","",CONCATENATE($CF$63,'Auto-Calculations'!FL286,CHAR(10)))</f>
        <v/>
      </c>
      <c r="AV348" s="44" t="str">
        <f>IF('Auto-Calculations'!FM286="No Error","",CONCATENATE($CF$63,'Auto-Calculations'!FM286,CHAR(10)))</f>
        <v/>
      </c>
      <c r="AW348" s="44" t="str">
        <f>IF('Auto-Calculations'!FN286="No Error","",CONCATENATE($CF$63,'Auto-Calculations'!FN286,CHAR(10)))</f>
        <v/>
      </c>
      <c r="AX348" s="44" t="str">
        <f>IF('Auto-Calculations'!FO286="No Error","",CONCATENATE($CF$63,'Auto-Calculations'!FO286,CHAR(10)))</f>
        <v/>
      </c>
      <c r="AY348" s="44" t="str">
        <f>IF('Auto-Calculations'!FP286="No Error","",CONCATENATE($CF$63,'Auto-Calculations'!FP286,CHAR(10)))</f>
        <v/>
      </c>
      <c r="AZ348" s="44" t="str">
        <f>IF('Auto-Calculations'!FQ286="No Error","",CONCATENATE($CF$63,'Auto-Calculations'!FQ286,CHAR(10)))</f>
        <v/>
      </c>
      <c r="BA348" s="44" t="str">
        <f>IF('Auto-Calculations'!FR286="No Error","",CONCATENATE($CF$63,'Auto-Calculations'!FR286,CHAR(10)))</f>
        <v/>
      </c>
      <c r="BB348" s="44" t="str">
        <f>IF('Auto-Calculations'!FS286="No Error","",CONCATENATE($CF$63,'Auto-Calculations'!FS286,CHAR(10)))</f>
        <v/>
      </c>
      <c r="BC348" s="44" t="str">
        <f>IF('Auto-Calculations'!FT286="No Error","",CONCATENATE($CF$63,'Auto-Calculations'!FT286,CHAR(10)))</f>
        <v/>
      </c>
      <c r="BD348" s="44" t="str">
        <f>IF('Auto-Calculations'!FU286="No Error","",CONCATENATE($CF$63,'Auto-Calculations'!FU286,CHAR(10)))</f>
        <v/>
      </c>
      <c r="BE348" s="44" t="str">
        <f>IF('Auto-Calculations'!FV286="No Error","",CONCATENATE($CF$63,'Auto-Calculations'!FV286,CHAR(10)))</f>
        <v/>
      </c>
      <c r="BF348" s="44" t="str">
        <f>IF('Auto-Calculations'!FW286="No Error","",CONCATENATE($CF$63,'Auto-Calculations'!FW286,CHAR(10)))</f>
        <v/>
      </c>
      <c r="BG348" s="44" t="str">
        <f>IF('Auto-Calculations'!FX286="No Error","",CONCATENATE($CF$63,'Auto-Calculations'!FX286,CHAR(10)))</f>
        <v/>
      </c>
      <c r="BH348" s="44" t="str">
        <f>IF('Auto-Calculations'!FY286="No Error","",CONCATENATE($CF$63,'Auto-Calculations'!FY286,CHAR(10)))</f>
        <v/>
      </c>
      <c r="BI348" s="44" t="str">
        <f>IF('Auto-Calculations'!FZ286="No Error","",CONCATENATE($CF$63,'Auto-Calculations'!FZ286,CHAR(10)))</f>
        <v/>
      </c>
      <c r="BJ348" s="44" t="str">
        <f>IF('Auto-Calculations'!GA286="No Error","",CONCATENATE($CF$63,'Auto-Calculations'!GA286,CHAR(10)))</f>
        <v/>
      </c>
      <c r="BK348" s="44" t="str">
        <f>IF('Auto-Calculations'!GB286="No Error","",CONCATENATE($CF$63,'Auto-Calculations'!GB286,CHAR(10)))</f>
        <v/>
      </c>
      <c r="BL348" s="44" t="str">
        <f>IF('Auto-Calculations'!GC286="No Error","",CONCATENATE($CF$63,'Auto-Calculations'!GC286,CHAR(10)))</f>
        <v/>
      </c>
      <c r="BM348" s="44" t="str">
        <f>IF('Auto-Calculations'!GD286="No Error","",CONCATENATE($CF$63,'Auto-Calculations'!GD286,CHAR(10)))</f>
        <v/>
      </c>
      <c r="BN348" s="44" t="str">
        <f>IF('Auto-Calculations'!GE286="No Error","",CONCATENATE($CF$63,'Auto-Calculations'!GE286,CHAR(10)))</f>
        <v/>
      </c>
      <c r="BO348" s="44" t="str">
        <f>IF('Auto-Calculations'!GF286="No Error","",CONCATENATE($CF$63,'Auto-Calculations'!GF286,CHAR(10)))</f>
        <v/>
      </c>
      <c r="BP348" s="44" t="str">
        <f>IF('Auto-Calculations'!GG286="No Error","",CONCATENATE($CF$63,'Auto-Calculations'!GG286,CHAR(10)))</f>
        <v/>
      </c>
      <c r="BQ348" s="44" t="str">
        <f>IF('Auto-Calculations'!GH286="No Error","",CONCATENATE($CF$63,'Auto-Calculations'!GH286,CHAR(10)))</f>
        <v/>
      </c>
      <c r="BR348" s="44" t="str">
        <f>IF('Auto-Calculations'!GI286="No Error","",CONCATENATE($CF$63,'Auto-Calculations'!GI286,CHAR(10)))</f>
        <v/>
      </c>
      <c r="BS348" s="44" t="str">
        <f>IF('Auto-Calculations'!GJ286="No Error","",CONCATENATE($CF$63,'Auto-Calculations'!GJ286,CHAR(10)))</f>
        <v/>
      </c>
      <c r="BT348" s="44" t="str">
        <f>IF('Auto-Calculations'!GK286="No Error","",CONCATENATE($CF$63,'Auto-Calculations'!GK286,CHAR(10)))</f>
        <v/>
      </c>
      <c r="BU348" s="44" t="str">
        <f>IF('Auto-Calculations'!GL286="No Error","",CONCATENATE($CF$63,'Auto-Calculations'!GL286,CHAR(10)))</f>
        <v/>
      </c>
      <c r="BV348" s="44" t="str">
        <f>IF('Auto-Calculations'!GM286="No Error","",CONCATENATE($CF$63,'Auto-Calculations'!GM286,CHAR(10)))</f>
        <v/>
      </c>
      <c r="BW348" s="44" t="str">
        <f>IF('Auto-Calculations'!GN286="No Error","",CONCATENATE($CF$63,'Auto-Calculations'!GN286,CHAR(10)))</f>
        <v/>
      </c>
      <c r="BX348" s="44" t="str">
        <f>IF('Auto-Calculations'!GO286="No Error","",CONCATENATE($CF$63,'Auto-Calculations'!GO286,CHAR(10)))</f>
        <v/>
      </c>
      <c r="BY348" s="44" t="str">
        <f>IF('Auto-Calculations'!GP286="No Error","",CONCATENATE($CF$63,'Auto-Calculations'!GP286,CHAR(10)))</f>
        <v/>
      </c>
      <c r="BZ348" s="44" t="str">
        <f>IF('Auto-Calculations'!GQ286="No Error","",CONCATENATE($CF$63,'Auto-Calculations'!GQ286,CHAR(10)))</f>
        <v/>
      </c>
      <c r="CA348" s="44" t="str">
        <f>IF('Auto-Calculations'!GR286="No Error","",CONCATENATE($CF$63,'Auto-Calculations'!GR286,CHAR(10)))</f>
        <v/>
      </c>
      <c r="CB348" s="44" t="str">
        <f>IF('Auto-Calculations'!GS286="No Error","",CONCATENATE($CF$63,'Auto-Calculations'!GS286,CHAR(10)))</f>
        <v/>
      </c>
      <c r="CC348" s="44" t="str">
        <f>IF('Auto-Calculations'!GT286="No Error","",CONCATENATE($CF$63,'Auto-Calculations'!GT286,CHAR(10)))</f>
        <v/>
      </c>
      <c r="CD348" s="44" t="str">
        <f>IF('Auto-Calculations'!GU286="No Error","",CONCATENATE($CF$63,'Auto-Calculations'!GU286,CHAR(10)))</f>
        <v/>
      </c>
      <c r="CE348" s="44" t="s">
        <v>5795</v>
      </c>
      <c r="CF348" s="1" t="str">
        <f t="shared" si="4"/>
        <v>.</v>
      </c>
    </row>
    <row r="349" spans="1:84" ht="40.15" customHeight="1" x14ac:dyDescent="0.25">
      <c r="A349" s="14" t="str">
        <f>IF(NOT(ISBLANK('Auto-Calculations'!D287)),'Auto-Calculations'!D287,"")</f>
        <v/>
      </c>
      <c r="B349" s="44" t="str">
        <f>IF('Auto-Calculations'!DS287="No Error","",CONCATENATE($CF$63,'Auto-Calculations'!DS287,CHAR(10)))</f>
        <v/>
      </c>
      <c r="C349" s="44" t="str">
        <f>IF('Auto-Calculations'!DT287="No Error","",CONCATENATE($CF$63,'Auto-Calculations'!DT287,CHAR(10)))</f>
        <v/>
      </c>
      <c r="D349" s="44" t="str">
        <f>IF('Auto-Calculations'!DU287="No Error","",CONCATENATE($CF$63,'Auto-Calculations'!DU287,CHAR(10)))</f>
        <v/>
      </c>
      <c r="E349" s="44" t="str">
        <f>IF('Auto-Calculations'!DV287="No Error","",CONCATENATE($CF$63,'Auto-Calculations'!DV287,CHAR(10)))</f>
        <v/>
      </c>
      <c r="F349" s="44" t="str">
        <f>IF('Auto-Calculations'!DW287="No Error","",CONCATENATE($CF$63,'Auto-Calculations'!DW287,CHAR(10)))</f>
        <v/>
      </c>
      <c r="G349" s="44" t="str">
        <f>IF('Auto-Calculations'!DX287="No Error","",CONCATENATE($CF$63,'Auto-Calculations'!DX287,CHAR(10)))</f>
        <v/>
      </c>
      <c r="H349" s="44" t="str">
        <f>IF('Auto-Calculations'!DY287="No Error","",CONCATENATE($CF$63,'Auto-Calculations'!DY287,CHAR(10)))</f>
        <v/>
      </c>
      <c r="I349" s="44" t="str">
        <f>IF('Auto-Calculations'!DZ287="No Error","",CONCATENATE($CF$63,'Auto-Calculations'!DZ287,CHAR(10)))</f>
        <v/>
      </c>
      <c r="J349" s="44" t="str">
        <f>IF('Auto-Calculations'!EA287="No Error","",CONCATENATE($CF$63,'Auto-Calculations'!EA287,CHAR(10)))</f>
        <v/>
      </c>
      <c r="K349" s="44" t="str">
        <f>IF('Auto-Calculations'!EB287="No Error","",CONCATENATE($CF$63,'Auto-Calculations'!EB287,CHAR(10)))</f>
        <v/>
      </c>
      <c r="L349" s="44" t="str">
        <f>IF('Auto-Calculations'!EC287="No Error","",CONCATENATE($CF$63,'Auto-Calculations'!EC287,CHAR(10)))</f>
        <v/>
      </c>
      <c r="M349" s="44" t="str">
        <f>IF('Auto-Calculations'!ED287="No Error","",CONCATENATE($CF$63,'Auto-Calculations'!ED287,CHAR(10)))</f>
        <v/>
      </c>
      <c r="N349" s="44" t="str">
        <f>IF('Auto-Calculations'!EE287="No Error","",CONCATENATE($CF$63,'Auto-Calculations'!EE287,CHAR(10)))</f>
        <v/>
      </c>
      <c r="O349" s="44" t="str">
        <f>IF('Auto-Calculations'!EF287="No Error","",CONCATENATE($CF$63,'Auto-Calculations'!EF287,CHAR(10)))</f>
        <v/>
      </c>
      <c r="P349" s="44" t="str">
        <f>IF('Auto-Calculations'!EG287="No Error","",CONCATENATE($CF$63,'Auto-Calculations'!EG287,CHAR(10)))</f>
        <v/>
      </c>
      <c r="Q349" s="44" t="str">
        <f>IF('Auto-Calculations'!EH287="No Error","",CONCATENATE($CF$63,'Auto-Calculations'!EH287,CHAR(10)))</f>
        <v/>
      </c>
      <c r="R349" s="44" t="str">
        <f>IF('Auto-Calculations'!EI287="No Error","",CONCATENATE($CF$63,'Auto-Calculations'!EI287,CHAR(10)))</f>
        <v/>
      </c>
      <c r="S349" s="44" t="str">
        <f>IF('Auto-Calculations'!EJ287="No Error","",CONCATENATE($CF$63,'Auto-Calculations'!EJ287,CHAR(10)))</f>
        <v/>
      </c>
      <c r="T349" s="44" t="str">
        <f>IF('Auto-Calculations'!EK287="No Error","",CONCATENATE($CF$63,'Auto-Calculations'!EK287,CHAR(10)))</f>
        <v/>
      </c>
      <c r="U349" s="44" t="str">
        <f>IF('Auto-Calculations'!EL287="No Error","",CONCATENATE($CF$63,'Auto-Calculations'!EL287,CHAR(10)))</f>
        <v/>
      </c>
      <c r="V349" s="44" t="str">
        <f>IF('Auto-Calculations'!EM287="No Error","",CONCATENATE($CF$63,'Auto-Calculations'!EM287,CHAR(10)))</f>
        <v/>
      </c>
      <c r="W349" s="44" t="str">
        <f>IF('Auto-Calculations'!EN287="No Error","",CONCATENATE($CF$63,'Auto-Calculations'!EN287,CHAR(10)))</f>
        <v/>
      </c>
      <c r="X349" s="44" t="str">
        <f>IF('Auto-Calculations'!EO287="No Error","",CONCATENATE($CF$63,'Auto-Calculations'!EO287,CHAR(10)))</f>
        <v/>
      </c>
      <c r="Y349" s="44" t="str">
        <f>IF('Auto-Calculations'!EP287="No Error","",CONCATENATE($CF$63,'Auto-Calculations'!EP287,CHAR(10)))</f>
        <v/>
      </c>
      <c r="Z349" s="44" t="str">
        <f>IF('Auto-Calculations'!EQ287="No Error","",CONCATENATE($CF$63,'Auto-Calculations'!EQ287,CHAR(10)))</f>
        <v/>
      </c>
      <c r="AA349" s="44" t="str">
        <f>IF('Auto-Calculations'!ER287="No Error","",CONCATENATE($CF$63,'Auto-Calculations'!ER287,CHAR(10)))</f>
        <v/>
      </c>
      <c r="AB349" s="44" t="str">
        <f>IF('Auto-Calculations'!ES287="No Error","",CONCATENATE($CF$63,'Auto-Calculations'!ES287,CHAR(10)))</f>
        <v/>
      </c>
      <c r="AC349" s="44" t="str">
        <f>IF('Auto-Calculations'!ET287="No Error","",CONCATENATE($CF$63,'Auto-Calculations'!ET287,CHAR(10)))</f>
        <v/>
      </c>
      <c r="AD349" s="44" t="str">
        <f>IF('Auto-Calculations'!EU287="No Error","",CONCATENATE($CF$63,'Auto-Calculations'!EU287,CHAR(10)))</f>
        <v/>
      </c>
      <c r="AE349" s="44" t="str">
        <f>IF('Auto-Calculations'!EV287="No Error","",CONCATENATE($CF$63,'Auto-Calculations'!EV287,CHAR(10)))</f>
        <v/>
      </c>
      <c r="AF349" s="44" t="str">
        <f>IF('Auto-Calculations'!EW287="No Error","",CONCATENATE($CF$63,'Auto-Calculations'!EW287,CHAR(10)))</f>
        <v/>
      </c>
      <c r="AG349" s="44" t="str">
        <f>IF('Auto-Calculations'!EX287="No Error","",CONCATENATE($CF$63,'Auto-Calculations'!EX287,CHAR(10)))</f>
        <v/>
      </c>
      <c r="AH349" s="44" t="str">
        <f>IF('Auto-Calculations'!EY287="No Error","",CONCATENATE($CF$63,'Auto-Calculations'!EY287,CHAR(10)))</f>
        <v/>
      </c>
      <c r="AI349" s="44" t="str">
        <f>IF('Auto-Calculations'!EZ287="No Error","",CONCATENATE($CF$63,'Auto-Calculations'!EZ287,CHAR(10)))</f>
        <v/>
      </c>
      <c r="AJ349" s="44" t="str">
        <f>IF('Auto-Calculations'!FA287="No Error","",CONCATENATE($CF$63,'Auto-Calculations'!FA287,CHAR(10)))</f>
        <v/>
      </c>
      <c r="AK349" s="44" t="str">
        <f>IF('Auto-Calculations'!FB287="No Error","",CONCATENATE($CF$63,'Auto-Calculations'!FB287,CHAR(10)))</f>
        <v/>
      </c>
      <c r="AL349" s="44" t="str">
        <f>IF('Auto-Calculations'!FC287="No Error","",CONCATENATE($CF$63,'Auto-Calculations'!FC287,CHAR(10)))</f>
        <v/>
      </c>
      <c r="AM349" s="44" t="str">
        <f>IF('Auto-Calculations'!FD287="No Error","",CONCATENATE($CF$63,'Auto-Calculations'!FD287,CHAR(10)))</f>
        <v/>
      </c>
      <c r="AN349" s="44" t="str">
        <f>IF('Auto-Calculations'!FE287="No Error","",CONCATENATE($CF$63,'Auto-Calculations'!FE287,CHAR(10)))</f>
        <v/>
      </c>
      <c r="AO349" s="44" t="str">
        <f>IF('Auto-Calculations'!FF287="No Error","",CONCATENATE($CF$63,'Auto-Calculations'!FF287,CHAR(10)))</f>
        <v/>
      </c>
      <c r="AP349" s="44" t="str">
        <f>IF('Auto-Calculations'!FG287="No Error","",CONCATENATE($CF$63,'Auto-Calculations'!FG287,CHAR(10)))</f>
        <v/>
      </c>
      <c r="AQ349" s="44" t="str">
        <f>IF('Auto-Calculations'!FH287="No Error","",CONCATENATE($CF$63,'Auto-Calculations'!FH287,CHAR(10)))</f>
        <v/>
      </c>
      <c r="AR349" s="44" t="str">
        <f>IF('Auto-Calculations'!FI287="No Error","",CONCATENATE($CF$63,'Auto-Calculations'!FI287,CHAR(10)))</f>
        <v/>
      </c>
      <c r="AS349" s="44" t="str">
        <f>IF('Auto-Calculations'!FJ287="No Error","",CONCATENATE($CF$63,'Auto-Calculations'!FJ287,CHAR(10)))</f>
        <v/>
      </c>
      <c r="AT349" s="44" t="str">
        <f>IF('Auto-Calculations'!FK287="No Error","",CONCATENATE($CF$63,'Auto-Calculations'!FK287,CHAR(10)))</f>
        <v/>
      </c>
      <c r="AU349" s="44" t="str">
        <f>IF('Auto-Calculations'!FL287="No Error","",CONCATENATE($CF$63,'Auto-Calculations'!FL287,CHAR(10)))</f>
        <v/>
      </c>
      <c r="AV349" s="44" t="str">
        <f>IF('Auto-Calculations'!FM287="No Error","",CONCATENATE($CF$63,'Auto-Calculations'!FM287,CHAR(10)))</f>
        <v/>
      </c>
      <c r="AW349" s="44" t="str">
        <f>IF('Auto-Calculations'!FN287="No Error","",CONCATENATE($CF$63,'Auto-Calculations'!FN287,CHAR(10)))</f>
        <v/>
      </c>
      <c r="AX349" s="44" t="str">
        <f>IF('Auto-Calculations'!FO287="No Error","",CONCATENATE($CF$63,'Auto-Calculations'!FO287,CHAR(10)))</f>
        <v/>
      </c>
      <c r="AY349" s="44" t="str">
        <f>IF('Auto-Calculations'!FP287="No Error","",CONCATENATE($CF$63,'Auto-Calculations'!FP287,CHAR(10)))</f>
        <v/>
      </c>
      <c r="AZ349" s="44" t="str">
        <f>IF('Auto-Calculations'!FQ287="No Error","",CONCATENATE($CF$63,'Auto-Calculations'!FQ287,CHAR(10)))</f>
        <v/>
      </c>
      <c r="BA349" s="44" t="str">
        <f>IF('Auto-Calculations'!FR287="No Error","",CONCATENATE($CF$63,'Auto-Calculations'!FR287,CHAR(10)))</f>
        <v/>
      </c>
      <c r="BB349" s="44" t="str">
        <f>IF('Auto-Calculations'!FS287="No Error","",CONCATENATE($CF$63,'Auto-Calculations'!FS287,CHAR(10)))</f>
        <v/>
      </c>
      <c r="BC349" s="44" t="str">
        <f>IF('Auto-Calculations'!FT287="No Error","",CONCATENATE($CF$63,'Auto-Calculations'!FT287,CHAR(10)))</f>
        <v/>
      </c>
      <c r="BD349" s="44" t="str">
        <f>IF('Auto-Calculations'!FU287="No Error","",CONCATENATE($CF$63,'Auto-Calculations'!FU287,CHAR(10)))</f>
        <v/>
      </c>
      <c r="BE349" s="44" t="str">
        <f>IF('Auto-Calculations'!FV287="No Error","",CONCATENATE($CF$63,'Auto-Calculations'!FV287,CHAR(10)))</f>
        <v/>
      </c>
      <c r="BF349" s="44" t="str">
        <f>IF('Auto-Calculations'!FW287="No Error","",CONCATENATE($CF$63,'Auto-Calculations'!FW287,CHAR(10)))</f>
        <v/>
      </c>
      <c r="BG349" s="44" t="str">
        <f>IF('Auto-Calculations'!FX287="No Error","",CONCATENATE($CF$63,'Auto-Calculations'!FX287,CHAR(10)))</f>
        <v/>
      </c>
      <c r="BH349" s="44" t="str">
        <f>IF('Auto-Calculations'!FY287="No Error","",CONCATENATE($CF$63,'Auto-Calculations'!FY287,CHAR(10)))</f>
        <v/>
      </c>
      <c r="BI349" s="44" t="str">
        <f>IF('Auto-Calculations'!FZ287="No Error","",CONCATENATE($CF$63,'Auto-Calculations'!FZ287,CHAR(10)))</f>
        <v/>
      </c>
      <c r="BJ349" s="44" t="str">
        <f>IF('Auto-Calculations'!GA287="No Error","",CONCATENATE($CF$63,'Auto-Calculations'!GA287,CHAR(10)))</f>
        <v/>
      </c>
      <c r="BK349" s="44" t="str">
        <f>IF('Auto-Calculations'!GB287="No Error","",CONCATENATE($CF$63,'Auto-Calculations'!GB287,CHAR(10)))</f>
        <v/>
      </c>
      <c r="BL349" s="44" t="str">
        <f>IF('Auto-Calculations'!GC287="No Error","",CONCATENATE($CF$63,'Auto-Calculations'!GC287,CHAR(10)))</f>
        <v/>
      </c>
      <c r="BM349" s="44" t="str">
        <f>IF('Auto-Calculations'!GD287="No Error","",CONCATENATE($CF$63,'Auto-Calculations'!GD287,CHAR(10)))</f>
        <v/>
      </c>
      <c r="BN349" s="44" t="str">
        <f>IF('Auto-Calculations'!GE287="No Error","",CONCATENATE($CF$63,'Auto-Calculations'!GE287,CHAR(10)))</f>
        <v/>
      </c>
      <c r="BO349" s="44" t="str">
        <f>IF('Auto-Calculations'!GF287="No Error","",CONCATENATE($CF$63,'Auto-Calculations'!GF287,CHAR(10)))</f>
        <v/>
      </c>
      <c r="BP349" s="44" t="str">
        <f>IF('Auto-Calculations'!GG287="No Error","",CONCATENATE($CF$63,'Auto-Calculations'!GG287,CHAR(10)))</f>
        <v/>
      </c>
      <c r="BQ349" s="44" t="str">
        <f>IF('Auto-Calculations'!GH287="No Error","",CONCATENATE($CF$63,'Auto-Calculations'!GH287,CHAR(10)))</f>
        <v/>
      </c>
      <c r="BR349" s="44" t="str">
        <f>IF('Auto-Calculations'!GI287="No Error","",CONCATENATE($CF$63,'Auto-Calculations'!GI287,CHAR(10)))</f>
        <v/>
      </c>
      <c r="BS349" s="44" t="str">
        <f>IF('Auto-Calculations'!GJ287="No Error","",CONCATENATE($CF$63,'Auto-Calculations'!GJ287,CHAR(10)))</f>
        <v/>
      </c>
      <c r="BT349" s="44" t="str">
        <f>IF('Auto-Calculations'!GK287="No Error","",CONCATENATE($CF$63,'Auto-Calculations'!GK287,CHAR(10)))</f>
        <v/>
      </c>
      <c r="BU349" s="44" t="str">
        <f>IF('Auto-Calculations'!GL287="No Error","",CONCATENATE($CF$63,'Auto-Calculations'!GL287,CHAR(10)))</f>
        <v/>
      </c>
      <c r="BV349" s="44" t="str">
        <f>IF('Auto-Calculations'!GM287="No Error","",CONCATENATE($CF$63,'Auto-Calculations'!GM287,CHAR(10)))</f>
        <v/>
      </c>
      <c r="BW349" s="44" t="str">
        <f>IF('Auto-Calculations'!GN287="No Error","",CONCATENATE($CF$63,'Auto-Calculations'!GN287,CHAR(10)))</f>
        <v/>
      </c>
      <c r="BX349" s="44" t="str">
        <f>IF('Auto-Calculations'!GO287="No Error","",CONCATENATE($CF$63,'Auto-Calculations'!GO287,CHAR(10)))</f>
        <v/>
      </c>
      <c r="BY349" s="44" t="str">
        <f>IF('Auto-Calculations'!GP287="No Error","",CONCATENATE($CF$63,'Auto-Calculations'!GP287,CHAR(10)))</f>
        <v/>
      </c>
      <c r="BZ349" s="44" t="str">
        <f>IF('Auto-Calculations'!GQ287="No Error","",CONCATENATE($CF$63,'Auto-Calculations'!GQ287,CHAR(10)))</f>
        <v/>
      </c>
      <c r="CA349" s="44" t="str">
        <f>IF('Auto-Calculations'!GR287="No Error","",CONCATENATE($CF$63,'Auto-Calculations'!GR287,CHAR(10)))</f>
        <v/>
      </c>
      <c r="CB349" s="44" t="str">
        <f>IF('Auto-Calculations'!GS287="No Error","",CONCATENATE($CF$63,'Auto-Calculations'!GS287,CHAR(10)))</f>
        <v/>
      </c>
      <c r="CC349" s="44" t="str">
        <f>IF('Auto-Calculations'!GT287="No Error","",CONCATENATE($CF$63,'Auto-Calculations'!GT287,CHAR(10)))</f>
        <v/>
      </c>
      <c r="CD349" s="44" t="str">
        <f>IF('Auto-Calculations'!GU287="No Error","",CONCATENATE($CF$63,'Auto-Calculations'!GU287,CHAR(10)))</f>
        <v/>
      </c>
      <c r="CE349" s="44" t="s">
        <v>5795</v>
      </c>
      <c r="CF349" s="1" t="str">
        <f t="shared" si="4"/>
        <v>.</v>
      </c>
    </row>
    <row r="350" spans="1:84" ht="40.15" customHeight="1" x14ac:dyDescent="0.25">
      <c r="A350" s="14" t="str">
        <f>IF(NOT(ISBLANK('Auto-Calculations'!D288)),'Auto-Calculations'!D288,"")</f>
        <v/>
      </c>
      <c r="B350" s="44" t="str">
        <f>IF('Auto-Calculations'!DS288="No Error","",CONCATENATE($CF$63,'Auto-Calculations'!DS288,CHAR(10)))</f>
        <v/>
      </c>
      <c r="C350" s="44" t="str">
        <f>IF('Auto-Calculations'!DT288="No Error","",CONCATENATE($CF$63,'Auto-Calculations'!DT288,CHAR(10)))</f>
        <v/>
      </c>
      <c r="D350" s="44" t="str">
        <f>IF('Auto-Calculations'!DU288="No Error","",CONCATENATE($CF$63,'Auto-Calculations'!DU288,CHAR(10)))</f>
        <v/>
      </c>
      <c r="E350" s="44" t="str">
        <f>IF('Auto-Calculations'!DV288="No Error","",CONCATENATE($CF$63,'Auto-Calculations'!DV288,CHAR(10)))</f>
        <v/>
      </c>
      <c r="F350" s="44" t="str">
        <f>IF('Auto-Calculations'!DW288="No Error","",CONCATENATE($CF$63,'Auto-Calculations'!DW288,CHAR(10)))</f>
        <v/>
      </c>
      <c r="G350" s="44" t="str">
        <f>IF('Auto-Calculations'!DX288="No Error","",CONCATENATE($CF$63,'Auto-Calculations'!DX288,CHAR(10)))</f>
        <v/>
      </c>
      <c r="H350" s="44" t="str">
        <f>IF('Auto-Calculations'!DY288="No Error","",CONCATENATE($CF$63,'Auto-Calculations'!DY288,CHAR(10)))</f>
        <v/>
      </c>
      <c r="I350" s="44" t="str">
        <f>IF('Auto-Calculations'!DZ288="No Error","",CONCATENATE($CF$63,'Auto-Calculations'!DZ288,CHAR(10)))</f>
        <v/>
      </c>
      <c r="J350" s="44" t="str">
        <f>IF('Auto-Calculations'!EA288="No Error","",CONCATENATE($CF$63,'Auto-Calculations'!EA288,CHAR(10)))</f>
        <v/>
      </c>
      <c r="K350" s="44" t="str">
        <f>IF('Auto-Calculations'!EB288="No Error","",CONCATENATE($CF$63,'Auto-Calculations'!EB288,CHAR(10)))</f>
        <v/>
      </c>
      <c r="L350" s="44" t="str">
        <f>IF('Auto-Calculations'!EC288="No Error","",CONCATENATE($CF$63,'Auto-Calculations'!EC288,CHAR(10)))</f>
        <v/>
      </c>
      <c r="M350" s="44" t="str">
        <f>IF('Auto-Calculations'!ED288="No Error","",CONCATENATE($CF$63,'Auto-Calculations'!ED288,CHAR(10)))</f>
        <v/>
      </c>
      <c r="N350" s="44" t="str">
        <f>IF('Auto-Calculations'!EE288="No Error","",CONCATENATE($CF$63,'Auto-Calculations'!EE288,CHAR(10)))</f>
        <v/>
      </c>
      <c r="O350" s="44" t="str">
        <f>IF('Auto-Calculations'!EF288="No Error","",CONCATENATE($CF$63,'Auto-Calculations'!EF288,CHAR(10)))</f>
        <v/>
      </c>
      <c r="P350" s="44" t="str">
        <f>IF('Auto-Calculations'!EG288="No Error","",CONCATENATE($CF$63,'Auto-Calculations'!EG288,CHAR(10)))</f>
        <v/>
      </c>
      <c r="Q350" s="44" t="str">
        <f>IF('Auto-Calculations'!EH288="No Error","",CONCATENATE($CF$63,'Auto-Calculations'!EH288,CHAR(10)))</f>
        <v/>
      </c>
      <c r="R350" s="44" t="str">
        <f>IF('Auto-Calculations'!EI288="No Error","",CONCATENATE($CF$63,'Auto-Calculations'!EI288,CHAR(10)))</f>
        <v/>
      </c>
      <c r="S350" s="44" t="str">
        <f>IF('Auto-Calculations'!EJ288="No Error","",CONCATENATE($CF$63,'Auto-Calculations'!EJ288,CHAR(10)))</f>
        <v/>
      </c>
      <c r="T350" s="44" t="str">
        <f>IF('Auto-Calculations'!EK288="No Error","",CONCATENATE($CF$63,'Auto-Calculations'!EK288,CHAR(10)))</f>
        <v/>
      </c>
      <c r="U350" s="44" t="str">
        <f>IF('Auto-Calculations'!EL288="No Error","",CONCATENATE($CF$63,'Auto-Calculations'!EL288,CHAR(10)))</f>
        <v/>
      </c>
      <c r="V350" s="44" t="str">
        <f>IF('Auto-Calculations'!EM288="No Error","",CONCATENATE($CF$63,'Auto-Calculations'!EM288,CHAR(10)))</f>
        <v/>
      </c>
      <c r="W350" s="44" t="str">
        <f>IF('Auto-Calculations'!EN288="No Error","",CONCATENATE($CF$63,'Auto-Calculations'!EN288,CHAR(10)))</f>
        <v/>
      </c>
      <c r="X350" s="44" t="str">
        <f>IF('Auto-Calculations'!EO288="No Error","",CONCATENATE($CF$63,'Auto-Calculations'!EO288,CHAR(10)))</f>
        <v/>
      </c>
      <c r="Y350" s="44" t="str">
        <f>IF('Auto-Calculations'!EP288="No Error","",CONCATENATE($CF$63,'Auto-Calculations'!EP288,CHAR(10)))</f>
        <v/>
      </c>
      <c r="Z350" s="44" t="str">
        <f>IF('Auto-Calculations'!EQ288="No Error","",CONCATENATE($CF$63,'Auto-Calculations'!EQ288,CHAR(10)))</f>
        <v/>
      </c>
      <c r="AA350" s="44" t="str">
        <f>IF('Auto-Calculations'!ER288="No Error","",CONCATENATE($CF$63,'Auto-Calculations'!ER288,CHAR(10)))</f>
        <v/>
      </c>
      <c r="AB350" s="44" t="str">
        <f>IF('Auto-Calculations'!ES288="No Error","",CONCATENATE($CF$63,'Auto-Calculations'!ES288,CHAR(10)))</f>
        <v/>
      </c>
      <c r="AC350" s="44" t="str">
        <f>IF('Auto-Calculations'!ET288="No Error","",CONCATENATE($CF$63,'Auto-Calculations'!ET288,CHAR(10)))</f>
        <v/>
      </c>
      <c r="AD350" s="44" t="str">
        <f>IF('Auto-Calculations'!EU288="No Error","",CONCATENATE($CF$63,'Auto-Calculations'!EU288,CHAR(10)))</f>
        <v/>
      </c>
      <c r="AE350" s="44" t="str">
        <f>IF('Auto-Calculations'!EV288="No Error","",CONCATENATE($CF$63,'Auto-Calculations'!EV288,CHAR(10)))</f>
        <v/>
      </c>
      <c r="AF350" s="44" t="str">
        <f>IF('Auto-Calculations'!EW288="No Error","",CONCATENATE($CF$63,'Auto-Calculations'!EW288,CHAR(10)))</f>
        <v/>
      </c>
      <c r="AG350" s="44" t="str">
        <f>IF('Auto-Calculations'!EX288="No Error","",CONCATENATE($CF$63,'Auto-Calculations'!EX288,CHAR(10)))</f>
        <v/>
      </c>
      <c r="AH350" s="44" t="str">
        <f>IF('Auto-Calculations'!EY288="No Error","",CONCATENATE($CF$63,'Auto-Calculations'!EY288,CHAR(10)))</f>
        <v/>
      </c>
      <c r="AI350" s="44" t="str">
        <f>IF('Auto-Calculations'!EZ288="No Error","",CONCATENATE($CF$63,'Auto-Calculations'!EZ288,CHAR(10)))</f>
        <v/>
      </c>
      <c r="AJ350" s="44" t="str">
        <f>IF('Auto-Calculations'!FA288="No Error","",CONCATENATE($CF$63,'Auto-Calculations'!FA288,CHAR(10)))</f>
        <v/>
      </c>
      <c r="AK350" s="44" t="str">
        <f>IF('Auto-Calculations'!FB288="No Error","",CONCATENATE($CF$63,'Auto-Calculations'!FB288,CHAR(10)))</f>
        <v/>
      </c>
      <c r="AL350" s="44" t="str">
        <f>IF('Auto-Calculations'!FC288="No Error","",CONCATENATE($CF$63,'Auto-Calculations'!FC288,CHAR(10)))</f>
        <v/>
      </c>
      <c r="AM350" s="44" t="str">
        <f>IF('Auto-Calculations'!FD288="No Error","",CONCATENATE($CF$63,'Auto-Calculations'!FD288,CHAR(10)))</f>
        <v/>
      </c>
      <c r="AN350" s="44" t="str">
        <f>IF('Auto-Calculations'!FE288="No Error","",CONCATENATE($CF$63,'Auto-Calculations'!FE288,CHAR(10)))</f>
        <v/>
      </c>
      <c r="AO350" s="44" t="str">
        <f>IF('Auto-Calculations'!FF288="No Error","",CONCATENATE($CF$63,'Auto-Calculations'!FF288,CHAR(10)))</f>
        <v/>
      </c>
      <c r="AP350" s="44" t="str">
        <f>IF('Auto-Calculations'!FG288="No Error","",CONCATENATE($CF$63,'Auto-Calculations'!FG288,CHAR(10)))</f>
        <v/>
      </c>
      <c r="AQ350" s="44" t="str">
        <f>IF('Auto-Calculations'!FH288="No Error","",CONCATENATE($CF$63,'Auto-Calculations'!FH288,CHAR(10)))</f>
        <v/>
      </c>
      <c r="AR350" s="44" t="str">
        <f>IF('Auto-Calculations'!FI288="No Error","",CONCATENATE($CF$63,'Auto-Calculations'!FI288,CHAR(10)))</f>
        <v/>
      </c>
      <c r="AS350" s="44" t="str">
        <f>IF('Auto-Calculations'!FJ288="No Error","",CONCATENATE($CF$63,'Auto-Calculations'!FJ288,CHAR(10)))</f>
        <v/>
      </c>
      <c r="AT350" s="44" t="str">
        <f>IF('Auto-Calculations'!FK288="No Error","",CONCATENATE($CF$63,'Auto-Calculations'!FK288,CHAR(10)))</f>
        <v/>
      </c>
      <c r="AU350" s="44" t="str">
        <f>IF('Auto-Calculations'!FL288="No Error","",CONCATENATE($CF$63,'Auto-Calculations'!FL288,CHAR(10)))</f>
        <v/>
      </c>
      <c r="AV350" s="44" t="str">
        <f>IF('Auto-Calculations'!FM288="No Error","",CONCATENATE($CF$63,'Auto-Calculations'!FM288,CHAR(10)))</f>
        <v/>
      </c>
      <c r="AW350" s="44" t="str">
        <f>IF('Auto-Calculations'!FN288="No Error","",CONCATENATE($CF$63,'Auto-Calculations'!FN288,CHAR(10)))</f>
        <v/>
      </c>
      <c r="AX350" s="44" t="str">
        <f>IF('Auto-Calculations'!FO288="No Error","",CONCATENATE($CF$63,'Auto-Calculations'!FO288,CHAR(10)))</f>
        <v/>
      </c>
      <c r="AY350" s="44" t="str">
        <f>IF('Auto-Calculations'!FP288="No Error","",CONCATENATE($CF$63,'Auto-Calculations'!FP288,CHAR(10)))</f>
        <v/>
      </c>
      <c r="AZ350" s="44" t="str">
        <f>IF('Auto-Calculations'!FQ288="No Error","",CONCATENATE($CF$63,'Auto-Calculations'!FQ288,CHAR(10)))</f>
        <v/>
      </c>
      <c r="BA350" s="44" t="str">
        <f>IF('Auto-Calculations'!FR288="No Error","",CONCATENATE($CF$63,'Auto-Calculations'!FR288,CHAR(10)))</f>
        <v/>
      </c>
      <c r="BB350" s="44" t="str">
        <f>IF('Auto-Calculations'!FS288="No Error","",CONCATENATE($CF$63,'Auto-Calculations'!FS288,CHAR(10)))</f>
        <v/>
      </c>
      <c r="BC350" s="44" t="str">
        <f>IF('Auto-Calculations'!FT288="No Error","",CONCATENATE($CF$63,'Auto-Calculations'!FT288,CHAR(10)))</f>
        <v/>
      </c>
      <c r="BD350" s="44" t="str">
        <f>IF('Auto-Calculations'!FU288="No Error","",CONCATENATE($CF$63,'Auto-Calculations'!FU288,CHAR(10)))</f>
        <v/>
      </c>
      <c r="BE350" s="44" t="str">
        <f>IF('Auto-Calculations'!FV288="No Error","",CONCATENATE($CF$63,'Auto-Calculations'!FV288,CHAR(10)))</f>
        <v/>
      </c>
      <c r="BF350" s="44" t="str">
        <f>IF('Auto-Calculations'!FW288="No Error","",CONCATENATE($CF$63,'Auto-Calculations'!FW288,CHAR(10)))</f>
        <v/>
      </c>
      <c r="BG350" s="44" t="str">
        <f>IF('Auto-Calculations'!FX288="No Error","",CONCATENATE($CF$63,'Auto-Calculations'!FX288,CHAR(10)))</f>
        <v/>
      </c>
      <c r="BH350" s="44" t="str">
        <f>IF('Auto-Calculations'!FY288="No Error","",CONCATENATE($CF$63,'Auto-Calculations'!FY288,CHAR(10)))</f>
        <v/>
      </c>
      <c r="BI350" s="44" t="str">
        <f>IF('Auto-Calculations'!FZ288="No Error","",CONCATENATE($CF$63,'Auto-Calculations'!FZ288,CHAR(10)))</f>
        <v/>
      </c>
      <c r="BJ350" s="44" t="str">
        <f>IF('Auto-Calculations'!GA288="No Error","",CONCATENATE($CF$63,'Auto-Calculations'!GA288,CHAR(10)))</f>
        <v/>
      </c>
      <c r="BK350" s="44" t="str">
        <f>IF('Auto-Calculations'!GB288="No Error","",CONCATENATE($CF$63,'Auto-Calculations'!GB288,CHAR(10)))</f>
        <v/>
      </c>
      <c r="BL350" s="44" t="str">
        <f>IF('Auto-Calculations'!GC288="No Error","",CONCATENATE($CF$63,'Auto-Calculations'!GC288,CHAR(10)))</f>
        <v/>
      </c>
      <c r="BM350" s="44" t="str">
        <f>IF('Auto-Calculations'!GD288="No Error","",CONCATENATE($CF$63,'Auto-Calculations'!GD288,CHAR(10)))</f>
        <v/>
      </c>
      <c r="BN350" s="44" t="str">
        <f>IF('Auto-Calculations'!GE288="No Error","",CONCATENATE($CF$63,'Auto-Calculations'!GE288,CHAR(10)))</f>
        <v/>
      </c>
      <c r="BO350" s="44" t="str">
        <f>IF('Auto-Calculations'!GF288="No Error","",CONCATENATE($CF$63,'Auto-Calculations'!GF288,CHAR(10)))</f>
        <v/>
      </c>
      <c r="BP350" s="44" t="str">
        <f>IF('Auto-Calculations'!GG288="No Error","",CONCATENATE($CF$63,'Auto-Calculations'!GG288,CHAR(10)))</f>
        <v/>
      </c>
      <c r="BQ350" s="44" t="str">
        <f>IF('Auto-Calculations'!GH288="No Error","",CONCATENATE($CF$63,'Auto-Calculations'!GH288,CHAR(10)))</f>
        <v/>
      </c>
      <c r="BR350" s="44" t="str">
        <f>IF('Auto-Calculations'!GI288="No Error","",CONCATENATE($CF$63,'Auto-Calculations'!GI288,CHAR(10)))</f>
        <v/>
      </c>
      <c r="BS350" s="44" t="str">
        <f>IF('Auto-Calculations'!GJ288="No Error","",CONCATENATE($CF$63,'Auto-Calculations'!GJ288,CHAR(10)))</f>
        <v/>
      </c>
      <c r="BT350" s="44" t="str">
        <f>IF('Auto-Calculations'!GK288="No Error","",CONCATENATE($CF$63,'Auto-Calculations'!GK288,CHAR(10)))</f>
        <v/>
      </c>
      <c r="BU350" s="44" t="str">
        <f>IF('Auto-Calculations'!GL288="No Error","",CONCATENATE($CF$63,'Auto-Calculations'!GL288,CHAR(10)))</f>
        <v/>
      </c>
      <c r="BV350" s="44" t="str">
        <f>IF('Auto-Calculations'!GM288="No Error","",CONCATENATE($CF$63,'Auto-Calculations'!GM288,CHAR(10)))</f>
        <v/>
      </c>
      <c r="BW350" s="44" t="str">
        <f>IF('Auto-Calculations'!GN288="No Error","",CONCATENATE($CF$63,'Auto-Calculations'!GN288,CHAR(10)))</f>
        <v/>
      </c>
      <c r="BX350" s="44" t="str">
        <f>IF('Auto-Calculations'!GO288="No Error","",CONCATENATE($CF$63,'Auto-Calculations'!GO288,CHAR(10)))</f>
        <v/>
      </c>
      <c r="BY350" s="44" t="str">
        <f>IF('Auto-Calculations'!GP288="No Error","",CONCATENATE($CF$63,'Auto-Calculations'!GP288,CHAR(10)))</f>
        <v/>
      </c>
      <c r="BZ350" s="44" t="str">
        <f>IF('Auto-Calculations'!GQ288="No Error","",CONCATENATE($CF$63,'Auto-Calculations'!GQ288,CHAR(10)))</f>
        <v/>
      </c>
      <c r="CA350" s="44" t="str">
        <f>IF('Auto-Calculations'!GR288="No Error","",CONCATENATE($CF$63,'Auto-Calculations'!GR288,CHAR(10)))</f>
        <v/>
      </c>
      <c r="CB350" s="44" t="str">
        <f>IF('Auto-Calculations'!GS288="No Error","",CONCATENATE($CF$63,'Auto-Calculations'!GS288,CHAR(10)))</f>
        <v/>
      </c>
      <c r="CC350" s="44" t="str">
        <f>IF('Auto-Calculations'!GT288="No Error","",CONCATENATE($CF$63,'Auto-Calculations'!GT288,CHAR(10)))</f>
        <v/>
      </c>
      <c r="CD350" s="44" t="str">
        <f>IF('Auto-Calculations'!GU288="No Error","",CONCATENATE($CF$63,'Auto-Calculations'!GU288,CHAR(10)))</f>
        <v/>
      </c>
      <c r="CE350" s="44" t="s">
        <v>5795</v>
      </c>
      <c r="CF350" s="1" t="str">
        <f t="shared" si="4"/>
        <v>.</v>
      </c>
    </row>
    <row r="351" spans="1:84" ht="40.15" customHeight="1" x14ac:dyDescent="0.25">
      <c r="A351" s="14" t="str">
        <f>IF(NOT(ISBLANK('Auto-Calculations'!D289)),'Auto-Calculations'!D289,"")</f>
        <v/>
      </c>
      <c r="B351" s="44" t="str">
        <f>IF('Auto-Calculations'!DS289="No Error","",CONCATENATE($CF$63,'Auto-Calculations'!DS289,CHAR(10)))</f>
        <v/>
      </c>
      <c r="C351" s="44" t="str">
        <f>IF('Auto-Calculations'!DT289="No Error","",CONCATENATE($CF$63,'Auto-Calculations'!DT289,CHAR(10)))</f>
        <v/>
      </c>
      <c r="D351" s="44" t="str">
        <f>IF('Auto-Calculations'!DU289="No Error","",CONCATENATE($CF$63,'Auto-Calculations'!DU289,CHAR(10)))</f>
        <v/>
      </c>
      <c r="E351" s="44" t="str">
        <f>IF('Auto-Calculations'!DV289="No Error","",CONCATENATE($CF$63,'Auto-Calculations'!DV289,CHAR(10)))</f>
        <v/>
      </c>
      <c r="F351" s="44" t="str">
        <f>IF('Auto-Calculations'!DW289="No Error","",CONCATENATE($CF$63,'Auto-Calculations'!DW289,CHAR(10)))</f>
        <v/>
      </c>
      <c r="G351" s="44" t="str">
        <f>IF('Auto-Calculations'!DX289="No Error","",CONCATENATE($CF$63,'Auto-Calculations'!DX289,CHAR(10)))</f>
        <v/>
      </c>
      <c r="H351" s="44" t="str">
        <f>IF('Auto-Calculations'!DY289="No Error","",CONCATENATE($CF$63,'Auto-Calculations'!DY289,CHAR(10)))</f>
        <v/>
      </c>
      <c r="I351" s="44" t="str">
        <f>IF('Auto-Calculations'!DZ289="No Error","",CONCATENATE($CF$63,'Auto-Calculations'!DZ289,CHAR(10)))</f>
        <v/>
      </c>
      <c r="J351" s="44" t="str">
        <f>IF('Auto-Calculations'!EA289="No Error","",CONCATENATE($CF$63,'Auto-Calculations'!EA289,CHAR(10)))</f>
        <v/>
      </c>
      <c r="K351" s="44" t="str">
        <f>IF('Auto-Calculations'!EB289="No Error","",CONCATENATE($CF$63,'Auto-Calculations'!EB289,CHAR(10)))</f>
        <v/>
      </c>
      <c r="L351" s="44" t="str">
        <f>IF('Auto-Calculations'!EC289="No Error","",CONCATENATE($CF$63,'Auto-Calculations'!EC289,CHAR(10)))</f>
        <v/>
      </c>
      <c r="M351" s="44" t="str">
        <f>IF('Auto-Calculations'!ED289="No Error","",CONCATENATE($CF$63,'Auto-Calculations'!ED289,CHAR(10)))</f>
        <v/>
      </c>
      <c r="N351" s="44" t="str">
        <f>IF('Auto-Calculations'!EE289="No Error","",CONCATENATE($CF$63,'Auto-Calculations'!EE289,CHAR(10)))</f>
        <v/>
      </c>
      <c r="O351" s="44" t="str">
        <f>IF('Auto-Calculations'!EF289="No Error","",CONCATENATE($CF$63,'Auto-Calculations'!EF289,CHAR(10)))</f>
        <v/>
      </c>
      <c r="P351" s="44" t="str">
        <f>IF('Auto-Calculations'!EG289="No Error","",CONCATENATE($CF$63,'Auto-Calculations'!EG289,CHAR(10)))</f>
        <v/>
      </c>
      <c r="Q351" s="44" t="str">
        <f>IF('Auto-Calculations'!EH289="No Error","",CONCATENATE($CF$63,'Auto-Calculations'!EH289,CHAR(10)))</f>
        <v/>
      </c>
      <c r="R351" s="44" t="str">
        <f>IF('Auto-Calculations'!EI289="No Error","",CONCATENATE($CF$63,'Auto-Calculations'!EI289,CHAR(10)))</f>
        <v/>
      </c>
      <c r="S351" s="44" t="str">
        <f>IF('Auto-Calculations'!EJ289="No Error","",CONCATENATE($CF$63,'Auto-Calculations'!EJ289,CHAR(10)))</f>
        <v/>
      </c>
      <c r="T351" s="44" t="str">
        <f>IF('Auto-Calculations'!EK289="No Error","",CONCATENATE($CF$63,'Auto-Calculations'!EK289,CHAR(10)))</f>
        <v/>
      </c>
      <c r="U351" s="44" t="str">
        <f>IF('Auto-Calculations'!EL289="No Error","",CONCATENATE($CF$63,'Auto-Calculations'!EL289,CHAR(10)))</f>
        <v/>
      </c>
      <c r="V351" s="44" t="str">
        <f>IF('Auto-Calculations'!EM289="No Error","",CONCATENATE($CF$63,'Auto-Calculations'!EM289,CHAR(10)))</f>
        <v/>
      </c>
      <c r="W351" s="44" t="str">
        <f>IF('Auto-Calculations'!EN289="No Error","",CONCATENATE($CF$63,'Auto-Calculations'!EN289,CHAR(10)))</f>
        <v/>
      </c>
      <c r="X351" s="44" t="str">
        <f>IF('Auto-Calculations'!EO289="No Error","",CONCATENATE($CF$63,'Auto-Calculations'!EO289,CHAR(10)))</f>
        <v/>
      </c>
      <c r="Y351" s="44" t="str">
        <f>IF('Auto-Calculations'!EP289="No Error","",CONCATENATE($CF$63,'Auto-Calculations'!EP289,CHAR(10)))</f>
        <v/>
      </c>
      <c r="Z351" s="44" t="str">
        <f>IF('Auto-Calculations'!EQ289="No Error","",CONCATENATE($CF$63,'Auto-Calculations'!EQ289,CHAR(10)))</f>
        <v/>
      </c>
      <c r="AA351" s="44" t="str">
        <f>IF('Auto-Calculations'!ER289="No Error","",CONCATENATE($CF$63,'Auto-Calculations'!ER289,CHAR(10)))</f>
        <v/>
      </c>
      <c r="AB351" s="44" t="str">
        <f>IF('Auto-Calculations'!ES289="No Error","",CONCATENATE($CF$63,'Auto-Calculations'!ES289,CHAR(10)))</f>
        <v/>
      </c>
      <c r="AC351" s="44" t="str">
        <f>IF('Auto-Calculations'!ET289="No Error","",CONCATENATE($CF$63,'Auto-Calculations'!ET289,CHAR(10)))</f>
        <v/>
      </c>
      <c r="AD351" s="44" t="str">
        <f>IF('Auto-Calculations'!EU289="No Error","",CONCATENATE($CF$63,'Auto-Calculations'!EU289,CHAR(10)))</f>
        <v/>
      </c>
      <c r="AE351" s="44" t="str">
        <f>IF('Auto-Calculations'!EV289="No Error","",CONCATENATE($CF$63,'Auto-Calculations'!EV289,CHAR(10)))</f>
        <v/>
      </c>
      <c r="AF351" s="44" t="str">
        <f>IF('Auto-Calculations'!EW289="No Error","",CONCATENATE($CF$63,'Auto-Calculations'!EW289,CHAR(10)))</f>
        <v/>
      </c>
      <c r="AG351" s="44" t="str">
        <f>IF('Auto-Calculations'!EX289="No Error","",CONCATENATE($CF$63,'Auto-Calculations'!EX289,CHAR(10)))</f>
        <v/>
      </c>
      <c r="AH351" s="44" t="str">
        <f>IF('Auto-Calculations'!EY289="No Error","",CONCATENATE($CF$63,'Auto-Calculations'!EY289,CHAR(10)))</f>
        <v/>
      </c>
      <c r="AI351" s="44" t="str">
        <f>IF('Auto-Calculations'!EZ289="No Error","",CONCATENATE($CF$63,'Auto-Calculations'!EZ289,CHAR(10)))</f>
        <v/>
      </c>
      <c r="AJ351" s="44" t="str">
        <f>IF('Auto-Calculations'!FA289="No Error","",CONCATENATE($CF$63,'Auto-Calculations'!FA289,CHAR(10)))</f>
        <v/>
      </c>
      <c r="AK351" s="44" t="str">
        <f>IF('Auto-Calculations'!FB289="No Error","",CONCATENATE($CF$63,'Auto-Calculations'!FB289,CHAR(10)))</f>
        <v/>
      </c>
      <c r="AL351" s="44" t="str">
        <f>IF('Auto-Calculations'!FC289="No Error","",CONCATENATE($CF$63,'Auto-Calculations'!FC289,CHAR(10)))</f>
        <v/>
      </c>
      <c r="AM351" s="44" t="str">
        <f>IF('Auto-Calculations'!FD289="No Error","",CONCATENATE($CF$63,'Auto-Calculations'!FD289,CHAR(10)))</f>
        <v/>
      </c>
      <c r="AN351" s="44" t="str">
        <f>IF('Auto-Calculations'!FE289="No Error","",CONCATENATE($CF$63,'Auto-Calculations'!FE289,CHAR(10)))</f>
        <v/>
      </c>
      <c r="AO351" s="44" t="str">
        <f>IF('Auto-Calculations'!FF289="No Error","",CONCATENATE($CF$63,'Auto-Calculations'!FF289,CHAR(10)))</f>
        <v/>
      </c>
      <c r="AP351" s="44" t="str">
        <f>IF('Auto-Calculations'!FG289="No Error","",CONCATENATE($CF$63,'Auto-Calculations'!FG289,CHAR(10)))</f>
        <v/>
      </c>
      <c r="AQ351" s="44" t="str">
        <f>IF('Auto-Calculations'!FH289="No Error","",CONCATENATE($CF$63,'Auto-Calculations'!FH289,CHAR(10)))</f>
        <v/>
      </c>
      <c r="AR351" s="44" t="str">
        <f>IF('Auto-Calculations'!FI289="No Error","",CONCATENATE($CF$63,'Auto-Calculations'!FI289,CHAR(10)))</f>
        <v/>
      </c>
      <c r="AS351" s="44" t="str">
        <f>IF('Auto-Calculations'!FJ289="No Error","",CONCATENATE($CF$63,'Auto-Calculations'!FJ289,CHAR(10)))</f>
        <v/>
      </c>
      <c r="AT351" s="44" t="str">
        <f>IF('Auto-Calculations'!FK289="No Error","",CONCATENATE($CF$63,'Auto-Calculations'!FK289,CHAR(10)))</f>
        <v/>
      </c>
      <c r="AU351" s="44" t="str">
        <f>IF('Auto-Calculations'!FL289="No Error","",CONCATENATE($CF$63,'Auto-Calculations'!FL289,CHAR(10)))</f>
        <v/>
      </c>
      <c r="AV351" s="44" t="str">
        <f>IF('Auto-Calculations'!FM289="No Error","",CONCATENATE($CF$63,'Auto-Calculations'!FM289,CHAR(10)))</f>
        <v/>
      </c>
      <c r="AW351" s="44" t="str">
        <f>IF('Auto-Calculations'!FN289="No Error","",CONCATENATE($CF$63,'Auto-Calculations'!FN289,CHAR(10)))</f>
        <v/>
      </c>
      <c r="AX351" s="44" t="str">
        <f>IF('Auto-Calculations'!FO289="No Error","",CONCATENATE($CF$63,'Auto-Calculations'!FO289,CHAR(10)))</f>
        <v/>
      </c>
      <c r="AY351" s="44" t="str">
        <f>IF('Auto-Calculations'!FP289="No Error","",CONCATENATE($CF$63,'Auto-Calculations'!FP289,CHAR(10)))</f>
        <v/>
      </c>
      <c r="AZ351" s="44" t="str">
        <f>IF('Auto-Calculations'!FQ289="No Error","",CONCATENATE($CF$63,'Auto-Calculations'!FQ289,CHAR(10)))</f>
        <v/>
      </c>
      <c r="BA351" s="44" t="str">
        <f>IF('Auto-Calculations'!FR289="No Error","",CONCATENATE($CF$63,'Auto-Calculations'!FR289,CHAR(10)))</f>
        <v/>
      </c>
      <c r="BB351" s="44" t="str">
        <f>IF('Auto-Calculations'!FS289="No Error","",CONCATENATE($CF$63,'Auto-Calculations'!FS289,CHAR(10)))</f>
        <v/>
      </c>
      <c r="BC351" s="44" t="str">
        <f>IF('Auto-Calculations'!FT289="No Error","",CONCATENATE($CF$63,'Auto-Calculations'!FT289,CHAR(10)))</f>
        <v/>
      </c>
      <c r="BD351" s="44" t="str">
        <f>IF('Auto-Calculations'!FU289="No Error","",CONCATENATE($CF$63,'Auto-Calculations'!FU289,CHAR(10)))</f>
        <v/>
      </c>
      <c r="BE351" s="44" t="str">
        <f>IF('Auto-Calculations'!FV289="No Error","",CONCATENATE($CF$63,'Auto-Calculations'!FV289,CHAR(10)))</f>
        <v/>
      </c>
      <c r="BF351" s="44" t="str">
        <f>IF('Auto-Calculations'!FW289="No Error","",CONCATENATE($CF$63,'Auto-Calculations'!FW289,CHAR(10)))</f>
        <v/>
      </c>
      <c r="BG351" s="44" t="str">
        <f>IF('Auto-Calculations'!FX289="No Error","",CONCATENATE($CF$63,'Auto-Calculations'!FX289,CHAR(10)))</f>
        <v/>
      </c>
      <c r="BH351" s="44" t="str">
        <f>IF('Auto-Calculations'!FY289="No Error","",CONCATENATE($CF$63,'Auto-Calculations'!FY289,CHAR(10)))</f>
        <v/>
      </c>
      <c r="BI351" s="44" t="str">
        <f>IF('Auto-Calculations'!FZ289="No Error","",CONCATENATE($CF$63,'Auto-Calculations'!FZ289,CHAR(10)))</f>
        <v/>
      </c>
      <c r="BJ351" s="44" t="str">
        <f>IF('Auto-Calculations'!GA289="No Error","",CONCATENATE($CF$63,'Auto-Calculations'!GA289,CHAR(10)))</f>
        <v/>
      </c>
      <c r="BK351" s="44" t="str">
        <f>IF('Auto-Calculations'!GB289="No Error","",CONCATENATE($CF$63,'Auto-Calculations'!GB289,CHAR(10)))</f>
        <v/>
      </c>
      <c r="BL351" s="44" t="str">
        <f>IF('Auto-Calculations'!GC289="No Error","",CONCATENATE($CF$63,'Auto-Calculations'!GC289,CHAR(10)))</f>
        <v/>
      </c>
      <c r="BM351" s="44" t="str">
        <f>IF('Auto-Calculations'!GD289="No Error","",CONCATENATE($CF$63,'Auto-Calculations'!GD289,CHAR(10)))</f>
        <v/>
      </c>
      <c r="BN351" s="44" t="str">
        <f>IF('Auto-Calculations'!GE289="No Error","",CONCATENATE($CF$63,'Auto-Calculations'!GE289,CHAR(10)))</f>
        <v/>
      </c>
      <c r="BO351" s="44" t="str">
        <f>IF('Auto-Calculations'!GF289="No Error","",CONCATENATE($CF$63,'Auto-Calculations'!GF289,CHAR(10)))</f>
        <v/>
      </c>
      <c r="BP351" s="44" t="str">
        <f>IF('Auto-Calculations'!GG289="No Error","",CONCATENATE($CF$63,'Auto-Calculations'!GG289,CHAR(10)))</f>
        <v/>
      </c>
      <c r="BQ351" s="44" t="str">
        <f>IF('Auto-Calculations'!GH289="No Error","",CONCATENATE($CF$63,'Auto-Calculations'!GH289,CHAR(10)))</f>
        <v/>
      </c>
      <c r="BR351" s="44" t="str">
        <f>IF('Auto-Calculations'!GI289="No Error","",CONCATENATE($CF$63,'Auto-Calculations'!GI289,CHAR(10)))</f>
        <v/>
      </c>
      <c r="BS351" s="44" t="str">
        <f>IF('Auto-Calculations'!GJ289="No Error","",CONCATENATE($CF$63,'Auto-Calculations'!GJ289,CHAR(10)))</f>
        <v/>
      </c>
      <c r="BT351" s="44" t="str">
        <f>IF('Auto-Calculations'!GK289="No Error","",CONCATENATE($CF$63,'Auto-Calculations'!GK289,CHAR(10)))</f>
        <v/>
      </c>
      <c r="BU351" s="44" t="str">
        <f>IF('Auto-Calculations'!GL289="No Error","",CONCATENATE($CF$63,'Auto-Calculations'!GL289,CHAR(10)))</f>
        <v/>
      </c>
      <c r="BV351" s="44" t="str">
        <f>IF('Auto-Calculations'!GM289="No Error","",CONCATENATE($CF$63,'Auto-Calculations'!GM289,CHAR(10)))</f>
        <v/>
      </c>
      <c r="BW351" s="44" t="str">
        <f>IF('Auto-Calculations'!GN289="No Error","",CONCATENATE($CF$63,'Auto-Calculations'!GN289,CHAR(10)))</f>
        <v/>
      </c>
      <c r="BX351" s="44" t="str">
        <f>IF('Auto-Calculations'!GO289="No Error","",CONCATENATE($CF$63,'Auto-Calculations'!GO289,CHAR(10)))</f>
        <v/>
      </c>
      <c r="BY351" s="44" t="str">
        <f>IF('Auto-Calculations'!GP289="No Error","",CONCATENATE($CF$63,'Auto-Calculations'!GP289,CHAR(10)))</f>
        <v/>
      </c>
      <c r="BZ351" s="44" t="str">
        <f>IF('Auto-Calculations'!GQ289="No Error","",CONCATENATE($CF$63,'Auto-Calculations'!GQ289,CHAR(10)))</f>
        <v/>
      </c>
      <c r="CA351" s="44" t="str">
        <f>IF('Auto-Calculations'!GR289="No Error","",CONCATENATE($CF$63,'Auto-Calculations'!GR289,CHAR(10)))</f>
        <v/>
      </c>
      <c r="CB351" s="44" t="str">
        <f>IF('Auto-Calculations'!GS289="No Error","",CONCATENATE($CF$63,'Auto-Calculations'!GS289,CHAR(10)))</f>
        <v/>
      </c>
      <c r="CC351" s="44" t="str">
        <f>IF('Auto-Calculations'!GT289="No Error","",CONCATENATE($CF$63,'Auto-Calculations'!GT289,CHAR(10)))</f>
        <v/>
      </c>
      <c r="CD351" s="44" t="str">
        <f>IF('Auto-Calculations'!GU289="No Error","",CONCATENATE($CF$63,'Auto-Calculations'!GU289,CHAR(10)))</f>
        <v/>
      </c>
      <c r="CE351" s="44" t="s">
        <v>5795</v>
      </c>
      <c r="CF351" s="1" t="str">
        <f t="shared" si="4"/>
        <v>.</v>
      </c>
    </row>
    <row r="352" spans="1:84" ht="40.15" customHeight="1" x14ac:dyDescent="0.25">
      <c r="A352" s="14" t="str">
        <f>IF(NOT(ISBLANK('Auto-Calculations'!D290)),'Auto-Calculations'!D290,"")</f>
        <v/>
      </c>
      <c r="B352" s="44" t="str">
        <f>IF('Auto-Calculations'!DS290="No Error","",CONCATENATE($CF$63,'Auto-Calculations'!DS290,CHAR(10)))</f>
        <v/>
      </c>
      <c r="C352" s="44" t="str">
        <f>IF('Auto-Calculations'!DT290="No Error","",CONCATENATE($CF$63,'Auto-Calculations'!DT290,CHAR(10)))</f>
        <v/>
      </c>
      <c r="D352" s="44" t="str">
        <f>IF('Auto-Calculations'!DU290="No Error","",CONCATENATE($CF$63,'Auto-Calculations'!DU290,CHAR(10)))</f>
        <v/>
      </c>
      <c r="E352" s="44" t="str">
        <f>IF('Auto-Calculations'!DV290="No Error","",CONCATENATE($CF$63,'Auto-Calculations'!DV290,CHAR(10)))</f>
        <v/>
      </c>
      <c r="F352" s="44" t="str">
        <f>IF('Auto-Calculations'!DW290="No Error","",CONCATENATE($CF$63,'Auto-Calculations'!DW290,CHAR(10)))</f>
        <v/>
      </c>
      <c r="G352" s="44" t="str">
        <f>IF('Auto-Calculations'!DX290="No Error","",CONCATENATE($CF$63,'Auto-Calculations'!DX290,CHAR(10)))</f>
        <v/>
      </c>
      <c r="H352" s="44" t="str">
        <f>IF('Auto-Calculations'!DY290="No Error","",CONCATENATE($CF$63,'Auto-Calculations'!DY290,CHAR(10)))</f>
        <v/>
      </c>
      <c r="I352" s="44" t="str">
        <f>IF('Auto-Calculations'!DZ290="No Error","",CONCATENATE($CF$63,'Auto-Calculations'!DZ290,CHAR(10)))</f>
        <v/>
      </c>
      <c r="J352" s="44" t="str">
        <f>IF('Auto-Calculations'!EA290="No Error","",CONCATENATE($CF$63,'Auto-Calculations'!EA290,CHAR(10)))</f>
        <v/>
      </c>
      <c r="K352" s="44" t="str">
        <f>IF('Auto-Calculations'!EB290="No Error","",CONCATENATE($CF$63,'Auto-Calculations'!EB290,CHAR(10)))</f>
        <v/>
      </c>
      <c r="L352" s="44" t="str">
        <f>IF('Auto-Calculations'!EC290="No Error","",CONCATENATE($CF$63,'Auto-Calculations'!EC290,CHAR(10)))</f>
        <v/>
      </c>
      <c r="M352" s="44" t="str">
        <f>IF('Auto-Calculations'!ED290="No Error","",CONCATENATE($CF$63,'Auto-Calculations'!ED290,CHAR(10)))</f>
        <v/>
      </c>
      <c r="N352" s="44" t="str">
        <f>IF('Auto-Calculations'!EE290="No Error","",CONCATENATE($CF$63,'Auto-Calculations'!EE290,CHAR(10)))</f>
        <v/>
      </c>
      <c r="O352" s="44" t="str">
        <f>IF('Auto-Calculations'!EF290="No Error","",CONCATENATE($CF$63,'Auto-Calculations'!EF290,CHAR(10)))</f>
        <v/>
      </c>
      <c r="P352" s="44" t="str">
        <f>IF('Auto-Calculations'!EG290="No Error","",CONCATENATE($CF$63,'Auto-Calculations'!EG290,CHAR(10)))</f>
        <v/>
      </c>
      <c r="Q352" s="44" t="str">
        <f>IF('Auto-Calculations'!EH290="No Error","",CONCATENATE($CF$63,'Auto-Calculations'!EH290,CHAR(10)))</f>
        <v/>
      </c>
      <c r="R352" s="44" t="str">
        <f>IF('Auto-Calculations'!EI290="No Error","",CONCATENATE($CF$63,'Auto-Calculations'!EI290,CHAR(10)))</f>
        <v/>
      </c>
      <c r="S352" s="44" t="str">
        <f>IF('Auto-Calculations'!EJ290="No Error","",CONCATENATE($CF$63,'Auto-Calculations'!EJ290,CHAR(10)))</f>
        <v/>
      </c>
      <c r="T352" s="44" t="str">
        <f>IF('Auto-Calculations'!EK290="No Error","",CONCATENATE($CF$63,'Auto-Calculations'!EK290,CHAR(10)))</f>
        <v/>
      </c>
      <c r="U352" s="44" t="str">
        <f>IF('Auto-Calculations'!EL290="No Error","",CONCATENATE($CF$63,'Auto-Calculations'!EL290,CHAR(10)))</f>
        <v/>
      </c>
      <c r="V352" s="44" t="str">
        <f>IF('Auto-Calculations'!EM290="No Error","",CONCATENATE($CF$63,'Auto-Calculations'!EM290,CHAR(10)))</f>
        <v/>
      </c>
      <c r="W352" s="44" t="str">
        <f>IF('Auto-Calculations'!EN290="No Error","",CONCATENATE($CF$63,'Auto-Calculations'!EN290,CHAR(10)))</f>
        <v/>
      </c>
      <c r="X352" s="44" t="str">
        <f>IF('Auto-Calculations'!EO290="No Error","",CONCATENATE($CF$63,'Auto-Calculations'!EO290,CHAR(10)))</f>
        <v/>
      </c>
      <c r="Y352" s="44" t="str">
        <f>IF('Auto-Calculations'!EP290="No Error","",CONCATENATE($CF$63,'Auto-Calculations'!EP290,CHAR(10)))</f>
        <v/>
      </c>
      <c r="Z352" s="44" t="str">
        <f>IF('Auto-Calculations'!EQ290="No Error","",CONCATENATE($CF$63,'Auto-Calculations'!EQ290,CHAR(10)))</f>
        <v/>
      </c>
      <c r="AA352" s="44" t="str">
        <f>IF('Auto-Calculations'!ER290="No Error","",CONCATENATE($CF$63,'Auto-Calculations'!ER290,CHAR(10)))</f>
        <v/>
      </c>
      <c r="AB352" s="44" t="str">
        <f>IF('Auto-Calculations'!ES290="No Error","",CONCATENATE($CF$63,'Auto-Calculations'!ES290,CHAR(10)))</f>
        <v/>
      </c>
      <c r="AC352" s="44" t="str">
        <f>IF('Auto-Calculations'!ET290="No Error","",CONCATENATE($CF$63,'Auto-Calculations'!ET290,CHAR(10)))</f>
        <v/>
      </c>
      <c r="AD352" s="44" t="str">
        <f>IF('Auto-Calculations'!EU290="No Error","",CONCATENATE($CF$63,'Auto-Calculations'!EU290,CHAR(10)))</f>
        <v/>
      </c>
      <c r="AE352" s="44" t="str">
        <f>IF('Auto-Calculations'!EV290="No Error","",CONCATENATE($CF$63,'Auto-Calculations'!EV290,CHAR(10)))</f>
        <v/>
      </c>
      <c r="AF352" s="44" t="str">
        <f>IF('Auto-Calculations'!EW290="No Error","",CONCATENATE($CF$63,'Auto-Calculations'!EW290,CHAR(10)))</f>
        <v/>
      </c>
      <c r="AG352" s="44" t="str">
        <f>IF('Auto-Calculations'!EX290="No Error","",CONCATENATE($CF$63,'Auto-Calculations'!EX290,CHAR(10)))</f>
        <v/>
      </c>
      <c r="AH352" s="44" t="str">
        <f>IF('Auto-Calculations'!EY290="No Error","",CONCATENATE($CF$63,'Auto-Calculations'!EY290,CHAR(10)))</f>
        <v/>
      </c>
      <c r="AI352" s="44" t="str">
        <f>IF('Auto-Calculations'!EZ290="No Error","",CONCATENATE($CF$63,'Auto-Calculations'!EZ290,CHAR(10)))</f>
        <v/>
      </c>
      <c r="AJ352" s="44" t="str">
        <f>IF('Auto-Calculations'!FA290="No Error","",CONCATENATE($CF$63,'Auto-Calculations'!FA290,CHAR(10)))</f>
        <v/>
      </c>
      <c r="AK352" s="44" t="str">
        <f>IF('Auto-Calculations'!FB290="No Error","",CONCATENATE($CF$63,'Auto-Calculations'!FB290,CHAR(10)))</f>
        <v/>
      </c>
      <c r="AL352" s="44" t="str">
        <f>IF('Auto-Calculations'!FC290="No Error","",CONCATENATE($CF$63,'Auto-Calculations'!FC290,CHAR(10)))</f>
        <v/>
      </c>
      <c r="AM352" s="44" t="str">
        <f>IF('Auto-Calculations'!FD290="No Error","",CONCATENATE($CF$63,'Auto-Calculations'!FD290,CHAR(10)))</f>
        <v/>
      </c>
      <c r="AN352" s="44" t="str">
        <f>IF('Auto-Calculations'!FE290="No Error","",CONCATENATE($CF$63,'Auto-Calculations'!FE290,CHAR(10)))</f>
        <v/>
      </c>
      <c r="AO352" s="44" t="str">
        <f>IF('Auto-Calculations'!FF290="No Error","",CONCATENATE($CF$63,'Auto-Calculations'!FF290,CHAR(10)))</f>
        <v/>
      </c>
      <c r="AP352" s="44" t="str">
        <f>IF('Auto-Calculations'!FG290="No Error","",CONCATENATE($CF$63,'Auto-Calculations'!FG290,CHAR(10)))</f>
        <v/>
      </c>
      <c r="AQ352" s="44" t="str">
        <f>IF('Auto-Calculations'!FH290="No Error","",CONCATENATE($CF$63,'Auto-Calculations'!FH290,CHAR(10)))</f>
        <v/>
      </c>
      <c r="AR352" s="44" t="str">
        <f>IF('Auto-Calculations'!FI290="No Error","",CONCATENATE($CF$63,'Auto-Calculations'!FI290,CHAR(10)))</f>
        <v/>
      </c>
      <c r="AS352" s="44" t="str">
        <f>IF('Auto-Calculations'!FJ290="No Error","",CONCATENATE($CF$63,'Auto-Calculations'!FJ290,CHAR(10)))</f>
        <v/>
      </c>
      <c r="AT352" s="44" t="str">
        <f>IF('Auto-Calculations'!FK290="No Error","",CONCATENATE($CF$63,'Auto-Calculations'!FK290,CHAR(10)))</f>
        <v/>
      </c>
      <c r="AU352" s="44" t="str">
        <f>IF('Auto-Calculations'!FL290="No Error","",CONCATENATE($CF$63,'Auto-Calculations'!FL290,CHAR(10)))</f>
        <v/>
      </c>
      <c r="AV352" s="44" t="str">
        <f>IF('Auto-Calculations'!FM290="No Error","",CONCATENATE($CF$63,'Auto-Calculations'!FM290,CHAR(10)))</f>
        <v/>
      </c>
      <c r="AW352" s="44" t="str">
        <f>IF('Auto-Calculations'!FN290="No Error","",CONCATENATE($CF$63,'Auto-Calculations'!FN290,CHAR(10)))</f>
        <v/>
      </c>
      <c r="AX352" s="44" t="str">
        <f>IF('Auto-Calculations'!FO290="No Error","",CONCATENATE($CF$63,'Auto-Calculations'!FO290,CHAR(10)))</f>
        <v/>
      </c>
      <c r="AY352" s="44" t="str">
        <f>IF('Auto-Calculations'!FP290="No Error","",CONCATENATE($CF$63,'Auto-Calculations'!FP290,CHAR(10)))</f>
        <v/>
      </c>
      <c r="AZ352" s="44" t="str">
        <f>IF('Auto-Calculations'!FQ290="No Error","",CONCATENATE($CF$63,'Auto-Calculations'!FQ290,CHAR(10)))</f>
        <v/>
      </c>
      <c r="BA352" s="44" t="str">
        <f>IF('Auto-Calculations'!FR290="No Error","",CONCATENATE($CF$63,'Auto-Calculations'!FR290,CHAR(10)))</f>
        <v/>
      </c>
      <c r="BB352" s="44" t="str">
        <f>IF('Auto-Calculations'!FS290="No Error","",CONCATENATE($CF$63,'Auto-Calculations'!FS290,CHAR(10)))</f>
        <v/>
      </c>
      <c r="BC352" s="44" t="str">
        <f>IF('Auto-Calculations'!FT290="No Error","",CONCATENATE($CF$63,'Auto-Calculations'!FT290,CHAR(10)))</f>
        <v/>
      </c>
      <c r="BD352" s="44" t="str">
        <f>IF('Auto-Calculations'!FU290="No Error","",CONCATENATE($CF$63,'Auto-Calculations'!FU290,CHAR(10)))</f>
        <v/>
      </c>
      <c r="BE352" s="44" t="str">
        <f>IF('Auto-Calculations'!FV290="No Error","",CONCATENATE($CF$63,'Auto-Calculations'!FV290,CHAR(10)))</f>
        <v/>
      </c>
      <c r="BF352" s="44" t="str">
        <f>IF('Auto-Calculations'!FW290="No Error","",CONCATENATE($CF$63,'Auto-Calculations'!FW290,CHAR(10)))</f>
        <v/>
      </c>
      <c r="BG352" s="44" t="str">
        <f>IF('Auto-Calculations'!FX290="No Error","",CONCATENATE($CF$63,'Auto-Calculations'!FX290,CHAR(10)))</f>
        <v/>
      </c>
      <c r="BH352" s="44" t="str">
        <f>IF('Auto-Calculations'!FY290="No Error","",CONCATENATE($CF$63,'Auto-Calculations'!FY290,CHAR(10)))</f>
        <v/>
      </c>
      <c r="BI352" s="44" t="str">
        <f>IF('Auto-Calculations'!FZ290="No Error","",CONCATENATE($CF$63,'Auto-Calculations'!FZ290,CHAR(10)))</f>
        <v/>
      </c>
      <c r="BJ352" s="44" t="str">
        <f>IF('Auto-Calculations'!GA290="No Error","",CONCATENATE($CF$63,'Auto-Calculations'!GA290,CHAR(10)))</f>
        <v/>
      </c>
      <c r="BK352" s="44" t="str">
        <f>IF('Auto-Calculations'!GB290="No Error","",CONCATENATE($CF$63,'Auto-Calculations'!GB290,CHAR(10)))</f>
        <v/>
      </c>
      <c r="BL352" s="44" t="str">
        <f>IF('Auto-Calculations'!GC290="No Error","",CONCATENATE($CF$63,'Auto-Calculations'!GC290,CHAR(10)))</f>
        <v/>
      </c>
      <c r="BM352" s="44" t="str">
        <f>IF('Auto-Calculations'!GD290="No Error","",CONCATENATE($CF$63,'Auto-Calculations'!GD290,CHAR(10)))</f>
        <v/>
      </c>
      <c r="BN352" s="44" t="str">
        <f>IF('Auto-Calculations'!GE290="No Error","",CONCATENATE($CF$63,'Auto-Calculations'!GE290,CHAR(10)))</f>
        <v/>
      </c>
      <c r="BO352" s="44" t="str">
        <f>IF('Auto-Calculations'!GF290="No Error","",CONCATENATE($CF$63,'Auto-Calculations'!GF290,CHAR(10)))</f>
        <v/>
      </c>
      <c r="BP352" s="44" t="str">
        <f>IF('Auto-Calculations'!GG290="No Error","",CONCATENATE($CF$63,'Auto-Calculations'!GG290,CHAR(10)))</f>
        <v/>
      </c>
      <c r="BQ352" s="44" t="str">
        <f>IF('Auto-Calculations'!GH290="No Error","",CONCATENATE($CF$63,'Auto-Calculations'!GH290,CHAR(10)))</f>
        <v/>
      </c>
      <c r="BR352" s="44" t="str">
        <f>IF('Auto-Calculations'!GI290="No Error","",CONCATENATE($CF$63,'Auto-Calculations'!GI290,CHAR(10)))</f>
        <v/>
      </c>
      <c r="BS352" s="44" t="str">
        <f>IF('Auto-Calculations'!GJ290="No Error","",CONCATENATE($CF$63,'Auto-Calculations'!GJ290,CHAR(10)))</f>
        <v/>
      </c>
      <c r="BT352" s="44" t="str">
        <f>IF('Auto-Calculations'!GK290="No Error","",CONCATENATE($CF$63,'Auto-Calculations'!GK290,CHAR(10)))</f>
        <v/>
      </c>
      <c r="BU352" s="44" t="str">
        <f>IF('Auto-Calculations'!GL290="No Error","",CONCATENATE($CF$63,'Auto-Calculations'!GL290,CHAR(10)))</f>
        <v/>
      </c>
      <c r="BV352" s="44" t="str">
        <f>IF('Auto-Calculations'!GM290="No Error","",CONCATENATE($CF$63,'Auto-Calculations'!GM290,CHAR(10)))</f>
        <v/>
      </c>
      <c r="BW352" s="44" t="str">
        <f>IF('Auto-Calculations'!GN290="No Error","",CONCATENATE($CF$63,'Auto-Calculations'!GN290,CHAR(10)))</f>
        <v/>
      </c>
      <c r="BX352" s="44" t="str">
        <f>IF('Auto-Calculations'!GO290="No Error","",CONCATENATE($CF$63,'Auto-Calculations'!GO290,CHAR(10)))</f>
        <v/>
      </c>
      <c r="BY352" s="44" t="str">
        <f>IF('Auto-Calculations'!GP290="No Error","",CONCATENATE($CF$63,'Auto-Calculations'!GP290,CHAR(10)))</f>
        <v/>
      </c>
      <c r="BZ352" s="44" t="str">
        <f>IF('Auto-Calculations'!GQ290="No Error","",CONCATENATE($CF$63,'Auto-Calculations'!GQ290,CHAR(10)))</f>
        <v/>
      </c>
      <c r="CA352" s="44" t="str">
        <f>IF('Auto-Calculations'!GR290="No Error","",CONCATENATE($CF$63,'Auto-Calculations'!GR290,CHAR(10)))</f>
        <v/>
      </c>
      <c r="CB352" s="44" t="str">
        <f>IF('Auto-Calculations'!GS290="No Error","",CONCATENATE($CF$63,'Auto-Calculations'!GS290,CHAR(10)))</f>
        <v/>
      </c>
      <c r="CC352" s="44" t="str">
        <f>IF('Auto-Calculations'!GT290="No Error","",CONCATENATE($CF$63,'Auto-Calculations'!GT290,CHAR(10)))</f>
        <v/>
      </c>
      <c r="CD352" s="44" t="str">
        <f>IF('Auto-Calculations'!GU290="No Error","",CONCATENATE($CF$63,'Auto-Calculations'!GU290,CHAR(10)))</f>
        <v/>
      </c>
      <c r="CE352" s="44" t="s">
        <v>5795</v>
      </c>
      <c r="CF352" s="1" t="str">
        <f t="shared" si="4"/>
        <v>.</v>
      </c>
    </row>
    <row r="353" spans="1:84" ht="40.15" customHeight="1" x14ac:dyDescent="0.25">
      <c r="A353" s="14" t="str">
        <f>IF(NOT(ISBLANK('Auto-Calculations'!D291)),'Auto-Calculations'!D291,"")</f>
        <v/>
      </c>
      <c r="B353" s="44" t="str">
        <f>IF('Auto-Calculations'!DS291="No Error","",CONCATENATE($CF$63,'Auto-Calculations'!DS291,CHAR(10)))</f>
        <v/>
      </c>
      <c r="C353" s="44" t="str">
        <f>IF('Auto-Calculations'!DT291="No Error","",CONCATENATE($CF$63,'Auto-Calculations'!DT291,CHAR(10)))</f>
        <v/>
      </c>
      <c r="D353" s="44" t="str">
        <f>IF('Auto-Calculations'!DU291="No Error","",CONCATENATE($CF$63,'Auto-Calculations'!DU291,CHAR(10)))</f>
        <v/>
      </c>
      <c r="E353" s="44" t="str">
        <f>IF('Auto-Calculations'!DV291="No Error","",CONCATENATE($CF$63,'Auto-Calculations'!DV291,CHAR(10)))</f>
        <v/>
      </c>
      <c r="F353" s="44" t="str">
        <f>IF('Auto-Calculations'!DW291="No Error","",CONCATENATE($CF$63,'Auto-Calculations'!DW291,CHAR(10)))</f>
        <v/>
      </c>
      <c r="G353" s="44" t="str">
        <f>IF('Auto-Calculations'!DX291="No Error","",CONCATENATE($CF$63,'Auto-Calculations'!DX291,CHAR(10)))</f>
        <v/>
      </c>
      <c r="H353" s="44" t="str">
        <f>IF('Auto-Calculations'!DY291="No Error","",CONCATENATE($CF$63,'Auto-Calculations'!DY291,CHAR(10)))</f>
        <v/>
      </c>
      <c r="I353" s="44" t="str">
        <f>IF('Auto-Calculations'!DZ291="No Error","",CONCATENATE($CF$63,'Auto-Calculations'!DZ291,CHAR(10)))</f>
        <v/>
      </c>
      <c r="J353" s="44" t="str">
        <f>IF('Auto-Calculations'!EA291="No Error","",CONCATENATE($CF$63,'Auto-Calculations'!EA291,CHAR(10)))</f>
        <v/>
      </c>
      <c r="K353" s="44" t="str">
        <f>IF('Auto-Calculations'!EB291="No Error","",CONCATENATE($CF$63,'Auto-Calculations'!EB291,CHAR(10)))</f>
        <v/>
      </c>
      <c r="L353" s="44" t="str">
        <f>IF('Auto-Calculations'!EC291="No Error","",CONCATENATE($CF$63,'Auto-Calculations'!EC291,CHAR(10)))</f>
        <v/>
      </c>
      <c r="M353" s="44" t="str">
        <f>IF('Auto-Calculations'!ED291="No Error","",CONCATENATE($CF$63,'Auto-Calculations'!ED291,CHAR(10)))</f>
        <v/>
      </c>
      <c r="N353" s="44" t="str">
        <f>IF('Auto-Calculations'!EE291="No Error","",CONCATENATE($CF$63,'Auto-Calculations'!EE291,CHAR(10)))</f>
        <v/>
      </c>
      <c r="O353" s="44" t="str">
        <f>IF('Auto-Calculations'!EF291="No Error","",CONCATENATE($CF$63,'Auto-Calculations'!EF291,CHAR(10)))</f>
        <v/>
      </c>
      <c r="P353" s="44" t="str">
        <f>IF('Auto-Calculations'!EG291="No Error","",CONCATENATE($CF$63,'Auto-Calculations'!EG291,CHAR(10)))</f>
        <v/>
      </c>
      <c r="Q353" s="44" t="str">
        <f>IF('Auto-Calculations'!EH291="No Error","",CONCATENATE($CF$63,'Auto-Calculations'!EH291,CHAR(10)))</f>
        <v/>
      </c>
      <c r="R353" s="44" t="str">
        <f>IF('Auto-Calculations'!EI291="No Error","",CONCATENATE($CF$63,'Auto-Calculations'!EI291,CHAR(10)))</f>
        <v/>
      </c>
      <c r="S353" s="44" t="str">
        <f>IF('Auto-Calculations'!EJ291="No Error","",CONCATENATE($CF$63,'Auto-Calculations'!EJ291,CHAR(10)))</f>
        <v/>
      </c>
      <c r="T353" s="44" t="str">
        <f>IF('Auto-Calculations'!EK291="No Error","",CONCATENATE($CF$63,'Auto-Calculations'!EK291,CHAR(10)))</f>
        <v/>
      </c>
      <c r="U353" s="44" t="str">
        <f>IF('Auto-Calculations'!EL291="No Error","",CONCATENATE($CF$63,'Auto-Calculations'!EL291,CHAR(10)))</f>
        <v/>
      </c>
      <c r="V353" s="44" t="str">
        <f>IF('Auto-Calculations'!EM291="No Error","",CONCATENATE($CF$63,'Auto-Calculations'!EM291,CHAR(10)))</f>
        <v/>
      </c>
      <c r="W353" s="44" t="str">
        <f>IF('Auto-Calculations'!EN291="No Error","",CONCATENATE($CF$63,'Auto-Calculations'!EN291,CHAR(10)))</f>
        <v/>
      </c>
      <c r="X353" s="44" t="str">
        <f>IF('Auto-Calculations'!EO291="No Error","",CONCATENATE($CF$63,'Auto-Calculations'!EO291,CHAR(10)))</f>
        <v/>
      </c>
      <c r="Y353" s="44" t="str">
        <f>IF('Auto-Calculations'!EP291="No Error","",CONCATENATE($CF$63,'Auto-Calculations'!EP291,CHAR(10)))</f>
        <v/>
      </c>
      <c r="Z353" s="44" t="str">
        <f>IF('Auto-Calculations'!EQ291="No Error","",CONCATENATE($CF$63,'Auto-Calculations'!EQ291,CHAR(10)))</f>
        <v/>
      </c>
      <c r="AA353" s="44" t="str">
        <f>IF('Auto-Calculations'!ER291="No Error","",CONCATENATE($CF$63,'Auto-Calculations'!ER291,CHAR(10)))</f>
        <v/>
      </c>
      <c r="AB353" s="44" t="str">
        <f>IF('Auto-Calculations'!ES291="No Error","",CONCATENATE($CF$63,'Auto-Calculations'!ES291,CHAR(10)))</f>
        <v/>
      </c>
      <c r="AC353" s="44" t="str">
        <f>IF('Auto-Calculations'!ET291="No Error","",CONCATENATE($CF$63,'Auto-Calculations'!ET291,CHAR(10)))</f>
        <v/>
      </c>
      <c r="AD353" s="44" t="str">
        <f>IF('Auto-Calculations'!EU291="No Error","",CONCATENATE($CF$63,'Auto-Calculations'!EU291,CHAR(10)))</f>
        <v/>
      </c>
      <c r="AE353" s="44" t="str">
        <f>IF('Auto-Calculations'!EV291="No Error","",CONCATENATE($CF$63,'Auto-Calculations'!EV291,CHAR(10)))</f>
        <v/>
      </c>
      <c r="AF353" s="44" t="str">
        <f>IF('Auto-Calculations'!EW291="No Error","",CONCATENATE($CF$63,'Auto-Calculations'!EW291,CHAR(10)))</f>
        <v/>
      </c>
      <c r="AG353" s="44" t="str">
        <f>IF('Auto-Calculations'!EX291="No Error","",CONCATENATE($CF$63,'Auto-Calculations'!EX291,CHAR(10)))</f>
        <v/>
      </c>
      <c r="AH353" s="44" t="str">
        <f>IF('Auto-Calculations'!EY291="No Error","",CONCATENATE($CF$63,'Auto-Calculations'!EY291,CHAR(10)))</f>
        <v/>
      </c>
      <c r="AI353" s="44" t="str">
        <f>IF('Auto-Calculations'!EZ291="No Error","",CONCATENATE($CF$63,'Auto-Calculations'!EZ291,CHAR(10)))</f>
        <v/>
      </c>
      <c r="AJ353" s="44" t="str">
        <f>IF('Auto-Calculations'!FA291="No Error","",CONCATENATE($CF$63,'Auto-Calculations'!FA291,CHAR(10)))</f>
        <v/>
      </c>
      <c r="AK353" s="44" t="str">
        <f>IF('Auto-Calculations'!FB291="No Error","",CONCATENATE($CF$63,'Auto-Calculations'!FB291,CHAR(10)))</f>
        <v/>
      </c>
      <c r="AL353" s="44" t="str">
        <f>IF('Auto-Calculations'!FC291="No Error","",CONCATENATE($CF$63,'Auto-Calculations'!FC291,CHAR(10)))</f>
        <v/>
      </c>
      <c r="AM353" s="44" t="str">
        <f>IF('Auto-Calculations'!FD291="No Error","",CONCATENATE($CF$63,'Auto-Calculations'!FD291,CHAR(10)))</f>
        <v/>
      </c>
      <c r="AN353" s="44" t="str">
        <f>IF('Auto-Calculations'!FE291="No Error","",CONCATENATE($CF$63,'Auto-Calculations'!FE291,CHAR(10)))</f>
        <v/>
      </c>
      <c r="AO353" s="44" t="str">
        <f>IF('Auto-Calculations'!FF291="No Error","",CONCATENATE($CF$63,'Auto-Calculations'!FF291,CHAR(10)))</f>
        <v/>
      </c>
      <c r="AP353" s="44" t="str">
        <f>IF('Auto-Calculations'!FG291="No Error","",CONCATENATE($CF$63,'Auto-Calculations'!FG291,CHAR(10)))</f>
        <v/>
      </c>
      <c r="AQ353" s="44" t="str">
        <f>IF('Auto-Calculations'!FH291="No Error","",CONCATENATE($CF$63,'Auto-Calculations'!FH291,CHAR(10)))</f>
        <v/>
      </c>
      <c r="AR353" s="44" t="str">
        <f>IF('Auto-Calculations'!FI291="No Error","",CONCATENATE($CF$63,'Auto-Calculations'!FI291,CHAR(10)))</f>
        <v/>
      </c>
      <c r="AS353" s="44" t="str">
        <f>IF('Auto-Calculations'!FJ291="No Error","",CONCATENATE($CF$63,'Auto-Calculations'!FJ291,CHAR(10)))</f>
        <v/>
      </c>
      <c r="AT353" s="44" t="str">
        <f>IF('Auto-Calculations'!FK291="No Error","",CONCATENATE($CF$63,'Auto-Calculations'!FK291,CHAR(10)))</f>
        <v/>
      </c>
      <c r="AU353" s="44" t="str">
        <f>IF('Auto-Calculations'!FL291="No Error","",CONCATENATE($CF$63,'Auto-Calculations'!FL291,CHAR(10)))</f>
        <v/>
      </c>
      <c r="AV353" s="44" t="str">
        <f>IF('Auto-Calculations'!FM291="No Error","",CONCATENATE($CF$63,'Auto-Calculations'!FM291,CHAR(10)))</f>
        <v/>
      </c>
      <c r="AW353" s="44" t="str">
        <f>IF('Auto-Calculations'!FN291="No Error","",CONCATENATE($CF$63,'Auto-Calculations'!FN291,CHAR(10)))</f>
        <v/>
      </c>
      <c r="AX353" s="44" t="str">
        <f>IF('Auto-Calculations'!FO291="No Error","",CONCATENATE($CF$63,'Auto-Calculations'!FO291,CHAR(10)))</f>
        <v/>
      </c>
      <c r="AY353" s="44" t="str">
        <f>IF('Auto-Calculations'!FP291="No Error","",CONCATENATE($CF$63,'Auto-Calculations'!FP291,CHAR(10)))</f>
        <v/>
      </c>
      <c r="AZ353" s="44" t="str">
        <f>IF('Auto-Calculations'!FQ291="No Error","",CONCATENATE($CF$63,'Auto-Calculations'!FQ291,CHAR(10)))</f>
        <v/>
      </c>
      <c r="BA353" s="44" t="str">
        <f>IF('Auto-Calculations'!FR291="No Error","",CONCATENATE($CF$63,'Auto-Calculations'!FR291,CHAR(10)))</f>
        <v/>
      </c>
      <c r="BB353" s="44" t="str">
        <f>IF('Auto-Calculations'!FS291="No Error","",CONCATENATE($CF$63,'Auto-Calculations'!FS291,CHAR(10)))</f>
        <v/>
      </c>
      <c r="BC353" s="44" t="str">
        <f>IF('Auto-Calculations'!FT291="No Error","",CONCATENATE($CF$63,'Auto-Calculations'!FT291,CHAR(10)))</f>
        <v/>
      </c>
      <c r="BD353" s="44" t="str">
        <f>IF('Auto-Calculations'!FU291="No Error","",CONCATENATE($CF$63,'Auto-Calculations'!FU291,CHAR(10)))</f>
        <v/>
      </c>
      <c r="BE353" s="44" t="str">
        <f>IF('Auto-Calculations'!FV291="No Error","",CONCATENATE($CF$63,'Auto-Calculations'!FV291,CHAR(10)))</f>
        <v/>
      </c>
      <c r="BF353" s="44" t="str">
        <f>IF('Auto-Calculations'!FW291="No Error","",CONCATENATE($CF$63,'Auto-Calculations'!FW291,CHAR(10)))</f>
        <v/>
      </c>
      <c r="BG353" s="44" t="str">
        <f>IF('Auto-Calculations'!FX291="No Error","",CONCATENATE($CF$63,'Auto-Calculations'!FX291,CHAR(10)))</f>
        <v/>
      </c>
      <c r="BH353" s="44" t="str">
        <f>IF('Auto-Calculations'!FY291="No Error","",CONCATENATE($CF$63,'Auto-Calculations'!FY291,CHAR(10)))</f>
        <v/>
      </c>
      <c r="BI353" s="44" t="str">
        <f>IF('Auto-Calculations'!FZ291="No Error","",CONCATENATE($CF$63,'Auto-Calculations'!FZ291,CHAR(10)))</f>
        <v/>
      </c>
      <c r="BJ353" s="44" t="str">
        <f>IF('Auto-Calculations'!GA291="No Error","",CONCATENATE($CF$63,'Auto-Calculations'!GA291,CHAR(10)))</f>
        <v/>
      </c>
      <c r="BK353" s="44" t="str">
        <f>IF('Auto-Calculations'!GB291="No Error","",CONCATENATE($CF$63,'Auto-Calculations'!GB291,CHAR(10)))</f>
        <v/>
      </c>
      <c r="BL353" s="44" t="str">
        <f>IF('Auto-Calculations'!GC291="No Error","",CONCATENATE($CF$63,'Auto-Calculations'!GC291,CHAR(10)))</f>
        <v/>
      </c>
      <c r="BM353" s="44" t="str">
        <f>IF('Auto-Calculations'!GD291="No Error","",CONCATENATE($CF$63,'Auto-Calculations'!GD291,CHAR(10)))</f>
        <v/>
      </c>
      <c r="BN353" s="44" t="str">
        <f>IF('Auto-Calculations'!GE291="No Error","",CONCATENATE($CF$63,'Auto-Calculations'!GE291,CHAR(10)))</f>
        <v/>
      </c>
      <c r="BO353" s="44" t="str">
        <f>IF('Auto-Calculations'!GF291="No Error","",CONCATENATE($CF$63,'Auto-Calculations'!GF291,CHAR(10)))</f>
        <v/>
      </c>
      <c r="BP353" s="44" t="str">
        <f>IF('Auto-Calculations'!GG291="No Error","",CONCATENATE($CF$63,'Auto-Calculations'!GG291,CHAR(10)))</f>
        <v/>
      </c>
      <c r="BQ353" s="44" t="str">
        <f>IF('Auto-Calculations'!GH291="No Error","",CONCATENATE($CF$63,'Auto-Calculations'!GH291,CHAR(10)))</f>
        <v/>
      </c>
      <c r="BR353" s="44" t="str">
        <f>IF('Auto-Calculations'!GI291="No Error","",CONCATENATE($CF$63,'Auto-Calculations'!GI291,CHAR(10)))</f>
        <v/>
      </c>
      <c r="BS353" s="44" t="str">
        <f>IF('Auto-Calculations'!GJ291="No Error","",CONCATENATE($CF$63,'Auto-Calculations'!GJ291,CHAR(10)))</f>
        <v/>
      </c>
      <c r="BT353" s="44" t="str">
        <f>IF('Auto-Calculations'!GK291="No Error","",CONCATENATE($CF$63,'Auto-Calculations'!GK291,CHAR(10)))</f>
        <v/>
      </c>
      <c r="BU353" s="44" t="str">
        <f>IF('Auto-Calculations'!GL291="No Error","",CONCATENATE($CF$63,'Auto-Calculations'!GL291,CHAR(10)))</f>
        <v/>
      </c>
      <c r="BV353" s="44" t="str">
        <f>IF('Auto-Calculations'!GM291="No Error","",CONCATENATE($CF$63,'Auto-Calculations'!GM291,CHAR(10)))</f>
        <v/>
      </c>
      <c r="BW353" s="44" t="str">
        <f>IF('Auto-Calculations'!GN291="No Error","",CONCATENATE($CF$63,'Auto-Calculations'!GN291,CHAR(10)))</f>
        <v/>
      </c>
      <c r="BX353" s="44" t="str">
        <f>IF('Auto-Calculations'!GO291="No Error","",CONCATENATE($CF$63,'Auto-Calculations'!GO291,CHAR(10)))</f>
        <v/>
      </c>
      <c r="BY353" s="44" t="str">
        <f>IF('Auto-Calculations'!GP291="No Error","",CONCATENATE($CF$63,'Auto-Calculations'!GP291,CHAR(10)))</f>
        <v/>
      </c>
      <c r="BZ353" s="44" t="str">
        <f>IF('Auto-Calculations'!GQ291="No Error","",CONCATENATE($CF$63,'Auto-Calculations'!GQ291,CHAR(10)))</f>
        <v/>
      </c>
      <c r="CA353" s="44" t="str">
        <f>IF('Auto-Calculations'!GR291="No Error","",CONCATENATE($CF$63,'Auto-Calculations'!GR291,CHAR(10)))</f>
        <v/>
      </c>
      <c r="CB353" s="44" t="str">
        <f>IF('Auto-Calculations'!GS291="No Error","",CONCATENATE($CF$63,'Auto-Calculations'!GS291,CHAR(10)))</f>
        <v/>
      </c>
      <c r="CC353" s="44" t="str">
        <f>IF('Auto-Calculations'!GT291="No Error","",CONCATENATE($CF$63,'Auto-Calculations'!GT291,CHAR(10)))</f>
        <v/>
      </c>
      <c r="CD353" s="44" t="str">
        <f>IF('Auto-Calculations'!GU291="No Error","",CONCATENATE($CF$63,'Auto-Calculations'!GU291,CHAR(10)))</f>
        <v/>
      </c>
      <c r="CE353" s="44" t="s">
        <v>5795</v>
      </c>
      <c r="CF353" s="1" t="str">
        <f t="shared" si="4"/>
        <v>.</v>
      </c>
    </row>
    <row r="354" spans="1:84" ht="40.15" customHeight="1" x14ac:dyDescent="0.25">
      <c r="A354" s="14" t="str">
        <f>IF(NOT(ISBLANK('Auto-Calculations'!D292)),'Auto-Calculations'!D292,"")</f>
        <v/>
      </c>
      <c r="B354" s="44" t="str">
        <f>IF('Auto-Calculations'!DS292="No Error","",CONCATENATE($CF$63,'Auto-Calculations'!DS292,CHAR(10)))</f>
        <v/>
      </c>
      <c r="C354" s="44" t="str">
        <f>IF('Auto-Calculations'!DT292="No Error","",CONCATENATE($CF$63,'Auto-Calculations'!DT292,CHAR(10)))</f>
        <v/>
      </c>
      <c r="D354" s="44" t="str">
        <f>IF('Auto-Calculations'!DU292="No Error","",CONCATENATE($CF$63,'Auto-Calculations'!DU292,CHAR(10)))</f>
        <v/>
      </c>
      <c r="E354" s="44" t="str">
        <f>IF('Auto-Calculations'!DV292="No Error","",CONCATENATE($CF$63,'Auto-Calculations'!DV292,CHAR(10)))</f>
        <v/>
      </c>
      <c r="F354" s="44" t="str">
        <f>IF('Auto-Calculations'!DW292="No Error","",CONCATENATE($CF$63,'Auto-Calculations'!DW292,CHAR(10)))</f>
        <v/>
      </c>
      <c r="G354" s="44" t="str">
        <f>IF('Auto-Calculations'!DX292="No Error","",CONCATENATE($CF$63,'Auto-Calculations'!DX292,CHAR(10)))</f>
        <v/>
      </c>
      <c r="H354" s="44" t="str">
        <f>IF('Auto-Calculations'!DY292="No Error","",CONCATENATE($CF$63,'Auto-Calculations'!DY292,CHAR(10)))</f>
        <v/>
      </c>
      <c r="I354" s="44" t="str">
        <f>IF('Auto-Calculations'!DZ292="No Error","",CONCATENATE($CF$63,'Auto-Calculations'!DZ292,CHAR(10)))</f>
        <v/>
      </c>
      <c r="J354" s="44" t="str">
        <f>IF('Auto-Calculations'!EA292="No Error","",CONCATENATE($CF$63,'Auto-Calculations'!EA292,CHAR(10)))</f>
        <v/>
      </c>
      <c r="K354" s="44" t="str">
        <f>IF('Auto-Calculations'!EB292="No Error","",CONCATENATE($CF$63,'Auto-Calculations'!EB292,CHAR(10)))</f>
        <v/>
      </c>
      <c r="L354" s="44" t="str">
        <f>IF('Auto-Calculations'!EC292="No Error","",CONCATENATE($CF$63,'Auto-Calculations'!EC292,CHAR(10)))</f>
        <v/>
      </c>
      <c r="M354" s="44" t="str">
        <f>IF('Auto-Calculations'!ED292="No Error","",CONCATENATE($CF$63,'Auto-Calculations'!ED292,CHAR(10)))</f>
        <v/>
      </c>
      <c r="N354" s="44" t="str">
        <f>IF('Auto-Calculations'!EE292="No Error","",CONCATENATE($CF$63,'Auto-Calculations'!EE292,CHAR(10)))</f>
        <v/>
      </c>
      <c r="O354" s="44" t="str">
        <f>IF('Auto-Calculations'!EF292="No Error","",CONCATENATE($CF$63,'Auto-Calculations'!EF292,CHAR(10)))</f>
        <v/>
      </c>
      <c r="P354" s="44" t="str">
        <f>IF('Auto-Calculations'!EG292="No Error","",CONCATENATE($CF$63,'Auto-Calculations'!EG292,CHAR(10)))</f>
        <v/>
      </c>
      <c r="Q354" s="44" t="str">
        <f>IF('Auto-Calculations'!EH292="No Error","",CONCATENATE($CF$63,'Auto-Calculations'!EH292,CHAR(10)))</f>
        <v/>
      </c>
      <c r="R354" s="44" t="str">
        <f>IF('Auto-Calculations'!EI292="No Error","",CONCATENATE($CF$63,'Auto-Calculations'!EI292,CHAR(10)))</f>
        <v/>
      </c>
      <c r="S354" s="44" t="str">
        <f>IF('Auto-Calculations'!EJ292="No Error","",CONCATENATE($CF$63,'Auto-Calculations'!EJ292,CHAR(10)))</f>
        <v/>
      </c>
      <c r="T354" s="44" t="str">
        <f>IF('Auto-Calculations'!EK292="No Error","",CONCATENATE($CF$63,'Auto-Calculations'!EK292,CHAR(10)))</f>
        <v/>
      </c>
      <c r="U354" s="44" t="str">
        <f>IF('Auto-Calculations'!EL292="No Error","",CONCATENATE($CF$63,'Auto-Calculations'!EL292,CHAR(10)))</f>
        <v/>
      </c>
      <c r="V354" s="44" t="str">
        <f>IF('Auto-Calculations'!EM292="No Error","",CONCATENATE($CF$63,'Auto-Calculations'!EM292,CHAR(10)))</f>
        <v/>
      </c>
      <c r="W354" s="44" t="str">
        <f>IF('Auto-Calculations'!EN292="No Error","",CONCATENATE($CF$63,'Auto-Calculations'!EN292,CHAR(10)))</f>
        <v/>
      </c>
      <c r="X354" s="44" t="str">
        <f>IF('Auto-Calculations'!EO292="No Error","",CONCATENATE($CF$63,'Auto-Calculations'!EO292,CHAR(10)))</f>
        <v/>
      </c>
      <c r="Y354" s="44" t="str">
        <f>IF('Auto-Calculations'!EP292="No Error","",CONCATENATE($CF$63,'Auto-Calculations'!EP292,CHAR(10)))</f>
        <v/>
      </c>
      <c r="Z354" s="44" t="str">
        <f>IF('Auto-Calculations'!EQ292="No Error","",CONCATENATE($CF$63,'Auto-Calculations'!EQ292,CHAR(10)))</f>
        <v/>
      </c>
      <c r="AA354" s="44" t="str">
        <f>IF('Auto-Calculations'!ER292="No Error","",CONCATENATE($CF$63,'Auto-Calculations'!ER292,CHAR(10)))</f>
        <v/>
      </c>
      <c r="AB354" s="44" t="str">
        <f>IF('Auto-Calculations'!ES292="No Error","",CONCATENATE($CF$63,'Auto-Calculations'!ES292,CHAR(10)))</f>
        <v/>
      </c>
      <c r="AC354" s="44" t="str">
        <f>IF('Auto-Calculations'!ET292="No Error","",CONCATENATE($CF$63,'Auto-Calculations'!ET292,CHAR(10)))</f>
        <v/>
      </c>
      <c r="AD354" s="44" t="str">
        <f>IF('Auto-Calculations'!EU292="No Error","",CONCATENATE($CF$63,'Auto-Calculations'!EU292,CHAR(10)))</f>
        <v/>
      </c>
      <c r="AE354" s="44" t="str">
        <f>IF('Auto-Calculations'!EV292="No Error","",CONCATENATE($CF$63,'Auto-Calculations'!EV292,CHAR(10)))</f>
        <v/>
      </c>
      <c r="AF354" s="44" t="str">
        <f>IF('Auto-Calculations'!EW292="No Error","",CONCATENATE($CF$63,'Auto-Calculations'!EW292,CHAR(10)))</f>
        <v/>
      </c>
      <c r="AG354" s="44" t="str">
        <f>IF('Auto-Calculations'!EX292="No Error","",CONCATENATE($CF$63,'Auto-Calculations'!EX292,CHAR(10)))</f>
        <v/>
      </c>
      <c r="AH354" s="44" t="str">
        <f>IF('Auto-Calculations'!EY292="No Error","",CONCATENATE($CF$63,'Auto-Calculations'!EY292,CHAR(10)))</f>
        <v/>
      </c>
      <c r="AI354" s="44" t="str">
        <f>IF('Auto-Calculations'!EZ292="No Error","",CONCATENATE($CF$63,'Auto-Calculations'!EZ292,CHAR(10)))</f>
        <v/>
      </c>
      <c r="AJ354" s="44" t="str">
        <f>IF('Auto-Calculations'!FA292="No Error","",CONCATENATE($CF$63,'Auto-Calculations'!FA292,CHAR(10)))</f>
        <v/>
      </c>
      <c r="AK354" s="44" t="str">
        <f>IF('Auto-Calculations'!FB292="No Error","",CONCATENATE($CF$63,'Auto-Calculations'!FB292,CHAR(10)))</f>
        <v/>
      </c>
      <c r="AL354" s="44" t="str">
        <f>IF('Auto-Calculations'!FC292="No Error","",CONCATENATE($CF$63,'Auto-Calculations'!FC292,CHAR(10)))</f>
        <v/>
      </c>
      <c r="AM354" s="44" t="str">
        <f>IF('Auto-Calculations'!FD292="No Error","",CONCATENATE($CF$63,'Auto-Calculations'!FD292,CHAR(10)))</f>
        <v/>
      </c>
      <c r="AN354" s="44" t="str">
        <f>IF('Auto-Calculations'!FE292="No Error","",CONCATENATE($CF$63,'Auto-Calculations'!FE292,CHAR(10)))</f>
        <v/>
      </c>
      <c r="AO354" s="44" t="str">
        <f>IF('Auto-Calculations'!FF292="No Error","",CONCATENATE($CF$63,'Auto-Calculations'!FF292,CHAR(10)))</f>
        <v/>
      </c>
      <c r="AP354" s="44" t="str">
        <f>IF('Auto-Calculations'!FG292="No Error","",CONCATENATE($CF$63,'Auto-Calculations'!FG292,CHAR(10)))</f>
        <v/>
      </c>
      <c r="AQ354" s="44" t="str">
        <f>IF('Auto-Calculations'!FH292="No Error","",CONCATENATE($CF$63,'Auto-Calculations'!FH292,CHAR(10)))</f>
        <v/>
      </c>
      <c r="AR354" s="44" t="str">
        <f>IF('Auto-Calculations'!FI292="No Error","",CONCATENATE($CF$63,'Auto-Calculations'!FI292,CHAR(10)))</f>
        <v/>
      </c>
      <c r="AS354" s="44" t="str">
        <f>IF('Auto-Calculations'!FJ292="No Error","",CONCATENATE($CF$63,'Auto-Calculations'!FJ292,CHAR(10)))</f>
        <v/>
      </c>
      <c r="AT354" s="44" t="str">
        <f>IF('Auto-Calculations'!FK292="No Error","",CONCATENATE($CF$63,'Auto-Calculations'!FK292,CHAR(10)))</f>
        <v/>
      </c>
      <c r="AU354" s="44" t="str">
        <f>IF('Auto-Calculations'!FL292="No Error","",CONCATENATE($CF$63,'Auto-Calculations'!FL292,CHAR(10)))</f>
        <v/>
      </c>
      <c r="AV354" s="44" t="str">
        <f>IF('Auto-Calculations'!FM292="No Error","",CONCATENATE($CF$63,'Auto-Calculations'!FM292,CHAR(10)))</f>
        <v/>
      </c>
      <c r="AW354" s="44" t="str">
        <f>IF('Auto-Calculations'!FN292="No Error","",CONCATENATE($CF$63,'Auto-Calculations'!FN292,CHAR(10)))</f>
        <v/>
      </c>
      <c r="AX354" s="44" t="str">
        <f>IF('Auto-Calculations'!FO292="No Error","",CONCATENATE($CF$63,'Auto-Calculations'!FO292,CHAR(10)))</f>
        <v/>
      </c>
      <c r="AY354" s="44" t="str">
        <f>IF('Auto-Calculations'!FP292="No Error","",CONCATENATE($CF$63,'Auto-Calculations'!FP292,CHAR(10)))</f>
        <v/>
      </c>
      <c r="AZ354" s="44" t="str">
        <f>IF('Auto-Calculations'!FQ292="No Error","",CONCATENATE($CF$63,'Auto-Calculations'!FQ292,CHAR(10)))</f>
        <v/>
      </c>
      <c r="BA354" s="44" t="str">
        <f>IF('Auto-Calculations'!FR292="No Error","",CONCATENATE($CF$63,'Auto-Calculations'!FR292,CHAR(10)))</f>
        <v/>
      </c>
      <c r="BB354" s="44" t="str">
        <f>IF('Auto-Calculations'!FS292="No Error","",CONCATENATE($CF$63,'Auto-Calculations'!FS292,CHAR(10)))</f>
        <v/>
      </c>
      <c r="BC354" s="44" t="str">
        <f>IF('Auto-Calculations'!FT292="No Error","",CONCATENATE($CF$63,'Auto-Calculations'!FT292,CHAR(10)))</f>
        <v/>
      </c>
      <c r="BD354" s="44" t="str">
        <f>IF('Auto-Calculations'!FU292="No Error","",CONCATENATE($CF$63,'Auto-Calculations'!FU292,CHAR(10)))</f>
        <v/>
      </c>
      <c r="BE354" s="44" t="str">
        <f>IF('Auto-Calculations'!FV292="No Error","",CONCATENATE($CF$63,'Auto-Calculations'!FV292,CHAR(10)))</f>
        <v/>
      </c>
      <c r="BF354" s="44" t="str">
        <f>IF('Auto-Calculations'!FW292="No Error","",CONCATENATE($CF$63,'Auto-Calculations'!FW292,CHAR(10)))</f>
        <v/>
      </c>
      <c r="BG354" s="44" t="str">
        <f>IF('Auto-Calculations'!FX292="No Error","",CONCATENATE($CF$63,'Auto-Calculations'!FX292,CHAR(10)))</f>
        <v/>
      </c>
      <c r="BH354" s="44" t="str">
        <f>IF('Auto-Calculations'!FY292="No Error","",CONCATENATE($CF$63,'Auto-Calculations'!FY292,CHAR(10)))</f>
        <v/>
      </c>
      <c r="BI354" s="44" t="str">
        <f>IF('Auto-Calculations'!FZ292="No Error","",CONCATENATE($CF$63,'Auto-Calculations'!FZ292,CHAR(10)))</f>
        <v/>
      </c>
      <c r="BJ354" s="44" t="str">
        <f>IF('Auto-Calculations'!GA292="No Error","",CONCATENATE($CF$63,'Auto-Calculations'!GA292,CHAR(10)))</f>
        <v/>
      </c>
      <c r="BK354" s="44" t="str">
        <f>IF('Auto-Calculations'!GB292="No Error","",CONCATENATE($CF$63,'Auto-Calculations'!GB292,CHAR(10)))</f>
        <v/>
      </c>
      <c r="BL354" s="44" t="str">
        <f>IF('Auto-Calculations'!GC292="No Error","",CONCATENATE($CF$63,'Auto-Calculations'!GC292,CHAR(10)))</f>
        <v/>
      </c>
      <c r="BM354" s="44" t="str">
        <f>IF('Auto-Calculations'!GD292="No Error","",CONCATENATE($CF$63,'Auto-Calculations'!GD292,CHAR(10)))</f>
        <v/>
      </c>
      <c r="BN354" s="44" t="str">
        <f>IF('Auto-Calculations'!GE292="No Error","",CONCATENATE($CF$63,'Auto-Calculations'!GE292,CHAR(10)))</f>
        <v/>
      </c>
      <c r="BO354" s="44" t="str">
        <f>IF('Auto-Calculations'!GF292="No Error","",CONCATENATE($CF$63,'Auto-Calculations'!GF292,CHAR(10)))</f>
        <v/>
      </c>
      <c r="BP354" s="44" t="str">
        <f>IF('Auto-Calculations'!GG292="No Error","",CONCATENATE($CF$63,'Auto-Calculations'!GG292,CHAR(10)))</f>
        <v/>
      </c>
      <c r="BQ354" s="44" t="str">
        <f>IF('Auto-Calculations'!GH292="No Error","",CONCATENATE($CF$63,'Auto-Calculations'!GH292,CHAR(10)))</f>
        <v/>
      </c>
      <c r="BR354" s="44" t="str">
        <f>IF('Auto-Calculations'!GI292="No Error","",CONCATENATE($CF$63,'Auto-Calculations'!GI292,CHAR(10)))</f>
        <v/>
      </c>
      <c r="BS354" s="44" t="str">
        <f>IF('Auto-Calculations'!GJ292="No Error","",CONCATENATE($CF$63,'Auto-Calculations'!GJ292,CHAR(10)))</f>
        <v/>
      </c>
      <c r="BT354" s="44" t="str">
        <f>IF('Auto-Calculations'!GK292="No Error","",CONCATENATE($CF$63,'Auto-Calculations'!GK292,CHAR(10)))</f>
        <v/>
      </c>
      <c r="BU354" s="44" t="str">
        <f>IF('Auto-Calculations'!GL292="No Error","",CONCATENATE($CF$63,'Auto-Calculations'!GL292,CHAR(10)))</f>
        <v/>
      </c>
      <c r="BV354" s="44" t="str">
        <f>IF('Auto-Calculations'!GM292="No Error","",CONCATENATE($CF$63,'Auto-Calculations'!GM292,CHAR(10)))</f>
        <v/>
      </c>
      <c r="BW354" s="44" t="str">
        <f>IF('Auto-Calculations'!GN292="No Error","",CONCATENATE($CF$63,'Auto-Calculations'!GN292,CHAR(10)))</f>
        <v/>
      </c>
      <c r="BX354" s="44" t="str">
        <f>IF('Auto-Calculations'!GO292="No Error","",CONCATENATE($CF$63,'Auto-Calculations'!GO292,CHAR(10)))</f>
        <v/>
      </c>
      <c r="BY354" s="44" t="str">
        <f>IF('Auto-Calculations'!GP292="No Error","",CONCATENATE($CF$63,'Auto-Calculations'!GP292,CHAR(10)))</f>
        <v/>
      </c>
      <c r="BZ354" s="44" t="str">
        <f>IF('Auto-Calculations'!GQ292="No Error","",CONCATENATE($CF$63,'Auto-Calculations'!GQ292,CHAR(10)))</f>
        <v/>
      </c>
      <c r="CA354" s="44" t="str">
        <f>IF('Auto-Calculations'!GR292="No Error","",CONCATENATE($CF$63,'Auto-Calculations'!GR292,CHAR(10)))</f>
        <v/>
      </c>
      <c r="CB354" s="44" t="str">
        <f>IF('Auto-Calculations'!GS292="No Error","",CONCATENATE($CF$63,'Auto-Calculations'!GS292,CHAR(10)))</f>
        <v/>
      </c>
      <c r="CC354" s="44" t="str">
        <f>IF('Auto-Calculations'!GT292="No Error","",CONCATENATE($CF$63,'Auto-Calculations'!GT292,CHAR(10)))</f>
        <v/>
      </c>
      <c r="CD354" s="44" t="str">
        <f>IF('Auto-Calculations'!GU292="No Error","",CONCATENATE($CF$63,'Auto-Calculations'!GU292,CHAR(10)))</f>
        <v/>
      </c>
      <c r="CE354" s="44" t="s">
        <v>5795</v>
      </c>
      <c r="CF354" s="1" t="str">
        <f t="shared" si="4"/>
        <v>.</v>
      </c>
    </row>
    <row r="355" spans="1:84" ht="40.15" customHeight="1" x14ac:dyDescent="0.25">
      <c r="A355" s="14" t="str">
        <f>IF(NOT(ISBLANK('Auto-Calculations'!D293)),'Auto-Calculations'!D293,"")</f>
        <v/>
      </c>
      <c r="B355" s="44" t="str">
        <f>IF('Auto-Calculations'!DS293="No Error","",CONCATENATE($CF$63,'Auto-Calculations'!DS293,CHAR(10)))</f>
        <v/>
      </c>
      <c r="C355" s="44" t="str">
        <f>IF('Auto-Calculations'!DT293="No Error","",CONCATENATE($CF$63,'Auto-Calculations'!DT293,CHAR(10)))</f>
        <v/>
      </c>
      <c r="D355" s="44" t="str">
        <f>IF('Auto-Calculations'!DU293="No Error","",CONCATENATE($CF$63,'Auto-Calculations'!DU293,CHAR(10)))</f>
        <v/>
      </c>
      <c r="E355" s="44" t="str">
        <f>IF('Auto-Calculations'!DV293="No Error","",CONCATENATE($CF$63,'Auto-Calculations'!DV293,CHAR(10)))</f>
        <v/>
      </c>
      <c r="F355" s="44" t="str">
        <f>IF('Auto-Calculations'!DW293="No Error","",CONCATENATE($CF$63,'Auto-Calculations'!DW293,CHAR(10)))</f>
        <v/>
      </c>
      <c r="G355" s="44" t="str">
        <f>IF('Auto-Calculations'!DX293="No Error","",CONCATENATE($CF$63,'Auto-Calculations'!DX293,CHAR(10)))</f>
        <v/>
      </c>
      <c r="H355" s="44" t="str">
        <f>IF('Auto-Calculations'!DY293="No Error","",CONCATENATE($CF$63,'Auto-Calculations'!DY293,CHAR(10)))</f>
        <v/>
      </c>
      <c r="I355" s="44" t="str">
        <f>IF('Auto-Calculations'!DZ293="No Error","",CONCATENATE($CF$63,'Auto-Calculations'!DZ293,CHAR(10)))</f>
        <v/>
      </c>
      <c r="J355" s="44" t="str">
        <f>IF('Auto-Calculations'!EA293="No Error","",CONCATENATE($CF$63,'Auto-Calculations'!EA293,CHAR(10)))</f>
        <v/>
      </c>
      <c r="K355" s="44" t="str">
        <f>IF('Auto-Calculations'!EB293="No Error","",CONCATENATE($CF$63,'Auto-Calculations'!EB293,CHAR(10)))</f>
        <v/>
      </c>
      <c r="L355" s="44" t="str">
        <f>IF('Auto-Calculations'!EC293="No Error","",CONCATENATE($CF$63,'Auto-Calculations'!EC293,CHAR(10)))</f>
        <v/>
      </c>
      <c r="M355" s="44" t="str">
        <f>IF('Auto-Calculations'!ED293="No Error","",CONCATENATE($CF$63,'Auto-Calculations'!ED293,CHAR(10)))</f>
        <v/>
      </c>
      <c r="N355" s="44" t="str">
        <f>IF('Auto-Calculations'!EE293="No Error","",CONCATENATE($CF$63,'Auto-Calculations'!EE293,CHAR(10)))</f>
        <v/>
      </c>
      <c r="O355" s="44" t="str">
        <f>IF('Auto-Calculations'!EF293="No Error","",CONCATENATE($CF$63,'Auto-Calculations'!EF293,CHAR(10)))</f>
        <v/>
      </c>
      <c r="P355" s="44" t="str">
        <f>IF('Auto-Calculations'!EG293="No Error","",CONCATENATE($CF$63,'Auto-Calculations'!EG293,CHAR(10)))</f>
        <v/>
      </c>
      <c r="Q355" s="44" t="str">
        <f>IF('Auto-Calculations'!EH293="No Error","",CONCATENATE($CF$63,'Auto-Calculations'!EH293,CHAR(10)))</f>
        <v/>
      </c>
      <c r="R355" s="44" t="str">
        <f>IF('Auto-Calculations'!EI293="No Error","",CONCATENATE($CF$63,'Auto-Calculations'!EI293,CHAR(10)))</f>
        <v/>
      </c>
      <c r="S355" s="44" t="str">
        <f>IF('Auto-Calculations'!EJ293="No Error","",CONCATENATE($CF$63,'Auto-Calculations'!EJ293,CHAR(10)))</f>
        <v/>
      </c>
      <c r="T355" s="44" t="str">
        <f>IF('Auto-Calculations'!EK293="No Error","",CONCATENATE($CF$63,'Auto-Calculations'!EK293,CHAR(10)))</f>
        <v/>
      </c>
      <c r="U355" s="44" t="str">
        <f>IF('Auto-Calculations'!EL293="No Error","",CONCATENATE($CF$63,'Auto-Calculations'!EL293,CHAR(10)))</f>
        <v/>
      </c>
      <c r="V355" s="44" t="str">
        <f>IF('Auto-Calculations'!EM293="No Error","",CONCATENATE($CF$63,'Auto-Calculations'!EM293,CHAR(10)))</f>
        <v/>
      </c>
      <c r="W355" s="44" t="str">
        <f>IF('Auto-Calculations'!EN293="No Error","",CONCATENATE($CF$63,'Auto-Calculations'!EN293,CHAR(10)))</f>
        <v/>
      </c>
      <c r="X355" s="44" t="str">
        <f>IF('Auto-Calculations'!EO293="No Error","",CONCATENATE($CF$63,'Auto-Calculations'!EO293,CHAR(10)))</f>
        <v/>
      </c>
      <c r="Y355" s="44" t="str">
        <f>IF('Auto-Calculations'!EP293="No Error","",CONCATENATE($CF$63,'Auto-Calculations'!EP293,CHAR(10)))</f>
        <v/>
      </c>
      <c r="Z355" s="44" t="str">
        <f>IF('Auto-Calculations'!EQ293="No Error","",CONCATENATE($CF$63,'Auto-Calculations'!EQ293,CHAR(10)))</f>
        <v/>
      </c>
      <c r="AA355" s="44" t="str">
        <f>IF('Auto-Calculations'!ER293="No Error","",CONCATENATE($CF$63,'Auto-Calculations'!ER293,CHAR(10)))</f>
        <v/>
      </c>
      <c r="AB355" s="44" t="str">
        <f>IF('Auto-Calculations'!ES293="No Error","",CONCATENATE($CF$63,'Auto-Calculations'!ES293,CHAR(10)))</f>
        <v/>
      </c>
      <c r="AC355" s="44" t="str">
        <f>IF('Auto-Calculations'!ET293="No Error","",CONCATENATE($CF$63,'Auto-Calculations'!ET293,CHAR(10)))</f>
        <v/>
      </c>
      <c r="AD355" s="44" t="str">
        <f>IF('Auto-Calculations'!EU293="No Error","",CONCATENATE($CF$63,'Auto-Calculations'!EU293,CHAR(10)))</f>
        <v/>
      </c>
      <c r="AE355" s="44" t="str">
        <f>IF('Auto-Calculations'!EV293="No Error","",CONCATENATE($CF$63,'Auto-Calculations'!EV293,CHAR(10)))</f>
        <v/>
      </c>
      <c r="AF355" s="44" t="str">
        <f>IF('Auto-Calculations'!EW293="No Error","",CONCATENATE($CF$63,'Auto-Calculations'!EW293,CHAR(10)))</f>
        <v/>
      </c>
      <c r="AG355" s="44" t="str">
        <f>IF('Auto-Calculations'!EX293="No Error","",CONCATENATE($CF$63,'Auto-Calculations'!EX293,CHAR(10)))</f>
        <v/>
      </c>
      <c r="AH355" s="44" t="str">
        <f>IF('Auto-Calculations'!EY293="No Error","",CONCATENATE($CF$63,'Auto-Calculations'!EY293,CHAR(10)))</f>
        <v/>
      </c>
      <c r="AI355" s="44" t="str">
        <f>IF('Auto-Calculations'!EZ293="No Error","",CONCATENATE($CF$63,'Auto-Calculations'!EZ293,CHAR(10)))</f>
        <v/>
      </c>
      <c r="AJ355" s="44" t="str">
        <f>IF('Auto-Calculations'!FA293="No Error","",CONCATENATE($CF$63,'Auto-Calculations'!FA293,CHAR(10)))</f>
        <v/>
      </c>
      <c r="AK355" s="44" t="str">
        <f>IF('Auto-Calculations'!FB293="No Error","",CONCATENATE($CF$63,'Auto-Calculations'!FB293,CHAR(10)))</f>
        <v/>
      </c>
      <c r="AL355" s="44" t="str">
        <f>IF('Auto-Calculations'!FC293="No Error","",CONCATENATE($CF$63,'Auto-Calculations'!FC293,CHAR(10)))</f>
        <v/>
      </c>
      <c r="AM355" s="44" t="str">
        <f>IF('Auto-Calculations'!FD293="No Error","",CONCATENATE($CF$63,'Auto-Calculations'!FD293,CHAR(10)))</f>
        <v/>
      </c>
      <c r="AN355" s="44" t="str">
        <f>IF('Auto-Calculations'!FE293="No Error","",CONCATENATE($CF$63,'Auto-Calculations'!FE293,CHAR(10)))</f>
        <v/>
      </c>
      <c r="AO355" s="44" t="str">
        <f>IF('Auto-Calculations'!FF293="No Error","",CONCATENATE($CF$63,'Auto-Calculations'!FF293,CHAR(10)))</f>
        <v/>
      </c>
      <c r="AP355" s="44" t="str">
        <f>IF('Auto-Calculations'!FG293="No Error","",CONCATENATE($CF$63,'Auto-Calculations'!FG293,CHAR(10)))</f>
        <v/>
      </c>
      <c r="AQ355" s="44" t="str">
        <f>IF('Auto-Calculations'!FH293="No Error","",CONCATENATE($CF$63,'Auto-Calculations'!FH293,CHAR(10)))</f>
        <v/>
      </c>
      <c r="AR355" s="44" t="str">
        <f>IF('Auto-Calculations'!FI293="No Error","",CONCATENATE($CF$63,'Auto-Calculations'!FI293,CHAR(10)))</f>
        <v/>
      </c>
      <c r="AS355" s="44" t="str">
        <f>IF('Auto-Calculations'!FJ293="No Error","",CONCATENATE($CF$63,'Auto-Calculations'!FJ293,CHAR(10)))</f>
        <v/>
      </c>
      <c r="AT355" s="44" t="str">
        <f>IF('Auto-Calculations'!FK293="No Error","",CONCATENATE($CF$63,'Auto-Calculations'!FK293,CHAR(10)))</f>
        <v/>
      </c>
      <c r="AU355" s="44" t="str">
        <f>IF('Auto-Calculations'!FL293="No Error","",CONCATENATE($CF$63,'Auto-Calculations'!FL293,CHAR(10)))</f>
        <v/>
      </c>
      <c r="AV355" s="44" t="str">
        <f>IF('Auto-Calculations'!FM293="No Error","",CONCATENATE($CF$63,'Auto-Calculations'!FM293,CHAR(10)))</f>
        <v/>
      </c>
      <c r="AW355" s="44" t="str">
        <f>IF('Auto-Calculations'!FN293="No Error","",CONCATENATE($CF$63,'Auto-Calculations'!FN293,CHAR(10)))</f>
        <v/>
      </c>
      <c r="AX355" s="44" t="str">
        <f>IF('Auto-Calculations'!FO293="No Error","",CONCATENATE($CF$63,'Auto-Calculations'!FO293,CHAR(10)))</f>
        <v/>
      </c>
      <c r="AY355" s="44" t="str">
        <f>IF('Auto-Calculations'!FP293="No Error","",CONCATENATE($CF$63,'Auto-Calculations'!FP293,CHAR(10)))</f>
        <v/>
      </c>
      <c r="AZ355" s="44" t="str">
        <f>IF('Auto-Calculations'!FQ293="No Error","",CONCATENATE($CF$63,'Auto-Calculations'!FQ293,CHAR(10)))</f>
        <v/>
      </c>
      <c r="BA355" s="44" t="str">
        <f>IF('Auto-Calculations'!FR293="No Error","",CONCATENATE($CF$63,'Auto-Calculations'!FR293,CHAR(10)))</f>
        <v/>
      </c>
      <c r="BB355" s="44" t="str">
        <f>IF('Auto-Calculations'!FS293="No Error","",CONCATENATE($CF$63,'Auto-Calculations'!FS293,CHAR(10)))</f>
        <v/>
      </c>
      <c r="BC355" s="44" t="str">
        <f>IF('Auto-Calculations'!FT293="No Error","",CONCATENATE($CF$63,'Auto-Calculations'!FT293,CHAR(10)))</f>
        <v/>
      </c>
      <c r="BD355" s="44" t="str">
        <f>IF('Auto-Calculations'!FU293="No Error","",CONCATENATE($CF$63,'Auto-Calculations'!FU293,CHAR(10)))</f>
        <v/>
      </c>
      <c r="BE355" s="44" t="str">
        <f>IF('Auto-Calculations'!FV293="No Error","",CONCATENATE($CF$63,'Auto-Calculations'!FV293,CHAR(10)))</f>
        <v/>
      </c>
      <c r="BF355" s="44" t="str">
        <f>IF('Auto-Calculations'!FW293="No Error","",CONCATENATE($CF$63,'Auto-Calculations'!FW293,CHAR(10)))</f>
        <v/>
      </c>
      <c r="BG355" s="44" t="str">
        <f>IF('Auto-Calculations'!FX293="No Error","",CONCATENATE($CF$63,'Auto-Calculations'!FX293,CHAR(10)))</f>
        <v/>
      </c>
      <c r="BH355" s="44" t="str">
        <f>IF('Auto-Calculations'!FY293="No Error","",CONCATENATE($CF$63,'Auto-Calculations'!FY293,CHAR(10)))</f>
        <v/>
      </c>
      <c r="BI355" s="44" t="str">
        <f>IF('Auto-Calculations'!FZ293="No Error","",CONCATENATE($CF$63,'Auto-Calculations'!FZ293,CHAR(10)))</f>
        <v/>
      </c>
      <c r="BJ355" s="44" t="str">
        <f>IF('Auto-Calculations'!GA293="No Error","",CONCATENATE($CF$63,'Auto-Calculations'!GA293,CHAR(10)))</f>
        <v/>
      </c>
      <c r="BK355" s="44" t="str">
        <f>IF('Auto-Calculations'!GB293="No Error","",CONCATENATE($CF$63,'Auto-Calculations'!GB293,CHAR(10)))</f>
        <v/>
      </c>
      <c r="BL355" s="44" t="str">
        <f>IF('Auto-Calculations'!GC293="No Error","",CONCATENATE($CF$63,'Auto-Calculations'!GC293,CHAR(10)))</f>
        <v/>
      </c>
      <c r="BM355" s="44" t="str">
        <f>IF('Auto-Calculations'!GD293="No Error","",CONCATENATE($CF$63,'Auto-Calculations'!GD293,CHAR(10)))</f>
        <v/>
      </c>
      <c r="BN355" s="44" t="str">
        <f>IF('Auto-Calculations'!GE293="No Error","",CONCATENATE($CF$63,'Auto-Calculations'!GE293,CHAR(10)))</f>
        <v/>
      </c>
      <c r="BO355" s="44" t="str">
        <f>IF('Auto-Calculations'!GF293="No Error","",CONCATENATE($CF$63,'Auto-Calculations'!GF293,CHAR(10)))</f>
        <v/>
      </c>
      <c r="BP355" s="44" t="str">
        <f>IF('Auto-Calculations'!GG293="No Error","",CONCATENATE($CF$63,'Auto-Calculations'!GG293,CHAR(10)))</f>
        <v/>
      </c>
      <c r="BQ355" s="44" t="str">
        <f>IF('Auto-Calculations'!GH293="No Error","",CONCATENATE($CF$63,'Auto-Calculations'!GH293,CHAR(10)))</f>
        <v/>
      </c>
      <c r="BR355" s="44" t="str">
        <f>IF('Auto-Calculations'!GI293="No Error","",CONCATENATE($CF$63,'Auto-Calculations'!GI293,CHAR(10)))</f>
        <v/>
      </c>
      <c r="BS355" s="44" t="str">
        <f>IF('Auto-Calculations'!GJ293="No Error","",CONCATENATE($CF$63,'Auto-Calculations'!GJ293,CHAR(10)))</f>
        <v/>
      </c>
      <c r="BT355" s="44" t="str">
        <f>IF('Auto-Calculations'!GK293="No Error","",CONCATENATE($CF$63,'Auto-Calculations'!GK293,CHAR(10)))</f>
        <v/>
      </c>
      <c r="BU355" s="44" t="str">
        <f>IF('Auto-Calculations'!GL293="No Error","",CONCATENATE($CF$63,'Auto-Calculations'!GL293,CHAR(10)))</f>
        <v/>
      </c>
      <c r="BV355" s="44" t="str">
        <f>IF('Auto-Calculations'!GM293="No Error","",CONCATENATE($CF$63,'Auto-Calculations'!GM293,CHAR(10)))</f>
        <v/>
      </c>
      <c r="BW355" s="44" t="str">
        <f>IF('Auto-Calculations'!GN293="No Error","",CONCATENATE($CF$63,'Auto-Calculations'!GN293,CHAR(10)))</f>
        <v/>
      </c>
      <c r="BX355" s="44" t="str">
        <f>IF('Auto-Calculations'!GO293="No Error","",CONCATENATE($CF$63,'Auto-Calculations'!GO293,CHAR(10)))</f>
        <v/>
      </c>
      <c r="BY355" s="44" t="str">
        <f>IF('Auto-Calculations'!GP293="No Error","",CONCATENATE($CF$63,'Auto-Calculations'!GP293,CHAR(10)))</f>
        <v/>
      </c>
      <c r="BZ355" s="44" t="str">
        <f>IF('Auto-Calculations'!GQ293="No Error","",CONCATENATE($CF$63,'Auto-Calculations'!GQ293,CHAR(10)))</f>
        <v/>
      </c>
      <c r="CA355" s="44" t="str">
        <f>IF('Auto-Calculations'!GR293="No Error","",CONCATENATE($CF$63,'Auto-Calculations'!GR293,CHAR(10)))</f>
        <v/>
      </c>
      <c r="CB355" s="44" t="str">
        <f>IF('Auto-Calculations'!GS293="No Error","",CONCATENATE($CF$63,'Auto-Calculations'!GS293,CHAR(10)))</f>
        <v/>
      </c>
      <c r="CC355" s="44" t="str">
        <f>IF('Auto-Calculations'!GT293="No Error","",CONCATENATE($CF$63,'Auto-Calculations'!GT293,CHAR(10)))</f>
        <v/>
      </c>
      <c r="CD355" s="44" t="str">
        <f>IF('Auto-Calculations'!GU293="No Error","",CONCATENATE($CF$63,'Auto-Calculations'!GU293,CHAR(10)))</f>
        <v/>
      </c>
      <c r="CE355" s="44" t="s">
        <v>5795</v>
      </c>
      <c r="CF355" s="1" t="str">
        <f t="shared" si="4"/>
        <v>.</v>
      </c>
    </row>
    <row r="356" spans="1:84" ht="40.15" customHeight="1" x14ac:dyDescent="0.25">
      <c r="A356" s="14" t="str">
        <f>IF(NOT(ISBLANK('Auto-Calculations'!D294)),'Auto-Calculations'!D294,"")</f>
        <v/>
      </c>
      <c r="B356" s="44" t="str">
        <f>IF('Auto-Calculations'!DS294="No Error","",CONCATENATE($CF$63,'Auto-Calculations'!DS294,CHAR(10)))</f>
        <v/>
      </c>
      <c r="C356" s="44" t="str">
        <f>IF('Auto-Calculations'!DT294="No Error","",CONCATENATE($CF$63,'Auto-Calculations'!DT294,CHAR(10)))</f>
        <v/>
      </c>
      <c r="D356" s="44" t="str">
        <f>IF('Auto-Calculations'!DU294="No Error","",CONCATENATE($CF$63,'Auto-Calculations'!DU294,CHAR(10)))</f>
        <v/>
      </c>
      <c r="E356" s="44" t="str">
        <f>IF('Auto-Calculations'!DV294="No Error","",CONCATENATE($CF$63,'Auto-Calculations'!DV294,CHAR(10)))</f>
        <v/>
      </c>
      <c r="F356" s="44" t="str">
        <f>IF('Auto-Calculations'!DW294="No Error","",CONCATENATE($CF$63,'Auto-Calculations'!DW294,CHAR(10)))</f>
        <v/>
      </c>
      <c r="G356" s="44" t="str">
        <f>IF('Auto-Calculations'!DX294="No Error","",CONCATENATE($CF$63,'Auto-Calculations'!DX294,CHAR(10)))</f>
        <v/>
      </c>
      <c r="H356" s="44" t="str">
        <f>IF('Auto-Calculations'!DY294="No Error","",CONCATENATE($CF$63,'Auto-Calculations'!DY294,CHAR(10)))</f>
        <v/>
      </c>
      <c r="I356" s="44" t="str">
        <f>IF('Auto-Calculations'!DZ294="No Error","",CONCATENATE($CF$63,'Auto-Calculations'!DZ294,CHAR(10)))</f>
        <v/>
      </c>
      <c r="J356" s="44" t="str">
        <f>IF('Auto-Calculations'!EA294="No Error","",CONCATENATE($CF$63,'Auto-Calculations'!EA294,CHAR(10)))</f>
        <v/>
      </c>
      <c r="K356" s="44" t="str">
        <f>IF('Auto-Calculations'!EB294="No Error","",CONCATENATE($CF$63,'Auto-Calculations'!EB294,CHAR(10)))</f>
        <v/>
      </c>
      <c r="L356" s="44" t="str">
        <f>IF('Auto-Calculations'!EC294="No Error","",CONCATENATE($CF$63,'Auto-Calculations'!EC294,CHAR(10)))</f>
        <v/>
      </c>
      <c r="M356" s="44" t="str">
        <f>IF('Auto-Calculations'!ED294="No Error","",CONCATENATE($CF$63,'Auto-Calculations'!ED294,CHAR(10)))</f>
        <v/>
      </c>
      <c r="N356" s="44" t="str">
        <f>IF('Auto-Calculations'!EE294="No Error","",CONCATENATE($CF$63,'Auto-Calculations'!EE294,CHAR(10)))</f>
        <v/>
      </c>
      <c r="O356" s="44" t="str">
        <f>IF('Auto-Calculations'!EF294="No Error","",CONCATENATE($CF$63,'Auto-Calculations'!EF294,CHAR(10)))</f>
        <v/>
      </c>
      <c r="P356" s="44" t="str">
        <f>IF('Auto-Calculations'!EG294="No Error","",CONCATENATE($CF$63,'Auto-Calculations'!EG294,CHAR(10)))</f>
        <v/>
      </c>
      <c r="Q356" s="44" t="str">
        <f>IF('Auto-Calculations'!EH294="No Error","",CONCATENATE($CF$63,'Auto-Calculations'!EH294,CHAR(10)))</f>
        <v/>
      </c>
      <c r="R356" s="44" t="str">
        <f>IF('Auto-Calculations'!EI294="No Error","",CONCATENATE($CF$63,'Auto-Calculations'!EI294,CHAR(10)))</f>
        <v/>
      </c>
      <c r="S356" s="44" t="str">
        <f>IF('Auto-Calculations'!EJ294="No Error","",CONCATENATE($CF$63,'Auto-Calculations'!EJ294,CHAR(10)))</f>
        <v/>
      </c>
      <c r="T356" s="44" t="str">
        <f>IF('Auto-Calculations'!EK294="No Error","",CONCATENATE($CF$63,'Auto-Calculations'!EK294,CHAR(10)))</f>
        <v/>
      </c>
      <c r="U356" s="44" t="str">
        <f>IF('Auto-Calculations'!EL294="No Error","",CONCATENATE($CF$63,'Auto-Calculations'!EL294,CHAR(10)))</f>
        <v/>
      </c>
      <c r="V356" s="44" t="str">
        <f>IF('Auto-Calculations'!EM294="No Error","",CONCATENATE($CF$63,'Auto-Calculations'!EM294,CHAR(10)))</f>
        <v/>
      </c>
      <c r="W356" s="44" t="str">
        <f>IF('Auto-Calculations'!EN294="No Error","",CONCATENATE($CF$63,'Auto-Calculations'!EN294,CHAR(10)))</f>
        <v/>
      </c>
      <c r="X356" s="44" t="str">
        <f>IF('Auto-Calculations'!EO294="No Error","",CONCATENATE($CF$63,'Auto-Calculations'!EO294,CHAR(10)))</f>
        <v/>
      </c>
      <c r="Y356" s="44" t="str">
        <f>IF('Auto-Calculations'!EP294="No Error","",CONCATENATE($CF$63,'Auto-Calculations'!EP294,CHAR(10)))</f>
        <v/>
      </c>
      <c r="Z356" s="44" t="str">
        <f>IF('Auto-Calculations'!EQ294="No Error","",CONCATENATE($CF$63,'Auto-Calculations'!EQ294,CHAR(10)))</f>
        <v/>
      </c>
      <c r="AA356" s="44" t="str">
        <f>IF('Auto-Calculations'!ER294="No Error","",CONCATENATE($CF$63,'Auto-Calculations'!ER294,CHAR(10)))</f>
        <v/>
      </c>
      <c r="AB356" s="44" t="str">
        <f>IF('Auto-Calculations'!ES294="No Error","",CONCATENATE($CF$63,'Auto-Calculations'!ES294,CHAR(10)))</f>
        <v/>
      </c>
      <c r="AC356" s="44" t="str">
        <f>IF('Auto-Calculations'!ET294="No Error","",CONCATENATE($CF$63,'Auto-Calculations'!ET294,CHAR(10)))</f>
        <v/>
      </c>
      <c r="AD356" s="44" t="str">
        <f>IF('Auto-Calculations'!EU294="No Error","",CONCATENATE($CF$63,'Auto-Calculations'!EU294,CHAR(10)))</f>
        <v/>
      </c>
      <c r="AE356" s="44" t="str">
        <f>IF('Auto-Calculations'!EV294="No Error","",CONCATENATE($CF$63,'Auto-Calculations'!EV294,CHAR(10)))</f>
        <v/>
      </c>
      <c r="AF356" s="44" t="str">
        <f>IF('Auto-Calculations'!EW294="No Error","",CONCATENATE($CF$63,'Auto-Calculations'!EW294,CHAR(10)))</f>
        <v/>
      </c>
      <c r="AG356" s="44" t="str">
        <f>IF('Auto-Calculations'!EX294="No Error","",CONCATENATE($CF$63,'Auto-Calculations'!EX294,CHAR(10)))</f>
        <v/>
      </c>
      <c r="AH356" s="44" t="str">
        <f>IF('Auto-Calculations'!EY294="No Error","",CONCATENATE($CF$63,'Auto-Calculations'!EY294,CHAR(10)))</f>
        <v/>
      </c>
      <c r="AI356" s="44" t="str">
        <f>IF('Auto-Calculations'!EZ294="No Error","",CONCATENATE($CF$63,'Auto-Calculations'!EZ294,CHAR(10)))</f>
        <v/>
      </c>
      <c r="AJ356" s="44" t="str">
        <f>IF('Auto-Calculations'!FA294="No Error","",CONCATENATE($CF$63,'Auto-Calculations'!FA294,CHAR(10)))</f>
        <v/>
      </c>
      <c r="AK356" s="44" t="str">
        <f>IF('Auto-Calculations'!FB294="No Error","",CONCATENATE($CF$63,'Auto-Calculations'!FB294,CHAR(10)))</f>
        <v/>
      </c>
      <c r="AL356" s="44" t="str">
        <f>IF('Auto-Calculations'!FC294="No Error","",CONCATENATE($CF$63,'Auto-Calculations'!FC294,CHAR(10)))</f>
        <v/>
      </c>
      <c r="AM356" s="44" t="str">
        <f>IF('Auto-Calculations'!FD294="No Error","",CONCATENATE($CF$63,'Auto-Calculations'!FD294,CHAR(10)))</f>
        <v/>
      </c>
      <c r="AN356" s="44" t="str">
        <f>IF('Auto-Calculations'!FE294="No Error","",CONCATENATE($CF$63,'Auto-Calculations'!FE294,CHAR(10)))</f>
        <v/>
      </c>
      <c r="AO356" s="44" t="str">
        <f>IF('Auto-Calculations'!FF294="No Error","",CONCATENATE($CF$63,'Auto-Calculations'!FF294,CHAR(10)))</f>
        <v/>
      </c>
      <c r="AP356" s="44" t="str">
        <f>IF('Auto-Calculations'!FG294="No Error","",CONCATENATE($CF$63,'Auto-Calculations'!FG294,CHAR(10)))</f>
        <v/>
      </c>
      <c r="AQ356" s="44" t="str">
        <f>IF('Auto-Calculations'!FH294="No Error","",CONCATENATE($CF$63,'Auto-Calculations'!FH294,CHAR(10)))</f>
        <v/>
      </c>
      <c r="AR356" s="44" t="str">
        <f>IF('Auto-Calculations'!FI294="No Error","",CONCATENATE($CF$63,'Auto-Calculations'!FI294,CHAR(10)))</f>
        <v/>
      </c>
      <c r="AS356" s="44" t="str">
        <f>IF('Auto-Calculations'!FJ294="No Error","",CONCATENATE($CF$63,'Auto-Calculations'!FJ294,CHAR(10)))</f>
        <v/>
      </c>
      <c r="AT356" s="44" t="str">
        <f>IF('Auto-Calculations'!FK294="No Error","",CONCATENATE($CF$63,'Auto-Calculations'!FK294,CHAR(10)))</f>
        <v/>
      </c>
      <c r="AU356" s="44" t="str">
        <f>IF('Auto-Calculations'!FL294="No Error","",CONCATENATE($CF$63,'Auto-Calculations'!FL294,CHAR(10)))</f>
        <v/>
      </c>
      <c r="AV356" s="44" t="str">
        <f>IF('Auto-Calculations'!FM294="No Error","",CONCATENATE($CF$63,'Auto-Calculations'!FM294,CHAR(10)))</f>
        <v/>
      </c>
      <c r="AW356" s="44" t="str">
        <f>IF('Auto-Calculations'!FN294="No Error","",CONCATENATE($CF$63,'Auto-Calculations'!FN294,CHAR(10)))</f>
        <v/>
      </c>
      <c r="AX356" s="44" t="str">
        <f>IF('Auto-Calculations'!FO294="No Error","",CONCATENATE($CF$63,'Auto-Calculations'!FO294,CHAR(10)))</f>
        <v/>
      </c>
      <c r="AY356" s="44" t="str">
        <f>IF('Auto-Calculations'!FP294="No Error","",CONCATENATE($CF$63,'Auto-Calculations'!FP294,CHAR(10)))</f>
        <v/>
      </c>
      <c r="AZ356" s="44" t="str">
        <f>IF('Auto-Calculations'!FQ294="No Error","",CONCATENATE($CF$63,'Auto-Calculations'!FQ294,CHAR(10)))</f>
        <v/>
      </c>
      <c r="BA356" s="44" t="str">
        <f>IF('Auto-Calculations'!FR294="No Error","",CONCATENATE($CF$63,'Auto-Calculations'!FR294,CHAR(10)))</f>
        <v/>
      </c>
      <c r="BB356" s="44" t="str">
        <f>IF('Auto-Calculations'!FS294="No Error","",CONCATENATE($CF$63,'Auto-Calculations'!FS294,CHAR(10)))</f>
        <v/>
      </c>
      <c r="BC356" s="44" t="str">
        <f>IF('Auto-Calculations'!FT294="No Error","",CONCATENATE($CF$63,'Auto-Calculations'!FT294,CHAR(10)))</f>
        <v/>
      </c>
      <c r="BD356" s="44" t="str">
        <f>IF('Auto-Calculations'!FU294="No Error","",CONCATENATE($CF$63,'Auto-Calculations'!FU294,CHAR(10)))</f>
        <v/>
      </c>
      <c r="BE356" s="44" t="str">
        <f>IF('Auto-Calculations'!FV294="No Error","",CONCATENATE($CF$63,'Auto-Calculations'!FV294,CHAR(10)))</f>
        <v/>
      </c>
      <c r="BF356" s="44" t="str">
        <f>IF('Auto-Calculations'!FW294="No Error","",CONCATENATE($CF$63,'Auto-Calculations'!FW294,CHAR(10)))</f>
        <v/>
      </c>
      <c r="BG356" s="44" t="str">
        <f>IF('Auto-Calculations'!FX294="No Error","",CONCATENATE($CF$63,'Auto-Calculations'!FX294,CHAR(10)))</f>
        <v/>
      </c>
      <c r="BH356" s="44" t="str">
        <f>IF('Auto-Calculations'!FY294="No Error","",CONCATENATE($CF$63,'Auto-Calculations'!FY294,CHAR(10)))</f>
        <v/>
      </c>
      <c r="BI356" s="44" t="str">
        <f>IF('Auto-Calculations'!FZ294="No Error","",CONCATENATE($CF$63,'Auto-Calculations'!FZ294,CHAR(10)))</f>
        <v/>
      </c>
      <c r="BJ356" s="44" t="str">
        <f>IF('Auto-Calculations'!GA294="No Error","",CONCATENATE($CF$63,'Auto-Calculations'!GA294,CHAR(10)))</f>
        <v/>
      </c>
      <c r="BK356" s="44" t="str">
        <f>IF('Auto-Calculations'!GB294="No Error","",CONCATENATE($CF$63,'Auto-Calculations'!GB294,CHAR(10)))</f>
        <v/>
      </c>
      <c r="BL356" s="44" t="str">
        <f>IF('Auto-Calculations'!GC294="No Error","",CONCATENATE($CF$63,'Auto-Calculations'!GC294,CHAR(10)))</f>
        <v/>
      </c>
      <c r="BM356" s="44" t="str">
        <f>IF('Auto-Calculations'!GD294="No Error","",CONCATENATE($CF$63,'Auto-Calculations'!GD294,CHAR(10)))</f>
        <v/>
      </c>
      <c r="BN356" s="44" t="str">
        <f>IF('Auto-Calculations'!GE294="No Error","",CONCATENATE($CF$63,'Auto-Calculations'!GE294,CHAR(10)))</f>
        <v/>
      </c>
      <c r="BO356" s="44" t="str">
        <f>IF('Auto-Calculations'!GF294="No Error","",CONCATENATE($CF$63,'Auto-Calculations'!GF294,CHAR(10)))</f>
        <v/>
      </c>
      <c r="BP356" s="44" t="str">
        <f>IF('Auto-Calculations'!GG294="No Error","",CONCATENATE($CF$63,'Auto-Calculations'!GG294,CHAR(10)))</f>
        <v/>
      </c>
      <c r="BQ356" s="44" t="str">
        <f>IF('Auto-Calculations'!GH294="No Error","",CONCATENATE($CF$63,'Auto-Calculations'!GH294,CHAR(10)))</f>
        <v/>
      </c>
      <c r="BR356" s="44" t="str">
        <f>IF('Auto-Calculations'!GI294="No Error","",CONCATENATE($CF$63,'Auto-Calculations'!GI294,CHAR(10)))</f>
        <v/>
      </c>
      <c r="BS356" s="44" t="str">
        <f>IF('Auto-Calculations'!GJ294="No Error","",CONCATENATE($CF$63,'Auto-Calculations'!GJ294,CHAR(10)))</f>
        <v/>
      </c>
      <c r="BT356" s="44" t="str">
        <f>IF('Auto-Calculations'!GK294="No Error","",CONCATENATE($CF$63,'Auto-Calculations'!GK294,CHAR(10)))</f>
        <v/>
      </c>
      <c r="BU356" s="44" t="str">
        <f>IF('Auto-Calculations'!GL294="No Error","",CONCATENATE($CF$63,'Auto-Calculations'!GL294,CHAR(10)))</f>
        <v/>
      </c>
      <c r="BV356" s="44" t="str">
        <f>IF('Auto-Calculations'!GM294="No Error","",CONCATENATE($CF$63,'Auto-Calculations'!GM294,CHAR(10)))</f>
        <v/>
      </c>
      <c r="BW356" s="44" t="str">
        <f>IF('Auto-Calculations'!GN294="No Error","",CONCATENATE($CF$63,'Auto-Calculations'!GN294,CHAR(10)))</f>
        <v/>
      </c>
      <c r="BX356" s="44" t="str">
        <f>IF('Auto-Calculations'!GO294="No Error","",CONCATENATE($CF$63,'Auto-Calculations'!GO294,CHAR(10)))</f>
        <v/>
      </c>
      <c r="BY356" s="44" t="str">
        <f>IF('Auto-Calculations'!GP294="No Error","",CONCATENATE($CF$63,'Auto-Calculations'!GP294,CHAR(10)))</f>
        <v/>
      </c>
      <c r="BZ356" s="44" t="str">
        <f>IF('Auto-Calculations'!GQ294="No Error","",CONCATENATE($CF$63,'Auto-Calculations'!GQ294,CHAR(10)))</f>
        <v/>
      </c>
      <c r="CA356" s="44" t="str">
        <f>IF('Auto-Calculations'!GR294="No Error","",CONCATENATE($CF$63,'Auto-Calculations'!GR294,CHAR(10)))</f>
        <v/>
      </c>
      <c r="CB356" s="44" t="str">
        <f>IF('Auto-Calculations'!GS294="No Error","",CONCATENATE($CF$63,'Auto-Calculations'!GS294,CHAR(10)))</f>
        <v/>
      </c>
      <c r="CC356" s="44" t="str">
        <f>IF('Auto-Calculations'!GT294="No Error","",CONCATENATE($CF$63,'Auto-Calculations'!GT294,CHAR(10)))</f>
        <v/>
      </c>
      <c r="CD356" s="44" t="str">
        <f>IF('Auto-Calculations'!GU294="No Error","",CONCATENATE($CF$63,'Auto-Calculations'!GU294,CHAR(10)))</f>
        <v/>
      </c>
      <c r="CE356" s="44" t="s">
        <v>5795</v>
      </c>
      <c r="CF356" s="1" t="str">
        <f t="shared" si="4"/>
        <v>.</v>
      </c>
    </row>
    <row r="357" spans="1:84" ht="40.15" customHeight="1" x14ac:dyDescent="0.25">
      <c r="A357" s="14" t="str">
        <f>IF(NOT(ISBLANK('Auto-Calculations'!D295)),'Auto-Calculations'!D295,"")</f>
        <v/>
      </c>
      <c r="B357" s="44" t="str">
        <f>IF('Auto-Calculations'!DS295="No Error","",CONCATENATE($CF$63,'Auto-Calculations'!DS295,CHAR(10)))</f>
        <v/>
      </c>
      <c r="C357" s="44" t="str">
        <f>IF('Auto-Calculations'!DT295="No Error","",CONCATENATE($CF$63,'Auto-Calculations'!DT295,CHAR(10)))</f>
        <v/>
      </c>
      <c r="D357" s="44" t="str">
        <f>IF('Auto-Calculations'!DU295="No Error","",CONCATENATE($CF$63,'Auto-Calculations'!DU295,CHAR(10)))</f>
        <v/>
      </c>
      <c r="E357" s="44" t="str">
        <f>IF('Auto-Calculations'!DV295="No Error","",CONCATENATE($CF$63,'Auto-Calculations'!DV295,CHAR(10)))</f>
        <v/>
      </c>
      <c r="F357" s="44" t="str">
        <f>IF('Auto-Calculations'!DW295="No Error","",CONCATENATE($CF$63,'Auto-Calculations'!DW295,CHAR(10)))</f>
        <v/>
      </c>
      <c r="G357" s="44" t="str">
        <f>IF('Auto-Calculations'!DX295="No Error","",CONCATENATE($CF$63,'Auto-Calculations'!DX295,CHAR(10)))</f>
        <v/>
      </c>
      <c r="H357" s="44" t="str">
        <f>IF('Auto-Calculations'!DY295="No Error","",CONCATENATE($CF$63,'Auto-Calculations'!DY295,CHAR(10)))</f>
        <v/>
      </c>
      <c r="I357" s="44" t="str">
        <f>IF('Auto-Calculations'!DZ295="No Error","",CONCATENATE($CF$63,'Auto-Calculations'!DZ295,CHAR(10)))</f>
        <v/>
      </c>
      <c r="J357" s="44" t="str">
        <f>IF('Auto-Calculations'!EA295="No Error","",CONCATENATE($CF$63,'Auto-Calculations'!EA295,CHAR(10)))</f>
        <v/>
      </c>
      <c r="K357" s="44" t="str">
        <f>IF('Auto-Calculations'!EB295="No Error","",CONCATENATE($CF$63,'Auto-Calculations'!EB295,CHAR(10)))</f>
        <v/>
      </c>
      <c r="L357" s="44" t="str">
        <f>IF('Auto-Calculations'!EC295="No Error","",CONCATENATE($CF$63,'Auto-Calculations'!EC295,CHAR(10)))</f>
        <v/>
      </c>
      <c r="M357" s="44" t="str">
        <f>IF('Auto-Calculations'!ED295="No Error","",CONCATENATE($CF$63,'Auto-Calculations'!ED295,CHAR(10)))</f>
        <v/>
      </c>
      <c r="N357" s="44" t="str">
        <f>IF('Auto-Calculations'!EE295="No Error","",CONCATENATE($CF$63,'Auto-Calculations'!EE295,CHAR(10)))</f>
        <v/>
      </c>
      <c r="O357" s="44" t="str">
        <f>IF('Auto-Calculations'!EF295="No Error","",CONCATENATE($CF$63,'Auto-Calculations'!EF295,CHAR(10)))</f>
        <v/>
      </c>
      <c r="P357" s="44" t="str">
        <f>IF('Auto-Calculations'!EG295="No Error","",CONCATENATE($CF$63,'Auto-Calculations'!EG295,CHAR(10)))</f>
        <v/>
      </c>
      <c r="Q357" s="44" t="str">
        <f>IF('Auto-Calculations'!EH295="No Error","",CONCATENATE($CF$63,'Auto-Calculations'!EH295,CHAR(10)))</f>
        <v/>
      </c>
      <c r="R357" s="44" t="str">
        <f>IF('Auto-Calculations'!EI295="No Error","",CONCATENATE($CF$63,'Auto-Calculations'!EI295,CHAR(10)))</f>
        <v/>
      </c>
      <c r="S357" s="44" t="str">
        <f>IF('Auto-Calculations'!EJ295="No Error","",CONCATENATE($CF$63,'Auto-Calculations'!EJ295,CHAR(10)))</f>
        <v/>
      </c>
      <c r="T357" s="44" t="str">
        <f>IF('Auto-Calculations'!EK295="No Error","",CONCATENATE($CF$63,'Auto-Calculations'!EK295,CHAR(10)))</f>
        <v/>
      </c>
      <c r="U357" s="44" t="str">
        <f>IF('Auto-Calculations'!EL295="No Error","",CONCATENATE($CF$63,'Auto-Calculations'!EL295,CHAR(10)))</f>
        <v/>
      </c>
      <c r="V357" s="44" t="str">
        <f>IF('Auto-Calculations'!EM295="No Error","",CONCATENATE($CF$63,'Auto-Calculations'!EM295,CHAR(10)))</f>
        <v/>
      </c>
      <c r="W357" s="44" t="str">
        <f>IF('Auto-Calculations'!EN295="No Error","",CONCATENATE($CF$63,'Auto-Calculations'!EN295,CHAR(10)))</f>
        <v/>
      </c>
      <c r="X357" s="44" t="str">
        <f>IF('Auto-Calculations'!EO295="No Error","",CONCATENATE($CF$63,'Auto-Calculations'!EO295,CHAR(10)))</f>
        <v/>
      </c>
      <c r="Y357" s="44" t="str">
        <f>IF('Auto-Calculations'!EP295="No Error","",CONCATENATE($CF$63,'Auto-Calculations'!EP295,CHAR(10)))</f>
        <v/>
      </c>
      <c r="Z357" s="44" t="str">
        <f>IF('Auto-Calculations'!EQ295="No Error","",CONCATENATE($CF$63,'Auto-Calculations'!EQ295,CHAR(10)))</f>
        <v/>
      </c>
      <c r="AA357" s="44" t="str">
        <f>IF('Auto-Calculations'!ER295="No Error","",CONCATENATE($CF$63,'Auto-Calculations'!ER295,CHAR(10)))</f>
        <v/>
      </c>
      <c r="AB357" s="44" t="str">
        <f>IF('Auto-Calculations'!ES295="No Error","",CONCATENATE($CF$63,'Auto-Calculations'!ES295,CHAR(10)))</f>
        <v/>
      </c>
      <c r="AC357" s="44" t="str">
        <f>IF('Auto-Calculations'!ET295="No Error","",CONCATENATE($CF$63,'Auto-Calculations'!ET295,CHAR(10)))</f>
        <v/>
      </c>
      <c r="AD357" s="44" t="str">
        <f>IF('Auto-Calculations'!EU295="No Error","",CONCATENATE($CF$63,'Auto-Calculations'!EU295,CHAR(10)))</f>
        <v/>
      </c>
      <c r="AE357" s="44" t="str">
        <f>IF('Auto-Calculations'!EV295="No Error","",CONCATENATE($CF$63,'Auto-Calculations'!EV295,CHAR(10)))</f>
        <v/>
      </c>
      <c r="AF357" s="44" t="str">
        <f>IF('Auto-Calculations'!EW295="No Error","",CONCATENATE($CF$63,'Auto-Calculations'!EW295,CHAR(10)))</f>
        <v/>
      </c>
      <c r="AG357" s="44" t="str">
        <f>IF('Auto-Calculations'!EX295="No Error","",CONCATENATE($CF$63,'Auto-Calculations'!EX295,CHAR(10)))</f>
        <v/>
      </c>
      <c r="AH357" s="44" t="str">
        <f>IF('Auto-Calculations'!EY295="No Error","",CONCATENATE($CF$63,'Auto-Calculations'!EY295,CHAR(10)))</f>
        <v/>
      </c>
      <c r="AI357" s="44" t="str">
        <f>IF('Auto-Calculations'!EZ295="No Error","",CONCATENATE($CF$63,'Auto-Calculations'!EZ295,CHAR(10)))</f>
        <v/>
      </c>
      <c r="AJ357" s="44" t="str">
        <f>IF('Auto-Calculations'!FA295="No Error","",CONCATENATE($CF$63,'Auto-Calculations'!FA295,CHAR(10)))</f>
        <v/>
      </c>
      <c r="AK357" s="44" t="str">
        <f>IF('Auto-Calculations'!FB295="No Error","",CONCATENATE($CF$63,'Auto-Calculations'!FB295,CHAR(10)))</f>
        <v/>
      </c>
      <c r="AL357" s="44" t="str">
        <f>IF('Auto-Calculations'!FC295="No Error","",CONCATENATE($CF$63,'Auto-Calculations'!FC295,CHAR(10)))</f>
        <v/>
      </c>
      <c r="AM357" s="44" t="str">
        <f>IF('Auto-Calculations'!FD295="No Error","",CONCATENATE($CF$63,'Auto-Calculations'!FD295,CHAR(10)))</f>
        <v/>
      </c>
      <c r="AN357" s="44" t="str">
        <f>IF('Auto-Calculations'!FE295="No Error","",CONCATENATE($CF$63,'Auto-Calculations'!FE295,CHAR(10)))</f>
        <v/>
      </c>
      <c r="AO357" s="44" t="str">
        <f>IF('Auto-Calculations'!FF295="No Error","",CONCATENATE($CF$63,'Auto-Calculations'!FF295,CHAR(10)))</f>
        <v/>
      </c>
      <c r="AP357" s="44" t="str">
        <f>IF('Auto-Calculations'!FG295="No Error","",CONCATENATE($CF$63,'Auto-Calculations'!FG295,CHAR(10)))</f>
        <v/>
      </c>
      <c r="AQ357" s="44" t="str">
        <f>IF('Auto-Calculations'!FH295="No Error","",CONCATENATE($CF$63,'Auto-Calculations'!FH295,CHAR(10)))</f>
        <v/>
      </c>
      <c r="AR357" s="44" t="str">
        <f>IF('Auto-Calculations'!FI295="No Error","",CONCATENATE($CF$63,'Auto-Calculations'!FI295,CHAR(10)))</f>
        <v/>
      </c>
      <c r="AS357" s="44" t="str">
        <f>IF('Auto-Calculations'!FJ295="No Error","",CONCATENATE($CF$63,'Auto-Calculations'!FJ295,CHAR(10)))</f>
        <v/>
      </c>
      <c r="AT357" s="44" t="str">
        <f>IF('Auto-Calculations'!FK295="No Error","",CONCATENATE($CF$63,'Auto-Calculations'!FK295,CHAR(10)))</f>
        <v/>
      </c>
      <c r="AU357" s="44" t="str">
        <f>IF('Auto-Calculations'!FL295="No Error","",CONCATENATE($CF$63,'Auto-Calculations'!FL295,CHAR(10)))</f>
        <v/>
      </c>
      <c r="AV357" s="44" t="str">
        <f>IF('Auto-Calculations'!FM295="No Error","",CONCATENATE($CF$63,'Auto-Calculations'!FM295,CHAR(10)))</f>
        <v/>
      </c>
      <c r="AW357" s="44" t="str">
        <f>IF('Auto-Calculations'!FN295="No Error","",CONCATENATE($CF$63,'Auto-Calculations'!FN295,CHAR(10)))</f>
        <v/>
      </c>
      <c r="AX357" s="44" t="str">
        <f>IF('Auto-Calculations'!FO295="No Error","",CONCATENATE($CF$63,'Auto-Calculations'!FO295,CHAR(10)))</f>
        <v/>
      </c>
      <c r="AY357" s="44" t="str">
        <f>IF('Auto-Calculations'!FP295="No Error","",CONCATENATE($CF$63,'Auto-Calculations'!FP295,CHAR(10)))</f>
        <v/>
      </c>
      <c r="AZ357" s="44" t="str">
        <f>IF('Auto-Calculations'!FQ295="No Error","",CONCATENATE($CF$63,'Auto-Calculations'!FQ295,CHAR(10)))</f>
        <v/>
      </c>
      <c r="BA357" s="44" t="str">
        <f>IF('Auto-Calculations'!FR295="No Error","",CONCATENATE($CF$63,'Auto-Calculations'!FR295,CHAR(10)))</f>
        <v/>
      </c>
      <c r="BB357" s="44" t="str">
        <f>IF('Auto-Calculations'!FS295="No Error","",CONCATENATE($CF$63,'Auto-Calculations'!FS295,CHAR(10)))</f>
        <v/>
      </c>
      <c r="BC357" s="44" t="str">
        <f>IF('Auto-Calculations'!FT295="No Error","",CONCATENATE($CF$63,'Auto-Calculations'!FT295,CHAR(10)))</f>
        <v/>
      </c>
      <c r="BD357" s="44" t="str">
        <f>IF('Auto-Calculations'!FU295="No Error","",CONCATENATE($CF$63,'Auto-Calculations'!FU295,CHAR(10)))</f>
        <v/>
      </c>
      <c r="BE357" s="44" t="str">
        <f>IF('Auto-Calculations'!FV295="No Error","",CONCATENATE($CF$63,'Auto-Calculations'!FV295,CHAR(10)))</f>
        <v/>
      </c>
      <c r="BF357" s="44" t="str">
        <f>IF('Auto-Calculations'!FW295="No Error","",CONCATENATE($CF$63,'Auto-Calculations'!FW295,CHAR(10)))</f>
        <v/>
      </c>
      <c r="BG357" s="44" t="str">
        <f>IF('Auto-Calculations'!FX295="No Error","",CONCATENATE($CF$63,'Auto-Calculations'!FX295,CHAR(10)))</f>
        <v/>
      </c>
      <c r="BH357" s="44" t="str">
        <f>IF('Auto-Calculations'!FY295="No Error","",CONCATENATE($CF$63,'Auto-Calculations'!FY295,CHAR(10)))</f>
        <v/>
      </c>
      <c r="BI357" s="44" t="str">
        <f>IF('Auto-Calculations'!FZ295="No Error","",CONCATENATE($CF$63,'Auto-Calculations'!FZ295,CHAR(10)))</f>
        <v/>
      </c>
      <c r="BJ357" s="44" t="str">
        <f>IF('Auto-Calculations'!GA295="No Error","",CONCATENATE($CF$63,'Auto-Calculations'!GA295,CHAR(10)))</f>
        <v/>
      </c>
      <c r="BK357" s="44" t="str">
        <f>IF('Auto-Calculations'!GB295="No Error","",CONCATENATE($CF$63,'Auto-Calculations'!GB295,CHAR(10)))</f>
        <v/>
      </c>
      <c r="BL357" s="44" t="str">
        <f>IF('Auto-Calculations'!GC295="No Error","",CONCATENATE($CF$63,'Auto-Calculations'!GC295,CHAR(10)))</f>
        <v/>
      </c>
      <c r="BM357" s="44" t="str">
        <f>IF('Auto-Calculations'!GD295="No Error","",CONCATENATE($CF$63,'Auto-Calculations'!GD295,CHAR(10)))</f>
        <v/>
      </c>
      <c r="BN357" s="44" t="str">
        <f>IF('Auto-Calculations'!GE295="No Error","",CONCATENATE($CF$63,'Auto-Calculations'!GE295,CHAR(10)))</f>
        <v/>
      </c>
      <c r="BO357" s="44" t="str">
        <f>IF('Auto-Calculations'!GF295="No Error","",CONCATENATE($CF$63,'Auto-Calculations'!GF295,CHAR(10)))</f>
        <v/>
      </c>
      <c r="BP357" s="44" t="str">
        <f>IF('Auto-Calculations'!GG295="No Error","",CONCATENATE($CF$63,'Auto-Calculations'!GG295,CHAR(10)))</f>
        <v/>
      </c>
      <c r="BQ357" s="44" t="str">
        <f>IF('Auto-Calculations'!GH295="No Error","",CONCATENATE($CF$63,'Auto-Calculations'!GH295,CHAR(10)))</f>
        <v/>
      </c>
      <c r="BR357" s="44" t="str">
        <f>IF('Auto-Calculations'!GI295="No Error","",CONCATENATE($CF$63,'Auto-Calculations'!GI295,CHAR(10)))</f>
        <v/>
      </c>
      <c r="BS357" s="44" t="str">
        <f>IF('Auto-Calculations'!GJ295="No Error","",CONCATENATE($CF$63,'Auto-Calculations'!GJ295,CHAR(10)))</f>
        <v/>
      </c>
      <c r="BT357" s="44" t="str">
        <f>IF('Auto-Calculations'!GK295="No Error","",CONCATENATE($CF$63,'Auto-Calculations'!GK295,CHAR(10)))</f>
        <v/>
      </c>
      <c r="BU357" s="44" t="str">
        <f>IF('Auto-Calculations'!GL295="No Error","",CONCATENATE($CF$63,'Auto-Calculations'!GL295,CHAR(10)))</f>
        <v/>
      </c>
      <c r="BV357" s="44" t="str">
        <f>IF('Auto-Calculations'!GM295="No Error","",CONCATENATE($CF$63,'Auto-Calculations'!GM295,CHAR(10)))</f>
        <v/>
      </c>
      <c r="BW357" s="44" t="str">
        <f>IF('Auto-Calculations'!GN295="No Error","",CONCATENATE($CF$63,'Auto-Calculations'!GN295,CHAR(10)))</f>
        <v/>
      </c>
      <c r="BX357" s="44" t="str">
        <f>IF('Auto-Calculations'!GO295="No Error","",CONCATENATE($CF$63,'Auto-Calculations'!GO295,CHAR(10)))</f>
        <v/>
      </c>
      <c r="BY357" s="44" t="str">
        <f>IF('Auto-Calculations'!GP295="No Error","",CONCATENATE($CF$63,'Auto-Calculations'!GP295,CHAR(10)))</f>
        <v/>
      </c>
      <c r="BZ357" s="44" t="str">
        <f>IF('Auto-Calculations'!GQ295="No Error","",CONCATENATE($CF$63,'Auto-Calculations'!GQ295,CHAR(10)))</f>
        <v/>
      </c>
      <c r="CA357" s="44" t="str">
        <f>IF('Auto-Calculations'!GR295="No Error","",CONCATENATE($CF$63,'Auto-Calculations'!GR295,CHAR(10)))</f>
        <v/>
      </c>
      <c r="CB357" s="44" t="str">
        <f>IF('Auto-Calculations'!GS295="No Error","",CONCATENATE($CF$63,'Auto-Calculations'!GS295,CHAR(10)))</f>
        <v/>
      </c>
      <c r="CC357" s="44" t="str">
        <f>IF('Auto-Calculations'!GT295="No Error","",CONCATENATE($CF$63,'Auto-Calculations'!GT295,CHAR(10)))</f>
        <v/>
      </c>
      <c r="CD357" s="44" t="str">
        <f>IF('Auto-Calculations'!GU295="No Error","",CONCATENATE($CF$63,'Auto-Calculations'!GU295,CHAR(10)))</f>
        <v/>
      </c>
      <c r="CE357" s="44" t="s">
        <v>5795</v>
      </c>
      <c r="CF357" s="1" t="str">
        <f t="shared" si="4"/>
        <v>.</v>
      </c>
    </row>
    <row r="358" spans="1:84" ht="40.15" customHeight="1" x14ac:dyDescent="0.25">
      <c r="A358" s="14" t="str">
        <f>IF(NOT(ISBLANK('Auto-Calculations'!D296)),'Auto-Calculations'!D296,"")</f>
        <v/>
      </c>
      <c r="B358" s="44" t="str">
        <f>IF('Auto-Calculations'!DS296="No Error","",CONCATENATE($CF$63,'Auto-Calculations'!DS296,CHAR(10)))</f>
        <v/>
      </c>
      <c r="C358" s="44" t="str">
        <f>IF('Auto-Calculations'!DT296="No Error","",CONCATENATE($CF$63,'Auto-Calculations'!DT296,CHAR(10)))</f>
        <v/>
      </c>
      <c r="D358" s="44" t="str">
        <f>IF('Auto-Calculations'!DU296="No Error","",CONCATENATE($CF$63,'Auto-Calculations'!DU296,CHAR(10)))</f>
        <v/>
      </c>
      <c r="E358" s="44" t="str">
        <f>IF('Auto-Calculations'!DV296="No Error","",CONCATENATE($CF$63,'Auto-Calculations'!DV296,CHAR(10)))</f>
        <v/>
      </c>
      <c r="F358" s="44" t="str">
        <f>IF('Auto-Calculations'!DW296="No Error","",CONCATENATE($CF$63,'Auto-Calculations'!DW296,CHAR(10)))</f>
        <v/>
      </c>
      <c r="G358" s="44" t="str">
        <f>IF('Auto-Calculations'!DX296="No Error","",CONCATENATE($CF$63,'Auto-Calculations'!DX296,CHAR(10)))</f>
        <v/>
      </c>
      <c r="H358" s="44" t="str">
        <f>IF('Auto-Calculations'!DY296="No Error","",CONCATENATE($CF$63,'Auto-Calculations'!DY296,CHAR(10)))</f>
        <v/>
      </c>
      <c r="I358" s="44" t="str">
        <f>IF('Auto-Calculations'!DZ296="No Error","",CONCATENATE($CF$63,'Auto-Calculations'!DZ296,CHAR(10)))</f>
        <v/>
      </c>
      <c r="J358" s="44" t="str">
        <f>IF('Auto-Calculations'!EA296="No Error","",CONCATENATE($CF$63,'Auto-Calculations'!EA296,CHAR(10)))</f>
        <v/>
      </c>
      <c r="K358" s="44" t="str">
        <f>IF('Auto-Calculations'!EB296="No Error","",CONCATENATE($CF$63,'Auto-Calculations'!EB296,CHAR(10)))</f>
        <v/>
      </c>
      <c r="L358" s="44" t="str">
        <f>IF('Auto-Calculations'!EC296="No Error","",CONCATENATE($CF$63,'Auto-Calculations'!EC296,CHAR(10)))</f>
        <v/>
      </c>
      <c r="M358" s="44" t="str">
        <f>IF('Auto-Calculations'!ED296="No Error","",CONCATENATE($CF$63,'Auto-Calculations'!ED296,CHAR(10)))</f>
        <v/>
      </c>
      <c r="N358" s="44" t="str">
        <f>IF('Auto-Calculations'!EE296="No Error","",CONCATENATE($CF$63,'Auto-Calculations'!EE296,CHAR(10)))</f>
        <v/>
      </c>
      <c r="O358" s="44" t="str">
        <f>IF('Auto-Calculations'!EF296="No Error","",CONCATENATE($CF$63,'Auto-Calculations'!EF296,CHAR(10)))</f>
        <v/>
      </c>
      <c r="P358" s="44" t="str">
        <f>IF('Auto-Calculations'!EG296="No Error","",CONCATENATE($CF$63,'Auto-Calculations'!EG296,CHAR(10)))</f>
        <v/>
      </c>
      <c r="Q358" s="44" t="str">
        <f>IF('Auto-Calculations'!EH296="No Error","",CONCATENATE($CF$63,'Auto-Calculations'!EH296,CHAR(10)))</f>
        <v/>
      </c>
      <c r="R358" s="44" t="str">
        <f>IF('Auto-Calculations'!EI296="No Error","",CONCATENATE($CF$63,'Auto-Calculations'!EI296,CHAR(10)))</f>
        <v/>
      </c>
      <c r="S358" s="44" t="str">
        <f>IF('Auto-Calculations'!EJ296="No Error","",CONCATENATE($CF$63,'Auto-Calculations'!EJ296,CHAR(10)))</f>
        <v/>
      </c>
      <c r="T358" s="44" t="str">
        <f>IF('Auto-Calculations'!EK296="No Error","",CONCATENATE($CF$63,'Auto-Calculations'!EK296,CHAR(10)))</f>
        <v/>
      </c>
      <c r="U358" s="44" t="str">
        <f>IF('Auto-Calculations'!EL296="No Error","",CONCATENATE($CF$63,'Auto-Calculations'!EL296,CHAR(10)))</f>
        <v/>
      </c>
      <c r="V358" s="44" t="str">
        <f>IF('Auto-Calculations'!EM296="No Error","",CONCATENATE($CF$63,'Auto-Calculations'!EM296,CHAR(10)))</f>
        <v/>
      </c>
      <c r="W358" s="44" t="str">
        <f>IF('Auto-Calculations'!EN296="No Error","",CONCATENATE($CF$63,'Auto-Calculations'!EN296,CHAR(10)))</f>
        <v/>
      </c>
      <c r="X358" s="44" t="str">
        <f>IF('Auto-Calculations'!EO296="No Error","",CONCATENATE($CF$63,'Auto-Calculations'!EO296,CHAR(10)))</f>
        <v/>
      </c>
      <c r="Y358" s="44" t="str">
        <f>IF('Auto-Calculations'!EP296="No Error","",CONCATENATE($CF$63,'Auto-Calculations'!EP296,CHAR(10)))</f>
        <v/>
      </c>
      <c r="Z358" s="44" t="str">
        <f>IF('Auto-Calculations'!EQ296="No Error","",CONCATENATE($CF$63,'Auto-Calculations'!EQ296,CHAR(10)))</f>
        <v/>
      </c>
      <c r="AA358" s="44" t="str">
        <f>IF('Auto-Calculations'!ER296="No Error","",CONCATENATE($CF$63,'Auto-Calculations'!ER296,CHAR(10)))</f>
        <v/>
      </c>
      <c r="AB358" s="44" t="str">
        <f>IF('Auto-Calculations'!ES296="No Error","",CONCATENATE($CF$63,'Auto-Calculations'!ES296,CHAR(10)))</f>
        <v/>
      </c>
      <c r="AC358" s="44" t="str">
        <f>IF('Auto-Calculations'!ET296="No Error","",CONCATENATE($CF$63,'Auto-Calculations'!ET296,CHAR(10)))</f>
        <v/>
      </c>
      <c r="AD358" s="44" t="str">
        <f>IF('Auto-Calculations'!EU296="No Error","",CONCATENATE($CF$63,'Auto-Calculations'!EU296,CHAR(10)))</f>
        <v/>
      </c>
      <c r="AE358" s="44" t="str">
        <f>IF('Auto-Calculations'!EV296="No Error","",CONCATENATE($CF$63,'Auto-Calculations'!EV296,CHAR(10)))</f>
        <v/>
      </c>
      <c r="AF358" s="44" t="str">
        <f>IF('Auto-Calculations'!EW296="No Error","",CONCATENATE($CF$63,'Auto-Calculations'!EW296,CHAR(10)))</f>
        <v/>
      </c>
      <c r="AG358" s="44" t="str">
        <f>IF('Auto-Calculations'!EX296="No Error","",CONCATENATE($CF$63,'Auto-Calculations'!EX296,CHAR(10)))</f>
        <v/>
      </c>
      <c r="AH358" s="44" t="str">
        <f>IF('Auto-Calculations'!EY296="No Error","",CONCATENATE($CF$63,'Auto-Calculations'!EY296,CHAR(10)))</f>
        <v/>
      </c>
      <c r="AI358" s="44" t="str">
        <f>IF('Auto-Calculations'!EZ296="No Error","",CONCATENATE($CF$63,'Auto-Calculations'!EZ296,CHAR(10)))</f>
        <v/>
      </c>
      <c r="AJ358" s="44" t="str">
        <f>IF('Auto-Calculations'!FA296="No Error","",CONCATENATE($CF$63,'Auto-Calculations'!FA296,CHAR(10)))</f>
        <v/>
      </c>
      <c r="AK358" s="44" t="str">
        <f>IF('Auto-Calculations'!FB296="No Error","",CONCATENATE($CF$63,'Auto-Calculations'!FB296,CHAR(10)))</f>
        <v/>
      </c>
      <c r="AL358" s="44" t="str">
        <f>IF('Auto-Calculations'!FC296="No Error","",CONCATENATE($CF$63,'Auto-Calculations'!FC296,CHAR(10)))</f>
        <v/>
      </c>
      <c r="AM358" s="44" t="str">
        <f>IF('Auto-Calculations'!FD296="No Error","",CONCATENATE($CF$63,'Auto-Calculations'!FD296,CHAR(10)))</f>
        <v/>
      </c>
      <c r="AN358" s="44" t="str">
        <f>IF('Auto-Calculations'!FE296="No Error","",CONCATENATE($CF$63,'Auto-Calculations'!FE296,CHAR(10)))</f>
        <v/>
      </c>
      <c r="AO358" s="44" t="str">
        <f>IF('Auto-Calculations'!FF296="No Error","",CONCATENATE($CF$63,'Auto-Calculations'!FF296,CHAR(10)))</f>
        <v/>
      </c>
      <c r="AP358" s="44" t="str">
        <f>IF('Auto-Calculations'!FG296="No Error","",CONCATENATE($CF$63,'Auto-Calculations'!FG296,CHAR(10)))</f>
        <v/>
      </c>
      <c r="AQ358" s="44" t="str">
        <f>IF('Auto-Calculations'!FH296="No Error","",CONCATENATE($CF$63,'Auto-Calculations'!FH296,CHAR(10)))</f>
        <v/>
      </c>
      <c r="AR358" s="44" t="str">
        <f>IF('Auto-Calculations'!FI296="No Error","",CONCATENATE($CF$63,'Auto-Calculations'!FI296,CHAR(10)))</f>
        <v/>
      </c>
      <c r="AS358" s="44" t="str">
        <f>IF('Auto-Calculations'!FJ296="No Error","",CONCATENATE($CF$63,'Auto-Calculations'!FJ296,CHAR(10)))</f>
        <v/>
      </c>
      <c r="AT358" s="44" t="str">
        <f>IF('Auto-Calculations'!FK296="No Error","",CONCATENATE($CF$63,'Auto-Calculations'!FK296,CHAR(10)))</f>
        <v/>
      </c>
      <c r="AU358" s="44" t="str">
        <f>IF('Auto-Calculations'!FL296="No Error","",CONCATENATE($CF$63,'Auto-Calculations'!FL296,CHAR(10)))</f>
        <v/>
      </c>
      <c r="AV358" s="44" t="str">
        <f>IF('Auto-Calculations'!FM296="No Error","",CONCATENATE($CF$63,'Auto-Calculations'!FM296,CHAR(10)))</f>
        <v/>
      </c>
      <c r="AW358" s="44" t="str">
        <f>IF('Auto-Calculations'!FN296="No Error","",CONCATENATE($CF$63,'Auto-Calculations'!FN296,CHAR(10)))</f>
        <v/>
      </c>
      <c r="AX358" s="44" t="str">
        <f>IF('Auto-Calculations'!FO296="No Error","",CONCATENATE($CF$63,'Auto-Calculations'!FO296,CHAR(10)))</f>
        <v/>
      </c>
      <c r="AY358" s="44" t="str">
        <f>IF('Auto-Calculations'!FP296="No Error","",CONCATENATE($CF$63,'Auto-Calculations'!FP296,CHAR(10)))</f>
        <v/>
      </c>
      <c r="AZ358" s="44" t="str">
        <f>IF('Auto-Calculations'!FQ296="No Error","",CONCATENATE($CF$63,'Auto-Calculations'!FQ296,CHAR(10)))</f>
        <v/>
      </c>
      <c r="BA358" s="44" t="str">
        <f>IF('Auto-Calculations'!FR296="No Error","",CONCATENATE($CF$63,'Auto-Calculations'!FR296,CHAR(10)))</f>
        <v/>
      </c>
      <c r="BB358" s="44" t="str">
        <f>IF('Auto-Calculations'!FS296="No Error","",CONCATENATE($CF$63,'Auto-Calculations'!FS296,CHAR(10)))</f>
        <v/>
      </c>
      <c r="BC358" s="44" t="str">
        <f>IF('Auto-Calculations'!FT296="No Error","",CONCATENATE($CF$63,'Auto-Calculations'!FT296,CHAR(10)))</f>
        <v/>
      </c>
      <c r="BD358" s="44" t="str">
        <f>IF('Auto-Calculations'!FU296="No Error","",CONCATENATE($CF$63,'Auto-Calculations'!FU296,CHAR(10)))</f>
        <v/>
      </c>
      <c r="BE358" s="44" t="str">
        <f>IF('Auto-Calculations'!FV296="No Error","",CONCATENATE($CF$63,'Auto-Calculations'!FV296,CHAR(10)))</f>
        <v/>
      </c>
      <c r="BF358" s="44" t="str">
        <f>IF('Auto-Calculations'!FW296="No Error","",CONCATENATE($CF$63,'Auto-Calculations'!FW296,CHAR(10)))</f>
        <v/>
      </c>
      <c r="BG358" s="44" t="str">
        <f>IF('Auto-Calculations'!FX296="No Error","",CONCATENATE($CF$63,'Auto-Calculations'!FX296,CHAR(10)))</f>
        <v/>
      </c>
      <c r="BH358" s="44" t="str">
        <f>IF('Auto-Calculations'!FY296="No Error","",CONCATENATE($CF$63,'Auto-Calculations'!FY296,CHAR(10)))</f>
        <v/>
      </c>
      <c r="BI358" s="44" t="str">
        <f>IF('Auto-Calculations'!FZ296="No Error","",CONCATENATE($CF$63,'Auto-Calculations'!FZ296,CHAR(10)))</f>
        <v/>
      </c>
      <c r="BJ358" s="44" t="str">
        <f>IF('Auto-Calculations'!GA296="No Error","",CONCATENATE($CF$63,'Auto-Calculations'!GA296,CHAR(10)))</f>
        <v/>
      </c>
      <c r="BK358" s="44" t="str">
        <f>IF('Auto-Calculations'!GB296="No Error","",CONCATENATE($CF$63,'Auto-Calculations'!GB296,CHAR(10)))</f>
        <v/>
      </c>
      <c r="BL358" s="44" t="str">
        <f>IF('Auto-Calculations'!GC296="No Error","",CONCATENATE($CF$63,'Auto-Calculations'!GC296,CHAR(10)))</f>
        <v/>
      </c>
      <c r="BM358" s="44" t="str">
        <f>IF('Auto-Calculations'!GD296="No Error","",CONCATENATE($CF$63,'Auto-Calculations'!GD296,CHAR(10)))</f>
        <v/>
      </c>
      <c r="BN358" s="44" t="str">
        <f>IF('Auto-Calculations'!GE296="No Error","",CONCATENATE($CF$63,'Auto-Calculations'!GE296,CHAR(10)))</f>
        <v/>
      </c>
      <c r="BO358" s="44" t="str">
        <f>IF('Auto-Calculations'!GF296="No Error","",CONCATENATE($CF$63,'Auto-Calculations'!GF296,CHAR(10)))</f>
        <v/>
      </c>
      <c r="BP358" s="44" t="str">
        <f>IF('Auto-Calculations'!GG296="No Error","",CONCATENATE($CF$63,'Auto-Calculations'!GG296,CHAR(10)))</f>
        <v/>
      </c>
      <c r="BQ358" s="44" t="str">
        <f>IF('Auto-Calculations'!GH296="No Error","",CONCATENATE($CF$63,'Auto-Calculations'!GH296,CHAR(10)))</f>
        <v/>
      </c>
      <c r="BR358" s="44" t="str">
        <f>IF('Auto-Calculations'!GI296="No Error","",CONCATENATE($CF$63,'Auto-Calculations'!GI296,CHAR(10)))</f>
        <v/>
      </c>
      <c r="BS358" s="44" t="str">
        <f>IF('Auto-Calculations'!GJ296="No Error","",CONCATENATE($CF$63,'Auto-Calculations'!GJ296,CHAR(10)))</f>
        <v/>
      </c>
      <c r="BT358" s="44" t="str">
        <f>IF('Auto-Calculations'!GK296="No Error","",CONCATENATE($CF$63,'Auto-Calculations'!GK296,CHAR(10)))</f>
        <v/>
      </c>
      <c r="BU358" s="44" t="str">
        <f>IF('Auto-Calculations'!GL296="No Error","",CONCATENATE($CF$63,'Auto-Calculations'!GL296,CHAR(10)))</f>
        <v/>
      </c>
      <c r="BV358" s="44" t="str">
        <f>IF('Auto-Calculations'!GM296="No Error","",CONCATENATE($CF$63,'Auto-Calculations'!GM296,CHAR(10)))</f>
        <v/>
      </c>
      <c r="BW358" s="44" t="str">
        <f>IF('Auto-Calculations'!GN296="No Error","",CONCATENATE($CF$63,'Auto-Calculations'!GN296,CHAR(10)))</f>
        <v/>
      </c>
      <c r="BX358" s="44" t="str">
        <f>IF('Auto-Calculations'!GO296="No Error","",CONCATENATE($CF$63,'Auto-Calculations'!GO296,CHAR(10)))</f>
        <v/>
      </c>
      <c r="BY358" s="44" t="str">
        <f>IF('Auto-Calculations'!GP296="No Error","",CONCATENATE($CF$63,'Auto-Calculations'!GP296,CHAR(10)))</f>
        <v/>
      </c>
      <c r="BZ358" s="44" t="str">
        <f>IF('Auto-Calculations'!GQ296="No Error","",CONCATENATE($CF$63,'Auto-Calculations'!GQ296,CHAR(10)))</f>
        <v/>
      </c>
      <c r="CA358" s="44" t="str">
        <f>IF('Auto-Calculations'!GR296="No Error","",CONCATENATE($CF$63,'Auto-Calculations'!GR296,CHAR(10)))</f>
        <v/>
      </c>
      <c r="CB358" s="44" t="str">
        <f>IF('Auto-Calculations'!GS296="No Error","",CONCATENATE($CF$63,'Auto-Calculations'!GS296,CHAR(10)))</f>
        <v/>
      </c>
      <c r="CC358" s="44" t="str">
        <f>IF('Auto-Calculations'!GT296="No Error","",CONCATENATE($CF$63,'Auto-Calculations'!GT296,CHAR(10)))</f>
        <v/>
      </c>
      <c r="CD358" s="44" t="str">
        <f>IF('Auto-Calculations'!GU296="No Error","",CONCATENATE($CF$63,'Auto-Calculations'!GU296,CHAR(10)))</f>
        <v/>
      </c>
      <c r="CE358" s="44" t="s">
        <v>5795</v>
      </c>
      <c r="CF358" s="1" t="str">
        <f t="shared" si="4"/>
        <v>.</v>
      </c>
    </row>
    <row r="359" spans="1:84" ht="40.15" customHeight="1" x14ac:dyDescent="0.25">
      <c r="A359" s="14" t="str">
        <f>IF(NOT(ISBLANK('Auto-Calculations'!D297)),'Auto-Calculations'!D297,"")</f>
        <v/>
      </c>
      <c r="B359" s="44" t="str">
        <f>IF('Auto-Calculations'!DS297="No Error","",CONCATENATE($CF$63,'Auto-Calculations'!DS297,CHAR(10)))</f>
        <v/>
      </c>
      <c r="C359" s="44" t="str">
        <f>IF('Auto-Calculations'!DT297="No Error","",CONCATENATE($CF$63,'Auto-Calculations'!DT297,CHAR(10)))</f>
        <v/>
      </c>
      <c r="D359" s="44" t="str">
        <f>IF('Auto-Calculations'!DU297="No Error","",CONCATENATE($CF$63,'Auto-Calculations'!DU297,CHAR(10)))</f>
        <v/>
      </c>
      <c r="E359" s="44" t="str">
        <f>IF('Auto-Calculations'!DV297="No Error","",CONCATENATE($CF$63,'Auto-Calculations'!DV297,CHAR(10)))</f>
        <v/>
      </c>
      <c r="F359" s="44" t="str">
        <f>IF('Auto-Calculations'!DW297="No Error","",CONCATENATE($CF$63,'Auto-Calculations'!DW297,CHAR(10)))</f>
        <v/>
      </c>
      <c r="G359" s="44" t="str">
        <f>IF('Auto-Calculations'!DX297="No Error","",CONCATENATE($CF$63,'Auto-Calculations'!DX297,CHAR(10)))</f>
        <v/>
      </c>
      <c r="H359" s="44" t="str">
        <f>IF('Auto-Calculations'!DY297="No Error","",CONCATENATE($CF$63,'Auto-Calculations'!DY297,CHAR(10)))</f>
        <v/>
      </c>
      <c r="I359" s="44" t="str">
        <f>IF('Auto-Calculations'!DZ297="No Error","",CONCATENATE($CF$63,'Auto-Calculations'!DZ297,CHAR(10)))</f>
        <v/>
      </c>
      <c r="J359" s="44" t="str">
        <f>IF('Auto-Calculations'!EA297="No Error","",CONCATENATE($CF$63,'Auto-Calculations'!EA297,CHAR(10)))</f>
        <v/>
      </c>
      <c r="K359" s="44" t="str">
        <f>IF('Auto-Calculations'!EB297="No Error","",CONCATENATE($CF$63,'Auto-Calculations'!EB297,CHAR(10)))</f>
        <v/>
      </c>
      <c r="L359" s="44" t="str">
        <f>IF('Auto-Calculations'!EC297="No Error","",CONCATENATE($CF$63,'Auto-Calculations'!EC297,CHAR(10)))</f>
        <v/>
      </c>
      <c r="M359" s="44" t="str">
        <f>IF('Auto-Calculations'!ED297="No Error","",CONCATENATE($CF$63,'Auto-Calculations'!ED297,CHAR(10)))</f>
        <v/>
      </c>
      <c r="N359" s="44" t="str">
        <f>IF('Auto-Calculations'!EE297="No Error","",CONCATENATE($CF$63,'Auto-Calculations'!EE297,CHAR(10)))</f>
        <v/>
      </c>
      <c r="O359" s="44" t="str">
        <f>IF('Auto-Calculations'!EF297="No Error","",CONCATENATE($CF$63,'Auto-Calculations'!EF297,CHAR(10)))</f>
        <v/>
      </c>
      <c r="P359" s="44" t="str">
        <f>IF('Auto-Calculations'!EG297="No Error","",CONCATENATE($CF$63,'Auto-Calculations'!EG297,CHAR(10)))</f>
        <v/>
      </c>
      <c r="Q359" s="44" t="str">
        <f>IF('Auto-Calculations'!EH297="No Error","",CONCATENATE($CF$63,'Auto-Calculations'!EH297,CHAR(10)))</f>
        <v/>
      </c>
      <c r="R359" s="44" t="str">
        <f>IF('Auto-Calculations'!EI297="No Error","",CONCATENATE($CF$63,'Auto-Calculations'!EI297,CHAR(10)))</f>
        <v/>
      </c>
      <c r="S359" s="44" t="str">
        <f>IF('Auto-Calculations'!EJ297="No Error","",CONCATENATE($CF$63,'Auto-Calculations'!EJ297,CHAR(10)))</f>
        <v/>
      </c>
      <c r="T359" s="44" t="str">
        <f>IF('Auto-Calculations'!EK297="No Error","",CONCATENATE($CF$63,'Auto-Calculations'!EK297,CHAR(10)))</f>
        <v/>
      </c>
      <c r="U359" s="44" t="str">
        <f>IF('Auto-Calculations'!EL297="No Error","",CONCATENATE($CF$63,'Auto-Calculations'!EL297,CHAR(10)))</f>
        <v/>
      </c>
      <c r="V359" s="44" t="str">
        <f>IF('Auto-Calculations'!EM297="No Error","",CONCATENATE($CF$63,'Auto-Calculations'!EM297,CHAR(10)))</f>
        <v/>
      </c>
      <c r="W359" s="44" t="str">
        <f>IF('Auto-Calculations'!EN297="No Error","",CONCATENATE($CF$63,'Auto-Calculations'!EN297,CHAR(10)))</f>
        <v/>
      </c>
      <c r="X359" s="44" t="str">
        <f>IF('Auto-Calculations'!EO297="No Error","",CONCATENATE($CF$63,'Auto-Calculations'!EO297,CHAR(10)))</f>
        <v/>
      </c>
      <c r="Y359" s="44" t="str">
        <f>IF('Auto-Calculations'!EP297="No Error","",CONCATENATE($CF$63,'Auto-Calculations'!EP297,CHAR(10)))</f>
        <v/>
      </c>
      <c r="Z359" s="44" t="str">
        <f>IF('Auto-Calculations'!EQ297="No Error","",CONCATENATE($CF$63,'Auto-Calculations'!EQ297,CHAR(10)))</f>
        <v/>
      </c>
      <c r="AA359" s="44" t="str">
        <f>IF('Auto-Calculations'!ER297="No Error","",CONCATENATE($CF$63,'Auto-Calculations'!ER297,CHAR(10)))</f>
        <v/>
      </c>
      <c r="AB359" s="44" t="str">
        <f>IF('Auto-Calculations'!ES297="No Error","",CONCATENATE($CF$63,'Auto-Calculations'!ES297,CHAR(10)))</f>
        <v/>
      </c>
      <c r="AC359" s="44" t="str">
        <f>IF('Auto-Calculations'!ET297="No Error","",CONCATENATE($CF$63,'Auto-Calculations'!ET297,CHAR(10)))</f>
        <v/>
      </c>
      <c r="AD359" s="44" t="str">
        <f>IF('Auto-Calculations'!EU297="No Error","",CONCATENATE($CF$63,'Auto-Calculations'!EU297,CHAR(10)))</f>
        <v/>
      </c>
      <c r="AE359" s="44" t="str">
        <f>IF('Auto-Calculations'!EV297="No Error","",CONCATENATE($CF$63,'Auto-Calculations'!EV297,CHAR(10)))</f>
        <v/>
      </c>
      <c r="AF359" s="44" t="str">
        <f>IF('Auto-Calculations'!EW297="No Error","",CONCATENATE($CF$63,'Auto-Calculations'!EW297,CHAR(10)))</f>
        <v/>
      </c>
      <c r="AG359" s="44" t="str">
        <f>IF('Auto-Calculations'!EX297="No Error","",CONCATENATE($CF$63,'Auto-Calculations'!EX297,CHAR(10)))</f>
        <v/>
      </c>
      <c r="AH359" s="44" t="str">
        <f>IF('Auto-Calculations'!EY297="No Error","",CONCATENATE($CF$63,'Auto-Calculations'!EY297,CHAR(10)))</f>
        <v/>
      </c>
      <c r="AI359" s="44" t="str">
        <f>IF('Auto-Calculations'!EZ297="No Error","",CONCATENATE($CF$63,'Auto-Calculations'!EZ297,CHAR(10)))</f>
        <v/>
      </c>
      <c r="AJ359" s="44" t="str">
        <f>IF('Auto-Calculations'!FA297="No Error","",CONCATENATE($CF$63,'Auto-Calculations'!FA297,CHAR(10)))</f>
        <v/>
      </c>
      <c r="AK359" s="44" t="str">
        <f>IF('Auto-Calculations'!FB297="No Error","",CONCATENATE($CF$63,'Auto-Calculations'!FB297,CHAR(10)))</f>
        <v/>
      </c>
      <c r="AL359" s="44" t="str">
        <f>IF('Auto-Calculations'!FC297="No Error","",CONCATENATE($CF$63,'Auto-Calculations'!FC297,CHAR(10)))</f>
        <v/>
      </c>
      <c r="AM359" s="44" t="str">
        <f>IF('Auto-Calculations'!FD297="No Error","",CONCATENATE($CF$63,'Auto-Calculations'!FD297,CHAR(10)))</f>
        <v/>
      </c>
      <c r="AN359" s="44" t="str">
        <f>IF('Auto-Calculations'!FE297="No Error","",CONCATENATE($CF$63,'Auto-Calculations'!FE297,CHAR(10)))</f>
        <v/>
      </c>
      <c r="AO359" s="44" t="str">
        <f>IF('Auto-Calculations'!FF297="No Error","",CONCATENATE($CF$63,'Auto-Calculations'!FF297,CHAR(10)))</f>
        <v/>
      </c>
      <c r="AP359" s="44" t="str">
        <f>IF('Auto-Calculations'!FG297="No Error","",CONCATENATE($CF$63,'Auto-Calculations'!FG297,CHAR(10)))</f>
        <v/>
      </c>
      <c r="AQ359" s="44" t="str">
        <f>IF('Auto-Calculations'!FH297="No Error","",CONCATENATE($CF$63,'Auto-Calculations'!FH297,CHAR(10)))</f>
        <v/>
      </c>
      <c r="AR359" s="44" t="str">
        <f>IF('Auto-Calculations'!FI297="No Error","",CONCATENATE($CF$63,'Auto-Calculations'!FI297,CHAR(10)))</f>
        <v/>
      </c>
      <c r="AS359" s="44" t="str">
        <f>IF('Auto-Calculations'!FJ297="No Error","",CONCATENATE($CF$63,'Auto-Calculations'!FJ297,CHAR(10)))</f>
        <v/>
      </c>
      <c r="AT359" s="44" t="str">
        <f>IF('Auto-Calculations'!FK297="No Error","",CONCATENATE($CF$63,'Auto-Calculations'!FK297,CHAR(10)))</f>
        <v/>
      </c>
      <c r="AU359" s="44" t="str">
        <f>IF('Auto-Calculations'!FL297="No Error","",CONCATENATE($CF$63,'Auto-Calculations'!FL297,CHAR(10)))</f>
        <v/>
      </c>
      <c r="AV359" s="44" t="str">
        <f>IF('Auto-Calculations'!FM297="No Error","",CONCATENATE($CF$63,'Auto-Calculations'!FM297,CHAR(10)))</f>
        <v/>
      </c>
      <c r="AW359" s="44" t="str">
        <f>IF('Auto-Calculations'!FN297="No Error","",CONCATENATE($CF$63,'Auto-Calculations'!FN297,CHAR(10)))</f>
        <v/>
      </c>
      <c r="AX359" s="44" t="str">
        <f>IF('Auto-Calculations'!FO297="No Error","",CONCATENATE($CF$63,'Auto-Calculations'!FO297,CHAR(10)))</f>
        <v/>
      </c>
      <c r="AY359" s="44" t="str">
        <f>IF('Auto-Calculations'!FP297="No Error","",CONCATENATE($CF$63,'Auto-Calculations'!FP297,CHAR(10)))</f>
        <v/>
      </c>
      <c r="AZ359" s="44" t="str">
        <f>IF('Auto-Calculations'!FQ297="No Error","",CONCATENATE($CF$63,'Auto-Calculations'!FQ297,CHAR(10)))</f>
        <v/>
      </c>
      <c r="BA359" s="44" t="str">
        <f>IF('Auto-Calculations'!FR297="No Error","",CONCATENATE($CF$63,'Auto-Calculations'!FR297,CHAR(10)))</f>
        <v/>
      </c>
      <c r="BB359" s="44" t="str">
        <f>IF('Auto-Calculations'!FS297="No Error","",CONCATENATE($CF$63,'Auto-Calculations'!FS297,CHAR(10)))</f>
        <v/>
      </c>
      <c r="BC359" s="44" t="str">
        <f>IF('Auto-Calculations'!FT297="No Error","",CONCATENATE($CF$63,'Auto-Calculations'!FT297,CHAR(10)))</f>
        <v/>
      </c>
      <c r="BD359" s="44" t="str">
        <f>IF('Auto-Calculations'!FU297="No Error","",CONCATENATE($CF$63,'Auto-Calculations'!FU297,CHAR(10)))</f>
        <v/>
      </c>
      <c r="BE359" s="44" t="str">
        <f>IF('Auto-Calculations'!FV297="No Error","",CONCATENATE($CF$63,'Auto-Calculations'!FV297,CHAR(10)))</f>
        <v/>
      </c>
      <c r="BF359" s="44" t="str">
        <f>IF('Auto-Calculations'!FW297="No Error","",CONCATENATE($CF$63,'Auto-Calculations'!FW297,CHAR(10)))</f>
        <v/>
      </c>
      <c r="BG359" s="44" t="str">
        <f>IF('Auto-Calculations'!FX297="No Error","",CONCATENATE($CF$63,'Auto-Calculations'!FX297,CHAR(10)))</f>
        <v/>
      </c>
      <c r="BH359" s="44" t="str">
        <f>IF('Auto-Calculations'!FY297="No Error","",CONCATENATE($CF$63,'Auto-Calculations'!FY297,CHAR(10)))</f>
        <v/>
      </c>
      <c r="BI359" s="44" t="str">
        <f>IF('Auto-Calculations'!FZ297="No Error","",CONCATENATE($CF$63,'Auto-Calculations'!FZ297,CHAR(10)))</f>
        <v/>
      </c>
      <c r="BJ359" s="44" t="str">
        <f>IF('Auto-Calculations'!GA297="No Error","",CONCATENATE($CF$63,'Auto-Calculations'!GA297,CHAR(10)))</f>
        <v/>
      </c>
      <c r="BK359" s="44" t="str">
        <f>IF('Auto-Calculations'!GB297="No Error","",CONCATENATE($CF$63,'Auto-Calculations'!GB297,CHAR(10)))</f>
        <v/>
      </c>
      <c r="BL359" s="44" t="str">
        <f>IF('Auto-Calculations'!GC297="No Error","",CONCATENATE($CF$63,'Auto-Calculations'!GC297,CHAR(10)))</f>
        <v/>
      </c>
      <c r="BM359" s="44" t="str">
        <f>IF('Auto-Calculations'!GD297="No Error","",CONCATENATE($CF$63,'Auto-Calculations'!GD297,CHAR(10)))</f>
        <v/>
      </c>
      <c r="BN359" s="44" t="str">
        <f>IF('Auto-Calculations'!GE297="No Error","",CONCATENATE($CF$63,'Auto-Calculations'!GE297,CHAR(10)))</f>
        <v/>
      </c>
      <c r="BO359" s="44" t="str">
        <f>IF('Auto-Calculations'!GF297="No Error","",CONCATENATE($CF$63,'Auto-Calculations'!GF297,CHAR(10)))</f>
        <v/>
      </c>
      <c r="BP359" s="44" t="str">
        <f>IF('Auto-Calculations'!GG297="No Error","",CONCATENATE($CF$63,'Auto-Calculations'!GG297,CHAR(10)))</f>
        <v/>
      </c>
      <c r="BQ359" s="44" t="str">
        <f>IF('Auto-Calculations'!GH297="No Error","",CONCATENATE($CF$63,'Auto-Calculations'!GH297,CHAR(10)))</f>
        <v/>
      </c>
      <c r="BR359" s="44" t="str">
        <f>IF('Auto-Calculations'!GI297="No Error","",CONCATENATE($CF$63,'Auto-Calculations'!GI297,CHAR(10)))</f>
        <v/>
      </c>
      <c r="BS359" s="44" t="str">
        <f>IF('Auto-Calculations'!GJ297="No Error","",CONCATENATE($CF$63,'Auto-Calculations'!GJ297,CHAR(10)))</f>
        <v/>
      </c>
      <c r="BT359" s="44" t="str">
        <f>IF('Auto-Calculations'!GK297="No Error","",CONCATENATE($CF$63,'Auto-Calculations'!GK297,CHAR(10)))</f>
        <v/>
      </c>
      <c r="BU359" s="44" t="str">
        <f>IF('Auto-Calculations'!GL297="No Error","",CONCATENATE($CF$63,'Auto-Calculations'!GL297,CHAR(10)))</f>
        <v/>
      </c>
      <c r="BV359" s="44" t="str">
        <f>IF('Auto-Calculations'!GM297="No Error","",CONCATENATE($CF$63,'Auto-Calculations'!GM297,CHAR(10)))</f>
        <v/>
      </c>
      <c r="BW359" s="44" t="str">
        <f>IF('Auto-Calculations'!GN297="No Error","",CONCATENATE($CF$63,'Auto-Calculations'!GN297,CHAR(10)))</f>
        <v/>
      </c>
      <c r="BX359" s="44" t="str">
        <f>IF('Auto-Calculations'!GO297="No Error","",CONCATENATE($CF$63,'Auto-Calculations'!GO297,CHAR(10)))</f>
        <v/>
      </c>
      <c r="BY359" s="44" t="str">
        <f>IF('Auto-Calculations'!GP297="No Error","",CONCATENATE($CF$63,'Auto-Calculations'!GP297,CHAR(10)))</f>
        <v/>
      </c>
      <c r="BZ359" s="44" t="str">
        <f>IF('Auto-Calculations'!GQ297="No Error","",CONCATENATE($CF$63,'Auto-Calculations'!GQ297,CHAR(10)))</f>
        <v/>
      </c>
      <c r="CA359" s="44" t="str">
        <f>IF('Auto-Calculations'!GR297="No Error","",CONCATENATE($CF$63,'Auto-Calculations'!GR297,CHAR(10)))</f>
        <v/>
      </c>
      <c r="CB359" s="44" t="str">
        <f>IF('Auto-Calculations'!GS297="No Error","",CONCATENATE($CF$63,'Auto-Calculations'!GS297,CHAR(10)))</f>
        <v/>
      </c>
      <c r="CC359" s="44" t="str">
        <f>IF('Auto-Calculations'!GT297="No Error","",CONCATENATE($CF$63,'Auto-Calculations'!GT297,CHAR(10)))</f>
        <v/>
      </c>
      <c r="CD359" s="44" t="str">
        <f>IF('Auto-Calculations'!GU297="No Error","",CONCATENATE($CF$63,'Auto-Calculations'!GU297,CHAR(10)))</f>
        <v/>
      </c>
      <c r="CE359" s="44" t="s">
        <v>5795</v>
      </c>
      <c r="CF359" s="1" t="str">
        <f t="shared" si="4"/>
        <v>.</v>
      </c>
    </row>
    <row r="360" spans="1:84" ht="40.15" customHeight="1" x14ac:dyDescent="0.25">
      <c r="A360" s="14" t="str">
        <f>IF(NOT(ISBLANK('Auto-Calculations'!D298)),'Auto-Calculations'!D298,"")</f>
        <v/>
      </c>
      <c r="B360" s="44" t="str">
        <f>IF('Auto-Calculations'!DS298="No Error","",CONCATENATE($CF$63,'Auto-Calculations'!DS298,CHAR(10)))</f>
        <v/>
      </c>
      <c r="C360" s="44" t="str">
        <f>IF('Auto-Calculations'!DT298="No Error","",CONCATENATE($CF$63,'Auto-Calculations'!DT298,CHAR(10)))</f>
        <v/>
      </c>
      <c r="D360" s="44" t="str">
        <f>IF('Auto-Calculations'!DU298="No Error","",CONCATENATE($CF$63,'Auto-Calculations'!DU298,CHAR(10)))</f>
        <v/>
      </c>
      <c r="E360" s="44" t="str">
        <f>IF('Auto-Calculations'!DV298="No Error","",CONCATENATE($CF$63,'Auto-Calculations'!DV298,CHAR(10)))</f>
        <v/>
      </c>
      <c r="F360" s="44" t="str">
        <f>IF('Auto-Calculations'!DW298="No Error","",CONCATENATE($CF$63,'Auto-Calculations'!DW298,CHAR(10)))</f>
        <v/>
      </c>
      <c r="G360" s="44" t="str">
        <f>IF('Auto-Calculations'!DX298="No Error","",CONCATENATE($CF$63,'Auto-Calculations'!DX298,CHAR(10)))</f>
        <v/>
      </c>
      <c r="H360" s="44" t="str">
        <f>IF('Auto-Calculations'!DY298="No Error","",CONCATENATE($CF$63,'Auto-Calculations'!DY298,CHAR(10)))</f>
        <v/>
      </c>
      <c r="I360" s="44" t="str">
        <f>IF('Auto-Calculations'!DZ298="No Error","",CONCATENATE($CF$63,'Auto-Calculations'!DZ298,CHAR(10)))</f>
        <v/>
      </c>
      <c r="J360" s="44" t="str">
        <f>IF('Auto-Calculations'!EA298="No Error","",CONCATENATE($CF$63,'Auto-Calculations'!EA298,CHAR(10)))</f>
        <v/>
      </c>
      <c r="K360" s="44" t="str">
        <f>IF('Auto-Calculations'!EB298="No Error","",CONCATENATE($CF$63,'Auto-Calculations'!EB298,CHAR(10)))</f>
        <v/>
      </c>
      <c r="L360" s="44" t="str">
        <f>IF('Auto-Calculations'!EC298="No Error","",CONCATENATE($CF$63,'Auto-Calculations'!EC298,CHAR(10)))</f>
        <v/>
      </c>
      <c r="M360" s="44" t="str">
        <f>IF('Auto-Calculations'!ED298="No Error","",CONCATENATE($CF$63,'Auto-Calculations'!ED298,CHAR(10)))</f>
        <v/>
      </c>
      <c r="N360" s="44" t="str">
        <f>IF('Auto-Calculations'!EE298="No Error","",CONCATENATE($CF$63,'Auto-Calculations'!EE298,CHAR(10)))</f>
        <v/>
      </c>
      <c r="O360" s="44" t="str">
        <f>IF('Auto-Calculations'!EF298="No Error","",CONCATENATE($CF$63,'Auto-Calculations'!EF298,CHAR(10)))</f>
        <v/>
      </c>
      <c r="P360" s="44" t="str">
        <f>IF('Auto-Calculations'!EG298="No Error","",CONCATENATE($CF$63,'Auto-Calculations'!EG298,CHAR(10)))</f>
        <v/>
      </c>
      <c r="Q360" s="44" t="str">
        <f>IF('Auto-Calculations'!EH298="No Error","",CONCATENATE($CF$63,'Auto-Calculations'!EH298,CHAR(10)))</f>
        <v/>
      </c>
      <c r="R360" s="44" t="str">
        <f>IF('Auto-Calculations'!EI298="No Error","",CONCATENATE($CF$63,'Auto-Calculations'!EI298,CHAR(10)))</f>
        <v/>
      </c>
      <c r="S360" s="44" t="str">
        <f>IF('Auto-Calculations'!EJ298="No Error","",CONCATENATE($CF$63,'Auto-Calculations'!EJ298,CHAR(10)))</f>
        <v/>
      </c>
      <c r="T360" s="44" t="str">
        <f>IF('Auto-Calculations'!EK298="No Error","",CONCATENATE($CF$63,'Auto-Calculations'!EK298,CHAR(10)))</f>
        <v/>
      </c>
      <c r="U360" s="44" t="str">
        <f>IF('Auto-Calculations'!EL298="No Error","",CONCATENATE($CF$63,'Auto-Calculations'!EL298,CHAR(10)))</f>
        <v/>
      </c>
      <c r="V360" s="44" t="str">
        <f>IF('Auto-Calculations'!EM298="No Error","",CONCATENATE($CF$63,'Auto-Calculations'!EM298,CHAR(10)))</f>
        <v/>
      </c>
      <c r="W360" s="44" t="str">
        <f>IF('Auto-Calculations'!EN298="No Error","",CONCATENATE($CF$63,'Auto-Calculations'!EN298,CHAR(10)))</f>
        <v/>
      </c>
      <c r="X360" s="44" t="str">
        <f>IF('Auto-Calculations'!EO298="No Error","",CONCATENATE($CF$63,'Auto-Calculations'!EO298,CHAR(10)))</f>
        <v/>
      </c>
      <c r="Y360" s="44" t="str">
        <f>IF('Auto-Calculations'!EP298="No Error","",CONCATENATE($CF$63,'Auto-Calculations'!EP298,CHAR(10)))</f>
        <v/>
      </c>
      <c r="Z360" s="44" t="str">
        <f>IF('Auto-Calculations'!EQ298="No Error","",CONCATENATE($CF$63,'Auto-Calculations'!EQ298,CHAR(10)))</f>
        <v/>
      </c>
      <c r="AA360" s="44" t="str">
        <f>IF('Auto-Calculations'!ER298="No Error","",CONCATENATE($CF$63,'Auto-Calculations'!ER298,CHAR(10)))</f>
        <v/>
      </c>
      <c r="AB360" s="44" t="str">
        <f>IF('Auto-Calculations'!ES298="No Error","",CONCATENATE($CF$63,'Auto-Calculations'!ES298,CHAR(10)))</f>
        <v/>
      </c>
      <c r="AC360" s="44" t="str">
        <f>IF('Auto-Calculations'!ET298="No Error","",CONCATENATE($CF$63,'Auto-Calculations'!ET298,CHAR(10)))</f>
        <v/>
      </c>
      <c r="AD360" s="44" t="str">
        <f>IF('Auto-Calculations'!EU298="No Error","",CONCATENATE($CF$63,'Auto-Calculations'!EU298,CHAR(10)))</f>
        <v/>
      </c>
      <c r="AE360" s="44" t="str">
        <f>IF('Auto-Calculations'!EV298="No Error","",CONCATENATE($CF$63,'Auto-Calculations'!EV298,CHAR(10)))</f>
        <v/>
      </c>
      <c r="AF360" s="44" t="str">
        <f>IF('Auto-Calculations'!EW298="No Error","",CONCATENATE($CF$63,'Auto-Calculations'!EW298,CHAR(10)))</f>
        <v/>
      </c>
      <c r="AG360" s="44" t="str">
        <f>IF('Auto-Calculations'!EX298="No Error","",CONCATENATE($CF$63,'Auto-Calculations'!EX298,CHAR(10)))</f>
        <v/>
      </c>
      <c r="AH360" s="44" t="str">
        <f>IF('Auto-Calculations'!EY298="No Error","",CONCATENATE($CF$63,'Auto-Calculations'!EY298,CHAR(10)))</f>
        <v/>
      </c>
      <c r="AI360" s="44" t="str">
        <f>IF('Auto-Calculations'!EZ298="No Error","",CONCATENATE($CF$63,'Auto-Calculations'!EZ298,CHAR(10)))</f>
        <v/>
      </c>
      <c r="AJ360" s="44" t="str">
        <f>IF('Auto-Calculations'!FA298="No Error","",CONCATENATE($CF$63,'Auto-Calculations'!FA298,CHAR(10)))</f>
        <v/>
      </c>
      <c r="AK360" s="44" t="str">
        <f>IF('Auto-Calculations'!FB298="No Error","",CONCATENATE($CF$63,'Auto-Calculations'!FB298,CHAR(10)))</f>
        <v/>
      </c>
      <c r="AL360" s="44" t="str">
        <f>IF('Auto-Calculations'!FC298="No Error","",CONCATENATE($CF$63,'Auto-Calculations'!FC298,CHAR(10)))</f>
        <v/>
      </c>
      <c r="AM360" s="44" t="str">
        <f>IF('Auto-Calculations'!FD298="No Error","",CONCATENATE($CF$63,'Auto-Calculations'!FD298,CHAR(10)))</f>
        <v/>
      </c>
      <c r="AN360" s="44" t="str">
        <f>IF('Auto-Calculations'!FE298="No Error","",CONCATENATE($CF$63,'Auto-Calculations'!FE298,CHAR(10)))</f>
        <v/>
      </c>
      <c r="AO360" s="44" t="str">
        <f>IF('Auto-Calculations'!FF298="No Error","",CONCATENATE($CF$63,'Auto-Calculations'!FF298,CHAR(10)))</f>
        <v/>
      </c>
      <c r="AP360" s="44" t="str">
        <f>IF('Auto-Calculations'!FG298="No Error","",CONCATENATE($CF$63,'Auto-Calculations'!FG298,CHAR(10)))</f>
        <v/>
      </c>
      <c r="AQ360" s="44" t="str">
        <f>IF('Auto-Calculations'!FH298="No Error","",CONCATENATE($CF$63,'Auto-Calculations'!FH298,CHAR(10)))</f>
        <v/>
      </c>
      <c r="AR360" s="44" t="str">
        <f>IF('Auto-Calculations'!FI298="No Error","",CONCATENATE($CF$63,'Auto-Calculations'!FI298,CHAR(10)))</f>
        <v/>
      </c>
      <c r="AS360" s="44" t="str">
        <f>IF('Auto-Calculations'!FJ298="No Error","",CONCATENATE($CF$63,'Auto-Calculations'!FJ298,CHAR(10)))</f>
        <v/>
      </c>
      <c r="AT360" s="44" t="str">
        <f>IF('Auto-Calculations'!FK298="No Error","",CONCATENATE($CF$63,'Auto-Calculations'!FK298,CHAR(10)))</f>
        <v/>
      </c>
      <c r="AU360" s="44" t="str">
        <f>IF('Auto-Calculations'!FL298="No Error","",CONCATENATE($CF$63,'Auto-Calculations'!FL298,CHAR(10)))</f>
        <v/>
      </c>
      <c r="AV360" s="44" t="str">
        <f>IF('Auto-Calculations'!FM298="No Error","",CONCATENATE($CF$63,'Auto-Calculations'!FM298,CHAR(10)))</f>
        <v/>
      </c>
      <c r="AW360" s="44" t="str">
        <f>IF('Auto-Calculations'!FN298="No Error","",CONCATENATE($CF$63,'Auto-Calculations'!FN298,CHAR(10)))</f>
        <v/>
      </c>
      <c r="AX360" s="44" t="str">
        <f>IF('Auto-Calculations'!FO298="No Error","",CONCATENATE($CF$63,'Auto-Calculations'!FO298,CHAR(10)))</f>
        <v/>
      </c>
      <c r="AY360" s="44" t="str">
        <f>IF('Auto-Calculations'!FP298="No Error","",CONCATENATE($CF$63,'Auto-Calculations'!FP298,CHAR(10)))</f>
        <v/>
      </c>
      <c r="AZ360" s="44" t="str">
        <f>IF('Auto-Calculations'!FQ298="No Error","",CONCATENATE($CF$63,'Auto-Calculations'!FQ298,CHAR(10)))</f>
        <v/>
      </c>
      <c r="BA360" s="44" t="str">
        <f>IF('Auto-Calculations'!FR298="No Error","",CONCATENATE($CF$63,'Auto-Calculations'!FR298,CHAR(10)))</f>
        <v/>
      </c>
      <c r="BB360" s="44" t="str">
        <f>IF('Auto-Calculations'!FS298="No Error","",CONCATENATE($CF$63,'Auto-Calculations'!FS298,CHAR(10)))</f>
        <v/>
      </c>
      <c r="BC360" s="44" t="str">
        <f>IF('Auto-Calculations'!FT298="No Error","",CONCATENATE($CF$63,'Auto-Calculations'!FT298,CHAR(10)))</f>
        <v/>
      </c>
      <c r="BD360" s="44" t="str">
        <f>IF('Auto-Calculations'!FU298="No Error","",CONCATENATE($CF$63,'Auto-Calculations'!FU298,CHAR(10)))</f>
        <v/>
      </c>
      <c r="BE360" s="44" t="str">
        <f>IF('Auto-Calculations'!FV298="No Error","",CONCATENATE($CF$63,'Auto-Calculations'!FV298,CHAR(10)))</f>
        <v/>
      </c>
      <c r="BF360" s="44" t="str">
        <f>IF('Auto-Calculations'!FW298="No Error","",CONCATENATE($CF$63,'Auto-Calculations'!FW298,CHAR(10)))</f>
        <v/>
      </c>
      <c r="BG360" s="44" t="str">
        <f>IF('Auto-Calculations'!FX298="No Error","",CONCATENATE($CF$63,'Auto-Calculations'!FX298,CHAR(10)))</f>
        <v/>
      </c>
      <c r="BH360" s="44" t="str">
        <f>IF('Auto-Calculations'!FY298="No Error","",CONCATENATE($CF$63,'Auto-Calculations'!FY298,CHAR(10)))</f>
        <v/>
      </c>
      <c r="BI360" s="44" t="str">
        <f>IF('Auto-Calculations'!FZ298="No Error","",CONCATENATE($CF$63,'Auto-Calculations'!FZ298,CHAR(10)))</f>
        <v/>
      </c>
      <c r="BJ360" s="44" t="str">
        <f>IF('Auto-Calculations'!GA298="No Error","",CONCATENATE($CF$63,'Auto-Calculations'!GA298,CHAR(10)))</f>
        <v/>
      </c>
      <c r="BK360" s="44" t="str">
        <f>IF('Auto-Calculations'!GB298="No Error","",CONCATENATE($CF$63,'Auto-Calculations'!GB298,CHAR(10)))</f>
        <v/>
      </c>
      <c r="BL360" s="44" t="str">
        <f>IF('Auto-Calculations'!GC298="No Error","",CONCATENATE($CF$63,'Auto-Calculations'!GC298,CHAR(10)))</f>
        <v/>
      </c>
      <c r="BM360" s="44" t="str">
        <f>IF('Auto-Calculations'!GD298="No Error","",CONCATENATE($CF$63,'Auto-Calculations'!GD298,CHAR(10)))</f>
        <v/>
      </c>
      <c r="BN360" s="44" t="str">
        <f>IF('Auto-Calculations'!GE298="No Error","",CONCATENATE($CF$63,'Auto-Calculations'!GE298,CHAR(10)))</f>
        <v/>
      </c>
      <c r="BO360" s="44" t="str">
        <f>IF('Auto-Calculations'!GF298="No Error","",CONCATENATE($CF$63,'Auto-Calculations'!GF298,CHAR(10)))</f>
        <v/>
      </c>
      <c r="BP360" s="44" t="str">
        <f>IF('Auto-Calculations'!GG298="No Error","",CONCATENATE($CF$63,'Auto-Calculations'!GG298,CHAR(10)))</f>
        <v/>
      </c>
      <c r="BQ360" s="44" t="str">
        <f>IF('Auto-Calculations'!GH298="No Error","",CONCATENATE($CF$63,'Auto-Calculations'!GH298,CHAR(10)))</f>
        <v/>
      </c>
      <c r="BR360" s="44" t="str">
        <f>IF('Auto-Calculations'!GI298="No Error","",CONCATENATE($CF$63,'Auto-Calculations'!GI298,CHAR(10)))</f>
        <v/>
      </c>
      <c r="BS360" s="44" t="str">
        <f>IF('Auto-Calculations'!GJ298="No Error","",CONCATENATE($CF$63,'Auto-Calculations'!GJ298,CHAR(10)))</f>
        <v/>
      </c>
      <c r="BT360" s="44" t="str">
        <f>IF('Auto-Calculations'!GK298="No Error","",CONCATENATE($CF$63,'Auto-Calculations'!GK298,CHAR(10)))</f>
        <v/>
      </c>
      <c r="BU360" s="44" t="str">
        <f>IF('Auto-Calculations'!GL298="No Error","",CONCATENATE($CF$63,'Auto-Calculations'!GL298,CHAR(10)))</f>
        <v/>
      </c>
      <c r="BV360" s="44" t="str">
        <f>IF('Auto-Calculations'!GM298="No Error","",CONCATENATE($CF$63,'Auto-Calculations'!GM298,CHAR(10)))</f>
        <v/>
      </c>
      <c r="BW360" s="44" t="str">
        <f>IF('Auto-Calculations'!GN298="No Error","",CONCATENATE($CF$63,'Auto-Calculations'!GN298,CHAR(10)))</f>
        <v/>
      </c>
      <c r="BX360" s="44" t="str">
        <f>IF('Auto-Calculations'!GO298="No Error","",CONCATENATE($CF$63,'Auto-Calculations'!GO298,CHAR(10)))</f>
        <v/>
      </c>
      <c r="BY360" s="44" t="str">
        <f>IF('Auto-Calculations'!GP298="No Error","",CONCATENATE($CF$63,'Auto-Calculations'!GP298,CHAR(10)))</f>
        <v/>
      </c>
      <c r="BZ360" s="44" t="str">
        <f>IF('Auto-Calculations'!GQ298="No Error","",CONCATENATE($CF$63,'Auto-Calculations'!GQ298,CHAR(10)))</f>
        <v/>
      </c>
      <c r="CA360" s="44" t="str">
        <f>IF('Auto-Calculations'!GR298="No Error","",CONCATENATE($CF$63,'Auto-Calculations'!GR298,CHAR(10)))</f>
        <v/>
      </c>
      <c r="CB360" s="44" t="str">
        <f>IF('Auto-Calculations'!GS298="No Error","",CONCATENATE($CF$63,'Auto-Calculations'!GS298,CHAR(10)))</f>
        <v/>
      </c>
      <c r="CC360" s="44" t="str">
        <f>IF('Auto-Calculations'!GT298="No Error","",CONCATENATE($CF$63,'Auto-Calculations'!GT298,CHAR(10)))</f>
        <v/>
      </c>
      <c r="CD360" s="44" t="str">
        <f>IF('Auto-Calculations'!GU298="No Error","",CONCATENATE($CF$63,'Auto-Calculations'!GU298,CHAR(10)))</f>
        <v/>
      </c>
      <c r="CE360" s="44" t="s">
        <v>5795</v>
      </c>
      <c r="CF360" s="1" t="str">
        <f t="shared" si="4"/>
        <v>.</v>
      </c>
    </row>
    <row r="361" spans="1:84" ht="40.15" customHeight="1" x14ac:dyDescent="0.25">
      <c r="A361" s="14" t="str">
        <f>IF(NOT(ISBLANK('Auto-Calculations'!D299)),'Auto-Calculations'!D299,"")</f>
        <v/>
      </c>
      <c r="B361" s="44" t="str">
        <f>IF('Auto-Calculations'!DS299="No Error","",CONCATENATE($CF$63,'Auto-Calculations'!DS299,CHAR(10)))</f>
        <v/>
      </c>
      <c r="C361" s="44" t="str">
        <f>IF('Auto-Calculations'!DT299="No Error","",CONCATENATE($CF$63,'Auto-Calculations'!DT299,CHAR(10)))</f>
        <v/>
      </c>
      <c r="D361" s="44" t="str">
        <f>IF('Auto-Calculations'!DU299="No Error","",CONCATENATE($CF$63,'Auto-Calculations'!DU299,CHAR(10)))</f>
        <v/>
      </c>
      <c r="E361" s="44" t="str">
        <f>IF('Auto-Calculations'!DV299="No Error","",CONCATENATE($CF$63,'Auto-Calculations'!DV299,CHAR(10)))</f>
        <v/>
      </c>
      <c r="F361" s="44" t="str">
        <f>IF('Auto-Calculations'!DW299="No Error","",CONCATENATE($CF$63,'Auto-Calculations'!DW299,CHAR(10)))</f>
        <v/>
      </c>
      <c r="G361" s="44" t="str">
        <f>IF('Auto-Calculations'!DX299="No Error","",CONCATENATE($CF$63,'Auto-Calculations'!DX299,CHAR(10)))</f>
        <v/>
      </c>
      <c r="H361" s="44" t="str">
        <f>IF('Auto-Calculations'!DY299="No Error","",CONCATENATE($CF$63,'Auto-Calculations'!DY299,CHAR(10)))</f>
        <v/>
      </c>
      <c r="I361" s="44" t="str">
        <f>IF('Auto-Calculations'!DZ299="No Error","",CONCATENATE($CF$63,'Auto-Calculations'!DZ299,CHAR(10)))</f>
        <v/>
      </c>
      <c r="J361" s="44" t="str">
        <f>IF('Auto-Calculations'!EA299="No Error","",CONCATENATE($CF$63,'Auto-Calculations'!EA299,CHAR(10)))</f>
        <v/>
      </c>
      <c r="K361" s="44" t="str">
        <f>IF('Auto-Calculations'!EB299="No Error","",CONCATENATE($CF$63,'Auto-Calculations'!EB299,CHAR(10)))</f>
        <v/>
      </c>
      <c r="L361" s="44" t="str">
        <f>IF('Auto-Calculations'!EC299="No Error","",CONCATENATE($CF$63,'Auto-Calculations'!EC299,CHAR(10)))</f>
        <v/>
      </c>
      <c r="M361" s="44" t="str">
        <f>IF('Auto-Calculations'!ED299="No Error","",CONCATENATE($CF$63,'Auto-Calculations'!ED299,CHAR(10)))</f>
        <v/>
      </c>
      <c r="N361" s="44" t="str">
        <f>IF('Auto-Calculations'!EE299="No Error","",CONCATENATE($CF$63,'Auto-Calculations'!EE299,CHAR(10)))</f>
        <v/>
      </c>
      <c r="O361" s="44" t="str">
        <f>IF('Auto-Calculations'!EF299="No Error","",CONCATENATE($CF$63,'Auto-Calculations'!EF299,CHAR(10)))</f>
        <v/>
      </c>
      <c r="P361" s="44" t="str">
        <f>IF('Auto-Calculations'!EG299="No Error","",CONCATENATE($CF$63,'Auto-Calculations'!EG299,CHAR(10)))</f>
        <v/>
      </c>
      <c r="Q361" s="44" t="str">
        <f>IF('Auto-Calculations'!EH299="No Error","",CONCATENATE($CF$63,'Auto-Calculations'!EH299,CHAR(10)))</f>
        <v/>
      </c>
      <c r="R361" s="44" t="str">
        <f>IF('Auto-Calculations'!EI299="No Error","",CONCATENATE($CF$63,'Auto-Calculations'!EI299,CHAR(10)))</f>
        <v/>
      </c>
      <c r="S361" s="44" t="str">
        <f>IF('Auto-Calculations'!EJ299="No Error","",CONCATENATE($CF$63,'Auto-Calculations'!EJ299,CHAR(10)))</f>
        <v/>
      </c>
      <c r="T361" s="44" t="str">
        <f>IF('Auto-Calculations'!EK299="No Error","",CONCATENATE($CF$63,'Auto-Calculations'!EK299,CHAR(10)))</f>
        <v/>
      </c>
      <c r="U361" s="44" t="str">
        <f>IF('Auto-Calculations'!EL299="No Error","",CONCATENATE($CF$63,'Auto-Calculations'!EL299,CHAR(10)))</f>
        <v/>
      </c>
      <c r="V361" s="44" t="str">
        <f>IF('Auto-Calculations'!EM299="No Error","",CONCATENATE($CF$63,'Auto-Calculations'!EM299,CHAR(10)))</f>
        <v/>
      </c>
      <c r="W361" s="44" t="str">
        <f>IF('Auto-Calculations'!EN299="No Error","",CONCATENATE($CF$63,'Auto-Calculations'!EN299,CHAR(10)))</f>
        <v/>
      </c>
      <c r="X361" s="44" t="str">
        <f>IF('Auto-Calculations'!EO299="No Error","",CONCATENATE($CF$63,'Auto-Calculations'!EO299,CHAR(10)))</f>
        <v/>
      </c>
      <c r="Y361" s="44" t="str">
        <f>IF('Auto-Calculations'!EP299="No Error","",CONCATENATE($CF$63,'Auto-Calculations'!EP299,CHAR(10)))</f>
        <v/>
      </c>
      <c r="Z361" s="44" t="str">
        <f>IF('Auto-Calculations'!EQ299="No Error","",CONCATENATE($CF$63,'Auto-Calculations'!EQ299,CHAR(10)))</f>
        <v/>
      </c>
      <c r="AA361" s="44" t="str">
        <f>IF('Auto-Calculations'!ER299="No Error","",CONCATENATE($CF$63,'Auto-Calculations'!ER299,CHAR(10)))</f>
        <v/>
      </c>
      <c r="AB361" s="44" t="str">
        <f>IF('Auto-Calculations'!ES299="No Error","",CONCATENATE($CF$63,'Auto-Calculations'!ES299,CHAR(10)))</f>
        <v/>
      </c>
      <c r="AC361" s="44" t="str">
        <f>IF('Auto-Calculations'!ET299="No Error","",CONCATENATE($CF$63,'Auto-Calculations'!ET299,CHAR(10)))</f>
        <v/>
      </c>
      <c r="AD361" s="44" t="str">
        <f>IF('Auto-Calculations'!EU299="No Error","",CONCATENATE($CF$63,'Auto-Calculations'!EU299,CHAR(10)))</f>
        <v/>
      </c>
      <c r="AE361" s="44" t="str">
        <f>IF('Auto-Calculations'!EV299="No Error","",CONCATENATE($CF$63,'Auto-Calculations'!EV299,CHAR(10)))</f>
        <v/>
      </c>
      <c r="AF361" s="44" t="str">
        <f>IF('Auto-Calculations'!EW299="No Error","",CONCATENATE($CF$63,'Auto-Calculations'!EW299,CHAR(10)))</f>
        <v/>
      </c>
      <c r="AG361" s="44" t="str">
        <f>IF('Auto-Calculations'!EX299="No Error","",CONCATENATE($CF$63,'Auto-Calculations'!EX299,CHAR(10)))</f>
        <v/>
      </c>
      <c r="AH361" s="44" t="str">
        <f>IF('Auto-Calculations'!EY299="No Error","",CONCATENATE($CF$63,'Auto-Calculations'!EY299,CHAR(10)))</f>
        <v/>
      </c>
      <c r="AI361" s="44" t="str">
        <f>IF('Auto-Calculations'!EZ299="No Error","",CONCATENATE($CF$63,'Auto-Calculations'!EZ299,CHAR(10)))</f>
        <v/>
      </c>
      <c r="AJ361" s="44" t="str">
        <f>IF('Auto-Calculations'!FA299="No Error","",CONCATENATE($CF$63,'Auto-Calculations'!FA299,CHAR(10)))</f>
        <v/>
      </c>
      <c r="AK361" s="44" t="str">
        <f>IF('Auto-Calculations'!FB299="No Error","",CONCATENATE($CF$63,'Auto-Calculations'!FB299,CHAR(10)))</f>
        <v/>
      </c>
      <c r="AL361" s="44" t="str">
        <f>IF('Auto-Calculations'!FC299="No Error","",CONCATENATE($CF$63,'Auto-Calculations'!FC299,CHAR(10)))</f>
        <v/>
      </c>
      <c r="AM361" s="44" t="str">
        <f>IF('Auto-Calculations'!FD299="No Error","",CONCATENATE($CF$63,'Auto-Calculations'!FD299,CHAR(10)))</f>
        <v/>
      </c>
      <c r="AN361" s="44" t="str">
        <f>IF('Auto-Calculations'!FE299="No Error","",CONCATENATE($CF$63,'Auto-Calculations'!FE299,CHAR(10)))</f>
        <v/>
      </c>
      <c r="AO361" s="44" t="str">
        <f>IF('Auto-Calculations'!FF299="No Error","",CONCATENATE($CF$63,'Auto-Calculations'!FF299,CHAR(10)))</f>
        <v/>
      </c>
      <c r="AP361" s="44" t="str">
        <f>IF('Auto-Calculations'!FG299="No Error","",CONCATENATE($CF$63,'Auto-Calculations'!FG299,CHAR(10)))</f>
        <v/>
      </c>
      <c r="AQ361" s="44" t="str">
        <f>IF('Auto-Calculations'!FH299="No Error","",CONCATENATE($CF$63,'Auto-Calculations'!FH299,CHAR(10)))</f>
        <v/>
      </c>
      <c r="AR361" s="44" t="str">
        <f>IF('Auto-Calculations'!FI299="No Error","",CONCATENATE($CF$63,'Auto-Calculations'!FI299,CHAR(10)))</f>
        <v/>
      </c>
      <c r="AS361" s="44" t="str">
        <f>IF('Auto-Calculations'!FJ299="No Error","",CONCATENATE($CF$63,'Auto-Calculations'!FJ299,CHAR(10)))</f>
        <v/>
      </c>
      <c r="AT361" s="44" t="str">
        <f>IF('Auto-Calculations'!FK299="No Error","",CONCATENATE($CF$63,'Auto-Calculations'!FK299,CHAR(10)))</f>
        <v/>
      </c>
      <c r="AU361" s="44" t="str">
        <f>IF('Auto-Calculations'!FL299="No Error","",CONCATENATE($CF$63,'Auto-Calculations'!FL299,CHAR(10)))</f>
        <v/>
      </c>
      <c r="AV361" s="44" t="str">
        <f>IF('Auto-Calculations'!FM299="No Error","",CONCATENATE($CF$63,'Auto-Calculations'!FM299,CHAR(10)))</f>
        <v/>
      </c>
      <c r="AW361" s="44" t="str">
        <f>IF('Auto-Calculations'!FN299="No Error","",CONCATENATE($CF$63,'Auto-Calculations'!FN299,CHAR(10)))</f>
        <v/>
      </c>
      <c r="AX361" s="44" t="str">
        <f>IF('Auto-Calculations'!FO299="No Error","",CONCATENATE($CF$63,'Auto-Calculations'!FO299,CHAR(10)))</f>
        <v/>
      </c>
      <c r="AY361" s="44" t="str">
        <f>IF('Auto-Calculations'!FP299="No Error","",CONCATENATE($CF$63,'Auto-Calculations'!FP299,CHAR(10)))</f>
        <v/>
      </c>
      <c r="AZ361" s="44" t="str">
        <f>IF('Auto-Calculations'!FQ299="No Error","",CONCATENATE($CF$63,'Auto-Calculations'!FQ299,CHAR(10)))</f>
        <v/>
      </c>
      <c r="BA361" s="44" t="str">
        <f>IF('Auto-Calculations'!FR299="No Error","",CONCATENATE($CF$63,'Auto-Calculations'!FR299,CHAR(10)))</f>
        <v/>
      </c>
      <c r="BB361" s="44" t="str">
        <f>IF('Auto-Calculations'!FS299="No Error","",CONCATENATE($CF$63,'Auto-Calculations'!FS299,CHAR(10)))</f>
        <v/>
      </c>
      <c r="BC361" s="44" t="str">
        <f>IF('Auto-Calculations'!FT299="No Error","",CONCATENATE($CF$63,'Auto-Calculations'!FT299,CHAR(10)))</f>
        <v/>
      </c>
      <c r="BD361" s="44" t="str">
        <f>IF('Auto-Calculations'!FU299="No Error","",CONCATENATE($CF$63,'Auto-Calculations'!FU299,CHAR(10)))</f>
        <v/>
      </c>
      <c r="BE361" s="44" t="str">
        <f>IF('Auto-Calculations'!FV299="No Error","",CONCATENATE($CF$63,'Auto-Calculations'!FV299,CHAR(10)))</f>
        <v/>
      </c>
      <c r="BF361" s="44" t="str">
        <f>IF('Auto-Calculations'!FW299="No Error","",CONCATENATE($CF$63,'Auto-Calculations'!FW299,CHAR(10)))</f>
        <v/>
      </c>
      <c r="BG361" s="44" t="str">
        <f>IF('Auto-Calculations'!FX299="No Error","",CONCATENATE($CF$63,'Auto-Calculations'!FX299,CHAR(10)))</f>
        <v/>
      </c>
      <c r="BH361" s="44" t="str">
        <f>IF('Auto-Calculations'!FY299="No Error","",CONCATENATE($CF$63,'Auto-Calculations'!FY299,CHAR(10)))</f>
        <v/>
      </c>
      <c r="BI361" s="44" t="str">
        <f>IF('Auto-Calculations'!FZ299="No Error","",CONCATENATE($CF$63,'Auto-Calculations'!FZ299,CHAR(10)))</f>
        <v/>
      </c>
      <c r="BJ361" s="44" t="str">
        <f>IF('Auto-Calculations'!GA299="No Error","",CONCATENATE($CF$63,'Auto-Calculations'!GA299,CHAR(10)))</f>
        <v/>
      </c>
      <c r="BK361" s="44" t="str">
        <f>IF('Auto-Calculations'!GB299="No Error","",CONCATENATE($CF$63,'Auto-Calculations'!GB299,CHAR(10)))</f>
        <v/>
      </c>
      <c r="BL361" s="44" t="str">
        <f>IF('Auto-Calculations'!GC299="No Error","",CONCATENATE($CF$63,'Auto-Calculations'!GC299,CHAR(10)))</f>
        <v/>
      </c>
      <c r="BM361" s="44" t="str">
        <f>IF('Auto-Calculations'!GD299="No Error","",CONCATENATE($CF$63,'Auto-Calculations'!GD299,CHAR(10)))</f>
        <v/>
      </c>
      <c r="BN361" s="44" t="str">
        <f>IF('Auto-Calculations'!GE299="No Error","",CONCATENATE($CF$63,'Auto-Calculations'!GE299,CHAR(10)))</f>
        <v/>
      </c>
      <c r="BO361" s="44" t="str">
        <f>IF('Auto-Calculations'!GF299="No Error","",CONCATENATE($CF$63,'Auto-Calculations'!GF299,CHAR(10)))</f>
        <v/>
      </c>
      <c r="BP361" s="44" t="str">
        <f>IF('Auto-Calculations'!GG299="No Error","",CONCATENATE($CF$63,'Auto-Calculations'!GG299,CHAR(10)))</f>
        <v/>
      </c>
      <c r="BQ361" s="44" t="str">
        <f>IF('Auto-Calculations'!GH299="No Error","",CONCATENATE($CF$63,'Auto-Calculations'!GH299,CHAR(10)))</f>
        <v/>
      </c>
      <c r="BR361" s="44" t="str">
        <f>IF('Auto-Calculations'!GI299="No Error","",CONCATENATE($CF$63,'Auto-Calculations'!GI299,CHAR(10)))</f>
        <v/>
      </c>
      <c r="BS361" s="44" t="str">
        <f>IF('Auto-Calculations'!GJ299="No Error","",CONCATENATE($CF$63,'Auto-Calculations'!GJ299,CHAR(10)))</f>
        <v/>
      </c>
      <c r="BT361" s="44" t="str">
        <f>IF('Auto-Calculations'!GK299="No Error","",CONCATENATE($CF$63,'Auto-Calculations'!GK299,CHAR(10)))</f>
        <v/>
      </c>
      <c r="BU361" s="44" t="str">
        <f>IF('Auto-Calculations'!GL299="No Error","",CONCATENATE($CF$63,'Auto-Calculations'!GL299,CHAR(10)))</f>
        <v/>
      </c>
      <c r="BV361" s="44" t="str">
        <f>IF('Auto-Calculations'!GM299="No Error","",CONCATENATE($CF$63,'Auto-Calculations'!GM299,CHAR(10)))</f>
        <v/>
      </c>
      <c r="BW361" s="44" t="str">
        <f>IF('Auto-Calculations'!GN299="No Error","",CONCATENATE($CF$63,'Auto-Calculations'!GN299,CHAR(10)))</f>
        <v/>
      </c>
      <c r="BX361" s="44" t="str">
        <f>IF('Auto-Calculations'!GO299="No Error","",CONCATENATE($CF$63,'Auto-Calculations'!GO299,CHAR(10)))</f>
        <v/>
      </c>
      <c r="BY361" s="44" t="str">
        <f>IF('Auto-Calculations'!GP299="No Error","",CONCATENATE($CF$63,'Auto-Calculations'!GP299,CHAR(10)))</f>
        <v/>
      </c>
      <c r="BZ361" s="44" t="str">
        <f>IF('Auto-Calculations'!GQ299="No Error","",CONCATENATE($CF$63,'Auto-Calculations'!GQ299,CHAR(10)))</f>
        <v/>
      </c>
      <c r="CA361" s="44" t="str">
        <f>IF('Auto-Calculations'!GR299="No Error","",CONCATENATE($CF$63,'Auto-Calculations'!GR299,CHAR(10)))</f>
        <v/>
      </c>
      <c r="CB361" s="44" t="str">
        <f>IF('Auto-Calculations'!GS299="No Error","",CONCATENATE($CF$63,'Auto-Calculations'!GS299,CHAR(10)))</f>
        <v/>
      </c>
      <c r="CC361" s="44" t="str">
        <f>IF('Auto-Calculations'!GT299="No Error","",CONCATENATE($CF$63,'Auto-Calculations'!GT299,CHAR(10)))</f>
        <v/>
      </c>
      <c r="CD361" s="44" t="str">
        <f>IF('Auto-Calculations'!GU299="No Error","",CONCATENATE($CF$63,'Auto-Calculations'!GU299,CHAR(10)))</f>
        <v/>
      </c>
      <c r="CE361" s="44" t="s">
        <v>5795</v>
      </c>
      <c r="CF361" s="1" t="str">
        <f t="shared" si="4"/>
        <v>.</v>
      </c>
    </row>
    <row r="362" spans="1:84" ht="40.15" customHeight="1" x14ac:dyDescent="0.25">
      <c r="A362" s="14" t="str">
        <f>IF(NOT(ISBLANK('Auto-Calculations'!D300)),'Auto-Calculations'!D300,"")</f>
        <v/>
      </c>
      <c r="B362" s="44" t="str">
        <f>IF('Auto-Calculations'!DS300="No Error","",CONCATENATE($CF$63,'Auto-Calculations'!DS300,CHAR(10)))</f>
        <v/>
      </c>
      <c r="C362" s="44" t="str">
        <f>IF('Auto-Calculations'!DT300="No Error","",CONCATENATE($CF$63,'Auto-Calculations'!DT300,CHAR(10)))</f>
        <v/>
      </c>
      <c r="D362" s="44" t="str">
        <f>IF('Auto-Calculations'!DU300="No Error","",CONCATENATE($CF$63,'Auto-Calculations'!DU300,CHAR(10)))</f>
        <v/>
      </c>
      <c r="E362" s="44" t="str">
        <f>IF('Auto-Calculations'!DV300="No Error","",CONCATENATE($CF$63,'Auto-Calculations'!DV300,CHAR(10)))</f>
        <v/>
      </c>
      <c r="F362" s="44" t="str">
        <f>IF('Auto-Calculations'!DW300="No Error","",CONCATENATE($CF$63,'Auto-Calculations'!DW300,CHAR(10)))</f>
        <v/>
      </c>
      <c r="G362" s="44" t="str">
        <f>IF('Auto-Calculations'!DX300="No Error","",CONCATENATE($CF$63,'Auto-Calculations'!DX300,CHAR(10)))</f>
        <v/>
      </c>
      <c r="H362" s="44" t="str">
        <f>IF('Auto-Calculations'!DY300="No Error","",CONCATENATE($CF$63,'Auto-Calculations'!DY300,CHAR(10)))</f>
        <v/>
      </c>
      <c r="I362" s="44" t="str">
        <f>IF('Auto-Calculations'!DZ300="No Error","",CONCATENATE($CF$63,'Auto-Calculations'!DZ300,CHAR(10)))</f>
        <v/>
      </c>
      <c r="J362" s="44" t="str">
        <f>IF('Auto-Calculations'!EA300="No Error","",CONCATENATE($CF$63,'Auto-Calculations'!EA300,CHAR(10)))</f>
        <v/>
      </c>
      <c r="K362" s="44" t="str">
        <f>IF('Auto-Calculations'!EB300="No Error","",CONCATENATE($CF$63,'Auto-Calculations'!EB300,CHAR(10)))</f>
        <v/>
      </c>
      <c r="L362" s="44" t="str">
        <f>IF('Auto-Calculations'!EC300="No Error","",CONCATENATE($CF$63,'Auto-Calculations'!EC300,CHAR(10)))</f>
        <v/>
      </c>
      <c r="M362" s="44" t="str">
        <f>IF('Auto-Calculations'!ED300="No Error","",CONCATENATE($CF$63,'Auto-Calculations'!ED300,CHAR(10)))</f>
        <v/>
      </c>
      <c r="N362" s="44" t="str">
        <f>IF('Auto-Calculations'!EE300="No Error","",CONCATENATE($CF$63,'Auto-Calculations'!EE300,CHAR(10)))</f>
        <v/>
      </c>
      <c r="O362" s="44" t="str">
        <f>IF('Auto-Calculations'!EF300="No Error","",CONCATENATE($CF$63,'Auto-Calculations'!EF300,CHAR(10)))</f>
        <v/>
      </c>
      <c r="P362" s="44" t="str">
        <f>IF('Auto-Calculations'!EG300="No Error","",CONCATENATE($CF$63,'Auto-Calculations'!EG300,CHAR(10)))</f>
        <v/>
      </c>
      <c r="Q362" s="44" t="str">
        <f>IF('Auto-Calculations'!EH300="No Error","",CONCATENATE($CF$63,'Auto-Calculations'!EH300,CHAR(10)))</f>
        <v/>
      </c>
      <c r="R362" s="44" t="str">
        <f>IF('Auto-Calculations'!EI300="No Error","",CONCATENATE($CF$63,'Auto-Calculations'!EI300,CHAR(10)))</f>
        <v/>
      </c>
      <c r="S362" s="44" t="str">
        <f>IF('Auto-Calculations'!EJ300="No Error","",CONCATENATE($CF$63,'Auto-Calculations'!EJ300,CHAR(10)))</f>
        <v/>
      </c>
      <c r="T362" s="44" t="str">
        <f>IF('Auto-Calculations'!EK300="No Error","",CONCATENATE($CF$63,'Auto-Calculations'!EK300,CHAR(10)))</f>
        <v/>
      </c>
      <c r="U362" s="44" t="str">
        <f>IF('Auto-Calculations'!EL300="No Error","",CONCATENATE($CF$63,'Auto-Calculations'!EL300,CHAR(10)))</f>
        <v/>
      </c>
      <c r="V362" s="44" t="str">
        <f>IF('Auto-Calculations'!EM300="No Error","",CONCATENATE($CF$63,'Auto-Calculations'!EM300,CHAR(10)))</f>
        <v/>
      </c>
      <c r="W362" s="44" t="str">
        <f>IF('Auto-Calculations'!EN300="No Error","",CONCATENATE($CF$63,'Auto-Calculations'!EN300,CHAR(10)))</f>
        <v/>
      </c>
      <c r="X362" s="44" t="str">
        <f>IF('Auto-Calculations'!EO300="No Error","",CONCATENATE($CF$63,'Auto-Calculations'!EO300,CHAR(10)))</f>
        <v/>
      </c>
      <c r="Y362" s="44" t="str">
        <f>IF('Auto-Calculations'!EP300="No Error","",CONCATENATE($CF$63,'Auto-Calculations'!EP300,CHAR(10)))</f>
        <v/>
      </c>
      <c r="Z362" s="44" t="str">
        <f>IF('Auto-Calculations'!EQ300="No Error","",CONCATENATE($CF$63,'Auto-Calculations'!EQ300,CHAR(10)))</f>
        <v/>
      </c>
      <c r="AA362" s="44" t="str">
        <f>IF('Auto-Calculations'!ER300="No Error","",CONCATENATE($CF$63,'Auto-Calculations'!ER300,CHAR(10)))</f>
        <v/>
      </c>
      <c r="AB362" s="44" t="str">
        <f>IF('Auto-Calculations'!ES300="No Error","",CONCATENATE($CF$63,'Auto-Calculations'!ES300,CHAR(10)))</f>
        <v/>
      </c>
      <c r="AC362" s="44" t="str">
        <f>IF('Auto-Calculations'!ET300="No Error","",CONCATENATE($CF$63,'Auto-Calculations'!ET300,CHAR(10)))</f>
        <v/>
      </c>
      <c r="AD362" s="44" t="str">
        <f>IF('Auto-Calculations'!EU300="No Error","",CONCATENATE($CF$63,'Auto-Calculations'!EU300,CHAR(10)))</f>
        <v/>
      </c>
      <c r="AE362" s="44" t="str">
        <f>IF('Auto-Calculations'!EV300="No Error","",CONCATENATE($CF$63,'Auto-Calculations'!EV300,CHAR(10)))</f>
        <v/>
      </c>
      <c r="AF362" s="44" t="str">
        <f>IF('Auto-Calculations'!EW300="No Error","",CONCATENATE($CF$63,'Auto-Calculations'!EW300,CHAR(10)))</f>
        <v/>
      </c>
      <c r="AG362" s="44" t="str">
        <f>IF('Auto-Calculations'!EX300="No Error","",CONCATENATE($CF$63,'Auto-Calculations'!EX300,CHAR(10)))</f>
        <v/>
      </c>
      <c r="AH362" s="44" t="str">
        <f>IF('Auto-Calculations'!EY300="No Error","",CONCATENATE($CF$63,'Auto-Calculations'!EY300,CHAR(10)))</f>
        <v/>
      </c>
      <c r="AI362" s="44" t="str">
        <f>IF('Auto-Calculations'!EZ300="No Error","",CONCATENATE($CF$63,'Auto-Calculations'!EZ300,CHAR(10)))</f>
        <v/>
      </c>
      <c r="AJ362" s="44" t="str">
        <f>IF('Auto-Calculations'!FA300="No Error","",CONCATENATE($CF$63,'Auto-Calculations'!FA300,CHAR(10)))</f>
        <v/>
      </c>
      <c r="AK362" s="44" t="str">
        <f>IF('Auto-Calculations'!FB300="No Error","",CONCATENATE($CF$63,'Auto-Calculations'!FB300,CHAR(10)))</f>
        <v/>
      </c>
      <c r="AL362" s="44" t="str">
        <f>IF('Auto-Calculations'!FC300="No Error","",CONCATENATE($CF$63,'Auto-Calculations'!FC300,CHAR(10)))</f>
        <v/>
      </c>
      <c r="AM362" s="44" t="str">
        <f>IF('Auto-Calculations'!FD300="No Error","",CONCATENATE($CF$63,'Auto-Calculations'!FD300,CHAR(10)))</f>
        <v/>
      </c>
      <c r="AN362" s="44" t="str">
        <f>IF('Auto-Calculations'!FE300="No Error","",CONCATENATE($CF$63,'Auto-Calculations'!FE300,CHAR(10)))</f>
        <v/>
      </c>
      <c r="AO362" s="44" t="str">
        <f>IF('Auto-Calculations'!FF300="No Error","",CONCATENATE($CF$63,'Auto-Calculations'!FF300,CHAR(10)))</f>
        <v/>
      </c>
      <c r="AP362" s="44" t="str">
        <f>IF('Auto-Calculations'!FG300="No Error","",CONCATENATE($CF$63,'Auto-Calculations'!FG300,CHAR(10)))</f>
        <v/>
      </c>
      <c r="AQ362" s="44" t="str">
        <f>IF('Auto-Calculations'!FH300="No Error","",CONCATENATE($CF$63,'Auto-Calculations'!FH300,CHAR(10)))</f>
        <v/>
      </c>
      <c r="AR362" s="44" t="str">
        <f>IF('Auto-Calculations'!FI300="No Error","",CONCATENATE($CF$63,'Auto-Calculations'!FI300,CHAR(10)))</f>
        <v/>
      </c>
      <c r="AS362" s="44" t="str">
        <f>IF('Auto-Calculations'!FJ300="No Error","",CONCATENATE($CF$63,'Auto-Calculations'!FJ300,CHAR(10)))</f>
        <v/>
      </c>
      <c r="AT362" s="44" t="str">
        <f>IF('Auto-Calculations'!FK300="No Error","",CONCATENATE($CF$63,'Auto-Calculations'!FK300,CHAR(10)))</f>
        <v/>
      </c>
      <c r="AU362" s="44" t="str">
        <f>IF('Auto-Calculations'!FL300="No Error","",CONCATENATE($CF$63,'Auto-Calculations'!FL300,CHAR(10)))</f>
        <v/>
      </c>
      <c r="AV362" s="44" t="str">
        <f>IF('Auto-Calculations'!FM300="No Error","",CONCATENATE($CF$63,'Auto-Calculations'!FM300,CHAR(10)))</f>
        <v/>
      </c>
      <c r="AW362" s="44" t="str">
        <f>IF('Auto-Calculations'!FN300="No Error","",CONCATENATE($CF$63,'Auto-Calculations'!FN300,CHAR(10)))</f>
        <v/>
      </c>
      <c r="AX362" s="44" t="str">
        <f>IF('Auto-Calculations'!FO300="No Error","",CONCATENATE($CF$63,'Auto-Calculations'!FO300,CHAR(10)))</f>
        <v/>
      </c>
      <c r="AY362" s="44" t="str">
        <f>IF('Auto-Calculations'!FP300="No Error","",CONCATENATE($CF$63,'Auto-Calculations'!FP300,CHAR(10)))</f>
        <v/>
      </c>
      <c r="AZ362" s="44" t="str">
        <f>IF('Auto-Calculations'!FQ300="No Error","",CONCATENATE($CF$63,'Auto-Calculations'!FQ300,CHAR(10)))</f>
        <v/>
      </c>
      <c r="BA362" s="44" t="str">
        <f>IF('Auto-Calculations'!FR300="No Error","",CONCATENATE($CF$63,'Auto-Calculations'!FR300,CHAR(10)))</f>
        <v/>
      </c>
      <c r="BB362" s="44" t="str">
        <f>IF('Auto-Calculations'!FS300="No Error","",CONCATENATE($CF$63,'Auto-Calculations'!FS300,CHAR(10)))</f>
        <v/>
      </c>
      <c r="BC362" s="44" t="str">
        <f>IF('Auto-Calculations'!FT300="No Error","",CONCATENATE($CF$63,'Auto-Calculations'!FT300,CHAR(10)))</f>
        <v/>
      </c>
      <c r="BD362" s="44" t="str">
        <f>IF('Auto-Calculations'!FU300="No Error","",CONCATENATE($CF$63,'Auto-Calculations'!FU300,CHAR(10)))</f>
        <v/>
      </c>
      <c r="BE362" s="44" t="str">
        <f>IF('Auto-Calculations'!FV300="No Error","",CONCATENATE($CF$63,'Auto-Calculations'!FV300,CHAR(10)))</f>
        <v/>
      </c>
      <c r="BF362" s="44" t="str">
        <f>IF('Auto-Calculations'!FW300="No Error","",CONCATENATE($CF$63,'Auto-Calculations'!FW300,CHAR(10)))</f>
        <v/>
      </c>
      <c r="BG362" s="44" t="str">
        <f>IF('Auto-Calculations'!FX300="No Error","",CONCATENATE($CF$63,'Auto-Calculations'!FX300,CHAR(10)))</f>
        <v/>
      </c>
      <c r="BH362" s="44" t="str">
        <f>IF('Auto-Calculations'!FY300="No Error","",CONCATENATE($CF$63,'Auto-Calculations'!FY300,CHAR(10)))</f>
        <v/>
      </c>
      <c r="BI362" s="44" t="str">
        <f>IF('Auto-Calculations'!FZ300="No Error","",CONCATENATE($CF$63,'Auto-Calculations'!FZ300,CHAR(10)))</f>
        <v/>
      </c>
      <c r="BJ362" s="44" t="str">
        <f>IF('Auto-Calculations'!GA300="No Error","",CONCATENATE($CF$63,'Auto-Calculations'!GA300,CHAR(10)))</f>
        <v/>
      </c>
      <c r="BK362" s="44" t="str">
        <f>IF('Auto-Calculations'!GB300="No Error","",CONCATENATE($CF$63,'Auto-Calculations'!GB300,CHAR(10)))</f>
        <v/>
      </c>
      <c r="BL362" s="44" t="str">
        <f>IF('Auto-Calculations'!GC300="No Error","",CONCATENATE($CF$63,'Auto-Calculations'!GC300,CHAR(10)))</f>
        <v/>
      </c>
      <c r="BM362" s="44" t="str">
        <f>IF('Auto-Calculations'!GD300="No Error","",CONCATENATE($CF$63,'Auto-Calculations'!GD300,CHAR(10)))</f>
        <v/>
      </c>
      <c r="BN362" s="44" t="str">
        <f>IF('Auto-Calculations'!GE300="No Error","",CONCATENATE($CF$63,'Auto-Calculations'!GE300,CHAR(10)))</f>
        <v/>
      </c>
      <c r="BO362" s="44" t="str">
        <f>IF('Auto-Calculations'!GF300="No Error","",CONCATENATE($CF$63,'Auto-Calculations'!GF300,CHAR(10)))</f>
        <v/>
      </c>
      <c r="BP362" s="44" t="str">
        <f>IF('Auto-Calculations'!GG300="No Error","",CONCATENATE($CF$63,'Auto-Calculations'!GG300,CHAR(10)))</f>
        <v/>
      </c>
      <c r="BQ362" s="44" t="str">
        <f>IF('Auto-Calculations'!GH300="No Error","",CONCATENATE($CF$63,'Auto-Calculations'!GH300,CHAR(10)))</f>
        <v/>
      </c>
      <c r="BR362" s="44" t="str">
        <f>IF('Auto-Calculations'!GI300="No Error","",CONCATENATE($CF$63,'Auto-Calculations'!GI300,CHAR(10)))</f>
        <v/>
      </c>
      <c r="BS362" s="44" t="str">
        <f>IF('Auto-Calculations'!GJ300="No Error","",CONCATENATE($CF$63,'Auto-Calculations'!GJ300,CHAR(10)))</f>
        <v/>
      </c>
      <c r="BT362" s="44" t="str">
        <f>IF('Auto-Calculations'!GK300="No Error","",CONCATENATE($CF$63,'Auto-Calculations'!GK300,CHAR(10)))</f>
        <v/>
      </c>
      <c r="BU362" s="44" t="str">
        <f>IF('Auto-Calculations'!GL300="No Error","",CONCATENATE($CF$63,'Auto-Calculations'!GL300,CHAR(10)))</f>
        <v/>
      </c>
      <c r="BV362" s="44" t="str">
        <f>IF('Auto-Calculations'!GM300="No Error","",CONCATENATE($CF$63,'Auto-Calculations'!GM300,CHAR(10)))</f>
        <v/>
      </c>
      <c r="BW362" s="44" t="str">
        <f>IF('Auto-Calculations'!GN300="No Error","",CONCATENATE($CF$63,'Auto-Calculations'!GN300,CHAR(10)))</f>
        <v/>
      </c>
      <c r="BX362" s="44" t="str">
        <f>IF('Auto-Calculations'!GO300="No Error","",CONCATENATE($CF$63,'Auto-Calculations'!GO300,CHAR(10)))</f>
        <v/>
      </c>
      <c r="BY362" s="44" t="str">
        <f>IF('Auto-Calculations'!GP300="No Error","",CONCATENATE($CF$63,'Auto-Calculations'!GP300,CHAR(10)))</f>
        <v/>
      </c>
      <c r="BZ362" s="44" t="str">
        <f>IF('Auto-Calculations'!GQ300="No Error","",CONCATENATE($CF$63,'Auto-Calculations'!GQ300,CHAR(10)))</f>
        <v/>
      </c>
      <c r="CA362" s="44" t="str">
        <f>IF('Auto-Calculations'!GR300="No Error","",CONCATENATE($CF$63,'Auto-Calculations'!GR300,CHAR(10)))</f>
        <v/>
      </c>
      <c r="CB362" s="44" t="str">
        <f>IF('Auto-Calculations'!GS300="No Error","",CONCATENATE($CF$63,'Auto-Calculations'!GS300,CHAR(10)))</f>
        <v/>
      </c>
      <c r="CC362" s="44" t="str">
        <f>IF('Auto-Calculations'!GT300="No Error","",CONCATENATE($CF$63,'Auto-Calculations'!GT300,CHAR(10)))</f>
        <v/>
      </c>
      <c r="CD362" s="44" t="str">
        <f>IF('Auto-Calculations'!GU300="No Error","",CONCATENATE($CF$63,'Auto-Calculations'!GU300,CHAR(10)))</f>
        <v/>
      </c>
      <c r="CE362" s="44" t="s">
        <v>5795</v>
      </c>
      <c r="CF362" s="1" t="str">
        <f t="shared" si="4"/>
        <v>.</v>
      </c>
    </row>
    <row r="363" spans="1:84" ht="40.15" customHeight="1" x14ac:dyDescent="0.25">
      <c r="A363" s="14" t="str">
        <f>IF(NOT(ISBLANK('Auto-Calculations'!D301)),'Auto-Calculations'!D301,"")</f>
        <v/>
      </c>
      <c r="B363" s="44" t="str">
        <f>IF('Auto-Calculations'!DS301="No Error","",CONCATENATE($CF$63,'Auto-Calculations'!DS301,CHAR(10)))</f>
        <v/>
      </c>
      <c r="C363" s="44" t="str">
        <f>IF('Auto-Calculations'!DT301="No Error","",CONCATENATE($CF$63,'Auto-Calculations'!DT301,CHAR(10)))</f>
        <v/>
      </c>
      <c r="D363" s="44" t="str">
        <f>IF('Auto-Calculations'!DU301="No Error","",CONCATENATE($CF$63,'Auto-Calculations'!DU301,CHAR(10)))</f>
        <v/>
      </c>
      <c r="E363" s="44" t="str">
        <f>IF('Auto-Calculations'!DV301="No Error","",CONCATENATE($CF$63,'Auto-Calculations'!DV301,CHAR(10)))</f>
        <v/>
      </c>
      <c r="F363" s="44" t="str">
        <f>IF('Auto-Calculations'!DW301="No Error","",CONCATENATE($CF$63,'Auto-Calculations'!DW301,CHAR(10)))</f>
        <v/>
      </c>
      <c r="G363" s="44" t="str">
        <f>IF('Auto-Calculations'!DX301="No Error","",CONCATENATE($CF$63,'Auto-Calculations'!DX301,CHAR(10)))</f>
        <v/>
      </c>
      <c r="H363" s="44" t="str">
        <f>IF('Auto-Calculations'!DY301="No Error","",CONCATENATE($CF$63,'Auto-Calculations'!DY301,CHAR(10)))</f>
        <v/>
      </c>
      <c r="I363" s="44" t="str">
        <f>IF('Auto-Calculations'!DZ301="No Error","",CONCATENATE($CF$63,'Auto-Calculations'!DZ301,CHAR(10)))</f>
        <v/>
      </c>
      <c r="J363" s="44" t="str">
        <f>IF('Auto-Calculations'!EA301="No Error","",CONCATENATE($CF$63,'Auto-Calculations'!EA301,CHAR(10)))</f>
        <v/>
      </c>
      <c r="K363" s="44" t="str">
        <f>IF('Auto-Calculations'!EB301="No Error","",CONCATENATE($CF$63,'Auto-Calculations'!EB301,CHAR(10)))</f>
        <v/>
      </c>
      <c r="L363" s="44" t="str">
        <f>IF('Auto-Calculations'!EC301="No Error","",CONCATENATE($CF$63,'Auto-Calculations'!EC301,CHAR(10)))</f>
        <v/>
      </c>
      <c r="M363" s="44" t="str">
        <f>IF('Auto-Calculations'!ED301="No Error","",CONCATENATE($CF$63,'Auto-Calculations'!ED301,CHAR(10)))</f>
        <v/>
      </c>
      <c r="N363" s="44" t="str">
        <f>IF('Auto-Calculations'!EE301="No Error","",CONCATENATE($CF$63,'Auto-Calculations'!EE301,CHAR(10)))</f>
        <v/>
      </c>
      <c r="O363" s="44" t="str">
        <f>IF('Auto-Calculations'!EF301="No Error","",CONCATENATE($CF$63,'Auto-Calculations'!EF301,CHAR(10)))</f>
        <v/>
      </c>
      <c r="P363" s="44" t="str">
        <f>IF('Auto-Calculations'!EG301="No Error","",CONCATENATE($CF$63,'Auto-Calculations'!EG301,CHAR(10)))</f>
        <v/>
      </c>
      <c r="Q363" s="44" t="str">
        <f>IF('Auto-Calculations'!EH301="No Error","",CONCATENATE($CF$63,'Auto-Calculations'!EH301,CHAR(10)))</f>
        <v/>
      </c>
      <c r="R363" s="44" t="str">
        <f>IF('Auto-Calculations'!EI301="No Error","",CONCATENATE($CF$63,'Auto-Calculations'!EI301,CHAR(10)))</f>
        <v/>
      </c>
      <c r="S363" s="44" t="str">
        <f>IF('Auto-Calculations'!EJ301="No Error","",CONCATENATE($CF$63,'Auto-Calculations'!EJ301,CHAR(10)))</f>
        <v/>
      </c>
      <c r="T363" s="44" t="str">
        <f>IF('Auto-Calculations'!EK301="No Error","",CONCATENATE($CF$63,'Auto-Calculations'!EK301,CHAR(10)))</f>
        <v/>
      </c>
      <c r="U363" s="44" t="str">
        <f>IF('Auto-Calculations'!EL301="No Error","",CONCATENATE($CF$63,'Auto-Calculations'!EL301,CHAR(10)))</f>
        <v/>
      </c>
      <c r="V363" s="44" t="str">
        <f>IF('Auto-Calculations'!EM301="No Error","",CONCATENATE($CF$63,'Auto-Calculations'!EM301,CHAR(10)))</f>
        <v/>
      </c>
      <c r="W363" s="44" t="str">
        <f>IF('Auto-Calculations'!EN301="No Error","",CONCATENATE($CF$63,'Auto-Calculations'!EN301,CHAR(10)))</f>
        <v/>
      </c>
      <c r="X363" s="44" t="str">
        <f>IF('Auto-Calculations'!EO301="No Error","",CONCATENATE($CF$63,'Auto-Calculations'!EO301,CHAR(10)))</f>
        <v/>
      </c>
      <c r="Y363" s="44" t="str">
        <f>IF('Auto-Calculations'!EP301="No Error","",CONCATENATE($CF$63,'Auto-Calculations'!EP301,CHAR(10)))</f>
        <v/>
      </c>
      <c r="Z363" s="44" t="str">
        <f>IF('Auto-Calculations'!EQ301="No Error","",CONCATENATE($CF$63,'Auto-Calculations'!EQ301,CHAR(10)))</f>
        <v/>
      </c>
      <c r="AA363" s="44" t="str">
        <f>IF('Auto-Calculations'!ER301="No Error","",CONCATENATE($CF$63,'Auto-Calculations'!ER301,CHAR(10)))</f>
        <v/>
      </c>
      <c r="AB363" s="44" t="str">
        <f>IF('Auto-Calculations'!ES301="No Error","",CONCATENATE($CF$63,'Auto-Calculations'!ES301,CHAR(10)))</f>
        <v/>
      </c>
      <c r="AC363" s="44" t="str">
        <f>IF('Auto-Calculations'!ET301="No Error","",CONCATENATE($CF$63,'Auto-Calculations'!ET301,CHAR(10)))</f>
        <v/>
      </c>
      <c r="AD363" s="44" t="str">
        <f>IF('Auto-Calculations'!EU301="No Error","",CONCATENATE($CF$63,'Auto-Calculations'!EU301,CHAR(10)))</f>
        <v/>
      </c>
      <c r="AE363" s="44" t="str">
        <f>IF('Auto-Calculations'!EV301="No Error","",CONCATENATE($CF$63,'Auto-Calculations'!EV301,CHAR(10)))</f>
        <v/>
      </c>
      <c r="AF363" s="44" t="str">
        <f>IF('Auto-Calculations'!EW301="No Error","",CONCATENATE($CF$63,'Auto-Calculations'!EW301,CHAR(10)))</f>
        <v/>
      </c>
      <c r="AG363" s="44" t="str">
        <f>IF('Auto-Calculations'!EX301="No Error","",CONCATENATE($CF$63,'Auto-Calculations'!EX301,CHAR(10)))</f>
        <v/>
      </c>
      <c r="AH363" s="44" t="str">
        <f>IF('Auto-Calculations'!EY301="No Error","",CONCATENATE($CF$63,'Auto-Calculations'!EY301,CHAR(10)))</f>
        <v/>
      </c>
      <c r="AI363" s="44" t="str">
        <f>IF('Auto-Calculations'!EZ301="No Error","",CONCATENATE($CF$63,'Auto-Calculations'!EZ301,CHAR(10)))</f>
        <v/>
      </c>
      <c r="AJ363" s="44" t="str">
        <f>IF('Auto-Calculations'!FA301="No Error","",CONCATENATE($CF$63,'Auto-Calculations'!FA301,CHAR(10)))</f>
        <v/>
      </c>
      <c r="AK363" s="44" t="str">
        <f>IF('Auto-Calculations'!FB301="No Error","",CONCATENATE($CF$63,'Auto-Calculations'!FB301,CHAR(10)))</f>
        <v/>
      </c>
      <c r="AL363" s="44" t="str">
        <f>IF('Auto-Calculations'!FC301="No Error","",CONCATENATE($CF$63,'Auto-Calculations'!FC301,CHAR(10)))</f>
        <v/>
      </c>
      <c r="AM363" s="44" t="str">
        <f>IF('Auto-Calculations'!FD301="No Error","",CONCATENATE($CF$63,'Auto-Calculations'!FD301,CHAR(10)))</f>
        <v/>
      </c>
      <c r="AN363" s="44" t="str">
        <f>IF('Auto-Calculations'!FE301="No Error","",CONCATENATE($CF$63,'Auto-Calculations'!FE301,CHAR(10)))</f>
        <v/>
      </c>
      <c r="AO363" s="44" t="str">
        <f>IF('Auto-Calculations'!FF301="No Error","",CONCATENATE($CF$63,'Auto-Calculations'!FF301,CHAR(10)))</f>
        <v/>
      </c>
      <c r="AP363" s="44" t="str">
        <f>IF('Auto-Calculations'!FG301="No Error","",CONCATENATE($CF$63,'Auto-Calculations'!FG301,CHAR(10)))</f>
        <v/>
      </c>
      <c r="AQ363" s="44" t="str">
        <f>IF('Auto-Calculations'!FH301="No Error","",CONCATENATE($CF$63,'Auto-Calculations'!FH301,CHAR(10)))</f>
        <v/>
      </c>
      <c r="AR363" s="44" t="str">
        <f>IF('Auto-Calculations'!FI301="No Error","",CONCATENATE($CF$63,'Auto-Calculations'!FI301,CHAR(10)))</f>
        <v/>
      </c>
      <c r="AS363" s="44" t="str">
        <f>IF('Auto-Calculations'!FJ301="No Error","",CONCATENATE($CF$63,'Auto-Calculations'!FJ301,CHAR(10)))</f>
        <v/>
      </c>
      <c r="AT363" s="44" t="str">
        <f>IF('Auto-Calculations'!FK301="No Error","",CONCATENATE($CF$63,'Auto-Calculations'!FK301,CHAR(10)))</f>
        <v/>
      </c>
      <c r="AU363" s="44" t="str">
        <f>IF('Auto-Calculations'!FL301="No Error","",CONCATENATE($CF$63,'Auto-Calculations'!FL301,CHAR(10)))</f>
        <v/>
      </c>
      <c r="AV363" s="44" t="str">
        <f>IF('Auto-Calculations'!FM301="No Error","",CONCATENATE($CF$63,'Auto-Calculations'!FM301,CHAR(10)))</f>
        <v/>
      </c>
      <c r="AW363" s="44" t="str">
        <f>IF('Auto-Calculations'!FN301="No Error","",CONCATENATE($CF$63,'Auto-Calculations'!FN301,CHAR(10)))</f>
        <v/>
      </c>
      <c r="AX363" s="44" t="str">
        <f>IF('Auto-Calculations'!FO301="No Error","",CONCATENATE($CF$63,'Auto-Calculations'!FO301,CHAR(10)))</f>
        <v/>
      </c>
      <c r="AY363" s="44" t="str">
        <f>IF('Auto-Calculations'!FP301="No Error","",CONCATENATE($CF$63,'Auto-Calculations'!FP301,CHAR(10)))</f>
        <v/>
      </c>
      <c r="AZ363" s="44" t="str">
        <f>IF('Auto-Calculations'!FQ301="No Error","",CONCATENATE($CF$63,'Auto-Calculations'!FQ301,CHAR(10)))</f>
        <v/>
      </c>
      <c r="BA363" s="44" t="str">
        <f>IF('Auto-Calculations'!FR301="No Error","",CONCATENATE($CF$63,'Auto-Calculations'!FR301,CHAR(10)))</f>
        <v/>
      </c>
      <c r="BB363" s="44" t="str">
        <f>IF('Auto-Calculations'!FS301="No Error","",CONCATENATE($CF$63,'Auto-Calculations'!FS301,CHAR(10)))</f>
        <v/>
      </c>
      <c r="BC363" s="44" t="str">
        <f>IF('Auto-Calculations'!FT301="No Error","",CONCATENATE($CF$63,'Auto-Calculations'!FT301,CHAR(10)))</f>
        <v/>
      </c>
      <c r="BD363" s="44" t="str">
        <f>IF('Auto-Calculations'!FU301="No Error","",CONCATENATE($CF$63,'Auto-Calculations'!FU301,CHAR(10)))</f>
        <v/>
      </c>
      <c r="BE363" s="44" t="str">
        <f>IF('Auto-Calculations'!FV301="No Error","",CONCATENATE($CF$63,'Auto-Calculations'!FV301,CHAR(10)))</f>
        <v/>
      </c>
      <c r="BF363" s="44" t="str">
        <f>IF('Auto-Calculations'!FW301="No Error","",CONCATENATE($CF$63,'Auto-Calculations'!FW301,CHAR(10)))</f>
        <v/>
      </c>
      <c r="BG363" s="44" t="str">
        <f>IF('Auto-Calculations'!FX301="No Error","",CONCATENATE($CF$63,'Auto-Calculations'!FX301,CHAR(10)))</f>
        <v/>
      </c>
      <c r="BH363" s="44" t="str">
        <f>IF('Auto-Calculations'!FY301="No Error","",CONCATENATE($CF$63,'Auto-Calculations'!FY301,CHAR(10)))</f>
        <v/>
      </c>
      <c r="BI363" s="44" t="str">
        <f>IF('Auto-Calculations'!FZ301="No Error","",CONCATENATE($CF$63,'Auto-Calculations'!FZ301,CHAR(10)))</f>
        <v/>
      </c>
      <c r="BJ363" s="44" t="str">
        <f>IF('Auto-Calculations'!GA301="No Error","",CONCATENATE($CF$63,'Auto-Calculations'!GA301,CHAR(10)))</f>
        <v/>
      </c>
      <c r="BK363" s="44" t="str">
        <f>IF('Auto-Calculations'!GB301="No Error","",CONCATENATE($CF$63,'Auto-Calculations'!GB301,CHAR(10)))</f>
        <v/>
      </c>
      <c r="BL363" s="44" t="str">
        <f>IF('Auto-Calculations'!GC301="No Error","",CONCATENATE($CF$63,'Auto-Calculations'!GC301,CHAR(10)))</f>
        <v/>
      </c>
      <c r="BM363" s="44" t="str">
        <f>IF('Auto-Calculations'!GD301="No Error","",CONCATENATE($CF$63,'Auto-Calculations'!GD301,CHAR(10)))</f>
        <v/>
      </c>
      <c r="BN363" s="44" t="str">
        <f>IF('Auto-Calculations'!GE301="No Error","",CONCATENATE($CF$63,'Auto-Calculations'!GE301,CHAR(10)))</f>
        <v/>
      </c>
      <c r="BO363" s="44" t="str">
        <f>IF('Auto-Calculations'!GF301="No Error","",CONCATENATE($CF$63,'Auto-Calculations'!GF301,CHAR(10)))</f>
        <v/>
      </c>
      <c r="BP363" s="44" t="str">
        <f>IF('Auto-Calculations'!GG301="No Error","",CONCATENATE($CF$63,'Auto-Calculations'!GG301,CHAR(10)))</f>
        <v/>
      </c>
      <c r="BQ363" s="44" t="str">
        <f>IF('Auto-Calculations'!GH301="No Error","",CONCATENATE($CF$63,'Auto-Calculations'!GH301,CHAR(10)))</f>
        <v/>
      </c>
      <c r="BR363" s="44" t="str">
        <f>IF('Auto-Calculations'!GI301="No Error","",CONCATENATE($CF$63,'Auto-Calculations'!GI301,CHAR(10)))</f>
        <v/>
      </c>
      <c r="BS363" s="44" t="str">
        <f>IF('Auto-Calculations'!GJ301="No Error","",CONCATENATE($CF$63,'Auto-Calculations'!GJ301,CHAR(10)))</f>
        <v/>
      </c>
      <c r="BT363" s="44" t="str">
        <f>IF('Auto-Calculations'!GK301="No Error","",CONCATENATE($CF$63,'Auto-Calculations'!GK301,CHAR(10)))</f>
        <v/>
      </c>
      <c r="BU363" s="44" t="str">
        <f>IF('Auto-Calculations'!GL301="No Error","",CONCATENATE($CF$63,'Auto-Calculations'!GL301,CHAR(10)))</f>
        <v/>
      </c>
      <c r="BV363" s="44" t="str">
        <f>IF('Auto-Calculations'!GM301="No Error","",CONCATENATE($CF$63,'Auto-Calculations'!GM301,CHAR(10)))</f>
        <v/>
      </c>
      <c r="BW363" s="44" t="str">
        <f>IF('Auto-Calculations'!GN301="No Error","",CONCATENATE($CF$63,'Auto-Calculations'!GN301,CHAR(10)))</f>
        <v/>
      </c>
      <c r="BX363" s="44" t="str">
        <f>IF('Auto-Calculations'!GO301="No Error","",CONCATENATE($CF$63,'Auto-Calculations'!GO301,CHAR(10)))</f>
        <v/>
      </c>
      <c r="BY363" s="44" t="str">
        <f>IF('Auto-Calculations'!GP301="No Error","",CONCATENATE($CF$63,'Auto-Calculations'!GP301,CHAR(10)))</f>
        <v/>
      </c>
      <c r="BZ363" s="44" t="str">
        <f>IF('Auto-Calculations'!GQ301="No Error","",CONCATENATE($CF$63,'Auto-Calculations'!GQ301,CHAR(10)))</f>
        <v/>
      </c>
      <c r="CA363" s="44" t="str">
        <f>IF('Auto-Calculations'!GR301="No Error","",CONCATENATE($CF$63,'Auto-Calculations'!GR301,CHAR(10)))</f>
        <v/>
      </c>
      <c r="CB363" s="44" t="str">
        <f>IF('Auto-Calculations'!GS301="No Error","",CONCATENATE($CF$63,'Auto-Calculations'!GS301,CHAR(10)))</f>
        <v/>
      </c>
      <c r="CC363" s="44" t="str">
        <f>IF('Auto-Calculations'!GT301="No Error","",CONCATENATE($CF$63,'Auto-Calculations'!GT301,CHAR(10)))</f>
        <v/>
      </c>
      <c r="CD363" s="44" t="str">
        <f>IF('Auto-Calculations'!GU301="No Error","",CONCATENATE($CF$63,'Auto-Calculations'!GU301,CHAR(10)))</f>
        <v/>
      </c>
      <c r="CE363" s="44" t="s">
        <v>5795</v>
      </c>
      <c r="CF363" s="1" t="str">
        <f t="shared" si="4"/>
        <v>.</v>
      </c>
    </row>
    <row r="364" spans="1:84" ht="40.15" customHeight="1" x14ac:dyDescent="0.25">
      <c r="A364" s="14" t="str">
        <f>IF(NOT(ISBLANK('Auto-Calculations'!D302)),'Auto-Calculations'!D302,"")</f>
        <v/>
      </c>
      <c r="B364" s="44" t="str">
        <f>IF('Auto-Calculations'!DS302="No Error","",CONCATENATE($CF$63,'Auto-Calculations'!DS302,CHAR(10)))</f>
        <v/>
      </c>
      <c r="C364" s="44" t="str">
        <f>IF('Auto-Calculations'!DT302="No Error","",CONCATENATE($CF$63,'Auto-Calculations'!DT302,CHAR(10)))</f>
        <v/>
      </c>
      <c r="D364" s="44" t="str">
        <f>IF('Auto-Calculations'!DU302="No Error","",CONCATENATE($CF$63,'Auto-Calculations'!DU302,CHAR(10)))</f>
        <v/>
      </c>
      <c r="E364" s="44" t="str">
        <f>IF('Auto-Calculations'!DV302="No Error","",CONCATENATE($CF$63,'Auto-Calculations'!DV302,CHAR(10)))</f>
        <v/>
      </c>
      <c r="F364" s="44" t="str">
        <f>IF('Auto-Calculations'!DW302="No Error","",CONCATENATE($CF$63,'Auto-Calculations'!DW302,CHAR(10)))</f>
        <v/>
      </c>
      <c r="G364" s="44" t="str">
        <f>IF('Auto-Calculations'!DX302="No Error","",CONCATENATE($CF$63,'Auto-Calculations'!DX302,CHAR(10)))</f>
        <v/>
      </c>
      <c r="H364" s="44" t="str">
        <f>IF('Auto-Calculations'!DY302="No Error","",CONCATENATE($CF$63,'Auto-Calculations'!DY302,CHAR(10)))</f>
        <v/>
      </c>
      <c r="I364" s="44" t="str">
        <f>IF('Auto-Calculations'!DZ302="No Error","",CONCATENATE($CF$63,'Auto-Calculations'!DZ302,CHAR(10)))</f>
        <v/>
      </c>
      <c r="J364" s="44" t="str">
        <f>IF('Auto-Calculations'!EA302="No Error","",CONCATENATE($CF$63,'Auto-Calculations'!EA302,CHAR(10)))</f>
        <v/>
      </c>
      <c r="K364" s="44" t="str">
        <f>IF('Auto-Calculations'!EB302="No Error","",CONCATENATE($CF$63,'Auto-Calculations'!EB302,CHAR(10)))</f>
        <v/>
      </c>
      <c r="L364" s="44" t="str">
        <f>IF('Auto-Calculations'!EC302="No Error","",CONCATENATE($CF$63,'Auto-Calculations'!EC302,CHAR(10)))</f>
        <v/>
      </c>
      <c r="M364" s="44" t="str">
        <f>IF('Auto-Calculations'!ED302="No Error","",CONCATENATE($CF$63,'Auto-Calculations'!ED302,CHAR(10)))</f>
        <v/>
      </c>
      <c r="N364" s="44" t="str">
        <f>IF('Auto-Calculations'!EE302="No Error","",CONCATENATE($CF$63,'Auto-Calculations'!EE302,CHAR(10)))</f>
        <v/>
      </c>
      <c r="O364" s="44" t="str">
        <f>IF('Auto-Calculations'!EF302="No Error","",CONCATENATE($CF$63,'Auto-Calculations'!EF302,CHAR(10)))</f>
        <v/>
      </c>
      <c r="P364" s="44" t="str">
        <f>IF('Auto-Calculations'!EG302="No Error","",CONCATENATE($CF$63,'Auto-Calculations'!EG302,CHAR(10)))</f>
        <v/>
      </c>
      <c r="Q364" s="44" t="str">
        <f>IF('Auto-Calculations'!EH302="No Error","",CONCATENATE($CF$63,'Auto-Calculations'!EH302,CHAR(10)))</f>
        <v/>
      </c>
      <c r="R364" s="44" t="str">
        <f>IF('Auto-Calculations'!EI302="No Error","",CONCATENATE($CF$63,'Auto-Calculations'!EI302,CHAR(10)))</f>
        <v/>
      </c>
      <c r="S364" s="44" t="str">
        <f>IF('Auto-Calculations'!EJ302="No Error","",CONCATENATE($CF$63,'Auto-Calculations'!EJ302,CHAR(10)))</f>
        <v/>
      </c>
      <c r="T364" s="44" t="str">
        <f>IF('Auto-Calculations'!EK302="No Error","",CONCATENATE($CF$63,'Auto-Calculations'!EK302,CHAR(10)))</f>
        <v/>
      </c>
      <c r="U364" s="44" t="str">
        <f>IF('Auto-Calculations'!EL302="No Error","",CONCATENATE($CF$63,'Auto-Calculations'!EL302,CHAR(10)))</f>
        <v/>
      </c>
      <c r="V364" s="44" t="str">
        <f>IF('Auto-Calculations'!EM302="No Error","",CONCATENATE($CF$63,'Auto-Calculations'!EM302,CHAR(10)))</f>
        <v/>
      </c>
      <c r="W364" s="44" t="str">
        <f>IF('Auto-Calculations'!EN302="No Error","",CONCATENATE($CF$63,'Auto-Calculations'!EN302,CHAR(10)))</f>
        <v/>
      </c>
      <c r="X364" s="44" t="str">
        <f>IF('Auto-Calculations'!EO302="No Error","",CONCATENATE($CF$63,'Auto-Calculations'!EO302,CHAR(10)))</f>
        <v/>
      </c>
      <c r="Y364" s="44" t="str">
        <f>IF('Auto-Calculations'!EP302="No Error","",CONCATENATE($CF$63,'Auto-Calculations'!EP302,CHAR(10)))</f>
        <v/>
      </c>
      <c r="Z364" s="44" t="str">
        <f>IF('Auto-Calculations'!EQ302="No Error","",CONCATENATE($CF$63,'Auto-Calculations'!EQ302,CHAR(10)))</f>
        <v/>
      </c>
      <c r="AA364" s="44" t="str">
        <f>IF('Auto-Calculations'!ER302="No Error","",CONCATENATE($CF$63,'Auto-Calculations'!ER302,CHAR(10)))</f>
        <v/>
      </c>
      <c r="AB364" s="44" t="str">
        <f>IF('Auto-Calculations'!ES302="No Error","",CONCATENATE($CF$63,'Auto-Calculations'!ES302,CHAR(10)))</f>
        <v/>
      </c>
      <c r="AC364" s="44" t="str">
        <f>IF('Auto-Calculations'!ET302="No Error","",CONCATENATE($CF$63,'Auto-Calculations'!ET302,CHAR(10)))</f>
        <v/>
      </c>
      <c r="AD364" s="44" t="str">
        <f>IF('Auto-Calculations'!EU302="No Error","",CONCATENATE($CF$63,'Auto-Calculations'!EU302,CHAR(10)))</f>
        <v/>
      </c>
      <c r="AE364" s="44" t="str">
        <f>IF('Auto-Calculations'!EV302="No Error","",CONCATENATE($CF$63,'Auto-Calculations'!EV302,CHAR(10)))</f>
        <v/>
      </c>
      <c r="AF364" s="44" t="str">
        <f>IF('Auto-Calculations'!EW302="No Error","",CONCATENATE($CF$63,'Auto-Calculations'!EW302,CHAR(10)))</f>
        <v/>
      </c>
      <c r="AG364" s="44" t="str">
        <f>IF('Auto-Calculations'!EX302="No Error","",CONCATENATE($CF$63,'Auto-Calculations'!EX302,CHAR(10)))</f>
        <v/>
      </c>
      <c r="AH364" s="44" t="str">
        <f>IF('Auto-Calculations'!EY302="No Error","",CONCATENATE($CF$63,'Auto-Calculations'!EY302,CHAR(10)))</f>
        <v/>
      </c>
      <c r="AI364" s="44" t="str">
        <f>IF('Auto-Calculations'!EZ302="No Error","",CONCATENATE($CF$63,'Auto-Calculations'!EZ302,CHAR(10)))</f>
        <v/>
      </c>
      <c r="AJ364" s="44" t="str">
        <f>IF('Auto-Calculations'!FA302="No Error","",CONCATENATE($CF$63,'Auto-Calculations'!FA302,CHAR(10)))</f>
        <v/>
      </c>
      <c r="AK364" s="44" t="str">
        <f>IF('Auto-Calculations'!FB302="No Error","",CONCATENATE($CF$63,'Auto-Calculations'!FB302,CHAR(10)))</f>
        <v/>
      </c>
      <c r="AL364" s="44" t="str">
        <f>IF('Auto-Calculations'!FC302="No Error","",CONCATENATE($CF$63,'Auto-Calculations'!FC302,CHAR(10)))</f>
        <v/>
      </c>
      <c r="AM364" s="44" t="str">
        <f>IF('Auto-Calculations'!FD302="No Error","",CONCATENATE($CF$63,'Auto-Calculations'!FD302,CHAR(10)))</f>
        <v/>
      </c>
      <c r="AN364" s="44" t="str">
        <f>IF('Auto-Calculations'!FE302="No Error","",CONCATENATE($CF$63,'Auto-Calculations'!FE302,CHAR(10)))</f>
        <v/>
      </c>
      <c r="AO364" s="44" t="str">
        <f>IF('Auto-Calculations'!FF302="No Error","",CONCATENATE($CF$63,'Auto-Calculations'!FF302,CHAR(10)))</f>
        <v/>
      </c>
      <c r="AP364" s="44" t="str">
        <f>IF('Auto-Calculations'!FG302="No Error","",CONCATENATE($CF$63,'Auto-Calculations'!FG302,CHAR(10)))</f>
        <v/>
      </c>
      <c r="AQ364" s="44" t="str">
        <f>IF('Auto-Calculations'!FH302="No Error","",CONCATENATE($CF$63,'Auto-Calculations'!FH302,CHAR(10)))</f>
        <v/>
      </c>
      <c r="AR364" s="44" t="str">
        <f>IF('Auto-Calculations'!FI302="No Error","",CONCATENATE($CF$63,'Auto-Calculations'!FI302,CHAR(10)))</f>
        <v/>
      </c>
      <c r="AS364" s="44" t="str">
        <f>IF('Auto-Calculations'!FJ302="No Error","",CONCATENATE($CF$63,'Auto-Calculations'!FJ302,CHAR(10)))</f>
        <v/>
      </c>
      <c r="AT364" s="44" t="str">
        <f>IF('Auto-Calculations'!FK302="No Error","",CONCATENATE($CF$63,'Auto-Calculations'!FK302,CHAR(10)))</f>
        <v/>
      </c>
      <c r="AU364" s="44" t="str">
        <f>IF('Auto-Calculations'!FL302="No Error","",CONCATENATE($CF$63,'Auto-Calculations'!FL302,CHAR(10)))</f>
        <v/>
      </c>
      <c r="AV364" s="44" t="str">
        <f>IF('Auto-Calculations'!FM302="No Error","",CONCATENATE($CF$63,'Auto-Calculations'!FM302,CHAR(10)))</f>
        <v/>
      </c>
      <c r="AW364" s="44" t="str">
        <f>IF('Auto-Calculations'!FN302="No Error","",CONCATENATE($CF$63,'Auto-Calculations'!FN302,CHAR(10)))</f>
        <v/>
      </c>
      <c r="AX364" s="44" t="str">
        <f>IF('Auto-Calculations'!FO302="No Error","",CONCATENATE($CF$63,'Auto-Calculations'!FO302,CHAR(10)))</f>
        <v/>
      </c>
      <c r="AY364" s="44" t="str">
        <f>IF('Auto-Calculations'!FP302="No Error","",CONCATENATE($CF$63,'Auto-Calculations'!FP302,CHAR(10)))</f>
        <v/>
      </c>
      <c r="AZ364" s="44" t="str">
        <f>IF('Auto-Calculations'!FQ302="No Error","",CONCATENATE($CF$63,'Auto-Calculations'!FQ302,CHAR(10)))</f>
        <v/>
      </c>
      <c r="BA364" s="44" t="str">
        <f>IF('Auto-Calculations'!FR302="No Error","",CONCATENATE($CF$63,'Auto-Calculations'!FR302,CHAR(10)))</f>
        <v/>
      </c>
      <c r="BB364" s="44" t="str">
        <f>IF('Auto-Calculations'!FS302="No Error","",CONCATENATE($CF$63,'Auto-Calculations'!FS302,CHAR(10)))</f>
        <v/>
      </c>
      <c r="BC364" s="44" t="str">
        <f>IF('Auto-Calculations'!FT302="No Error","",CONCATENATE($CF$63,'Auto-Calculations'!FT302,CHAR(10)))</f>
        <v/>
      </c>
      <c r="BD364" s="44" t="str">
        <f>IF('Auto-Calculations'!FU302="No Error","",CONCATENATE($CF$63,'Auto-Calculations'!FU302,CHAR(10)))</f>
        <v/>
      </c>
      <c r="BE364" s="44" t="str">
        <f>IF('Auto-Calculations'!FV302="No Error","",CONCATENATE($CF$63,'Auto-Calculations'!FV302,CHAR(10)))</f>
        <v/>
      </c>
      <c r="BF364" s="44" t="str">
        <f>IF('Auto-Calculations'!FW302="No Error","",CONCATENATE($CF$63,'Auto-Calculations'!FW302,CHAR(10)))</f>
        <v/>
      </c>
      <c r="BG364" s="44" t="str">
        <f>IF('Auto-Calculations'!FX302="No Error","",CONCATENATE($CF$63,'Auto-Calculations'!FX302,CHAR(10)))</f>
        <v/>
      </c>
      <c r="BH364" s="44" t="str">
        <f>IF('Auto-Calculations'!FY302="No Error","",CONCATENATE($CF$63,'Auto-Calculations'!FY302,CHAR(10)))</f>
        <v/>
      </c>
      <c r="BI364" s="44" t="str">
        <f>IF('Auto-Calculations'!FZ302="No Error","",CONCATENATE($CF$63,'Auto-Calculations'!FZ302,CHAR(10)))</f>
        <v/>
      </c>
      <c r="BJ364" s="44" t="str">
        <f>IF('Auto-Calculations'!GA302="No Error","",CONCATENATE($CF$63,'Auto-Calculations'!GA302,CHAR(10)))</f>
        <v/>
      </c>
      <c r="BK364" s="44" t="str">
        <f>IF('Auto-Calculations'!GB302="No Error","",CONCATENATE($CF$63,'Auto-Calculations'!GB302,CHAR(10)))</f>
        <v/>
      </c>
      <c r="BL364" s="44" t="str">
        <f>IF('Auto-Calculations'!GC302="No Error","",CONCATENATE($CF$63,'Auto-Calculations'!GC302,CHAR(10)))</f>
        <v/>
      </c>
      <c r="BM364" s="44" t="str">
        <f>IF('Auto-Calculations'!GD302="No Error","",CONCATENATE($CF$63,'Auto-Calculations'!GD302,CHAR(10)))</f>
        <v/>
      </c>
      <c r="BN364" s="44" t="str">
        <f>IF('Auto-Calculations'!GE302="No Error","",CONCATENATE($CF$63,'Auto-Calculations'!GE302,CHAR(10)))</f>
        <v/>
      </c>
      <c r="BO364" s="44" t="str">
        <f>IF('Auto-Calculations'!GF302="No Error","",CONCATENATE($CF$63,'Auto-Calculations'!GF302,CHAR(10)))</f>
        <v/>
      </c>
      <c r="BP364" s="44" t="str">
        <f>IF('Auto-Calculations'!GG302="No Error","",CONCATENATE($CF$63,'Auto-Calculations'!GG302,CHAR(10)))</f>
        <v/>
      </c>
      <c r="BQ364" s="44" t="str">
        <f>IF('Auto-Calculations'!GH302="No Error","",CONCATENATE($CF$63,'Auto-Calculations'!GH302,CHAR(10)))</f>
        <v/>
      </c>
      <c r="BR364" s="44" t="str">
        <f>IF('Auto-Calculations'!GI302="No Error","",CONCATENATE($CF$63,'Auto-Calculations'!GI302,CHAR(10)))</f>
        <v/>
      </c>
      <c r="BS364" s="44" t="str">
        <f>IF('Auto-Calculations'!GJ302="No Error","",CONCATENATE($CF$63,'Auto-Calculations'!GJ302,CHAR(10)))</f>
        <v/>
      </c>
      <c r="BT364" s="44" t="str">
        <f>IF('Auto-Calculations'!GK302="No Error","",CONCATENATE($CF$63,'Auto-Calculations'!GK302,CHAR(10)))</f>
        <v/>
      </c>
      <c r="BU364" s="44" t="str">
        <f>IF('Auto-Calculations'!GL302="No Error","",CONCATENATE($CF$63,'Auto-Calculations'!GL302,CHAR(10)))</f>
        <v/>
      </c>
      <c r="BV364" s="44" t="str">
        <f>IF('Auto-Calculations'!GM302="No Error","",CONCATENATE($CF$63,'Auto-Calculations'!GM302,CHAR(10)))</f>
        <v/>
      </c>
      <c r="BW364" s="44" t="str">
        <f>IF('Auto-Calculations'!GN302="No Error","",CONCATENATE($CF$63,'Auto-Calculations'!GN302,CHAR(10)))</f>
        <v/>
      </c>
      <c r="BX364" s="44" t="str">
        <f>IF('Auto-Calculations'!GO302="No Error","",CONCATENATE($CF$63,'Auto-Calculations'!GO302,CHAR(10)))</f>
        <v/>
      </c>
      <c r="BY364" s="44" t="str">
        <f>IF('Auto-Calculations'!GP302="No Error","",CONCATENATE($CF$63,'Auto-Calculations'!GP302,CHAR(10)))</f>
        <v/>
      </c>
      <c r="BZ364" s="44" t="str">
        <f>IF('Auto-Calculations'!GQ302="No Error","",CONCATENATE($CF$63,'Auto-Calculations'!GQ302,CHAR(10)))</f>
        <v/>
      </c>
      <c r="CA364" s="44" t="str">
        <f>IF('Auto-Calculations'!GR302="No Error","",CONCATENATE($CF$63,'Auto-Calculations'!GR302,CHAR(10)))</f>
        <v/>
      </c>
      <c r="CB364" s="44" t="str">
        <f>IF('Auto-Calculations'!GS302="No Error","",CONCATENATE($CF$63,'Auto-Calculations'!GS302,CHAR(10)))</f>
        <v/>
      </c>
      <c r="CC364" s="44" t="str">
        <f>IF('Auto-Calculations'!GT302="No Error","",CONCATENATE($CF$63,'Auto-Calculations'!GT302,CHAR(10)))</f>
        <v/>
      </c>
      <c r="CD364" s="44" t="str">
        <f>IF('Auto-Calculations'!GU302="No Error","",CONCATENATE($CF$63,'Auto-Calculations'!GU302,CHAR(10)))</f>
        <v/>
      </c>
      <c r="CE364" s="44" t="s">
        <v>5795</v>
      </c>
      <c r="CF364" s="1" t="str">
        <f t="shared" si="4"/>
        <v>.</v>
      </c>
    </row>
    <row r="365" spans="1:84" ht="40.15" customHeight="1" x14ac:dyDescent="0.25">
      <c r="A365" s="14" t="str">
        <f>IF(NOT(ISBLANK('Auto-Calculations'!D303)),'Auto-Calculations'!D303,"")</f>
        <v/>
      </c>
      <c r="B365" s="44" t="str">
        <f>IF('Auto-Calculations'!DS303="No Error","",CONCATENATE($CF$63,'Auto-Calculations'!DS303,CHAR(10)))</f>
        <v/>
      </c>
      <c r="C365" s="44" t="str">
        <f>IF('Auto-Calculations'!DT303="No Error","",CONCATENATE($CF$63,'Auto-Calculations'!DT303,CHAR(10)))</f>
        <v/>
      </c>
      <c r="D365" s="44" t="str">
        <f>IF('Auto-Calculations'!DU303="No Error","",CONCATENATE($CF$63,'Auto-Calculations'!DU303,CHAR(10)))</f>
        <v/>
      </c>
      <c r="E365" s="44" t="str">
        <f>IF('Auto-Calculations'!DV303="No Error","",CONCATENATE($CF$63,'Auto-Calculations'!DV303,CHAR(10)))</f>
        <v/>
      </c>
      <c r="F365" s="44" t="str">
        <f>IF('Auto-Calculations'!DW303="No Error","",CONCATENATE($CF$63,'Auto-Calculations'!DW303,CHAR(10)))</f>
        <v/>
      </c>
      <c r="G365" s="44" t="str">
        <f>IF('Auto-Calculations'!DX303="No Error","",CONCATENATE($CF$63,'Auto-Calculations'!DX303,CHAR(10)))</f>
        <v/>
      </c>
      <c r="H365" s="44" t="str">
        <f>IF('Auto-Calculations'!DY303="No Error","",CONCATENATE($CF$63,'Auto-Calculations'!DY303,CHAR(10)))</f>
        <v/>
      </c>
      <c r="I365" s="44" t="str">
        <f>IF('Auto-Calculations'!DZ303="No Error","",CONCATENATE($CF$63,'Auto-Calculations'!DZ303,CHAR(10)))</f>
        <v/>
      </c>
      <c r="J365" s="44" t="str">
        <f>IF('Auto-Calculations'!EA303="No Error","",CONCATENATE($CF$63,'Auto-Calculations'!EA303,CHAR(10)))</f>
        <v/>
      </c>
      <c r="K365" s="44" t="str">
        <f>IF('Auto-Calculations'!EB303="No Error","",CONCATENATE($CF$63,'Auto-Calculations'!EB303,CHAR(10)))</f>
        <v/>
      </c>
      <c r="L365" s="44" t="str">
        <f>IF('Auto-Calculations'!EC303="No Error","",CONCATENATE($CF$63,'Auto-Calculations'!EC303,CHAR(10)))</f>
        <v/>
      </c>
      <c r="M365" s="44" t="str">
        <f>IF('Auto-Calculations'!ED303="No Error","",CONCATENATE($CF$63,'Auto-Calculations'!ED303,CHAR(10)))</f>
        <v/>
      </c>
      <c r="N365" s="44" t="str">
        <f>IF('Auto-Calculations'!EE303="No Error","",CONCATENATE($CF$63,'Auto-Calculations'!EE303,CHAR(10)))</f>
        <v/>
      </c>
      <c r="O365" s="44" t="str">
        <f>IF('Auto-Calculations'!EF303="No Error","",CONCATENATE($CF$63,'Auto-Calculations'!EF303,CHAR(10)))</f>
        <v/>
      </c>
      <c r="P365" s="44" t="str">
        <f>IF('Auto-Calculations'!EG303="No Error","",CONCATENATE($CF$63,'Auto-Calculations'!EG303,CHAR(10)))</f>
        <v/>
      </c>
      <c r="Q365" s="44" t="str">
        <f>IF('Auto-Calculations'!EH303="No Error","",CONCATENATE($CF$63,'Auto-Calculations'!EH303,CHAR(10)))</f>
        <v/>
      </c>
      <c r="R365" s="44" t="str">
        <f>IF('Auto-Calculations'!EI303="No Error","",CONCATENATE($CF$63,'Auto-Calculations'!EI303,CHAR(10)))</f>
        <v/>
      </c>
      <c r="S365" s="44" t="str">
        <f>IF('Auto-Calculations'!EJ303="No Error","",CONCATENATE($CF$63,'Auto-Calculations'!EJ303,CHAR(10)))</f>
        <v/>
      </c>
      <c r="T365" s="44" t="str">
        <f>IF('Auto-Calculations'!EK303="No Error","",CONCATENATE($CF$63,'Auto-Calculations'!EK303,CHAR(10)))</f>
        <v/>
      </c>
      <c r="U365" s="44" t="str">
        <f>IF('Auto-Calculations'!EL303="No Error","",CONCATENATE($CF$63,'Auto-Calculations'!EL303,CHAR(10)))</f>
        <v/>
      </c>
      <c r="V365" s="44" t="str">
        <f>IF('Auto-Calculations'!EM303="No Error","",CONCATENATE($CF$63,'Auto-Calculations'!EM303,CHAR(10)))</f>
        <v/>
      </c>
      <c r="W365" s="44" t="str">
        <f>IF('Auto-Calculations'!EN303="No Error","",CONCATENATE($CF$63,'Auto-Calculations'!EN303,CHAR(10)))</f>
        <v/>
      </c>
      <c r="X365" s="44" t="str">
        <f>IF('Auto-Calculations'!EO303="No Error","",CONCATENATE($CF$63,'Auto-Calculations'!EO303,CHAR(10)))</f>
        <v/>
      </c>
      <c r="Y365" s="44" t="str">
        <f>IF('Auto-Calculations'!EP303="No Error","",CONCATENATE($CF$63,'Auto-Calculations'!EP303,CHAR(10)))</f>
        <v/>
      </c>
      <c r="Z365" s="44" t="str">
        <f>IF('Auto-Calculations'!EQ303="No Error","",CONCATENATE($CF$63,'Auto-Calculations'!EQ303,CHAR(10)))</f>
        <v/>
      </c>
      <c r="AA365" s="44" t="str">
        <f>IF('Auto-Calculations'!ER303="No Error","",CONCATENATE($CF$63,'Auto-Calculations'!ER303,CHAR(10)))</f>
        <v/>
      </c>
      <c r="AB365" s="44" t="str">
        <f>IF('Auto-Calculations'!ES303="No Error","",CONCATENATE($CF$63,'Auto-Calculations'!ES303,CHAR(10)))</f>
        <v/>
      </c>
      <c r="AC365" s="44" t="str">
        <f>IF('Auto-Calculations'!ET303="No Error","",CONCATENATE($CF$63,'Auto-Calculations'!ET303,CHAR(10)))</f>
        <v/>
      </c>
      <c r="AD365" s="44" t="str">
        <f>IF('Auto-Calculations'!EU303="No Error","",CONCATENATE($CF$63,'Auto-Calculations'!EU303,CHAR(10)))</f>
        <v/>
      </c>
      <c r="AE365" s="44" t="str">
        <f>IF('Auto-Calculations'!EV303="No Error","",CONCATENATE($CF$63,'Auto-Calculations'!EV303,CHAR(10)))</f>
        <v/>
      </c>
      <c r="AF365" s="44" t="str">
        <f>IF('Auto-Calculations'!EW303="No Error","",CONCATENATE($CF$63,'Auto-Calculations'!EW303,CHAR(10)))</f>
        <v/>
      </c>
      <c r="AG365" s="44" t="str">
        <f>IF('Auto-Calculations'!EX303="No Error","",CONCATENATE($CF$63,'Auto-Calculations'!EX303,CHAR(10)))</f>
        <v/>
      </c>
      <c r="AH365" s="44" t="str">
        <f>IF('Auto-Calculations'!EY303="No Error","",CONCATENATE($CF$63,'Auto-Calculations'!EY303,CHAR(10)))</f>
        <v/>
      </c>
      <c r="AI365" s="44" t="str">
        <f>IF('Auto-Calculations'!EZ303="No Error","",CONCATENATE($CF$63,'Auto-Calculations'!EZ303,CHAR(10)))</f>
        <v/>
      </c>
      <c r="AJ365" s="44" t="str">
        <f>IF('Auto-Calculations'!FA303="No Error","",CONCATENATE($CF$63,'Auto-Calculations'!FA303,CHAR(10)))</f>
        <v/>
      </c>
      <c r="AK365" s="44" t="str">
        <f>IF('Auto-Calculations'!FB303="No Error","",CONCATENATE($CF$63,'Auto-Calculations'!FB303,CHAR(10)))</f>
        <v/>
      </c>
      <c r="AL365" s="44" t="str">
        <f>IF('Auto-Calculations'!FC303="No Error","",CONCATENATE($CF$63,'Auto-Calculations'!FC303,CHAR(10)))</f>
        <v/>
      </c>
      <c r="AM365" s="44" t="str">
        <f>IF('Auto-Calculations'!FD303="No Error","",CONCATENATE($CF$63,'Auto-Calculations'!FD303,CHAR(10)))</f>
        <v/>
      </c>
      <c r="AN365" s="44" t="str">
        <f>IF('Auto-Calculations'!FE303="No Error","",CONCATENATE($CF$63,'Auto-Calculations'!FE303,CHAR(10)))</f>
        <v/>
      </c>
      <c r="AO365" s="44" t="str">
        <f>IF('Auto-Calculations'!FF303="No Error","",CONCATENATE($CF$63,'Auto-Calculations'!FF303,CHAR(10)))</f>
        <v/>
      </c>
      <c r="AP365" s="44" t="str">
        <f>IF('Auto-Calculations'!FG303="No Error","",CONCATENATE($CF$63,'Auto-Calculations'!FG303,CHAR(10)))</f>
        <v/>
      </c>
      <c r="AQ365" s="44" t="str">
        <f>IF('Auto-Calculations'!FH303="No Error","",CONCATENATE($CF$63,'Auto-Calculations'!FH303,CHAR(10)))</f>
        <v/>
      </c>
      <c r="AR365" s="44" t="str">
        <f>IF('Auto-Calculations'!FI303="No Error","",CONCATENATE($CF$63,'Auto-Calculations'!FI303,CHAR(10)))</f>
        <v/>
      </c>
      <c r="AS365" s="44" t="str">
        <f>IF('Auto-Calculations'!FJ303="No Error","",CONCATENATE($CF$63,'Auto-Calculations'!FJ303,CHAR(10)))</f>
        <v/>
      </c>
      <c r="AT365" s="44" t="str">
        <f>IF('Auto-Calculations'!FK303="No Error","",CONCATENATE($CF$63,'Auto-Calculations'!FK303,CHAR(10)))</f>
        <v/>
      </c>
      <c r="AU365" s="44" t="str">
        <f>IF('Auto-Calculations'!FL303="No Error","",CONCATENATE($CF$63,'Auto-Calculations'!FL303,CHAR(10)))</f>
        <v/>
      </c>
      <c r="AV365" s="44" t="str">
        <f>IF('Auto-Calculations'!FM303="No Error","",CONCATENATE($CF$63,'Auto-Calculations'!FM303,CHAR(10)))</f>
        <v/>
      </c>
      <c r="AW365" s="44" t="str">
        <f>IF('Auto-Calculations'!FN303="No Error","",CONCATENATE($CF$63,'Auto-Calculations'!FN303,CHAR(10)))</f>
        <v/>
      </c>
      <c r="AX365" s="44" t="str">
        <f>IF('Auto-Calculations'!FO303="No Error","",CONCATENATE($CF$63,'Auto-Calculations'!FO303,CHAR(10)))</f>
        <v/>
      </c>
      <c r="AY365" s="44" t="str">
        <f>IF('Auto-Calculations'!FP303="No Error","",CONCATENATE($CF$63,'Auto-Calculations'!FP303,CHAR(10)))</f>
        <v/>
      </c>
      <c r="AZ365" s="44" t="str">
        <f>IF('Auto-Calculations'!FQ303="No Error","",CONCATENATE($CF$63,'Auto-Calculations'!FQ303,CHAR(10)))</f>
        <v/>
      </c>
      <c r="BA365" s="44" t="str">
        <f>IF('Auto-Calculations'!FR303="No Error","",CONCATENATE($CF$63,'Auto-Calculations'!FR303,CHAR(10)))</f>
        <v/>
      </c>
      <c r="BB365" s="44" t="str">
        <f>IF('Auto-Calculations'!FS303="No Error","",CONCATENATE($CF$63,'Auto-Calculations'!FS303,CHAR(10)))</f>
        <v/>
      </c>
      <c r="BC365" s="44" t="str">
        <f>IF('Auto-Calculations'!FT303="No Error","",CONCATENATE($CF$63,'Auto-Calculations'!FT303,CHAR(10)))</f>
        <v/>
      </c>
      <c r="BD365" s="44" t="str">
        <f>IF('Auto-Calculations'!FU303="No Error","",CONCATENATE($CF$63,'Auto-Calculations'!FU303,CHAR(10)))</f>
        <v/>
      </c>
      <c r="BE365" s="44" t="str">
        <f>IF('Auto-Calculations'!FV303="No Error","",CONCATENATE($CF$63,'Auto-Calculations'!FV303,CHAR(10)))</f>
        <v/>
      </c>
      <c r="BF365" s="44" t="str">
        <f>IF('Auto-Calculations'!FW303="No Error","",CONCATENATE($CF$63,'Auto-Calculations'!FW303,CHAR(10)))</f>
        <v/>
      </c>
      <c r="BG365" s="44" t="str">
        <f>IF('Auto-Calculations'!FX303="No Error","",CONCATENATE($CF$63,'Auto-Calculations'!FX303,CHAR(10)))</f>
        <v/>
      </c>
      <c r="BH365" s="44" t="str">
        <f>IF('Auto-Calculations'!FY303="No Error","",CONCATENATE($CF$63,'Auto-Calculations'!FY303,CHAR(10)))</f>
        <v/>
      </c>
      <c r="BI365" s="44" t="str">
        <f>IF('Auto-Calculations'!FZ303="No Error","",CONCATENATE($CF$63,'Auto-Calculations'!FZ303,CHAR(10)))</f>
        <v/>
      </c>
      <c r="BJ365" s="44" t="str">
        <f>IF('Auto-Calculations'!GA303="No Error","",CONCATENATE($CF$63,'Auto-Calculations'!GA303,CHAR(10)))</f>
        <v/>
      </c>
      <c r="BK365" s="44" t="str">
        <f>IF('Auto-Calculations'!GB303="No Error","",CONCATENATE($CF$63,'Auto-Calculations'!GB303,CHAR(10)))</f>
        <v/>
      </c>
      <c r="BL365" s="44" t="str">
        <f>IF('Auto-Calculations'!GC303="No Error","",CONCATENATE($CF$63,'Auto-Calculations'!GC303,CHAR(10)))</f>
        <v/>
      </c>
      <c r="BM365" s="44" t="str">
        <f>IF('Auto-Calculations'!GD303="No Error","",CONCATENATE($CF$63,'Auto-Calculations'!GD303,CHAR(10)))</f>
        <v/>
      </c>
      <c r="BN365" s="44" t="str">
        <f>IF('Auto-Calculations'!GE303="No Error","",CONCATENATE($CF$63,'Auto-Calculations'!GE303,CHAR(10)))</f>
        <v/>
      </c>
      <c r="BO365" s="44" t="str">
        <f>IF('Auto-Calculations'!GF303="No Error","",CONCATENATE($CF$63,'Auto-Calculations'!GF303,CHAR(10)))</f>
        <v/>
      </c>
      <c r="BP365" s="44" t="str">
        <f>IF('Auto-Calculations'!GG303="No Error","",CONCATENATE($CF$63,'Auto-Calculations'!GG303,CHAR(10)))</f>
        <v/>
      </c>
      <c r="BQ365" s="44" t="str">
        <f>IF('Auto-Calculations'!GH303="No Error","",CONCATENATE($CF$63,'Auto-Calculations'!GH303,CHAR(10)))</f>
        <v/>
      </c>
      <c r="BR365" s="44" t="str">
        <f>IF('Auto-Calculations'!GI303="No Error","",CONCATENATE($CF$63,'Auto-Calculations'!GI303,CHAR(10)))</f>
        <v/>
      </c>
      <c r="BS365" s="44" t="str">
        <f>IF('Auto-Calculations'!GJ303="No Error","",CONCATENATE($CF$63,'Auto-Calculations'!GJ303,CHAR(10)))</f>
        <v/>
      </c>
      <c r="BT365" s="44" t="str">
        <f>IF('Auto-Calculations'!GK303="No Error","",CONCATENATE($CF$63,'Auto-Calculations'!GK303,CHAR(10)))</f>
        <v/>
      </c>
      <c r="BU365" s="44" t="str">
        <f>IF('Auto-Calculations'!GL303="No Error","",CONCATENATE($CF$63,'Auto-Calculations'!GL303,CHAR(10)))</f>
        <v/>
      </c>
      <c r="BV365" s="44" t="str">
        <f>IF('Auto-Calculations'!GM303="No Error","",CONCATENATE($CF$63,'Auto-Calculations'!GM303,CHAR(10)))</f>
        <v/>
      </c>
      <c r="BW365" s="44" t="str">
        <f>IF('Auto-Calculations'!GN303="No Error","",CONCATENATE($CF$63,'Auto-Calculations'!GN303,CHAR(10)))</f>
        <v/>
      </c>
      <c r="BX365" s="44" t="str">
        <f>IF('Auto-Calculations'!GO303="No Error","",CONCATENATE($CF$63,'Auto-Calculations'!GO303,CHAR(10)))</f>
        <v/>
      </c>
      <c r="BY365" s="44" t="str">
        <f>IF('Auto-Calculations'!GP303="No Error","",CONCATENATE($CF$63,'Auto-Calculations'!GP303,CHAR(10)))</f>
        <v/>
      </c>
      <c r="BZ365" s="44" t="str">
        <f>IF('Auto-Calculations'!GQ303="No Error","",CONCATENATE($CF$63,'Auto-Calculations'!GQ303,CHAR(10)))</f>
        <v/>
      </c>
      <c r="CA365" s="44" t="str">
        <f>IF('Auto-Calculations'!GR303="No Error","",CONCATENATE($CF$63,'Auto-Calculations'!GR303,CHAR(10)))</f>
        <v/>
      </c>
      <c r="CB365" s="44" t="str">
        <f>IF('Auto-Calculations'!GS303="No Error","",CONCATENATE($CF$63,'Auto-Calculations'!GS303,CHAR(10)))</f>
        <v/>
      </c>
      <c r="CC365" s="44" t="str">
        <f>IF('Auto-Calculations'!GT303="No Error","",CONCATENATE($CF$63,'Auto-Calculations'!GT303,CHAR(10)))</f>
        <v/>
      </c>
      <c r="CD365" s="44" t="str">
        <f>IF('Auto-Calculations'!GU303="No Error","",CONCATENATE($CF$63,'Auto-Calculations'!GU303,CHAR(10)))</f>
        <v/>
      </c>
      <c r="CE365" s="44" t="s">
        <v>5795</v>
      </c>
      <c r="CF365" s="1" t="str">
        <f t="shared" si="4"/>
        <v>.</v>
      </c>
    </row>
    <row r="366" spans="1:84" ht="40.15" customHeight="1" x14ac:dyDescent="0.25">
      <c r="A366" s="14" t="str">
        <f>IF(NOT(ISBLANK('Auto-Calculations'!D304)),'Auto-Calculations'!D304,"")</f>
        <v/>
      </c>
      <c r="B366" s="44" t="str">
        <f>IF('Auto-Calculations'!DS304="No Error","",CONCATENATE($CF$63,'Auto-Calculations'!DS304,CHAR(10)))</f>
        <v/>
      </c>
      <c r="C366" s="44" t="str">
        <f>IF('Auto-Calculations'!DT304="No Error","",CONCATENATE($CF$63,'Auto-Calculations'!DT304,CHAR(10)))</f>
        <v/>
      </c>
      <c r="D366" s="44" t="str">
        <f>IF('Auto-Calculations'!DU304="No Error","",CONCATENATE($CF$63,'Auto-Calculations'!DU304,CHAR(10)))</f>
        <v/>
      </c>
      <c r="E366" s="44" t="str">
        <f>IF('Auto-Calculations'!DV304="No Error","",CONCATENATE($CF$63,'Auto-Calculations'!DV304,CHAR(10)))</f>
        <v/>
      </c>
      <c r="F366" s="44" t="str">
        <f>IF('Auto-Calculations'!DW304="No Error","",CONCATENATE($CF$63,'Auto-Calculations'!DW304,CHAR(10)))</f>
        <v/>
      </c>
      <c r="G366" s="44" t="str">
        <f>IF('Auto-Calculations'!DX304="No Error","",CONCATENATE($CF$63,'Auto-Calculations'!DX304,CHAR(10)))</f>
        <v/>
      </c>
      <c r="H366" s="44" t="str">
        <f>IF('Auto-Calculations'!DY304="No Error","",CONCATENATE($CF$63,'Auto-Calculations'!DY304,CHAR(10)))</f>
        <v/>
      </c>
      <c r="I366" s="44" t="str">
        <f>IF('Auto-Calculations'!DZ304="No Error","",CONCATENATE($CF$63,'Auto-Calculations'!DZ304,CHAR(10)))</f>
        <v/>
      </c>
      <c r="J366" s="44" t="str">
        <f>IF('Auto-Calculations'!EA304="No Error","",CONCATENATE($CF$63,'Auto-Calculations'!EA304,CHAR(10)))</f>
        <v/>
      </c>
      <c r="K366" s="44" t="str">
        <f>IF('Auto-Calculations'!EB304="No Error","",CONCATENATE($CF$63,'Auto-Calculations'!EB304,CHAR(10)))</f>
        <v/>
      </c>
      <c r="L366" s="44" t="str">
        <f>IF('Auto-Calculations'!EC304="No Error","",CONCATENATE($CF$63,'Auto-Calculations'!EC304,CHAR(10)))</f>
        <v/>
      </c>
      <c r="M366" s="44" t="str">
        <f>IF('Auto-Calculations'!ED304="No Error","",CONCATENATE($CF$63,'Auto-Calculations'!ED304,CHAR(10)))</f>
        <v/>
      </c>
      <c r="N366" s="44" t="str">
        <f>IF('Auto-Calculations'!EE304="No Error","",CONCATENATE($CF$63,'Auto-Calculations'!EE304,CHAR(10)))</f>
        <v/>
      </c>
      <c r="O366" s="44" t="str">
        <f>IF('Auto-Calculations'!EF304="No Error","",CONCATENATE($CF$63,'Auto-Calculations'!EF304,CHAR(10)))</f>
        <v/>
      </c>
      <c r="P366" s="44" t="str">
        <f>IF('Auto-Calculations'!EG304="No Error","",CONCATENATE($CF$63,'Auto-Calculations'!EG304,CHAR(10)))</f>
        <v/>
      </c>
      <c r="Q366" s="44" t="str">
        <f>IF('Auto-Calculations'!EH304="No Error","",CONCATENATE($CF$63,'Auto-Calculations'!EH304,CHAR(10)))</f>
        <v/>
      </c>
      <c r="R366" s="44" t="str">
        <f>IF('Auto-Calculations'!EI304="No Error","",CONCATENATE($CF$63,'Auto-Calculations'!EI304,CHAR(10)))</f>
        <v/>
      </c>
      <c r="S366" s="44" t="str">
        <f>IF('Auto-Calculations'!EJ304="No Error","",CONCATENATE($CF$63,'Auto-Calculations'!EJ304,CHAR(10)))</f>
        <v/>
      </c>
      <c r="T366" s="44" t="str">
        <f>IF('Auto-Calculations'!EK304="No Error","",CONCATENATE($CF$63,'Auto-Calculations'!EK304,CHAR(10)))</f>
        <v/>
      </c>
      <c r="U366" s="44" t="str">
        <f>IF('Auto-Calculations'!EL304="No Error","",CONCATENATE($CF$63,'Auto-Calculations'!EL304,CHAR(10)))</f>
        <v/>
      </c>
      <c r="V366" s="44" t="str">
        <f>IF('Auto-Calculations'!EM304="No Error","",CONCATENATE($CF$63,'Auto-Calculations'!EM304,CHAR(10)))</f>
        <v/>
      </c>
      <c r="W366" s="44" t="str">
        <f>IF('Auto-Calculations'!EN304="No Error","",CONCATENATE($CF$63,'Auto-Calculations'!EN304,CHAR(10)))</f>
        <v/>
      </c>
      <c r="X366" s="44" t="str">
        <f>IF('Auto-Calculations'!EO304="No Error","",CONCATENATE($CF$63,'Auto-Calculations'!EO304,CHAR(10)))</f>
        <v/>
      </c>
      <c r="Y366" s="44" t="str">
        <f>IF('Auto-Calculations'!EP304="No Error","",CONCATENATE($CF$63,'Auto-Calculations'!EP304,CHAR(10)))</f>
        <v/>
      </c>
      <c r="Z366" s="44" t="str">
        <f>IF('Auto-Calculations'!EQ304="No Error","",CONCATENATE($CF$63,'Auto-Calculations'!EQ304,CHAR(10)))</f>
        <v/>
      </c>
      <c r="AA366" s="44" t="str">
        <f>IF('Auto-Calculations'!ER304="No Error","",CONCATENATE($CF$63,'Auto-Calculations'!ER304,CHAR(10)))</f>
        <v/>
      </c>
      <c r="AB366" s="44" t="str">
        <f>IF('Auto-Calculations'!ES304="No Error","",CONCATENATE($CF$63,'Auto-Calculations'!ES304,CHAR(10)))</f>
        <v/>
      </c>
      <c r="AC366" s="44" t="str">
        <f>IF('Auto-Calculations'!ET304="No Error","",CONCATENATE($CF$63,'Auto-Calculations'!ET304,CHAR(10)))</f>
        <v/>
      </c>
      <c r="AD366" s="44" t="str">
        <f>IF('Auto-Calculations'!EU304="No Error","",CONCATENATE($CF$63,'Auto-Calculations'!EU304,CHAR(10)))</f>
        <v/>
      </c>
      <c r="AE366" s="44" t="str">
        <f>IF('Auto-Calculations'!EV304="No Error","",CONCATENATE($CF$63,'Auto-Calculations'!EV304,CHAR(10)))</f>
        <v/>
      </c>
      <c r="AF366" s="44" t="str">
        <f>IF('Auto-Calculations'!EW304="No Error","",CONCATENATE($CF$63,'Auto-Calculations'!EW304,CHAR(10)))</f>
        <v/>
      </c>
      <c r="AG366" s="44" t="str">
        <f>IF('Auto-Calculations'!EX304="No Error","",CONCATENATE($CF$63,'Auto-Calculations'!EX304,CHAR(10)))</f>
        <v/>
      </c>
      <c r="AH366" s="44" t="str">
        <f>IF('Auto-Calculations'!EY304="No Error","",CONCATENATE($CF$63,'Auto-Calculations'!EY304,CHAR(10)))</f>
        <v/>
      </c>
      <c r="AI366" s="44" t="str">
        <f>IF('Auto-Calculations'!EZ304="No Error","",CONCATENATE($CF$63,'Auto-Calculations'!EZ304,CHAR(10)))</f>
        <v/>
      </c>
      <c r="AJ366" s="44" t="str">
        <f>IF('Auto-Calculations'!FA304="No Error","",CONCATENATE($CF$63,'Auto-Calculations'!FA304,CHAR(10)))</f>
        <v/>
      </c>
      <c r="AK366" s="44" t="str">
        <f>IF('Auto-Calculations'!FB304="No Error","",CONCATENATE($CF$63,'Auto-Calculations'!FB304,CHAR(10)))</f>
        <v/>
      </c>
      <c r="AL366" s="44" t="str">
        <f>IF('Auto-Calculations'!FC304="No Error","",CONCATENATE($CF$63,'Auto-Calculations'!FC304,CHAR(10)))</f>
        <v/>
      </c>
      <c r="AM366" s="44" t="str">
        <f>IF('Auto-Calculations'!FD304="No Error","",CONCATENATE($CF$63,'Auto-Calculations'!FD304,CHAR(10)))</f>
        <v/>
      </c>
      <c r="AN366" s="44" t="str">
        <f>IF('Auto-Calculations'!FE304="No Error","",CONCATENATE($CF$63,'Auto-Calculations'!FE304,CHAR(10)))</f>
        <v/>
      </c>
      <c r="AO366" s="44" t="str">
        <f>IF('Auto-Calculations'!FF304="No Error","",CONCATENATE($CF$63,'Auto-Calculations'!FF304,CHAR(10)))</f>
        <v/>
      </c>
      <c r="AP366" s="44" t="str">
        <f>IF('Auto-Calculations'!FG304="No Error","",CONCATENATE($CF$63,'Auto-Calculations'!FG304,CHAR(10)))</f>
        <v/>
      </c>
      <c r="AQ366" s="44" t="str">
        <f>IF('Auto-Calculations'!FH304="No Error","",CONCATENATE($CF$63,'Auto-Calculations'!FH304,CHAR(10)))</f>
        <v/>
      </c>
      <c r="AR366" s="44" t="str">
        <f>IF('Auto-Calculations'!FI304="No Error","",CONCATENATE($CF$63,'Auto-Calculations'!FI304,CHAR(10)))</f>
        <v/>
      </c>
      <c r="AS366" s="44" t="str">
        <f>IF('Auto-Calculations'!FJ304="No Error","",CONCATENATE($CF$63,'Auto-Calculations'!FJ304,CHAR(10)))</f>
        <v/>
      </c>
      <c r="AT366" s="44" t="str">
        <f>IF('Auto-Calculations'!FK304="No Error","",CONCATENATE($CF$63,'Auto-Calculations'!FK304,CHAR(10)))</f>
        <v/>
      </c>
      <c r="AU366" s="44" t="str">
        <f>IF('Auto-Calculations'!FL304="No Error","",CONCATENATE($CF$63,'Auto-Calculations'!FL304,CHAR(10)))</f>
        <v/>
      </c>
      <c r="AV366" s="44" t="str">
        <f>IF('Auto-Calculations'!FM304="No Error","",CONCATENATE($CF$63,'Auto-Calculations'!FM304,CHAR(10)))</f>
        <v/>
      </c>
      <c r="AW366" s="44" t="str">
        <f>IF('Auto-Calculations'!FN304="No Error","",CONCATENATE($CF$63,'Auto-Calculations'!FN304,CHAR(10)))</f>
        <v/>
      </c>
      <c r="AX366" s="44" t="str">
        <f>IF('Auto-Calculations'!FO304="No Error","",CONCATENATE($CF$63,'Auto-Calculations'!FO304,CHAR(10)))</f>
        <v/>
      </c>
      <c r="AY366" s="44" t="str">
        <f>IF('Auto-Calculations'!FP304="No Error","",CONCATENATE($CF$63,'Auto-Calculations'!FP304,CHAR(10)))</f>
        <v/>
      </c>
      <c r="AZ366" s="44" t="str">
        <f>IF('Auto-Calculations'!FQ304="No Error","",CONCATENATE($CF$63,'Auto-Calculations'!FQ304,CHAR(10)))</f>
        <v/>
      </c>
      <c r="BA366" s="44" t="str">
        <f>IF('Auto-Calculations'!FR304="No Error","",CONCATENATE($CF$63,'Auto-Calculations'!FR304,CHAR(10)))</f>
        <v/>
      </c>
      <c r="BB366" s="44" t="str">
        <f>IF('Auto-Calculations'!FS304="No Error","",CONCATENATE($CF$63,'Auto-Calculations'!FS304,CHAR(10)))</f>
        <v/>
      </c>
      <c r="BC366" s="44" t="str">
        <f>IF('Auto-Calculations'!FT304="No Error","",CONCATENATE($CF$63,'Auto-Calculations'!FT304,CHAR(10)))</f>
        <v/>
      </c>
      <c r="BD366" s="44" t="str">
        <f>IF('Auto-Calculations'!FU304="No Error","",CONCATENATE($CF$63,'Auto-Calculations'!FU304,CHAR(10)))</f>
        <v/>
      </c>
      <c r="BE366" s="44" t="str">
        <f>IF('Auto-Calculations'!FV304="No Error","",CONCATENATE($CF$63,'Auto-Calculations'!FV304,CHAR(10)))</f>
        <v/>
      </c>
      <c r="BF366" s="44" t="str">
        <f>IF('Auto-Calculations'!FW304="No Error","",CONCATENATE($CF$63,'Auto-Calculations'!FW304,CHAR(10)))</f>
        <v/>
      </c>
      <c r="BG366" s="44" t="str">
        <f>IF('Auto-Calculations'!FX304="No Error","",CONCATENATE($CF$63,'Auto-Calculations'!FX304,CHAR(10)))</f>
        <v/>
      </c>
      <c r="BH366" s="44" t="str">
        <f>IF('Auto-Calculations'!FY304="No Error","",CONCATENATE($CF$63,'Auto-Calculations'!FY304,CHAR(10)))</f>
        <v/>
      </c>
      <c r="BI366" s="44" t="str">
        <f>IF('Auto-Calculations'!FZ304="No Error","",CONCATENATE($CF$63,'Auto-Calculations'!FZ304,CHAR(10)))</f>
        <v/>
      </c>
      <c r="BJ366" s="44" t="str">
        <f>IF('Auto-Calculations'!GA304="No Error","",CONCATENATE($CF$63,'Auto-Calculations'!GA304,CHAR(10)))</f>
        <v/>
      </c>
      <c r="BK366" s="44" t="str">
        <f>IF('Auto-Calculations'!GB304="No Error","",CONCATENATE($CF$63,'Auto-Calculations'!GB304,CHAR(10)))</f>
        <v/>
      </c>
      <c r="BL366" s="44" t="str">
        <f>IF('Auto-Calculations'!GC304="No Error","",CONCATENATE($CF$63,'Auto-Calculations'!GC304,CHAR(10)))</f>
        <v/>
      </c>
      <c r="BM366" s="44" t="str">
        <f>IF('Auto-Calculations'!GD304="No Error","",CONCATENATE($CF$63,'Auto-Calculations'!GD304,CHAR(10)))</f>
        <v/>
      </c>
      <c r="BN366" s="44" t="str">
        <f>IF('Auto-Calculations'!GE304="No Error","",CONCATENATE($CF$63,'Auto-Calculations'!GE304,CHAR(10)))</f>
        <v/>
      </c>
      <c r="BO366" s="44" t="str">
        <f>IF('Auto-Calculations'!GF304="No Error","",CONCATENATE($CF$63,'Auto-Calculations'!GF304,CHAR(10)))</f>
        <v/>
      </c>
      <c r="BP366" s="44" t="str">
        <f>IF('Auto-Calculations'!GG304="No Error","",CONCATENATE($CF$63,'Auto-Calculations'!GG304,CHAR(10)))</f>
        <v/>
      </c>
      <c r="BQ366" s="44" t="str">
        <f>IF('Auto-Calculations'!GH304="No Error","",CONCATENATE($CF$63,'Auto-Calculations'!GH304,CHAR(10)))</f>
        <v/>
      </c>
      <c r="BR366" s="44" t="str">
        <f>IF('Auto-Calculations'!GI304="No Error","",CONCATENATE($CF$63,'Auto-Calculations'!GI304,CHAR(10)))</f>
        <v/>
      </c>
      <c r="BS366" s="44" t="str">
        <f>IF('Auto-Calculations'!GJ304="No Error","",CONCATENATE($CF$63,'Auto-Calculations'!GJ304,CHAR(10)))</f>
        <v/>
      </c>
      <c r="BT366" s="44" t="str">
        <f>IF('Auto-Calculations'!GK304="No Error","",CONCATENATE($CF$63,'Auto-Calculations'!GK304,CHAR(10)))</f>
        <v/>
      </c>
      <c r="BU366" s="44" t="str">
        <f>IF('Auto-Calculations'!GL304="No Error","",CONCATENATE($CF$63,'Auto-Calculations'!GL304,CHAR(10)))</f>
        <v/>
      </c>
      <c r="BV366" s="44" t="str">
        <f>IF('Auto-Calculations'!GM304="No Error","",CONCATENATE($CF$63,'Auto-Calculations'!GM304,CHAR(10)))</f>
        <v/>
      </c>
      <c r="BW366" s="44" t="str">
        <f>IF('Auto-Calculations'!GN304="No Error","",CONCATENATE($CF$63,'Auto-Calculations'!GN304,CHAR(10)))</f>
        <v/>
      </c>
      <c r="BX366" s="44" t="str">
        <f>IF('Auto-Calculations'!GO304="No Error","",CONCATENATE($CF$63,'Auto-Calculations'!GO304,CHAR(10)))</f>
        <v/>
      </c>
      <c r="BY366" s="44" t="str">
        <f>IF('Auto-Calculations'!GP304="No Error","",CONCATENATE($CF$63,'Auto-Calculations'!GP304,CHAR(10)))</f>
        <v/>
      </c>
      <c r="BZ366" s="44" t="str">
        <f>IF('Auto-Calculations'!GQ304="No Error","",CONCATENATE($CF$63,'Auto-Calculations'!GQ304,CHAR(10)))</f>
        <v/>
      </c>
      <c r="CA366" s="44" t="str">
        <f>IF('Auto-Calculations'!GR304="No Error","",CONCATENATE($CF$63,'Auto-Calculations'!GR304,CHAR(10)))</f>
        <v/>
      </c>
      <c r="CB366" s="44" t="str">
        <f>IF('Auto-Calculations'!GS304="No Error","",CONCATENATE($CF$63,'Auto-Calculations'!GS304,CHAR(10)))</f>
        <v/>
      </c>
      <c r="CC366" s="44" t="str">
        <f>IF('Auto-Calculations'!GT304="No Error","",CONCATENATE($CF$63,'Auto-Calculations'!GT304,CHAR(10)))</f>
        <v/>
      </c>
      <c r="CD366" s="44" t="str">
        <f>IF('Auto-Calculations'!GU304="No Error","",CONCATENATE($CF$63,'Auto-Calculations'!GU304,CHAR(10)))</f>
        <v/>
      </c>
      <c r="CE366" s="44" t="s">
        <v>5795</v>
      </c>
      <c r="CF366" s="1" t="str">
        <f t="shared" si="4"/>
        <v>.</v>
      </c>
    </row>
    <row r="367" spans="1:84" ht="40.15" customHeight="1" x14ac:dyDescent="0.25">
      <c r="A367" s="14" t="str">
        <f>IF(NOT(ISBLANK('Auto-Calculations'!D305)),'Auto-Calculations'!D305,"")</f>
        <v/>
      </c>
      <c r="B367" s="44" t="str">
        <f>IF('Auto-Calculations'!DS305="No Error","",CONCATENATE($CF$63,'Auto-Calculations'!DS305,CHAR(10)))</f>
        <v/>
      </c>
      <c r="C367" s="44" t="str">
        <f>IF('Auto-Calculations'!DT305="No Error","",CONCATENATE($CF$63,'Auto-Calculations'!DT305,CHAR(10)))</f>
        <v/>
      </c>
      <c r="D367" s="44" t="str">
        <f>IF('Auto-Calculations'!DU305="No Error","",CONCATENATE($CF$63,'Auto-Calculations'!DU305,CHAR(10)))</f>
        <v/>
      </c>
      <c r="E367" s="44" t="str">
        <f>IF('Auto-Calculations'!DV305="No Error","",CONCATENATE($CF$63,'Auto-Calculations'!DV305,CHAR(10)))</f>
        <v/>
      </c>
      <c r="F367" s="44" t="str">
        <f>IF('Auto-Calculations'!DW305="No Error","",CONCATENATE($CF$63,'Auto-Calculations'!DW305,CHAR(10)))</f>
        <v/>
      </c>
      <c r="G367" s="44" t="str">
        <f>IF('Auto-Calculations'!DX305="No Error","",CONCATENATE($CF$63,'Auto-Calculations'!DX305,CHAR(10)))</f>
        <v/>
      </c>
      <c r="H367" s="44" t="str">
        <f>IF('Auto-Calculations'!DY305="No Error","",CONCATENATE($CF$63,'Auto-Calculations'!DY305,CHAR(10)))</f>
        <v/>
      </c>
      <c r="I367" s="44" t="str">
        <f>IF('Auto-Calculations'!DZ305="No Error","",CONCATENATE($CF$63,'Auto-Calculations'!DZ305,CHAR(10)))</f>
        <v/>
      </c>
      <c r="J367" s="44" t="str">
        <f>IF('Auto-Calculations'!EA305="No Error","",CONCATENATE($CF$63,'Auto-Calculations'!EA305,CHAR(10)))</f>
        <v/>
      </c>
      <c r="K367" s="44" t="str">
        <f>IF('Auto-Calculations'!EB305="No Error","",CONCATENATE($CF$63,'Auto-Calculations'!EB305,CHAR(10)))</f>
        <v/>
      </c>
      <c r="L367" s="44" t="str">
        <f>IF('Auto-Calculations'!EC305="No Error","",CONCATENATE($CF$63,'Auto-Calculations'!EC305,CHAR(10)))</f>
        <v/>
      </c>
      <c r="M367" s="44" t="str">
        <f>IF('Auto-Calculations'!ED305="No Error","",CONCATENATE($CF$63,'Auto-Calculations'!ED305,CHAR(10)))</f>
        <v/>
      </c>
      <c r="N367" s="44" t="str">
        <f>IF('Auto-Calculations'!EE305="No Error","",CONCATENATE($CF$63,'Auto-Calculations'!EE305,CHAR(10)))</f>
        <v/>
      </c>
      <c r="O367" s="44" t="str">
        <f>IF('Auto-Calculations'!EF305="No Error","",CONCATENATE($CF$63,'Auto-Calculations'!EF305,CHAR(10)))</f>
        <v/>
      </c>
      <c r="P367" s="44" t="str">
        <f>IF('Auto-Calculations'!EG305="No Error","",CONCATENATE($CF$63,'Auto-Calculations'!EG305,CHAR(10)))</f>
        <v/>
      </c>
      <c r="Q367" s="44" t="str">
        <f>IF('Auto-Calculations'!EH305="No Error","",CONCATENATE($CF$63,'Auto-Calculations'!EH305,CHAR(10)))</f>
        <v/>
      </c>
      <c r="R367" s="44" t="str">
        <f>IF('Auto-Calculations'!EI305="No Error","",CONCATENATE($CF$63,'Auto-Calculations'!EI305,CHAR(10)))</f>
        <v/>
      </c>
      <c r="S367" s="44" t="str">
        <f>IF('Auto-Calculations'!EJ305="No Error","",CONCATENATE($CF$63,'Auto-Calculations'!EJ305,CHAR(10)))</f>
        <v/>
      </c>
      <c r="T367" s="44" t="str">
        <f>IF('Auto-Calculations'!EK305="No Error","",CONCATENATE($CF$63,'Auto-Calculations'!EK305,CHAR(10)))</f>
        <v/>
      </c>
      <c r="U367" s="44" t="str">
        <f>IF('Auto-Calculations'!EL305="No Error","",CONCATENATE($CF$63,'Auto-Calculations'!EL305,CHAR(10)))</f>
        <v/>
      </c>
      <c r="V367" s="44" t="str">
        <f>IF('Auto-Calculations'!EM305="No Error","",CONCATENATE($CF$63,'Auto-Calculations'!EM305,CHAR(10)))</f>
        <v/>
      </c>
      <c r="W367" s="44" t="str">
        <f>IF('Auto-Calculations'!EN305="No Error","",CONCATENATE($CF$63,'Auto-Calculations'!EN305,CHAR(10)))</f>
        <v/>
      </c>
      <c r="X367" s="44" t="str">
        <f>IF('Auto-Calculations'!EO305="No Error","",CONCATENATE($CF$63,'Auto-Calculations'!EO305,CHAR(10)))</f>
        <v/>
      </c>
      <c r="Y367" s="44" t="str">
        <f>IF('Auto-Calculations'!EP305="No Error","",CONCATENATE($CF$63,'Auto-Calculations'!EP305,CHAR(10)))</f>
        <v/>
      </c>
      <c r="Z367" s="44" t="str">
        <f>IF('Auto-Calculations'!EQ305="No Error","",CONCATENATE($CF$63,'Auto-Calculations'!EQ305,CHAR(10)))</f>
        <v/>
      </c>
      <c r="AA367" s="44" t="str">
        <f>IF('Auto-Calculations'!ER305="No Error","",CONCATENATE($CF$63,'Auto-Calculations'!ER305,CHAR(10)))</f>
        <v/>
      </c>
      <c r="AB367" s="44" t="str">
        <f>IF('Auto-Calculations'!ES305="No Error","",CONCATENATE($CF$63,'Auto-Calculations'!ES305,CHAR(10)))</f>
        <v/>
      </c>
      <c r="AC367" s="44" t="str">
        <f>IF('Auto-Calculations'!ET305="No Error","",CONCATENATE($CF$63,'Auto-Calculations'!ET305,CHAR(10)))</f>
        <v/>
      </c>
      <c r="AD367" s="44" t="str">
        <f>IF('Auto-Calculations'!EU305="No Error","",CONCATENATE($CF$63,'Auto-Calculations'!EU305,CHAR(10)))</f>
        <v/>
      </c>
      <c r="AE367" s="44" t="str">
        <f>IF('Auto-Calculations'!EV305="No Error","",CONCATENATE($CF$63,'Auto-Calculations'!EV305,CHAR(10)))</f>
        <v/>
      </c>
      <c r="AF367" s="44" t="str">
        <f>IF('Auto-Calculations'!EW305="No Error","",CONCATENATE($CF$63,'Auto-Calculations'!EW305,CHAR(10)))</f>
        <v/>
      </c>
      <c r="AG367" s="44" t="str">
        <f>IF('Auto-Calculations'!EX305="No Error","",CONCATENATE($CF$63,'Auto-Calculations'!EX305,CHAR(10)))</f>
        <v/>
      </c>
      <c r="AH367" s="44" t="str">
        <f>IF('Auto-Calculations'!EY305="No Error","",CONCATENATE($CF$63,'Auto-Calculations'!EY305,CHAR(10)))</f>
        <v/>
      </c>
      <c r="AI367" s="44" t="str">
        <f>IF('Auto-Calculations'!EZ305="No Error","",CONCATENATE($CF$63,'Auto-Calculations'!EZ305,CHAR(10)))</f>
        <v/>
      </c>
      <c r="AJ367" s="44" t="str">
        <f>IF('Auto-Calculations'!FA305="No Error","",CONCATENATE($CF$63,'Auto-Calculations'!FA305,CHAR(10)))</f>
        <v/>
      </c>
      <c r="AK367" s="44" t="str">
        <f>IF('Auto-Calculations'!FB305="No Error","",CONCATENATE($CF$63,'Auto-Calculations'!FB305,CHAR(10)))</f>
        <v/>
      </c>
      <c r="AL367" s="44" t="str">
        <f>IF('Auto-Calculations'!FC305="No Error","",CONCATENATE($CF$63,'Auto-Calculations'!FC305,CHAR(10)))</f>
        <v/>
      </c>
      <c r="AM367" s="44" t="str">
        <f>IF('Auto-Calculations'!FD305="No Error","",CONCATENATE($CF$63,'Auto-Calculations'!FD305,CHAR(10)))</f>
        <v/>
      </c>
      <c r="AN367" s="44" t="str">
        <f>IF('Auto-Calculations'!FE305="No Error","",CONCATENATE($CF$63,'Auto-Calculations'!FE305,CHAR(10)))</f>
        <v/>
      </c>
      <c r="AO367" s="44" t="str">
        <f>IF('Auto-Calculations'!FF305="No Error","",CONCATENATE($CF$63,'Auto-Calculations'!FF305,CHAR(10)))</f>
        <v/>
      </c>
      <c r="AP367" s="44" t="str">
        <f>IF('Auto-Calculations'!FG305="No Error","",CONCATENATE($CF$63,'Auto-Calculations'!FG305,CHAR(10)))</f>
        <v/>
      </c>
      <c r="AQ367" s="44" t="str">
        <f>IF('Auto-Calculations'!FH305="No Error","",CONCATENATE($CF$63,'Auto-Calculations'!FH305,CHAR(10)))</f>
        <v/>
      </c>
      <c r="AR367" s="44" t="str">
        <f>IF('Auto-Calculations'!FI305="No Error","",CONCATENATE($CF$63,'Auto-Calculations'!FI305,CHAR(10)))</f>
        <v/>
      </c>
      <c r="AS367" s="44" t="str">
        <f>IF('Auto-Calculations'!FJ305="No Error","",CONCATENATE($CF$63,'Auto-Calculations'!FJ305,CHAR(10)))</f>
        <v/>
      </c>
      <c r="AT367" s="44" t="str">
        <f>IF('Auto-Calculations'!FK305="No Error","",CONCATENATE($CF$63,'Auto-Calculations'!FK305,CHAR(10)))</f>
        <v/>
      </c>
      <c r="AU367" s="44" t="str">
        <f>IF('Auto-Calculations'!FL305="No Error","",CONCATENATE($CF$63,'Auto-Calculations'!FL305,CHAR(10)))</f>
        <v/>
      </c>
      <c r="AV367" s="44" t="str">
        <f>IF('Auto-Calculations'!FM305="No Error","",CONCATENATE($CF$63,'Auto-Calculations'!FM305,CHAR(10)))</f>
        <v/>
      </c>
      <c r="AW367" s="44" t="str">
        <f>IF('Auto-Calculations'!FN305="No Error","",CONCATENATE($CF$63,'Auto-Calculations'!FN305,CHAR(10)))</f>
        <v/>
      </c>
      <c r="AX367" s="44" t="str">
        <f>IF('Auto-Calculations'!FO305="No Error","",CONCATENATE($CF$63,'Auto-Calculations'!FO305,CHAR(10)))</f>
        <v/>
      </c>
      <c r="AY367" s="44" t="str">
        <f>IF('Auto-Calculations'!FP305="No Error","",CONCATENATE($CF$63,'Auto-Calculations'!FP305,CHAR(10)))</f>
        <v/>
      </c>
      <c r="AZ367" s="44" t="str">
        <f>IF('Auto-Calculations'!FQ305="No Error","",CONCATENATE($CF$63,'Auto-Calculations'!FQ305,CHAR(10)))</f>
        <v/>
      </c>
      <c r="BA367" s="44" t="str">
        <f>IF('Auto-Calculations'!FR305="No Error","",CONCATENATE($CF$63,'Auto-Calculations'!FR305,CHAR(10)))</f>
        <v/>
      </c>
      <c r="BB367" s="44" t="str">
        <f>IF('Auto-Calculations'!FS305="No Error","",CONCATENATE($CF$63,'Auto-Calculations'!FS305,CHAR(10)))</f>
        <v/>
      </c>
      <c r="BC367" s="44" t="str">
        <f>IF('Auto-Calculations'!FT305="No Error","",CONCATENATE($CF$63,'Auto-Calculations'!FT305,CHAR(10)))</f>
        <v/>
      </c>
      <c r="BD367" s="44" t="str">
        <f>IF('Auto-Calculations'!FU305="No Error","",CONCATENATE($CF$63,'Auto-Calculations'!FU305,CHAR(10)))</f>
        <v/>
      </c>
      <c r="BE367" s="44" t="str">
        <f>IF('Auto-Calculations'!FV305="No Error","",CONCATENATE($CF$63,'Auto-Calculations'!FV305,CHAR(10)))</f>
        <v/>
      </c>
      <c r="BF367" s="44" t="str">
        <f>IF('Auto-Calculations'!FW305="No Error","",CONCATENATE($CF$63,'Auto-Calculations'!FW305,CHAR(10)))</f>
        <v/>
      </c>
      <c r="BG367" s="44" t="str">
        <f>IF('Auto-Calculations'!FX305="No Error","",CONCATENATE($CF$63,'Auto-Calculations'!FX305,CHAR(10)))</f>
        <v/>
      </c>
      <c r="BH367" s="44" t="str">
        <f>IF('Auto-Calculations'!FY305="No Error","",CONCATENATE($CF$63,'Auto-Calculations'!FY305,CHAR(10)))</f>
        <v/>
      </c>
      <c r="BI367" s="44" t="str">
        <f>IF('Auto-Calculations'!FZ305="No Error","",CONCATENATE($CF$63,'Auto-Calculations'!FZ305,CHAR(10)))</f>
        <v/>
      </c>
      <c r="BJ367" s="44" t="str">
        <f>IF('Auto-Calculations'!GA305="No Error","",CONCATENATE($CF$63,'Auto-Calculations'!GA305,CHAR(10)))</f>
        <v/>
      </c>
      <c r="BK367" s="44" t="str">
        <f>IF('Auto-Calculations'!GB305="No Error","",CONCATENATE($CF$63,'Auto-Calculations'!GB305,CHAR(10)))</f>
        <v/>
      </c>
      <c r="BL367" s="44" t="str">
        <f>IF('Auto-Calculations'!GC305="No Error","",CONCATENATE($CF$63,'Auto-Calculations'!GC305,CHAR(10)))</f>
        <v/>
      </c>
      <c r="BM367" s="44" t="str">
        <f>IF('Auto-Calculations'!GD305="No Error","",CONCATENATE($CF$63,'Auto-Calculations'!GD305,CHAR(10)))</f>
        <v/>
      </c>
      <c r="BN367" s="44" t="str">
        <f>IF('Auto-Calculations'!GE305="No Error","",CONCATENATE($CF$63,'Auto-Calculations'!GE305,CHAR(10)))</f>
        <v/>
      </c>
      <c r="BO367" s="44" t="str">
        <f>IF('Auto-Calculations'!GF305="No Error","",CONCATENATE($CF$63,'Auto-Calculations'!GF305,CHAR(10)))</f>
        <v/>
      </c>
      <c r="BP367" s="44" t="str">
        <f>IF('Auto-Calculations'!GG305="No Error","",CONCATENATE($CF$63,'Auto-Calculations'!GG305,CHAR(10)))</f>
        <v/>
      </c>
      <c r="BQ367" s="44" t="str">
        <f>IF('Auto-Calculations'!GH305="No Error","",CONCATENATE($CF$63,'Auto-Calculations'!GH305,CHAR(10)))</f>
        <v/>
      </c>
      <c r="BR367" s="44" t="str">
        <f>IF('Auto-Calculations'!GI305="No Error","",CONCATENATE($CF$63,'Auto-Calculations'!GI305,CHAR(10)))</f>
        <v/>
      </c>
      <c r="BS367" s="44" t="str">
        <f>IF('Auto-Calculations'!GJ305="No Error","",CONCATENATE($CF$63,'Auto-Calculations'!GJ305,CHAR(10)))</f>
        <v/>
      </c>
      <c r="BT367" s="44" t="str">
        <f>IF('Auto-Calculations'!GK305="No Error","",CONCATENATE($CF$63,'Auto-Calculations'!GK305,CHAR(10)))</f>
        <v/>
      </c>
      <c r="BU367" s="44" t="str">
        <f>IF('Auto-Calculations'!GL305="No Error","",CONCATENATE($CF$63,'Auto-Calculations'!GL305,CHAR(10)))</f>
        <v/>
      </c>
      <c r="BV367" s="44" t="str">
        <f>IF('Auto-Calculations'!GM305="No Error","",CONCATENATE($CF$63,'Auto-Calculations'!GM305,CHAR(10)))</f>
        <v/>
      </c>
      <c r="BW367" s="44" t="str">
        <f>IF('Auto-Calculations'!GN305="No Error","",CONCATENATE($CF$63,'Auto-Calculations'!GN305,CHAR(10)))</f>
        <v/>
      </c>
      <c r="BX367" s="44" t="str">
        <f>IF('Auto-Calculations'!GO305="No Error","",CONCATENATE($CF$63,'Auto-Calculations'!GO305,CHAR(10)))</f>
        <v/>
      </c>
      <c r="BY367" s="44" t="str">
        <f>IF('Auto-Calculations'!GP305="No Error","",CONCATENATE($CF$63,'Auto-Calculations'!GP305,CHAR(10)))</f>
        <v/>
      </c>
      <c r="BZ367" s="44" t="str">
        <f>IF('Auto-Calculations'!GQ305="No Error","",CONCATENATE($CF$63,'Auto-Calculations'!GQ305,CHAR(10)))</f>
        <v/>
      </c>
      <c r="CA367" s="44" t="str">
        <f>IF('Auto-Calculations'!GR305="No Error","",CONCATENATE($CF$63,'Auto-Calculations'!GR305,CHAR(10)))</f>
        <v/>
      </c>
      <c r="CB367" s="44" t="str">
        <f>IF('Auto-Calculations'!GS305="No Error","",CONCATENATE($CF$63,'Auto-Calculations'!GS305,CHAR(10)))</f>
        <v/>
      </c>
      <c r="CC367" s="44" t="str">
        <f>IF('Auto-Calculations'!GT305="No Error","",CONCATENATE($CF$63,'Auto-Calculations'!GT305,CHAR(10)))</f>
        <v/>
      </c>
      <c r="CD367" s="44" t="str">
        <f>IF('Auto-Calculations'!GU305="No Error","",CONCATENATE($CF$63,'Auto-Calculations'!GU305,CHAR(10)))</f>
        <v/>
      </c>
      <c r="CE367" s="44" t="s">
        <v>5795</v>
      </c>
      <c r="CF367" s="1" t="str">
        <f t="shared" si="4"/>
        <v>.</v>
      </c>
    </row>
    <row r="368" spans="1:84" ht="40.15" customHeight="1" x14ac:dyDescent="0.25">
      <c r="A368" s="14" t="str">
        <f>IF(NOT(ISBLANK('Auto-Calculations'!D306)),'Auto-Calculations'!D306,"")</f>
        <v/>
      </c>
      <c r="B368" s="44" t="str">
        <f>IF('Auto-Calculations'!DS306="No Error","",CONCATENATE($CF$63,'Auto-Calculations'!DS306,CHAR(10)))</f>
        <v/>
      </c>
      <c r="C368" s="44" t="str">
        <f>IF('Auto-Calculations'!DT306="No Error","",CONCATENATE($CF$63,'Auto-Calculations'!DT306,CHAR(10)))</f>
        <v/>
      </c>
      <c r="D368" s="44" t="str">
        <f>IF('Auto-Calculations'!DU306="No Error","",CONCATENATE($CF$63,'Auto-Calculations'!DU306,CHAR(10)))</f>
        <v/>
      </c>
      <c r="E368" s="44" t="str">
        <f>IF('Auto-Calculations'!DV306="No Error","",CONCATENATE($CF$63,'Auto-Calculations'!DV306,CHAR(10)))</f>
        <v/>
      </c>
      <c r="F368" s="44" t="str">
        <f>IF('Auto-Calculations'!DW306="No Error","",CONCATENATE($CF$63,'Auto-Calculations'!DW306,CHAR(10)))</f>
        <v/>
      </c>
      <c r="G368" s="44" t="str">
        <f>IF('Auto-Calculations'!DX306="No Error","",CONCATENATE($CF$63,'Auto-Calculations'!DX306,CHAR(10)))</f>
        <v/>
      </c>
      <c r="H368" s="44" t="str">
        <f>IF('Auto-Calculations'!DY306="No Error","",CONCATENATE($CF$63,'Auto-Calculations'!DY306,CHAR(10)))</f>
        <v/>
      </c>
      <c r="I368" s="44" t="str">
        <f>IF('Auto-Calculations'!DZ306="No Error","",CONCATENATE($CF$63,'Auto-Calculations'!DZ306,CHAR(10)))</f>
        <v/>
      </c>
      <c r="J368" s="44" t="str">
        <f>IF('Auto-Calculations'!EA306="No Error","",CONCATENATE($CF$63,'Auto-Calculations'!EA306,CHAR(10)))</f>
        <v/>
      </c>
      <c r="K368" s="44" t="str">
        <f>IF('Auto-Calculations'!EB306="No Error","",CONCATENATE($CF$63,'Auto-Calculations'!EB306,CHAR(10)))</f>
        <v/>
      </c>
      <c r="L368" s="44" t="str">
        <f>IF('Auto-Calculations'!EC306="No Error","",CONCATENATE($CF$63,'Auto-Calculations'!EC306,CHAR(10)))</f>
        <v/>
      </c>
      <c r="M368" s="44" t="str">
        <f>IF('Auto-Calculations'!ED306="No Error","",CONCATENATE($CF$63,'Auto-Calculations'!ED306,CHAR(10)))</f>
        <v/>
      </c>
      <c r="N368" s="44" t="str">
        <f>IF('Auto-Calculations'!EE306="No Error","",CONCATENATE($CF$63,'Auto-Calculations'!EE306,CHAR(10)))</f>
        <v/>
      </c>
      <c r="O368" s="44" t="str">
        <f>IF('Auto-Calculations'!EF306="No Error","",CONCATENATE($CF$63,'Auto-Calculations'!EF306,CHAR(10)))</f>
        <v/>
      </c>
      <c r="P368" s="44" t="str">
        <f>IF('Auto-Calculations'!EG306="No Error","",CONCATENATE($CF$63,'Auto-Calculations'!EG306,CHAR(10)))</f>
        <v/>
      </c>
      <c r="Q368" s="44" t="str">
        <f>IF('Auto-Calculations'!EH306="No Error","",CONCATENATE($CF$63,'Auto-Calculations'!EH306,CHAR(10)))</f>
        <v/>
      </c>
      <c r="R368" s="44" t="str">
        <f>IF('Auto-Calculations'!EI306="No Error","",CONCATENATE($CF$63,'Auto-Calculations'!EI306,CHAR(10)))</f>
        <v/>
      </c>
      <c r="S368" s="44" t="str">
        <f>IF('Auto-Calculations'!EJ306="No Error","",CONCATENATE($CF$63,'Auto-Calculations'!EJ306,CHAR(10)))</f>
        <v/>
      </c>
      <c r="T368" s="44" t="str">
        <f>IF('Auto-Calculations'!EK306="No Error","",CONCATENATE($CF$63,'Auto-Calculations'!EK306,CHAR(10)))</f>
        <v/>
      </c>
      <c r="U368" s="44" t="str">
        <f>IF('Auto-Calculations'!EL306="No Error","",CONCATENATE($CF$63,'Auto-Calculations'!EL306,CHAR(10)))</f>
        <v/>
      </c>
      <c r="V368" s="44" t="str">
        <f>IF('Auto-Calculations'!EM306="No Error","",CONCATENATE($CF$63,'Auto-Calculations'!EM306,CHAR(10)))</f>
        <v/>
      </c>
      <c r="W368" s="44" t="str">
        <f>IF('Auto-Calculations'!EN306="No Error","",CONCATENATE($CF$63,'Auto-Calculations'!EN306,CHAR(10)))</f>
        <v/>
      </c>
      <c r="X368" s="44" t="str">
        <f>IF('Auto-Calculations'!EO306="No Error","",CONCATENATE($CF$63,'Auto-Calculations'!EO306,CHAR(10)))</f>
        <v/>
      </c>
      <c r="Y368" s="44" t="str">
        <f>IF('Auto-Calculations'!EP306="No Error","",CONCATENATE($CF$63,'Auto-Calculations'!EP306,CHAR(10)))</f>
        <v/>
      </c>
      <c r="Z368" s="44" t="str">
        <f>IF('Auto-Calculations'!EQ306="No Error","",CONCATENATE($CF$63,'Auto-Calculations'!EQ306,CHAR(10)))</f>
        <v/>
      </c>
      <c r="AA368" s="44" t="str">
        <f>IF('Auto-Calculations'!ER306="No Error","",CONCATENATE($CF$63,'Auto-Calculations'!ER306,CHAR(10)))</f>
        <v/>
      </c>
      <c r="AB368" s="44" t="str">
        <f>IF('Auto-Calculations'!ES306="No Error","",CONCATENATE($CF$63,'Auto-Calculations'!ES306,CHAR(10)))</f>
        <v/>
      </c>
      <c r="AC368" s="44" t="str">
        <f>IF('Auto-Calculations'!ET306="No Error","",CONCATENATE($CF$63,'Auto-Calculations'!ET306,CHAR(10)))</f>
        <v/>
      </c>
      <c r="AD368" s="44" t="str">
        <f>IF('Auto-Calculations'!EU306="No Error","",CONCATENATE($CF$63,'Auto-Calculations'!EU306,CHAR(10)))</f>
        <v/>
      </c>
      <c r="AE368" s="44" t="str">
        <f>IF('Auto-Calculations'!EV306="No Error","",CONCATENATE($CF$63,'Auto-Calculations'!EV306,CHAR(10)))</f>
        <v/>
      </c>
      <c r="AF368" s="44" t="str">
        <f>IF('Auto-Calculations'!EW306="No Error","",CONCATENATE($CF$63,'Auto-Calculations'!EW306,CHAR(10)))</f>
        <v/>
      </c>
      <c r="AG368" s="44" t="str">
        <f>IF('Auto-Calculations'!EX306="No Error","",CONCATENATE($CF$63,'Auto-Calculations'!EX306,CHAR(10)))</f>
        <v/>
      </c>
      <c r="AH368" s="44" t="str">
        <f>IF('Auto-Calculations'!EY306="No Error","",CONCATENATE($CF$63,'Auto-Calculations'!EY306,CHAR(10)))</f>
        <v/>
      </c>
      <c r="AI368" s="44" t="str">
        <f>IF('Auto-Calculations'!EZ306="No Error","",CONCATENATE($CF$63,'Auto-Calculations'!EZ306,CHAR(10)))</f>
        <v/>
      </c>
      <c r="AJ368" s="44" t="str">
        <f>IF('Auto-Calculations'!FA306="No Error","",CONCATENATE($CF$63,'Auto-Calculations'!FA306,CHAR(10)))</f>
        <v/>
      </c>
      <c r="AK368" s="44" t="str">
        <f>IF('Auto-Calculations'!FB306="No Error","",CONCATENATE($CF$63,'Auto-Calculations'!FB306,CHAR(10)))</f>
        <v/>
      </c>
      <c r="AL368" s="44" t="str">
        <f>IF('Auto-Calculations'!FC306="No Error","",CONCATENATE($CF$63,'Auto-Calculations'!FC306,CHAR(10)))</f>
        <v/>
      </c>
      <c r="AM368" s="44" t="str">
        <f>IF('Auto-Calculations'!FD306="No Error","",CONCATENATE($CF$63,'Auto-Calculations'!FD306,CHAR(10)))</f>
        <v/>
      </c>
      <c r="AN368" s="44" t="str">
        <f>IF('Auto-Calculations'!FE306="No Error","",CONCATENATE($CF$63,'Auto-Calculations'!FE306,CHAR(10)))</f>
        <v/>
      </c>
      <c r="AO368" s="44" t="str">
        <f>IF('Auto-Calculations'!FF306="No Error","",CONCATENATE($CF$63,'Auto-Calculations'!FF306,CHAR(10)))</f>
        <v/>
      </c>
      <c r="AP368" s="44" t="str">
        <f>IF('Auto-Calculations'!FG306="No Error","",CONCATENATE($CF$63,'Auto-Calculations'!FG306,CHAR(10)))</f>
        <v/>
      </c>
      <c r="AQ368" s="44" t="str">
        <f>IF('Auto-Calculations'!FH306="No Error","",CONCATENATE($CF$63,'Auto-Calculations'!FH306,CHAR(10)))</f>
        <v/>
      </c>
      <c r="AR368" s="44" t="str">
        <f>IF('Auto-Calculations'!FI306="No Error","",CONCATENATE($CF$63,'Auto-Calculations'!FI306,CHAR(10)))</f>
        <v/>
      </c>
      <c r="AS368" s="44" t="str">
        <f>IF('Auto-Calculations'!FJ306="No Error","",CONCATENATE($CF$63,'Auto-Calculations'!FJ306,CHAR(10)))</f>
        <v/>
      </c>
      <c r="AT368" s="44" t="str">
        <f>IF('Auto-Calculations'!FK306="No Error","",CONCATENATE($CF$63,'Auto-Calculations'!FK306,CHAR(10)))</f>
        <v/>
      </c>
      <c r="AU368" s="44" t="str">
        <f>IF('Auto-Calculations'!FL306="No Error","",CONCATENATE($CF$63,'Auto-Calculations'!FL306,CHAR(10)))</f>
        <v/>
      </c>
      <c r="AV368" s="44" t="str">
        <f>IF('Auto-Calculations'!FM306="No Error","",CONCATENATE($CF$63,'Auto-Calculations'!FM306,CHAR(10)))</f>
        <v/>
      </c>
      <c r="AW368" s="44" t="str">
        <f>IF('Auto-Calculations'!FN306="No Error","",CONCATENATE($CF$63,'Auto-Calculations'!FN306,CHAR(10)))</f>
        <v/>
      </c>
      <c r="AX368" s="44" t="str">
        <f>IF('Auto-Calculations'!FO306="No Error","",CONCATENATE($CF$63,'Auto-Calculations'!FO306,CHAR(10)))</f>
        <v/>
      </c>
      <c r="AY368" s="44" t="str">
        <f>IF('Auto-Calculations'!FP306="No Error","",CONCATENATE($CF$63,'Auto-Calculations'!FP306,CHAR(10)))</f>
        <v/>
      </c>
      <c r="AZ368" s="44" t="str">
        <f>IF('Auto-Calculations'!FQ306="No Error","",CONCATENATE($CF$63,'Auto-Calculations'!FQ306,CHAR(10)))</f>
        <v/>
      </c>
      <c r="BA368" s="44" t="str">
        <f>IF('Auto-Calculations'!FR306="No Error","",CONCATENATE($CF$63,'Auto-Calculations'!FR306,CHAR(10)))</f>
        <v/>
      </c>
      <c r="BB368" s="44" t="str">
        <f>IF('Auto-Calculations'!FS306="No Error","",CONCATENATE($CF$63,'Auto-Calculations'!FS306,CHAR(10)))</f>
        <v/>
      </c>
      <c r="BC368" s="44" t="str">
        <f>IF('Auto-Calculations'!FT306="No Error","",CONCATENATE($CF$63,'Auto-Calculations'!FT306,CHAR(10)))</f>
        <v/>
      </c>
      <c r="BD368" s="44" t="str">
        <f>IF('Auto-Calculations'!FU306="No Error","",CONCATENATE($CF$63,'Auto-Calculations'!FU306,CHAR(10)))</f>
        <v/>
      </c>
      <c r="BE368" s="44" t="str">
        <f>IF('Auto-Calculations'!FV306="No Error","",CONCATENATE($CF$63,'Auto-Calculations'!FV306,CHAR(10)))</f>
        <v/>
      </c>
      <c r="BF368" s="44" t="str">
        <f>IF('Auto-Calculations'!FW306="No Error","",CONCATENATE($CF$63,'Auto-Calculations'!FW306,CHAR(10)))</f>
        <v/>
      </c>
      <c r="BG368" s="44" t="str">
        <f>IF('Auto-Calculations'!FX306="No Error","",CONCATENATE($CF$63,'Auto-Calculations'!FX306,CHAR(10)))</f>
        <v/>
      </c>
      <c r="BH368" s="44" t="str">
        <f>IF('Auto-Calculations'!FY306="No Error","",CONCATENATE($CF$63,'Auto-Calculations'!FY306,CHAR(10)))</f>
        <v/>
      </c>
      <c r="BI368" s="44" t="str">
        <f>IF('Auto-Calculations'!FZ306="No Error","",CONCATENATE($CF$63,'Auto-Calculations'!FZ306,CHAR(10)))</f>
        <v/>
      </c>
      <c r="BJ368" s="44" t="str">
        <f>IF('Auto-Calculations'!GA306="No Error","",CONCATENATE($CF$63,'Auto-Calculations'!GA306,CHAR(10)))</f>
        <v/>
      </c>
      <c r="BK368" s="44" t="str">
        <f>IF('Auto-Calculations'!GB306="No Error","",CONCATENATE($CF$63,'Auto-Calculations'!GB306,CHAR(10)))</f>
        <v/>
      </c>
      <c r="BL368" s="44" t="str">
        <f>IF('Auto-Calculations'!GC306="No Error","",CONCATENATE($CF$63,'Auto-Calculations'!GC306,CHAR(10)))</f>
        <v/>
      </c>
      <c r="BM368" s="44" t="str">
        <f>IF('Auto-Calculations'!GD306="No Error","",CONCATENATE($CF$63,'Auto-Calculations'!GD306,CHAR(10)))</f>
        <v/>
      </c>
      <c r="BN368" s="44" t="str">
        <f>IF('Auto-Calculations'!GE306="No Error","",CONCATENATE($CF$63,'Auto-Calculations'!GE306,CHAR(10)))</f>
        <v/>
      </c>
      <c r="BO368" s="44" t="str">
        <f>IF('Auto-Calculations'!GF306="No Error","",CONCATENATE($CF$63,'Auto-Calculations'!GF306,CHAR(10)))</f>
        <v/>
      </c>
      <c r="BP368" s="44" t="str">
        <f>IF('Auto-Calculations'!GG306="No Error","",CONCATENATE($CF$63,'Auto-Calculations'!GG306,CHAR(10)))</f>
        <v/>
      </c>
      <c r="BQ368" s="44" t="str">
        <f>IF('Auto-Calculations'!GH306="No Error","",CONCATENATE($CF$63,'Auto-Calculations'!GH306,CHAR(10)))</f>
        <v/>
      </c>
      <c r="BR368" s="44" t="str">
        <f>IF('Auto-Calculations'!GI306="No Error","",CONCATENATE($CF$63,'Auto-Calculations'!GI306,CHAR(10)))</f>
        <v/>
      </c>
      <c r="BS368" s="44" t="str">
        <f>IF('Auto-Calculations'!GJ306="No Error","",CONCATENATE($CF$63,'Auto-Calculations'!GJ306,CHAR(10)))</f>
        <v/>
      </c>
      <c r="BT368" s="44" t="str">
        <f>IF('Auto-Calculations'!GK306="No Error","",CONCATENATE($CF$63,'Auto-Calculations'!GK306,CHAR(10)))</f>
        <v/>
      </c>
      <c r="BU368" s="44" t="str">
        <f>IF('Auto-Calculations'!GL306="No Error","",CONCATENATE($CF$63,'Auto-Calculations'!GL306,CHAR(10)))</f>
        <v/>
      </c>
      <c r="BV368" s="44" t="str">
        <f>IF('Auto-Calculations'!GM306="No Error","",CONCATENATE($CF$63,'Auto-Calculations'!GM306,CHAR(10)))</f>
        <v/>
      </c>
      <c r="BW368" s="44" t="str">
        <f>IF('Auto-Calculations'!GN306="No Error","",CONCATENATE($CF$63,'Auto-Calculations'!GN306,CHAR(10)))</f>
        <v/>
      </c>
      <c r="BX368" s="44" t="str">
        <f>IF('Auto-Calculations'!GO306="No Error","",CONCATENATE($CF$63,'Auto-Calculations'!GO306,CHAR(10)))</f>
        <v/>
      </c>
      <c r="BY368" s="44" t="str">
        <f>IF('Auto-Calculations'!GP306="No Error","",CONCATENATE($CF$63,'Auto-Calculations'!GP306,CHAR(10)))</f>
        <v/>
      </c>
      <c r="BZ368" s="44" t="str">
        <f>IF('Auto-Calculations'!GQ306="No Error","",CONCATENATE($CF$63,'Auto-Calculations'!GQ306,CHAR(10)))</f>
        <v/>
      </c>
      <c r="CA368" s="44" t="str">
        <f>IF('Auto-Calculations'!GR306="No Error","",CONCATENATE($CF$63,'Auto-Calculations'!GR306,CHAR(10)))</f>
        <v/>
      </c>
      <c r="CB368" s="44" t="str">
        <f>IF('Auto-Calculations'!GS306="No Error","",CONCATENATE($CF$63,'Auto-Calculations'!GS306,CHAR(10)))</f>
        <v/>
      </c>
      <c r="CC368" s="44" t="str">
        <f>IF('Auto-Calculations'!GT306="No Error","",CONCATENATE($CF$63,'Auto-Calculations'!GT306,CHAR(10)))</f>
        <v/>
      </c>
      <c r="CD368" s="44" t="str">
        <f>IF('Auto-Calculations'!GU306="No Error","",CONCATENATE($CF$63,'Auto-Calculations'!GU306,CHAR(10)))</f>
        <v/>
      </c>
      <c r="CE368" s="44" t="s">
        <v>5795</v>
      </c>
      <c r="CF368" s="1" t="str">
        <f t="shared" si="4"/>
        <v>.</v>
      </c>
    </row>
    <row r="369" spans="1:84" ht="40.15" customHeight="1" x14ac:dyDescent="0.25">
      <c r="A369" s="14" t="str">
        <f>IF(NOT(ISBLANK('Auto-Calculations'!D307)),'Auto-Calculations'!D307,"")</f>
        <v/>
      </c>
      <c r="B369" s="44" t="str">
        <f>IF('Auto-Calculations'!DS307="No Error","",CONCATENATE($CF$63,'Auto-Calculations'!DS307,CHAR(10)))</f>
        <v/>
      </c>
      <c r="C369" s="44" t="str">
        <f>IF('Auto-Calculations'!DT307="No Error","",CONCATENATE($CF$63,'Auto-Calculations'!DT307,CHAR(10)))</f>
        <v/>
      </c>
      <c r="D369" s="44" t="str">
        <f>IF('Auto-Calculations'!DU307="No Error","",CONCATENATE($CF$63,'Auto-Calculations'!DU307,CHAR(10)))</f>
        <v/>
      </c>
      <c r="E369" s="44" t="str">
        <f>IF('Auto-Calculations'!DV307="No Error","",CONCATENATE($CF$63,'Auto-Calculations'!DV307,CHAR(10)))</f>
        <v/>
      </c>
      <c r="F369" s="44" t="str">
        <f>IF('Auto-Calculations'!DW307="No Error","",CONCATENATE($CF$63,'Auto-Calculations'!DW307,CHAR(10)))</f>
        <v/>
      </c>
      <c r="G369" s="44" t="str">
        <f>IF('Auto-Calculations'!DX307="No Error","",CONCATENATE($CF$63,'Auto-Calculations'!DX307,CHAR(10)))</f>
        <v/>
      </c>
      <c r="H369" s="44" t="str">
        <f>IF('Auto-Calculations'!DY307="No Error","",CONCATENATE($CF$63,'Auto-Calculations'!DY307,CHAR(10)))</f>
        <v/>
      </c>
      <c r="I369" s="44" t="str">
        <f>IF('Auto-Calculations'!DZ307="No Error","",CONCATENATE($CF$63,'Auto-Calculations'!DZ307,CHAR(10)))</f>
        <v/>
      </c>
      <c r="J369" s="44" t="str">
        <f>IF('Auto-Calculations'!EA307="No Error","",CONCATENATE($CF$63,'Auto-Calculations'!EA307,CHAR(10)))</f>
        <v/>
      </c>
      <c r="K369" s="44" t="str">
        <f>IF('Auto-Calculations'!EB307="No Error","",CONCATENATE($CF$63,'Auto-Calculations'!EB307,CHAR(10)))</f>
        <v/>
      </c>
      <c r="L369" s="44" t="str">
        <f>IF('Auto-Calculations'!EC307="No Error","",CONCATENATE($CF$63,'Auto-Calculations'!EC307,CHAR(10)))</f>
        <v/>
      </c>
      <c r="M369" s="44" t="str">
        <f>IF('Auto-Calculations'!ED307="No Error","",CONCATENATE($CF$63,'Auto-Calculations'!ED307,CHAR(10)))</f>
        <v/>
      </c>
      <c r="N369" s="44" t="str">
        <f>IF('Auto-Calculations'!EE307="No Error","",CONCATENATE($CF$63,'Auto-Calculations'!EE307,CHAR(10)))</f>
        <v/>
      </c>
      <c r="O369" s="44" t="str">
        <f>IF('Auto-Calculations'!EF307="No Error","",CONCATENATE($CF$63,'Auto-Calculations'!EF307,CHAR(10)))</f>
        <v/>
      </c>
      <c r="P369" s="44" t="str">
        <f>IF('Auto-Calculations'!EG307="No Error","",CONCATENATE($CF$63,'Auto-Calculations'!EG307,CHAR(10)))</f>
        <v/>
      </c>
      <c r="Q369" s="44" t="str">
        <f>IF('Auto-Calculations'!EH307="No Error","",CONCATENATE($CF$63,'Auto-Calculations'!EH307,CHAR(10)))</f>
        <v/>
      </c>
      <c r="R369" s="44" t="str">
        <f>IF('Auto-Calculations'!EI307="No Error","",CONCATENATE($CF$63,'Auto-Calculations'!EI307,CHAR(10)))</f>
        <v/>
      </c>
      <c r="S369" s="44" t="str">
        <f>IF('Auto-Calculations'!EJ307="No Error","",CONCATENATE($CF$63,'Auto-Calculations'!EJ307,CHAR(10)))</f>
        <v/>
      </c>
      <c r="T369" s="44" t="str">
        <f>IF('Auto-Calculations'!EK307="No Error","",CONCATENATE($CF$63,'Auto-Calculations'!EK307,CHAR(10)))</f>
        <v/>
      </c>
      <c r="U369" s="44" t="str">
        <f>IF('Auto-Calculations'!EL307="No Error","",CONCATENATE($CF$63,'Auto-Calculations'!EL307,CHAR(10)))</f>
        <v/>
      </c>
      <c r="V369" s="44" t="str">
        <f>IF('Auto-Calculations'!EM307="No Error","",CONCATENATE($CF$63,'Auto-Calculations'!EM307,CHAR(10)))</f>
        <v/>
      </c>
      <c r="W369" s="44" t="str">
        <f>IF('Auto-Calculations'!EN307="No Error","",CONCATENATE($CF$63,'Auto-Calculations'!EN307,CHAR(10)))</f>
        <v/>
      </c>
      <c r="X369" s="44" t="str">
        <f>IF('Auto-Calculations'!EO307="No Error","",CONCATENATE($CF$63,'Auto-Calculations'!EO307,CHAR(10)))</f>
        <v/>
      </c>
      <c r="Y369" s="44" t="str">
        <f>IF('Auto-Calculations'!EP307="No Error","",CONCATENATE($CF$63,'Auto-Calculations'!EP307,CHAR(10)))</f>
        <v/>
      </c>
      <c r="Z369" s="44" t="str">
        <f>IF('Auto-Calculations'!EQ307="No Error","",CONCATENATE($CF$63,'Auto-Calculations'!EQ307,CHAR(10)))</f>
        <v/>
      </c>
      <c r="AA369" s="44" t="str">
        <f>IF('Auto-Calculations'!ER307="No Error","",CONCATENATE($CF$63,'Auto-Calculations'!ER307,CHAR(10)))</f>
        <v/>
      </c>
      <c r="AB369" s="44" t="str">
        <f>IF('Auto-Calculations'!ES307="No Error","",CONCATENATE($CF$63,'Auto-Calculations'!ES307,CHAR(10)))</f>
        <v/>
      </c>
      <c r="AC369" s="44" t="str">
        <f>IF('Auto-Calculations'!ET307="No Error","",CONCATENATE($CF$63,'Auto-Calculations'!ET307,CHAR(10)))</f>
        <v/>
      </c>
      <c r="AD369" s="44" t="str">
        <f>IF('Auto-Calculations'!EU307="No Error","",CONCATENATE($CF$63,'Auto-Calculations'!EU307,CHAR(10)))</f>
        <v/>
      </c>
      <c r="AE369" s="44" t="str">
        <f>IF('Auto-Calculations'!EV307="No Error","",CONCATENATE($CF$63,'Auto-Calculations'!EV307,CHAR(10)))</f>
        <v/>
      </c>
      <c r="AF369" s="44" t="str">
        <f>IF('Auto-Calculations'!EW307="No Error","",CONCATENATE($CF$63,'Auto-Calculations'!EW307,CHAR(10)))</f>
        <v/>
      </c>
      <c r="AG369" s="44" t="str">
        <f>IF('Auto-Calculations'!EX307="No Error","",CONCATENATE($CF$63,'Auto-Calculations'!EX307,CHAR(10)))</f>
        <v/>
      </c>
      <c r="AH369" s="44" t="str">
        <f>IF('Auto-Calculations'!EY307="No Error","",CONCATENATE($CF$63,'Auto-Calculations'!EY307,CHAR(10)))</f>
        <v/>
      </c>
      <c r="AI369" s="44" t="str">
        <f>IF('Auto-Calculations'!EZ307="No Error","",CONCATENATE($CF$63,'Auto-Calculations'!EZ307,CHAR(10)))</f>
        <v/>
      </c>
      <c r="AJ369" s="44" t="str">
        <f>IF('Auto-Calculations'!FA307="No Error","",CONCATENATE($CF$63,'Auto-Calculations'!FA307,CHAR(10)))</f>
        <v/>
      </c>
      <c r="AK369" s="44" t="str">
        <f>IF('Auto-Calculations'!FB307="No Error","",CONCATENATE($CF$63,'Auto-Calculations'!FB307,CHAR(10)))</f>
        <v/>
      </c>
      <c r="AL369" s="44" t="str">
        <f>IF('Auto-Calculations'!FC307="No Error","",CONCATENATE($CF$63,'Auto-Calculations'!FC307,CHAR(10)))</f>
        <v/>
      </c>
      <c r="AM369" s="44" t="str">
        <f>IF('Auto-Calculations'!FD307="No Error","",CONCATENATE($CF$63,'Auto-Calculations'!FD307,CHAR(10)))</f>
        <v/>
      </c>
      <c r="AN369" s="44" t="str">
        <f>IF('Auto-Calculations'!FE307="No Error","",CONCATENATE($CF$63,'Auto-Calculations'!FE307,CHAR(10)))</f>
        <v/>
      </c>
      <c r="AO369" s="44" t="str">
        <f>IF('Auto-Calculations'!FF307="No Error","",CONCATENATE($CF$63,'Auto-Calculations'!FF307,CHAR(10)))</f>
        <v/>
      </c>
      <c r="AP369" s="44" t="str">
        <f>IF('Auto-Calculations'!FG307="No Error","",CONCATENATE($CF$63,'Auto-Calculations'!FG307,CHAR(10)))</f>
        <v/>
      </c>
      <c r="AQ369" s="44" t="str">
        <f>IF('Auto-Calculations'!FH307="No Error","",CONCATENATE($CF$63,'Auto-Calculations'!FH307,CHAR(10)))</f>
        <v/>
      </c>
      <c r="AR369" s="44" t="str">
        <f>IF('Auto-Calculations'!FI307="No Error","",CONCATENATE($CF$63,'Auto-Calculations'!FI307,CHAR(10)))</f>
        <v/>
      </c>
      <c r="AS369" s="44" t="str">
        <f>IF('Auto-Calculations'!FJ307="No Error","",CONCATENATE($CF$63,'Auto-Calculations'!FJ307,CHAR(10)))</f>
        <v/>
      </c>
      <c r="AT369" s="44" t="str">
        <f>IF('Auto-Calculations'!FK307="No Error","",CONCATENATE($CF$63,'Auto-Calculations'!FK307,CHAR(10)))</f>
        <v/>
      </c>
      <c r="AU369" s="44" t="str">
        <f>IF('Auto-Calculations'!FL307="No Error","",CONCATENATE($CF$63,'Auto-Calculations'!FL307,CHAR(10)))</f>
        <v/>
      </c>
      <c r="AV369" s="44" t="str">
        <f>IF('Auto-Calculations'!FM307="No Error","",CONCATENATE($CF$63,'Auto-Calculations'!FM307,CHAR(10)))</f>
        <v/>
      </c>
      <c r="AW369" s="44" t="str">
        <f>IF('Auto-Calculations'!FN307="No Error","",CONCATENATE($CF$63,'Auto-Calculations'!FN307,CHAR(10)))</f>
        <v/>
      </c>
      <c r="AX369" s="44" t="str">
        <f>IF('Auto-Calculations'!FO307="No Error","",CONCATENATE($CF$63,'Auto-Calculations'!FO307,CHAR(10)))</f>
        <v/>
      </c>
      <c r="AY369" s="44" t="str">
        <f>IF('Auto-Calculations'!FP307="No Error","",CONCATENATE($CF$63,'Auto-Calculations'!FP307,CHAR(10)))</f>
        <v/>
      </c>
      <c r="AZ369" s="44" t="str">
        <f>IF('Auto-Calculations'!FQ307="No Error","",CONCATENATE($CF$63,'Auto-Calculations'!FQ307,CHAR(10)))</f>
        <v/>
      </c>
      <c r="BA369" s="44" t="str">
        <f>IF('Auto-Calculations'!FR307="No Error","",CONCATENATE($CF$63,'Auto-Calculations'!FR307,CHAR(10)))</f>
        <v/>
      </c>
      <c r="BB369" s="44" t="str">
        <f>IF('Auto-Calculations'!FS307="No Error","",CONCATENATE($CF$63,'Auto-Calculations'!FS307,CHAR(10)))</f>
        <v/>
      </c>
      <c r="BC369" s="44" t="str">
        <f>IF('Auto-Calculations'!FT307="No Error","",CONCATENATE($CF$63,'Auto-Calculations'!FT307,CHAR(10)))</f>
        <v/>
      </c>
      <c r="BD369" s="44" t="str">
        <f>IF('Auto-Calculations'!FU307="No Error","",CONCATENATE($CF$63,'Auto-Calculations'!FU307,CHAR(10)))</f>
        <v/>
      </c>
      <c r="BE369" s="44" t="str">
        <f>IF('Auto-Calculations'!FV307="No Error","",CONCATENATE($CF$63,'Auto-Calculations'!FV307,CHAR(10)))</f>
        <v/>
      </c>
      <c r="BF369" s="44" t="str">
        <f>IF('Auto-Calculations'!FW307="No Error","",CONCATENATE($CF$63,'Auto-Calculations'!FW307,CHAR(10)))</f>
        <v/>
      </c>
      <c r="BG369" s="44" t="str">
        <f>IF('Auto-Calculations'!FX307="No Error","",CONCATENATE($CF$63,'Auto-Calculations'!FX307,CHAR(10)))</f>
        <v/>
      </c>
      <c r="BH369" s="44" t="str">
        <f>IF('Auto-Calculations'!FY307="No Error","",CONCATENATE($CF$63,'Auto-Calculations'!FY307,CHAR(10)))</f>
        <v/>
      </c>
      <c r="BI369" s="44" t="str">
        <f>IF('Auto-Calculations'!FZ307="No Error","",CONCATENATE($CF$63,'Auto-Calculations'!FZ307,CHAR(10)))</f>
        <v/>
      </c>
      <c r="BJ369" s="44" t="str">
        <f>IF('Auto-Calculations'!GA307="No Error","",CONCATENATE($CF$63,'Auto-Calculations'!GA307,CHAR(10)))</f>
        <v/>
      </c>
      <c r="BK369" s="44" t="str">
        <f>IF('Auto-Calculations'!GB307="No Error","",CONCATENATE($CF$63,'Auto-Calculations'!GB307,CHAR(10)))</f>
        <v/>
      </c>
      <c r="BL369" s="44" t="str">
        <f>IF('Auto-Calculations'!GC307="No Error","",CONCATENATE($CF$63,'Auto-Calculations'!GC307,CHAR(10)))</f>
        <v/>
      </c>
      <c r="BM369" s="44" t="str">
        <f>IF('Auto-Calculations'!GD307="No Error","",CONCATENATE($CF$63,'Auto-Calculations'!GD307,CHAR(10)))</f>
        <v/>
      </c>
      <c r="BN369" s="44" t="str">
        <f>IF('Auto-Calculations'!GE307="No Error","",CONCATENATE($CF$63,'Auto-Calculations'!GE307,CHAR(10)))</f>
        <v/>
      </c>
      <c r="BO369" s="44" t="str">
        <f>IF('Auto-Calculations'!GF307="No Error","",CONCATENATE($CF$63,'Auto-Calculations'!GF307,CHAR(10)))</f>
        <v/>
      </c>
      <c r="BP369" s="44" t="str">
        <f>IF('Auto-Calculations'!GG307="No Error","",CONCATENATE($CF$63,'Auto-Calculations'!GG307,CHAR(10)))</f>
        <v/>
      </c>
      <c r="BQ369" s="44" t="str">
        <f>IF('Auto-Calculations'!GH307="No Error","",CONCATENATE($CF$63,'Auto-Calculations'!GH307,CHAR(10)))</f>
        <v/>
      </c>
      <c r="BR369" s="44" t="str">
        <f>IF('Auto-Calculations'!GI307="No Error","",CONCATENATE($CF$63,'Auto-Calculations'!GI307,CHAR(10)))</f>
        <v/>
      </c>
      <c r="BS369" s="44" t="str">
        <f>IF('Auto-Calculations'!GJ307="No Error","",CONCATENATE($CF$63,'Auto-Calculations'!GJ307,CHAR(10)))</f>
        <v/>
      </c>
      <c r="BT369" s="44" t="str">
        <f>IF('Auto-Calculations'!GK307="No Error","",CONCATENATE($CF$63,'Auto-Calculations'!GK307,CHAR(10)))</f>
        <v/>
      </c>
      <c r="BU369" s="44" t="str">
        <f>IF('Auto-Calculations'!GL307="No Error","",CONCATENATE($CF$63,'Auto-Calculations'!GL307,CHAR(10)))</f>
        <v/>
      </c>
      <c r="BV369" s="44" t="str">
        <f>IF('Auto-Calculations'!GM307="No Error","",CONCATENATE($CF$63,'Auto-Calculations'!GM307,CHAR(10)))</f>
        <v/>
      </c>
      <c r="BW369" s="44" t="str">
        <f>IF('Auto-Calculations'!GN307="No Error","",CONCATENATE($CF$63,'Auto-Calculations'!GN307,CHAR(10)))</f>
        <v/>
      </c>
      <c r="BX369" s="44" t="str">
        <f>IF('Auto-Calculations'!GO307="No Error","",CONCATENATE($CF$63,'Auto-Calculations'!GO307,CHAR(10)))</f>
        <v/>
      </c>
      <c r="BY369" s="44" t="str">
        <f>IF('Auto-Calculations'!GP307="No Error","",CONCATENATE($CF$63,'Auto-Calculations'!GP307,CHAR(10)))</f>
        <v/>
      </c>
      <c r="BZ369" s="44" t="str">
        <f>IF('Auto-Calculations'!GQ307="No Error","",CONCATENATE($CF$63,'Auto-Calculations'!GQ307,CHAR(10)))</f>
        <v/>
      </c>
      <c r="CA369" s="44" t="str">
        <f>IF('Auto-Calculations'!GR307="No Error","",CONCATENATE($CF$63,'Auto-Calculations'!GR307,CHAR(10)))</f>
        <v/>
      </c>
      <c r="CB369" s="44" t="str">
        <f>IF('Auto-Calculations'!GS307="No Error","",CONCATENATE($CF$63,'Auto-Calculations'!GS307,CHAR(10)))</f>
        <v/>
      </c>
      <c r="CC369" s="44" t="str">
        <f>IF('Auto-Calculations'!GT307="No Error","",CONCATENATE($CF$63,'Auto-Calculations'!GT307,CHAR(10)))</f>
        <v/>
      </c>
      <c r="CD369" s="44" t="str">
        <f>IF('Auto-Calculations'!GU307="No Error","",CONCATENATE($CF$63,'Auto-Calculations'!GU307,CHAR(10)))</f>
        <v/>
      </c>
      <c r="CE369" s="44" t="s">
        <v>5795</v>
      </c>
      <c r="CF369" s="1" t="str">
        <f t="shared" si="4"/>
        <v>.</v>
      </c>
    </row>
    <row r="370" spans="1:84" ht="40.15" customHeight="1" x14ac:dyDescent="0.25">
      <c r="A370" s="14" t="str">
        <f>IF(NOT(ISBLANK('Auto-Calculations'!D308)),'Auto-Calculations'!D308,"")</f>
        <v/>
      </c>
      <c r="B370" s="44" t="str">
        <f>IF('Auto-Calculations'!DS308="No Error","",CONCATENATE($CF$63,'Auto-Calculations'!DS308,CHAR(10)))</f>
        <v/>
      </c>
      <c r="C370" s="44" t="str">
        <f>IF('Auto-Calculations'!DT308="No Error","",CONCATENATE($CF$63,'Auto-Calculations'!DT308,CHAR(10)))</f>
        <v/>
      </c>
      <c r="D370" s="44" t="str">
        <f>IF('Auto-Calculations'!DU308="No Error","",CONCATENATE($CF$63,'Auto-Calculations'!DU308,CHAR(10)))</f>
        <v/>
      </c>
      <c r="E370" s="44" t="str">
        <f>IF('Auto-Calculations'!DV308="No Error","",CONCATENATE($CF$63,'Auto-Calculations'!DV308,CHAR(10)))</f>
        <v/>
      </c>
      <c r="F370" s="44" t="str">
        <f>IF('Auto-Calculations'!DW308="No Error","",CONCATENATE($CF$63,'Auto-Calculations'!DW308,CHAR(10)))</f>
        <v/>
      </c>
      <c r="G370" s="44" t="str">
        <f>IF('Auto-Calculations'!DX308="No Error","",CONCATENATE($CF$63,'Auto-Calculations'!DX308,CHAR(10)))</f>
        <v/>
      </c>
      <c r="H370" s="44" t="str">
        <f>IF('Auto-Calculations'!DY308="No Error","",CONCATENATE($CF$63,'Auto-Calculations'!DY308,CHAR(10)))</f>
        <v/>
      </c>
      <c r="I370" s="44" t="str">
        <f>IF('Auto-Calculations'!DZ308="No Error","",CONCATENATE($CF$63,'Auto-Calculations'!DZ308,CHAR(10)))</f>
        <v/>
      </c>
      <c r="J370" s="44" t="str">
        <f>IF('Auto-Calculations'!EA308="No Error","",CONCATENATE($CF$63,'Auto-Calculations'!EA308,CHAR(10)))</f>
        <v/>
      </c>
      <c r="K370" s="44" t="str">
        <f>IF('Auto-Calculations'!EB308="No Error","",CONCATENATE($CF$63,'Auto-Calculations'!EB308,CHAR(10)))</f>
        <v/>
      </c>
      <c r="L370" s="44" t="str">
        <f>IF('Auto-Calculations'!EC308="No Error","",CONCATENATE($CF$63,'Auto-Calculations'!EC308,CHAR(10)))</f>
        <v/>
      </c>
      <c r="M370" s="44" t="str">
        <f>IF('Auto-Calculations'!ED308="No Error","",CONCATENATE($CF$63,'Auto-Calculations'!ED308,CHAR(10)))</f>
        <v/>
      </c>
      <c r="N370" s="44" t="str">
        <f>IF('Auto-Calculations'!EE308="No Error","",CONCATENATE($CF$63,'Auto-Calculations'!EE308,CHAR(10)))</f>
        <v/>
      </c>
      <c r="O370" s="44" t="str">
        <f>IF('Auto-Calculations'!EF308="No Error","",CONCATENATE($CF$63,'Auto-Calculations'!EF308,CHAR(10)))</f>
        <v/>
      </c>
      <c r="P370" s="44" t="str">
        <f>IF('Auto-Calculations'!EG308="No Error","",CONCATENATE($CF$63,'Auto-Calculations'!EG308,CHAR(10)))</f>
        <v/>
      </c>
      <c r="Q370" s="44" t="str">
        <f>IF('Auto-Calculations'!EH308="No Error","",CONCATENATE($CF$63,'Auto-Calculations'!EH308,CHAR(10)))</f>
        <v/>
      </c>
      <c r="R370" s="44" t="str">
        <f>IF('Auto-Calculations'!EI308="No Error","",CONCATENATE($CF$63,'Auto-Calculations'!EI308,CHAR(10)))</f>
        <v/>
      </c>
      <c r="S370" s="44" t="str">
        <f>IF('Auto-Calculations'!EJ308="No Error","",CONCATENATE($CF$63,'Auto-Calculations'!EJ308,CHAR(10)))</f>
        <v/>
      </c>
      <c r="T370" s="44" t="str">
        <f>IF('Auto-Calculations'!EK308="No Error","",CONCATENATE($CF$63,'Auto-Calculations'!EK308,CHAR(10)))</f>
        <v/>
      </c>
      <c r="U370" s="44" t="str">
        <f>IF('Auto-Calculations'!EL308="No Error","",CONCATENATE($CF$63,'Auto-Calculations'!EL308,CHAR(10)))</f>
        <v/>
      </c>
      <c r="V370" s="44" t="str">
        <f>IF('Auto-Calculations'!EM308="No Error","",CONCATENATE($CF$63,'Auto-Calculations'!EM308,CHAR(10)))</f>
        <v/>
      </c>
      <c r="W370" s="44" t="str">
        <f>IF('Auto-Calculations'!EN308="No Error","",CONCATENATE($CF$63,'Auto-Calculations'!EN308,CHAR(10)))</f>
        <v/>
      </c>
      <c r="X370" s="44" t="str">
        <f>IF('Auto-Calculations'!EO308="No Error","",CONCATENATE($CF$63,'Auto-Calculations'!EO308,CHAR(10)))</f>
        <v/>
      </c>
      <c r="Y370" s="44" t="str">
        <f>IF('Auto-Calculations'!EP308="No Error","",CONCATENATE($CF$63,'Auto-Calculations'!EP308,CHAR(10)))</f>
        <v/>
      </c>
      <c r="Z370" s="44" t="str">
        <f>IF('Auto-Calculations'!EQ308="No Error","",CONCATENATE($CF$63,'Auto-Calculations'!EQ308,CHAR(10)))</f>
        <v/>
      </c>
      <c r="AA370" s="44" t="str">
        <f>IF('Auto-Calculations'!ER308="No Error","",CONCATENATE($CF$63,'Auto-Calculations'!ER308,CHAR(10)))</f>
        <v/>
      </c>
      <c r="AB370" s="44" t="str">
        <f>IF('Auto-Calculations'!ES308="No Error","",CONCATENATE($CF$63,'Auto-Calculations'!ES308,CHAR(10)))</f>
        <v/>
      </c>
      <c r="AC370" s="44" t="str">
        <f>IF('Auto-Calculations'!ET308="No Error","",CONCATENATE($CF$63,'Auto-Calculations'!ET308,CHAR(10)))</f>
        <v/>
      </c>
      <c r="AD370" s="44" t="str">
        <f>IF('Auto-Calculations'!EU308="No Error","",CONCATENATE($CF$63,'Auto-Calculations'!EU308,CHAR(10)))</f>
        <v/>
      </c>
      <c r="AE370" s="44" t="str">
        <f>IF('Auto-Calculations'!EV308="No Error","",CONCATENATE($CF$63,'Auto-Calculations'!EV308,CHAR(10)))</f>
        <v/>
      </c>
      <c r="AF370" s="44" t="str">
        <f>IF('Auto-Calculations'!EW308="No Error","",CONCATENATE($CF$63,'Auto-Calculations'!EW308,CHAR(10)))</f>
        <v/>
      </c>
      <c r="AG370" s="44" t="str">
        <f>IF('Auto-Calculations'!EX308="No Error","",CONCATENATE($CF$63,'Auto-Calculations'!EX308,CHAR(10)))</f>
        <v/>
      </c>
      <c r="AH370" s="44" t="str">
        <f>IF('Auto-Calculations'!EY308="No Error","",CONCATENATE($CF$63,'Auto-Calculations'!EY308,CHAR(10)))</f>
        <v/>
      </c>
      <c r="AI370" s="44" t="str">
        <f>IF('Auto-Calculations'!EZ308="No Error","",CONCATENATE($CF$63,'Auto-Calculations'!EZ308,CHAR(10)))</f>
        <v/>
      </c>
      <c r="AJ370" s="44" t="str">
        <f>IF('Auto-Calculations'!FA308="No Error","",CONCATENATE($CF$63,'Auto-Calculations'!FA308,CHAR(10)))</f>
        <v/>
      </c>
      <c r="AK370" s="44" t="str">
        <f>IF('Auto-Calculations'!FB308="No Error","",CONCATENATE($CF$63,'Auto-Calculations'!FB308,CHAR(10)))</f>
        <v/>
      </c>
      <c r="AL370" s="44" t="str">
        <f>IF('Auto-Calculations'!FC308="No Error","",CONCATENATE($CF$63,'Auto-Calculations'!FC308,CHAR(10)))</f>
        <v/>
      </c>
      <c r="AM370" s="44" t="str">
        <f>IF('Auto-Calculations'!FD308="No Error","",CONCATENATE($CF$63,'Auto-Calculations'!FD308,CHAR(10)))</f>
        <v/>
      </c>
      <c r="AN370" s="44" t="str">
        <f>IF('Auto-Calculations'!FE308="No Error","",CONCATENATE($CF$63,'Auto-Calculations'!FE308,CHAR(10)))</f>
        <v/>
      </c>
      <c r="AO370" s="44" t="str">
        <f>IF('Auto-Calculations'!FF308="No Error","",CONCATENATE($CF$63,'Auto-Calculations'!FF308,CHAR(10)))</f>
        <v/>
      </c>
      <c r="AP370" s="44" t="str">
        <f>IF('Auto-Calculations'!FG308="No Error","",CONCATENATE($CF$63,'Auto-Calculations'!FG308,CHAR(10)))</f>
        <v/>
      </c>
      <c r="AQ370" s="44" t="str">
        <f>IF('Auto-Calculations'!FH308="No Error","",CONCATENATE($CF$63,'Auto-Calculations'!FH308,CHAR(10)))</f>
        <v/>
      </c>
      <c r="AR370" s="44" t="str">
        <f>IF('Auto-Calculations'!FI308="No Error","",CONCATENATE($CF$63,'Auto-Calculations'!FI308,CHAR(10)))</f>
        <v/>
      </c>
      <c r="AS370" s="44" t="str">
        <f>IF('Auto-Calculations'!FJ308="No Error","",CONCATENATE($CF$63,'Auto-Calculations'!FJ308,CHAR(10)))</f>
        <v/>
      </c>
      <c r="AT370" s="44" t="str">
        <f>IF('Auto-Calculations'!FK308="No Error","",CONCATENATE($CF$63,'Auto-Calculations'!FK308,CHAR(10)))</f>
        <v/>
      </c>
      <c r="AU370" s="44" t="str">
        <f>IF('Auto-Calculations'!FL308="No Error","",CONCATENATE($CF$63,'Auto-Calculations'!FL308,CHAR(10)))</f>
        <v/>
      </c>
      <c r="AV370" s="44" t="str">
        <f>IF('Auto-Calculations'!FM308="No Error","",CONCATENATE($CF$63,'Auto-Calculations'!FM308,CHAR(10)))</f>
        <v/>
      </c>
      <c r="AW370" s="44" t="str">
        <f>IF('Auto-Calculations'!FN308="No Error","",CONCATENATE($CF$63,'Auto-Calculations'!FN308,CHAR(10)))</f>
        <v/>
      </c>
      <c r="AX370" s="44" t="str">
        <f>IF('Auto-Calculations'!FO308="No Error","",CONCATENATE($CF$63,'Auto-Calculations'!FO308,CHAR(10)))</f>
        <v/>
      </c>
      <c r="AY370" s="44" t="str">
        <f>IF('Auto-Calculations'!FP308="No Error","",CONCATENATE($CF$63,'Auto-Calculations'!FP308,CHAR(10)))</f>
        <v/>
      </c>
      <c r="AZ370" s="44" t="str">
        <f>IF('Auto-Calculations'!FQ308="No Error","",CONCATENATE($CF$63,'Auto-Calculations'!FQ308,CHAR(10)))</f>
        <v/>
      </c>
      <c r="BA370" s="44" t="str">
        <f>IF('Auto-Calculations'!FR308="No Error","",CONCATENATE($CF$63,'Auto-Calculations'!FR308,CHAR(10)))</f>
        <v/>
      </c>
      <c r="BB370" s="44" t="str">
        <f>IF('Auto-Calculations'!FS308="No Error","",CONCATENATE($CF$63,'Auto-Calculations'!FS308,CHAR(10)))</f>
        <v/>
      </c>
      <c r="BC370" s="44" t="str">
        <f>IF('Auto-Calculations'!FT308="No Error","",CONCATENATE($CF$63,'Auto-Calculations'!FT308,CHAR(10)))</f>
        <v/>
      </c>
      <c r="BD370" s="44" t="str">
        <f>IF('Auto-Calculations'!FU308="No Error","",CONCATENATE($CF$63,'Auto-Calculations'!FU308,CHAR(10)))</f>
        <v/>
      </c>
      <c r="BE370" s="44" t="str">
        <f>IF('Auto-Calculations'!FV308="No Error","",CONCATENATE($CF$63,'Auto-Calculations'!FV308,CHAR(10)))</f>
        <v/>
      </c>
      <c r="BF370" s="44" t="str">
        <f>IF('Auto-Calculations'!FW308="No Error","",CONCATENATE($CF$63,'Auto-Calculations'!FW308,CHAR(10)))</f>
        <v/>
      </c>
      <c r="BG370" s="44" t="str">
        <f>IF('Auto-Calculations'!FX308="No Error","",CONCATENATE($CF$63,'Auto-Calculations'!FX308,CHAR(10)))</f>
        <v/>
      </c>
      <c r="BH370" s="44" t="str">
        <f>IF('Auto-Calculations'!FY308="No Error","",CONCATENATE($CF$63,'Auto-Calculations'!FY308,CHAR(10)))</f>
        <v/>
      </c>
      <c r="BI370" s="44" t="str">
        <f>IF('Auto-Calculations'!FZ308="No Error","",CONCATENATE($CF$63,'Auto-Calculations'!FZ308,CHAR(10)))</f>
        <v/>
      </c>
      <c r="BJ370" s="44" t="str">
        <f>IF('Auto-Calculations'!GA308="No Error","",CONCATENATE($CF$63,'Auto-Calculations'!GA308,CHAR(10)))</f>
        <v/>
      </c>
      <c r="BK370" s="44" t="str">
        <f>IF('Auto-Calculations'!GB308="No Error","",CONCATENATE($CF$63,'Auto-Calculations'!GB308,CHAR(10)))</f>
        <v/>
      </c>
      <c r="BL370" s="44" t="str">
        <f>IF('Auto-Calculations'!GC308="No Error","",CONCATENATE($CF$63,'Auto-Calculations'!GC308,CHAR(10)))</f>
        <v/>
      </c>
      <c r="BM370" s="44" t="str">
        <f>IF('Auto-Calculations'!GD308="No Error","",CONCATENATE($CF$63,'Auto-Calculations'!GD308,CHAR(10)))</f>
        <v/>
      </c>
      <c r="BN370" s="44" t="str">
        <f>IF('Auto-Calculations'!GE308="No Error","",CONCATENATE($CF$63,'Auto-Calculations'!GE308,CHAR(10)))</f>
        <v/>
      </c>
      <c r="BO370" s="44" t="str">
        <f>IF('Auto-Calculations'!GF308="No Error","",CONCATENATE($CF$63,'Auto-Calculations'!GF308,CHAR(10)))</f>
        <v/>
      </c>
      <c r="BP370" s="44" t="str">
        <f>IF('Auto-Calculations'!GG308="No Error","",CONCATENATE($CF$63,'Auto-Calculations'!GG308,CHAR(10)))</f>
        <v/>
      </c>
      <c r="BQ370" s="44" t="str">
        <f>IF('Auto-Calculations'!GH308="No Error","",CONCATENATE($CF$63,'Auto-Calculations'!GH308,CHAR(10)))</f>
        <v/>
      </c>
      <c r="BR370" s="44" t="str">
        <f>IF('Auto-Calculations'!GI308="No Error","",CONCATENATE($CF$63,'Auto-Calculations'!GI308,CHAR(10)))</f>
        <v/>
      </c>
      <c r="BS370" s="44" t="str">
        <f>IF('Auto-Calculations'!GJ308="No Error","",CONCATENATE($CF$63,'Auto-Calculations'!GJ308,CHAR(10)))</f>
        <v/>
      </c>
      <c r="BT370" s="44" t="str">
        <f>IF('Auto-Calculations'!GK308="No Error","",CONCATENATE($CF$63,'Auto-Calculations'!GK308,CHAR(10)))</f>
        <v/>
      </c>
      <c r="BU370" s="44" t="str">
        <f>IF('Auto-Calculations'!GL308="No Error","",CONCATENATE($CF$63,'Auto-Calculations'!GL308,CHAR(10)))</f>
        <v/>
      </c>
      <c r="BV370" s="44" t="str">
        <f>IF('Auto-Calculations'!GM308="No Error","",CONCATENATE($CF$63,'Auto-Calculations'!GM308,CHAR(10)))</f>
        <v/>
      </c>
      <c r="BW370" s="44" t="str">
        <f>IF('Auto-Calculations'!GN308="No Error","",CONCATENATE($CF$63,'Auto-Calculations'!GN308,CHAR(10)))</f>
        <v/>
      </c>
      <c r="BX370" s="44" t="str">
        <f>IF('Auto-Calculations'!GO308="No Error","",CONCATENATE($CF$63,'Auto-Calculations'!GO308,CHAR(10)))</f>
        <v/>
      </c>
      <c r="BY370" s="44" t="str">
        <f>IF('Auto-Calculations'!GP308="No Error","",CONCATENATE($CF$63,'Auto-Calculations'!GP308,CHAR(10)))</f>
        <v/>
      </c>
      <c r="BZ370" s="44" t="str">
        <f>IF('Auto-Calculations'!GQ308="No Error","",CONCATENATE($CF$63,'Auto-Calculations'!GQ308,CHAR(10)))</f>
        <v/>
      </c>
      <c r="CA370" s="44" t="str">
        <f>IF('Auto-Calculations'!GR308="No Error","",CONCATENATE($CF$63,'Auto-Calculations'!GR308,CHAR(10)))</f>
        <v/>
      </c>
      <c r="CB370" s="44" t="str">
        <f>IF('Auto-Calculations'!GS308="No Error","",CONCATENATE($CF$63,'Auto-Calculations'!GS308,CHAR(10)))</f>
        <v/>
      </c>
      <c r="CC370" s="44" t="str">
        <f>IF('Auto-Calculations'!GT308="No Error","",CONCATENATE($CF$63,'Auto-Calculations'!GT308,CHAR(10)))</f>
        <v/>
      </c>
      <c r="CD370" s="44" t="str">
        <f>IF('Auto-Calculations'!GU308="No Error","",CONCATENATE($CF$63,'Auto-Calculations'!GU308,CHAR(10)))</f>
        <v/>
      </c>
      <c r="CE370" s="44" t="s">
        <v>5795</v>
      </c>
      <c r="CF370" s="1" t="str">
        <f t="shared" si="4"/>
        <v>.</v>
      </c>
    </row>
    <row r="371" spans="1:84" ht="40.15" customHeight="1" x14ac:dyDescent="0.25">
      <c r="A371" s="14" t="str">
        <f>IF(NOT(ISBLANK('Auto-Calculations'!D309)),'Auto-Calculations'!D309,"")</f>
        <v/>
      </c>
      <c r="B371" s="44" t="str">
        <f>IF('Auto-Calculations'!DS309="No Error","",CONCATENATE($CF$63,'Auto-Calculations'!DS309,CHAR(10)))</f>
        <v/>
      </c>
      <c r="C371" s="44" t="str">
        <f>IF('Auto-Calculations'!DT309="No Error","",CONCATENATE($CF$63,'Auto-Calculations'!DT309,CHAR(10)))</f>
        <v/>
      </c>
      <c r="D371" s="44" t="str">
        <f>IF('Auto-Calculations'!DU309="No Error","",CONCATENATE($CF$63,'Auto-Calculations'!DU309,CHAR(10)))</f>
        <v/>
      </c>
      <c r="E371" s="44" t="str">
        <f>IF('Auto-Calculations'!DV309="No Error","",CONCATENATE($CF$63,'Auto-Calculations'!DV309,CHAR(10)))</f>
        <v/>
      </c>
      <c r="F371" s="44" t="str">
        <f>IF('Auto-Calculations'!DW309="No Error","",CONCATENATE($CF$63,'Auto-Calculations'!DW309,CHAR(10)))</f>
        <v/>
      </c>
      <c r="G371" s="44" t="str">
        <f>IF('Auto-Calculations'!DX309="No Error","",CONCATENATE($CF$63,'Auto-Calculations'!DX309,CHAR(10)))</f>
        <v/>
      </c>
      <c r="H371" s="44" t="str">
        <f>IF('Auto-Calculations'!DY309="No Error","",CONCATENATE($CF$63,'Auto-Calculations'!DY309,CHAR(10)))</f>
        <v/>
      </c>
      <c r="I371" s="44" t="str">
        <f>IF('Auto-Calculations'!DZ309="No Error","",CONCATENATE($CF$63,'Auto-Calculations'!DZ309,CHAR(10)))</f>
        <v/>
      </c>
      <c r="J371" s="44" t="str">
        <f>IF('Auto-Calculations'!EA309="No Error","",CONCATENATE($CF$63,'Auto-Calculations'!EA309,CHAR(10)))</f>
        <v/>
      </c>
      <c r="K371" s="44" t="str">
        <f>IF('Auto-Calculations'!EB309="No Error","",CONCATENATE($CF$63,'Auto-Calculations'!EB309,CHAR(10)))</f>
        <v/>
      </c>
      <c r="L371" s="44" t="str">
        <f>IF('Auto-Calculations'!EC309="No Error","",CONCATENATE($CF$63,'Auto-Calculations'!EC309,CHAR(10)))</f>
        <v/>
      </c>
      <c r="M371" s="44" t="str">
        <f>IF('Auto-Calculations'!ED309="No Error","",CONCATENATE($CF$63,'Auto-Calculations'!ED309,CHAR(10)))</f>
        <v/>
      </c>
      <c r="N371" s="44" t="str">
        <f>IF('Auto-Calculations'!EE309="No Error","",CONCATENATE($CF$63,'Auto-Calculations'!EE309,CHAR(10)))</f>
        <v/>
      </c>
      <c r="O371" s="44" t="str">
        <f>IF('Auto-Calculations'!EF309="No Error","",CONCATENATE($CF$63,'Auto-Calculations'!EF309,CHAR(10)))</f>
        <v/>
      </c>
      <c r="P371" s="44" t="str">
        <f>IF('Auto-Calculations'!EG309="No Error","",CONCATENATE($CF$63,'Auto-Calculations'!EG309,CHAR(10)))</f>
        <v/>
      </c>
      <c r="Q371" s="44" t="str">
        <f>IF('Auto-Calculations'!EH309="No Error","",CONCATENATE($CF$63,'Auto-Calculations'!EH309,CHAR(10)))</f>
        <v/>
      </c>
      <c r="R371" s="44" t="str">
        <f>IF('Auto-Calculations'!EI309="No Error","",CONCATENATE($CF$63,'Auto-Calculations'!EI309,CHAR(10)))</f>
        <v/>
      </c>
      <c r="S371" s="44" t="str">
        <f>IF('Auto-Calculations'!EJ309="No Error","",CONCATENATE($CF$63,'Auto-Calculations'!EJ309,CHAR(10)))</f>
        <v/>
      </c>
      <c r="T371" s="44" t="str">
        <f>IF('Auto-Calculations'!EK309="No Error","",CONCATENATE($CF$63,'Auto-Calculations'!EK309,CHAR(10)))</f>
        <v/>
      </c>
      <c r="U371" s="44" t="str">
        <f>IF('Auto-Calculations'!EL309="No Error","",CONCATENATE($CF$63,'Auto-Calculations'!EL309,CHAR(10)))</f>
        <v/>
      </c>
      <c r="V371" s="44" t="str">
        <f>IF('Auto-Calculations'!EM309="No Error","",CONCATENATE($CF$63,'Auto-Calculations'!EM309,CHAR(10)))</f>
        <v/>
      </c>
      <c r="W371" s="44" t="str">
        <f>IF('Auto-Calculations'!EN309="No Error","",CONCATENATE($CF$63,'Auto-Calculations'!EN309,CHAR(10)))</f>
        <v/>
      </c>
      <c r="X371" s="44" t="str">
        <f>IF('Auto-Calculations'!EO309="No Error","",CONCATENATE($CF$63,'Auto-Calculations'!EO309,CHAR(10)))</f>
        <v/>
      </c>
      <c r="Y371" s="44" t="str">
        <f>IF('Auto-Calculations'!EP309="No Error","",CONCATENATE($CF$63,'Auto-Calculations'!EP309,CHAR(10)))</f>
        <v/>
      </c>
      <c r="Z371" s="44" t="str">
        <f>IF('Auto-Calculations'!EQ309="No Error","",CONCATENATE($CF$63,'Auto-Calculations'!EQ309,CHAR(10)))</f>
        <v/>
      </c>
      <c r="AA371" s="44" t="str">
        <f>IF('Auto-Calculations'!ER309="No Error","",CONCATENATE($CF$63,'Auto-Calculations'!ER309,CHAR(10)))</f>
        <v/>
      </c>
      <c r="AB371" s="44" t="str">
        <f>IF('Auto-Calculations'!ES309="No Error","",CONCATENATE($CF$63,'Auto-Calculations'!ES309,CHAR(10)))</f>
        <v/>
      </c>
      <c r="AC371" s="44" t="str">
        <f>IF('Auto-Calculations'!ET309="No Error","",CONCATENATE($CF$63,'Auto-Calculations'!ET309,CHAR(10)))</f>
        <v/>
      </c>
      <c r="AD371" s="44" t="str">
        <f>IF('Auto-Calculations'!EU309="No Error","",CONCATENATE($CF$63,'Auto-Calculations'!EU309,CHAR(10)))</f>
        <v/>
      </c>
      <c r="AE371" s="44" t="str">
        <f>IF('Auto-Calculations'!EV309="No Error","",CONCATENATE($CF$63,'Auto-Calculations'!EV309,CHAR(10)))</f>
        <v/>
      </c>
      <c r="AF371" s="44" t="str">
        <f>IF('Auto-Calculations'!EW309="No Error","",CONCATENATE($CF$63,'Auto-Calculations'!EW309,CHAR(10)))</f>
        <v/>
      </c>
      <c r="AG371" s="44" t="str">
        <f>IF('Auto-Calculations'!EX309="No Error","",CONCATENATE($CF$63,'Auto-Calculations'!EX309,CHAR(10)))</f>
        <v/>
      </c>
      <c r="AH371" s="44" t="str">
        <f>IF('Auto-Calculations'!EY309="No Error","",CONCATENATE($CF$63,'Auto-Calculations'!EY309,CHAR(10)))</f>
        <v/>
      </c>
      <c r="AI371" s="44" t="str">
        <f>IF('Auto-Calculations'!EZ309="No Error","",CONCATENATE($CF$63,'Auto-Calculations'!EZ309,CHAR(10)))</f>
        <v/>
      </c>
      <c r="AJ371" s="44" t="str">
        <f>IF('Auto-Calculations'!FA309="No Error","",CONCATENATE($CF$63,'Auto-Calculations'!FA309,CHAR(10)))</f>
        <v/>
      </c>
      <c r="AK371" s="44" t="str">
        <f>IF('Auto-Calculations'!FB309="No Error","",CONCATENATE($CF$63,'Auto-Calculations'!FB309,CHAR(10)))</f>
        <v/>
      </c>
      <c r="AL371" s="44" t="str">
        <f>IF('Auto-Calculations'!FC309="No Error","",CONCATENATE($CF$63,'Auto-Calculations'!FC309,CHAR(10)))</f>
        <v/>
      </c>
      <c r="AM371" s="44" t="str">
        <f>IF('Auto-Calculations'!FD309="No Error","",CONCATENATE($CF$63,'Auto-Calculations'!FD309,CHAR(10)))</f>
        <v/>
      </c>
      <c r="AN371" s="44" t="str">
        <f>IF('Auto-Calculations'!FE309="No Error","",CONCATENATE($CF$63,'Auto-Calculations'!FE309,CHAR(10)))</f>
        <v/>
      </c>
      <c r="AO371" s="44" t="str">
        <f>IF('Auto-Calculations'!FF309="No Error","",CONCATENATE($CF$63,'Auto-Calculations'!FF309,CHAR(10)))</f>
        <v/>
      </c>
      <c r="AP371" s="44" t="str">
        <f>IF('Auto-Calculations'!FG309="No Error","",CONCATENATE($CF$63,'Auto-Calculations'!FG309,CHAR(10)))</f>
        <v/>
      </c>
      <c r="AQ371" s="44" t="str">
        <f>IF('Auto-Calculations'!FH309="No Error","",CONCATENATE($CF$63,'Auto-Calculations'!FH309,CHAR(10)))</f>
        <v/>
      </c>
      <c r="AR371" s="44" t="str">
        <f>IF('Auto-Calculations'!FI309="No Error","",CONCATENATE($CF$63,'Auto-Calculations'!FI309,CHAR(10)))</f>
        <v/>
      </c>
      <c r="AS371" s="44" t="str">
        <f>IF('Auto-Calculations'!FJ309="No Error","",CONCATENATE($CF$63,'Auto-Calculations'!FJ309,CHAR(10)))</f>
        <v/>
      </c>
      <c r="AT371" s="44" t="str">
        <f>IF('Auto-Calculations'!FK309="No Error","",CONCATENATE($CF$63,'Auto-Calculations'!FK309,CHAR(10)))</f>
        <v/>
      </c>
      <c r="AU371" s="44" t="str">
        <f>IF('Auto-Calculations'!FL309="No Error","",CONCATENATE($CF$63,'Auto-Calculations'!FL309,CHAR(10)))</f>
        <v/>
      </c>
      <c r="AV371" s="44" t="str">
        <f>IF('Auto-Calculations'!FM309="No Error","",CONCATENATE($CF$63,'Auto-Calculations'!FM309,CHAR(10)))</f>
        <v/>
      </c>
      <c r="AW371" s="44" t="str">
        <f>IF('Auto-Calculations'!FN309="No Error","",CONCATENATE($CF$63,'Auto-Calculations'!FN309,CHAR(10)))</f>
        <v/>
      </c>
      <c r="AX371" s="44" t="str">
        <f>IF('Auto-Calculations'!FO309="No Error","",CONCATENATE($CF$63,'Auto-Calculations'!FO309,CHAR(10)))</f>
        <v/>
      </c>
      <c r="AY371" s="44" t="str">
        <f>IF('Auto-Calculations'!FP309="No Error","",CONCATENATE($CF$63,'Auto-Calculations'!FP309,CHAR(10)))</f>
        <v/>
      </c>
      <c r="AZ371" s="44" t="str">
        <f>IF('Auto-Calculations'!FQ309="No Error","",CONCATENATE($CF$63,'Auto-Calculations'!FQ309,CHAR(10)))</f>
        <v/>
      </c>
      <c r="BA371" s="44" t="str">
        <f>IF('Auto-Calculations'!FR309="No Error","",CONCATENATE($CF$63,'Auto-Calculations'!FR309,CHAR(10)))</f>
        <v/>
      </c>
      <c r="BB371" s="44" t="str">
        <f>IF('Auto-Calculations'!FS309="No Error","",CONCATENATE($CF$63,'Auto-Calculations'!FS309,CHAR(10)))</f>
        <v/>
      </c>
      <c r="BC371" s="44" t="str">
        <f>IF('Auto-Calculations'!FT309="No Error","",CONCATENATE($CF$63,'Auto-Calculations'!FT309,CHAR(10)))</f>
        <v/>
      </c>
      <c r="BD371" s="44" t="str">
        <f>IF('Auto-Calculations'!FU309="No Error","",CONCATENATE($CF$63,'Auto-Calculations'!FU309,CHAR(10)))</f>
        <v/>
      </c>
      <c r="BE371" s="44" t="str">
        <f>IF('Auto-Calculations'!FV309="No Error","",CONCATENATE($CF$63,'Auto-Calculations'!FV309,CHAR(10)))</f>
        <v/>
      </c>
      <c r="BF371" s="44" t="str">
        <f>IF('Auto-Calculations'!FW309="No Error","",CONCATENATE($CF$63,'Auto-Calculations'!FW309,CHAR(10)))</f>
        <v/>
      </c>
      <c r="BG371" s="44" t="str">
        <f>IF('Auto-Calculations'!FX309="No Error","",CONCATENATE($CF$63,'Auto-Calculations'!FX309,CHAR(10)))</f>
        <v/>
      </c>
      <c r="BH371" s="44" t="str">
        <f>IF('Auto-Calculations'!FY309="No Error","",CONCATENATE($CF$63,'Auto-Calculations'!FY309,CHAR(10)))</f>
        <v/>
      </c>
      <c r="BI371" s="44" t="str">
        <f>IF('Auto-Calculations'!FZ309="No Error","",CONCATENATE($CF$63,'Auto-Calculations'!FZ309,CHAR(10)))</f>
        <v/>
      </c>
      <c r="BJ371" s="44" t="str">
        <f>IF('Auto-Calculations'!GA309="No Error","",CONCATENATE($CF$63,'Auto-Calculations'!GA309,CHAR(10)))</f>
        <v/>
      </c>
      <c r="BK371" s="44" t="str">
        <f>IF('Auto-Calculations'!GB309="No Error","",CONCATENATE($CF$63,'Auto-Calculations'!GB309,CHAR(10)))</f>
        <v/>
      </c>
      <c r="BL371" s="44" t="str">
        <f>IF('Auto-Calculations'!GC309="No Error","",CONCATENATE($CF$63,'Auto-Calculations'!GC309,CHAR(10)))</f>
        <v/>
      </c>
      <c r="BM371" s="44" t="str">
        <f>IF('Auto-Calculations'!GD309="No Error","",CONCATENATE($CF$63,'Auto-Calculations'!GD309,CHAR(10)))</f>
        <v/>
      </c>
      <c r="BN371" s="44" t="str">
        <f>IF('Auto-Calculations'!GE309="No Error","",CONCATENATE($CF$63,'Auto-Calculations'!GE309,CHAR(10)))</f>
        <v/>
      </c>
      <c r="BO371" s="44" t="str">
        <f>IF('Auto-Calculations'!GF309="No Error","",CONCATENATE($CF$63,'Auto-Calculations'!GF309,CHAR(10)))</f>
        <v/>
      </c>
      <c r="BP371" s="44" t="str">
        <f>IF('Auto-Calculations'!GG309="No Error","",CONCATENATE($CF$63,'Auto-Calculations'!GG309,CHAR(10)))</f>
        <v/>
      </c>
      <c r="BQ371" s="44" t="str">
        <f>IF('Auto-Calculations'!GH309="No Error","",CONCATENATE($CF$63,'Auto-Calculations'!GH309,CHAR(10)))</f>
        <v/>
      </c>
      <c r="BR371" s="44" t="str">
        <f>IF('Auto-Calculations'!GI309="No Error","",CONCATENATE($CF$63,'Auto-Calculations'!GI309,CHAR(10)))</f>
        <v/>
      </c>
      <c r="BS371" s="44" t="str">
        <f>IF('Auto-Calculations'!GJ309="No Error","",CONCATENATE($CF$63,'Auto-Calculations'!GJ309,CHAR(10)))</f>
        <v/>
      </c>
      <c r="BT371" s="44" t="str">
        <f>IF('Auto-Calculations'!GK309="No Error","",CONCATENATE($CF$63,'Auto-Calculations'!GK309,CHAR(10)))</f>
        <v/>
      </c>
      <c r="BU371" s="44" t="str">
        <f>IF('Auto-Calculations'!GL309="No Error","",CONCATENATE($CF$63,'Auto-Calculations'!GL309,CHAR(10)))</f>
        <v/>
      </c>
      <c r="BV371" s="44" t="str">
        <f>IF('Auto-Calculations'!GM309="No Error","",CONCATENATE($CF$63,'Auto-Calculations'!GM309,CHAR(10)))</f>
        <v/>
      </c>
      <c r="BW371" s="44" t="str">
        <f>IF('Auto-Calculations'!GN309="No Error","",CONCATENATE($CF$63,'Auto-Calculations'!GN309,CHAR(10)))</f>
        <v/>
      </c>
      <c r="BX371" s="44" t="str">
        <f>IF('Auto-Calculations'!GO309="No Error","",CONCATENATE($CF$63,'Auto-Calculations'!GO309,CHAR(10)))</f>
        <v/>
      </c>
      <c r="BY371" s="44" t="str">
        <f>IF('Auto-Calculations'!GP309="No Error","",CONCATENATE($CF$63,'Auto-Calculations'!GP309,CHAR(10)))</f>
        <v/>
      </c>
      <c r="BZ371" s="44" t="str">
        <f>IF('Auto-Calculations'!GQ309="No Error","",CONCATENATE($CF$63,'Auto-Calculations'!GQ309,CHAR(10)))</f>
        <v/>
      </c>
      <c r="CA371" s="44" t="str">
        <f>IF('Auto-Calculations'!GR309="No Error","",CONCATENATE($CF$63,'Auto-Calculations'!GR309,CHAR(10)))</f>
        <v/>
      </c>
      <c r="CB371" s="44" t="str">
        <f>IF('Auto-Calculations'!GS309="No Error","",CONCATENATE($CF$63,'Auto-Calculations'!GS309,CHAR(10)))</f>
        <v/>
      </c>
      <c r="CC371" s="44" t="str">
        <f>IF('Auto-Calculations'!GT309="No Error","",CONCATENATE($CF$63,'Auto-Calculations'!GT309,CHAR(10)))</f>
        <v/>
      </c>
      <c r="CD371" s="44" t="str">
        <f>IF('Auto-Calculations'!GU309="No Error","",CONCATENATE($CF$63,'Auto-Calculations'!GU309,CHAR(10)))</f>
        <v/>
      </c>
      <c r="CE371" s="44" t="s">
        <v>5795</v>
      </c>
      <c r="CF371" s="1" t="str">
        <f t="shared" si="4"/>
        <v>.</v>
      </c>
    </row>
    <row r="372" spans="1:84" ht="40.15" customHeight="1" x14ac:dyDescent="0.25">
      <c r="A372" s="14" t="str">
        <f>IF(NOT(ISBLANK('Auto-Calculations'!D310)),'Auto-Calculations'!D310,"")</f>
        <v/>
      </c>
      <c r="B372" s="44" t="str">
        <f>IF('Auto-Calculations'!DS310="No Error","",CONCATENATE($CF$63,'Auto-Calculations'!DS310,CHAR(10)))</f>
        <v/>
      </c>
      <c r="C372" s="44" t="str">
        <f>IF('Auto-Calculations'!DT310="No Error","",CONCATENATE($CF$63,'Auto-Calculations'!DT310,CHAR(10)))</f>
        <v/>
      </c>
      <c r="D372" s="44" t="str">
        <f>IF('Auto-Calculations'!DU310="No Error","",CONCATENATE($CF$63,'Auto-Calculations'!DU310,CHAR(10)))</f>
        <v/>
      </c>
      <c r="E372" s="44" t="str">
        <f>IF('Auto-Calculations'!DV310="No Error","",CONCATENATE($CF$63,'Auto-Calculations'!DV310,CHAR(10)))</f>
        <v/>
      </c>
      <c r="F372" s="44" t="str">
        <f>IF('Auto-Calculations'!DW310="No Error","",CONCATENATE($CF$63,'Auto-Calculations'!DW310,CHAR(10)))</f>
        <v/>
      </c>
      <c r="G372" s="44" t="str">
        <f>IF('Auto-Calculations'!DX310="No Error","",CONCATENATE($CF$63,'Auto-Calculations'!DX310,CHAR(10)))</f>
        <v/>
      </c>
      <c r="H372" s="44" t="str">
        <f>IF('Auto-Calculations'!DY310="No Error","",CONCATENATE($CF$63,'Auto-Calculations'!DY310,CHAR(10)))</f>
        <v/>
      </c>
      <c r="I372" s="44" t="str">
        <f>IF('Auto-Calculations'!DZ310="No Error","",CONCATENATE($CF$63,'Auto-Calculations'!DZ310,CHAR(10)))</f>
        <v/>
      </c>
      <c r="J372" s="44" t="str">
        <f>IF('Auto-Calculations'!EA310="No Error","",CONCATENATE($CF$63,'Auto-Calculations'!EA310,CHAR(10)))</f>
        <v/>
      </c>
      <c r="K372" s="44" t="str">
        <f>IF('Auto-Calculations'!EB310="No Error","",CONCATENATE($CF$63,'Auto-Calculations'!EB310,CHAR(10)))</f>
        <v/>
      </c>
      <c r="L372" s="44" t="str">
        <f>IF('Auto-Calculations'!EC310="No Error","",CONCATENATE($CF$63,'Auto-Calculations'!EC310,CHAR(10)))</f>
        <v/>
      </c>
      <c r="M372" s="44" t="str">
        <f>IF('Auto-Calculations'!ED310="No Error","",CONCATENATE($CF$63,'Auto-Calculations'!ED310,CHAR(10)))</f>
        <v/>
      </c>
      <c r="N372" s="44" t="str">
        <f>IF('Auto-Calculations'!EE310="No Error","",CONCATENATE($CF$63,'Auto-Calculations'!EE310,CHAR(10)))</f>
        <v/>
      </c>
      <c r="O372" s="44" t="str">
        <f>IF('Auto-Calculations'!EF310="No Error","",CONCATENATE($CF$63,'Auto-Calculations'!EF310,CHAR(10)))</f>
        <v/>
      </c>
      <c r="P372" s="44" t="str">
        <f>IF('Auto-Calculations'!EG310="No Error","",CONCATENATE($CF$63,'Auto-Calculations'!EG310,CHAR(10)))</f>
        <v/>
      </c>
      <c r="Q372" s="44" t="str">
        <f>IF('Auto-Calculations'!EH310="No Error","",CONCATENATE($CF$63,'Auto-Calculations'!EH310,CHAR(10)))</f>
        <v/>
      </c>
      <c r="R372" s="44" t="str">
        <f>IF('Auto-Calculations'!EI310="No Error","",CONCATENATE($CF$63,'Auto-Calculations'!EI310,CHAR(10)))</f>
        <v/>
      </c>
      <c r="S372" s="44" t="str">
        <f>IF('Auto-Calculations'!EJ310="No Error","",CONCATENATE($CF$63,'Auto-Calculations'!EJ310,CHAR(10)))</f>
        <v/>
      </c>
      <c r="T372" s="44" t="str">
        <f>IF('Auto-Calculations'!EK310="No Error","",CONCATENATE($CF$63,'Auto-Calculations'!EK310,CHAR(10)))</f>
        <v/>
      </c>
      <c r="U372" s="44" t="str">
        <f>IF('Auto-Calculations'!EL310="No Error","",CONCATENATE($CF$63,'Auto-Calculations'!EL310,CHAR(10)))</f>
        <v/>
      </c>
      <c r="V372" s="44" t="str">
        <f>IF('Auto-Calculations'!EM310="No Error","",CONCATENATE($CF$63,'Auto-Calculations'!EM310,CHAR(10)))</f>
        <v/>
      </c>
      <c r="W372" s="44" t="str">
        <f>IF('Auto-Calculations'!EN310="No Error","",CONCATENATE($CF$63,'Auto-Calculations'!EN310,CHAR(10)))</f>
        <v/>
      </c>
      <c r="X372" s="44" t="str">
        <f>IF('Auto-Calculations'!EO310="No Error","",CONCATENATE($CF$63,'Auto-Calculations'!EO310,CHAR(10)))</f>
        <v/>
      </c>
      <c r="Y372" s="44" t="str">
        <f>IF('Auto-Calculations'!EP310="No Error","",CONCATENATE($CF$63,'Auto-Calculations'!EP310,CHAR(10)))</f>
        <v/>
      </c>
      <c r="Z372" s="44" t="str">
        <f>IF('Auto-Calculations'!EQ310="No Error","",CONCATENATE($CF$63,'Auto-Calculations'!EQ310,CHAR(10)))</f>
        <v/>
      </c>
      <c r="AA372" s="44" t="str">
        <f>IF('Auto-Calculations'!ER310="No Error","",CONCATENATE($CF$63,'Auto-Calculations'!ER310,CHAR(10)))</f>
        <v/>
      </c>
      <c r="AB372" s="44" t="str">
        <f>IF('Auto-Calculations'!ES310="No Error","",CONCATENATE($CF$63,'Auto-Calculations'!ES310,CHAR(10)))</f>
        <v/>
      </c>
      <c r="AC372" s="44" t="str">
        <f>IF('Auto-Calculations'!ET310="No Error","",CONCATENATE($CF$63,'Auto-Calculations'!ET310,CHAR(10)))</f>
        <v/>
      </c>
      <c r="AD372" s="44" t="str">
        <f>IF('Auto-Calculations'!EU310="No Error","",CONCATENATE($CF$63,'Auto-Calculations'!EU310,CHAR(10)))</f>
        <v/>
      </c>
      <c r="AE372" s="44" t="str">
        <f>IF('Auto-Calculations'!EV310="No Error","",CONCATENATE($CF$63,'Auto-Calculations'!EV310,CHAR(10)))</f>
        <v/>
      </c>
      <c r="AF372" s="44" t="str">
        <f>IF('Auto-Calculations'!EW310="No Error","",CONCATENATE($CF$63,'Auto-Calculations'!EW310,CHAR(10)))</f>
        <v/>
      </c>
      <c r="AG372" s="44" t="str">
        <f>IF('Auto-Calculations'!EX310="No Error","",CONCATENATE($CF$63,'Auto-Calculations'!EX310,CHAR(10)))</f>
        <v/>
      </c>
      <c r="AH372" s="44" t="str">
        <f>IF('Auto-Calculations'!EY310="No Error","",CONCATENATE($CF$63,'Auto-Calculations'!EY310,CHAR(10)))</f>
        <v/>
      </c>
      <c r="AI372" s="44" t="str">
        <f>IF('Auto-Calculations'!EZ310="No Error","",CONCATENATE($CF$63,'Auto-Calculations'!EZ310,CHAR(10)))</f>
        <v/>
      </c>
      <c r="AJ372" s="44" t="str">
        <f>IF('Auto-Calculations'!FA310="No Error","",CONCATENATE($CF$63,'Auto-Calculations'!FA310,CHAR(10)))</f>
        <v/>
      </c>
      <c r="AK372" s="44" t="str">
        <f>IF('Auto-Calculations'!FB310="No Error","",CONCATENATE($CF$63,'Auto-Calculations'!FB310,CHAR(10)))</f>
        <v/>
      </c>
      <c r="AL372" s="44" t="str">
        <f>IF('Auto-Calculations'!FC310="No Error","",CONCATENATE($CF$63,'Auto-Calculations'!FC310,CHAR(10)))</f>
        <v/>
      </c>
      <c r="AM372" s="44" t="str">
        <f>IF('Auto-Calculations'!FD310="No Error","",CONCATENATE($CF$63,'Auto-Calculations'!FD310,CHAR(10)))</f>
        <v/>
      </c>
      <c r="AN372" s="44" t="str">
        <f>IF('Auto-Calculations'!FE310="No Error","",CONCATENATE($CF$63,'Auto-Calculations'!FE310,CHAR(10)))</f>
        <v/>
      </c>
      <c r="AO372" s="44" t="str">
        <f>IF('Auto-Calculations'!FF310="No Error","",CONCATENATE($CF$63,'Auto-Calculations'!FF310,CHAR(10)))</f>
        <v/>
      </c>
      <c r="AP372" s="44" t="str">
        <f>IF('Auto-Calculations'!FG310="No Error","",CONCATENATE($CF$63,'Auto-Calculations'!FG310,CHAR(10)))</f>
        <v/>
      </c>
      <c r="AQ372" s="44" t="str">
        <f>IF('Auto-Calculations'!FH310="No Error","",CONCATENATE($CF$63,'Auto-Calculations'!FH310,CHAR(10)))</f>
        <v/>
      </c>
      <c r="AR372" s="44" t="str">
        <f>IF('Auto-Calculations'!FI310="No Error","",CONCATENATE($CF$63,'Auto-Calculations'!FI310,CHAR(10)))</f>
        <v/>
      </c>
      <c r="AS372" s="44" t="str">
        <f>IF('Auto-Calculations'!FJ310="No Error","",CONCATENATE($CF$63,'Auto-Calculations'!FJ310,CHAR(10)))</f>
        <v/>
      </c>
      <c r="AT372" s="44" t="str">
        <f>IF('Auto-Calculations'!FK310="No Error","",CONCATENATE($CF$63,'Auto-Calculations'!FK310,CHAR(10)))</f>
        <v/>
      </c>
      <c r="AU372" s="44" t="str">
        <f>IF('Auto-Calculations'!FL310="No Error","",CONCATENATE($CF$63,'Auto-Calculations'!FL310,CHAR(10)))</f>
        <v/>
      </c>
      <c r="AV372" s="44" t="str">
        <f>IF('Auto-Calculations'!FM310="No Error","",CONCATENATE($CF$63,'Auto-Calculations'!FM310,CHAR(10)))</f>
        <v/>
      </c>
      <c r="AW372" s="44" t="str">
        <f>IF('Auto-Calculations'!FN310="No Error","",CONCATENATE($CF$63,'Auto-Calculations'!FN310,CHAR(10)))</f>
        <v/>
      </c>
      <c r="AX372" s="44" t="str">
        <f>IF('Auto-Calculations'!FO310="No Error","",CONCATENATE($CF$63,'Auto-Calculations'!FO310,CHAR(10)))</f>
        <v/>
      </c>
      <c r="AY372" s="44" t="str">
        <f>IF('Auto-Calculations'!FP310="No Error","",CONCATENATE($CF$63,'Auto-Calculations'!FP310,CHAR(10)))</f>
        <v/>
      </c>
      <c r="AZ372" s="44" t="str">
        <f>IF('Auto-Calculations'!FQ310="No Error","",CONCATENATE($CF$63,'Auto-Calculations'!FQ310,CHAR(10)))</f>
        <v/>
      </c>
      <c r="BA372" s="44" t="str">
        <f>IF('Auto-Calculations'!FR310="No Error","",CONCATENATE($CF$63,'Auto-Calculations'!FR310,CHAR(10)))</f>
        <v/>
      </c>
      <c r="BB372" s="44" t="str">
        <f>IF('Auto-Calculations'!FS310="No Error","",CONCATENATE($CF$63,'Auto-Calculations'!FS310,CHAR(10)))</f>
        <v/>
      </c>
      <c r="BC372" s="44" t="str">
        <f>IF('Auto-Calculations'!FT310="No Error","",CONCATENATE($CF$63,'Auto-Calculations'!FT310,CHAR(10)))</f>
        <v/>
      </c>
      <c r="BD372" s="44" t="str">
        <f>IF('Auto-Calculations'!FU310="No Error","",CONCATENATE($CF$63,'Auto-Calculations'!FU310,CHAR(10)))</f>
        <v/>
      </c>
      <c r="BE372" s="44" t="str">
        <f>IF('Auto-Calculations'!FV310="No Error","",CONCATENATE($CF$63,'Auto-Calculations'!FV310,CHAR(10)))</f>
        <v/>
      </c>
      <c r="BF372" s="44" t="str">
        <f>IF('Auto-Calculations'!FW310="No Error","",CONCATENATE($CF$63,'Auto-Calculations'!FW310,CHAR(10)))</f>
        <v/>
      </c>
      <c r="BG372" s="44" t="str">
        <f>IF('Auto-Calculations'!FX310="No Error","",CONCATENATE($CF$63,'Auto-Calculations'!FX310,CHAR(10)))</f>
        <v/>
      </c>
      <c r="BH372" s="44" t="str">
        <f>IF('Auto-Calculations'!FY310="No Error","",CONCATENATE($CF$63,'Auto-Calculations'!FY310,CHAR(10)))</f>
        <v/>
      </c>
      <c r="BI372" s="44" t="str">
        <f>IF('Auto-Calculations'!FZ310="No Error","",CONCATENATE($CF$63,'Auto-Calculations'!FZ310,CHAR(10)))</f>
        <v/>
      </c>
      <c r="BJ372" s="44" t="str">
        <f>IF('Auto-Calculations'!GA310="No Error","",CONCATENATE($CF$63,'Auto-Calculations'!GA310,CHAR(10)))</f>
        <v/>
      </c>
      <c r="BK372" s="44" t="str">
        <f>IF('Auto-Calculations'!GB310="No Error","",CONCATENATE($CF$63,'Auto-Calculations'!GB310,CHAR(10)))</f>
        <v/>
      </c>
      <c r="BL372" s="44" t="str">
        <f>IF('Auto-Calculations'!GC310="No Error","",CONCATENATE($CF$63,'Auto-Calculations'!GC310,CHAR(10)))</f>
        <v/>
      </c>
      <c r="BM372" s="44" t="str">
        <f>IF('Auto-Calculations'!GD310="No Error","",CONCATENATE($CF$63,'Auto-Calculations'!GD310,CHAR(10)))</f>
        <v/>
      </c>
      <c r="BN372" s="44" t="str">
        <f>IF('Auto-Calculations'!GE310="No Error","",CONCATENATE($CF$63,'Auto-Calculations'!GE310,CHAR(10)))</f>
        <v/>
      </c>
      <c r="BO372" s="44" t="str">
        <f>IF('Auto-Calculations'!GF310="No Error","",CONCATENATE($CF$63,'Auto-Calculations'!GF310,CHAR(10)))</f>
        <v/>
      </c>
      <c r="BP372" s="44" t="str">
        <f>IF('Auto-Calculations'!GG310="No Error","",CONCATENATE($CF$63,'Auto-Calculations'!GG310,CHAR(10)))</f>
        <v/>
      </c>
      <c r="BQ372" s="44" t="str">
        <f>IF('Auto-Calculations'!GH310="No Error","",CONCATENATE($CF$63,'Auto-Calculations'!GH310,CHAR(10)))</f>
        <v/>
      </c>
      <c r="BR372" s="44" t="str">
        <f>IF('Auto-Calculations'!GI310="No Error","",CONCATENATE($CF$63,'Auto-Calculations'!GI310,CHAR(10)))</f>
        <v/>
      </c>
      <c r="BS372" s="44" t="str">
        <f>IF('Auto-Calculations'!GJ310="No Error","",CONCATENATE($CF$63,'Auto-Calculations'!GJ310,CHAR(10)))</f>
        <v/>
      </c>
      <c r="BT372" s="44" t="str">
        <f>IF('Auto-Calculations'!GK310="No Error","",CONCATENATE($CF$63,'Auto-Calculations'!GK310,CHAR(10)))</f>
        <v/>
      </c>
      <c r="BU372" s="44" t="str">
        <f>IF('Auto-Calculations'!GL310="No Error","",CONCATENATE($CF$63,'Auto-Calculations'!GL310,CHAR(10)))</f>
        <v/>
      </c>
      <c r="BV372" s="44" t="str">
        <f>IF('Auto-Calculations'!GM310="No Error","",CONCATENATE($CF$63,'Auto-Calculations'!GM310,CHAR(10)))</f>
        <v/>
      </c>
      <c r="BW372" s="44" t="str">
        <f>IF('Auto-Calculations'!GN310="No Error","",CONCATENATE($CF$63,'Auto-Calculations'!GN310,CHAR(10)))</f>
        <v/>
      </c>
      <c r="BX372" s="44" t="str">
        <f>IF('Auto-Calculations'!GO310="No Error","",CONCATENATE($CF$63,'Auto-Calculations'!GO310,CHAR(10)))</f>
        <v/>
      </c>
      <c r="BY372" s="44" t="str">
        <f>IF('Auto-Calculations'!GP310="No Error","",CONCATENATE($CF$63,'Auto-Calculations'!GP310,CHAR(10)))</f>
        <v/>
      </c>
      <c r="BZ372" s="44" t="str">
        <f>IF('Auto-Calculations'!GQ310="No Error","",CONCATENATE($CF$63,'Auto-Calculations'!GQ310,CHAR(10)))</f>
        <v/>
      </c>
      <c r="CA372" s="44" t="str">
        <f>IF('Auto-Calculations'!GR310="No Error","",CONCATENATE($CF$63,'Auto-Calculations'!GR310,CHAR(10)))</f>
        <v/>
      </c>
      <c r="CB372" s="44" t="str">
        <f>IF('Auto-Calculations'!GS310="No Error","",CONCATENATE($CF$63,'Auto-Calculations'!GS310,CHAR(10)))</f>
        <v/>
      </c>
      <c r="CC372" s="44" t="str">
        <f>IF('Auto-Calculations'!GT310="No Error","",CONCATENATE($CF$63,'Auto-Calculations'!GT310,CHAR(10)))</f>
        <v/>
      </c>
      <c r="CD372" s="44" t="str">
        <f>IF('Auto-Calculations'!GU310="No Error","",CONCATENATE($CF$63,'Auto-Calculations'!GU310,CHAR(10)))</f>
        <v/>
      </c>
      <c r="CE372" s="44" t="s">
        <v>5795</v>
      </c>
      <c r="CF372" s="1" t="str">
        <f t="shared" si="4"/>
        <v>.</v>
      </c>
    </row>
    <row r="373" spans="1:84" ht="40.15" customHeight="1" x14ac:dyDescent="0.25">
      <c r="A373" s="14" t="str">
        <f>IF(NOT(ISBLANK('Auto-Calculations'!D311)),'Auto-Calculations'!D311,"")</f>
        <v/>
      </c>
      <c r="B373" s="44" t="str">
        <f>IF('Auto-Calculations'!DS311="No Error","",CONCATENATE($CF$63,'Auto-Calculations'!DS311,CHAR(10)))</f>
        <v/>
      </c>
      <c r="C373" s="44" t="str">
        <f>IF('Auto-Calculations'!DT311="No Error","",CONCATENATE($CF$63,'Auto-Calculations'!DT311,CHAR(10)))</f>
        <v/>
      </c>
      <c r="D373" s="44" t="str">
        <f>IF('Auto-Calculations'!DU311="No Error","",CONCATENATE($CF$63,'Auto-Calculations'!DU311,CHAR(10)))</f>
        <v/>
      </c>
      <c r="E373" s="44" t="str">
        <f>IF('Auto-Calculations'!DV311="No Error","",CONCATENATE($CF$63,'Auto-Calculations'!DV311,CHAR(10)))</f>
        <v/>
      </c>
      <c r="F373" s="44" t="str">
        <f>IF('Auto-Calculations'!DW311="No Error","",CONCATENATE($CF$63,'Auto-Calculations'!DW311,CHAR(10)))</f>
        <v/>
      </c>
      <c r="G373" s="44" t="str">
        <f>IF('Auto-Calculations'!DX311="No Error","",CONCATENATE($CF$63,'Auto-Calculations'!DX311,CHAR(10)))</f>
        <v/>
      </c>
      <c r="H373" s="44" t="str">
        <f>IF('Auto-Calculations'!DY311="No Error","",CONCATENATE($CF$63,'Auto-Calculations'!DY311,CHAR(10)))</f>
        <v/>
      </c>
      <c r="I373" s="44" t="str">
        <f>IF('Auto-Calculations'!DZ311="No Error","",CONCATENATE($CF$63,'Auto-Calculations'!DZ311,CHAR(10)))</f>
        <v/>
      </c>
      <c r="J373" s="44" t="str">
        <f>IF('Auto-Calculations'!EA311="No Error","",CONCATENATE($CF$63,'Auto-Calculations'!EA311,CHAR(10)))</f>
        <v/>
      </c>
      <c r="K373" s="44" t="str">
        <f>IF('Auto-Calculations'!EB311="No Error","",CONCATENATE($CF$63,'Auto-Calculations'!EB311,CHAR(10)))</f>
        <v/>
      </c>
      <c r="L373" s="44" t="str">
        <f>IF('Auto-Calculations'!EC311="No Error","",CONCATENATE($CF$63,'Auto-Calculations'!EC311,CHAR(10)))</f>
        <v/>
      </c>
      <c r="M373" s="44" t="str">
        <f>IF('Auto-Calculations'!ED311="No Error","",CONCATENATE($CF$63,'Auto-Calculations'!ED311,CHAR(10)))</f>
        <v/>
      </c>
      <c r="N373" s="44" t="str">
        <f>IF('Auto-Calculations'!EE311="No Error","",CONCATENATE($CF$63,'Auto-Calculations'!EE311,CHAR(10)))</f>
        <v/>
      </c>
      <c r="O373" s="44" t="str">
        <f>IF('Auto-Calculations'!EF311="No Error","",CONCATENATE($CF$63,'Auto-Calculations'!EF311,CHAR(10)))</f>
        <v/>
      </c>
      <c r="P373" s="44" t="str">
        <f>IF('Auto-Calculations'!EG311="No Error","",CONCATENATE($CF$63,'Auto-Calculations'!EG311,CHAR(10)))</f>
        <v/>
      </c>
      <c r="Q373" s="44" t="str">
        <f>IF('Auto-Calculations'!EH311="No Error","",CONCATENATE($CF$63,'Auto-Calculations'!EH311,CHAR(10)))</f>
        <v/>
      </c>
      <c r="R373" s="44" t="str">
        <f>IF('Auto-Calculations'!EI311="No Error","",CONCATENATE($CF$63,'Auto-Calculations'!EI311,CHAR(10)))</f>
        <v/>
      </c>
      <c r="S373" s="44" t="str">
        <f>IF('Auto-Calculations'!EJ311="No Error","",CONCATENATE($CF$63,'Auto-Calculations'!EJ311,CHAR(10)))</f>
        <v/>
      </c>
      <c r="T373" s="44" t="str">
        <f>IF('Auto-Calculations'!EK311="No Error","",CONCATENATE($CF$63,'Auto-Calculations'!EK311,CHAR(10)))</f>
        <v/>
      </c>
      <c r="U373" s="44" t="str">
        <f>IF('Auto-Calculations'!EL311="No Error","",CONCATENATE($CF$63,'Auto-Calculations'!EL311,CHAR(10)))</f>
        <v/>
      </c>
      <c r="V373" s="44" t="str">
        <f>IF('Auto-Calculations'!EM311="No Error","",CONCATENATE($CF$63,'Auto-Calculations'!EM311,CHAR(10)))</f>
        <v/>
      </c>
      <c r="W373" s="44" t="str">
        <f>IF('Auto-Calculations'!EN311="No Error","",CONCATENATE($CF$63,'Auto-Calculations'!EN311,CHAR(10)))</f>
        <v/>
      </c>
      <c r="X373" s="44" t="str">
        <f>IF('Auto-Calculations'!EO311="No Error","",CONCATENATE($CF$63,'Auto-Calculations'!EO311,CHAR(10)))</f>
        <v/>
      </c>
      <c r="Y373" s="44" t="str">
        <f>IF('Auto-Calculations'!EP311="No Error","",CONCATENATE($CF$63,'Auto-Calculations'!EP311,CHAR(10)))</f>
        <v/>
      </c>
      <c r="Z373" s="44" t="str">
        <f>IF('Auto-Calculations'!EQ311="No Error","",CONCATENATE($CF$63,'Auto-Calculations'!EQ311,CHAR(10)))</f>
        <v/>
      </c>
      <c r="AA373" s="44" t="str">
        <f>IF('Auto-Calculations'!ER311="No Error","",CONCATENATE($CF$63,'Auto-Calculations'!ER311,CHAR(10)))</f>
        <v/>
      </c>
      <c r="AB373" s="44" t="str">
        <f>IF('Auto-Calculations'!ES311="No Error","",CONCATENATE($CF$63,'Auto-Calculations'!ES311,CHAR(10)))</f>
        <v/>
      </c>
      <c r="AC373" s="44" t="str">
        <f>IF('Auto-Calculations'!ET311="No Error","",CONCATENATE($CF$63,'Auto-Calculations'!ET311,CHAR(10)))</f>
        <v/>
      </c>
      <c r="AD373" s="44" t="str">
        <f>IF('Auto-Calculations'!EU311="No Error","",CONCATENATE($CF$63,'Auto-Calculations'!EU311,CHAR(10)))</f>
        <v/>
      </c>
      <c r="AE373" s="44" t="str">
        <f>IF('Auto-Calculations'!EV311="No Error","",CONCATENATE($CF$63,'Auto-Calculations'!EV311,CHAR(10)))</f>
        <v/>
      </c>
      <c r="AF373" s="44" t="str">
        <f>IF('Auto-Calculations'!EW311="No Error","",CONCATENATE($CF$63,'Auto-Calculations'!EW311,CHAR(10)))</f>
        <v/>
      </c>
      <c r="AG373" s="44" t="str">
        <f>IF('Auto-Calculations'!EX311="No Error","",CONCATENATE($CF$63,'Auto-Calculations'!EX311,CHAR(10)))</f>
        <v/>
      </c>
      <c r="AH373" s="44" t="str">
        <f>IF('Auto-Calculations'!EY311="No Error","",CONCATENATE($CF$63,'Auto-Calculations'!EY311,CHAR(10)))</f>
        <v/>
      </c>
      <c r="AI373" s="44" t="str">
        <f>IF('Auto-Calculations'!EZ311="No Error","",CONCATENATE($CF$63,'Auto-Calculations'!EZ311,CHAR(10)))</f>
        <v/>
      </c>
      <c r="AJ373" s="44" t="str">
        <f>IF('Auto-Calculations'!FA311="No Error","",CONCATENATE($CF$63,'Auto-Calculations'!FA311,CHAR(10)))</f>
        <v/>
      </c>
      <c r="AK373" s="44" t="str">
        <f>IF('Auto-Calculations'!FB311="No Error","",CONCATENATE($CF$63,'Auto-Calculations'!FB311,CHAR(10)))</f>
        <v/>
      </c>
      <c r="AL373" s="44" t="str">
        <f>IF('Auto-Calculations'!FC311="No Error","",CONCATENATE($CF$63,'Auto-Calculations'!FC311,CHAR(10)))</f>
        <v/>
      </c>
      <c r="AM373" s="44" t="str">
        <f>IF('Auto-Calculations'!FD311="No Error","",CONCATENATE($CF$63,'Auto-Calculations'!FD311,CHAR(10)))</f>
        <v/>
      </c>
      <c r="AN373" s="44" t="str">
        <f>IF('Auto-Calculations'!FE311="No Error","",CONCATENATE($CF$63,'Auto-Calculations'!FE311,CHAR(10)))</f>
        <v/>
      </c>
      <c r="AO373" s="44" t="str">
        <f>IF('Auto-Calculations'!FF311="No Error","",CONCATENATE($CF$63,'Auto-Calculations'!FF311,CHAR(10)))</f>
        <v/>
      </c>
      <c r="AP373" s="44" t="str">
        <f>IF('Auto-Calculations'!FG311="No Error","",CONCATENATE($CF$63,'Auto-Calculations'!FG311,CHAR(10)))</f>
        <v/>
      </c>
      <c r="AQ373" s="44" t="str">
        <f>IF('Auto-Calculations'!FH311="No Error","",CONCATENATE($CF$63,'Auto-Calculations'!FH311,CHAR(10)))</f>
        <v/>
      </c>
      <c r="AR373" s="44" t="str">
        <f>IF('Auto-Calculations'!FI311="No Error","",CONCATENATE($CF$63,'Auto-Calculations'!FI311,CHAR(10)))</f>
        <v/>
      </c>
      <c r="AS373" s="44" t="str">
        <f>IF('Auto-Calculations'!FJ311="No Error","",CONCATENATE($CF$63,'Auto-Calculations'!FJ311,CHAR(10)))</f>
        <v/>
      </c>
      <c r="AT373" s="44" t="str">
        <f>IF('Auto-Calculations'!FK311="No Error","",CONCATENATE($CF$63,'Auto-Calculations'!FK311,CHAR(10)))</f>
        <v/>
      </c>
      <c r="AU373" s="44" t="str">
        <f>IF('Auto-Calculations'!FL311="No Error","",CONCATENATE($CF$63,'Auto-Calculations'!FL311,CHAR(10)))</f>
        <v/>
      </c>
      <c r="AV373" s="44" t="str">
        <f>IF('Auto-Calculations'!FM311="No Error","",CONCATENATE($CF$63,'Auto-Calculations'!FM311,CHAR(10)))</f>
        <v/>
      </c>
      <c r="AW373" s="44" t="str">
        <f>IF('Auto-Calculations'!FN311="No Error","",CONCATENATE($CF$63,'Auto-Calculations'!FN311,CHAR(10)))</f>
        <v/>
      </c>
      <c r="AX373" s="44" t="str">
        <f>IF('Auto-Calculations'!FO311="No Error","",CONCATENATE($CF$63,'Auto-Calculations'!FO311,CHAR(10)))</f>
        <v/>
      </c>
      <c r="AY373" s="44" t="str">
        <f>IF('Auto-Calculations'!FP311="No Error","",CONCATENATE($CF$63,'Auto-Calculations'!FP311,CHAR(10)))</f>
        <v/>
      </c>
      <c r="AZ373" s="44" t="str">
        <f>IF('Auto-Calculations'!FQ311="No Error","",CONCATENATE($CF$63,'Auto-Calculations'!FQ311,CHAR(10)))</f>
        <v/>
      </c>
      <c r="BA373" s="44" t="str">
        <f>IF('Auto-Calculations'!FR311="No Error","",CONCATENATE($CF$63,'Auto-Calculations'!FR311,CHAR(10)))</f>
        <v/>
      </c>
      <c r="BB373" s="44" t="str">
        <f>IF('Auto-Calculations'!FS311="No Error","",CONCATENATE($CF$63,'Auto-Calculations'!FS311,CHAR(10)))</f>
        <v/>
      </c>
      <c r="BC373" s="44" t="str">
        <f>IF('Auto-Calculations'!FT311="No Error","",CONCATENATE($CF$63,'Auto-Calculations'!FT311,CHAR(10)))</f>
        <v/>
      </c>
      <c r="BD373" s="44" t="str">
        <f>IF('Auto-Calculations'!FU311="No Error","",CONCATENATE($CF$63,'Auto-Calculations'!FU311,CHAR(10)))</f>
        <v/>
      </c>
      <c r="BE373" s="44" t="str">
        <f>IF('Auto-Calculations'!FV311="No Error","",CONCATENATE($CF$63,'Auto-Calculations'!FV311,CHAR(10)))</f>
        <v/>
      </c>
      <c r="BF373" s="44" t="str">
        <f>IF('Auto-Calculations'!FW311="No Error","",CONCATENATE($CF$63,'Auto-Calculations'!FW311,CHAR(10)))</f>
        <v/>
      </c>
      <c r="BG373" s="44" t="str">
        <f>IF('Auto-Calculations'!FX311="No Error","",CONCATENATE($CF$63,'Auto-Calculations'!FX311,CHAR(10)))</f>
        <v/>
      </c>
      <c r="BH373" s="44" t="str">
        <f>IF('Auto-Calculations'!FY311="No Error","",CONCATENATE($CF$63,'Auto-Calculations'!FY311,CHAR(10)))</f>
        <v/>
      </c>
      <c r="BI373" s="44" t="str">
        <f>IF('Auto-Calculations'!FZ311="No Error","",CONCATENATE($CF$63,'Auto-Calculations'!FZ311,CHAR(10)))</f>
        <v/>
      </c>
      <c r="BJ373" s="44" t="str">
        <f>IF('Auto-Calculations'!GA311="No Error","",CONCATENATE($CF$63,'Auto-Calculations'!GA311,CHAR(10)))</f>
        <v/>
      </c>
      <c r="BK373" s="44" t="str">
        <f>IF('Auto-Calculations'!GB311="No Error","",CONCATENATE($CF$63,'Auto-Calculations'!GB311,CHAR(10)))</f>
        <v/>
      </c>
      <c r="BL373" s="44" t="str">
        <f>IF('Auto-Calculations'!GC311="No Error","",CONCATENATE($CF$63,'Auto-Calculations'!GC311,CHAR(10)))</f>
        <v/>
      </c>
      <c r="BM373" s="44" t="str">
        <f>IF('Auto-Calculations'!GD311="No Error","",CONCATENATE($CF$63,'Auto-Calculations'!GD311,CHAR(10)))</f>
        <v/>
      </c>
      <c r="BN373" s="44" t="str">
        <f>IF('Auto-Calculations'!GE311="No Error","",CONCATENATE($CF$63,'Auto-Calculations'!GE311,CHAR(10)))</f>
        <v/>
      </c>
      <c r="BO373" s="44" t="str">
        <f>IF('Auto-Calculations'!GF311="No Error","",CONCATENATE($CF$63,'Auto-Calculations'!GF311,CHAR(10)))</f>
        <v/>
      </c>
      <c r="BP373" s="44" t="str">
        <f>IF('Auto-Calculations'!GG311="No Error","",CONCATENATE($CF$63,'Auto-Calculations'!GG311,CHAR(10)))</f>
        <v/>
      </c>
      <c r="BQ373" s="44" t="str">
        <f>IF('Auto-Calculations'!GH311="No Error","",CONCATENATE($CF$63,'Auto-Calculations'!GH311,CHAR(10)))</f>
        <v/>
      </c>
      <c r="BR373" s="44" t="str">
        <f>IF('Auto-Calculations'!GI311="No Error","",CONCATENATE($CF$63,'Auto-Calculations'!GI311,CHAR(10)))</f>
        <v/>
      </c>
      <c r="BS373" s="44" t="str">
        <f>IF('Auto-Calculations'!GJ311="No Error","",CONCATENATE($CF$63,'Auto-Calculations'!GJ311,CHAR(10)))</f>
        <v/>
      </c>
      <c r="BT373" s="44" t="str">
        <f>IF('Auto-Calculations'!GK311="No Error","",CONCATENATE($CF$63,'Auto-Calculations'!GK311,CHAR(10)))</f>
        <v/>
      </c>
      <c r="BU373" s="44" t="str">
        <f>IF('Auto-Calculations'!GL311="No Error","",CONCATENATE($CF$63,'Auto-Calculations'!GL311,CHAR(10)))</f>
        <v/>
      </c>
      <c r="BV373" s="44" t="str">
        <f>IF('Auto-Calculations'!GM311="No Error","",CONCATENATE($CF$63,'Auto-Calculations'!GM311,CHAR(10)))</f>
        <v/>
      </c>
      <c r="BW373" s="44" t="str">
        <f>IF('Auto-Calculations'!GN311="No Error","",CONCATENATE($CF$63,'Auto-Calculations'!GN311,CHAR(10)))</f>
        <v/>
      </c>
      <c r="BX373" s="44" t="str">
        <f>IF('Auto-Calculations'!GO311="No Error","",CONCATENATE($CF$63,'Auto-Calculations'!GO311,CHAR(10)))</f>
        <v/>
      </c>
      <c r="BY373" s="44" t="str">
        <f>IF('Auto-Calculations'!GP311="No Error","",CONCATENATE($CF$63,'Auto-Calculations'!GP311,CHAR(10)))</f>
        <v/>
      </c>
      <c r="BZ373" s="44" t="str">
        <f>IF('Auto-Calculations'!GQ311="No Error","",CONCATENATE($CF$63,'Auto-Calculations'!GQ311,CHAR(10)))</f>
        <v/>
      </c>
      <c r="CA373" s="44" t="str">
        <f>IF('Auto-Calculations'!GR311="No Error","",CONCATENATE($CF$63,'Auto-Calculations'!GR311,CHAR(10)))</f>
        <v/>
      </c>
      <c r="CB373" s="44" t="str">
        <f>IF('Auto-Calculations'!GS311="No Error","",CONCATENATE($CF$63,'Auto-Calculations'!GS311,CHAR(10)))</f>
        <v/>
      </c>
      <c r="CC373" s="44" t="str">
        <f>IF('Auto-Calculations'!GT311="No Error","",CONCATENATE($CF$63,'Auto-Calculations'!GT311,CHAR(10)))</f>
        <v/>
      </c>
      <c r="CD373" s="44" t="str">
        <f>IF('Auto-Calculations'!GU311="No Error","",CONCATENATE($CF$63,'Auto-Calculations'!GU311,CHAR(10)))</f>
        <v/>
      </c>
      <c r="CE373" s="44" t="s">
        <v>5795</v>
      </c>
      <c r="CF373" s="1" t="str">
        <f t="shared" si="4"/>
        <v>.</v>
      </c>
    </row>
    <row r="374" spans="1:84" ht="40.15" customHeight="1" x14ac:dyDescent="0.25">
      <c r="A374" s="14" t="str">
        <f>IF(NOT(ISBLANK('Auto-Calculations'!D312)),'Auto-Calculations'!D312,"")</f>
        <v/>
      </c>
      <c r="B374" s="44" t="str">
        <f>IF('Auto-Calculations'!DS312="No Error","",CONCATENATE($CF$63,'Auto-Calculations'!DS312,CHAR(10)))</f>
        <v/>
      </c>
      <c r="C374" s="44" t="str">
        <f>IF('Auto-Calculations'!DT312="No Error","",CONCATENATE($CF$63,'Auto-Calculations'!DT312,CHAR(10)))</f>
        <v/>
      </c>
      <c r="D374" s="44" t="str">
        <f>IF('Auto-Calculations'!DU312="No Error","",CONCATENATE($CF$63,'Auto-Calculations'!DU312,CHAR(10)))</f>
        <v/>
      </c>
      <c r="E374" s="44" t="str">
        <f>IF('Auto-Calculations'!DV312="No Error","",CONCATENATE($CF$63,'Auto-Calculations'!DV312,CHAR(10)))</f>
        <v/>
      </c>
      <c r="F374" s="44" t="str">
        <f>IF('Auto-Calculations'!DW312="No Error","",CONCATENATE($CF$63,'Auto-Calculations'!DW312,CHAR(10)))</f>
        <v/>
      </c>
      <c r="G374" s="44" t="str">
        <f>IF('Auto-Calculations'!DX312="No Error","",CONCATENATE($CF$63,'Auto-Calculations'!DX312,CHAR(10)))</f>
        <v/>
      </c>
      <c r="H374" s="44" t="str">
        <f>IF('Auto-Calculations'!DY312="No Error","",CONCATENATE($CF$63,'Auto-Calculations'!DY312,CHAR(10)))</f>
        <v/>
      </c>
      <c r="I374" s="44" t="str">
        <f>IF('Auto-Calculations'!DZ312="No Error","",CONCATENATE($CF$63,'Auto-Calculations'!DZ312,CHAR(10)))</f>
        <v/>
      </c>
      <c r="J374" s="44" t="str">
        <f>IF('Auto-Calculations'!EA312="No Error","",CONCATENATE($CF$63,'Auto-Calculations'!EA312,CHAR(10)))</f>
        <v/>
      </c>
      <c r="K374" s="44" t="str">
        <f>IF('Auto-Calculations'!EB312="No Error","",CONCATENATE($CF$63,'Auto-Calculations'!EB312,CHAR(10)))</f>
        <v/>
      </c>
      <c r="L374" s="44" t="str">
        <f>IF('Auto-Calculations'!EC312="No Error","",CONCATENATE($CF$63,'Auto-Calculations'!EC312,CHAR(10)))</f>
        <v/>
      </c>
      <c r="M374" s="44" t="str">
        <f>IF('Auto-Calculations'!ED312="No Error","",CONCATENATE($CF$63,'Auto-Calculations'!ED312,CHAR(10)))</f>
        <v/>
      </c>
      <c r="N374" s="44" t="str">
        <f>IF('Auto-Calculations'!EE312="No Error","",CONCATENATE($CF$63,'Auto-Calculations'!EE312,CHAR(10)))</f>
        <v/>
      </c>
      <c r="O374" s="44" t="str">
        <f>IF('Auto-Calculations'!EF312="No Error","",CONCATENATE($CF$63,'Auto-Calculations'!EF312,CHAR(10)))</f>
        <v/>
      </c>
      <c r="P374" s="44" t="str">
        <f>IF('Auto-Calculations'!EG312="No Error","",CONCATENATE($CF$63,'Auto-Calculations'!EG312,CHAR(10)))</f>
        <v/>
      </c>
      <c r="Q374" s="44" t="str">
        <f>IF('Auto-Calculations'!EH312="No Error","",CONCATENATE($CF$63,'Auto-Calculations'!EH312,CHAR(10)))</f>
        <v/>
      </c>
      <c r="R374" s="44" t="str">
        <f>IF('Auto-Calculations'!EI312="No Error","",CONCATENATE($CF$63,'Auto-Calculations'!EI312,CHAR(10)))</f>
        <v/>
      </c>
      <c r="S374" s="44" t="str">
        <f>IF('Auto-Calculations'!EJ312="No Error","",CONCATENATE($CF$63,'Auto-Calculations'!EJ312,CHAR(10)))</f>
        <v/>
      </c>
      <c r="T374" s="44" t="str">
        <f>IF('Auto-Calculations'!EK312="No Error","",CONCATENATE($CF$63,'Auto-Calculations'!EK312,CHAR(10)))</f>
        <v/>
      </c>
      <c r="U374" s="44" t="str">
        <f>IF('Auto-Calculations'!EL312="No Error","",CONCATENATE($CF$63,'Auto-Calculations'!EL312,CHAR(10)))</f>
        <v/>
      </c>
      <c r="V374" s="44" t="str">
        <f>IF('Auto-Calculations'!EM312="No Error","",CONCATENATE($CF$63,'Auto-Calculations'!EM312,CHAR(10)))</f>
        <v/>
      </c>
      <c r="W374" s="44" t="str">
        <f>IF('Auto-Calculations'!EN312="No Error","",CONCATENATE($CF$63,'Auto-Calculations'!EN312,CHAR(10)))</f>
        <v/>
      </c>
      <c r="X374" s="44" t="str">
        <f>IF('Auto-Calculations'!EO312="No Error","",CONCATENATE($CF$63,'Auto-Calculations'!EO312,CHAR(10)))</f>
        <v/>
      </c>
      <c r="Y374" s="44" t="str">
        <f>IF('Auto-Calculations'!EP312="No Error","",CONCATENATE($CF$63,'Auto-Calculations'!EP312,CHAR(10)))</f>
        <v/>
      </c>
      <c r="Z374" s="44" t="str">
        <f>IF('Auto-Calculations'!EQ312="No Error","",CONCATENATE($CF$63,'Auto-Calculations'!EQ312,CHAR(10)))</f>
        <v/>
      </c>
      <c r="AA374" s="44" t="str">
        <f>IF('Auto-Calculations'!ER312="No Error","",CONCATENATE($CF$63,'Auto-Calculations'!ER312,CHAR(10)))</f>
        <v/>
      </c>
      <c r="AB374" s="44" t="str">
        <f>IF('Auto-Calculations'!ES312="No Error","",CONCATENATE($CF$63,'Auto-Calculations'!ES312,CHAR(10)))</f>
        <v/>
      </c>
      <c r="AC374" s="44" t="str">
        <f>IF('Auto-Calculations'!ET312="No Error","",CONCATENATE($CF$63,'Auto-Calculations'!ET312,CHAR(10)))</f>
        <v/>
      </c>
      <c r="AD374" s="44" t="str">
        <f>IF('Auto-Calculations'!EU312="No Error","",CONCATENATE($CF$63,'Auto-Calculations'!EU312,CHAR(10)))</f>
        <v/>
      </c>
      <c r="AE374" s="44" t="str">
        <f>IF('Auto-Calculations'!EV312="No Error","",CONCATENATE($CF$63,'Auto-Calculations'!EV312,CHAR(10)))</f>
        <v/>
      </c>
      <c r="AF374" s="44" t="str">
        <f>IF('Auto-Calculations'!EW312="No Error","",CONCATENATE($CF$63,'Auto-Calculations'!EW312,CHAR(10)))</f>
        <v/>
      </c>
      <c r="AG374" s="44" t="str">
        <f>IF('Auto-Calculations'!EX312="No Error","",CONCATENATE($CF$63,'Auto-Calculations'!EX312,CHAR(10)))</f>
        <v/>
      </c>
      <c r="AH374" s="44" t="str">
        <f>IF('Auto-Calculations'!EY312="No Error","",CONCATENATE($CF$63,'Auto-Calculations'!EY312,CHAR(10)))</f>
        <v/>
      </c>
      <c r="AI374" s="44" t="str">
        <f>IF('Auto-Calculations'!EZ312="No Error","",CONCATENATE($CF$63,'Auto-Calculations'!EZ312,CHAR(10)))</f>
        <v/>
      </c>
      <c r="AJ374" s="44" t="str">
        <f>IF('Auto-Calculations'!FA312="No Error","",CONCATENATE($CF$63,'Auto-Calculations'!FA312,CHAR(10)))</f>
        <v/>
      </c>
      <c r="AK374" s="44" t="str">
        <f>IF('Auto-Calculations'!FB312="No Error","",CONCATENATE($CF$63,'Auto-Calculations'!FB312,CHAR(10)))</f>
        <v/>
      </c>
      <c r="AL374" s="44" t="str">
        <f>IF('Auto-Calculations'!FC312="No Error","",CONCATENATE($CF$63,'Auto-Calculations'!FC312,CHAR(10)))</f>
        <v/>
      </c>
      <c r="AM374" s="44" t="str">
        <f>IF('Auto-Calculations'!FD312="No Error","",CONCATENATE($CF$63,'Auto-Calculations'!FD312,CHAR(10)))</f>
        <v/>
      </c>
      <c r="AN374" s="44" t="str">
        <f>IF('Auto-Calculations'!FE312="No Error","",CONCATENATE($CF$63,'Auto-Calculations'!FE312,CHAR(10)))</f>
        <v/>
      </c>
      <c r="AO374" s="44" t="str">
        <f>IF('Auto-Calculations'!FF312="No Error","",CONCATENATE($CF$63,'Auto-Calculations'!FF312,CHAR(10)))</f>
        <v/>
      </c>
      <c r="AP374" s="44" t="str">
        <f>IF('Auto-Calculations'!FG312="No Error","",CONCATENATE($CF$63,'Auto-Calculations'!FG312,CHAR(10)))</f>
        <v/>
      </c>
      <c r="AQ374" s="44" t="str">
        <f>IF('Auto-Calculations'!FH312="No Error","",CONCATENATE($CF$63,'Auto-Calculations'!FH312,CHAR(10)))</f>
        <v/>
      </c>
      <c r="AR374" s="44" t="str">
        <f>IF('Auto-Calculations'!FI312="No Error","",CONCATENATE($CF$63,'Auto-Calculations'!FI312,CHAR(10)))</f>
        <v/>
      </c>
      <c r="AS374" s="44" t="str">
        <f>IF('Auto-Calculations'!FJ312="No Error","",CONCATENATE($CF$63,'Auto-Calculations'!FJ312,CHAR(10)))</f>
        <v/>
      </c>
      <c r="AT374" s="44" t="str">
        <f>IF('Auto-Calculations'!FK312="No Error","",CONCATENATE($CF$63,'Auto-Calculations'!FK312,CHAR(10)))</f>
        <v/>
      </c>
      <c r="AU374" s="44" t="str">
        <f>IF('Auto-Calculations'!FL312="No Error","",CONCATENATE($CF$63,'Auto-Calculations'!FL312,CHAR(10)))</f>
        <v/>
      </c>
      <c r="AV374" s="44" t="str">
        <f>IF('Auto-Calculations'!FM312="No Error","",CONCATENATE($CF$63,'Auto-Calculations'!FM312,CHAR(10)))</f>
        <v/>
      </c>
      <c r="AW374" s="44" t="str">
        <f>IF('Auto-Calculations'!FN312="No Error","",CONCATENATE($CF$63,'Auto-Calculations'!FN312,CHAR(10)))</f>
        <v/>
      </c>
      <c r="AX374" s="44" t="str">
        <f>IF('Auto-Calculations'!FO312="No Error","",CONCATENATE($CF$63,'Auto-Calculations'!FO312,CHAR(10)))</f>
        <v/>
      </c>
      <c r="AY374" s="44" t="str">
        <f>IF('Auto-Calculations'!FP312="No Error","",CONCATENATE($CF$63,'Auto-Calculations'!FP312,CHAR(10)))</f>
        <v/>
      </c>
      <c r="AZ374" s="44" t="str">
        <f>IF('Auto-Calculations'!FQ312="No Error","",CONCATENATE($CF$63,'Auto-Calculations'!FQ312,CHAR(10)))</f>
        <v/>
      </c>
      <c r="BA374" s="44" t="str">
        <f>IF('Auto-Calculations'!FR312="No Error","",CONCATENATE($CF$63,'Auto-Calculations'!FR312,CHAR(10)))</f>
        <v/>
      </c>
      <c r="BB374" s="44" t="str">
        <f>IF('Auto-Calculations'!FS312="No Error","",CONCATENATE($CF$63,'Auto-Calculations'!FS312,CHAR(10)))</f>
        <v/>
      </c>
      <c r="BC374" s="44" t="str">
        <f>IF('Auto-Calculations'!FT312="No Error","",CONCATENATE($CF$63,'Auto-Calculations'!FT312,CHAR(10)))</f>
        <v/>
      </c>
      <c r="BD374" s="44" t="str">
        <f>IF('Auto-Calculations'!FU312="No Error","",CONCATENATE($CF$63,'Auto-Calculations'!FU312,CHAR(10)))</f>
        <v/>
      </c>
      <c r="BE374" s="44" t="str">
        <f>IF('Auto-Calculations'!FV312="No Error","",CONCATENATE($CF$63,'Auto-Calculations'!FV312,CHAR(10)))</f>
        <v/>
      </c>
      <c r="BF374" s="44" t="str">
        <f>IF('Auto-Calculations'!FW312="No Error","",CONCATENATE($CF$63,'Auto-Calculations'!FW312,CHAR(10)))</f>
        <v/>
      </c>
      <c r="BG374" s="44" t="str">
        <f>IF('Auto-Calculations'!FX312="No Error","",CONCATENATE($CF$63,'Auto-Calculations'!FX312,CHAR(10)))</f>
        <v/>
      </c>
      <c r="BH374" s="44" t="str">
        <f>IF('Auto-Calculations'!FY312="No Error","",CONCATENATE($CF$63,'Auto-Calculations'!FY312,CHAR(10)))</f>
        <v/>
      </c>
      <c r="BI374" s="44" t="str">
        <f>IF('Auto-Calculations'!FZ312="No Error","",CONCATENATE($CF$63,'Auto-Calculations'!FZ312,CHAR(10)))</f>
        <v/>
      </c>
      <c r="BJ374" s="44" t="str">
        <f>IF('Auto-Calculations'!GA312="No Error","",CONCATENATE($CF$63,'Auto-Calculations'!GA312,CHAR(10)))</f>
        <v/>
      </c>
      <c r="BK374" s="44" t="str">
        <f>IF('Auto-Calculations'!GB312="No Error","",CONCATENATE($CF$63,'Auto-Calculations'!GB312,CHAR(10)))</f>
        <v/>
      </c>
      <c r="BL374" s="44" t="str">
        <f>IF('Auto-Calculations'!GC312="No Error","",CONCATENATE($CF$63,'Auto-Calculations'!GC312,CHAR(10)))</f>
        <v/>
      </c>
      <c r="BM374" s="44" t="str">
        <f>IF('Auto-Calculations'!GD312="No Error","",CONCATENATE($CF$63,'Auto-Calculations'!GD312,CHAR(10)))</f>
        <v/>
      </c>
      <c r="BN374" s="44" t="str">
        <f>IF('Auto-Calculations'!GE312="No Error","",CONCATENATE($CF$63,'Auto-Calculations'!GE312,CHAR(10)))</f>
        <v/>
      </c>
      <c r="BO374" s="44" t="str">
        <f>IF('Auto-Calculations'!GF312="No Error","",CONCATENATE($CF$63,'Auto-Calculations'!GF312,CHAR(10)))</f>
        <v/>
      </c>
      <c r="BP374" s="44" t="str">
        <f>IF('Auto-Calculations'!GG312="No Error","",CONCATENATE($CF$63,'Auto-Calculations'!GG312,CHAR(10)))</f>
        <v/>
      </c>
      <c r="BQ374" s="44" t="str">
        <f>IF('Auto-Calculations'!GH312="No Error","",CONCATENATE($CF$63,'Auto-Calculations'!GH312,CHAR(10)))</f>
        <v/>
      </c>
      <c r="BR374" s="44" t="str">
        <f>IF('Auto-Calculations'!GI312="No Error","",CONCATENATE($CF$63,'Auto-Calculations'!GI312,CHAR(10)))</f>
        <v/>
      </c>
      <c r="BS374" s="44" t="str">
        <f>IF('Auto-Calculations'!GJ312="No Error","",CONCATENATE($CF$63,'Auto-Calculations'!GJ312,CHAR(10)))</f>
        <v/>
      </c>
      <c r="BT374" s="44" t="str">
        <f>IF('Auto-Calculations'!GK312="No Error","",CONCATENATE($CF$63,'Auto-Calculations'!GK312,CHAR(10)))</f>
        <v/>
      </c>
      <c r="BU374" s="44" t="str">
        <f>IF('Auto-Calculations'!GL312="No Error","",CONCATENATE($CF$63,'Auto-Calculations'!GL312,CHAR(10)))</f>
        <v/>
      </c>
      <c r="BV374" s="44" t="str">
        <f>IF('Auto-Calculations'!GM312="No Error","",CONCATENATE($CF$63,'Auto-Calculations'!GM312,CHAR(10)))</f>
        <v/>
      </c>
      <c r="BW374" s="44" t="str">
        <f>IF('Auto-Calculations'!GN312="No Error","",CONCATENATE($CF$63,'Auto-Calculations'!GN312,CHAR(10)))</f>
        <v/>
      </c>
      <c r="BX374" s="44" t="str">
        <f>IF('Auto-Calculations'!GO312="No Error","",CONCATENATE($CF$63,'Auto-Calculations'!GO312,CHAR(10)))</f>
        <v/>
      </c>
      <c r="BY374" s="44" t="str">
        <f>IF('Auto-Calculations'!GP312="No Error","",CONCATENATE($CF$63,'Auto-Calculations'!GP312,CHAR(10)))</f>
        <v/>
      </c>
      <c r="BZ374" s="44" t="str">
        <f>IF('Auto-Calculations'!GQ312="No Error","",CONCATENATE($CF$63,'Auto-Calculations'!GQ312,CHAR(10)))</f>
        <v/>
      </c>
      <c r="CA374" s="44" t="str">
        <f>IF('Auto-Calculations'!GR312="No Error","",CONCATENATE($CF$63,'Auto-Calculations'!GR312,CHAR(10)))</f>
        <v/>
      </c>
      <c r="CB374" s="44" t="str">
        <f>IF('Auto-Calculations'!GS312="No Error","",CONCATENATE($CF$63,'Auto-Calculations'!GS312,CHAR(10)))</f>
        <v/>
      </c>
      <c r="CC374" s="44" t="str">
        <f>IF('Auto-Calculations'!GT312="No Error","",CONCATENATE($CF$63,'Auto-Calculations'!GT312,CHAR(10)))</f>
        <v/>
      </c>
      <c r="CD374" s="44" t="str">
        <f>IF('Auto-Calculations'!GU312="No Error","",CONCATENATE($CF$63,'Auto-Calculations'!GU312,CHAR(10)))</f>
        <v/>
      </c>
      <c r="CE374" s="44" t="s">
        <v>5795</v>
      </c>
      <c r="CF374" s="1" t="str">
        <f t="shared" si="4"/>
        <v>.</v>
      </c>
    </row>
    <row r="375" spans="1:84" ht="40.15" customHeight="1" x14ac:dyDescent="0.25">
      <c r="A375" s="14" t="str">
        <f>IF(NOT(ISBLANK('Auto-Calculations'!D313)),'Auto-Calculations'!D313,"")</f>
        <v/>
      </c>
      <c r="B375" s="44" t="str">
        <f>IF('Auto-Calculations'!DS313="No Error","",CONCATENATE($CF$63,'Auto-Calculations'!DS313,CHAR(10)))</f>
        <v/>
      </c>
      <c r="C375" s="44" t="str">
        <f>IF('Auto-Calculations'!DT313="No Error","",CONCATENATE($CF$63,'Auto-Calculations'!DT313,CHAR(10)))</f>
        <v/>
      </c>
      <c r="D375" s="44" t="str">
        <f>IF('Auto-Calculations'!DU313="No Error","",CONCATENATE($CF$63,'Auto-Calculations'!DU313,CHAR(10)))</f>
        <v/>
      </c>
      <c r="E375" s="44" t="str">
        <f>IF('Auto-Calculations'!DV313="No Error","",CONCATENATE($CF$63,'Auto-Calculations'!DV313,CHAR(10)))</f>
        <v/>
      </c>
      <c r="F375" s="44" t="str">
        <f>IF('Auto-Calculations'!DW313="No Error","",CONCATENATE($CF$63,'Auto-Calculations'!DW313,CHAR(10)))</f>
        <v/>
      </c>
      <c r="G375" s="44" t="str">
        <f>IF('Auto-Calculations'!DX313="No Error","",CONCATENATE($CF$63,'Auto-Calculations'!DX313,CHAR(10)))</f>
        <v/>
      </c>
      <c r="H375" s="44" t="str">
        <f>IF('Auto-Calculations'!DY313="No Error","",CONCATENATE($CF$63,'Auto-Calculations'!DY313,CHAR(10)))</f>
        <v/>
      </c>
      <c r="I375" s="44" t="str">
        <f>IF('Auto-Calculations'!DZ313="No Error","",CONCATENATE($CF$63,'Auto-Calculations'!DZ313,CHAR(10)))</f>
        <v/>
      </c>
      <c r="J375" s="44" t="str">
        <f>IF('Auto-Calculations'!EA313="No Error","",CONCATENATE($CF$63,'Auto-Calculations'!EA313,CHAR(10)))</f>
        <v/>
      </c>
      <c r="K375" s="44" t="str">
        <f>IF('Auto-Calculations'!EB313="No Error","",CONCATENATE($CF$63,'Auto-Calculations'!EB313,CHAR(10)))</f>
        <v/>
      </c>
      <c r="L375" s="44" t="str">
        <f>IF('Auto-Calculations'!EC313="No Error","",CONCATENATE($CF$63,'Auto-Calculations'!EC313,CHAR(10)))</f>
        <v/>
      </c>
      <c r="M375" s="44" t="str">
        <f>IF('Auto-Calculations'!ED313="No Error","",CONCATENATE($CF$63,'Auto-Calculations'!ED313,CHAR(10)))</f>
        <v/>
      </c>
      <c r="N375" s="44" t="str">
        <f>IF('Auto-Calculations'!EE313="No Error","",CONCATENATE($CF$63,'Auto-Calculations'!EE313,CHAR(10)))</f>
        <v/>
      </c>
      <c r="O375" s="44" t="str">
        <f>IF('Auto-Calculations'!EF313="No Error","",CONCATENATE($CF$63,'Auto-Calculations'!EF313,CHAR(10)))</f>
        <v/>
      </c>
      <c r="P375" s="44" t="str">
        <f>IF('Auto-Calculations'!EG313="No Error","",CONCATENATE($CF$63,'Auto-Calculations'!EG313,CHAR(10)))</f>
        <v/>
      </c>
      <c r="Q375" s="44" t="str">
        <f>IF('Auto-Calculations'!EH313="No Error","",CONCATENATE($CF$63,'Auto-Calculations'!EH313,CHAR(10)))</f>
        <v/>
      </c>
      <c r="R375" s="44" t="str">
        <f>IF('Auto-Calculations'!EI313="No Error","",CONCATENATE($CF$63,'Auto-Calculations'!EI313,CHAR(10)))</f>
        <v/>
      </c>
      <c r="S375" s="44" t="str">
        <f>IF('Auto-Calculations'!EJ313="No Error","",CONCATENATE($CF$63,'Auto-Calculations'!EJ313,CHAR(10)))</f>
        <v/>
      </c>
      <c r="T375" s="44" t="str">
        <f>IF('Auto-Calculations'!EK313="No Error","",CONCATENATE($CF$63,'Auto-Calculations'!EK313,CHAR(10)))</f>
        <v/>
      </c>
      <c r="U375" s="44" t="str">
        <f>IF('Auto-Calculations'!EL313="No Error","",CONCATENATE($CF$63,'Auto-Calculations'!EL313,CHAR(10)))</f>
        <v/>
      </c>
      <c r="V375" s="44" t="str">
        <f>IF('Auto-Calculations'!EM313="No Error","",CONCATENATE($CF$63,'Auto-Calculations'!EM313,CHAR(10)))</f>
        <v/>
      </c>
      <c r="W375" s="44" t="str">
        <f>IF('Auto-Calculations'!EN313="No Error","",CONCATENATE($CF$63,'Auto-Calculations'!EN313,CHAR(10)))</f>
        <v/>
      </c>
      <c r="X375" s="44" t="str">
        <f>IF('Auto-Calculations'!EO313="No Error","",CONCATENATE($CF$63,'Auto-Calculations'!EO313,CHAR(10)))</f>
        <v/>
      </c>
      <c r="Y375" s="44" t="str">
        <f>IF('Auto-Calculations'!EP313="No Error","",CONCATENATE($CF$63,'Auto-Calculations'!EP313,CHAR(10)))</f>
        <v/>
      </c>
      <c r="Z375" s="44" t="str">
        <f>IF('Auto-Calculations'!EQ313="No Error","",CONCATENATE($CF$63,'Auto-Calculations'!EQ313,CHAR(10)))</f>
        <v/>
      </c>
      <c r="AA375" s="44" t="str">
        <f>IF('Auto-Calculations'!ER313="No Error","",CONCATENATE($CF$63,'Auto-Calculations'!ER313,CHAR(10)))</f>
        <v/>
      </c>
      <c r="AB375" s="44" t="str">
        <f>IF('Auto-Calculations'!ES313="No Error","",CONCATENATE($CF$63,'Auto-Calculations'!ES313,CHAR(10)))</f>
        <v/>
      </c>
      <c r="AC375" s="44" t="str">
        <f>IF('Auto-Calculations'!ET313="No Error","",CONCATENATE($CF$63,'Auto-Calculations'!ET313,CHAR(10)))</f>
        <v/>
      </c>
      <c r="AD375" s="44" t="str">
        <f>IF('Auto-Calculations'!EU313="No Error","",CONCATENATE($CF$63,'Auto-Calculations'!EU313,CHAR(10)))</f>
        <v/>
      </c>
      <c r="AE375" s="44" t="str">
        <f>IF('Auto-Calculations'!EV313="No Error","",CONCATENATE($CF$63,'Auto-Calculations'!EV313,CHAR(10)))</f>
        <v/>
      </c>
      <c r="AF375" s="44" t="str">
        <f>IF('Auto-Calculations'!EW313="No Error","",CONCATENATE($CF$63,'Auto-Calculations'!EW313,CHAR(10)))</f>
        <v/>
      </c>
      <c r="AG375" s="44" t="str">
        <f>IF('Auto-Calculations'!EX313="No Error","",CONCATENATE($CF$63,'Auto-Calculations'!EX313,CHAR(10)))</f>
        <v/>
      </c>
      <c r="AH375" s="44" t="str">
        <f>IF('Auto-Calculations'!EY313="No Error","",CONCATENATE($CF$63,'Auto-Calculations'!EY313,CHAR(10)))</f>
        <v/>
      </c>
      <c r="AI375" s="44" t="str">
        <f>IF('Auto-Calculations'!EZ313="No Error","",CONCATENATE($CF$63,'Auto-Calculations'!EZ313,CHAR(10)))</f>
        <v/>
      </c>
      <c r="AJ375" s="44" t="str">
        <f>IF('Auto-Calculations'!FA313="No Error","",CONCATENATE($CF$63,'Auto-Calculations'!FA313,CHAR(10)))</f>
        <v/>
      </c>
      <c r="AK375" s="44" t="str">
        <f>IF('Auto-Calculations'!FB313="No Error","",CONCATENATE($CF$63,'Auto-Calculations'!FB313,CHAR(10)))</f>
        <v/>
      </c>
      <c r="AL375" s="44" t="str">
        <f>IF('Auto-Calculations'!FC313="No Error","",CONCATENATE($CF$63,'Auto-Calculations'!FC313,CHAR(10)))</f>
        <v/>
      </c>
      <c r="AM375" s="44" t="str">
        <f>IF('Auto-Calculations'!FD313="No Error","",CONCATENATE($CF$63,'Auto-Calculations'!FD313,CHAR(10)))</f>
        <v/>
      </c>
      <c r="AN375" s="44" t="str">
        <f>IF('Auto-Calculations'!FE313="No Error","",CONCATENATE($CF$63,'Auto-Calculations'!FE313,CHAR(10)))</f>
        <v/>
      </c>
      <c r="AO375" s="44" t="str">
        <f>IF('Auto-Calculations'!FF313="No Error","",CONCATENATE($CF$63,'Auto-Calculations'!FF313,CHAR(10)))</f>
        <v/>
      </c>
      <c r="AP375" s="44" t="str">
        <f>IF('Auto-Calculations'!FG313="No Error","",CONCATENATE($CF$63,'Auto-Calculations'!FG313,CHAR(10)))</f>
        <v/>
      </c>
      <c r="AQ375" s="44" t="str">
        <f>IF('Auto-Calculations'!FH313="No Error","",CONCATENATE($CF$63,'Auto-Calculations'!FH313,CHAR(10)))</f>
        <v/>
      </c>
      <c r="AR375" s="44" t="str">
        <f>IF('Auto-Calculations'!FI313="No Error","",CONCATENATE($CF$63,'Auto-Calculations'!FI313,CHAR(10)))</f>
        <v/>
      </c>
      <c r="AS375" s="44" t="str">
        <f>IF('Auto-Calculations'!FJ313="No Error","",CONCATENATE($CF$63,'Auto-Calculations'!FJ313,CHAR(10)))</f>
        <v/>
      </c>
      <c r="AT375" s="44" t="str">
        <f>IF('Auto-Calculations'!FK313="No Error","",CONCATENATE($CF$63,'Auto-Calculations'!FK313,CHAR(10)))</f>
        <v/>
      </c>
      <c r="AU375" s="44" t="str">
        <f>IF('Auto-Calculations'!FL313="No Error","",CONCATENATE($CF$63,'Auto-Calculations'!FL313,CHAR(10)))</f>
        <v/>
      </c>
      <c r="AV375" s="44" t="str">
        <f>IF('Auto-Calculations'!FM313="No Error","",CONCATENATE($CF$63,'Auto-Calculations'!FM313,CHAR(10)))</f>
        <v/>
      </c>
      <c r="AW375" s="44" t="str">
        <f>IF('Auto-Calculations'!FN313="No Error","",CONCATENATE($CF$63,'Auto-Calculations'!FN313,CHAR(10)))</f>
        <v/>
      </c>
      <c r="AX375" s="44" t="str">
        <f>IF('Auto-Calculations'!FO313="No Error","",CONCATENATE($CF$63,'Auto-Calculations'!FO313,CHAR(10)))</f>
        <v/>
      </c>
      <c r="AY375" s="44" t="str">
        <f>IF('Auto-Calculations'!FP313="No Error","",CONCATENATE($CF$63,'Auto-Calculations'!FP313,CHAR(10)))</f>
        <v/>
      </c>
      <c r="AZ375" s="44" t="str">
        <f>IF('Auto-Calculations'!FQ313="No Error","",CONCATENATE($CF$63,'Auto-Calculations'!FQ313,CHAR(10)))</f>
        <v/>
      </c>
      <c r="BA375" s="44" t="str">
        <f>IF('Auto-Calculations'!FR313="No Error","",CONCATENATE($CF$63,'Auto-Calculations'!FR313,CHAR(10)))</f>
        <v/>
      </c>
      <c r="BB375" s="44" t="str">
        <f>IF('Auto-Calculations'!FS313="No Error","",CONCATENATE($CF$63,'Auto-Calculations'!FS313,CHAR(10)))</f>
        <v/>
      </c>
      <c r="BC375" s="44" t="str">
        <f>IF('Auto-Calculations'!FT313="No Error","",CONCATENATE($CF$63,'Auto-Calculations'!FT313,CHAR(10)))</f>
        <v/>
      </c>
      <c r="BD375" s="44" t="str">
        <f>IF('Auto-Calculations'!FU313="No Error","",CONCATENATE($CF$63,'Auto-Calculations'!FU313,CHAR(10)))</f>
        <v/>
      </c>
      <c r="BE375" s="44" t="str">
        <f>IF('Auto-Calculations'!FV313="No Error","",CONCATENATE($CF$63,'Auto-Calculations'!FV313,CHAR(10)))</f>
        <v/>
      </c>
      <c r="BF375" s="44" t="str">
        <f>IF('Auto-Calculations'!FW313="No Error","",CONCATENATE($CF$63,'Auto-Calculations'!FW313,CHAR(10)))</f>
        <v/>
      </c>
      <c r="BG375" s="44" t="str">
        <f>IF('Auto-Calculations'!FX313="No Error","",CONCATENATE($CF$63,'Auto-Calculations'!FX313,CHAR(10)))</f>
        <v/>
      </c>
      <c r="BH375" s="44" t="str">
        <f>IF('Auto-Calculations'!FY313="No Error","",CONCATENATE($CF$63,'Auto-Calculations'!FY313,CHAR(10)))</f>
        <v/>
      </c>
      <c r="BI375" s="44" t="str">
        <f>IF('Auto-Calculations'!FZ313="No Error","",CONCATENATE($CF$63,'Auto-Calculations'!FZ313,CHAR(10)))</f>
        <v/>
      </c>
      <c r="BJ375" s="44" t="str">
        <f>IF('Auto-Calculations'!GA313="No Error","",CONCATENATE($CF$63,'Auto-Calculations'!GA313,CHAR(10)))</f>
        <v/>
      </c>
      <c r="BK375" s="44" t="str">
        <f>IF('Auto-Calculations'!GB313="No Error","",CONCATENATE($CF$63,'Auto-Calculations'!GB313,CHAR(10)))</f>
        <v/>
      </c>
      <c r="BL375" s="44" t="str">
        <f>IF('Auto-Calculations'!GC313="No Error","",CONCATENATE($CF$63,'Auto-Calculations'!GC313,CHAR(10)))</f>
        <v/>
      </c>
      <c r="BM375" s="44" t="str">
        <f>IF('Auto-Calculations'!GD313="No Error","",CONCATENATE($CF$63,'Auto-Calculations'!GD313,CHAR(10)))</f>
        <v/>
      </c>
      <c r="BN375" s="44" t="str">
        <f>IF('Auto-Calculations'!GE313="No Error","",CONCATENATE($CF$63,'Auto-Calculations'!GE313,CHAR(10)))</f>
        <v/>
      </c>
      <c r="BO375" s="44" t="str">
        <f>IF('Auto-Calculations'!GF313="No Error","",CONCATENATE($CF$63,'Auto-Calculations'!GF313,CHAR(10)))</f>
        <v/>
      </c>
      <c r="BP375" s="44" t="str">
        <f>IF('Auto-Calculations'!GG313="No Error","",CONCATENATE($CF$63,'Auto-Calculations'!GG313,CHAR(10)))</f>
        <v/>
      </c>
      <c r="BQ375" s="44" t="str">
        <f>IF('Auto-Calculations'!GH313="No Error","",CONCATENATE($CF$63,'Auto-Calculations'!GH313,CHAR(10)))</f>
        <v/>
      </c>
      <c r="BR375" s="44" t="str">
        <f>IF('Auto-Calculations'!GI313="No Error","",CONCATENATE($CF$63,'Auto-Calculations'!GI313,CHAR(10)))</f>
        <v/>
      </c>
      <c r="BS375" s="44" t="str">
        <f>IF('Auto-Calculations'!GJ313="No Error","",CONCATENATE($CF$63,'Auto-Calculations'!GJ313,CHAR(10)))</f>
        <v/>
      </c>
      <c r="BT375" s="44" t="str">
        <f>IF('Auto-Calculations'!GK313="No Error","",CONCATENATE($CF$63,'Auto-Calculations'!GK313,CHAR(10)))</f>
        <v/>
      </c>
      <c r="BU375" s="44" t="str">
        <f>IF('Auto-Calculations'!GL313="No Error","",CONCATENATE($CF$63,'Auto-Calculations'!GL313,CHAR(10)))</f>
        <v/>
      </c>
      <c r="BV375" s="44" t="str">
        <f>IF('Auto-Calculations'!GM313="No Error","",CONCATENATE($CF$63,'Auto-Calculations'!GM313,CHAR(10)))</f>
        <v/>
      </c>
      <c r="BW375" s="44" t="str">
        <f>IF('Auto-Calculations'!GN313="No Error","",CONCATENATE($CF$63,'Auto-Calculations'!GN313,CHAR(10)))</f>
        <v/>
      </c>
      <c r="BX375" s="44" t="str">
        <f>IF('Auto-Calculations'!GO313="No Error","",CONCATENATE($CF$63,'Auto-Calculations'!GO313,CHAR(10)))</f>
        <v/>
      </c>
      <c r="BY375" s="44" t="str">
        <f>IF('Auto-Calculations'!GP313="No Error","",CONCATENATE($CF$63,'Auto-Calculations'!GP313,CHAR(10)))</f>
        <v/>
      </c>
      <c r="BZ375" s="44" t="str">
        <f>IF('Auto-Calculations'!GQ313="No Error","",CONCATENATE($CF$63,'Auto-Calculations'!GQ313,CHAR(10)))</f>
        <v/>
      </c>
      <c r="CA375" s="44" t="str">
        <f>IF('Auto-Calculations'!GR313="No Error","",CONCATENATE($CF$63,'Auto-Calculations'!GR313,CHAR(10)))</f>
        <v/>
      </c>
      <c r="CB375" s="44" t="str">
        <f>IF('Auto-Calculations'!GS313="No Error","",CONCATENATE($CF$63,'Auto-Calculations'!GS313,CHAR(10)))</f>
        <v/>
      </c>
      <c r="CC375" s="44" t="str">
        <f>IF('Auto-Calculations'!GT313="No Error","",CONCATENATE($CF$63,'Auto-Calculations'!GT313,CHAR(10)))</f>
        <v/>
      </c>
      <c r="CD375" s="44" t="str">
        <f>IF('Auto-Calculations'!GU313="No Error","",CONCATENATE($CF$63,'Auto-Calculations'!GU313,CHAR(10)))</f>
        <v/>
      </c>
      <c r="CE375" s="44" t="s">
        <v>5795</v>
      </c>
      <c r="CF375" s="1" t="str">
        <f t="shared" si="4"/>
        <v>.</v>
      </c>
    </row>
    <row r="376" spans="1:84" ht="40.15" customHeight="1" x14ac:dyDescent="0.25">
      <c r="A376" s="14" t="str">
        <f>IF(NOT(ISBLANK('Auto-Calculations'!D314)),'Auto-Calculations'!D314,"")</f>
        <v/>
      </c>
      <c r="B376" s="44" t="str">
        <f>IF('Auto-Calculations'!DS314="No Error","",CONCATENATE($CF$63,'Auto-Calculations'!DS314,CHAR(10)))</f>
        <v/>
      </c>
      <c r="C376" s="44" t="str">
        <f>IF('Auto-Calculations'!DT314="No Error","",CONCATENATE($CF$63,'Auto-Calculations'!DT314,CHAR(10)))</f>
        <v/>
      </c>
      <c r="D376" s="44" t="str">
        <f>IF('Auto-Calculations'!DU314="No Error","",CONCATENATE($CF$63,'Auto-Calculations'!DU314,CHAR(10)))</f>
        <v/>
      </c>
      <c r="E376" s="44" t="str">
        <f>IF('Auto-Calculations'!DV314="No Error","",CONCATENATE($CF$63,'Auto-Calculations'!DV314,CHAR(10)))</f>
        <v/>
      </c>
      <c r="F376" s="44" t="str">
        <f>IF('Auto-Calculations'!DW314="No Error","",CONCATENATE($CF$63,'Auto-Calculations'!DW314,CHAR(10)))</f>
        <v/>
      </c>
      <c r="G376" s="44" t="str">
        <f>IF('Auto-Calculations'!DX314="No Error","",CONCATENATE($CF$63,'Auto-Calculations'!DX314,CHAR(10)))</f>
        <v/>
      </c>
      <c r="H376" s="44" t="str">
        <f>IF('Auto-Calculations'!DY314="No Error","",CONCATENATE($CF$63,'Auto-Calculations'!DY314,CHAR(10)))</f>
        <v/>
      </c>
      <c r="I376" s="44" t="str">
        <f>IF('Auto-Calculations'!DZ314="No Error","",CONCATENATE($CF$63,'Auto-Calculations'!DZ314,CHAR(10)))</f>
        <v/>
      </c>
      <c r="J376" s="44" t="str">
        <f>IF('Auto-Calculations'!EA314="No Error","",CONCATENATE($CF$63,'Auto-Calculations'!EA314,CHAR(10)))</f>
        <v/>
      </c>
      <c r="K376" s="44" t="str">
        <f>IF('Auto-Calculations'!EB314="No Error","",CONCATENATE($CF$63,'Auto-Calculations'!EB314,CHAR(10)))</f>
        <v/>
      </c>
      <c r="L376" s="44" t="str">
        <f>IF('Auto-Calculations'!EC314="No Error","",CONCATENATE($CF$63,'Auto-Calculations'!EC314,CHAR(10)))</f>
        <v/>
      </c>
      <c r="M376" s="44" t="str">
        <f>IF('Auto-Calculations'!ED314="No Error","",CONCATENATE($CF$63,'Auto-Calculations'!ED314,CHAR(10)))</f>
        <v/>
      </c>
      <c r="N376" s="44" t="str">
        <f>IF('Auto-Calculations'!EE314="No Error","",CONCATENATE($CF$63,'Auto-Calculations'!EE314,CHAR(10)))</f>
        <v/>
      </c>
      <c r="O376" s="44" t="str">
        <f>IF('Auto-Calculations'!EF314="No Error","",CONCATENATE($CF$63,'Auto-Calculations'!EF314,CHAR(10)))</f>
        <v/>
      </c>
      <c r="P376" s="44" t="str">
        <f>IF('Auto-Calculations'!EG314="No Error","",CONCATENATE($CF$63,'Auto-Calculations'!EG314,CHAR(10)))</f>
        <v/>
      </c>
      <c r="Q376" s="44" t="str">
        <f>IF('Auto-Calculations'!EH314="No Error","",CONCATENATE($CF$63,'Auto-Calculations'!EH314,CHAR(10)))</f>
        <v/>
      </c>
      <c r="R376" s="44" t="str">
        <f>IF('Auto-Calculations'!EI314="No Error","",CONCATENATE($CF$63,'Auto-Calculations'!EI314,CHAR(10)))</f>
        <v/>
      </c>
      <c r="S376" s="44" t="str">
        <f>IF('Auto-Calculations'!EJ314="No Error","",CONCATENATE($CF$63,'Auto-Calculations'!EJ314,CHAR(10)))</f>
        <v/>
      </c>
      <c r="T376" s="44" t="str">
        <f>IF('Auto-Calculations'!EK314="No Error","",CONCATENATE($CF$63,'Auto-Calculations'!EK314,CHAR(10)))</f>
        <v/>
      </c>
      <c r="U376" s="44" t="str">
        <f>IF('Auto-Calculations'!EL314="No Error","",CONCATENATE($CF$63,'Auto-Calculations'!EL314,CHAR(10)))</f>
        <v/>
      </c>
      <c r="V376" s="44" t="str">
        <f>IF('Auto-Calculations'!EM314="No Error","",CONCATENATE($CF$63,'Auto-Calculations'!EM314,CHAR(10)))</f>
        <v/>
      </c>
      <c r="W376" s="44" t="str">
        <f>IF('Auto-Calculations'!EN314="No Error","",CONCATENATE($CF$63,'Auto-Calculations'!EN314,CHAR(10)))</f>
        <v/>
      </c>
      <c r="X376" s="44" t="str">
        <f>IF('Auto-Calculations'!EO314="No Error","",CONCATENATE($CF$63,'Auto-Calculations'!EO314,CHAR(10)))</f>
        <v/>
      </c>
      <c r="Y376" s="44" t="str">
        <f>IF('Auto-Calculations'!EP314="No Error","",CONCATENATE($CF$63,'Auto-Calculations'!EP314,CHAR(10)))</f>
        <v/>
      </c>
      <c r="Z376" s="44" t="str">
        <f>IF('Auto-Calculations'!EQ314="No Error","",CONCATENATE($CF$63,'Auto-Calculations'!EQ314,CHAR(10)))</f>
        <v/>
      </c>
      <c r="AA376" s="44" t="str">
        <f>IF('Auto-Calculations'!ER314="No Error","",CONCATENATE($CF$63,'Auto-Calculations'!ER314,CHAR(10)))</f>
        <v/>
      </c>
      <c r="AB376" s="44" t="str">
        <f>IF('Auto-Calculations'!ES314="No Error","",CONCATENATE($CF$63,'Auto-Calculations'!ES314,CHAR(10)))</f>
        <v/>
      </c>
      <c r="AC376" s="44" t="str">
        <f>IF('Auto-Calculations'!ET314="No Error","",CONCATENATE($CF$63,'Auto-Calculations'!ET314,CHAR(10)))</f>
        <v/>
      </c>
      <c r="AD376" s="44" t="str">
        <f>IF('Auto-Calculations'!EU314="No Error","",CONCATENATE($CF$63,'Auto-Calculations'!EU314,CHAR(10)))</f>
        <v/>
      </c>
      <c r="AE376" s="44" t="str">
        <f>IF('Auto-Calculations'!EV314="No Error","",CONCATENATE($CF$63,'Auto-Calculations'!EV314,CHAR(10)))</f>
        <v/>
      </c>
      <c r="AF376" s="44" t="str">
        <f>IF('Auto-Calculations'!EW314="No Error","",CONCATENATE($CF$63,'Auto-Calculations'!EW314,CHAR(10)))</f>
        <v/>
      </c>
      <c r="AG376" s="44" t="str">
        <f>IF('Auto-Calculations'!EX314="No Error","",CONCATENATE($CF$63,'Auto-Calculations'!EX314,CHAR(10)))</f>
        <v/>
      </c>
      <c r="AH376" s="44" t="str">
        <f>IF('Auto-Calculations'!EY314="No Error","",CONCATENATE($CF$63,'Auto-Calculations'!EY314,CHAR(10)))</f>
        <v/>
      </c>
      <c r="AI376" s="44" t="str">
        <f>IF('Auto-Calculations'!EZ314="No Error","",CONCATENATE($CF$63,'Auto-Calculations'!EZ314,CHAR(10)))</f>
        <v/>
      </c>
      <c r="AJ376" s="44" t="str">
        <f>IF('Auto-Calculations'!FA314="No Error","",CONCATENATE($CF$63,'Auto-Calculations'!FA314,CHAR(10)))</f>
        <v/>
      </c>
      <c r="AK376" s="44" t="str">
        <f>IF('Auto-Calculations'!FB314="No Error","",CONCATENATE($CF$63,'Auto-Calculations'!FB314,CHAR(10)))</f>
        <v/>
      </c>
      <c r="AL376" s="44" t="str">
        <f>IF('Auto-Calculations'!FC314="No Error","",CONCATENATE($CF$63,'Auto-Calculations'!FC314,CHAR(10)))</f>
        <v/>
      </c>
      <c r="AM376" s="44" t="str">
        <f>IF('Auto-Calculations'!FD314="No Error","",CONCATENATE($CF$63,'Auto-Calculations'!FD314,CHAR(10)))</f>
        <v/>
      </c>
      <c r="AN376" s="44" t="str">
        <f>IF('Auto-Calculations'!FE314="No Error","",CONCATENATE($CF$63,'Auto-Calculations'!FE314,CHAR(10)))</f>
        <v/>
      </c>
      <c r="AO376" s="44" t="str">
        <f>IF('Auto-Calculations'!FF314="No Error","",CONCATENATE($CF$63,'Auto-Calculations'!FF314,CHAR(10)))</f>
        <v/>
      </c>
      <c r="AP376" s="44" t="str">
        <f>IF('Auto-Calculations'!FG314="No Error","",CONCATENATE($CF$63,'Auto-Calculations'!FG314,CHAR(10)))</f>
        <v/>
      </c>
      <c r="AQ376" s="44" t="str">
        <f>IF('Auto-Calculations'!FH314="No Error","",CONCATENATE($CF$63,'Auto-Calculations'!FH314,CHAR(10)))</f>
        <v/>
      </c>
      <c r="AR376" s="44" t="str">
        <f>IF('Auto-Calculations'!FI314="No Error","",CONCATENATE($CF$63,'Auto-Calculations'!FI314,CHAR(10)))</f>
        <v/>
      </c>
      <c r="AS376" s="44" t="str">
        <f>IF('Auto-Calculations'!FJ314="No Error","",CONCATENATE($CF$63,'Auto-Calculations'!FJ314,CHAR(10)))</f>
        <v/>
      </c>
      <c r="AT376" s="44" t="str">
        <f>IF('Auto-Calculations'!FK314="No Error","",CONCATENATE($CF$63,'Auto-Calculations'!FK314,CHAR(10)))</f>
        <v/>
      </c>
      <c r="AU376" s="44" t="str">
        <f>IF('Auto-Calculations'!FL314="No Error","",CONCATENATE($CF$63,'Auto-Calculations'!FL314,CHAR(10)))</f>
        <v/>
      </c>
      <c r="AV376" s="44" t="str">
        <f>IF('Auto-Calculations'!FM314="No Error","",CONCATENATE($CF$63,'Auto-Calculations'!FM314,CHAR(10)))</f>
        <v/>
      </c>
      <c r="AW376" s="44" t="str">
        <f>IF('Auto-Calculations'!FN314="No Error","",CONCATENATE($CF$63,'Auto-Calculations'!FN314,CHAR(10)))</f>
        <v/>
      </c>
      <c r="AX376" s="44" t="str">
        <f>IF('Auto-Calculations'!FO314="No Error","",CONCATENATE($CF$63,'Auto-Calculations'!FO314,CHAR(10)))</f>
        <v/>
      </c>
      <c r="AY376" s="44" t="str">
        <f>IF('Auto-Calculations'!FP314="No Error","",CONCATENATE($CF$63,'Auto-Calculations'!FP314,CHAR(10)))</f>
        <v/>
      </c>
      <c r="AZ376" s="44" t="str">
        <f>IF('Auto-Calculations'!FQ314="No Error","",CONCATENATE($CF$63,'Auto-Calculations'!FQ314,CHAR(10)))</f>
        <v/>
      </c>
      <c r="BA376" s="44" t="str">
        <f>IF('Auto-Calculations'!FR314="No Error","",CONCATENATE($CF$63,'Auto-Calculations'!FR314,CHAR(10)))</f>
        <v/>
      </c>
      <c r="BB376" s="44" t="str">
        <f>IF('Auto-Calculations'!FS314="No Error","",CONCATENATE($CF$63,'Auto-Calculations'!FS314,CHAR(10)))</f>
        <v/>
      </c>
      <c r="BC376" s="44" t="str">
        <f>IF('Auto-Calculations'!FT314="No Error","",CONCATENATE($CF$63,'Auto-Calculations'!FT314,CHAR(10)))</f>
        <v/>
      </c>
      <c r="BD376" s="44" t="str">
        <f>IF('Auto-Calculations'!FU314="No Error","",CONCATENATE($CF$63,'Auto-Calculations'!FU314,CHAR(10)))</f>
        <v/>
      </c>
      <c r="BE376" s="44" t="str">
        <f>IF('Auto-Calculations'!FV314="No Error","",CONCATENATE($CF$63,'Auto-Calculations'!FV314,CHAR(10)))</f>
        <v/>
      </c>
      <c r="BF376" s="44" t="str">
        <f>IF('Auto-Calculations'!FW314="No Error","",CONCATENATE($CF$63,'Auto-Calculations'!FW314,CHAR(10)))</f>
        <v/>
      </c>
      <c r="BG376" s="44" t="str">
        <f>IF('Auto-Calculations'!FX314="No Error","",CONCATENATE($CF$63,'Auto-Calculations'!FX314,CHAR(10)))</f>
        <v/>
      </c>
      <c r="BH376" s="44" t="str">
        <f>IF('Auto-Calculations'!FY314="No Error","",CONCATENATE($CF$63,'Auto-Calculations'!FY314,CHAR(10)))</f>
        <v/>
      </c>
      <c r="BI376" s="44" t="str">
        <f>IF('Auto-Calculations'!FZ314="No Error","",CONCATENATE($CF$63,'Auto-Calculations'!FZ314,CHAR(10)))</f>
        <v/>
      </c>
      <c r="BJ376" s="44" t="str">
        <f>IF('Auto-Calculations'!GA314="No Error","",CONCATENATE($CF$63,'Auto-Calculations'!GA314,CHAR(10)))</f>
        <v/>
      </c>
      <c r="BK376" s="44" t="str">
        <f>IF('Auto-Calculations'!GB314="No Error","",CONCATENATE($CF$63,'Auto-Calculations'!GB314,CHAR(10)))</f>
        <v/>
      </c>
      <c r="BL376" s="44" t="str">
        <f>IF('Auto-Calculations'!GC314="No Error","",CONCATENATE($CF$63,'Auto-Calculations'!GC314,CHAR(10)))</f>
        <v/>
      </c>
      <c r="BM376" s="44" t="str">
        <f>IF('Auto-Calculations'!GD314="No Error","",CONCATENATE($CF$63,'Auto-Calculations'!GD314,CHAR(10)))</f>
        <v/>
      </c>
      <c r="BN376" s="44" t="str">
        <f>IF('Auto-Calculations'!GE314="No Error","",CONCATENATE($CF$63,'Auto-Calculations'!GE314,CHAR(10)))</f>
        <v/>
      </c>
      <c r="BO376" s="44" t="str">
        <f>IF('Auto-Calculations'!GF314="No Error","",CONCATENATE($CF$63,'Auto-Calculations'!GF314,CHAR(10)))</f>
        <v/>
      </c>
      <c r="BP376" s="44" t="str">
        <f>IF('Auto-Calculations'!GG314="No Error","",CONCATENATE($CF$63,'Auto-Calculations'!GG314,CHAR(10)))</f>
        <v/>
      </c>
      <c r="BQ376" s="44" t="str">
        <f>IF('Auto-Calculations'!GH314="No Error","",CONCATENATE($CF$63,'Auto-Calculations'!GH314,CHAR(10)))</f>
        <v/>
      </c>
      <c r="BR376" s="44" t="str">
        <f>IF('Auto-Calculations'!GI314="No Error","",CONCATENATE($CF$63,'Auto-Calculations'!GI314,CHAR(10)))</f>
        <v/>
      </c>
      <c r="BS376" s="44" t="str">
        <f>IF('Auto-Calculations'!GJ314="No Error","",CONCATENATE($CF$63,'Auto-Calculations'!GJ314,CHAR(10)))</f>
        <v/>
      </c>
      <c r="BT376" s="44" t="str">
        <f>IF('Auto-Calculations'!GK314="No Error","",CONCATENATE($CF$63,'Auto-Calculations'!GK314,CHAR(10)))</f>
        <v/>
      </c>
      <c r="BU376" s="44" t="str">
        <f>IF('Auto-Calculations'!GL314="No Error","",CONCATENATE($CF$63,'Auto-Calculations'!GL314,CHAR(10)))</f>
        <v/>
      </c>
      <c r="BV376" s="44" t="str">
        <f>IF('Auto-Calculations'!GM314="No Error","",CONCATENATE($CF$63,'Auto-Calculations'!GM314,CHAR(10)))</f>
        <v/>
      </c>
      <c r="BW376" s="44" t="str">
        <f>IF('Auto-Calculations'!GN314="No Error","",CONCATENATE($CF$63,'Auto-Calculations'!GN314,CHAR(10)))</f>
        <v/>
      </c>
      <c r="BX376" s="44" t="str">
        <f>IF('Auto-Calculations'!GO314="No Error","",CONCATENATE($CF$63,'Auto-Calculations'!GO314,CHAR(10)))</f>
        <v/>
      </c>
      <c r="BY376" s="44" t="str">
        <f>IF('Auto-Calculations'!GP314="No Error","",CONCATENATE($CF$63,'Auto-Calculations'!GP314,CHAR(10)))</f>
        <v/>
      </c>
      <c r="BZ376" s="44" t="str">
        <f>IF('Auto-Calculations'!GQ314="No Error","",CONCATENATE($CF$63,'Auto-Calculations'!GQ314,CHAR(10)))</f>
        <v/>
      </c>
      <c r="CA376" s="44" t="str">
        <f>IF('Auto-Calculations'!GR314="No Error","",CONCATENATE($CF$63,'Auto-Calculations'!GR314,CHAR(10)))</f>
        <v/>
      </c>
      <c r="CB376" s="44" t="str">
        <f>IF('Auto-Calculations'!GS314="No Error","",CONCATENATE($CF$63,'Auto-Calculations'!GS314,CHAR(10)))</f>
        <v/>
      </c>
      <c r="CC376" s="44" t="str">
        <f>IF('Auto-Calculations'!GT314="No Error","",CONCATENATE($CF$63,'Auto-Calculations'!GT314,CHAR(10)))</f>
        <v/>
      </c>
      <c r="CD376" s="44" t="str">
        <f>IF('Auto-Calculations'!GU314="No Error","",CONCATENATE($CF$63,'Auto-Calculations'!GU314,CHAR(10)))</f>
        <v/>
      </c>
      <c r="CE376" s="44" t="s">
        <v>5795</v>
      </c>
      <c r="CF376" s="1" t="str">
        <f t="shared" si="4"/>
        <v>.</v>
      </c>
    </row>
    <row r="377" spans="1:84" ht="40.15" customHeight="1" x14ac:dyDescent="0.25">
      <c r="A377" s="14" t="str">
        <f>IF(NOT(ISBLANK('Auto-Calculations'!D315)),'Auto-Calculations'!D315,"")</f>
        <v/>
      </c>
      <c r="B377" s="44" t="str">
        <f>IF('Auto-Calculations'!DS315="No Error","",CONCATENATE($CF$63,'Auto-Calculations'!DS315,CHAR(10)))</f>
        <v/>
      </c>
      <c r="C377" s="44" t="str">
        <f>IF('Auto-Calculations'!DT315="No Error","",CONCATENATE($CF$63,'Auto-Calculations'!DT315,CHAR(10)))</f>
        <v/>
      </c>
      <c r="D377" s="44" t="str">
        <f>IF('Auto-Calculations'!DU315="No Error","",CONCATENATE($CF$63,'Auto-Calculations'!DU315,CHAR(10)))</f>
        <v/>
      </c>
      <c r="E377" s="44" t="str">
        <f>IF('Auto-Calculations'!DV315="No Error","",CONCATENATE($CF$63,'Auto-Calculations'!DV315,CHAR(10)))</f>
        <v/>
      </c>
      <c r="F377" s="44" t="str">
        <f>IF('Auto-Calculations'!DW315="No Error","",CONCATENATE($CF$63,'Auto-Calculations'!DW315,CHAR(10)))</f>
        <v/>
      </c>
      <c r="G377" s="44" t="str">
        <f>IF('Auto-Calculations'!DX315="No Error","",CONCATENATE($CF$63,'Auto-Calculations'!DX315,CHAR(10)))</f>
        <v/>
      </c>
      <c r="H377" s="44" t="str">
        <f>IF('Auto-Calculations'!DY315="No Error","",CONCATENATE($CF$63,'Auto-Calculations'!DY315,CHAR(10)))</f>
        <v/>
      </c>
      <c r="I377" s="44" t="str">
        <f>IF('Auto-Calculations'!DZ315="No Error","",CONCATENATE($CF$63,'Auto-Calculations'!DZ315,CHAR(10)))</f>
        <v/>
      </c>
      <c r="J377" s="44" t="str">
        <f>IF('Auto-Calculations'!EA315="No Error","",CONCATENATE($CF$63,'Auto-Calculations'!EA315,CHAR(10)))</f>
        <v/>
      </c>
      <c r="K377" s="44" t="str">
        <f>IF('Auto-Calculations'!EB315="No Error","",CONCATENATE($CF$63,'Auto-Calculations'!EB315,CHAR(10)))</f>
        <v/>
      </c>
      <c r="L377" s="44" t="str">
        <f>IF('Auto-Calculations'!EC315="No Error","",CONCATENATE($CF$63,'Auto-Calculations'!EC315,CHAR(10)))</f>
        <v/>
      </c>
      <c r="M377" s="44" t="str">
        <f>IF('Auto-Calculations'!ED315="No Error","",CONCATENATE($CF$63,'Auto-Calculations'!ED315,CHAR(10)))</f>
        <v/>
      </c>
      <c r="N377" s="44" t="str">
        <f>IF('Auto-Calculations'!EE315="No Error","",CONCATENATE($CF$63,'Auto-Calculations'!EE315,CHAR(10)))</f>
        <v/>
      </c>
      <c r="O377" s="44" t="str">
        <f>IF('Auto-Calculations'!EF315="No Error","",CONCATENATE($CF$63,'Auto-Calculations'!EF315,CHAR(10)))</f>
        <v/>
      </c>
      <c r="P377" s="44" t="str">
        <f>IF('Auto-Calculations'!EG315="No Error","",CONCATENATE($CF$63,'Auto-Calculations'!EG315,CHAR(10)))</f>
        <v/>
      </c>
      <c r="Q377" s="44" t="str">
        <f>IF('Auto-Calculations'!EH315="No Error","",CONCATENATE($CF$63,'Auto-Calculations'!EH315,CHAR(10)))</f>
        <v/>
      </c>
      <c r="R377" s="44" t="str">
        <f>IF('Auto-Calculations'!EI315="No Error","",CONCATENATE($CF$63,'Auto-Calculations'!EI315,CHAR(10)))</f>
        <v/>
      </c>
      <c r="S377" s="44" t="str">
        <f>IF('Auto-Calculations'!EJ315="No Error","",CONCATENATE($CF$63,'Auto-Calculations'!EJ315,CHAR(10)))</f>
        <v/>
      </c>
      <c r="T377" s="44" t="str">
        <f>IF('Auto-Calculations'!EK315="No Error","",CONCATENATE($CF$63,'Auto-Calculations'!EK315,CHAR(10)))</f>
        <v/>
      </c>
      <c r="U377" s="44" t="str">
        <f>IF('Auto-Calculations'!EL315="No Error","",CONCATENATE($CF$63,'Auto-Calculations'!EL315,CHAR(10)))</f>
        <v/>
      </c>
      <c r="V377" s="44" t="str">
        <f>IF('Auto-Calculations'!EM315="No Error","",CONCATENATE($CF$63,'Auto-Calculations'!EM315,CHAR(10)))</f>
        <v/>
      </c>
      <c r="W377" s="44" t="str">
        <f>IF('Auto-Calculations'!EN315="No Error","",CONCATENATE($CF$63,'Auto-Calculations'!EN315,CHAR(10)))</f>
        <v/>
      </c>
      <c r="X377" s="44" t="str">
        <f>IF('Auto-Calculations'!EO315="No Error","",CONCATENATE($CF$63,'Auto-Calculations'!EO315,CHAR(10)))</f>
        <v/>
      </c>
      <c r="Y377" s="44" t="str">
        <f>IF('Auto-Calculations'!EP315="No Error","",CONCATENATE($CF$63,'Auto-Calculations'!EP315,CHAR(10)))</f>
        <v/>
      </c>
      <c r="Z377" s="44" t="str">
        <f>IF('Auto-Calculations'!EQ315="No Error","",CONCATENATE($CF$63,'Auto-Calculations'!EQ315,CHAR(10)))</f>
        <v/>
      </c>
      <c r="AA377" s="44" t="str">
        <f>IF('Auto-Calculations'!ER315="No Error","",CONCATENATE($CF$63,'Auto-Calculations'!ER315,CHAR(10)))</f>
        <v/>
      </c>
      <c r="AB377" s="44" t="str">
        <f>IF('Auto-Calculations'!ES315="No Error","",CONCATENATE($CF$63,'Auto-Calculations'!ES315,CHAR(10)))</f>
        <v/>
      </c>
      <c r="AC377" s="44" t="str">
        <f>IF('Auto-Calculations'!ET315="No Error","",CONCATENATE($CF$63,'Auto-Calculations'!ET315,CHAR(10)))</f>
        <v/>
      </c>
      <c r="AD377" s="44" t="str">
        <f>IF('Auto-Calculations'!EU315="No Error","",CONCATENATE($CF$63,'Auto-Calculations'!EU315,CHAR(10)))</f>
        <v/>
      </c>
      <c r="AE377" s="44" t="str">
        <f>IF('Auto-Calculations'!EV315="No Error","",CONCATENATE($CF$63,'Auto-Calculations'!EV315,CHAR(10)))</f>
        <v/>
      </c>
      <c r="AF377" s="44" t="str">
        <f>IF('Auto-Calculations'!EW315="No Error","",CONCATENATE($CF$63,'Auto-Calculations'!EW315,CHAR(10)))</f>
        <v/>
      </c>
      <c r="AG377" s="44" t="str">
        <f>IF('Auto-Calculations'!EX315="No Error","",CONCATENATE($CF$63,'Auto-Calculations'!EX315,CHAR(10)))</f>
        <v/>
      </c>
      <c r="AH377" s="44" t="str">
        <f>IF('Auto-Calculations'!EY315="No Error","",CONCATENATE($CF$63,'Auto-Calculations'!EY315,CHAR(10)))</f>
        <v/>
      </c>
      <c r="AI377" s="44" t="str">
        <f>IF('Auto-Calculations'!EZ315="No Error","",CONCATENATE($CF$63,'Auto-Calculations'!EZ315,CHAR(10)))</f>
        <v/>
      </c>
      <c r="AJ377" s="44" t="str">
        <f>IF('Auto-Calculations'!FA315="No Error","",CONCATENATE($CF$63,'Auto-Calculations'!FA315,CHAR(10)))</f>
        <v/>
      </c>
      <c r="AK377" s="44" t="str">
        <f>IF('Auto-Calculations'!FB315="No Error","",CONCATENATE($CF$63,'Auto-Calculations'!FB315,CHAR(10)))</f>
        <v/>
      </c>
      <c r="AL377" s="44" t="str">
        <f>IF('Auto-Calculations'!FC315="No Error","",CONCATENATE($CF$63,'Auto-Calculations'!FC315,CHAR(10)))</f>
        <v/>
      </c>
      <c r="AM377" s="44" t="str">
        <f>IF('Auto-Calculations'!FD315="No Error","",CONCATENATE($CF$63,'Auto-Calculations'!FD315,CHAR(10)))</f>
        <v/>
      </c>
      <c r="AN377" s="44" t="str">
        <f>IF('Auto-Calculations'!FE315="No Error","",CONCATENATE($CF$63,'Auto-Calculations'!FE315,CHAR(10)))</f>
        <v/>
      </c>
      <c r="AO377" s="44" t="str">
        <f>IF('Auto-Calculations'!FF315="No Error","",CONCATENATE($CF$63,'Auto-Calculations'!FF315,CHAR(10)))</f>
        <v/>
      </c>
      <c r="AP377" s="44" t="str">
        <f>IF('Auto-Calculations'!FG315="No Error","",CONCATENATE($CF$63,'Auto-Calculations'!FG315,CHAR(10)))</f>
        <v/>
      </c>
      <c r="AQ377" s="44" t="str">
        <f>IF('Auto-Calculations'!FH315="No Error","",CONCATENATE($CF$63,'Auto-Calculations'!FH315,CHAR(10)))</f>
        <v/>
      </c>
      <c r="AR377" s="44" t="str">
        <f>IF('Auto-Calculations'!FI315="No Error","",CONCATENATE($CF$63,'Auto-Calculations'!FI315,CHAR(10)))</f>
        <v/>
      </c>
      <c r="AS377" s="44" t="str">
        <f>IF('Auto-Calculations'!FJ315="No Error","",CONCATENATE($CF$63,'Auto-Calculations'!FJ315,CHAR(10)))</f>
        <v/>
      </c>
      <c r="AT377" s="44" t="str">
        <f>IF('Auto-Calculations'!FK315="No Error","",CONCATENATE($CF$63,'Auto-Calculations'!FK315,CHAR(10)))</f>
        <v/>
      </c>
      <c r="AU377" s="44" t="str">
        <f>IF('Auto-Calculations'!FL315="No Error","",CONCATENATE($CF$63,'Auto-Calculations'!FL315,CHAR(10)))</f>
        <v/>
      </c>
      <c r="AV377" s="44" t="str">
        <f>IF('Auto-Calculations'!FM315="No Error","",CONCATENATE($CF$63,'Auto-Calculations'!FM315,CHAR(10)))</f>
        <v/>
      </c>
      <c r="AW377" s="44" t="str">
        <f>IF('Auto-Calculations'!FN315="No Error","",CONCATENATE($CF$63,'Auto-Calculations'!FN315,CHAR(10)))</f>
        <v/>
      </c>
      <c r="AX377" s="44" t="str">
        <f>IF('Auto-Calculations'!FO315="No Error","",CONCATENATE($CF$63,'Auto-Calculations'!FO315,CHAR(10)))</f>
        <v/>
      </c>
      <c r="AY377" s="44" t="str">
        <f>IF('Auto-Calculations'!FP315="No Error","",CONCATENATE($CF$63,'Auto-Calculations'!FP315,CHAR(10)))</f>
        <v/>
      </c>
      <c r="AZ377" s="44" t="str">
        <f>IF('Auto-Calculations'!FQ315="No Error","",CONCATENATE($CF$63,'Auto-Calculations'!FQ315,CHAR(10)))</f>
        <v/>
      </c>
      <c r="BA377" s="44" t="str">
        <f>IF('Auto-Calculations'!FR315="No Error","",CONCATENATE($CF$63,'Auto-Calculations'!FR315,CHAR(10)))</f>
        <v/>
      </c>
      <c r="BB377" s="44" t="str">
        <f>IF('Auto-Calculations'!FS315="No Error","",CONCATENATE($CF$63,'Auto-Calculations'!FS315,CHAR(10)))</f>
        <v/>
      </c>
      <c r="BC377" s="44" t="str">
        <f>IF('Auto-Calculations'!FT315="No Error","",CONCATENATE($CF$63,'Auto-Calculations'!FT315,CHAR(10)))</f>
        <v/>
      </c>
      <c r="BD377" s="44" t="str">
        <f>IF('Auto-Calculations'!FU315="No Error","",CONCATENATE($CF$63,'Auto-Calculations'!FU315,CHAR(10)))</f>
        <v/>
      </c>
      <c r="BE377" s="44" t="str">
        <f>IF('Auto-Calculations'!FV315="No Error","",CONCATENATE($CF$63,'Auto-Calculations'!FV315,CHAR(10)))</f>
        <v/>
      </c>
      <c r="BF377" s="44" t="str">
        <f>IF('Auto-Calculations'!FW315="No Error","",CONCATENATE($CF$63,'Auto-Calculations'!FW315,CHAR(10)))</f>
        <v/>
      </c>
      <c r="BG377" s="44" t="str">
        <f>IF('Auto-Calculations'!FX315="No Error","",CONCATENATE($CF$63,'Auto-Calculations'!FX315,CHAR(10)))</f>
        <v/>
      </c>
      <c r="BH377" s="44" t="str">
        <f>IF('Auto-Calculations'!FY315="No Error","",CONCATENATE($CF$63,'Auto-Calculations'!FY315,CHAR(10)))</f>
        <v/>
      </c>
      <c r="BI377" s="44" t="str">
        <f>IF('Auto-Calculations'!FZ315="No Error","",CONCATENATE($CF$63,'Auto-Calculations'!FZ315,CHAR(10)))</f>
        <v/>
      </c>
      <c r="BJ377" s="44" t="str">
        <f>IF('Auto-Calculations'!GA315="No Error","",CONCATENATE($CF$63,'Auto-Calculations'!GA315,CHAR(10)))</f>
        <v/>
      </c>
      <c r="BK377" s="44" t="str">
        <f>IF('Auto-Calculations'!GB315="No Error","",CONCATENATE($CF$63,'Auto-Calculations'!GB315,CHAR(10)))</f>
        <v/>
      </c>
      <c r="BL377" s="44" t="str">
        <f>IF('Auto-Calculations'!GC315="No Error","",CONCATENATE($CF$63,'Auto-Calculations'!GC315,CHAR(10)))</f>
        <v/>
      </c>
      <c r="BM377" s="44" t="str">
        <f>IF('Auto-Calculations'!GD315="No Error","",CONCATENATE($CF$63,'Auto-Calculations'!GD315,CHAR(10)))</f>
        <v/>
      </c>
      <c r="BN377" s="44" t="str">
        <f>IF('Auto-Calculations'!GE315="No Error","",CONCATENATE($CF$63,'Auto-Calculations'!GE315,CHAR(10)))</f>
        <v/>
      </c>
      <c r="BO377" s="44" t="str">
        <f>IF('Auto-Calculations'!GF315="No Error","",CONCATENATE($CF$63,'Auto-Calculations'!GF315,CHAR(10)))</f>
        <v/>
      </c>
      <c r="BP377" s="44" t="str">
        <f>IF('Auto-Calculations'!GG315="No Error","",CONCATENATE($CF$63,'Auto-Calculations'!GG315,CHAR(10)))</f>
        <v/>
      </c>
      <c r="BQ377" s="44" t="str">
        <f>IF('Auto-Calculations'!GH315="No Error","",CONCATENATE($CF$63,'Auto-Calculations'!GH315,CHAR(10)))</f>
        <v/>
      </c>
      <c r="BR377" s="44" t="str">
        <f>IF('Auto-Calculations'!GI315="No Error","",CONCATENATE($CF$63,'Auto-Calculations'!GI315,CHAR(10)))</f>
        <v/>
      </c>
      <c r="BS377" s="44" t="str">
        <f>IF('Auto-Calculations'!GJ315="No Error","",CONCATENATE($CF$63,'Auto-Calculations'!GJ315,CHAR(10)))</f>
        <v/>
      </c>
      <c r="BT377" s="44" t="str">
        <f>IF('Auto-Calculations'!GK315="No Error","",CONCATENATE($CF$63,'Auto-Calculations'!GK315,CHAR(10)))</f>
        <v/>
      </c>
      <c r="BU377" s="44" t="str">
        <f>IF('Auto-Calculations'!GL315="No Error","",CONCATENATE($CF$63,'Auto-Calculations'!GL315,CHAR(10)))</f>
        <v/>
      </c>
      <c r="BV377" s="44" t="str">
        <f>IF('Auto-Calculations'!GM315="No Error","",CONCATENATE($CF$63,'Auto-Calculations'!GM315,CHAR(10)))</f>
        <v/>
      </c>
      <c r="BW377" s="44" t="str">
        <f>IF('Auto-Calculations'!GN315="No Error","",CONCATENATE($CF$63,'Auto-Calculations'!GN315,CHAR(10)))</f>
        <v/>
      </c>
      <c r="BX377" s="44" t="str">
        <f>IF('Auto-Calculations'!GO315="No Error","",CONCATENATE($CF$63,'Auto-Calculations'!GO315,CHAR(10)))</f>
        <v/>
      </c>
      <c r="BY377" s="44" t="str">
        <f>IF('Auto-Calculations'!GP315="No Error","",CONCATENATE($CF$63,'Auto-Calculations'!GP315,CHAR(10)))</f>
        <v/>
      </c>
      <c r="BZ377" s="44" t="str">
        <f>IF('Auto-Calculations'!GQ315="No Error","",CONCATENATE($CF$63,'Auto-Calculations'!GQ315,CHAR(10)))</f>
        <v/>
      </c>
      <c r="CA377" s="44" t="str">
        <f>IF('Auto-Calculations'!GR315="No Error","",CONCATENATE($CF$63,'Auto-Calculations'!GR315,CHAR(10)))</f>
        <v/>
      </c>
      <c r="CB377" s="44" t="str">
        <f>IF('Auto-Calculations'!GS315="No Error","",CONCATENATE($CF$63,'Auto-Calculations'!GS315,CHAR(10)))</f>
        <v/>
      </c>
      <c r="CC377" s="44" t="str">
        <f>IF('Auto-Calculations'!GT315="No Error","",CONCATENATE($CF$63,'Auto-Calculations'!GT315,CHAR(10)))</f>
        <v/>
      </c>
      <c r="CD377" s="44" t="str">
        <f>IF('Auto-Calculations'!GU315="No Error","",CONCATENATE($CF$63,'Auto-Calculations'!GU315,CHAR(10)))</f>
        <v/>
      </c>
      <c r="CE377" s="44" t="s">
        <v>5795</v>
      </c>
      <c r="CF377" s="1" t="str">
        <f t="shared" si="4"/>
        <v>.</v>
      </c>
    </row>
    <row r="378" spans="1:84" ht="40.15" customHeight="1" x14ac:dyDescent="0.25">
      <c r="A378" s="14" t="str">
        <f>IF(NOT(ISBLANK('Auto-Calculations'!D316)),'Auto-Calculations'!D316,"")</f>
        <v/>
      </c>
      <c r="B378" s="44" t="str">
        <f>IF('Auto-Calculations'!DS316="No Error","",CONCATENATE($CF$63,'Auto-Calculations'!DS316,CHAR(10)))</f>
        <v/>
      </c>
      <c r="C378" s="44" t="str">
        <f>IF('Auto-Calculations'!DT316="No Error","",CONCATENATE($CF$63,'Auto-Calculations'!DT316,CHAR(10)))</f>
        <v/>
      </c>
      <c r="D378" s="44" t="str">
        <f>IF('Auto-Calculations'!DU316="No Error","",CONCATENATE($CF$63,'Auto-Calculations'!DU316,CHAR(10)))</f>
        <v/>
      </c>
      <c r="E378" s="44" t="str">
        <f>IF('Auto-Calculations'!DV316="No Error","",CONCATENATE($CF$63,'Auto-Calculations'!DV316,CHAR(10)))</f>
        <v/>
      </c>
      <c r="F378" s="44" t="str">
        <f>IF('Auto-Calculations'!DW316="No Error","",CONCATENATE($CF$63,'Auto-Calculations'!DW316,CHAR(10)))</f>
        <v/>
      </c>
      <c r="G378" s="44" t="str">
        <f>IF('Auto-Calculations'!DX316="No Error","",CONCATENATE($CF$63,'Auto-Calculations'!DX316,CHAR(10)))</f>
        <v/>
      </c>
      <c r="H378" s="44" t="str">
        <f>IF('Auto-Calculations'!DY316="No Error","",CONCATENATE($CF$63,'Auto-Calculations'!DY316,CHAR(10)))</f>
        <v/>
      </c>
      <c r="I378" s="44" t="str">
        <f>IF('Auto-Calculations'!DZ316="No Error","",CONCATENATE($CF$63,'Auto-Calculations'!DZ316,CHAR(10)))</f>
        <v/>
      </c>
      <c r="J378" s="44" t="str">
        <f>IF('Auto-Calculations'!EA316="No Error","",CONCATENATE($CF$63,'Auto-Calculations'!EA316,CHAR(10)))</f>
        <v/>
      </c>
      <c r="K378" s="44" t="str">
        <f>IF('Auto-Calculations'!EB316="No Error","",CONCATENATE($CF$63,'Auto-Calculations'!EB316,CHAR(10)))</f>
        <v/>
      </c>
      <c r="L378" s="44" t="str">
        <f>IF('Auto-Calculations'!EC316="No Error","",CONCATENATE($CF$63,'Auto-Calculations'!EC316,CHAR(10)))</f>
        <v/>
      </c>
      <c r="M378" s="44" t="str">
        <f>IF('Auto-Calculations'!ED316="No Error","",CONCATENATE($CF$63,'Auto-Calculations'!ED316,CHAR(10)))</f>
        <v/>
      </c>
      <c r="N378" s="44" t="str">
        <f>IF('Auto-Calculations'!EE316="No Error","",CONCATENATE($CF$63,'Auto-Calculations'!EE316,CHAR(10)))</f>
        <v/>
      </c>
      <c r="O378" s="44" t="str">
        <f>IF('Auto-Calculations'!EF316="No Error","",CONCATENATE($CF$63,'Auto-Calculations'!EF316,CHAR(10)))</f>
        <v/>
      </c>
      <c r="P378" s="44" t="str">
        <f>IF('Auto-Calculations'!EG316="No Error","",CONCATENATE($CF$63,'Auto-Calculations'!EG316,CHAR(10)))</f>
        <v/>
      </c>
      <c r="Q378" s="44" t="str">
        <f>IF('Auto-Calculations'!EH316="No Error","",CONCATENATE($CF$63,'Auto-Calculations'!EH316,CHAR(10)))</f>
        <v/>
      </c>
      <c r="R378" s="44" t="str">
        <f>IF('Auto-Calculations'!EI316="No Error","",CONCATENATE($CF$63,'Auto-Calculations'!EI316,CHAR(10)))</f>
        <v/>
      </c>
      <c r="S378" s="44" t="str">
        <f>IF('Auto-Calculations'!EJ316="No Error","",CONCATENATE($CF$63,'Auto-Calculations'!EJ316,CHAR(10)))</f>
        <v/>
      </c>
      <c r="T378" s="44" t="str">
        <f>IF('Auto-Calculations'!EK316="No Error","",CONCATENATE($CF$63,'Auto-Calculations'!EK316,CHAR(10)))</f>
        <v/>
      </c>
      <c r="U378" s="44" t="str">
        <f>IF('Auto-Calculations'!EL316="No Error","",CONCATENATE($CF$63,'Auto-Calculations'!EL316,CHAR(10)))</f>
        <v/>
      </c>
      <c r="V378" s="44" t="str">
        <f>IF('Auto-Calculations'!EM316="No Error","",CONCATENATE($CF$63,'Auto-Calculations'!EM316,CHAR(10)))</f>
        <v/>
      </c>
      <c r="W378" s="44" t="str">
        <f>IF('Auto-Calculations'!EN316="No Error","",CONCATENATE($CF$63,'Auto-Calculations'!EN316,CHAR(10)))</f>
        <v/>
      </c>
      <c r="X378" s="44" t="str">
        <f>IF('Auto-Calculations'!EO316="No Error","",CONCATENATE($CF$63,'Auto-Calculations'!EO316,CHAR(10)))</f>
        <v/>
      </c>
      <c r="Y378" s="44" t="str">
        <f>IF('Auto-Calculations'!EP316="No Error","",CONCATENATE($CF$63,'Auto-Calculations'!EP316,CHAR(10)))</f>
        <v/>
      </c>
      <c r="Z378" s="44" t="str">
        <f>IF('Auto-Calculations'!EQ316="No Error","",CONCATENATE($CF$63,'Auto-Calculations'!EQ316,CHAR(10)))</f>
        <v/>
      </c>
      <c r="AA378" s="44" t="str">
        <f>IF('Auto-Calculations'!ER316="No Error","",CONCATENATE($CF$63,'Auto-Calculations'!ER316,CHAR(10)))</f>
        <v/>
      </c>
      <c r="AB378" s="44" t="str">
        <f>IF('Auto-Calculations'!ES316="No Error","",CONCATENATE($CF$63,'Auto-Calculations'!ES316,CHAR(10)))</f>
        <v/>
      </c>
      <c r="AC378" s="44" t="str">
        <f>IF('Auto-Calculations'!ET316="No Error","",CONCATENATE($CF$63,'Auto-Calculations'!ET316,CHAR(10)))</f>
        <v/>
      </c>
      <c r="AD378" s="44" t="str">
        <f>IF('Auto-Calculations'!EU316="No Error","",CONCATENATE($CF$63,'Auto-Calculations'!EU316,CHAR(10)))</f>
        <v/>
      </c>
      <c r="AE378" s="44" t="str">
        <f>IF('Auto-Calculations'!EV316="No Error","",CONCATENATE($CF$63,'Auto-Calculations'!EV316,CHAR(10)))</f>
        <v/>
      </c>
      <c r="AF378" s="44" t="str">
        <f>IF('Auto-Calculations'!EW316="No Error","",CONCATENATE($CF$63,'Auto-Calculations'!EW316,CHAR(10)))</f>
        <v/>
      </c>
      <c r="AG378" s="44" t="str">
        <f>IF('Auto-Calculations'!EX316="No Error","",CONCATENATE($CF$63,'Auto-Calculations'!EX316,CHAR(10)))</f>
        <v/>
      </c>
      <c r="AH378" s="44" t="str">
        <f>IF('Auto-Calculations'!EY316="No Error","",CONCATENATE($CF$63,'Auto-Calculations'!EY316,CHAR(10)))</f>
        <v/>
      </c>
      <c r="AI378" s="44" t="str">
        <f>IF('Auto-Calculations'!EZ316="No Error","",CONCATENATE($CF$63,'Auto-Calculations'!EZ316,CHAR(10)))</f>
        <v/>
      </c>
      <c r="AJ378" s="44" t="str">
        <f>IF('Auto-Calculations'!FA316="No Error","",CONCATENATE($CF$63,'Auto-Calculations'!FA316,CHAR(10)))</f>
        <v/>
      </c>
      <c r="AK378" s="44" t="str">
        <f>IF('Auto-Calculations'!FB316="No Error","",CONCATENATE($CF$63,'Auto-Calculations'!FB316,CHAR(10)))</f>
        <v/>
      </c>
      <c r="AL378" s="44" t="str">
        <f>IF('Auto-Calculations'!FC316="No Error","",CONCATENATE($CF$63,'Auto-Calculations'!FC316,CHAR(10)))</f>
        <v/>
      </c>
      <c r="AM378" s="44" t="str">
        <f>IF('Auto-Calculations'!FD316="No Error","",CONCATENATE($CF$63,'Auto-Calculations'!FD316,CHAR(10)))</f>
        <v/>
      </c>
      <c r="AN378" s="44" t="str">
        <f>IF('Auto-Calculations'!FE316="No Error","",CONCATENATE($CF$63,'Auto-Calculations'!FE316,CHAR(10)))</f>
        <v/>
      </c>
      <c r="AO378" s="44" t="str">
        <f>IF('Auto-Calculations'!FF316="No Error","",CONCATENATE($CF$63,'Auto-Calculations'!FF316,CHAR(10)))</f>
        <v/>
      </c>
      <c r="AP378" s="44" t="str">
        <f>IF('Auto-Calculations'!FG316="No Error","",CONCATENATE($CF$63,'Auto-Calculations'!FG316,CHAR(10)))</f>
        <v/>
      </c>
      <c r="AQ378" s="44" t="str">
        <f>IF('Auto-Calculations'!FH316="No Error","",CONCATENATE($CF$63,'Auto-Calculations'!FH316,CHAR(10)))</f>
        <v/>
      </c>
      <c r="AR378" s="44" t="str">
        <f>IF('Auto-Calculations'!FI316="No Error","",CONCATENATE($CF$63,'Auto-Calculations'!FI316,CHAR(10)))</f>
        <v/>
      </c>
      <c r="AS378" s="44" t="str">
        <f>IF('Auto-Calculations'!FJ316="No Error","",CONCATENATE($CF$63,'Auto-Calculations'!FJ316,CHAR(10)))</f>
        <v/>
      </c>
      <c r="AT378" s="44" t="str">
        <f>IF('Auto-Calculations'!FK316="No Error","",CONCATENATE($CF$63,'Auto-Calculations'!FK316,CHAR(10)))</f>
        <v/>
      </c>
      <c r="AU378" s="44" t="str">
        <f>IF('Auto-Calculations'!FL316="No Error","",CONCATENATE($CF$63,'Auto-Calculations'!FL316,CHAR(10)))</f>
        <v/>
      </c>
      <c r="AV378" s="44" t="str">
        <f>IF('Auto-Calculations'!FM316="No Error","",CONCATENATE($CF$63,'Auto-Calculations'!FM316,CHAR(10)))</f>
        <v/>
      </c>
      <c r="AW378" s="44" t="str">
        <f>IF('Auto-Calculations'!FN316="No Error","",CONCATENATE($CF$63,'Auto-Calculations'!FN316,CHAR(10)))</f>
        <v/>
      </c>
      <c r="AX378" s="44" t="str">
        <f>IF('Auto-Calculations'!FO316="No Error","",CONCATENATE($CF$63,'Auto-Calculations'!FO316,CHAR(10)))</f>
        <v/>
      </c>
      <c r="AY378" s="44" t="str">
        <f>IF('Auto-Calculations'!FP316="No Error","",CONCATENATE($CF$63,'Auto-Calculations'!FP316,CHAR(10)))</f>
        <v/>
      </c>
      <c r="AZ378" s="44" t="str">
        <f>IF('Auto-Calculations'!FQ316="No Error","",CONCATENATE($CF$63,'Auto-Calculations'!FQ316,CHAR(10)))</f>
        <v/>
      </c>
      <c r="BA378" s="44" t="str">
        <f>IF('Auto-Calculations'!FR316="No Error","",CONCATENATE($CF$63,'Auto-Calculations'!FR316,CHAR(10)))</f>
        <v/>
      </c>
      <c r="BB378" s="44" t="str">
        <f>IF('Auto-Calculations'!FS316="No Error","",CONCATENATE($CF$63,'Auto-Calculations'!FS316,CHAR(10)))</f>
        <v/>
      </c>
      <c r="BC378" s="44" t="str">
        <f>IF('Auto-Calculations'!FT316="No Error","",CONCATENATE($CF$63,'Auto-Calculations'!FT316,CHAR(10)))</f>
        <v/>
      </c>
      <c r="BD378" s="44" t="str">
        <f>IF('Auto-Calculations'!FU316="No Error","",CONCATENATE($CF$63,'Auto-Calculations'!FU316,CHAR(10)))</f>
        <v/>
      </c>
      <c r="BE378" s="44" t="str">
        <f>IF('Auto-Calculations'!FV316="No Error","",CONCATENATE($CF$63,'Auto-Calculations'!FV316,CHAR(10)))</f>
        <v/>
      </c>
      <c r="BF378" s="44" t="str">
        <f>IF('Auto-Calculations'!FW316="No Error","",CONCATENATE($CF$63,'Auto-Calculations'!FW316,CHAR(10)))</f>
        <v/>
      </c>
      <c r="BG378" s="44" t="str">
        <f>IF('Auto-Calculations'!FX316="No Error","",CONCATENATE($CF$63,'Auto-Calculations'!FX316,CHAR(10)))</f>
        <v/>
      </c>
      <c r="BH378" s="44" t="str">
        <f>IF('Auto-Calculations'!FY316="No Error","",CONCATENATE($CF$63,'Auto-Calculations'!FY316,CHAR(10)))</f>
        <v/>
      </c>
      <c r="BI378" s="44" t="str">
        <f>IF('Auto-Calculations'!FZ316="No Error","",CONCATENATE($CF$63,'Auto-Calculations'!FZ316,CHAR(10)))</f>
        <v/>
      </c>
      <c r="BJ378" s="44" t="str">
        <f>IF('Auto-Calculations'!GA316="No Error","",CONCATENATE($CF$63,'Auto-Calculations'!GA316,CHAR(10)))</f>
        <v/>
      </c>
      <c r="BK378" s="44" t="str">
        <f>IF('Auto-Calculations'!GB316="No Error","",CONCATENATE($CF$63,'Auto-Calculations'!GB316,CHAR(10)))</f>
        <v/>
      </c>
      <c r="BL378" s="44" t="str">
        <f>IF('Auto-Calculations'!GC316="No Error","",CONCATENATE($CF$63,'Auto-Calculations'!GC316,CHAR(10)))</f>
        <v/>
      </c>
      <c r="BM378" s="44" t="str">
        <f>IF('Auto-Calculations'!GD316="No Error","",CONCATENATE($CF$63,'Auto-Calculations'!GD316,CHAR(10)))</f>
        <v/>
      </c>
      <c r="BN378" s="44" t="str">
        <f>IF('Auto-Calculations'!GE316="No Error","",CONCATENATE($CF$63,'Auto-Calculations'!GE316,CHAR(10)))</f>
        <v/>
      </c>
      <c r="BO378" s="44" t="str">
        <f>IF('Auto-Calculations'!GF316="No Error","",CONCATENATE($CF$63,'Auto-Calculations'!GF316,CHAR(10)))</f>
        <v/>
      </c>
      <c r="BP378" s="44" t="str">
        <f>IF('Auto-Calculations'!GG316="No Error","",CONCATENATE($CF$63,'Auto-Calculations'!GG316,CHAR(10)))</f>
        <v/>
      </c>
      <c r="BQ378" s="44" t="str">
        <f>IF('Auto-Calculations'!GH316="No Error","",CONCATENATE($CF$63,'Auto-Calculations'!GH316,CHAR(10)))</f>
        <v/>
      </c>
      <c r="BR378" s="44" t="str">
        <f>IF('Auto-Calculations'!GI316="No Error","",CONCATENATE($CF$63,'Auto-Calculations'!GI316,CHAR(10)))</f>
        <v/>
      </c>
      <c r="BS378" s="44" t="str">
        <f>IF('Auto-Calculations'!GJ316="No Error","",CONCATENATE($CF$63,'Auto-Calculations'!GJ316,CHAR(10)))</f>
        <v/>
      </c>
      <c r="BT378" s="44" t="str">
        <f>IF('Auto-Calculations'!GK316="No Error","",CONCATENATE($CF$63,'Auto-Calculations'!GK316,CHAR(10)))</f>
        <v/>
      </c>
      <c r="BU378" s="44" t="str">
        <f>IF('Auto-Calculations'!GL316="No Error","",CONCATENATE($CF$63,'Auto-Calculations'!GL316,CHAR(10)))</f>
        <v/>
      </c>
      <c r="BV378" s="44" t="str">
        <f>IF('Auto-Calculations'!GM316="No Error","",CONCATENATE($CF$63,'Auto-Calculations'!GM316,CHAR(10)))</f>
        <v/>
      </c>
      <c r="BW378" s="44" t="str">
        <f>IF('Auto-Calculations'!GN316="No Error","",CONCATENATE($CF$63,'Auto-Calculations'!GN316,CHAR(10)))</f>
        <v/>
      </c>
      <c r="BX378" s="44" t="str">
        <f>IF('Auto-Calculations'!GO316="No Error","",CONCATENATE($CF$63,'Auto-Calculations'!GO316,CHAR(10)))</f>
        <v/>
      </c>
      <c r="BY378" s="44" t="str">
        <f>IF('Auto-Calculations'!GP316="No Error","",CONCATENATE($CF$63,'Auto-Calculations'!GP316,CHAR(10)))</f>
        <v/>
      </c>
      <c r="BZ378" s="44" t="str">
        <f>IF('Auto-Calculations'!GQ316="No Error","",CONCATENATE($CF$63,'Auto-Calculations'!GQ316,CHAR(10)))</f>
        <v/>
      </c>
      <c r="CA378" s="44" t="str">
        <f>IF('Auto-Calculations'!GR316="No Error","",CONCATENATE($CF$63,'Auto-Calculations'!GR316,CHAR(10)))</f>
        <v/>
      </c>
      <c r="CB378" s="44" t="str">
        <f>IF('Auto-Calculations'!GS316="No Error","",CONCATENATE($CF$63,'Auto-Calculations'!GS316,CHAR(10)))</f>
        <v/>
      </c>
      <c r="CC378" s="44" t="str">
        <f>IF('Auto-Calculations'!GT316="No Error","",CONCATENATE($CF$63,'Auto-Calculations'!GT316,CHAR(10)))</f>
        <v/>
      </c>
      <c r="CD378" s="44" t="str">
        <f>IF('Auto-Calculations'!GU316="No Error","",CONCATENATE($CF$63,'Auto-Calculations'!GU316,CHAR(10)))</f>
        <v/>
      </c>
      <c r="CE378" s="44" t="s">
        <v>5795</v>
      </c>
      <c r="CF378" s="1" t="str">
        <f t="shared" si="4"/>
        <v>.</v>
      </c>
    </row>
    <row r="379" spans="1:84" ht="40.15" customHeight="1" x14ac:dyDescent="0.25">
      <c r="A379" s="14" t="str">
        <f>IF(NOT(ISBLANK('Auto-Calculations'!D317)),'Auto-Calculations'!D317,"")</f>
        <v/>
      </c>
      <c r="B379" s="44" t="str">
        <f>IF('Auto-Calculations'!DS317="No Error","",CONCATENATE($CF$63,'Auto-Calculations'!DS317,CHAR(10)))</f>
        <v/>
      </c>
      <c r="C379" s="44" t="str">
        <f>IF('Auto-Calculations'!DT317="No Error","",CONCATENATE($CF$63,'Auto-Calculations'!DT317,CHAR(10)))</f>
        <v/>
      </c>
      <c r="D379" s="44" t="str">
        <f>IF('Auto-Calculations'!DU317="No Error","",CONCATENATE($CF$63,'Auto-Calculations'!DU317,CHAR(10)))</f>
        <v/>
      </c>
      <c r="E379" s="44" t="str">
        <f>IF('Auto-Calculations'!DV317="No Error","",CONCATENATE($CF$63,'Auto-Calculations'!DV317,CHAR(10)))</f>
        <v/>
      </c>
      <c r="F379" s="44" t="str">
        <f>IF('Auto-Calculations'!DW317="No Error","",CONCATENATE($CF$63,'Auto-Calculations'!DW317,CHAR(10)))</f>
        <v/>
      </c>
      <c r="G379" s="44" t="str">
        <f>IF('Auto-Calculations'!DX317="No Error","",CONCATENATE($CF$63,'Auto-Calculations'!DX317,CHAR(10)))</f>
        <v/>
      </c>
      <c r="H379" s="44" t="str">
        <f>IF('Auto-Calculations'!DY317="No Error","",CONCATENATE($CF$63,'Auto-Calculations'!DY317,CHAR(10)))</f>
        <v/>
      </c>
      <c r="I379" s="44" t="str">
        <f>IF('Auto-Calculations'!DZ317="No Error","",CONCATENATE($CF$63,'Auto-Calculations'!DZ317,CHAR(10)))</f>
        <v/>
      </c>
      <c r="J379" s="44" t="str">
        <f>IF('Auto-Calculations'!EA317="No Error","",CONCATENATE($CF$63,'Auto-Calculations'!EA317,CHAR(10)))</f>
        <v/>
      </c>
      <c r="K379" s="44" t="str">
        <f>IF('Auto-Calculations'!EB317="No Error","",CONCATENATE($CF$63,'Auto-Calculations'!EB317,CHAR(10)))</f>
        <v/>
      </c>
      <c r="L379" s="44" t="str">
        <f>IF('Auto-Calculations'!EC317="No Error","",CONCATENATE($CF$63,'Auto-Calculations'!EC317,CHAR(10)))</f>
        <v/>
      </c>
      <c r="M379" s="44" t="str">
        <f>IF('Auto-Calculations'!ED317="No Error","",CONCATENATE($CF$63,'Auto-Calculations'!ED317,CHAR(10)))</f>
        <v/>
      </c>
      <c r="N379" s="44" t="str">
        <f>IF('Auto-Calculations'!EE317="No Error","",CONCATENATE($CF$63,'Auto-Calculations'!EE317,CHAR(10)))</f>
        <v/>
      </c>
      <c r="O379" s="44" t="str">
        <f>IF('Auto-Calculations'!EF317="No Error","",CONCATENATE($CF$63,'Auto-Calculations'!EF317,CHAR(10)))</f>
        <v/>
      </c>
      <c r="P379" s="44" t="str">
        <f>IF('Auto-Calculations'!EG317="No Error","",CONCATENATE($CF$63,'Auto-Calculations'!EG317,CHAR(10)))</f>
        <v/>
      </c>
      <c r="Q379" s="44" t="str">
        <f>IF('Auto-Calculations'!EH317="No Error","",CONCATENATE($CF$63,'Auto-Calculations'!EH317,CHAR(10)))</f>
        <v/>
      </c>
      <c r="R379" s="44" t="str">
        <f>IF('Auto-Calculations'!EI317="No Error","",CONCATENATE($CF$63,'Auto-Calculations'!EI317,CHAR(10)))</f>
        <v/>
      </c>
      <c r="S379" s="44" t="str">
        <f>IF('Auto-Calculations'!EJ317="No Error","",CONCATENATE($CF$63,'Auto-Calculations'!EJ317,CHAR(10)))</f>
        <v/>
      </c>
      <c r="T379" s="44" t="str">
        <f>IF('Auto-Calculations'!EK317="No Error","",CONCATENATE($CF$63,'Auto-Calculations'!EK317,CHAR(10)))</f>
        <v/>
      </c>
      <c r="U379" s="44" t="str">
        <f>IF('Auto-Calculations'!EL317="No Error","",CONCATENATE($CF$63,'Auto-Calculations'!EL317,CHAR(10)))</f>
        <v/>
      </c>
      <c r="V379" s="44" t="str">
        <f>IF('Auto-Calculations'!EM317="No Error","",CONCATENATE($CF$63,'Auto-Calculations'!EM317,CHAR(10)))</f>
        <v/>
      </c>
      <c r="W379" s="44" t="str">
        <f>IF('Auto-Calculations'!EN317="No Error","",CONCATENATE($CF$63,'Auto-Calculations'!EN317,CHAR(10)))</f>
        <v/>
      </c>
      <c r="X379" s="44" t="str">
        <f>IF('Auto-Calculations'!EO317="No Error","",CONCATENATE($CF$63,'Auto-Calculations'!EO317,CHAR(10)))</f>
        <v/>
      </c>
      <c r="Y379" s="44" t="str">
        <f>IF('Auto-Calculations'!EP317="No Error","",CONCATENATE($CF$63,'Auto-Calculations'!EP317,CHAR(10)))</f>
        <v/>
      </c>
      <c r="Z379" s="44" t="str">
        <f>IF('Auto-Calculations'!EQ317="No Error","",CONCATENATE($CF$63,'Auto-Calculations'!EQ317,CHAR(10)))</f>
        <v/>
      </c>
      <c r="AA379" s="44" t="str">
        <f>IF('Auto-Calculations'!ER317="No Error","",CONCATENATE($CF$63,'Auto-Calculations'!ER317,CHAR(10)))</f>
        <v/>
      </c>
      <c r="AB379" s="44" t="str">
        <f>IF('Auto-Calculations'!ES317="No Error","",CONCATENATE($CF$63,'Auto-Calculations'!ES317,CHAR(10)))</f>
        <v/>
      </c>
      <c r="AC379" s="44" t="str">
        <f>IF('Auto-Calculations'!ET317="No Error","",CONCATENATE($CF$63,'Auto-Calculations'!ET317,CHAR(10)))</f>
        <v/>
      </c>
      <c r="AD379" s="44" t="str">
        <f>IF('Auto-Calculations'!EU317="No Error","",CONCATENATE($CF$63,'Auto-Calculations'!EU317,CHAR(10)))</f>
        <v/>
      </c>
      <c r="AE379" s="44" t="str">
        <f>IF('Auto-Calculations'!EV317="No Error","",CONCATENATE($CF$63,'Auto-Calculations'!EV317,CHAR(10)))</f>
        <v/>
      </c>
      <c r="AF379" s="44" t="str">
        <f>IF('Auto-Calculations'!EW317="No Error","",CONCATENATE($CF$63,'Auto-Calculations'!EW317,CHAR(10)))</f>
        <v/>
      </c>
      <c r="AG379" s="44" t="str">
        <f>IF('Auto-Calculations'!EX317="No Error","",CONCATENATE($CF$63,'Auto-Calculations'!EX317,CHAR(10)))</f>
        <v/>
      </c>
      <c r="AH379" s="44" t="str">
        <f>IF('Auto-Calculations'!EY317="No Error","",CONCATENATE($CF$63,'Auto-Calculations'!EY317,CHAR(10)))</f>
        <v/>
      </c>
      <c r="AI379" s="44" t="str">
        <f>IF('Auto-Calculations'!EZ317="No Error","",CONCATENATE($CF$63,'Auto-Calculations'!EZ317,CHAR(10)))</f>
        <v/>
      </c>
      <c r="AJ379" s="44" t="str">
        <f>IF('Auto-Calculations'!FA317="No Error","",CONCATENATE($CF$63,'Auto-Calculations'!FA317,CHAR(10)))</f>
        <v/>
      </c>
      <c r="AK379" s="44" t="str">
        <f>IF('Auto-Calculations'!FB317="No Error","",CONCATENATE($CF$63,'Auto-Calculations'!FB317,CHAR(10)))</f>
        <v/>
      </c>
      <c r="AL379" s="44" t="str">
        <f>IF('Auto-Calculations'!FC317="No Error","",CONCATENATE($CF$63,'Auto-Calculations'!FC317,CHAR(10)))</f>
        <v/>
      </c>
      <c r="AM379" s="44" t="str">
        <f>IF('Auto-Calculations'!FD317="No Error","",CONCATENATE($CF$63,'Auto-Calculations'!FD317,CHAR(10)))</f>
        <v/>
      </c>
      <c r="AN379" s="44" t="str">
        <f>IF('Auto-Calculations'!FE317="No Error","",CONCATENATE($CF$63,'Auto-Calculations'!FE317,CHAR(10)))</f>
        <v/>
      </c>
      <c r="AO379" s="44" t="str">
        <f>IF('Auto-Calculations'!FF317="No Error","",CONCATENATE($CF$63,'Auto-Calculations'!FF317,CHAR(10)))</f>
        <v/>
      </c>
      <c r="AP379" s="44" t="str">
        <f>IF('Auto-Calculations'!FG317="No Error","",CONCATENATE($CF$63,'Auto-Calculations'!FG317,CHAR(10)))</f>
        <v/>
      </c>
      <c r="AQ379" s="44" t="str">
        <f>IF('Auto-Calculations'!FH317="No Error","",CONCATENATE($CF$63,'Auto-Calculations'!FH317,CHAR(10)))</f>
        <v/>
      </c>
      <c r="AR379" s="44" t="str">
        <f>IF('Auto-Calculations'!FI317="No Error","",CONCATENATE($CF$63,'Auto-Calculations'!FI317,CHAR(10)))</f>
        <v/>
      </c>
      <c r="AS379" s="44" t="str">
        <f>IF('Auto-Calculations'!FJ317="No Error","",CONCATENATE($CF$63,'Auto-Calculations'!FJ317,CHAR(10)))</f>
        <v/>
      </c>
      <c r="AT379" s="44" t="str">
        <f>IF('Auto-Calculations'!FK317="No Error","",CONCATENATE($CF$63,'Auto-Calculations'!FK317,CHAR(10)))</f>
        <v/>
      </c>
      <c r="AU379" s="44" t="str">
        <f>IF('Auto-Calculations'!FL317="No Error","",CONCATENATE($CF$63,'Auto-Calculations'!FL317,CHAR(10)))</f>
        <v/>
      </c>
      <c r="AV379" s="44" t="str">
        <f>IF('Auto-Calculations'!FM317="No Error","",CONCATENATE($CF$63,'Auto-Calculations'!FM317,CHAR(10)))</f>
        <v/>
      </c>
      <c r="AW379" s="44" t="str">
        <f>IF('Auto-Calculations'!FN317="No Error","",CONCATENATE($CF$63,'Auto-Calculations'!FN317,CHAR(10)))</f>
        <v/>
      </c>
      <c r="AX379" s="44" t="str">
        <f>IF('Auto-Calculations'!FO317="No Error","",CONCATENATE($CF$63,'Auto-Calculations'!FO317,CHAR(10)))</f>
        <v/>
      </c>
      <c r="AY379" s="44" t="str">
        <f>IF('Auto-Calculations'!FP317="No Error","",CONCATENATE($CF$63,'Auto-Calculations'!FP317,CHAR(10)))</f>
        <v/>
      </c>
      <c r="AZ379" s="44" t="str">
        <f>IF('Auto-Calculations'!FQ317="No Error","",CONCATENATE($CF$63,'Auto-Calculations'!FQ317,CHAR(10)))</f>
        <v/>
      </c>
      <c r="BA379" s="44" t="str">
        <f>IF('Auto-Calculations'!FR317="No Error","",CONCATENATE($CF$63,'Auto-Calculations'!FR317,CHAR(10)))</f>
        <v/>
      </c>
      <c r="BB379" s="44" t="str">
        <f>IF('Auto-Calculations'!FS317="No Error","",CONCATENATE($CF$63,'Auto-Calculations'!FS317,CHAR(10)))</f>
        <v/>
      </c>
      <c r="BC379" s="44" t="str">
        <f>IF('Auto-Calculations'!FT317="No Error","",CONCATENATE($CF$63,'Auto-Calculations'!FT317,CHAR(10)))</f>
        <v/>
      </c>
      <c r="BD379" s="44" t="str">
        <f>IF('Auto-Calculations'!FU317="No Error","",CONCATENATE($CF$63,'Auto-Calculations'!FU317,CHAR(10)))</f>
        <v/>
      </c>
      <c r="BE379" s="44" t="str">
        <f>IF('Auto-Calculations'!FV317="No Error","",CONCATENATE($CF$63,'Auto-Calculations'!FV317,CHAR(10)))</f>
        <v/>
      </c>
      <c r="BF379" s="44" t="str">
        <f>IF('Auto-Calculations'!FW317="No Error","",CONCATENATE($CF$63,'Auto-Calculations'!FW317,CHAR(10)))</f>
        <v/>
      </c>
      <c r="BG379" s="44" t="str">
        <f>IF('Auto-Calculations'!FX317="No Error","",CONCATENATE($CF$63,'Auto-Calculations'!FX317,CHAR(10)))</f>
        <v/>
      </c>
      <c r="BH379" s="44" t="str">
        <f>IF('Auto-Calculations'!FY317="No Error","",CONCATENATE($CF$63,'Auto-Calculations'!FY317,CHAR(10)))</f>
        <v/>
      </c>
      <c r="BI379" s="44" t="str">
        <f>IF('Auto-Calculations'!FZ317="No Error","",CONCATENATE($CF$63,'Auto-Calculations'!FZ317,CHAR(10)))</f>
        <v/>
      </c>
      <c r="BJ379" s="44" t="str">
        <f>IF('Auto-Calculations'!GA317="No Error","",CONCATENATE($CF$63,'Auto-Calculations'!GA317,CHAR(10)))</f>
        <v/>
      </c>
      <c r="BK379" s="44" t="str">
        <f>IF('Auto-Calculations'!GB317="No Error","",CONCATENATE($CF$63,'Auto-Calculations'!GB317,CHAR(10)))</f>
        <v/>
      </c>
      <c r="BL379" s="44" t="str">
        <f>IF('Auto-Calculations'!GC317="No Error","",CONCATENATE($CF$63,'Auto-Calculations'!GC317,CHAR(10)))</f>
        <v/>
      </c>
      <c r="BM379" s="44" t="str">
        <f>IF('Auto-Calculations'!GD317="No Error","",CONCATENATE($CF$63,'Auto-Calculations'!GD317,CHAR(10)))</f>
        <v/>
      </c>
      <c r="BN379" s="44" t="str">
        <f>IF('Auto-Calculations'!GE317="No Error","",CONCATENATE($CF$63,'Auto-Calculations'!GE317,CHAR(10)))</f>
        <v/>
      </c>
      <c r="BO379" s="44" t="str">
        <f>IF('Auto-Calculations'!GF317="No Error","",CONCATENATE($CF$63,'Auto-Calculations'!GF317,CHAR(10)))</f>
        <v/>
      </c>
      <c r="BP379" s="44" t="str">
        <f>IF('Auto-Calculations'!GG317="No Error","",CONCATENATE($CF$63,'Auto-Calculations'!GG317,CHAR(10)))</f>
        <v/>
      </c>
      <c r="BQ379" s="44" t="str">
        <f>IF('Auto-Calculations'!GH317="No Error","",CONCATENATE($CF$63,'Auto-Calculations'!GH317,CHAR(10)))</f>
        <v/>
      </c>
      <c r="BR379" s="44" t="str">
        <f>IF('Auto-Calculations'!GI317="No Error","",CONCATENATE($CF$63,'Auto-Calculations'!GI317,CHAR(10)))</f>
        <v/>
      </c>
      <c r="BS379" s="44" t="str">
        <f>IF('Auto-Calculations'!GJ317="No Error","",CONCATENATE($CF$63,'Auto-Calculations'!GJ317,CHAR(10)))</f>
        <v/>
      </c>
      <c r="BT379" s="44" t="str">
        <f>IF('Auto-Calculations'!GK317="No Error","",CONCATENATE($CF$63,'Auto-Calculations'!GK317,CHAR(10)))</f>
        <v/>
      </c>
      <c r="BU379" s="44" t="str">
        <f>IF('Auto-Calculations'!GL317="No Error","",CONCATENATE($CF$63,'Auto-Calculations'!GL317,CHAR(10)))</f>
        <v/>
      </c>
      <c r="BV379" s="44" t="str">
        <f>IF('Auto-Calculations'!GM317="No Error","",CONCATENATE($CF$63,'Auto-Calculations'!GM317,CHAR(10)))</f>
        <v/>
      </c>
      <c r="BW379" s="44" t="str">
        <f>IF('Auto-Calculations'!GN317="No Error","",CONCATENATE($CF$63,'Auto-Calculations'!GN317,CHAR(10)))</f>
        <v/>
      </c>
      <c r="BX379" s="44" t="str">
        <f>IF('Auto-Calculations'!GO317="No Error","",CONCATENATE($CF$63,'Auto-Calculations'!GO317,CHAR(10)))</f>
        <v/>
      </c>
      <c r="BY379" s="44" t="str">
        <f>IF('Auto-Calculations'!GP317="No Error","",CONCATENATE($CF$63,'Auto-Calculations'!GP317,CHAR(10)))</f>
        <v/>
      </c>
      <c r="BZ379" s="44" t="str">
        <f>IF('Auto-Calculations'!GQ317="No Error","",CONCATENATE($CF$63,'Auto-Calculations'!GQ317,CHAR(10)))</f>
        <v/>
      </c>
      <c r="CA379" s="44" t="str">
        <f>IF('Auto-Calculations'!GR317="No Error","",CONCATENATE($CF$63,'Auto-Calculations'!GR317,CHAR(10)))</f>
        <v/>
      </c>
      <c r="CB379" s="44" t="str">
        <f>IF('Auto-Calculations'!GS317="No Error","",CONCATENATE($CF$63,'Auto-Calculations'!GS317,CHAR(10)))</f>
        <v/>
      </c>
      <c r="CC379" s="44" t="str">
        <f>IF('Auto-Calculations'!GT317="No Error","",CONCATENATE($CF$63,'Auto-Calculations'!GT317,CHAR(10)))</f>
        <v/>
      </c>
      <c r="CD379" s="44" t="str">
        <f>IF('Auto-Calculations'!GU317="No Error","",CONCATENATE($CF$63,'Auto-Calculations'!GU317,CHAR(10)))</f>
        <v/>
      </c>
      <c r="CE379" s="44" t="s">
        <v>5795</v>
      </c>
      <c r="CF379" s="1" t="str">
        <f t="shared" si="4"/>
        <v>.</v>
      </c>
    </row>
    <row r="380" spans="1:84" ht="40.15" customHeight="1" x14ac:dyDescent="0.25">
      <c r="A380" s="14" t="str">
        <f>IF(NOT(ISBLANK('Auto-Calculations'!D318)),'Auto-Calculations'!D318,"")</f>
        <v/>
      </c>
      <c r="B380" s="44" t="str">
        <f>IF('Auto-Calculations'!DS318="No Error","",CONCATENATE($CF$63,'Auto-Calculations'!DS318,CHAR(10)))</f>
        <v/>
      </c>
      <c r="C380" s="44" t="str">
        <f>IF('Auto-Calculations'!DT318="No Error","",CONCATENATE($CF$63,'Auto-Calculations'!DT318,CHAR(10)))</f>
        <v/>
      </c>
      <c r="D380" s="44" t="str">
        <f>IF('Auto-Calculations'!DU318="No Error","",CONCATENATE($CF$63,'Auto-Calculations'!DU318,CHAR(10)))</f>
        <v/>
      </c>
      <c r="E380" s="44" t="str">
        <f>IF('Auto-Calculations'!DV318="No Error","",CONCATENATE($CF$63,'Auto-Calculations'!DV318,CHAR(10)))</f>
        <v/>
      </c>
      <c r="F380" s="44" t="str">
        <f>IF('Auto-Calculations'!DW318="No Error","",CONCATENATE($CF$63,'Auto-Calculations'!DW318,CHAR(10)))</f>
        <v/>
      </c>
      <c r="G380" s="44" t="str">
        <f>IF('Auto-Calculations'!DX318="No Error","",CONCATENATE($CF$63,'Auto-Calculations'!DX318,CHAR(10)))</f>
        <v/>
      </c>
      <c r="H380" s="44" t="str">
        <f>IF('Auto-Calculations'!DY318="No Error","",CONCATENATE($CF$63,'Auto-Calculations'!DY318,CHAR(10)))</f>
        <v/>
      </c>
      <c r="I380" s="44" t="str">
        <f>IF('Auto-Calculations'!DZ318="No Error","",CONCATENATE($CF$63,'Auto-Calculations'!DZ318,CHAR(10)))</f>
        <v/>
      </c>
      <c r="J380" s="44" t="str">
        <f>IF('Auto-Calculations'!EA318="No Error","",CONCATENATE($CF$63,'Auto-Calculations'!EA318,CHAR(10)))</f>
        <v/>
      </c>
      <c r="K380" s="44" t="str">
        <f>IF('Auto-Calculations'!EB318="No Error","",CONCATENATE($CF$63,'Auto-Calculations'!EB318,CHAR(10)))</f>
        <v/>
      </c>
      <c r="L380" s="44" t="str">
        <f>IF('Auto-Calculations'!EC318="No Error","",CONCATENATE($CF$63,'Auto-Calculations'!EC318,CHAR(10)))</f>
        <v/>
      </c>
      <c r="M380" s="44" t="str">
        <f>IF('Auto-Calculations'!ED318="No Error","",CONCATENATE($CF$63,'Auto-Calculations'!ED318,CHAR(10)))</f>
        <v/>
      </c>
      <c r="N380" s="44" t="str">
        <f>IF('Auto-Calculations'!EE318="No Error","",CONCATENATE($CF$63,'Auto-Calculations'!EE318,CHAR(10)))</f>
        <v/>
      </c>
      <c r="O380" s="44" t="str">
        <f>IF('Auto-Calculations'!EF318="No Error","",CONCATENATE($CF$63,'Auto-Calculations'!EF318,CHAR(10)))</f>
        <v/>
      </c>
      <c r="P380" s="44" t="str">
        <f>IF('Auto-Calculations'!EG318="No Error","",CONCATENATE($CF$63,'Auto-Calculations'!EG318,CHAR(10)))</f>
        <v/>
      </c>
      <c r="Q380" s="44" t="str">
        <f>IF('Auto-Calculations'!EH318="No Error","",CONCATENATE($CF$63,'Auto-Calculations'!EH318,CHAR(10)))</f>
        <v/>
      </c>
      <c r="R380" s="44" t="str">
        <f>IF('Auto-Calculations'!EI318="No Error","",CONCATENATE($CF$63,'Auto-Calculations'!EI318,CHAR(10)))</f>
        <v/>
      </c>
      <c r="S380" s="44" t="str">
        <f>IF('Auto-Calculations'!EJ318="No Error","",CONCATENATE($CF$63,'Auto-Calculations'!EJ318,CHAR(10)))</f>
        <v/>
      </c>
      <c r="T380" s="44" t="str">
        <f>IF('Auto-Calculations'!EK318="No Error","",CONCATENATE($CF$63,'Auto-Calculations'!EK318,CHAR(10)))</f>
        <v/>
      </c>
      <c r="U380" s="44" t="str">
        <f>IF('Auto-Calculations'!EL318="No Error","",CONCATENATE($CF$63,'Auto-Calculations'!EL318,CHAR(10)))</f>
        <v/>
      </c>
      <c r="V380" s="44" t="str">
        <f>IF('Auto-Calculations'!EM318="No Error","",CONCATENATE($CF$63,'Auto-Calculations'!EM318,CHAR(10)))</f>
        <v/>
      </c>
      <c r="W380" s="44" t="str">
        <f>IF('Auto-Calculations'!EN318="No Error","",CONCATENATE($CF$63,'Auto-Calculations'!EN318,CHAR(10)))</f>
        <v/>
      </c>
      <c r="X380" s="44" t="str">
        <f>IF('Auto-Calculations'!EO318="No Error","",CONCATENATE($CF$63,'Auto-Calculations'!EO318,CHAR(10)))</f>
        <v/>
      </c>
      <c r="Y380" s="44" t="str">
        <f>IF('Auto-Calculations'!EP318="No Error","",CONCATENATE($CF$63,'Auto-Calculations'!EP318,CHAR(10)))</f>
        <v/>
      </c>
      <c r="Z380" s="44" t="str">
        <f>IF('Auto-Calculations'!EQ318="No Error","",CONCATENATE($CF$63,'Auto-Calculations'!EQ318,CHAR(10)))</f>
        <v/>
      </c>
      <c r="AA380" s="44" t="str">
        <f>IF('Auto-Calculations'!ER318="No Error","",CONCATENATE($CF$63,'Auto-Calculations'!ER318,CHAR(10)))</f>
        <v/>
      </c>
      <c r="AB380" s="44" t="str">
        <f>IF('Auto-Calculations'!ES318="No Error","",CONCATENATE($CF$63,'Auto-Calculations'!ES318,CHAR(10)))</f>
        <v/>
      </c>
      <c r="AC380" s="44" t="str">
        <f>IF('Auto-Calculations'!ET318="No Error","",CONCATENATE($CF$63,'Auto-Calculations'!ET318,CHAR(10)))</f>
        <v/>
      </c>
      <c r="AD380" s="44" t="str">
        <f>IF('Auto-Calculations'!EU318="No Error","",CONCATENATE($CF$63,'Auto-Calculations'!EU318,CHAR(10)))</f>
        <v/>
      </c>
      <c r="AE380" s="44" t="str">
        <f>IF('Auto-Calculations'!EV318="No Error","",CONCATENATE($CF$63,'Auto-Calculations'!EV318,CHAR(10)))</f>
        <v/>
      </c>
      <c r="AF380" s="44" t="str">
        <f>IF('Auto-Calculations'!EW318="No Error","",CONCATENATE($CF$63,'Auto-Calculations'!EW318,CHAR(10)))</f>
        <v/>
      </c>
      <c r="AG380" s="44" t="str">
        <f>IF('Auto-Calculations'!EX318="No Error","",CONCATENATE($CF$63,'Auto-Calculations'!EX318,CHAR(10)))</f>
        <v/>
      </c>
      <c r="AH380" s="44" t="str">
        <f>IF('Auto-Calculations'!EY318="No Error","",CONCATENATE($CF$63,'Auto-Calculations'!EY318,CHAR(10)))</f>
        <v/>
      </c>
      <c r="AI380" s="44" t="str">
        <f>IF('Auto-Calculations'!EZ318="No Error","",CONCATENATE($CF$63,'Auto-Calculations'!EZ318,CHAR(10)))</f>
        <v/>
      </c>
      <c r="AJ380" s="44" t="str">
        <f>IF('Auto-Calculations'!FA318="No Error","",CONCATENATE($CF$63,'Auto-Calculations'!FA318,CHAR(10)))</f>
        <v/>
      </c>
      <c r="AK380" s="44" t="str">
        <f>IF('Auto-Calculations'!FB318="No Error","",CONCATENATE($CF$63,'Auto-Calculations'!FB318,CHAR(10)))</f>
        <v/>
      </c>
      <c r="AL380" s="44" t="str">
        <f>IF('Auto-Calculations'!FC318="No Error","",CONCATENATE($CF$63,'Auto-Calculations'!FC318,CHAR(10)))</f>
        <v/>
      </c>
      <c r="AM380" s="44" t="str">
        <f>IF('Auto-Calculations'!FD318="No Error","",CONCATENATE($CF$63,'Auto-Calculations'!FD318,CHAR(10)))</f>
        <v/>
      </c>
      <c r="AN380" s="44" t="str">
        <f>IF('Auto-Calculations'!FE318="No Error","",CONCATENATE($CF$63,'Auto-Calculations'!FE318,CHAR(10)))</f>
        <v/>
      </c>
      <c r="AO380" s="44" t="str">
        <f>IF('Auto-Calculations'!FF318="No Error","",CONCATENATE($CF$63,'Auto-Calculations'!FF318,CHAR(10)))</f>
        <v/>
      </c>
      <c r="AP380" s="44" t="str">
        <f>IF('Auto-Calculations'!FG318="No Error","",CONCATENATE($CF$63,'Auto-Calculations'!FG318,CHAR(10)))</f>
        <v/>
      </c>
      <c r="AQ380" s="44" t="str">
        <f>IF('Auto-Calculations'!FH318="No Error","",CONCATENATE($CF$63,'Auto-Calculations'!FH318,CHAR(10)))</f>
        <v/>
      </c>
      <c r="AR380" s="44" t="str">
        <f>IF('Auto-Calculations'!FI318="No Error","",CONCATENATE($CF$63,'Auto-Calculations'!FI318,CHAR(10)))</f>
        <v/>
      </c>
      <c r="AS380" s="44" t="str">
        <f>IF('Auto-Calculations'!FJ318="No Error","",CONCATENATE($CF$63,'Auto-Calculations'!FJ318,CHAR(10)))</f>
        <v/>
      </c>
      <c r="AT380" s="44" t="str">
        <f>IF('Auto-Calculations'!FK318="No Error","",CONCATENATE($CF$63,'Auto-Calculations'!FK318,CHAR(10)))</f>
        <v/>
      </c>
      <c r="AU380" s="44" t="str">
        <f>IF('Auto-Calculations'!FL318="No Error","",CONCATENATE($CF$63,'Auto-Calculations'!FL318,CHAR(10)))</f>
        <v/>
      </c>
      <c r="AV380" s="44" t="str">
        <f>IF('Auto-Calculations'!FM318="No Error","",CONCATENATE($CF$63,'Auto-Calculations'!FM318,CHAR(10)))</f>
        <v/>
      </c>
      <c r="AW380" s="44" t="str">
        <f>IF('Auto-Calculations'!FN318="No Error","",CONCATENATE($CF$63,'Auto-Calculations'!FN318,CHAR(10)))</f>
        <v/>
      </c>
      <c r="AX380" s="44" t="str">
        <f>IF('Auto-Calculations'!FO318="No Error","",CONCATENATE($CF$63,'Auto-Calculations'!FO318,CHAR(10)))</f>
        <v/>
      </c>
      <c r="AY380" s="44" t="str">
        <f>IF('Auto-Calculations'!FP318="No Error","",CONCATENATE($CF$63,'Auto-Calculations'!FP318,CHAR(10)))</f>
        <v/>
      </c>
      <c r="AZ380" s="44" t="str">
        <f>IF('Auto-Calculations'!FQ318="No Error","",CONCATENATE($CF$63,'Auto-Calculations'!FQ318,CHAR(10)))</f>
        <v/>
      </c>
      <c r="BA380" s="44" t="str">
        <f>IF('Auto-Calculations'!FR318="No Error","",CONCATENATE($CF$63,'Auto-Calculations'!FR318,CHAR(10)))</f>
        <v/>
      </c>
      <c r="BB380" s="44" t="str">
        <f>IF('Auto-Calculations'!FS318="No Error","",CONCATENATE($CF$63,'Auto-Calculations'!FS318,CHAR(10)))</f>
        <v/>
      </c>
      <c r="BC380" s="44" t="str">
        <f>IF('Auto-Calculations'!FT318="No Error","",CONCATENATE($CF$63,'Auto-Calculations'!FT318,CHAR(10)))</f>
        <v/>
      </c>
      <c r="BD380" s="44" t="str">
        <f>IF('Auto-Calculations'!FU318="No Error","",CONCATENATE($CF$63,'Auto-Calculations'!FU318,CHAR(10)))</f>
        <v/>
      </c>
      <c r="BE380" s="44" t="str">
        <f>IF('Auto-Calculations'!FV318="No Error","",CONCATENATE($CF$63,'Auto-Calculations'!FV318,CHAR(10)))</f>
        <v/>
      </c>
      <c r="BF380" s="44" t="str">
        <f>IF('Auto-Calculations'!FW318="No Error","",CONCATENATE($CF$63,'Auto-Calculations'!FW318,CHAR(10)))</f>
        <v/>
      </c>
      <c r="BG380" s="44" t="str">
        <f>IF('Auto-Calculations'!FX318="No Error","",CONCATENATE($CF$63,'Auto-Calculations'!FX318,CHAR(10)))</f>
        <v/>
      </c>
      <c r="BH380" s="44" t="str">
        <f>IF('Auto-Calculations'!FY318="No Error","",CONCATENATE($CF$63,'Auto-Calculations'!FY318,CHAR(10)))</f>
        <v/>
      </c>
      <c r="BI380" s="44" t="str">
        <f>IF('Auto-Calculations'!FZ318="No Error","",CONCATENATE($CF$63,'Auto-Calculations'!FZ318,CHAR(10)))</f>
        <v/>
      </c>
      <c r="BJ380" s="44" t="str">
        <f>IF('Auto-Calculations'!GA318="No Error","",CONCATENATE($CF$63,'Auto-Calculations'!GA318,CHAR(10)))</f>
        <v/>
      </c>
      <c r="BK380" s="44" t="str">
        <f>IF('Auto-Calculations'!GB318="No Error","",CONCATENATE($CF$63,'Auto-Calculations'!GB318,CHAR(10)))</f>
        <v/>
      </c>
      <c r="BL380" s="44" t="str">
        <f>IF('Auto-Calculations'!GC318="No Error","",CONCATENATE($CF$63,'Auto-Calculations'!GC318,CHAR(10)))</f>
        <v/>
      </c>
      <c r="BM380" s="44" t="str">
        <f>IF('Auto-Calculations'!GD318="No Error","",CONCATENATE($CF$63,'Auto-Calculations'!GD318,CHAR(10)))</f>
        <v/>
      </c>
      <c r="BN380" s="44" t="str">
        <f>IF('Auto-Calculations'!GE318="No Error","",CONCATENATE($CF$63,'Auto-Calculations'!GE318,CHAR(10)))</f>
        <v/>
      </c>
      <c r="BO380" s="44" t="str">
        <f>IF('Auto-Calculations'!GF318="No Error","",CONCATENATE($CF$63,'Auto-Calculations'!GF318,CHAR(10)))</f>
        <v/>
      </c>
      <c r="BP380" s="44" t="str">
        <f>IF('Auto-Calculations'!GG318="No Error","",CONCATENATE($CF$63,'Auto-Calculations'!GG318,CHAR(10)))</f>
        <v/>
      </c>
      <c r="BQ380" s="44" t="str">
        <f>IF('Auto-Calculations'!GH318="No Error","",CONCATENATE($CF$63,'Auto-Calculations'!GH318,CHAR(10)))</f>
        <v/>
      </c>
      <c r="BR380" s="44" t="str">
        <f>IF('Auto-Calculations'!GI318="No Error","",CONCATENATE($CF$63,'Auto-Calculations'!GI318,CHAR(10)))</f>
        <v/>
      </c>
      <c r="BS380" s="44" t="str">
        <f>IF('Auto-Calculations'!GJ318="No Error","",CONCATENATE($CF$63,'Auto-Calculations'!GJ318,CHAR(10)))</f>
        <v/>
      </c>
      <c r="BT380" s="44" t="str">
        <f>IF('Auto-Calculations'!GK318="No Error","",CONCATENATE($CF$63,'Auto-Calculations'!GK318,CHAR(10)))</f>
        <v/>
      </c>
      <c r="BU380" s="44" t="str">
        <f>IF('Auto-Calculations'!GL318="No Error","",CONCATENATE($CF$63,'Auto-Calculations'!GL318,CHAR(10)))</f>
        <v/>
      </c>
      <c r="BV380" s="44" t="str">
        <f>IF('Auto-Calculations'!GM318="No Error","",CONCATENATE($CF$63,'Auto-Calculations'!GM318,CHAR(10)))</f>
        <v/>
      </c>
      <c r="BW380" s="44" t="str">
        <f>IF('Auto-Calculations'!GN318="No Error","",CONCATENATE($CF$63,'Auto-Calculations'!GN318,CHAR(10)))</f>
        <v/>
      </c>
      <c r="BX380" s="44" t="str">
        <f>IF('Auto-Calculations'!GO318="No Error","",CONCATENATE($CF$63,'Auto-Calculations'!GO318,CHAR(10)))</f>
        <v/>
      </c>
      <c r="BY380" s="44" t="str">
        <f>IF('Auto-Calculations'!GP318="No Error","",CONCATENATE($CF$63,'Auto-Calculations'!GP318,CHAR(10)))</f>
        <v/>
      </c>
      <c r="BZ380" s="44" t="str">
        <f>IF('Auto-Calculations'!GQ318="No Error","",CONCATENATE($CF$63,'Auto-Calculations'!GQ318,CHAR(10)))</f>
        <v/>
      </c>
      <c r="CA380" s="44" t="str">
        <f>IF('Auto-Calculations'!GR318="No Error","",CONCATENATE($CF$63,'Auto-Calculations'!GR318,CHAR(10)))</f>
        <v/>
      </c>
      <c r="CB380" s="44" t="str">
        <f>IF('Auto-Calculations'!GS318="No Error","",CONCATENATE($CF$63,'Auto-Calculations'!GS318,CHAR(10)))</f>
        <v/>
      </c>
      <c r="CC380" s="44" t="str">
        <f>IF('Auto-Calculations'!GT318="No Error","",CONCATENATE($CF$63,'Auto-Calculations'!GT318,CHAR(10)))</f>
        <v/>
      </c>
      <c r="CD380" s="44" t="str">
        <f>IF('Auto-Calculations'!GU318="No Error","",CONCATENATE($CF$63,'Auto-Calculations'!GU318,CHAR(10)))</f>
        <v/>
      </c>
      <c r="CE380" s="44" t="s">
        <v>5795</v>
      </c>
      <c r="CF380" s="1" t="str">
        <f t="shared" si="4"/>
        <v>.</v>
      </c>
    </row>
    <row r="381" spans="1:84" ht="40.15" customHeight="1" x14ac:dyDescent="0.25">
      <c r="A381" s="14" t="str">
        <f>IF(NOT(ISBLANK('Auto-Calculations'!D319)),'Auto-Calculations'!D319,"")</f>
        <v/>
      </c>
      <c r="B381" s="44" t="str">
        <f>IF('Auto-Calculations'!DS319="No Error","",CONCATENATE($CF$63,'Auto-Calculations'!DS319,CHAR(10)))</f>
        <v/>
      </c>
      <c r="C381" s="44" t="str">
        <f>IF('Auto-Calculations'!DT319="No Error","",CONCATENATE($CF$63,'Auto-Calculations'!DT319,CHAR(10)))</f>
        <v/>
      </c>
      <c r="D381" s="44" t="str">
        <f>IF('Auto-Calculations'!DU319="No Error","",CONCATENATE($CF$63,'Auto-Calculations'!DU319,CHAR(10)))</f>
        <v/>
      </c>
      <c r="E381" s="44" t="str">
        <f>IF('Auto-Calculations'!DV319="No Error","",CONCATENATE($CF$63,'Auto-Calculations'!DV319,CHAR(10)))</f>
        <v/>
      </c>
      <c r="F381" s="44" t="str">
        <f>IF('Auto-Calculations'!DW319="No Error","",CONCATENATE($CF$63,'Auto-Calculations'!DW319,CHAR(10)))</f>
        <v/>
      </c>
      <c r="G381" s="44" t="str">
        <f>IF('Auto-Calculations'!DX319="No Error","",CONCATENATE($CF$63,'Auto-Calculations'!DX319,CHAR(10)))</f>
        <v/>
      </c>
      <c r="H381" s="44" t="str">
        <f>IF('Auto-Calculations'!DY319="No Error","",CONCATENATE($CF$63,'Auto-Calculations'!DY319,CHAR(10)))</f>
        <v/>
      </c>
      <c r="I381" s="44" t="str">
        <f>IF('Auto-Calculations'!DZ319="No Error","",CONCATENATE($CF$63,'Auto-Calculations'!DZ319,CHAR(10)))</f>
        <v/>
      </c>
      <c r="J381" s="44" t="str">
        <f>IF('Auto-Calculations'!EA319="No Error","",CONCATENATE($CF$63,'Auto-Calculations'!EA319,CHAR(10)))</f>
        <v/>
      </c>
      <c r="K381" s="44" t="str">
        <f>IF('Auto-Calculations'!EB319="No Error","",CONCATENATE($CF$63,'Auto-Calculations'!EB319,CHAR(10)))</f>
        <v/>
      </c>
      <c r="L381" s="44" t="str">
        <f>IF('Auto-Calculations'!EC319="No Error","",CONCATENATE($CF$63,'Auto-Calculations'!EC319,CHAR(10)))</f>
        <v/>
      </c>
      <c r="M381" s="44" t="str">
        <f>IF('Auto-Calculations'!ED319="No Error","",CONCATENATE($CF$63,'Auto-Calculations'!ED319,CHAR(10)))</f>
        <v/>
      </c>
      <c r="N381" s="44" t="str">
        <f>IF('Auto-Calculations'!EE319="No Error","",CONCATENATE($CF$63,'Auto-Calculations'!EE319,CHAR(10)))</f>
        <v/>
      </c>
      <c r="O381" s="44" t="str">
        <f>IF('Auto-Calculations'!EF319="No Error","",CONCATENATE($CF$63,'Auto-Calculations'!EF319,CHAR(10)))</f>
        <v/>
      </c>
      <c r="P381" s="44" t="str">
        <f>IF('Auto-Calculations'!EG319="No Error","",CONCATENATE($CF$63,'Auto-Calculations'!EG319,CHAR(10)))</f>
        <v/>
      </c>
      <c r="Q381" s="44" t="str">
        <f>IF('Auto-Calculations'!EH319="No Error","",CONCATENATE($CF$63,'Auto-Calculations'!EH319,CHAR(10)))</f>
        <v/>
      </c>
      <c r="R381" s="44" t="str">
        <f>IF('Auto-Calculations'!EI319="No Error","",CONCATENATE($CF$63,'Auto-Calculations'!EI319,CHAR(10)))</f>
        <v/>
      </c>
      <c r="S381" s="44" t="str">
        <f>IF('Auto-Calculations'!EJ319="No Error","",CONCATENATE($CF$63,'Auto-Calculations'!EJ319,CHAR(10)))</f>
        <v/>
      </c>
      <c r="T381" s="44" t="str">
        <f>IF('Auto-Calculations'!EK319="No Error","",CONCATENATE($CF$63,'Auto-Calculations'!EK319,CHAR(10)))</f>
        <v/>
      </c>
      <c r="U381" s="44" t="str">
        <f>IF('Auto-Calculations'!EL319="No Error","",CONCATENATE($CF$63,'Auto-Calculations'!EL319,CHAR(10)))</f>
        <v/>
      </c>
      <c r="V381" s="44" t="str">
        <f>IF('Auto-Calculations'!EM319="No Error","",CONCATENATE($CF$63,'Auto-Calculations'!EM319,CHAR(10)))</f>
        <v/>
      </c>
      <c r="W381" s="44" t="str">
        <f>IF('Auto-Calculations'!EN319="No Error","",CONCATENATE($CF$63,'Auto-Calculations'!EN319,CHAR(10)))</f>
        <v/>
      </c>
      <c r="X381" s="44" t="str">
        <f>IF('Auto-Calculations'!EO319="No Error","",CONCATENATE($CF$63,'Auto-Calculations'!EO319,CHAR(10)))</f>
        <v/>
      </c>
      <c r="Y381" s="44" t="str">
        <f>IF('Auto-Calculations'!EP319="No Error","",CONCATENATE($CF$63,'Auto-Calculations'!EP319,CHAR(10)))</f>
        <v/>
      </c>
      <c r="Z381" s="44" t="str">
        <f>IF('Auto-Calculations'!EQ319="No Error","",CONCATENATE($CF$63,'Auto-Calculations'!EQ319,CHAR(10)))</f>
        <v/>
      </c>
      <c r="AA381" s="44" t="str">
        <f>IF('Auto-Calculations'!ER319="No Error","",CONCATENATE($CF$63,'Auto-Calculations'!ER319,CHAR(10)))</f>
        <v/>
      </c>
      <c r="AB381" s="44" t="str">
        <f>IF('Auto-Calculations'!ES319="No Error","",CONCATENATE($CF$63,'Auto-Calculations'!ES319,CHAR(10)))</f>
        <v/>
      </c>
      <c r="AC381" s="44" t="str">
        <f>IF('Auto-Calculations'!ET319="No Error","",CONCATENATE($CF$63,'Auto-Calculations'!ET319,CHAR(10)))</f>
        <v/>
      </c>
      <c r="AD381" s="44" t="str">
        <f>IF('Auto-Calculations'!EU319="No Error","",CONCATENATE($CF$63,'Auto-Calculations'!EU319,CHAR(10)))</f>
        <v/>
      </c>
      <c r="AE381" s="44" t="str">
        <f>IF('Auto-Calculations'!EV319="No Error","",CONCATENATE($CF$63,'Auto-Calculations'!EV319,CHAR(10)))</f>
        <v/>
      </c>
      <c r="AF381" s="44" t="str">
        <f>IF('Auto-Calculations'!EW319="No Error","",CONCATENATE($CF$63,'Auto-Calculations'!EW319,CHAR(10)))</f>
        <v/>
      </c>
      <c r="AG381" s="44" t="str">
        <f>IF('Auto-Calculations'!EX319="No Error","",CONCATENATE($CF$63,'Auto-Calculations'!EX319,CHAR(10)))</f>
        <v/>
      </c>
      <c r="AH381" s="44" t="str">
        <f>IF('Auto-Calculations'!EY319="No Error","",CONCATENATE($CF$63,'Auto-Calculations'!EY319,CHAR(10)))</f>
        <v/>
      </c>
      <c r="AI381" s="44" t="str">
        <f>IF('Auto-Calculations'!EZ319="No Error","",CONCATENATE($CF$63,'Auto-Calculations'!EZ319,CHAR(10)))</f>
        <v/>
      </c>
      <c r="AJ381" s="44" t="str">
        <f>IF('Auto-Calculations'!FA319="No Error","",CONCATENATE($CF$63,'Auto-Calculations'!FA319,CHAR(10)))</f>
        <v/>
      </c>
      <c r="AK381" s="44" t="str">
        <f>IF('Auto-Calculations'!FB319="No Error","",CONCATENATE($CF$63,'Auto-Calculations'!FB319,CHAR(10)))</f>
        <v/>
      </c>
      <c r="AL381" s="44" t="str">
        <f>IF('Auto-Calculations'!FC319="No Error","",CONCATENATE($CF$63,'Auto-Calculations'!FC319,CHAR(10)))</f>
        <v/>
      </c>
      <c r="AM381" s="44" t="str">
        <f>IF('Auto-Calculations'!FD319="No Error","",CONCATENATE($CF$63,'Auto-Calculations'!FD319,CHAR(10)))</f>
        <v/>
      </c>
      <c r="AN381" s="44" t="str">
        <f>IF('Auto-Calculations'!FE319="No Error","",CONCATENATE($CF$63,'Auto-Calculations'!FE319,CHAR(10)))</f>
        <v/>
      </c>
      <c r="AO381" s="44" t="str">
        <f>IF('Auto-Calculations'!FF319="No Error","",CONCATENATE($CF$63,'Auto-Calculations'!FF319,CHAR(10)))</f>
        <v/>
      </c>
      <c r="AP381" s="44" t="str">
        <f>IF('Auto-Calculations'!FG319="No Error","",CONCATENATE($CF$63,'Auto-Calculations'!FG319,CHAR(10)))</f>
        <v/>
      </c>
      <c r="AQ381" s="44" t="str">
        <f>IF('Auto-Calculations'!FH319="No Error","",CONCATENATE($CF$63,'Auto-Calculations'!FH319,CHAR(10)))</f>
        <v/>
      </c>
      <c r="AR381" s="44" t="str">
        <f>IF('Auto-Calculations'!FI319="No Error","",CONCATENATE($CF$63,'Auto-Calculations'!FI319,CHAR(10)))</f>
        <v/>
      </c>
      <c r="AS381" s="44" t="str">
        <f>IF('Auto-Calculations'!FJ319="No Error","",CONCATENATE($CF$63,'Auto-Calculations'!FJ319,CHAR(10)))</f>
        <v/>
      </c>
      <c r="AT381" s="44" t="str">
        <f>IF('Auto-Calculations'!FK319="No Error","",CONCATENATE($CF$63,'Auto-Calculations'!FK319,CHAR(10)))</f>
        <v/>
      </c>
      <c r="AU381" s="44" t="str">
        <f>IF('Auto-Calculations'!FL319="No Error","",CONCATENATE($CF$63,'Auto-Calculations'!FL319,CHAR(10)))</f>
        <v/>
      </c>
      <c r="AV381" s="44" t="str">
        <f>IF('Auto-Calculations'!FM319="No Error","",CONCATENATE($CF$63,'Auto-Calculations'!FM319,CHAR(10)))</f>
        <v/>
      </c>
      <c r="AW381" s="44" t="str">
        <f>IF('Auto-Calculations'!FN319="No Error","",CONCATENATE($CF$63,'Auto-Calculations'!FN319,CHAR(10)))</f>
        <v/>
      </c>
      <c r="AX381" s="44" t="str">
        <f>IF('Auto-Calculations'!FO319="No Error","",CONCATENATE($CF$63,'Auto-Calculations'!FO319,CHAR(10)))</f>
        <v/>
      </c>
      <c r="AY381" s="44" t="str">
        <f>IF('Auto-Calculations'!FP319="No Error","",CONCATENATE($CF$63,'Auto-Calculations'!FP319,CHAR(10)))</f>
        <v/>
      </c>
      <c r="AZ381" s="44" t="str">
        <f>IF('Auto-Calculations'!FQ319="No Error","",CONCATENATE($CF$63,'Auto-Calculations'!FQ319,CHAR(10)))</f>
        <v/>
      </c>
      <c r="BA381" s="44" t="str">
        <f>IF('Auto-Calculations'!FR319="No Error","",CONCATENATE($CF$63,'Auto-Calculations'!FR319,CHAR(10)))</f>
        <v/>
      </c>
      <c r="BB381" s="44" t="str">
        <f>IF('Auto-Calculations'!FS319="No Error","",CONCATENATE($CF$63,'Auto-Calculations'!FS319,CHAR(10)))</f>
        <v/>
      </c>
      <c r="BC381" s="44" t="str">
        <f>IF('Auto-Calculations'!FT319="No Error","",CONCATENATE($CF$63,'Auto-Calculations'!FT319,CHAR(10)))</f>
        <v/>
      </c>
      <c r="BD381" s="44" t="str">
        <f>IF('Auto-Calculations'!FU319="No Error","",CONCATENATE($CF$63,'Auto-Calculations'!FU319,CHAR(10)))</f>
        <v/>
      </c>
      <c r="BE381" s="44" t="str">
        <f>IF('Auto-Calculations'!FV319="No Error","",CONCATENATE($CF$63,'Auto-Calculations'!FV319,CHAR(10)))</f>
        <v/>
      </c>
      <c r="BF381" s="44" t="str">
        <f>IF('Auto-Calculations'!FW319="No Error","",CONCATENATE($CF$63,'Auto-Calculations'!FW319,CHAR(10)))</f>
        <v/>
      </c>
      <c r="BG381" s="44" t="str">
        <f>IF('Auto-Calculations'!FX319="No Error","",CONCATENATE($CF$63,'Auto-Calculations'!FX319,CHAR(10)))</f>
        <v/>
      </c>
      <c r="BH381" s="44" t="str">
        <f>IF('Auto-Calculations'!FY319="No Error","",CONCATENATE($CF$63,'Auto-Calculations'!FY319,CHAR(10)))</f>
        <v/>
      </c>
      <c r="BI381" s="44" t="str">
        <f>IF('Auto-Calculations'!FZ319="No Error","",CONCATENATE($CF$63,'Auto-Calculations'!FZ319,CHAR(10)))</f>
        <v/>
      </c>
      <c r="BJ381" s="44" t="str">
        <f>IF('Auto-Calculations'!GA319="No Error","",CONCATENATE($CF$63,'Auto-Calculations'!GA319,CHAR(10)))</f>
        <v/>
      </c>
      <c r="BK381" s="44" t="str">
        <f>IF('Auto-Calculations'!GB319="No Error","",CONCATENATE($CF$63,'Auto-Calculations'!GB319,CHAR(10)))</f>
        <v/>
      </c>
      <c r="BL381" s="44" t="str">
        <f>IF('Auto-Calculations'!GC319="No Error","",CONCATENATE($CF$63,'Auto-Calculations'!GC319,CHAR(10)))</f>
        <v/>
      </c>
      <c r="BM381" s="44" t="str">
        <f>IF('Auto-Calculations'!GD319="No Error","",CONCATENATE($CF$63,'Auto-Calculations'!GD319,CHAR(10)))</f>
        <v/>
      </c>
      <c r="BN381" s="44" t="str">
        <f>IF('Auto-Calculations'!GE319="No Error","",CONCATENATE($CF$63,'Auto-Calculations'!GE319,CHAR(10)))</f>
        <v/>
      </c>
      <c r="BO381" s="44" t="str">
        <f>IF('Auto-Calculations'!GF319="No Error","",CONCATENATE($CF$63,'Auto-Calculations'!GF319,CHAR(10)))</f>
        <v/>
      </c>
      <c r="BP381" s="44" t="str">
        <f>IF('Auto-Calculations'!GG319="No Error","",CONCATENATE($CF$63,'Auto-Calculations'!GG319,CHAR(10)))</f>
        <v/>
      </c>
      <c r="BQ381" s="44" t="str">
        <f>IF('Auto-Calculations'!GH319="No Error","",CONCATENATE($CF$63,'Auto-Calculations'!GH319,CHAR(10)))</f>
        <v/>
      </c>
      <c r="BR381" s="44" t="str">
        <f>IF('Auto-Calculations'!GI319="No Error","",CONCATENATE($CF$63,'Auto-Calculations'!GI319,CHAR(10)))</f>
        <v/>
      </c>
      <c r="BS381" s="44" t="str">
        <f>IF('Auto-Calculations'!GJ319="No Error","",CONCATENATE($CF$63,'Auto-Calculations'!GJ319,CHAR(10)))</f>
        <v/>
      </c>
      <c r="BT381" s="44" t="str">
        <f>IF('Auto-Calculations'!GK319="No Error","",CONCATENATE($CF$63,'Auto-Calculations'!GK319,CHAR(10)))</f>
        <v/>
      </c>
      <c r="BU381" s="44" t="str">
        <f>IF('Auto-Calculations'!GL319="No Error","",CONCATENATE($CF$63,'Auto-Calculations'!GL319,CHAR(10)))</f>
        <v/>
      </c>
      <c r="BV381" s="44" t="str">
        <f>IF('Auto-Calculations'!GM319="No Error","",CONCATENATE($CF$63,'Auto-Calculations'!GM319,CHAR(10)))</f>
        <v/>
      </c>
      <c r="BW381" s="44" t="str">
        <f>IF('Auto-Calculations'!GN319="No Error","",CONCATENATE($CF$63,'Auto-Calculations'!GN319,CHAR(10)))</f>
        <v/>
      </c>
      <c r="BX381" s="44" t="str">
        <f>IF('Auto-Calculations'!GO319="No Error","",CONCATENATE($CF$63,'Auto-Calculations'!GO319,CHAR(10)))</f>
        <v/>
      </c>
      <c r="BY381" s="44" t="str">
        <f>IF('Auto-Calculations'!GP319="No Error","",CONCATENATE($CF$63,'Auto-Calculations'!GP319,CHAR(10)))</f>
        <v/>
      </c>
      <c r="BZ381" s="44" t="str">
        <f>IF('Auto-Calculations'!GQ319="No Error","",CONCATENATE($CF$63,'Auto-Calculations'!GQ319,CHAR(10)))</f>
        <v/>
      </c>
      <c r="CA381" s="44" t="str">
        <f>IF('Auto-Calculations'!GR319="No Error","",CONCATENATE($CF$63,'Auto-Calculations'!GR319,CHAR(10)))</f>
        <v/>
      </c>
      <c r="CB381" s="44" t="str">
        <f>IF('Auto-Calculations'!GS319="No Error","",CONCATENATE($CF$63,'Auto-Calculations'!GS319,CHAR(10)))</f>
        <v/>
      </c>
      <c r="CC381" s="44" t="str">
        <f>IF('Auto-Calculations'!GT319="No Error","",CONCATENATE($CF$63,'Auto-Calculations'!GT319,CHAR(10)))</f>
        <v/>
      </c>
      <c r="CD381" s="44" t="str">
        <f>IF('Auto-Calculations'!GU319="No Error","",CONCATENATE($CF$63,'Auto-Calculations'!GU319,CHAR(10)))</f>
        <v/>
      </c>
      <c r="CE381" s="44" t="s">
        <v>5795</v>
      </c>
      <c r="CF381" s="1" t="str">
        <f t="shared" si="4"/>
        <v>.</v>
      </c>
    </row>
    <row r="382" spans="1:84" ht="40.15" customHeight="1" x14ac:dyDescent="0.25">
      <c r="A382" s="14" t="str">
        <f>IF(NOT(ISBLANK('Auto-Calculations'!D320)),'Auto-Calculations'!D320,"")</f>
        <v/>
      </c>
      <c r="B382" s="44" t="str">
        <f>IF('Auto-Calculations'!DS320="No Error","",CONCATENATE($CF$63,'Auto-Calculations'!DS320,CHAR(10)))</f>
        <v/>
      </c>
      <c r="C382" s="44" t="str">
        <f>IF('Auto-Calculations'!DT320="No Error","",CONCATENATE($CF$63,'Auto-Calculations'!DT320,CHAR(10)))</f>
        <v/>
      </c>
      <c r="D382" s="44" t="str">
        <f>IF('Auto-Calculations'!DU320="No Error","",CONCATENATE($CF$63,'Auto-Calculations'!DU320,CHAR(10)))</f>
        <v/>
      </c>
      <c r="E382" s="44" t="str">
        <f>IF('Auto-Calculations'!DV320="No Error","",CONCATENATE($CF$63,'Auto-Calculations'!DV320,CHAR(10)))</f>
        <v/>
      </c>
      <c r="F382" s="44" t="str">
        <f>IF('Auto-Calculations'!DW320="No Error","",CONCATENATE($CF$63,'Auto-Calculations'!DW320,CHAR(10)))</f>
        <v/>
      </c>
      <c r="G382" s="44" t="str">
        <f>IF('Auto-Calculations'!DX320="No Error","",CONCATENATE($CF$63,'Auto-Calculations'!DX320,CHAR(10)))</f>
        <v/>
      </c>
      <c r="H382" s="44" t="str">
        <f>IF('Auto-Calculations'!DY320="No Error","",CONCATENATE($CF$63,'Auto-Calculations'!DY320,CHAR(10)))</f>
        <v/>
      </c>
      <c r="I382" s="44" t="str">
        <f>IF('Auto-Calculations'!DZ320="No Error","",CONCATENATE($CF$63,'Auto-Calculations'!DZ320,CHAR(10)))</f>
        <v/>
      </c>
      <c r="J382" s="44" t="str">
        <f>IF('Auto-Calculations'!EA320="No Error","",CONCATENATE($CF$63,'Auto-Calculations'!EA320,CHAR(10)))</f>
        <v/>
      </c>
      <c r="K382" s="44" t="str">
        <f>IF('Auto-Calculations'!EB320="No Error","",CONCATENATE($CF$63,'Auto-Calculations'!EB320,CHAR(10)))</f>
        <v/>
      </c>
      <c r="L382" s="44" t="str">
        <f>IF('Auto-Calculations'!EC320="No Error","",CONCATENATE($CF$63,'Auto-Calculations'!EC320,CHAR(10)))</f>
        <v/>
      </c>
      <c r="M382" s="44" t="str">
        <f>IF('Auto-Calculations'!ED320="No Error","",CONCATENATE($CF$63,'Auto-Calculations'!ED320,CHAR(10)))</f>
        <v/>
      </c>
      <c r="N382" s="44" t="str">
        <f>IF('Auto-Calculations'!EE320="No Error","",CONCATENATE($CF$63,'Auto-Calculations'!EE320,CHAR(10)))</f>
        <v/>
      </c>
      <c r="O382" s="44" t="str">
        <f>IF('Auto-Calculations'!EF320="No Error","",CONCATENATE($CF$63,'Auto-Calculations'!EF320,CHAR(10)))</f>
        <v/>
      </c>
      <c r="P382" s="44" t="str">
        <f>IF('Auto-Calculations'!EG320="No Error","",CONCATENATE($CF$63,'Auto-Calculations'!EG320,CHAR(10)))</f>
        <v/>
      </c>
      <c r="Q382" s="44" t="str">
        <f>IF('Auto-Calculations'!EH320="No Error","",CONCATENATE($CF$63,'Auto-Calculations'!EH320,CHAR(10)))</f>
        <v/>
      </c>
      <c r="R382" s="44" t="str">
        <f>IF('Auto-Calculations'!EI320="No Error","",CONCATENATE($CF$63,'Auto-Calculations'!EI320,CHAR(10)))</f>
        <v/>
      </c>
      <c r="S382" s="44" t="str">
        <f>IF('Auto-Calculations'!EJ320="No Error","",CONCATENATE($CF$63,'Auto-Calculations'!EJ320,CHAR(10)))</f>
        <v/>
      </c>
      <c r="T382" s="44" t="str">
        <f>IF('Auto-Calculations'!EK320="No Error","",CONCATENATE($CF$63,'Auto-Calculations'!EK320,CHAR(10)))</f>
        <v/>
      </c>
      <c r="U382" s="44" t="str">
        <f>IF('Auto-Calculations'!EL320="No Error","",CONCATENATE($CF$63,'Auto-Calculations'!EL320,CHAR(10)))</f>
        <v/>
      </c>
      <c r="V382" s="44" t="str">
        <f>IF('Auto-Calculations'!EM320="No Error","",CONCATENATE($CF$63,'Auto-Calculations'!EM320,CHAR(10)))</f>
        <v/>
      </c>
      <c r="W382" s="44" t="str">
        <f>IF('Auto-Calculations'!EN320="No Error","",CONCATENATE($CF$63,'Auto-Calculations'!EN320,CHAR(10)))</f>
        <v/>
      </c>
      <c r="X382" s="44" t="str">
        <f>IF('Auto-Calculations'!EO320="No Error","",CONCATENATE($CF$63,'Auto-Calculations'!EO320,CHAR(10)))</f>
        <v/>
      </c>
      <c r="Y382" s="44" t="str">
        <f>IF('Auto-Calculations'!EP320="No Error","",CONCATENATE($CF$63,'Auto-Calculations'!EP320,CHAR(10)))</f>
        <v/>
      </c>
      <c r="Z382" s="44" t="str">
        <f>IF('Auto-Calculations'!EQ320="No Error","",CONCATENATE($CF$63,'Auto-Calculations'!EQ320,CHAR(10)))</f>
        <v/>
      </c>
      <c r="AA382" s="44" t="str">
        <f>IF('Auto-Calculations'!ER320="No Error","",CONCATENATE($CF$63,'Auto-Calculations'!ER320,CHAR(10)))</f>
        <v/>
      </c>
      <c r="AB382" s="44" t="str">
        <f>IF('Auto-Calculations'!ES320="No Error","",CONCATENATE($CF$63,'Auto-Calculations'!ES320,CHAR(10)))</f>
        <v/>
      </c>
      <c r="AC382" s="44" t="str">
        <f>IF('Auto-Calculations'!ET320="No Error","",CONCATENATE($CF$63,'Auto-Calculations'!ET320,CHAR(10)))</f>
        <v/>
      </c>
      <c r="AD382" s="44" t="str">
        <f>IF('Auto-Calculations'!EU320="No Error","",CONCATENATE($CF$63,'Auto-Calculations'!EU320,CHAR(10)))</f>
        <v/>
      </c>
      <c r="AE382" s="44" t="str">
        <f>IF('Auto-Calculations'!EV320="No Error","",CONCATENATE($CF$63,'Auto-Calculations'!EV320,CHAR(10)))</f>
        <v/>
      </c>
      <c r="AF382" s="44" t="str">
        <f>IF('Auto-Calculations'!EW320="No Error","",CONCATENATE($CF$63,'Auto-Calculations'!EW320,CHAR(10)))</f>
        <v/>
      </c>
      <c r="AG382" s="44" t="str">
        <f>IF('Auto-Calculations'!EX320="No Error","",CONCATENATE($CF$63,'Auto-Calculations'!EX320,CHAR(10)))</f>
        <v/>
      </c>
      <c r="AH382" s="44" t="str">
        <f>IF('Auto-Calculations'!EY320="No Error","",CONCATENATE($CF$63,'Auto-Calculations'!EY320,CHAR(10)))</f>
        <v/>
      </c>
      <c r="AI382" s="44" t="str">
        <f>IF('Auto-Calculations'!EZ320="No Error","",CONCATENATE($CF$63,'Auto-Calculations'!EZ320,CHAR(10)))</f>
        <v/>
      </c>
      <c r="AJ382" s="44" t="str">
        <f>IF('Auto-Calculations'!FA320="No Error","",CONCATENATE($CF$63,'Auto-Calculations'!FA320,CHAR(10)))</f>
        <v/>
      </c>
      <c r="AK382" s="44" t="str">
        <f>IF('Auto-Calculations'!FB320="No Error","",CONCATENATE($CF$63,'Auto-Calculations'!FB320,CHAR(10)))</f>
        <v/>
      </c>
      <c r="AL382" s="44" t="str">
        <f>IF('Auto-Calculations'!FC320="No Error","",CONCATENATE($CF$63,'Auto-Calculations'!FC320,CHAR(10)))</f>
        <v/>
      </c>
      <c r="AM382" s="44" t="str">
        <f>IF('Auto-Calculations'!FD320="No Error","",CONCATENATE($CF$63,'Auto-Calculations'!FD320,CHAR(10)))</f>
        <v/>
      </c>
      <c r="AN382" s="44" t="str">
        <f>IF('Auto-Calculations'!FE320="No Error","",CONCATENATE($CF$63,'Auto-Calculations'!FE320,CHAR(10)))</f>
        <v/>
      </c>
      <c r="AO382" s="44" t="str">
        <f>IF('Auto-Calculations'!FF320="No Error","",CONCATENATE($CF$63,'Auto-Calculations'!FF320,CHAR(10)))</f>
        <v/>
      </c>
      <c r="AP382" s="44" t="str">
        <f>IF('Auto-Calculations'!FG320="No Error","",CONCATENATE($CF$63,'Auto-Calculations'!FG320,CHAR(10)))</f>
        <v/>
      </c>
      <c r="AQ382" s="44" t="str">
        <f>IF('Auto-Calculations'!FH320="No Error","",CONCATENATE($CF$63,'Auto-Calculations'!FH320,CHAR(10)))</f>
        <v/>
      </c>
      <c r="AR382" s="44" t="str">
        <f>IF('Auto-Calculations'!FI320="No Error","",CONCATENATE($CF$63,'Auto-Calculations'!FI320,CHAR(10)))</f>
        <v/>
      </c>
      <c r="AS382" s="44" t="str">
        <f>IF('Auto-Calculations'!FJ320="No Error","",CONCATENATE($CF$63,'Auto-Calculations'!FJ320,CHAR(10)))</f>
        <v/>
      </c>
      <c r="AT382" s="44" t="str">
        <f>IF('Auto-Calculations'!FK320="No Error","",CONCATENATE($CF$63,'Auto-Calculations'!FK320,CHAR(10)))</f>
        <v/>
      </c>
      <c r="AU382" s="44" t="str">
        <f>IF('Auto-Calculations'!FL320="No Error","",CONCATENATE($CF$63,'Auto-Calculations'!FL320,CHAR(10)))</f>
        <v/>
      </c>
      <c r="AV382" s="44" t="str">
        <f>IF('Auto-Calculations'!FM320="No Error","",CONCATENATE($CF$63,'Auto-Calculations'!FM320,CHAR(10)))</f>
        <v/>
      </c>
      <c r="AW382" s="44" t="str">
        <f>IF('Auto-Calculations'!FN320="No Error","",CONCATENATE($CF$63,'Auto-Calculations'!FN320,CHAR(10)))</f>
        <v/>
      </c>
      <c r="AX382" s="44" t="str">
        <f>IF('Auto-Calculations'!FO320="No Error","",CONCATENATE($CF$63,'Auto-Calculations'!FO320,CHAR(10)))</f>
        <v/>
      </c>
      <c r="AY382" s="44" t="str">
        <f>IF('Auto-Calculations'!FP320="No Error","",CONCATENATE($CF$63,'Auto-Calculations'!FP320,CHAR(10)))</f>
        <v/>
      </c>
      <c r="AZ382" s="44" t="str">
        <f>IF('Auto-Calculations'!FQ320="No Error","",CONCATENATE($CF$63,'Auto-Calculations'!FQ320,CHAR(10)))</f>
        <v/>
      </c>
      <c r="BA382" s="44" t="str">
        <f>IF('Auto-Calculations'!FR320="No Error","",CONCATENATE($CF$63,'Auto-Calculations'!FR320,CHAR(10)))</f>
        <v/>
      </c>
      <c r="BB382" s="44" t="str">
        <f>IF('Auto-Calculations'!FS320="No Error","",CONCATENATE($CF$63,'Auto-Calculations'!FS320,CHAR(10)))</f>
        <v/>
      </c>
      <c r="BC382" s="44" t="str">
        <f>IF('Auto-Calculations'!FT320="No Error","",CONCATENATE($CF$63,'Auto-Calculations'!FT320,CHAR(10)))</f>
        <v/>
      </c>
      <c r="BD382" s="44" t="str">
        <f>IF('Auto-Calculations'!FU320="No Error","",CONCATENATE($CF$63,'Auto-Calculations'!FU320,CHAR(10)))</f>
        <v/>
      </c>
      <c r="BE382" s="44" t="str">
        <f>IF('Auto-Calculations'!FV320="No Error","",CONCATENATE($CF$63,'Auto-Calculations'!FV320,CHAR(10)))</f>
        <v/>
      </c>
      <c r="BF382" s="44" t="str">
        <f>IF('Auto-Calculations'!FW320="No Error","",CONCATENATE($CF$63,'Auto-Calculations'!FW320,CHAR(10)))</f>
        <v/>
      </c>
      <c r="BG382" s="44" t="str">
        <f>IF('Auto-Calculations'!FX320="No Error","",CONCATENATE($CF$63,'Auto-Calculations'!FX320,CHAR(10)))</f>
        <v/>
      </c>
      <c r="BH382" s="44" t="str">
        <f>IF('Auto-Calculations'!FY320="No Error","",CONCATENATE($CF$63,'Auto-Calculations'!FY320,CHAR(10)))</f>
        <v/>
      </c>
      <c r="BI382" s="44" t="str">
        <f>IF('Auto-Calculations'!FZ320="No Error","",CONCATENATE($CF$63,'Auto-Calculations'!FZ320,CHAR(10)))</f>
        <v/>
      </c>
      <c r="BJ382" s="44" t="str">
        <f>IF('Auto-Calculations'!GA320="No Error","",CONCATENATE($CF$63,'Auto-Calculations'!GA320,CHAR(10)))</f>
        <v/>
      </c>
      <c r="BK382" s="44" t="str">
        <f>IF('Auto-Calculations'!GB320="No Error","",CONCATENATE($CF$63,'Auto-Calculations'!GB320,CHAR(10)))</f>
        <v/>
      </c>
      <c r="BL382" s="44" t="str">
        <f>IF('Auto-Calculations'!GC320="No Error","",CONCATENATE($CF$63,'Auto-Calculations'!GC320,CHAR(10)))</f>
        <v/>
      </c>
      <c r="BM382" s="44" t="str">
        <f>IF('Auto-Calculations'!GD320="No Error","",CONCATENATE($CF$63,'Auto-Calculations'!GD320,CHAR(10)))</f>
        <v/>
      </c>
      <c r="BN382" s="44" t="str">
        <f>IF('Auto-Calculations'!GE320="No Error","",CONCATENATE($CF$63,'Auto-Calculations'!GE320,CHAR(10)))</f>
        <v/>
      </c>
      <c r="BO382" s="44" t="str">
        <f>IF('Auto-Calculations'!GF320="No Error","",CONCATENATE($CF$63,'Auto-Calculations'!GF320,CHAR(10)))</f>
        <v/>
      </c>
      <c r="BP382" s="44" t="str">
        <f>IF('Auto-Calculations'!GG320="No Error","",CONCATENATE($CF$63,'Auto-Calculations'!GG320,CHAR(10)))</f>
        <v/>
      </c>
      <c r="BQ382" s="44" t="str">
        <f>IF('Auto-Calculations'!GH320="No Error","",CONCATENATE($CF$63,'Auto-Calculations'!GH320,CHAR(10)))</f>
        <v/>
      </c>
      <c r="BR382" s="44" t="str">
        <f>IF('Auto-Calculations'!GI320="No Error","",CONCATENATE($CF$63,'Auto-Calculations'!GI320,CHAR(10)))</f>
        <v/>
      </c>
      <c r="BS382" s="44" t="str">
        <f>IF('Auto-Calculations'!GJ320="No Error","",CONCATENATE($CF$63,'Auto-Calculations'!GJ320,CHAR(10)))</f>
        <v/>
      </c>
      <c r="BT382" s="44" t="str">
        <f>IF('Auto-Calculations'!GK320="No Error","",CONCATENATE($CF$63,'Auto-Calculations'!GK320,CHAR(10)))</f>
        <v/>
      </c>
      <c r="BU382" s="44" t="str">
        <f>IF('Auto-Calculations'!GL320="No Error","",CONCATENATE($CF$63,'Auto-Calculations'!GL320,CHAR(10)))</f>
        <v/>
      </c>
      <c r="BV382" s="44" t="str">
        <f>IF('Auto-Calculations'!GM320="No Error","",CONCATENATE($CF$63,'Auto-Calculations'!GM320,CHAR(10)))</f>
        <v/>
      </c>
      <c r="BW382" s="44" t="str">
        <f>IF('Auto-Calculations'!GN320="No Error","",CONCATENATE($CF$63,'Auto-Calculations'!GN320,CHAR(10)))</f>
        <v/>
      </c>
      <c r="BX382" s="44" t="str">
        <f>IF('Auto-Calculations'!GO320="No Error","",CONCATENATE($CF$63,'Auto-Calculations'!GO320,CHAR(10)))</f>
        <v/>
      </c>
      <c r="BY382" s="44" t="str">
        <f>IF('Auto-Calculations'!GP320="No Error","",CONCATENATE($CF$63,'Auto-Calculations'!GP320,CHAR(10)))</f>
        <v/>
      </c>
      <c r="BZ382" s="44" t="str">
        <f>IF('Auto-Calculations'!GQ320="No Error","",CONCATENATE($CF$63,'Auto-Calculations'!GQ320,CHAR(10)))</f>
        <v/>
      </c>
      <c r="CA382" s="44" t="str">
        <f>IF('Auto-Calculations'!GR320="No Error","",CONCATENATE($CF$63,'Auto-Calculations'!GR320,CHAR(10)))</f>
        <v/>
      </c>
      <c r="CB382" s="44" t="str">
        <f>IF('Auto-Calculations'!GS320="No Error","",CONCATENATE($CF$63,'Auto-Calculations'!GS320,CHAR(10)))</f>
        <v/>
      </c>
      <c r="CC382" s="44" t="str">
        <f>IF('Auto-Calculations'!GT320="No Error","",CONCATENATE($CF$63,'Auto-Calculations'!GT320,CHAR(10)))</f>
        <v/>
      </c>
      <c r="CD382" s="44" t="str">
        <f>IF('Auto-Calculations'!GU320="No Error","",CONCATENATE($CF$63,'Auto-Calculations'!GU320,CHAR(10)))</f>
        <v/>
      </c>
      <c r="CE382" s="44" t="s">
        <v>5795</v>
      </c>
      <c r="CF382" s="1" t="str">
        <f t="shared" si="4"/>
        <v>.</v>
      </c>
    </row>
    <row r="383" spans="1:84" ht="40.15" customHeight="1" x14ac:dyDescent="0.25">
      <c r="A383" s="14" t="str">
        <f>IF(NOT(ISBLANK('Auto-Calculations'!D321)),'Auto-Calculations'!D321,"")</f>
        <v/>
      </c>
      <c r="B383" s="44" t="str">
        <f>IF('Auto-Calculations'!DS321="No Error","",CONCATENATE($CF$63,'Auto-Calculations'!DS321,CHAR(10)))</f>
        <v/>
      </c>
      <c r="C383" s="44" t="str">
        <f>IF('Auto-Calculations'!DT321="No Error","",CONCATENATE($CF$63,'Auto-Calculations'!DT321,CHAR(10)))</f>
        <v/>
      </c>
      <c r="D383" s="44" t="str">
        <f>IF('Auto-Calculations'!DU321="No Error","",CONCATENATE($CF$63,'Auto-Calculations'!DU321,CHAR(10)))</f>
        <v/>
      </c>
      <c r="E383" s="44" t="str">
        <f>IF('Auto-Calculations'!DV321="No Error","",CONCATENATE($CF$63,'Auto-Calculations'!DV321,CHAR(10)))</f>
        <v/>
      </c>
      <c r="F383" s="44" t="str">
        <f>IF('Auto-Calculations'!DW321="No Error","",CONCATENATE($CF$63,'Auto-Calculations'!DW321,CHAR(10)))</f>
        <v/>
      </c>
      <c r="G383" s="44" t="str">
        <f>IF('Auto-Calculations'!DX321="No Error","",CONCATENATE($CF$63,'Auto-Calculations'!DX321,CHAR(10)))</f>
        <v/>
      </c>
      <c r="H383" s="44" t="str">
        <f>IF('Auto-Calculations'!DY321="No Error","",CONCATENATE($CF$63,'Auto-Calculations'!DY321,CHAR(10)))</f>
        <v/>
      </c>
      <c r="I383" s="44" t="str">
        <f>IF('Auto-Calculations'!DZ321="No Error","",CONCATENATE($CF$63,'Auto-Calculations'!DZ321,CHAR(10)))</f>
        <v/>
      </c>
      <c r="J383" s="44" t="str">
        <f>IF('Auto-Calculations'!EA321="No Error","",CONCATENATE($CF$63,'Auto-Calculations'!EA321,CHAR(10)))</f>
        <v/>
      </c>
      <c r="K383" s="44" t="str">
        <f>IF('Auto-Calculations'!EB321="No Error","",CONCATENATE($CF$63,'Auto-Calculations'!EB321,CHAR(10)))</f>
        <v/>
      </c>
      <c r="L383" s="44" t="str">
        <f>IF('Auto-Calculations'!EC321="No Error","",CONCATENATE($CF$63,'Auto-Calculations'!EC321,CHAR(10)))</f>
        <v/>
      </c>
      <c r="M383" s="44" t="str">
        <f>IF('Auto-Calculations'!ED321="No Error","",CONCATENATE($CF$63,'Auto-Calculations'!ED321,CHAR(10)))</f>
        <v/>
      </c>
      <c r="N383" s="44" t="str">
        <f>IF('Auto-Calculations'!EE321="No Error","",CONCATENATE($CF$63,'Auto-Calculations'!EE321,CHAR(10)))</f>
        <v/>
      </c>
      <c r="O383" s="44" t="str">
        <f>IF('Auto-Calculations'!EF321="No Error","",CONCATENATE($CF$63,'Auto-Calculations'!EF321,CHAR(10)))</f>
        <v/>
      </c>
      <c r="P383" s="44" t="str">
        <f>IF('Auto-Calculations'!EG321="No Error","",CONCATENATE($CF$63,'Auto-Calculations'!EG321,CHAR(10)))</f>
        <v/>
      </c>
      <c r="Q383" s="44" t="str">
        <f>IF('Auto-Calculations'!EH321="No Error","",CONCATENATE($CF$63,'Auto-Calculations'!EH321,CHAR(10)))</f>
        <v/>
      </c>
      <c r="R383" s="44" t="str">
        <f>IF('Auto-Calculations'!EI321="No Error","",CONCATENATE($CF$63,'Auto-Calculations'!EI321,CHAR(10)))</f>
        <v/>
      </c>
      <c r="S383" s="44" t="str">
        <f>IF('Auto-Calculations'!EJ321="No Error","",CONCATENATE($CF$63,'Auto-Calculations'!EJ321,CHAR(10)))</f>
        <v/>
      </c>
      <c r="T383" s="44" t="str">
        <f>IF('Auto-Calculations'!EK321="No Error","",CONCATENATE($CF$63,'Auto-Calculations'!EK321,CHAR(10)))</f>
        <v/>
      </c>
      <c r="U383" s="44" t="str">
        <f>IF('Auto-Calculations'!EL321="No Error","",CONCATENATE($CF$63,'Auto-Calculations'!EL321,CHAR(10)))</f>
        <v/>
      </c>
      <c r="V383" s="44" t="str">
        <f>IF('Auto-Calculations'!EM321="No Error","",CONCATENATE($CF$63,'Auto-Calculations'!EM321,CHAR(10)))</f>
        <v/>
      </c>
      <c r="W383" s="44" t="str">
        <f>IF('Auto-Calculations'!EN321="No Error","",CONCATENATE($CF$63,'Auto-Calculations'!EN321,CHAR(10)))</f>
        <v/>
      </c>
      <c r="X383" s="44" t="str">
        <f>IF('Auto-Calculations'!EO321="No Error","",CONCATENATE($CF$63,'Auto-Calculations'!EO321,CHAR(10)))</f>
        <v/>
      </c>
      <c r="Y383" s="44" t="str">
        <f>IF('Auto-Calculations'!EP321="No Error","",CONCATENATE($CF$63,'Auto-Calculations'!EP321,CHAR(10)))</f>
        <v/>
      </c>
      <c r="Z383" s="44" t="str">
        <f>IF('Auto-Calculations'!EQ321="No Error","",CONCATENATE($CF$63,'Auto-Calculations'!EQ321,CHAR(10)))</f>
        <v/>
      </c>
      <c r="AA383" s="44" t="str">
        <f>IF('Auto-Calculations'!ER321="No Error","",CONCATENATE($CF$63,'Auto-Calculations'!ER321,CHAR(10)))</f>
        <v/>
      </c>
      <c r="AB383" s="44" t="str">
        <f>IF('Auto-Calculations'!ES321="No Error","",CONCATENATE($CF$63,'Auto-Calculations'!ES321,CHAR(10)))</f>
        <v/>
      </c>
      <c r="AC383" s="44" t="str">
        <f>IF('Auto-Calculations'!ET321="No Error","",CONCATENATE($CF$63,'Auto-Calculations'!ET321,CHAR(10)))</f>
        <v/>
      </c>
      <c r="AD383" s="44" t="str">
        <f>IF('Auto-Calculations'!EU321="No Error","",CONCATENATE($CF$63,'Auto-Calculations'!EU321,CHAR(10)))</f>
        <v/>
      </c>
      <c r="AE383" s="44" t="str">
        <f>IF('Auto-Calculations'!EV321="No Error","",CONCATENATE($CF$63,'Auto-Calculations'!EV321,CHAR(10)))</f>
        <v/>
      </c>
      <c r="AF383" s="44" t="str">
        <f>IF('Auto-Calculations'!EW321="No Error","",CONCATENATE($CF$63,'Auto-Calculations'!EW321,CHAR(10)))</f>
        <v/>
      </c>
      <c r="AG383" s="44" t="str">
        <f>IF('Auto-Calculations'!EX321="No Error","",CONCATENATE($CF$63,'Auto-Calculations'!EX321,CHAR(10)))</f>
        <v/>
      </c>
      <c r="AH383" s="44" t="str">
        <f>IF('Auto-Calculations'!EY321="No Error","",CONCATENATE($CF$63,'Auto-Calculations'!EY321,CHAR(10)))</f>
        <v/>
      </c>
      <c r="AI383" s="44" t="str">
        <f>IF('Auto-Calculations'!EZ321="No Error","",CONCATENATE($CF$63,'Auto-Calculations'!EZ321,CHAR(10)))</f>
        <v/>
      </c>
      <c r="AJ383" s="44" t="str">
        <f>IF('Auto-Calculations'!FA321="No Error","",CONCATENATE($CF$63,'Auto-Calculations'!FA321,CHAR(10)))</f>
        <v/>
      </c>
      <c r="AK383" s="44" t="str">
        <f>IF('Auto-Calculations'!FB321="No Error","",CONCATENATE($CF$63,'Auto-Calculations'!FB321,CHAR(10)))</f>
        <v/>
      </c>
      <c r="AL383" s="44" t="str">
        <f>IF('Auto-Calculations'!FC321="No Error","",CONCATENATE($CF$63,'Auto-Calculations'!FC321,CHAR(10)))</f>
        <v/>
      </c>
      <c r="AM383" s="44" t="str">
        <f>IF('Auto-Calculations'!FD321="No Error","",CONCATENATE($CF$63,'Auto-Calculations'!FD321,CHAR(10)))</f>
        <v/>
      </c>
      <c r="AN383" s="44" t="str">
        <f>IF('Auto-Calculations'!FE321="No Error","",CONCATENATE($CF$63,'Auto-Calculations'!FE321,CHAR(10)))</f>
        <v/>
      </c>
      <c r="AO383" s="44" t="str">
        <f>IF('Auto-Calculations'!FF321="No Error","",CONCATENATE($CF$63,'Auto-Calculations'!FF321,CHAR(10)))</f>
        <v/>
      </c>
      <c r="AP383" s="44" t="str">
        <f>IF('Auto-Calculations'!FG321="No Error","",CONCATENATE($CF$63,'Auto-Calculations'!FG321,CHAR(10)))</f>
        <v/>
      </c>
      <c r="AQ383" s="44" t="str">
        <f>IF('Auto-Calculations'!FH321="No Error","",CONCATENATE($CF$63,'Auto-Calculations'!FH321,CHAR(10)))</f>
        <v/>
      </c>
      <c r="AR383" s="44" t="str">
        <f>IF('Auto-Calculations'!FI321="No Error","",CONCATENATE($CF$63,'Auto-Calculations'!FI321,CHAR(10)))</f>
        <v/>
      </c>
      <c r="AS383" s="44" t="str">
        <f>IF('Auto-Calculations'!FJ321="No Error","",CONCATENATE($CF$63,'Auto-Calculations'!FJ321,CHAR(10)))</f>
        <v/>
      </c>
      <c r="AT383" s="44" t="str">
        <f>IF('Auto-Calculations'!FK321="No Error","",CONCATENATE($CF$63,'Auto-Calculations'!FK321,CHAR(10)))</f>
        <v/>
      </c>
      <c r="AU383" s="44" t="str">
        <f>IF('Auto-Calculations'!FL321="No Error","",CONCATENATE($CF$63,'Auto-Calculations'!FL321,CHAR(10)))</f>
        <v/>
      </c>
      <c r="AV383" s="44" t="str">
        <f>IF('Auto-Calculations'!FM321="No Error","",CONCATENATE($CF$63,'Auto-Calculations'!FM321,CHAR(10)))</f>
        <v/>
      </c>
      <c r="AW383" s="44" t="str">
        <f>IF('Auto-Calculations'!FN321="No Error","",CONCATENATE($CF$63,'Auto-Calculations'!FN321,CHAR(10)))</f>
        <v/>
      </c>
      <c r="AX383" s="44" t="str">
        <f>IF('Auto-Calculations'!FO321="No Error","",CONCATENATE($CF$63,'Auto-Calculations'!FO321,CHAR(10)))</f>
        <v/>
      </c>
      <c r="AY383" s="44" t="str">
        <f>IF('Auto-Calculations'!FP321="No Error","",CONCATENATE($CF$63,'Auto-Calculations'!FP321,CHAR(10)))</f>
        <v/>
      </c>
      <c r="AZ383" s="44" t="str">
        <f>IF('Auto-Calculations'!FQ321="No Error","",CONCATENATE($CF$63,'Auto-Calculations'!FQ321,CHAR(10)))</f>
        <v/>
      </c>
      <c r="BA383" s="44" t="str">
        <f>IF('Auto-Calculations'!FR321="No Error","",CONCATENATE($CF$63,'Auto-Calculations'!FR321,CHAR(10)))</f>
        <v/>
      </c>
      <c r="BB383" s="44" t="str">
        <f>IF('Auto-Calculations'!FS321="No Error","",CONCATENATE($CF$63,'Auto-Calculations'!FS321,CHAR(10)))</f>
        <v/>
      </c>
      <c r="BC383" s="44" t="str">
        <f>IF('Auto-Calculations'!FT321="No Error","",CONCATENATE($CF$63,'Auto-Calculations'!FT321,CHAR(10)))</f>
        <v/>
      </c>
      <c r="BD383" s="44" t="str">
        <f>IF('Auto-Calculations'!FU321="No Error","",CONCATENATE($CF$63,'Auto-Calculations'!FU321,CHAR(10)))</f>
        <v/>
      </c>
      <c r="BE383" s="44" t="str">
        <f>IF('Auto-Calculations'!FV321="No Error","",CONCATENATE($CF$63,'Auto-Calculations'!FV321,CHAR(10)))</f>
        <v/>
      </c>
      <c r="BF383" s="44" t="str">
        <f>IF('Auto-Calculations'!FW321="No Error","",CONCATENATE($CF$63,'Auto-Calculations'!FW321,CHAR(10)))</f>
        <v/>
      </c>
      <c r="BG383" s="44" t="str">
        <f>IF('Auto-Calculations'!FX321="No Error","",CONCATENATE($CF$63,'Auto-Calculations'!FX321,CHAR(10)))</f>
        <v/>
      </c>
      <c r="BH383" s="44" t="str">
        <f>IF('Auto-Calculations'!FY321="No Error","",CONCATENATE($CF$63,'Auto-Calculations'!FY321,CHAR(10)))</f>
        <v/>
      </c>
      <c r="BI383" s="44" t="str">
        <f>IF('Auto-Calculations'!FZ321="No Error","",CONCATENATE($CF$63,'Auto-Calculations'!FZ321,CHAR(10)))</f>
        <v/>
      </c>
      <c r="BJ383" s="44" t="str">
        <f>IF('Auto-Calculations'!GA321="No Error","",CONCATENATE($CF$63,'Auto-Calculations'!GA321,CHAR(10)))</f>
        <v/>
      </c>
      <c r="BK383" s="44" t="str">
        <f>IF('Auto-Calculations'!GB321="No Error","",CONCATENATE($CF$63,'Auto-Calculations'!GB321,CHAR(10)))</f>
        <v/>
      </c>
      <c r="BL383" s="44" t="str">
        <f>IF('Auto-Calculations'!GC321="No Error","",CONCATENATE($CF$63,'Auto-Calculations'!GC321,CHAR(10)))</f>
        <v/>
      </c>
      <c r="BM383" s="44" t="str">
        <f>IF('Auto-Calculations'!GD321="No Error","",CONCATENATE($CF$63,'Auto-Calculations'!GD321,CHAR(10)))</f>
        <v/>
      </c>
      <c r="BN383" s="44" t="str">
        <f>IF('Auto-Calculations'!GE321="No Error","",CONCATENATE($CF$63,'Auto-Calculations'!GE321,CHAR(10)))</f>
        <v/>
      </c>
      <c r="BO383" s="44" t="str">
        <f>IF('Auto-Calculations'!GF321="No Error","",CONCATENATE($CF$63,'Auto-Calculations'!GF321,CHAR(10)))</f>
        <v/>
      </c>
      <c r="BP383" s="44" t="str">
        <f>IF('Auto-Calculations'!GG321="No Error","",CONCATENATE($CF$63,'Auto-Calculations'!GG321,CHAR(10)))</f>
        <v/>
      </c>
      <c r="BQ383" s="44" t="str">
        <f>IF('Auto-Calculations'!GH321="No Error","",CONCATENATE($CF$63,'Auto-Calculations'!GH321,CHAR(10)))</f>
        <v/>
      </c>
      <c r="BR383" s="44" t="str">
        <f>IF('Auto-Calculations'!GI321="No Error","",CONCATENATE($CF$63,'Auto-Calculations'!GI321,CHAR(10)))</f>
        <v/>
      </c>
      <c r="BS383" s="44" t="str">
        <f>IF('Auto-Calculations'!GJ321="No Error","",CONCATENATE($CF$63,'Auto-Calculations'!GJ321,CHAR(10)))</f>
        <v/>
      </c>
      <c r="BT383" s="44" t="str">
        <f>IF('Auto-Calculations'!GK321="No Error","",CONCATENATE($CF$63,'Auto-Calculations'!GK321,CHAR(10)))</f>
        <v/>
      </c>
      <c r="BU383" s="44" t="str">
        <f>IF('Auto-Calculations'!GL321="No Error","",CONCATENATE($CF$63,'Auto-Calculations'!GL321,CHAR(10)))</f>
        <v/>
      </c>
      <c r="BV383" s="44" t="str">
        <f>IF('Auto-Calculations'!GM321="No Error","",CONCATENATE($CF$63,'Auto-Calculations'!GM321,CHAR(10)))</f>
        <v/>
      </c>
      <c r="BW383" s="44" t="str">
        <f>IF('Auto-Calculations'!GN321="No Error","",CONCATENATE($CF$63,'Auto-Calculations'!GN321,CHAR(10)))</f>
        <v/>
      </c>
      <c r="BX383" s="44" t="str">
        <f>IF('Auto-Calculations'!GO321="No Error","",CONCATENATE($CF$63,'Auto-Calculations'!GO321,CHAR(10)))</f>
        <v/>
      </c>
      <c r="BY383" s="44" t="str">
        <f>IF('Auto-Calculations'!GP321="No Error","",CONCATENATE($CF$63,'Auto-Calculations'!GP321,CHAR(10)))</f>
        <v/>
      </c>
      <c r="BZ383" s="44" t="str">
        <f>IF('Auto-Calculations'!GQ321="No Error","",CONCATENATE($CF$63,'Auto-Calculations'!GQ321,CHAR(10)))</f>
        <v/>
      </c>
      <c r="CA383" s="44" t="str">
        <f>IF('Auto-Calculations'!GR321="No Error","",CONCATENATE($CF$63,'Auto-Calculations'!GR321,CHAR(10)))</f>
        <v/>
      </c>
      <c r="CB383" s="44" t="str">
        <f>IF('Auto-Calculations'!GS321="No Error","",CONCATENATE($CF$63,'Auto-Calculations'!GS321,CHAR(10)))</f>
        <v/>
      </c>
      <c r="CC383" s="44" t="str">
        <f>IF('Auto-Calculations'!GT321="No Error","",CONCATENATE($CF$63,'Auto-Calculations'!GT321,CHAR(10)))</f>
        <v/>
      </c>
      <c r="CD383" s="44" t="str">
        <f>IF('Auto-Calculations'!GU321="No Error","",CONCATENATE($CF$63,'Auto-Calculations'!GU321,CHAR(10)))</f>
        <v/>
      </c>
      <c r="CE383" s="44" t="s">
        <v>5795</v>
      </c>
      <c r="CF383" s="1" t="str">
        <f t="shared" si="4"/>
        <v>.</v>
      </c>
    </row>
    <row r="384" spans="1:84" ht="40.15" customHeight="1" x14ac:dyDescent="0.25">
      <c r="A384" s="14" t="str">
        <f>IF(NOT(ISBLANK('Auto-Calculations'!D322)),'Auto-Calculations'!D322,"")</f>
        <v/>
      </c>
      <c r="B384" s="44" t="str">
        <f>IF('Auto-Calculations'!DS322="No Error","",CONCATENATE($CF$63,'Auto-Calculations'!DS322,CHAR(10)))</f>
        <v/>
      </c>
      <c r="C384" s="44" t="str">
        <f>IF('Auto-Calculations'!DT322="No Error","",CONCATENATE($CF$63,'Auto-Calculations'!DT322,CHAR(10)))</f>
        <v/>
      </c>
      <c r="D384" s="44" t="str">
        <f>IF('Auto-Calculations'!DU322="No Error","",CONCATENATE($CF$63,'Auto-Calculations'!DU322,CHAR(10)))</f>
        <v/>
      </c>
      <c r="E384" s="44" t="str">
        <f>IF('Auto-Calculations'!DV322="No Error","",CONCATENATE($CF$63,'Auto-Calculations'!DV322,CHAR(10)))</f>
        <v/>
      </c>
      <c r="F384" s="44" t="str">
        <f>IF('Auto-Calculations'!DW322="No Error","",CONCATENATE($CF$63,'Auto-Calculations'!DW322,CHAR(10)))</f>
        <v/>
      </c>
      <c r="G384" s="44" t="str">
        <f>IF('Auto-Calculations'!DX322="No Error","",CONCATENATE($CF$63,'Auto-Calculations'!DX322,CHAR(10)))</f>
        <v/>
      </c>
      <c r="H384" s="44" t="str">
        <f>IF('Auto-Calculations'!DY322="No Error","",CONCATENATE($CF$63,'Auto-Calculations'!DY322,CHAR(10)))</f>
        <v/>
      </c>
      <c r="I384" s="44" t="str">
        <f>IF('Auto-Calculations'!DZ322="No Error","",CONCATENATE($CF$63,'Auto-Calculations'!DZ322,CHAR(10)))</f>
        <v/>
      </c>
      <c r="J384" s="44" t="str">
        <f>IF('Auto-Calculations'!EA322="No Error","",CONCATENATE($CF$63,'Auto-Calculations'!EA322,CHAR(10)))</f>
        <v/>
      </c>
      <c r="K384" s="44" t="str">
        <f>IF('Auto-Calculations'!EB322="No Error","",CONCATENATE($CF$63,'Auto-Calculations'!EB322,CHAR(10)))</f>
        <v/>
      </c>
      <c r="L384" s="44" t="str">
        <f>IF('Auto-Calculations'!EC322="No Error","",CONCATENATE($CF$63,'Auto-Calculations'!EC322,CHAR(10)))</f>
        <v/>
      </c>
      <c r="M384" s="44" t="str">
        <f>IF('Auto-Calculations'!ED322="No Error","",CONCATENATE($CF$63,'Auto-Calculations'!ED322,CHAR(10)))</f>
        <v/>
      </c>
      <c r="N384" s="44" t="str">
        <f>IF('Auto-Calculations'!EE322="No Error","",CONCATENATE($CF$63,'Auto-Calculations'!EE322,CHAR(10)))</f>
        <v/>
      </c>
      <c r="O384" s="44" t="str">
        <f>IF('Auto-Calculations'!EF322="No Error","",CONCATENATE($CF$63,'Auto-Calculations'!EF322,CHAR(10)))</f>
        <v/>
      </c>
      <c r="P384" s="44" t="str">
        <f>IF('Auto-Calculations'!EG322="No Error","",CONCATENATE($CF$63,'Auto-Calculations'!EG322,CHAR(10)))</f>
        <v/>
      </c>
      <c r="Q384" s="44" t="str">
        <f>IF('Auto-Calculations'!EH322="No Error","",CONCATENATE($CF$63,'Auto-Calculations'!EH322,CHAR(10)))</f>
        <v/>
      </c>
      <c r="R384" s="44" t="str">
        <f>IF('Auto-Calculations'!EI322="No Error","",CONCATENATE($CF$63,'Auto-Calculations'!EI322,CHAR(10)))</f>
        <v/>
      </c>
      <c r="S384" s="44" t="str">
        <f>IF('Auto-Calculations'!EJ322="No Error","",CONCATENATE($CF$63,'Auto-Calculations'!EJ322,CHAR(10)))</f>
        <v/>
      </c>
      <c r="T384" s="44" t="str">
        <f>IF('Auto-Calculations'!EK322="No Error","",CONCATENATE($CF$63,'Auto-Calculations'!EK322,CHAR(10)))</f>
        <v/>
      </c>
      <c r="U384" s="44" t="str">
        <f>IF('Auto-Calculations'!EL322="No Error","",CONCATENATE($CF$63,'Auto-Calculations'!EL322,CHAR(10)))</f>
        <v/>
      </c>
      <c r="V384" s="44" t="str">
        <f>IF('Auto-Calculations'!EM322="No Error","",CONCATENATE($CF$63,'Auto-Calculations'!EM322,CHAR(10)))</f>
        <v/>
      </c>
      <c r="W384" s="44" t="str">
        <f>IF('Auto-Calculations'!EN322="No Error","",CONCATENATE($CF$63,'Auto-Calculations'!EN322,CHAR(10)))</f>
        <v/>
      </c>
      <c r="X384" s="44" t="str">
        <f>IF('Auto-Calculations'!EO322="No Error","",CONCATENATE($CF$63,'Auto-Calculations'!EO322,CHAR(10)))</f>
        <v/>
      </c>
      <c r="Y384" s="44" t="str">
        <f>IF('Auto-Calculations'!EP322="No Error","",CONCATENATE($CF$63,'Auto-Calculations'!EP322,CHAR(10)))</f>
        <v/>
      </c>
      <c r="Z384" s="44" t="str">
        <f>IF('Auto-Calculations'!EQ322="No Error","",CONCATENATE($CF$63,'Auto-Calculations'!EQ322,CHAR(10)))</f>
        <v/>
      </c>
      <c r="AA384" s="44" t="str">
        <f>IF('Auto-Calculations'!ER322="No Error","",CONCATENATE($CF$63,'Auto-Calculations'!ER322,CHAR(10)))</f>
        <v/>
      </c>
      <c r="AB384" s="44" t="str">
        <f>IF('Auto-Calculations'!ES322="No Error","",CONCATENATE($CF$63,'Auto-Calculations'!ES322,CHAR(10)))</f>
        <v/>
      </c>
      <c r="AC384" s="44" t="str">
        <f>IF('Auto-Calculations'!ET322="No Error","",CONCATENATE($CF$63,'Auto-Calculations'!ET322,CHAR(10)))</f>
        <v/>
      </c>
      <c r="AD384" s="44" t="str">
        <f>IF('Auto-Calculations'!EU322="No Error","",CONCATENATE($CF$63,'Auto-Calculations'!EU322,CHAR(10)))</f>
        <v/>
      </c>
      <c r="AE384" s="44" t="str">
        <f>IF('Auto-Calculations'!EV322="No Error","",CONCATENATE($CF$63,'Auto-Calculations'!EV322,CHAR(10)))</f>
        <v/>
      </c>
      <c r="AF384" s="44" t="str">
        <f>IF('Auto-Calculations'!EW322="No Error","",CONCATENATE($CF$63,'Auto-Calculations'!EW322,CHAR(10)))</f>
        <v/>
      </c>
      <c r="AG384" s="44" t="str">
        <f>IF('Auto-Calculations'!EX322="No Error","",CONCATENATE($CF$63,'Auto-Calculations'!EX322,CHAR(10)))</f>
        <v/>
      </c>
      <c r="AH384" s="44" t="str">
        <f>IF('Auto-Calculations'!EY322="No Error","",CONCATENATE($CF$63,'Auto-Calculations'!EY322,CHAR(10)))</f>
        <v/>
      </c>
      <c r="AI384" s="44" t="str">
        <f>IF('Auto-Calculations'!EZ322="No Error","",CONCATENATE($CF$63,'Auto-Calculations'!EZ322,CHAR(10)))</f>
        <v/>
      </c>
      <c r="AJ384" s="44" t="str">
        <f>IF('Auto-Calculations'!FA322="No Error","",CONCATENATE($CF$63,'Auto-Calculations'!FA322,CHAR(10)))</f>
        <v/>
      </c>
      <c r="AK384" s="44" t="str">
        <f>IF('Auto-Calculations'!FB322="No Error","",CONCATENATE($CF$63,'Auto-Calculations'!FB322,CHAR(10)))</f>
        <v/>
      </c>
      <c r="AL384" s="44" t="str">
        <f>IF('Auto-Calculations'!FC322="No Error","",CONCATENATE($CF$63,'Auto-Calculations'!FC322,CHAR(10)))</f>
        <v/>
      </c>
      <c r="AM384" s="44" t="str">
        <f>IF('Auto-Calculations'!FD322="No Error","",CONCATENATE($CF$63,'Auto-Calculations'!FD322,CHAR(10)))</f>
        <v/>
      </c>
      <c r="AN384" s="44" t="str">
        <f>IF('Auto-Calculations'!FE322="No Error","",CONCATENATE($CF$63,'Auto-Calculations'!FE322,CHAR(10)))</f>
        <v/>
      </c>
      <c r="AO384" s="44" t="str">
        <f>IF('Auto-Calculations'!FF322="No Error","",CONCATENATE($CF$63,'Auto-Calculations'!FF322,CHAR(10)))</f>
        <v/>
      </c>
      <c r="AP384" s="44" t="str">
        <f>IF('Auto-Calculations'!FG322="No Error","",CONCATENATE($CF$63,'Auto-Calculations'!FG322,CHAR(10)))</f>
        <v/>
      </c>
      <c r="AQ384" s="44" t="str">
        <f>IF('Auto-Calculations'!FH322="No Error","",CONCATENATE($CF$63,'Auto-Calculations'!FH322,CHAR(10)))</f>
        <v/>
      </c>
      <c r="AR384" s="44" t="str">
        <f>IF('Auto-Calculations'!FI322="No Error","",CONCATENATE($CF$63,'Auto-Calculations'!FI322,CHAR(10)))</f>
        <v/>
      </c>
      <c r="AS384" s="44" t="str">
        <f>IF('Auto-Calculations'!FJ322="No Error","",CONCATENATE($CF$63,'Auto-Calculations'!FJ322,CHAR(10)))</f>
        <v/>
      </c>
      <c r="AT384" s="44" t="str">
        <f>IF('Auto-Calculations'!FK322="No Error","",CONCATENATE($CF$63,'Auto-Calculations'!FK322,CHAR(10)))</f>
        <v/>
      </c>
      <c r="AU384" s="44" t="str">
        <f>IF('Auto-Calculations'!FL322="No Error","",CONCATENATE($CF$63,'Auto-Calculations'!FL322,CHAR(10)))</f>
        <v/>
      </c>
      <c r="AV384" s="44" t="str">
        <f>IF('Auto-Calculations'!FM322="No Error","",CONCATENATE($CF$63,'Auto-Calculations'!FM322,CHAR(10)))</f>
        <v/>
      </c>
      <c r="AW384" s="44" t="str">
        <f>IF('Auto-Calculations'!FN322="No Error","",CONCATENATE($CF$63,'Auto-Calculations'!FN322,CHAR(10)))</f>
        <v/>
      </c>
      <c r="AX384" s="44" t="str">
        <f>IF('Auto-Calculations'!FO322="No Error","",CONCATENATE($CF$63,'Auto-Calculations'!FO322,CHAR(10)))</f>
        <v/>
      </c>
      <c r="AY384" s="44" t="str">
        <f>IF('Auto-Calculations'!FP322="No Error","",CONCATENATE($CF$63,'Auto-Calculations'!FP322,CHAR(10)))</f>
        <v/>
      </c>
      <c r="AZ384" s="44" t="str">
        <f>IF('Auto-Calculations'!FQ322="No Error","",CONCATENATE($CF$63,'Auto-Calculations'!FQ322,CHAR(10)))</f>
        <v/>
      </c>
      <c r="BA384" s="44" t="str">
        <f>IF('Auto-Calculations'!FR322="No Error","",CONCATENATE($CF$63,'Auto-Calculations'!FR322,CHAR(10)))</f>
        <v/>
      </c>
      <c r="BB384" s="44" t="str">
        <f>IF('Auto-Calculations'!FS322="No Error","",CONCATENATE($CF$63,'Auto-Calculations'!FS322,CHAR(10)))</f>
        <v/>
      </c>
      <c r="BC384" s="44" t="str">
        <f>IF('Auto-Calculations'!FT322="No Error","",CONCATENATE($CF$63,'Auto-Calculations'!FT322,CHAR(10)))</f>
        <v/>
      </c>
      <c r="BD384" s="44" t="str">
        <f>IF('Auto-Calculations'!FU322="No Error","",CONCATENATE($CF$63,'Auto-Calculations'!FU322,CHAR(10)))</f>
        <v/>
      </c>
      <c r="BE384" s="44" t="str">
        <f>IF('Auto-Calculations'!FV322="No Error","",CONCATENATE($CF$63,'Auto-Calculations'!FV322,CHAR(10)))</f>
        <v/>
      </c>
      <c r="BF384" s="44" t="str">
        <f>IF('Auto-Calculations'!FW322="No Error","",CONCATENATE($CF$63,'Auto-Calculations'!FW322,CHAR(10)))</f>
        <v/>
      </c>
      <c r="BG384" s="44" t="str">
        <f>IF('Auto-Calculations'!FX322="No Error","",CONCATENATE($CF$63,'Auto-Calculations'!FX322,CHAR(10)))</f>
        <v/>
      </c>
      <c r="BH384" s="44" t="str">
        <f>IF('Auto-Calculations'!FY322="No Error","",CONCATENATE($CF$63,'Auto-Calculations'!FY322,CHAR(10)))</f>
        <v/>
      </c>
      <c r="BI384" s="44" t="str">
        <f>IF('Auto-Calculations'!FZ322="No Error","",CONCATENATE($CF$63,'Auto-Calculations'!FZ322,CHAR(10)))</f>
        <v/>
      </c>
      <c r="BJ384" s="44" t="str">
        <f>IF('Auto-Calculations'!GA322="No Error","",CONCATENATE($CF$63,'Auto-Calculations'!GA322,CHAR(10)))</f>
        <v/>
      </c>
      <c r="BK384" s="44" t="str">
        <f>IF('Auto-Calculations'!GB322="No Error","",CONCATENATE($CF$63,'Auto-Calculations'!GB322,CHAR(10)))</f>
        <v/>
      </c>
      <c r="BL384" s="44" t="str">
        <f>IF('Auto-Calculations'!GC322="No Error","",CONCATENATE($CF$63,'Auto-Calculations'!GC322,CHAR(10)))</f>
        <v/>
      </c>
      <c r="BM384" s="44" t="str">
        <f>IF('Auto-Calculations'!GD322="No Error","",CONCATENATE($CF$63,'Auto-Calculations'!GD322,CHAR(10)))</f>
        <v/>
      </c>
      <c r="BN384" s="44" t="str">
        <f>IF('Auto-Calculations'!GE322="No Error","",CONCATENATE($CF$63,'Auto-Calculations'!GE322,CHAR(10)))</f>
        <v/>
      </c>
      <c r="BO384" s="44" t="str">
        <f>IF('Auto-Calculations'!GF322="No Error","",CONCATENATE($CF$63,'Auto-Calculations'!GF322,CHAR(10)))</f>
        <v/>
      </c>
      <c r="BP384" s="44" t="str">
        <f>IF('Auto-Calculations'!GG322="No Error","",CONCATENATE($CF$63,'Auto-Calculations'!GG322,CHAR(10)))</f>
        <v/>
      </c>
      <c r="BQ384" s="44" t="str">
        <f>IF('Auto-Calculations'!GH322="No Error","",CONCATENATE($CF$63,'Auto-Calculations'!GH322,CHAR(10)))</f>
        <v/>
      </c>
      <c r="BR384" s="44" t="str">
        <f>IF('Auto-Calculations'!GI322="No Error","",CONCATENATE($CF$63,'Auto-Calculations'!GI322,CHAR(10)))</f>
        <v/>
      </c>
      <c r="BS384" s="44" t="str">
        <f>IF('Auto-Calculations'!GJ322="No Error","",CONCATENATE($CF$63,'Auto-Calculations'!GJ322,CHAR(10)))</f>
        <v/>
      </c>
      <c r="BT384" s="44" t="str">
        <f>IF('Auto-Calculations'!GK322="No Error","",CONCATENATE($CF$63,'Auto-Calculations'!GK322,CHAR(10)))</f>
        <v/>
      </c>
      <c r="BU384" s="44" t="str">
        <f>IF('Auto-Calculations'!GL322="No Error","",CONCATENATE($CF$63,'Auto-Calculations'!GL322,CHAR(10)))</f>
        <v/>
      </c>
      <c r="BV384" s="44" t="str">
        <f>IF('Auto-Calculations'!GM322="No Error","",CONCATENATE($CF$63,'Auto-Calculations'!GM322,CHAR(10)))</f>
        <v/>
      </c>
      <c r="BW384" s="44" t="str">
        <f>IF('Auto-Calculations'!GN322="No Error","",CONCATENATE($CF$63,'Auto-Calculations'!GN322,CHAR(10)))</f>
        <v/>
      </c>
      <c r="BX384" s="44" t="str">
        <f>IF('Auto-Calculations'!GO322="No Error","",CONCATENATE($CF$63,'Auto-Calculations'!GO322,CHAR(10)))</f>
        <v/>
      </c>
      <c r="BY384" s="44" t="str">
        <f>IF('Auto-Calculations'!GP322="No Error","",CONCATENATE($CF$63,'Auto-Calculations'!GP322,CHAR(10)))</f>
        <v/>
      </c>
      <c r="BZ384" s="44" t="str">
        <f>IF('Auto-Calculations'!GQ322="No Error","",CONCATENATE($CF$63,'Auto-Calculations'!GQ322,CHAR(10)))</f>
        <v/>
      </c>
      <c r="CA384" s="44" t="str">
        <f>IF('Auto-Calculations'!GR322="No Error","",CONCATENATE($CF$63,'Auto-Calculations'!GR322,CHAR(10)))</f>
        <v/>
      </c>
      <c r="CB384" s="44" t="str">
        <f>IF('Auto-Calculations'!GS322="No Error","",CONCATENATE($CF$63,'Auto-Calculations'!GS322,CHAR(10)))</f>
        <v/>
      </c>
      <c r="CC384" s="44" t="str">
        <f>IF('Auto-Calculations'!GT322="No Error","",CONCATENATE($CF$63,'Auto-Calculations'!GT322,CHAR(10)))</f>
        <v/>
      </c>
      <c r="CD384" s="44" t="str">
        <f>IF('Auto-Calculations'!GU322="No Error","",CONCATENATE($CF$63,'Auto-Calculations'!GU322,CHAR(10)))</f>
        <v/>
      </c>
      <c r="CE384" s="44" t="s">
        <v>5795</v>
      </c>
      <c r="CF384" s="1" t="str">
        <f t="shared" si="4"/>
        <v>.</v>
      </c>
    </row>
    <row r="385" spans="1:84" ht="40.15" customHeight="1" x14ac:dyDescent="0.25">
      <c r="A385" s="14" t="str">
        <f>IF(NOT(ISBLANK('Auto-Calculations'!D323)),'Auto-Calculations'!D323,"")</f>
        <v/>
      </c>
      <c r="B385" s="44" t="str">
        <f>IF('Auto-Calculations'!DS323="No Error","",CONCATENATE($CF$63,'Auto-Calculations'!DS323,CHAR(10)))</f>
        <v/>
      </c>
      <c r="C385" s="44" t="str">
        <f>IF('Auto-Calculations'!DT323="No Error","",CONCATENATE($CF$63,'Auto-Calculations'!DT323,CHAR(10)))</f>
        <v/>
      </c>
      <c r="D385" s="44" t="str">
        <f>IF('Auto-Calculations'!DU323="No Error","",CONCATENATE($CF$63,'Auto-Calculations'!DU323,CHAR(10)))</f>
        <v/>
      </c>
      <c r="E385" s="44" t="str">
        <f>IF('Auto-Calculations'!DV323="No Error","",CONCATENATE($CF$63,'Auto-Calculations'!DV323,CHAR(10)))</f>
        <v/>
      </c>
      <c r="F385" s="44" t="str">
        <f>IF('Auto-Calculations'!DW323="No Error","",CONCATENATE($CF$63,'Auto-Calculations'!DW323,CHAR(10)))</f>
        <v/>
      </c>
      <c r="G385" s="44" t="str">
        <f>IF('Auto-Calculations'!DX323="No Error","",CONCATENATE($CF$63,'Auto-Calculations'!DX323,CHAR(10)))</f>
        <v/>
      </c>
      <c r="H385" s="44" t="str">
        <f>IF('Auto-Calculations'!DY323="No Error","",CONCATENATE($CF$63,'Auto-Calculations'!DY323,CHAR(10)))</f>
        <v/>
      </c>
      <c r="I385" s="44" t="str">
        <f>IF('Auto-Calculations'!DZ323="No Error","",CONCATENATE($CF$63,'Auto-Calculations'!DZ323,CHAR(10)))</f>
        <v/>
      </c>
      <c r="J385" s="44" t="str">
        <f>IF('Auto-Calculations'!EA323="No Error","",CONCATENATE($CF$63,'Auto-Calculations'!EA323,CHAR(10)))</f>
        <v/>
      </c>
      <c r="K385" s="44" t="str">
        <f>IF('Auto-Calculations'!EB323="No Error","",CONCATENATE($CF$63,'Auto-Calculations'!EB323,CHAR(10)))</f>
        <v/>
      </c>
      <c r="L385" s="44" t="str">
        <f>IF('Auto-Calculations'!EC323="No Error","",CONCATENATE($CF$63,'Auto-Calculations'!EC323,CHAR(10)))</f>
        <v/>
      </c>
      <c r="M385" s="44" t="str">
        <f>IF('Auto-Calculations'!ED323="No Error","",CONCATENATE($CF$63,'Auto-Calculations'!ED323,CHAR(10)))</f>
        <v/>
      </c>
      <c r="N385" s="44" t="str">
        <f>IF('Auto-Calculations'!EE323="No Error","",CONCATENATE($CF$63,'Auto-Calculations'!EE323,CHAR(10)))</f>
        <v/>
      </c>
      <c r="O385" s="44" t="str">
        <f>IF('Auto-Calculations'!EF323="No Error","",CONCATENATE($CF$63,'Auto-Calculations'!EF323,CHAR(10)))</f>
        <v/>
      </c>
      <c r="P385" s="44" t="str">
        <f>IF('Auto-Calculations'!EG323="No Error","",CONCATENATE($CF$63,'Auto-Calculations'!EG323,CHAR(10)))</f>
        <v/>
      </c>
      <c r="Q385" s="44" t="str">
        <f>IF('Auto-Calculations'!EH323="No Error","",CONCATENATE($CF$63,'Auto-Calculations'!EH323,CHAR(10)))</f>
        <v/>
      </c>
      <c r="R385" s="44" t="str">
        <f>IF('Auto-Calculations'!EI323="No Error","",CONCATENATE($CF$63,'Auto-Calculations'!EI323,CHAR(10)))</f>
        <v/>
      </c>
      <c r="S385" s="44" t="str">
        <f>IF('Auto-Calculations'!EJ323="No Error","",CONCATENATE($CF$63,'Auto-Calculations'!EJ323,CHAR(10)))</f>
        <v/>
      </c>
      <c r="T385" s="44" t="str">
        <f>IF('Auto-Calculations'!EK323="No Error","",CONCATENATE($CF$63,'Auto-Calculations'!EK323,CHAR(10)))</f>
        <v/>
      </c>
      <c r="U385" s="44" t="str">
        <f>IF('Auto-Calculations'!EL323="No Error","",CONCATENATE($CF$63,'Auto-Calculations'!EL323,CHAR(10)))</f>
        <v/>
      </c>
      <c r="V385" s="44" t="str">
        <f>IF('Auto-Calculations'!EM323="No Error","",CONCATENATE($CF$63,'Auto-Calculations'!EM323,CHAR(10)))</f>
        <v/>
      </c>
      <c r="W385" s="44" t="str">
        <f>IF('Auto-Calculations'!EN323="No Error","",CONCATENATE($CF$63,'Auto-Calculations'!EN323,CHAR(10)))</f>
        <v/>
      </c>
      <c r="X385" s="44" t="str">
        <f>IF('Auto-Calculations'!EO323="No Error","",CONCATENATE($CF$63,'Auto-Calculations'!EO323,CHAR(10)))</f>
        <v/>
      </c>
      <c r="Y385" s="44" t="str">
        <f>IF('Auto-Calculations'!EP323="No Error","",CONCATENATE($CF$63,'Auto-Calculations'!EP323,CHAR(10)))</f>
        <v/>
      </c>
      <c r="Z385" s="44" t="str">
        <f>IF('Auto-Calculations'!EQ323="No Error","",CONCATENATE($CF$63,'Auto-Calculations'!EQ323,CHAR(10)))</f>
        <v/>
      </c>
      <c r="AA385" s="44" t="str">
        <f>IF('Auto-Calculations'!ER323="No Error","",CONCATENATE($CF$63,'Auto-Calculations'!ER323,CHAR(10)))</f>
        <v/>
      </c>
      <c r="AB385" s="44" t="str">
        <f>IF('Auto-Calculations'!ES323="No Error","",CONCATENATE($CF$63,'Auto-Calculations'!ES323,CHAR(10)))</f>
        <v/>
      </c>
      <c r="AC385" s="44" t="str">
        <f>IF('Auto-Calculations'!ET323="No Error","",CONCATENATE($CF$63,'Auto-Calculations'!ET323,CHAR(10)))</f>
        <v/>
      </c>
      <c r="AD385" s="44" t="str">
        <f>IF('Auto-Calculations'!EU323="No Error","",CONCATENATE($CF$63,'Auto-Calculations'!EU323,CHAR(10)))</f>
        <v/>
      </c>
      <c r="AE385" s="44" t="str">
        <f>IF('Auto-Calculations'!EV323="No Error","",CONCATENATE($CF$63,'Auto-Calculations'!EV323,CHAR(10)))</f>
        <v/>
      </c>
      <c r="AF385" s="44" t="str">
        <f>IF('Auto-Calculations'!EW323="No Error","",CONCATENATE($CF$63,'Auto-Calculations'!EW323,CHAR(10)))</f>
        <v/>
      </c>
      <c r="AG385" s="44" t="str">
        <f>IF('Auto-Calculations'!EX323="No Error","",CONCATENATE($CF$63,'Auto-Calculations'!EX323,CHAR(10)))</f>
        <v/>
      </c>
      <c r="AH385" s="44" t="str">
        <f>IF('Auto-Calculations'!EY323="No Error","",CONCATENATE($CF$63,'Auto-Calculations'!EY323,CHAR(10)))</f>
        <v/>
      </c>
      <c r="AI385" s="44" t="str">
        <f>IF('Auto-Calculations'!EZ323="No Error","",CONCATENATE($CF$63,'Auto-Calculations'!EZ323,CHAR(10)))</f>
        <v/>
      </c>
      <c r="AJ385" s="44" t="str">
        <f>IF('Auto-Calculations'!FA323="No Error","",CONCATENATE($CF$63,'Auto-Calculations'!FA323,CHAR(10)))</f>
        <v/>
      </c>
      <c r="AK385" s="44" t="str">
        <f>IF('Auto-Calculations'!FB323="No Error","",CONCATENATE($CF$63,'Auto-Calculations'!FB323,CHAR(10)))</f>
        <v/>
      </c>
      <c r="AL385" s="44" t="str">
        <f>IF('Auto-Calculations'!FC323="No Error","",CONCATENATE($CF$63,'Auto-Calculations'!FC323,CHAR(10)))</f>
        <v/>
      </c>
      <c r="AM385" s="44" t="str">
        <f>IF('Auto-Calculations'!FD323="No Error","",CONCATENATE($CF$63,'Auto-Calculations'!FD323,CHAR(10)))</f>
        <v/>
      </c>
      <c r="AN385" s="44" t="str">
        <f>IF('Auto-Calculations'!FE323="No Error","",CONCATENATE($CF$63,'Auto-Calculations'!FE323,CHAR(10)))</f>
        <v/>
      </c>
      <c r="AO385" s="44" t="str">
        <f>IF('Auto-Calculations'!FF323="No Error","",CONCATENATE($CF$63,'Auto-Calculations'!FF323,CHAR(10)))</f>
        <v/>
      </c>
      <c r="AP385" s="44" t="str">
        <f>IF('Auto-Calculations'!FG323="No Error","",CONCATENATE($CF$63,'Auto-Calculations'!FG323,CHAR(10)))</f>
        <v/>
      </c>
      <c r="AQ385" s="44" t="str">
        <f>IF('Auto-Calculations'!FH323="No Error","",CONCATENATE($CF$63,'Auto-Calculations'!FH323,CHAR(10)))</f>
        <v/>
      </c>
      <c r="AR385" s="44" t="str">
        <f>IF('Auto-Calculations'!FI323="No Error","",CONCATENATE($CF$63,'Auto-Calculations'!FI323,CHAR(10)))</f>
        <v/>
      </c>
      <c r="AS385" s="44" t="str">
        <f>IF('Auto-Calculations'!FJ323="No Error","",CONCATENATE($CF$63,'Auto-Calculations'!FJ323,CHAR(10)))</f>
        <v/>
      </c>
      <c r="AT385" s="44" t="str">
        <f>IF('Auto-Calculations'!FK323="No Error","",CONCATENATE($CF$63,'Auto-Calculations'!FK323,CHAR(10)))</f>
        <v/>
      </c>
      <c r="AU385" s="44" t="str">
        <f>IF('Auto-Calculations'!FL323="No Error","",CONCATENATE($CF$63,'Auto-Calculations'!FL323,CHAR(10)))</f>
        <v/>
      </c>
      <c r="AV385" s="44" t="str">
        <f>IF('Auto-Calculations'!FM323="No Error","",CONCATENATE($CF$63,'Auto-Calculations'!FM323,CHAR(10)))</f>
        <v/>
      </c>
      <c r="AW385" s="44" t="str">
        <f>IF('Auto-Calculations'!FN323="No Error","",CONCATENATE($CF$63,'Auto-Calculations'!FN323,CHAR(10)))</f>
        <v/>
      </c>
      <c r="AX385" s="44" t="str">
        <f>IF('Auto-Calculations'!FO323="No Error","",CONCATENATE($CF$63,'Auto-Calculations'!FO323,CHAR(10)))</f>
        <v/>
      </c>
      <c r="AY385" s="44" t="str">
        <f>IF('Auto-Calculations'!FP323="No Error","",CONCATENATE($CF$63,'Auto-Calculations'!FP323,CHAR(10)))</f>
        <v/>
      </c>
      <c r="AZ385" s="44" t="str">
        <f>IF('Auto-Calculations'!FQ323="No Error","",CONCATENATE($CF$63,'Auto-Calculations'!FQ323,CHAR(10)))</f>
        <v/>
      </c>
      <c r="BA385" s="44" t="str">
        <f>IF('Auto-Calculations'!FR323="No Error","",CONCATENATE($CF$63,'Auto-Calculations'!FR323,CHAR(10)))</f>
        <v/>
      </c>
      <c r="BB385" s="44" t="str">
        <f>IF('Auto-Calculations'!FS323="No Error","",CONCATENATE($CF$63,'Auto-Calculations'!FS323,CHAR(10)))</f>
        <v/>
      </c>
      <c r="BC385" s="44" t="str">
        <f>IF('Auto-Calculations'!FT323="No Error","",CONCATENATE($CF$63,'Auto-Calculations'!FT323,CHAR(10)))</f>
        <v/>
      </c>
      <c r="BD385" s="44" t="str">
        <f>IF('Auto-Calculations'!FU323="No Error","",CONCATENATE($CF$63,'Auto-Calculations'!FU323,CHAR(10)))</f>
        <v/>
      </c>
      <c r="BE385" s="44" t="str">
        <f>IF('Auto-Calculations'!FV323="No Error","",CONCATENATE($CF$63,'Auto-Calculations'!FV323,CHAR(10)))</f>
        <v/>
      </c>
      <c r="BF385" s="44" t="str">
        <f>IF('Auto-Calculations'!FW323="No Error","",CONCATENATE($CF$63,'Auto-Calculations'!FW323,CHAR(10)))</f>
        <v/>
      </c>
      <c r="BG385" s="44" t="str">
        <f>IF('Auto-Calculations'!FX323="No Error","",CONCATENATE($CF$63,'Auto-Calculations'!FX323,CHAR(10)))</f>
        <v/>
      </c>
      <c r="BH385" s="44" t="str">
        <f>IF('Auto-Calculations'!FY323="No Error","",CONCATENATE($CF$63,'Auto-Calculations'!FY323,CHAR(10)))</f>
        <v/>
      </c>
      <c r="BI385" s="44" t="str">
        <f>IF('Auto-Calculations'!FZ323="No Error","",CONCATENATE($CF$63,'Auto-Calculations'!FZ323,CHAR(10)))</f>
        <v/>
      </c>
      <c r="BJ385" s="44" t="str">
        <f>IF('Auto-Calculations'!GA323="No Error","",CONCATENATE($CF$63,'Auto-Calculations'!GA323,CHAR(10)))</f>
        <v/>
      </c>
      <c r="BK385" s="44" t="str">
        <f>IF('Auto-Calculations'!GB323="No Error","",CONCATENATE($CF$63,'Auto-Calculations'!GB323,CHAR(10)))</f>
        <v/>
      </c>
      <c r="BL385" s="44" t="str">
        <f>IF('Auto-Calculations'!GC323="No Error","",CONCATENATE($CF$63,'Auto-Calculations'!GC323,CHAR(10)))</f>
        <v/>
      </c>
      <c r="BM385" s="44" t="str">
        <f>IF('Auto-Calculations'!GD323="No Error","",CONCATENATE($CF$63,'Auto-Calculations'!GD323,CHAR(10)))</f>
        <v/>
      </c>
      <c r="BN385" s="44" t="str">
        <f>IF('Auto-Calculations'!GE323="No Error","",CONCATENATE($CF$63,'Auto-Calculations'!GE323,CHAR(10)))</f>
        <v/>
      </c>
      <c r="BO385" s="44" t="str">
        <f>IF('Auto-Calculations'!GF323="No Error","",CONCATENATE($CF$63,'Auto-Calculations'!GF323,CHAR(10)))</f>
        <v/>
      </c>
      <c r="BP385" s="44" t="str">
        <f>IF('Auto-Calculations'!GG323="No Error","",CONCATENATE($CF$63,'Auto-Calculations'!GG323,CHAR(10)))</f>
        <v/>
      </c>
      <c r="BQ385" s="44" t="str">
        <f>IF('Auto-Calculations'!GH323="No Error","",CONCATENATE($CF$63,'Auto-Calculations'!GH323,CHAR(10)))</f>
        <v/>
      </c>
      <c r="BR385" s="44" t="str">
        <f>IF('Auto-Calculations'!GI323="No Error","",CONCATENATE($CF$63,'Auto-Calculations'!GI323,CHAR(10)))</f>
        <v/>
      </c>
      <c r="BS385" s="44" t="str">
        <f>IF('Auto-Calculations'!GJ323="No Error","",CONCATENATE($CF$63,'Auto-Calculations'!GJ323,CHAR(10)))</f>
        <v/>
      </c>
      <c r="BT385" s="44" t="str">
        <f>IF('Auto-Calculations'!GK323="No Error","",CONCATENATE($CF$63,'Auto-Calculations'!GK323,CHAR(10)))</f>
        <v/>
      </c>
      <c r="BU385" s="44" t="str">
        <f>IF('Auto-Calculations'!GL323="No Error","",CONCATENATE($CF$63,'Auto-Calculations'!GL323,CHAR(10)))</f>
        <v/>
      </c>
      <c r="BV385" s="44" t="str">
        <f>IF('Auto-Calculations'!GM323="No Error","",CONCATENATE($CF$63,'Auto-Calculations'!GM323,CHAR(10)))</f>
        <v/>
      </c>
      <c r="BW385" s="44" t="str">
        <f>IF('Auto-Calculations'!GN323="No Error","",CONCATENATE($CF$63,'Auto-Calculations'!GN323,CHAR(10)))</f>
        <v/>
      </c>
      <c r="BX385" s="44" t="str">
        <f>IF('Auto-Calculations'!GO323="No Error","",CONCATENATE($CF$63,'Auto-Calculations'!GO323,CHAR(10)))</f>
        <v/>
      </c>
      <c r="BY385" s="44" t="str">
        <f>IF('Auto-Calculations'!GP323="No Error","",CONCATENATE($CF$63,'Auto-Calculations'!GP323,CHAR(10)))</f>
        <v/>
      </c>
      <c r="BZ385" s="44" t="str">
        <f>IF('Auto-Calculations'!GQ323="No Error","",CONCATENATE($CF$63,'Auto-Calculations'!GQ323,CHAR(10)))</f>
        <v/>
      </c>
      <c r="CA385" s="44" t="str">
        <f>IF('Auto-Calculations'!GR323="No Error","",CONCATENATE($CF$63,'Auto-Calculations'!GR323,CHAR(10)))</f>
        <v/>
      </c>
      <c r="CB385" s="44" t="str">
        <f>IF('Auto-Calculations'!GS323="No Error","",CONCATENATE($CF$63,'Auto-Calculations'!GS323,CHAR(10)))</f>
        <v/>
      </c>
      <c r="CC385" s="44" t="str">
        <f>IF('Auto-Calculations'!GT323="No Error","",CONCATENATE($CF$63,'Auto-Calculations'!GT323,CHAR(10)))</f>
        <v/>
      </c>
      <c r="CD385" s="44" t="str">
        <f>IF('Auto-Calculations'!GU323="No Error","",CONCATENATE($CF$63,'Auto-Calculations'!GU323,CHAR(10)))</f>
        <v/>
      </c>
      <c r="CE385" s="44" t="s">
        <v>5795</v>
      </c>
      <c r="CF385" s="1" t="str">
        <f t="shared" si="4"/>
        <v>.</v>
      </c>
    </row>
    <row r="386" spans="1:84" ht="40.15" customHeight="1" x14ac:dyDescent="0.25">
      <c r="A386" s="14" t="str">
        <f>IF(NOT(ISBLANK('Auto-Calculations'!D324)),'Auto-Calculations'!D324,"")</f>
        <v/>
      </c>
      <c r="B386" s="44" t="str">
        <f>IF('Auto-Calculations'!DS324="No Error","",CONCATENATE($CF$63,'Auto-Calculations'!DS324,CHAR(10)))</f>
        <v/>
      </c>
      <c r="C386" s="44" t="str">
        <f>IF('Auto-Calculations'!DT324="No Error","",CONCATENATE($CF$63,'Auto-Calculations'!DT324,CHAR(10)))</f>
        <v/>
      </c>
      <c r="D386" s="44" t="str">
        <f>IF('Auto-Calculations'!DU324="No Error","",CONCATENATE($CF$63,'Auto-Calculations'!DU324,CHAR(10)))</f>
        <v/>
      </c>
      <c r="E386" s="44" t="str">
        <f>IF('Auto-Calculations'!DV324="No Error","",CONCATENATE($CF$63,'Auto-Calculations'!DV324,CHAR(10)))</f>
        <v/>
      </c>
      <c r="F386" s="44" t="str">
        <f>IF('Auto-Calculations'!DW324="No Error","",CONCATENATE($CF$63,'Auto-Calculations'!DW324,CHAR(10)))</f>
        <v/>
      </c>
      <c r="G386" s="44" t="str">
        <f>IF('Auto-Calculations'!DX324="No Error","",CONCATENATE($CF$63,'Auto-Calculations'!DX324,CHAR(10)))</f>
        <v/>
      </c>
      <c r="H386" s="44" t="str">
        <f>IF('Auto-Calculations'!DY324="No Error","",CONCATENATE($CF$63,'Auto-Calculations'!DY324,CHAR(10)))</f>
        <v/>
      </c>
      <c r="I386" s="44" t="str">
        <f>IF('Auto-Calculations'!DZ324="No Error","",CONCATENATE($CF$63,'Auto-Calculations'!DZ324,CHAR(10)))</f>
        <v/>
      </c>
      <c r="J386" s="44" t="str">
        <f>IF('Auto-Calculations'!EA324="No Error","",CONCATENATE($CF$63,'Auto-Calculations'!EA324,CHAR(10)))</f>
        <v/>
      </c>
      <c r="K386" s="44" t="str">
        <f>IF('Auto-Calculations'!EB324="No Error","",CONCATENATE($CF$63,'Auto-Calculations'!EB324,CHAR(10)))</f>
        <v/>
      </c>
      <c r="L386" s="44" t="str">
        <f>IF('Auto-Calculations'!EC324="No Error","",CONCATENATE($CF$63,'Auto-Calculations'!EC324,CHAR(10)))</f>
        <v/>
      </c>
      <c r="M386" s="44" t="str">
        <f>IF('Auto-Calculations'!ED324="No Error","",CONCATENATE($CF$63,'Auto-Calculations'!ED324,CHAR(10)))</f>
        <v/>
      </c>
      <c r="N386" s="44" t="str">
        <f>IF('Auto-Calculations'!EE324="No Error","",CONCATENATE($CF$63,'Auto-Calculations'!EE324,CHAR(10)))</f>
        <v/>
      </c>
      <c r="O386" s="44" t="str">
        <f>IF('Auto-Calculations'!EF324="No Error","",CONCATENATE($CF$63,'Auto-Calculations'!EF324,CHAR(10)))</f>
        <v/>
      </c>
      <c r="P386" s="44" t="str">
        <f>IF('Auto-Calculations'!EG324="No Error","",CONCATENATE($CF$63,'Auto-Calculations'!EG324,CHAR(10)))</f>
        <v/>
      </c>
      <c r="Q386" s="44" t="str">
        <f>IF('Auto-Calculations'!EH324="No Error","",CONCATENATE($CF$63,'Auto-Calculations'!EH324,CHAR(10)))</f>
        <v/>
      </c>
      <c r="R386" s="44" t="str">
        <f>IF('Auto-Calculations'!EI324="No Error","",CONCATENATE($CF$63,'Auto-Calculations'!EI324,CHAR(10)))</f>
        <v/>
      </c>
      <c r="S386" s="44" t="str">
        <f>IF('Auto-Calculations'!EJ324="No Error","",CONCATENATE($CF$63,'Auto-Calculations'!EJ324,CHAR(10)))</f>
        <v/>
      </c>
      <c r="T386" s="44" t="str">
        <f>IF('Auto-Calculations'!EK324="No Error","",CONCATENATE($CF$63,'Auto-Calculations'!EK324,CHAR(10)))</f>
        <v/>
      </c>
      <c r="U386" s="44" t="str">
        <f>IF('Auto-Calculations'!EL324="No Error","",CONCATENATE($CF$63,'Auto-Calculations'!EL324,CHAR(10)))</f>
        <v/>
      </c>
      <c r="V386" s="44" t="str">
        <f>IF('Auto-Calculations'!EM324="No Error","",CONCATENATE($CF$63,'Auto-Calculations'!EM324,CHAR(10)))</f>
        <v/>
      </c>
      <c r="W386" s="44" t="str">
        <f>IF('Auto-Calculations'!EN324="No Error","",CONCATENATE($CF$63,'Auto-Calculations'!EN324,CHAR(10)))</f>
        <v/>
      </c>
      <c r="X386" s="44" t="str">
        <f>IF('Auto-Calculations'!EO324="No Error","",CONCATENATE($CF$63,'Auto-Calculations'!EO324,CHAR(10)))</f>
        <v/>
      </c>
      <c r="Y386" s="44" t="str">
        <f>IF('Auto-Calculations'!EP324="No Error","",CONCATENATE($CF$63,'Auto-Calculations'!EP324,CHAR(10)))</f>
        <v/>
      </c>
      <c r="Z386" s="44" t="str">
        <f>IF('Auto-Calculations'!EQ324="No Error","",CONCATENATE($CF$63,'Auto-Calculations'!EQ324,CHAR(10)))</f>
        <v/>
      </c>
      <c r="AA386" s="44" t="str">
        <f>IF('Auto-Calculations'!ER324="No Error","",CONCATENATE($CF$63,'Auto-Calculations'!ER324,CHAR(10)))</f>
        <v/>
      </c>
      <c r="AB386" s="44" t="str">
        <f>IF('Auto-Calculations'!ES324="No Error","",CONCATENATE($CF$63,'Auto-Calculations'!ES324,CHAR(10)))</f>
        <v/>
      </c>
      <c r="AC386" s="44" t="str">
        <f>IF('Auto-Calculations'!ET324="No Error","",CONCATENATE($CF$63,'Auto-Calculations'!ET324,CHAR(10)))</f>
        <v/>
      </c>
      <c r="AD386" s="44" t="str">
        <f>IF('Auto-Calculations'!EU324="No Error","",CONCATENATE($CF$63,'Auto-Calculations'!EU324,CHAR(10)))</f>
        <v/>
      </c>
      <c r="AE386" s="44" t="str">
        <f>IF('Auto-Calculations'!EV324="No Error","",CONCATENATE($CF$63,'Auto-Calculations'!EV324,CHAR(10)))</f>
        <v/>
      </c>
      <c r="AF386" s="44" t="str">
        <f>IF('Auto-Calculations'!EW324="No Error","",CONCATENATE($CF$63,'Auto-Calculations'!EW324,CHAR(10)))</f>
        <v/>
      </c>
      <c r="AG386" s="44" t="str">
        <f>IF('Auto-Calculations'!EX324="No Error","",CONCATENATE($CF$63,'Auto-Calculations'!EX324,CHAR(10)))</f>
        <v/>
      </c>
      <c r="AH386" s="44" t="str">
        <f>IF('Auto-Calculations'!EY324="No Error","",CONCATENATE($CF$63,'Auto-Calculations'!EY324,CHAR(10)))</f>
        <v/>
      </c>
      <c r="AI386" s="44" t="str">
        <f>IF('Auto-Calculations'!EZ324="No Error","",CONCATENATE($CF$63,'Auto-Calculations'!EZ324,CHAR(10)))</f>
        <v/>
      </c>
      <c r="AJ386" s="44" t="str">
        <f>IF('Auto-Calculations'!FA324="No Error","",CONCATENATE($CF$63,'Auto-Calculations'!FA324,CHAR(10)))</f>
        <v/>
      </c>
      <c r="AK386" s="44" t="str">
        <f>IF('Auto-Calculations'!FB324="No Error","",CONCATENATE($CF$63,'Auto-Calculations'!FB324,CHAR(10)))</f>
        <v/>
      </c>
      <c r="AL386" s="44" t="str">
        <f>IF('Auto-Calculations'!FC324="No Error","",CONCATENATE($CF$63,'Auto-Calculations'!FC324,CHAR(10)))</f>
        <v/>
      </c>
      <c r="AM386" s="44" t="str">
        <f>IF('Auto-Calculations'!FD324="No Error","",CONCATENATE($CF$63,'Auto-Calculations'!FD324,CHAR(10)))</f>
        <v/>
      </c>
      <c r="AN386" s="44" t="str">
        <f>IF('Auto-Calculations'!FE324="No Error","",CONCATENATE($CF$63,'Auto-Calculations'!FE324,CHAR(10)))</f>
        <v/>
      </c>
      <c r="AO386" s="44" t="str">
        <f>IF('Auto-Calculations'!FF324="No Error","",CONCATENATE($CF$63,'Auto-Calculations'!FF324,CHAR(10)))</f>
        <v/>
      </c>
      <c r="AP386" s="44" t="str">
        <f>IF('Auto-Calculations'!FG324="No Error","",CONCATENATE($CF$63,'Auto-Calculations'!FG324,CHAR(10)))</f>
        <v/>
      </c>
      <c r="AQ386" s="44" t="str">
        <f>IF('Auto-Calculations'!FH324="No Error","",CONCATENATE($CF$63,'Auto-Calculations'!FH324,CHAR(10)))</f>
        <v/>
      </c>
      <c r="AR386" s="44" t="str">
        <f>IF('Auto-Calculations'!FI324="No Error","",CONCATENATE($CF$63,'Auto-Calculations'!FI324,CHAR(10)))</f>
        <v/>
      </c>
      <c r="AS386" s="44" t="str">
        <f>IF('Auto-Calculations'!FJ324="No Error","",CONCATENATE($CF$63,'Auto-Calculations'!FJ324,CHAR(10)))</f>
        <v/>
      </c>
      <c r="AT386" s="44" t="str">
        <f>IF('Auto-Calculations'!FK324="No Error","",CONCATENATE($CF$63,'Auto-Calculations'!FK324,CHAR(10)))</f>
        <v/>
      </c>
      <c r="AU386" s="44" t="str">
        <f>IF('Auto-Calculations'!FL324="No Error","",CONCATENATE($CF$63,'Auto-Calculations'!FL324,CHAR(10)))</f>
        <v/>
      </c>
      <c r="AV386" s="44" t="str">
        <f>IF('Auto-Calculations'!FM324="No Error","",CONCATENATE($CF$63,'Auto-Calculations'!FM324,CHAR(10)))</f>
        <v/>
      </c>
      <c r="AW386" s="44" t="str">
        <f>IF('Auto-Calculations'!FN324="No Error","",CONCATENATE($CF$63,'Auto-Calculations'!FN324,CHAR(10)))</f>
        <v/>
      </c>
      <c r="AX386" s="44" t="str">
        <f>IF('Auto-Calculations'!FO324="No Error","",CONCATENATE($CF$63,'Auto-Calculations'!FO324,CHAR(10)))</f>
        <v/>
      </c>
      <c r="AY386" s="44" t="str">
        <f>IF('Auto-Calculations'!FP324="No Error","",CONCATENATE($CF$63,'Auto-Calculations'!FP324,CHAR(10)))</f>
        <v/>
      </c>
      <c r="AZ386" s="44" t="str">
        <f>IF('Auto-Calculations'!FQ324="No Error","",CONCATENATE($CF$63,'Auto-Calculations'!FQ324,CHAR(10)))</f>
        <v/>
      </c>
      <c r="BA386" s="44" t="str">
        <f>IF('Auto-Calculations'!FR324="No Error","",CONCATENATE($CF$63,'Auto-Calculations'!FR324,CHAR(10)))</f>
        <v/>
      </c>
      <c r="BB386" s="44" t="str">
        <f>IF('Auto-Calculations'!FS324="No Error","",CONCATENATE($CF$63,'Auto-Calculations'!FS324,CHAR(10)))</f>
        <v/>
      </c>
      <c r="BC386" s="44" t="str">
        <f>IF('Auto-Calculations'!FT324="No Error","",CONCATENATE($CF$63,'Auto-Calculations'!FT324,CHAR(10)))</f>
        <v/>
      </c>
      <c r="BD386" s="44" t="str">
        <f>IF('Auto-Calculations'!FU324="No Error","",CONCATENATE($CF$63,'Auto-Calculations'!FU324,CHAR(10)))</f>
        <v/>
      </c>
      <c r="BE386" s="44" t="str">
        <f>IF('Auto-Calculations'!FV324="No Error","",CONCATENATE($CF$63,'Auto-Calculations'!FV324,CHAR(10)))</f>
        <v/>
      </c>
      <c r="BF386" s="44" t="str">
        <f>IF('Auto-Calculations'!FW324="No Error","",CONCATENATE($CF$63,'Auto-Calculations'!FW324,CHAR(10)))</f>
        <v/>
      </c>
      <c r="BG386" s="44" t="str">
        <f>IF('Auto-Calculations'!FX324="No Error","",CONCATENATE($CF$63,'Auto-Calculations'!FX324,CHAR(10)))</f>
        <v/>
      </c>
      <c r="BH386" s="44" t="str">
        <f>IF('Auto-Calculations'!FY324="No Error","",CONCATENATE($CF$63,'Auto-Calculations'!FY324,CHAR(10)))</f>
        <v/>
      </c>
      <c r="BI386" s="44" t="str">
        <f>IF('Auto-Calculations'!FZ324="No Error","",CONCATENATE($CF$63,'Auto-Calculations'!FZ324,CHAR(10)))</f>
        <v/>
      </c>
      <c r="BJ386" s="44" t="str">
        <f>IF('Auto-Calculations'!GA324="No Error","",CONCATENATE($CF$63,'Auto-Calculations'!GA324,CHAR(10)))</f>
        <v/>
      </c>
      <c r="BK386" s="44" t="str">
        <f>IF('Auto-Calculations'!GB324="No Error","",CONCATENATE($CF$63,'Auto-Calculations'!GB324,CHAR(10)))</f>
        <v/>
      </c>
      <c r="BL386" s="44" t="str">
        <f>IF('Auto-Calculations'!GC324="No Error","",CONCATENATE($CF$63,'Auto-Calculations'!GC324,CHAR(10)))</f>
        <v/>
      </c>
      <c r="BM386" s="44" t="str">
        <f>IF('Auto-Calculations'!GD324="No Error","",CONCATENATE($CF$63,'Auto-Calculations'!GD324,CHAR(10)))</f>
        <v/>
      </c>
      <c r="BN386" s="44" t="str">
        <f>IF('Auto-Calculations'!GE324="No Error","",CONCATENATE($CF$63,'Auto-Calculations'!GE324,CHAR(10)))</f>
        <v/>
      </c>
      <c r="BO386" s="44" t="str">
        <f>IF('Auto-Calculations'!GF324="No Error","",CONCATENATE($CF$63,'Auto-Calculations'!GF324,CHAR(10)))</f>
        <v/>
      </c>
      <c r="BP386" s="44" t="str">
        <f>IF('Auto-Calculations'!GG324="No Error","",CONCATENATE($CF$63,'Auto-Calculations'!GG324,CHAR(10)))</f>
        <v/>
      </c>
      <c r="BQ386" s="44" t="str">
        <f>IF('Auto-Calculations'!GH324="No Error","",CONCATENATE($CF$63,'Auto-Calculations'!GH324,CHAR(10)))</f>
        <v/>
      </c>
      <c r="BR386" s="44" t="str">
        <f>IF('Auto-Calculations'!GI324="No Error","",CONCATENATE($CF$63,'Auto-Calculations'!GI324,CHAR(10)))</f>
        <v/>
      </c>
      <c r="BS386" s="44" t="str">
        <f>IF('Auto-Calculations'!GJ324="No Error","",CONCATENATE($CF$63,'Auto-Calculations'!GJ324,CHAR(10)))</f>
        <v/>
      </c>
      <c r="BT386" s="44" t="str">
        <f>IF('Auto-Calculations'!GK324="No Error","",CONCATENATE($CF$63,'Auto-Calculations'!GK324,CHAR(10)))</f>
        <v/>
      </c>
      <c r="BU386" s="44" t="str">
        <f>IF('Auto-Calculations'!GL324="No Error","",CONCATENATE($CF$63,'Auto-Calculations'!GL324,CHAR(10)))</f>
        <v/>
      </c>
      <c r="BV386" s="44" t="str">
        <f>IF('Auto-Calculations'!GM324="No Error","",CONCATENATE($CF$63,'Auto-Calculations'!GM324,CHAR(10)))</f>
        <v/>
      </c>
      <c r="BW386" s="44" t="str">
        <f>IF('Auto-Calculations'!GN324="No Error","",CONCATENATE($CF$63,'Auto-Calculations'!GN324,CHAR(10)))</f>
        <v/>
      </c>
      <c r="BX386" s="44" t="str">
        <f>IF('Auto-Calculations'!GO324="No Error","",CONCATENATE($CF$63,'Auto-Calculations'!GO324,CHAR(10)))</f>
        <v/>
      </c>
      <c r="BY386" s="44" t="str">
        <f>IF('Auto-Calculations'!GP324="No Error","",CONCATENATE($CF$63,'Auto-Calculations'!GP324,CHAR(10)))</f>
        <v/>
      </c>
      <c r="BZ386" s="44" t="str">
        <f>IF('Auto-Calculations'!GQ324="No Error","",CONCATENATE($CF$63,'Auto-Calculations'!GQ324,CHAR(10)))</f>
        <v/>
      </c>
      <c r="CA386" s="44" t="str">
        <f>IF('Auto-Calculations'!GR324="No Error","",CONCATENATE($CF$63,'Auto-Calculations'!GR324,CHAR(10)))</f>
        <v/>
      </c>
      <c r="CB386" s="44" t="str">
        <f>IF('Auto-Calculations'!GS324="No Error","",CONCATENATE($CF$63,'Auto-Calculations'!GS324,CHAR(10)))</f>
        <v/>
      </c>
      <c r="CC386" s="44" t="str">
        <f>IF('Auto-Calculations'!GT324="No Error","",CONCATENATE($CF$63,'Auto-Calculations'!GT324,CHAR(10)))</f>
        <v/>
      </c>
      <c r="CD386" s="44" t="str">
        <f>IF('Auto-Calculations'!GU324="No Error","",CONCATENATE($CF$63,'Auto-Calculations'!GU324,CHAR(10)))</f>
        <v/>
      </c>
      <c r="CE386" s="44" t="s">
        <v>5795</v>
      </c>
      <c r="CF386" s="1" t="str">
        <f t="shared" ref="CF386:CF449" si="5">CONCATENATE(B386,C386,D386,E386,F386,G386,H386,I386,J386,K386,L386,M386,N386,O386,P386,Q386,R386,S386,T386,U386,V386,W386,X386,Y386,Z386,AA386,AB386,AC386,AD386,AE386,AF386,AG386,AH386,AI386,AJ386,AK386,AL386,AM386,AN386,AO386,AP386,AQ386,AR386,AS386,AT386,AU386,AV386,AW386,AX386,AY386,AZ386,BA386,BB386,BC386,BD386,BE386,BF386,BG386, BH386, BI386, BJ386, BK386, BL386, BM386, BN386, BO386, BP386, BQ386, BR386,BS386,BT386,BU386,BV386,BW386,BX386,BY386,BZ386,CA386,CB386,CC386,CD386,".")</f>
        <v>.</v>
      </c>
    </row>
    <row r="387" spans="1:84" ht="40.15" customHeight="1" x14ac:dyDescent="0.25">
      <c r="A387" s="14" t="str">
        <f>IF(NOT(ISBLANK('Auto-Calculations'!D325)),'Auto-Calculations'!D325,"")</f>
        <v/>
      </c>
      <c r="B387" s="44" t="str">
        <f>IF('Auto-Calculations'!DS325="No Error","",CONCATENATE($CF$63,'Auto-Calculations'!DS325,CHAR(10)))</f>
        <v/>
      </c>
      <c r="C387" s="44" t="str">
        <f>IF('Auto-Calculations'!DT325="No Error","",CONCATENATE($CF$63,'Auto-Calculations'!DT325,CHAR(10)))</f>
        <v/>
      </c>
      <c r="D387" s="44" t="str">
        <f>IF('Auto-Calculations'!DU325="No Error","",CONCATENATE($CF$63,'Auto-Calculations'!DU325,CHAR(10)))</f>
        <v/>
      </c>
      <c r="E387" s="44" t="str">
        <f>IF('Auto-Calculations'!DV325="No Error","",CONCATENATE($CF$63,'Auto-Calculations'!DV325,CHAR(10)))</f>
        <v/>
      </c>
      <c r="F387" s="44" t="str">
        <f>IF('Auto-Calculations'!DW325="No Error","",CONCATENATE($CF$63,'Auto-Calculations'!DW325,CHAR(10)))</f>
        <v/>
      </c>
      <c r="G387" s="44" t="str">
        <f>IF('Auto-Calculations'!DX325="No Error","",CONCATENATE($CF$63,'Auto-Calculations'!DX325,CHAR(10)))</f>
        <v/>
      </c>
      <c r="H387" s="44" t="str">
        <f>IF('Auto-Calculations'!DY325="No Error","",CONCATENATE($CF$63,'Auto-Calculations'!DY325,CHAR(10)))</f>
        <v/>
      </c>
      <c r="I387" s="44" t="str">
        <f>IF('Auto-Calculations'!DZ325="No Error","",CONCATENATE($CF$63,'Auto-Calculations'!DZ325,CHAR(10)))</f>
        <v/>
      </c>
      <c r="J387" s="44" t="str">
        <f>IF('Auto-Calculations'!EA325="No Error","",CONCATENATE($CF$63,'Auto-Calculations'!EA325,CHAR(10)))</f>
        <v/>
      </c>
      <c r="K387" s="44" t="str">
        <f>IF('Auto-Calculations'!EB325="No Error","",CONCATENATE($CF$63,'Auto-Calculations'!EB325,CHAR(10)))</f>
        <v/>
      </c>
      <c r="L387" s="44" t="str">
        <f>IF('Auto-Calculations'!EC325="No Error","",CONCATENATE($CF$63,'Auto-Calculations'!EC325,CHAR(10)))</f>
        <v/>
      </c>
      <c r="M387" s="44" t="str">
        <f>IF('Auto-Calculations'!ED325="No Error","",CONCATENATE($CF$63,'Auto-Calculations'!ED325,CHAR(10)))</f>
        <v/>
      </c>
      <c r="N387" s="44" t="str">
        <f>IF('Auto-Calculations'!EE325="No Error","",CONCATENATE($CF$63,'Auto-Calculations'!EE325,CHAR(10)))</f>
        <v/>
      </c>
      <c r="O387" s="44" t="str">
        <f>IF('Auto-Calculations'!EF325="No Error","",CONCATENATE($CF$63,'Auto-Calculations'!EF325,CHAR(10)))</f>
        <v/>
      </c>
      <c r="P387" s="44" t="str">
        <f>IF('Auto-Calculations'!EG325="No Error","",CONCATENATE($CF$63,'Auto-Calculations'!EG325,CHAR(10)))</f>
        <v/>
      </c>
      <c r="Q387" s="44" t="str">
        <f>IF('Auto-Calculations'!EH325="No Error","",CONCATENATE($CF$63,'Auto-Calculations'!EH325,CHAR(10)))</f>
        <v/>
      </c>
      <c r="R387" s="44" t="str">
        <f>IF('Auto-Calculations'!EI325="No Error","",CONCATENATE($CF$63,'Auto-Calculations'!EI325,CHAR(10)))</f>
        <v/>
      </c>
      <c r="S387" s="44" t="str">
        <f>IF('Auto-Calculations'!EJ325="No Error","",CONCATENATE($CF$63,'Auto-Calculations'!EJ325,CHAR(10)))</f>
        <v/>
      </c>
      <c r="T387" s="44" t="str">
        <f>IF('Auto-Calculations'!EK325="No Error","",CONCATENATE($CF$63,'Auto-Calculations'!EK325,CHAR(10)))</f>
        <v/>
      </c>
      <c r="U387" s="44" t="str">
        <f>IF('Auto-Calculations'!EL325="No Error","",CONCATENATE($CF$63,'Auto-Calculations'!EL325,CHAR(10)))</f>
        <v/>
      </c>
      <c r="V387" s="44" t="str">
        <f>IF('Auto-Calculations'!EM325="No Error","",CONCATENATE($CF$63,'Auto-Calculations'!EM325,CHAR(10)))</f>
        <v/>
      </c>
      <c r="W387" s="44" t="str">
        <f>IF('Auto-Calculations'!EN325="No Error","",CONCATENATE($CF$63,'Auto-Calculations'!EN325,CHAR(10)))</f>
        <v/>
      </c>
      <c r="X387" s="44" t="str">
        <f>IF('Auto-Calculations'!EO325="No Error","",CONCATENATE($CF$63,'Auto-Calculations'!EO325,CHAR(10)))</f>
        <v/>
      </c>
      <c r="Y387" s="44" t="str">
        <f>IF('Auto-Calculations'!EP325="No Error","",CONCATENATE($CF$63,'Auto-Calculations'!EP325,CHAR(10)))</f>
        <v/>
      </c>
      <c r="Z387" s="44" t="str">
        <f>IF('Auto-Calculations'!EQ325="No Error","",CONCATENATE($CF$63,'Auto-Calculations'!EQ325,CHAR(10)))</f>
        <v/>
      </c>
      <c r="AA387" s="44" t="str">
        <f>IF('Auto-Calculations'!ER325="No Error","",CONCATENATE($CF$63,'Auto-Calculations'!ER325,CHAR(10)))</f>
        <v/>
      </c>
      <c r="AB387" s="44" t="str">
        <f>IF('Auto-Calculations'!ES325="No Error","",CONCATENATE($CF$63,'Auto-Calculations'!ES325,CHAR(10)))</f>
        <v/>
      </c>
      <c r="AC387" s="44" t="str">
        <f>IF('Auto-Calculations'!ET325="No Error","",CONCATENATE($CF$63,'Auto-Calculations'!ET325,CHAR(10)))</f>
        <v/>
      </c>
      <c r="AD387" s="44" t="str">
        <f>IF('Auto-Calculations'!EU325="No Error","",CONCATENATE($CF$63,'Auto-Calculations'!EU325,CHAR(10)))</f>
        <v/>
      </c>
      <c r="AE387" s="44" t="str">
        <f>IF('Auto-Calculations'!EV325="No Error","",CONCATENATE($CF$63,'Auto-Calculations'!EV325,CHAR(10)))</f>
        <v/>
      </c>
      <c r="AF387" s="44" t="str">
        <f>IF('Auto-Calculations'!EW325="No Error","",CONCATENATE($CF$63,'Auto-Calculations'!EW325,CHAR(10)))</f>
        <v/>
      </c>
      <c r="AG387" s="44" t="str">
        <f>IF('Auto-Calculations'!EX325="No Error","",CONCATENATE($CF$63,'Auto-Calculations'!EX325,CHAR(10)))</f>
        <v/>
      </c>
      <c r="AH387" s="44" t="str">
        <f>IF('Auto-Calculations'!EY325="No Error","",CONCATENATE($CF$63,'Auto-Calculations'!EY325,CHAR(10)))</f>
        <v/>
      </c>
      <c r="AI387" s="44" t="str">
        <f>IF('Auto-Calculations'!EZ325="No Error","",CONCATENATE($CF$63,'Auto-Calculations'!EZ325,CHAR(10)))</f>
        <v/>
      </c>
      <c r="AJ387" s="44" t="str">
        <f>IF('Auto-Calculations'!FA325="No Error","",CONCATENATE($CF$63,'Auto-Calculations'!FA325,CHAR(10)))</f>
        <v/>
      </c>
      <c r="AK387" s="44" t="str">
        <f>IF('Auto-Calculations'!FB325="No Error","",CONCATENATE($CF$63,'Auto-Calculations'!FB325,CHAR(10)))</f>
        <v/>
      </c>
      <c r="AL387" s="44" t="str">
        <f>IF('Auto-Calculations'!FC325="No Error","",CONCATENATE($CF$63,'Auto-Calculations'!FC325,CHAR(10)))</f>
        <v/>
      </c>
      <c r="AM387" s="44" t="str">
        <f>IF('Auto-Calculations'!FD325="No Error","",CONCATENATE($CF$63,'Auto-Calculations'!FD325,CHAR(10)))</f>
        <v/>
      </c>
      <c r="AN387" s="44" t="str">
        <f>IF('Auto-Calculations'!FE325="No Error","",CONCATENATE($CF$63,'Auto-Calculations'!FE325,CHAR(10)))</f>
        <v/>
      </c>
      <c r="AO387" s="44" t="str">
        <f>IF('Auto-Calculations'!FF325="No Error","",CONCATENATE($CF$63,'Auto-Calculations'!FF325,CHAR(10)))</f>
        <v/>
      </c>
      <c r="AP387" s="44" t="str">
        <f>IF('Auto-Calculations'!FG325="No Error","",CONCATENATE($CF$63,'Auto-Calculations'!FG325,CHAR(10)))</f>
        <v/>
      </c>
      <c r="AQ387" s="44" t="str">
        <f>IF('Auto-Calculations'!FH325="No Error","",CONCATENATE($CF$63,'Auto-Calculations'!FH325,CHAR(10)))</f>
        <v/>
      </c>
      <c r="AR387" s="44" t="str">
        <f>IF('Auto-Calculations'!FI325="No Error","",CONCATENATE($CF$63,'Auto-Calculations'!FI325,CHAR(10)))</f>
        <v/>
      </c>
      <c r="AS387" s="44" t="str">
        <f>IF('Auto-Calculations'!FJ325="No Error","",CONCATENATE($CF$63,'Auto-Calculations'!FJ325,CHAR(10)))</f>
        <v/>
      </c>
      <c r="AT387" s="44" t="str">
        <f>IF('Auto-Calculations'!FK325="No Error","",CONCATENATE($CF$63,'Auto-Calculations'!FK325,CHAR(10)))</f>
        <v/>
      </c>
      <c r="AU387" s="44" t="str">
        <f>IF('Auto-Calculations'!FL325="No Error","",CONCATENATE($CF$63,'Auto-Calculations'!FL325,CHAR(10)))</f>
        <v/>
      </c>
      <c r="AV387" s="44" t="str">
        <f>IF('Auto-Calculations'!FM325="No Error","",CONCATENATE($CF$63,'Auto-Calculations'!FM325,CHAR(10)))</f>
        <v/>
      </c>
      <c r="AW387" s="44" t="str">
        <f>IF('Auto-Calculations'!FN325="No Error","",CONCATENATE($CF$63,'Auto-Calculations'!FN325,CHAR(10)))</f>
        <v/>
      </c>
      <c r="AX387" s="44" t="str">
        <f>IF('Auto-Calculations'!FO325="No Error","",CONCATENATE($CF$63,'Auto-Calculations'!FO325,CHAR(10)))</f>
        <v/>
      </c>
      <c r="AY387" s="44" t="str">
        <f>IF('Auto-Calculations'!FP325="No Error","",CONCATENATE($CF$63,'Auto-Calculations'!FP325,CHAR(10)))</f>
        <v/>
      </c>
      <c r="AZ387" s="44" t="str">
        <f>IF('Auto-Calculations'!FQ325="No Error","",CONCATENATE($CF$63,'Auto-Calculations'!FQ325,CHAR(10)))</f>
        <v/>
      </c>
      <c r="BA387" s="44" t="str">
        <f>IF('Auto-Calculations'!FR325="No Error","",CONCATENATE($CF$63,'Auto-Calculations'!FR325,CHAR(10)))</f>
        <v/>
      </c>
      <c r="BB387" s="44" t="str">
        <f>IF('Auto-Calculations'!FS325="No Error","",CONCATENATE($CF$63,'Auto-Calculations'!FS325,CHAR(10)))</f>
        <v/>
      </c>
      <c r="BC387" s="44" t="str">
        <f>IF('Auto-Calculations'!FT325="No Error","",CONCATENATE($CF$63,'Auto-Calculations'!FT325,CHAR(10)))</f>
        <v/>
      </c>
      <c r="BD387" s="44" t="str">
        <f>IF('Auto-Calculations'!FU325="No Error","",CONCATENATE($CF$63,'Auto-Calculations'!FU325,CHAR(10)))</f>
        <v/>
      </c>
      <c r="BE387" s="44" t="str">
        <f>IF('Auto-Calculations'!FV325="No Error","",CONCATENATE($CF$63,'Auto-Calculations'!FV325,CHAR(10)))</f>
        <v/>
      </c>
      <c r="BF387" s="44" t="str">
        <f>IF('Auto-Calculations'!FW325="No Error","",CONCATENATE($CF$63,'Auto-Calculations'!FW325,CHAR(10)))</f>
        <v/>
      </c>
      <c r="BG387" s="44" t="str">
        <f>IF('Auto-Calculations'!FX325="No Error","",CONCATENATE($CF$63,'Auto-Calculations'!FX325,CHAR(10)))</f>
        <v/>
      </c>
      <c r="BH387" s="44" t="str">
        <f>IF('Auto-Calculations'!FY325="No Error","",CONCATENATE($CF$63,'Auto-Calculations'!FY325,CHAR(10)))</f>
        <v/>
      </c>
      <c r="BI387" s="44" t="str">
        <f>IF('Auto-Calculations'!FZ325="No Error","",CONCATENATE($CF$63,'Auto-Calculations'!FZ325,CHAR(10)))</f>
        <v/>
      </c>
      <c r="BJ387" s="44" t="str">
        <f>IF('Auto-Calculations'!GA325="No Error","",CONCATENATE($CF$63,'Auto-Calculations'!GA325,CHAR(10)))</f>
        <v/>
      </c>
      <c r="BK387" s="44" t="str">
        <f>IF('Auto-Calculations'!GB325="No Error","",CONCATENATE($CF$63,'Auto-Calculations'!GB325,CHAR(10)))</f>
        <v/>
      </c>
      <c r="BL387" s="44" t="str">
        <f>IF('Auto-Calculations'!GC325="No Error","",CONCATENATE($CF$63,'Auto-Calculations'!GC325,CHAR(10)))</f>
        <v/>
      </c>
      <c r="BM387" s="44" t="str">
        <f>IF('Auto-Calculations'!GD325="No Error","",CONCATENATE($CF$63,'Auto-Calculations'!GD325,CHAR(10)))</f>
        <v/>
      </c>
      <c r="BN387" s="44" t="str">
        <f>IF('Auto-Calculations'!GE325="No Error","",CONCATENATE($CF$63,'Auto-Calculations'!GE325,CHAR(10)))</f>
        <v/>
      </c>
      <c r="BO387" s="44" t="str">
        <f>IF('Auto-Calculations'!GF325="No Error","",CONCATENATE($CF$63,'Auto-Calculations'!GF325,CHAR(10)))</f>
        <v/>
      </c>
      <c r="BP387" s="44" t="str">
        <f>IF('Auto-Calculations'!GG325="No Error","",CONCATENATE($CF$63,'Auto-Calculations'!GG325,CHAR(10)))</f>
        <v/>
      </c>
      <c r="BQ387" s="44" t="str">
        <f>IF('Auto-Calculations'!GH325="No Error","",CONCATENATE($CF$63,'Auto-Calculations'!GH325,CHAR(10)))</f>
        <v/>
      </c>
      <c r="BR387" s="44" t="str">
        <f>IF('Auto-Calculations'!GI325="No Error","",CONCATENATE($CF$63,'Auto-Calculations'!GI325,CHAR(10)))</f>
        <v/>
      </c>
      <c r="BS387" s="44" t="str">
        <f>IF('Auto-Calculations'!GJ325="No Error","",CONCATENATE($CF$63,'Auto-Calculations'!GJ325,CHAR(10)))</f>
        <v/>
      </c>
      <c r="BT387" s="44" t="str">
        <f>IF('Auto-Calculations'!GK325="No Error","",CONCATENATE($CF$63,'Auto-Calculations'!GK325,CHAR(10)))</f>
        <v/>
      </c>
      <c r="BU387" s="44" t="str">
        <f>IF('Auto-Calculations'!GL325="No Error","",CONCATENATE($CF$63,'Auto-Calculations'!GL325,CHAR(10)))</f>
        <v/>
      </c>
      <c r="BV387" s="44" t="str">
        <f>IF('Auto-Calculations'!GM325="No Error","",CONCATENATE($CF$63,'Auto-Calculations'!GM325,CHAR(10)))</f>
        <v/>
      </c>
      <c r="BW387" s="44" t="str">
        <f>IF('Auto-Calculations'!GN325="No Error","",CONCATENATE($CF$63,'Auto-Calculations'!GN325,CHAR(10)))</f>
        <v/>
      </c>
      <c r="BX387" s="44" t="str">
        <f>IF('Auto-Calculations'!GO325="No Error","",CONCATENATE($CF$63,'Auto-Calculations'!GO325,CHAR(10)))</f>
        <v/>
      </c>
      <c r="BY387" s="44" t="str">
        <f>IF('Auto-Calculations'!GP325="No Error","",CONCATENATE($CF$63,'Auto-Calculations'!GP325,CHAR(10)))</f>
        <v/>
      </c>
      <c r="BZ387" s="44" t="str">
        <f>IF('Auto-Calculations'!GQ325="No Error","",CONCATENATE($CF$63,'Auto-Calculations'!GQ325,CHAR(10)))</f>
        <v/>
      </c>
      <c r="CA387" s="44" t="str">
        <f>IF('Auto-Calculations'!GR325="No Error","",CONCATENATE($CF$63,'Auto-Calculations'!GR325,CHAR(10)))</f>
        <v/>
      </c>
      <c r="CB387" s="44" t="str">
        <f>IF('Auto-Calculations'!GS325="No Error","",CONCATENATE($CF$63,'Auto-Calculations'!GS325,CHAR(10)))</f>
        <v/>
      </c>
      <c r="CC387" s="44" t="str">
        <f>IF('Auto-Calculations'!GT325="No Error","",CONCATENATE($CF$63,'Auto-Calculations'!GT325,CHAR(10)))</f>
        <v/>
      </c>
      <c r="CD387" s="44" t="str">
        <f>IF('Auto-Calculations'!GU325="No Error","",CONCATENATE($CF$63,'Auto-Calculations'!GU325,CHAR(10)))</f>
        <v/>
      </c>
      <c r="CE387" s="44" t="s">
        <v>5795</v>
      </c>
      <c r="CF387" s="1" t="str">
        <f t="shared" si="5"/>
        <v>.</v>
      </c>
    </row>
    <row r="388" spans="1:84" ht="40.15" customHeight="1" x14ac:dyDescent="0.25">
      <c r="A388" s="14" t="str">
        <f>IF(NOT(ISBLANK('Auto-Calculations'!D326)),'Auto-Calculations'!D326,"")</f>
        <v/>
      </c>
      <c r="B388" s="44" t="str">
        <f>IF('Auto-Calculations'!DS326="No Error","",CONCATENATE($CF$63,'Auto-Calculations'!DS326,CHAR(10)))</f>
        <v/>
      </c>
      <c r="C388" s="44" t="str">
        <f>IF('Auto-Calculations'!DT326="No Error","",CONCATENATE($CF$63,'Auto-Calculations'!DT326,CHAR(10)))</f>
        <v/>
      </c>
      <c r="D388" s="44" t="str">
        <f>IF('Auto-Calculations'!DU326="No Error","",CONCATENATE($CF$63,'Auto-Calculations'!DU326,CHAR(10)))</f>
        <v/>
      </c>
      <c r="E388" s="44" t="str">
        <f>IF('Auto-Calculations'!DV326="No Error","",CONCATENATE($CF$63,'Auto-Calculations'!DV326,CHAR(10)))</f>
        <v/>
      </c>
      <c r="F388" s="44" t="str">
        <f>IF('Auto-Calculations'!DW326="No Error","",CONCATENATE($CF$63,'Auto-Calculations'!DW326,CHAR(10)))</f>
        <v/>
      </c>
      <c r="G388" s="44" t="str">
        <f>IF('Auto-Calculations'!DX326="No Error","",CONCATENATE($CF$63,'Auto-Calculations'!DX326,CHAR(10)))</f>
        <v/>
      </c>
      <c r="H388" s="44" t="str">
        <f>IF('Auto-Calculations'!DY326="No Error","",CONCATENATE($CF$63,'Auto-Calculations'!DY326,CHAR(10)))</f>
        <v/>
      </c>
      <c r="I388" s="44" t="str">
        <f>IF('Auto-Calculations'!DZ326="No Error","",CONCATENATE($CF$63,'Auto-Calculations'!DZ326,CHAR(10)))</f>
        <v/>
      </c>
      <c r="J388" s="44" t="str">
        <f>IF('Auto-Calculations'!EA326="No Error","",CONCATENATE($CF$63,'Auto-Calculations'!EA326,CHAR(10)))</f>
        <v/>
      </c>
      <c r="K388" s="44" t="str">
        <f>IF('Auto-Calculations'!EB326="No Error","",CONCATENATE($CF$63,'Auto-Calculations'!EB326,CHAR(10)))</f>
        <v/>
      </c>
      <c r="L388" s="44" t="str">
        <f>IF('Auto-Calculations'!EC326="No Error","",CONCATENATE($CF$63,'Auto-Calculations'!EC326,CHAR(10)))</f>
        <v/>
      </c>
      <c r="M388" s="44" t="str">
        <f>IF('Auto-Calculations'!ED326="No Error","",CONCATENATE($CF$63,'Auto-Calculations'!ED326,CHAR(10)))</f>
        <v/>
      </c>
      <c r="N388" s="44" t="str">
        <f>IF('Auto-Calculations'!EE326="No Error","",CONCATENATE($CF$63,'Auto-Calculations'!EE326,CHAR(10)))</f>
        <v/>
      </c>
      <c r="O388" s="44" t="str">
        <f>IF('Auto-Calculations'!EF326="No Error","",CONCATENATE($CF$63,'Auto-Calculations'!EF326,CHAR(10)))</f>
        <v/>
      </c>
      <c r="P388" s="44" t="str">
        <f>IF('Auto-Calculations'!EG326="No Error","",CONCATENATE($CF$63,'Auto-Calculations'!EG326,CHAR(10)))</f>
        <v/>
      </c>
      <c r="Q388" s="44" t="str">
        <f>IF('Auto-Calculations'!EH326="No Error","",CONCATENATE($CF$63,'Auto-Calculations'!EH326,CHAR(10)))</f>
        <v/>
      </c>
      <c r="R388" s="44" t="str">
        <f>IF('Auto-Calculations'!EI326="No Error","",CONCATENATE($CF$63,'Auto-Calculations'!EI326,CHAR(10)))</f>
        <v/>
      </c>
      <c r="S388" s="44" t="str">
        <f>IF('Auto-Calculations'!EJ326="No Error","",CONCATENATE($CF$63,'Auto-Calculations'!EJ326,CHAR(10)))</f>
        <v/>
      </c>
      <c r="T388" s="44" t="str">
        <f>IF('Auto-Calculations'!EK326="No Error","",CONCATENATE($CF$63,'Auto-Calculations'!EK326,CHAR(10)))</f>
        <v/>
      </c>
      <c r="U388" s="44" t="str">
        <f>IF('Auto-Calculations'!EL326="No Error","",CONCATENATE($CF$63,'Auto-Calculations'!EL326,CHAR(10)))</f>
        <v/>
      </c>
      <c r="V388" s="44" t="str">
        <f>IF('Auto-Calculations'!EM326="No Error","",CONCATENATE($CF$63,'Auto-Calculations'!EM326,CHAR(10)))</f>
        <v/>
      </c>
      <c r="W388" s="44" t="str">
        <f>IF('Auto-Calculations'!EN326="No Error","",CONCATENATE($CF$63,'Auto-Calculations'!EN326,CHAR(10)))</f>
        <v/>
      </c>
      <c r="X388" s="44" t="str">
        <f>IF('Auto-Calculations'!EO326="No Error","",CONCATENATE($CF$63,'Auto-Calculations'!EO326,CHAR(10)))</f>
        <v/>
      </c>
      <c r="Y388" s="44" t="str">
        <f>IF('Auto-Calculations'!EP326="No Error","",CONCATENATE($CF$63,'Auto-Calculations'!EP326,CHAR(10)))</f>
        <v/>
      </c>
      <c r="Z388" s="44" t="str">
        <f>IF('Auto-Calculations'!EQ326="No Error","",CONCATENATE($CF$63,'Auto-Calculations'!EQ326,CHAR(10)))</f>
        <v/>
      </c>
      <c r="AA388" s="44" t="str">
        <f>IF('Auto-Calculations'!ER326="No Error","",CONCATENATE($CF$63,'Auto-Calculations'!ER326,CHAR(10)))</f>
        <v/>
      </c>
      <c r="AB388" s="44" t="str">
        <f>IF('Auto-Calculations'!ES326="No Error","",CONCATENATE($CF$63,'Auto-Calculations'!ES326,CHAR(10)))</f>
        <v/>
      </c>
      <c r="AC388" s="44" t="str">
        <f>IF('Auto-Calculations'!ET326="No Error","",CONCATENATE($CF$63,'Auto-Calculations'!ET326,CHAR(10)))</f>
        <v/>
      </c>
      <c r="AD388" s="44" t="str">
        <f>IF('Auto-Calculations'!EU326="No Error","",CONCATENATE($CF$63,'Auto-Calculations'!EU326,CHAR(10)))</f>
        <v/>
      </c>
      <c r="AE388" s="44" t="str">
        <f>IF('Auto-Calculations'!EV326="No Error","",CONCATENATE($CF$63,'Auto-Calculations'!EV326,CHAR(10)))</f>
        <v/>
      </c>
      <c r="AF388" s="44" t="str">
        <f>IF('Auto-Calculations'!EW326="No Error","",CONCATENATE($CF$63,'Auto-Calculations'!EW326,CHAR(10)))</f>
        <v/>
      </c>
      <c r="AG388" s="44" t="str">
        <f>IF('Auto-Calculations'!EX326="No Error","",CONCATENATE($CF$63,'Auto-Calculations'!EX326,CHAR(10)))</f>
        <v/>
      </c>
      <c r="AH388" s="44" t="str">
        <f>IF('Auto-Calculations'!EY326="No Error","",CONCATENATE($CF$63,'Auto-Calculations'!EY326,CHAR(10)))</f>
        <v/>
      </c>
      <c r="AI388" s="44" t="str">
        <f>IF('Auto-Calculations'!EZ326="No Error","",CONCATENATE($CF$63,'Auto-Calculations'!EZ326,CHAR(10)))</f>
        <v/>
      </c>
      <c r="AJ388" s="44" t="str">
        <f>IF('Auto-Calculations'!FA326="No Error","",CONCATENATE($CF$63,'Auto-Calculations'!FA326,CHAR(10)))</f>
        <v/>
      </c>
      <c r="AK388" s="44" t="str">
        <f>IF('Auto-Calculations'!FB326="No Error","",CONCATENATE($CF$63,'Auto-Calculations'!FB326,CHAR(10)))</f>
        <v/>
      </c>
      <c r="AL388" s="44" t="str">
        <f>IF('Auto-Calculations'!FC326="No Error","",CONCATENATE($CF$63,'Auto-Calculations'!FC326,CHAR(10)))</f>
        <v/>
      </c>
      <c r="AM388" s="44" t="str">
        <f>IF('Auto-Calculations'!FD326="No Error","",CONCATENATE($CF$63,'Auto-Calculations'!FD326,CHAR(10)))</f>
        <v/>
      </c>
      <c r="AN388" s="44" t="str">
        <f>IF('Auto-Calculations'!FE326="No Error","",CONCATENATE($CF$63,'Auto-Calculations'!FE326,CHAR(10)))</f>
        <v/>
      </c>
      <c r="AO388" s="44" t="str">
        <f>IF('Auto-Calculations'!FF326="No Error","",CONCATENATE($CF$63,'Auto-Calculations'!FF326,CHAR(10)))</f>
        <v/>
      </c>
      <c r="AP388" s="44" t="str">
        <f>IF('Auto-Calculations'!FG326="No Error","",CONCATENATE($CF$63,'Auto-Calculations'!FG326,CHAR(10)))</f>
        <v/>
      </c>
      <c r="AQ388" s="44" t="str">
        <f>IF('Auto-Calculations'!FH326="No Error","",CONCATENATE($CF$63,'Auto-Calculations'!FH326,CHAR(10)))</f>
        <v/>
      </c>
      <c r="AR388" s="44" t="str">
        <f>IF('Auto-Calculations'!FI326="No Error","",CONCATENATE($CF$63,'Auto-Calculations'!FI326,CHAR(10)))</f>
        <v/>
      </c>
      <c r="AS388" s="44" t="str">
        <f>IF('Auto-Calculations'!FJ326="No Error","",CONCATENATE($CF$63,'Auto-Calculations'!FJ326,CHAR(10)))</f>
        <v/>
      </c>
      <c r="AT388" s="44" t="str">
        <f>IF('Auto-Calculations'!FK326="No Error","",CONCATENATE($CF$63,'Auto-Calculations'!FK326,CHAR(10)))</f>
        <v/>
      </c>
      <c r="AU388" s="44" t="str">
        <f>IF('Auto-Calculations'!FL326="No Error","",CONCATENATE($CF$63,'Auto-Calculations'!FL326,CHAR(10)))</f>
        <v/>
      </c>
      <c r="AV388" s="44" t="str">
        <f>IF('Auto-Calculations'!FM326="No Error","",CONCATENATE($CF$63,'Auto-Calculations'!FM326,CHAR(10)))</f>
        <v/>
      </c>
      <c r="AW388" s="44" t="str">
        <f>IF('Auto-Calculations'!FN326="No Error","",CONCATENATE($CF$63,'Auto-Calculations'!FN326,CHAR(10)))</f>
        <v/>
      </c>
      <c r="AX388" s="44" t="str">
        <f>IF('Auto-Calculations'!FO326="No Error","",CONCATENATE($CF$63,'Auto-Calculations'!FO326,CHAR(10)))</f>
        <v/>
      </c>
      <c r="AY388" s="44" t="str">
        <f>IF('Auto-Calculations'!FP326="No Error","",CONCATENATE($CF$63,'Auto-Calculations'!FP326,CHAR(10)))</f>
        <v/>
      </c>
      <c r="AZ388" s="44" t="str">
        <f>IF('Auto-Calculations'!FQ326="No Error","",CONCATENATE($CF$63,'Auto-Calculations'!FQ326,CHAR(10)))</f>
        <v/>
      </c>
      <c r="BA388" s="44" t="str">
        <f>IF('Auto-Calculations'!FR326="No Error","",CONCATENATE($CF$63,'Auto-Calculations'!FR326,CHAR(10)))</f>
        <v/>
      </c>
      <c r="BB388" s="44" t="str">
        <f>IF('Auto-Calculations'!FS326="No Error","",CONCATENATE($CF$63,'Auto-Calculations'!FS326,CHAR(10)))</f>
        <v/>
      </c>
      <c r="BC388" s="44" t="str">
        <f>IF('Auto-Calculations'!FT326="No Error","",CONCATENATE($CF$63,'Auto-Calculations'!FT326,CHAR(10)))</f>
        <v/>
      </c>
      <c r="BD388" s="44" t="str">
        <f>IF('Auto-Calculations'!FU326="No Error","",CONCATENATE($CF$63,'Auto-Calculations'!FU326,CHAR(10)))</f>
        <v/>
      </c>
      <c r="BE388" s="44" t="str">
        <f>IF('Auto-Calculations'!FV326="No Error","",CONCATENATE($CF$63,'Auto-Calculations'!FV326,CHAR(10)))</f>
        <v/>
      </c>
      <c r="BF388" s="44" t="str">
        <f>IF('Auto-Calculations'!FW326="No Error","",CONCATENATE($CF$63,'Auto-Calculations'!FW326,CHAR(10)))</f>
        <v/>
      </c>
      <c r="BG388" s="44" t="str">
        <f>IF('Auto-Calculations'!FX326="No Error","",CONCATENATE($CF$63,'Auto-Calculations'!FX326,CHAR(10)))</f>
        <v/>
      </c>
      <c r="BH388" s="44" t="str">
        <f>IF('Auto-Calculations'!FY326="No Error","",CONCATENATE($CF$63,'Auto-Calculations'!FY326,CHAR(10)))</f>
        <v/>
      </c>
      <c r="BI388" s="44" t="str">
        <f>IF('Auto-Calculations'!FZ326="No Error","",CONCATENATE($CF$63,'Auto-Calculations'!FZ326,CHAR(10)))</f>
        <v/>
      </c>
      <c r="BJ388" s="44" t="str">
        <f>IF('Auto-Calculations'!GA326="No Error","",CONCATENATE($CF$63,'Auto-Calculations'!GA326,CHAR(10)))</f>
        <v/>
      </c>
      <c r="BK388" s="44" t="str">
        <f>IF('Auto-Calculations'!GB326="No Error","",CONCATENATE($CF$63,'Auto-Calculations'!GB326,CHAR(10)))</f>
        <v/>
      </c>
      <c r="BL388" s="44" t="str">
        <f>IF('Auto-Calculations'!GC326="No Error","",CONCATENATE($CF$63,'Auto-Calculations'!GC326,CHAR(10)))</f>
        <v/>
      </c>
      <c r="BM388" s="44" t="str">
        <f>IF('Auto-Calculations'!GD326="No Error","",CONCATENATE($CF$63,'Auto-Calculations'!GD326,CHAR(10)))</f>
        <v/>
      </c>
      <c r="BN388" s="44" t="str">
        <f>IF('Auto-Calculations'!GE326="No Error","",CONCATENATE($CF$63,'Auto-Calculations'!GE326,CHAR(10)))</f>
        <v/>
      </c>
      <c r="BO388" s="44" t="str">
        <f>IF('Auto-Calculations'!GF326="No Error","",CONCATENATE($CF$63,'Auto-Calculations'!GF326,CHAR(10)))</f>
        <v/>
      </c>
      <c r="BP388" s="44" t="str">
        <f>IF('Auto-Calculations'!GG326="No Error","",CONCATENATE($CF$63,'Auto-Calculations'!GG326,CHAR(10)))</f>
        <v/>
      </c>
      <c r="BQ388" s="44" t="str">
        <f>IF('Auto-Calculations'!GH326="No Error","",CONCATENATE($CF$63,'Auto-Calculations'!GH326,CHAR(10)))</f>
        <v/>
      </c>
      <c r="BR388" s="44" t="str">
        <f>IF('Auto-Calculations'!GI326="No Error","",CONCATENATE($CF$63,'Auto-Calculations'!GI326,CHAR(10)))</f>
        <v/>
      </c>
      <c r="BS388" s="44" t="str">
        <f>IF('Auto-Calculations'!GJ326="No Error","",CONCATENATE($CF$63,'Auto-Calculations'!GJ326,CHAR(10)))</f>
        <v/>
      </c>
      <c r="BT388" s="44" t="str">
        <f>IF('Auto-Calculations'!GK326="No Error","",CONCATENATE($CF$63,'Auto-Calculations'!GK326,CHAR(10)))</f>
        <v/>
      </c>
      <c r="BU388" s="44" t="str">
        <f>IF('Auto-Calculations'!GL326="No Error","",CONCATENATE($CF$63,'Auto-Calculations'!GL326,CHAR(10)))</f>
        <v/>
      </c>
      <c r="BV388" s="44" t="str">
        <f>IF('Auto-Calculations'!GM326="No Error","",CONCATENATE($CF$63,'Auto-Calculations'!GM326,CHAR(10)))</f>
        <v/>
      </c>
      <c r="BW388" s="44" t="str">
        <f>IF('Auto-Calculations'!GN326="No Error","",CONCATENATE($CF$63,'Auto-Calculations'!GN326,CHAR(10)))</f>
        <v/>
      </c>
      <c r="BX388" s="44" t="str">
        <f>IF('Auto-Calculations'!GO326="No Error","",CONCATENATE($CF$63,'Auto-Calculations'!GO326,CHAR(10)))</f>
        <v/>
      </c>
      <c r="BY388" s="44" t="str">
        <f>IF('Auto-Calculations'!GP326="No Error","",CONCATENATE($CF$63,'Auto-Calculations'!GP326,CHAR(10)))</f>
        <v/>
      </c>
      <c r="BZ388" s="44" t="str">
        <f>IF('Auto-Calculations'!GQ326="No Error","",CONCATENATE($CF$63,'Auto-Calculations'!GQ326,CHAR(10)))</f>
        <v/>
      </c>
      <c r="CA388" s="44" t="str">
        <f>IF('Auto-Calculations'!GR326="No Error","",CONCATENATE($CF$63,'Auto-Calculations'!GR326,CHAR(10)))</f>
        <v/>
      </c>
      <c r="CB388" s="44" t="str">
        <f>IF('Auto-Calculations'!GS326="No Error","",CONCATENATE($CF$63,'Auto-Calculations'!GS326,CHAR(10)))</f>
        <v/>
      </c>
      <c r="CC388" s="44" t="str">
        <f>IF('Auto-Calculations'!GT326="No Error","",CONCATENATE($CF$63,'Auto-Calculations'!GT326,CHAR(10)))</f>
        <v/>
      </c>
      <c r="CD388" s="44" t="str">
        <f>IF('Auto-Calculations'!GU326="No Error","",CONCATENATE($CF$63,'Auto-Calculations'!GU326,CHAR(10)))</f>
        <v/>
      </c>
      <c r="CE388" s="44" t="s">
        <v>5795</v>
      </c>
      <c r="CF388" s="1" t="str">
        <f t="shared" si="5"/>
        <v>.</v>
      </c>
    </row>
    <row r="389" spans="1:84" ht="40.15" customHeight="1" x14ac:dyDescent="0.25">
      <c r="A389" s="14" t="str">
        <f>IF(NOT(ISBLANK('Auto-Calculations'!D327)),'Auto-Calculations'!D327,"")</f>
        <v/>
      </c>
      <c r="B389" s="44" t="str">
        <f>IF('Auto-Calculations'!DS327="No Error","",CONCATENATE($CF$63,'Auto-Calculations'!DS327,CHAR(10)))</f>
        <v/>
      </c>
      <c r="C389" s="44" t="str">
        <f>IF('Auto-Calculations'!DT327="No Error","",CONCATENATE($CF$63,'Auto-Calculations'!DT327,CHAR(10)))</f>
        <v/>
      </c>
      <c r="D389" s="44" t="str">
        <f>IF('Auto-Calculations'!DU327="No Error","",CONCATENATE($CF$63,'Auto-Calculations'!DU327,CHAR(10)))</f>
        <v/>
      </c>
      <c r="E389" s="44" t="str">
        <f>IF('Auto-Calculations'!DV327="No Error","",CONCATENATE($CF$63,'Auto-Calculations'!DV327,CHAR(10)))</f>
        <v/>
      </c>
      <c r="F389" s="44" t="str">
        <f>IF('Auto-Calculations'!DW327="No Error","",CONCATENATE($CF$63,'Auto-Calculations'!DW327,CHAR(10)))</f>
        <v/>
      </c>
      <c r="G389" s="44" t="str">
        <f>IF('Auto-Calculations'!DX327="No Error","",CONCATENATE($CF$63,'Auto-Calculations'!DX327,CHAR(10)))</f>
        <v/>
      </c>
      <c r="H389" s="44" t="str">
        <f>IF('Auto-Calculations'!DY327="No Error","",CONCATENATE($CF$63,'Auto-Calculations'!DY327,CHAR(10)))</f>
        <v/>
      </c>
      <c r="I389" s="44" t="str">
        <f>IF('Auto-Calculations'!DZ327="No Error","",CONCATENATE($CF$63,'Auto-Calculations'!DZ327,CHAR(10)))</f>
        <v/>
      </c>
      <c r="J389" s="44" t="str">
        <f>IF('Auto-Calculations'!EA327="No Error","",CONCATENATE($CF$63,'Auto-Calculations'!EA327,CHAR(10)))</f>
        <v/>
      </c>
      <c r="K389" s="44" t="str">
        <f>IF('Auto-Calculations'!EB327="No Error","",CONCATENATE($CF$63,'Auto-Calculations'!EB327,CHAR(10)))</f>
        <v/>
      </c>
      <c r="L389" s="44" t="str">
        <f>IF('Auto-Calculations'!EC327="No Error","",CONCATENATE($CF$63,'Auto-Calculations'!EC327,CHAR(10)))</f>
        <v/>
      </c>
      <c r="M389" s="44" t="str">
        <f>IF('Auto-Calculations'!ED327="No Error","",CONCATENATE($CF$63,'Auto-Calculations'!ED327,CHAR(10)))</f>
        <v/>
      </c>
      <c r="N389" s="44" t="str">
        <f>IF('Auto-Calculations'!EE327="No Error","",CONCATENATE($CF$63,'Auto-Calculations'!EE327,CHAR(10)))</f>
        <v/>
      </c>
      <c r="O389" s="44" t="str">
        <f>IF('Auto-Calculations'!EF327="No Error","",CONCATENATE($CF$63,'Auto-Calculations'!EF327,CHAR(10)))</f>
        <v/>
      </c>
      <c r="P389" s="44" t="str">
        <f>IF('Auto-Calculations'!EG327="No Error","",CONCATENATE($CF$63,'Auto-Calculations'!EG327,CHAR(10)))</f>
        <v/>
      </c>
      <c r="Q389" s="44" t="str">
        <f>IF('Auto-Calculations'!EH327="No Error","",CONCATENATE($CF$63,'Auto-Calculations'!EH327,CHAR(10)))</f>
        <v/>
      </c>
      <c r="R389" s="44" t="str">
        <f>IF('Auto-Calculations'!EI327="No Error","",CONCATENATE($CF$63,'Auto-Calculations'!EI327,CHAR(10)))</f>
        <v/>
      </c>
      <c r="S389" s="44" t="str">
        <f>IF('Auto-Calculations'!EJ327="No Error","",CONCATENATE($CF$63,'Auto-Calculations'!EJ327,CHAR(10)))</f>
        <v/>
      </c>
      <c r="T389" s="44" t="str">
        <f>IF('Auto-Calculations'!EK327="No Error","",CONCATENATE($CF$63,'Auto-Calculations'!EK327,CHAR(10)))</f>
        <v/>
      </c>
      <c r="U389" s="44" t="str">
        <f>IF('Auto-Calculations'!EL327="No Error","",CONCATENATE($CF$63,'Auto-Calculations'!EL327,CHAR(10)))</f>
        <v/>
      </c>
      <c r="V389" s="44" t="str">
        <f>IF('Auto-Calculations'!EM327="No Error","",CONCATENATE($CF$63,'Auto-Calculations'!EM327,CHAR(10)))</f>
        <v/>
      </c>
      <c r="W389" s="44" t="str">
        <f>IF('Auto-Calculations'!EN327="No Error","",CONCATENATE($CF$63,'Auto-Calculations'!EN327,CHAR(10)))</f>
        <v/>
      </c>
      <c r="X389" s="44" t="str">
        <f>IF('Auto-Calculations'!EO327="No Error","",CONCATENATE($CF$63,'Auto-Calculations'!EO327,CHAR(10)))</f>
        <v/>
      </c>
      <c r="Y389" s="44" t="str">
        <f>IF('Auto-Calculations'!EP327="No Error","",CONCATENATE($CF$63,'Auto-Calculations'!EP327,CHAR(10)))</f>
        <v/>
      </c>
      <c r="Z389" s="44" t="str">
        <f>IF('Auto-Calculations'!EQ327="No Error","",CONCATENATE($CF$63,'Auto-Calculations'!EQ327,CHAR(10)))</f>
        <v/>
      </c>
      <c r="AA389" s="44" t="str">
        <f>IF('Auto-Calculations'!ER327="No Error","",CONCATENATE($CF$63,'Auto-Calculations'!ER327,CHAR(10)))</f>
        <v/>
      </c>
      <c r="AB389" s="44" t="str">
        <f>IF('Auto-Calculations'!ES327="No Error","",CONCATENATE($CF$63,'Auto-Calculations'!ES327,CHAR(10)))</f>
        <v/>
      </c>
      <c r="AC389" s="44" t="str">
        <f>IF('Auto-Calculations'!ET327="No Error","",CONCATENATE($CF$63,'Auto-Calculations'!ET327,CHAR(10)))</f>
        <v/>
      </c>
      <c r="AD389" s="44" t="str">
        <f>IF('Auto-Calculations'!EU327="No Error","",CONCATENATE($CF$63,'Auto-Calculations'!EU327,CHAR(10)))</f>
        <v/>
      </c>
      <c r="AE389" s="44" t="str">
        <f>IF('Auto-Calculations'!EV327="No Error","",CONCATENATE($CF$63,'Auto-Calculations'!EV327,CHAR(10)))</f>
        <v/>
      </c>
      <c r="AF389" s="44" t="str">
        <f>IF('Auto-Calculations'!EW327="No Error","",CONCATENATE($CF$63,'Auto-Calculations'!EW327,CHAR(10)))</f>
        <v/>
      </c>
      <c r="AG389" s="44" t="str">
        <f>IF('Auto-Calculations'!EX327="No Error","",CONCATENATE($CF$63,'Auto-Calculations'!EX327,CHAR(10)))</f>
        <v/>
      </c>
      <c r="AH389" s="44" t="str">
        <f>IF('Auto-Calculations'!EY327="No Error","",CONCATENATE($CF$63,'Auto-Calculations'!EY327,CHAR(10)))</f>
        <v/>
      </c>
      <c r="AI389" s="44" t="str">
        <f>IF('Auto-Calculations'!EZ327="No Error","",CONCATENATE($CF$63,'Auto-Calculations'!EZ327,CHAR(10)))</f>
        <v/>
      </c>
      <c r="AJ389" s="44" t="str">
        <f>IF('Auto-Calculations'!FA327="No Error","",CONCATENATE($CF$63,'Auto-Calculations'!FA327,CHAR(10)))</f>
        <v/>
      </c>
      <c r="AK389" s="44" t="str">
        <f>IF('Auto-Calculations'!FB327="No Error","",CONCATENATE($CF$63,'Auto-Calculations'!FB327,CHAR(10)))</f>
        <v/>
      </c>
      <c r="AL389" s="44" t="str">
        <f>IF('Auto-Calculations'!FC327="No Error","",CONCATENATE($CF$63,'Auto-Calculations'!FC327,CHAR(10)))</f>
        <v/>
      </c>
      <c r="AM389" s="44" t="str">
        <f>IF('Auto-Calculations'!FD327="No Error","",CONCATENATE($CF$63,'Auto-Calculations'!FD327,CHAR(10)))</f>
        <v/>
      </c>
      <c r="AN389" s="44" t="str">
        <f>IF('Auto-Calculations'!FE327="No Error","",CONCATENATE($CF$63,'Auto-Calculations'!FE327,CHAR(10)))</f>
        <v/>
      </c>
      <c r="AO389" s="44" t="str">
        <f>IF('Auto-Calculations'!FF327="No Error","",CONCATENATE($CF$63,'Auto-Calculations'!FF327,CHAR(10)))</f>
        <v/>
      </c>
      <c r="AP389" s="44" t="str">
        <f>IF('Auto-Calculations'!FG327="No Error","",CONCATENATE($CF$63,'Auto-Calculations'!FG327,CHAR(10)))</f>
        <v/>
      </c>
      <c r="AQ389" s="44" t="str">
        <f>IF('Auto-Calculations'!FH327="No Error","",CONCATENATE($CF$63,'Auto-Calculations'!FH327,CHAR(10)))</f>
        <v/>
      </c>
      <c r="AR389" s="44" t="str">
        <f>IF('Auto-Calculations'!FI327="No Error","",CONCATENATE($CF$63,'Auto-Calculations'!FI327,CHAR(10)))</f>
        <v/>
      </c>
      <c r="AS389" s="44" t="str">
        <f>IF('Auto-Calculations'!FJ327="No Error","",CONCATENATE($CF$63,'Auto-Calculations'!FJ327,CHAR(10)))</f>
        <v/>
      </c>
      <c r="AT389" s="44" t="str">
        <f>IF('Auto-Calculations'!FK327="No Error","",CONCATENATE($CF$63,'Auto-Calculations'!FK327,CHAR(10)))</f>
        <v/>
      </c>
      <c r="AU389" s="44" t="str">
        <f>IF('Auto-Calculations'!FL327="No Error","",CONCATENATE($CF$63,'Auto-Calculations'!FL327,CHAR(10)))</f>
        <v/>
      </c>
      <c r="AV389" s="44" t="str">
        <f>IF('Auto-Calculations'!FM327="No Error","",CONCATENATE($CF$63,'Auto-Calculations'!FM327,CHAR(10)))</f>
        <v/>
      </c>
      <c r="AW389" s="44" t="str">
        <f>IF('Auto-Calculations'!FN327="No Error","",CONCATENATE($CF$63,'Auto-Calculations'!FN327,CHAR(10)))</f>
        <v/>
      </c>
      <c r="AX389" s="44" t="str">
        <f>IF('Auto-Calculations'!FO327="No Error","",CONCATENATE($CF$63,'Auto-Calculations'!FO327,CHAR(10)))</f>
        <v/>
      </c>
      <c r="AY389" s="44" t="str">
        <f>IF('Auto-Calculations'!FP327="No Error","",CONCATENATE($CF$63,'Auto-Calculations'!FP327,CHAR(10)))</f>
        <v/>
      </c>
      <c r="AZ389" s="44" t="str">
        <f>IF('Auto-Calculations'!FQ327="No Error","",CONCATENATE($CF$63,'Auto-Calculations'!FQ327,CHAR(10)))</f>
        <v/>
      </c>
      <c r="BA389" s="44" t="str">
        <f>IF('Auto-Calculations'!FR327="No Error","",CONCATENATE($CF$63,'Auto-Calculations'!FR327,CHAR(10)))</f>
        <v/>
      </c>
      <c r="BB389" s="44" t="str">
        <f>IF('Auto-Calculations'!FS327="No Error","",CONCATENATE($CF$63,'Auto-Calculations'!FS327,CHAR(10)))</f>
        <v/>
      </c>
      <c r="BC389" s="44" t="str">
        <f>IF('Auto-Calculations'!FT327="No Error","",CONCATENATE($CF$63,'Auto-Calculations'!FT327,CHAR(10)))</f>
        <v/>
      </c>
      <c r="BD389" s="44" t="str">
        <f>IF('Auto-Calculations'!FU327="No Error","",CONCATENATE($CF$63,'Auto-Calculations'!FU327,CHAR(10)))</f>
        <v/>
      </c>
      <c r="BE389" s="44" t="str">
        <f>IF('Auto-Calculations'!FV327="No Error","",CONCATENATE($CF$63,'Auto-Calculations'!FV327,CHAR(10)))</f>
        <v/>
      </c>
      <c r="BF389" s="44" t="str">
        <f>IF('Auto-Calculations'!FW327="No Error","",CONCATENATE($CF$63,'Auto-Calculations'!FW327,CHAR(10)))</f>
        <v/>
      </c>
      <c r="BG389" s="44" t="str">
        <f>IF('Auto-Calculations'!FX327="No Error","",CONCATENATE($CF$63,'Auto-Calculations'!FX327,CHAR(10)))</f>
        <v/>
      </c>
      <c r="BH389" s="44" t="str">
        <f>IF('Auto-Calculations'!FY327="No Error","",CONCATENATE($CF$63,'Auto-Calculations'!FY327,CHAR(10)))</f>
        <v/>
      </c>
      <c r="BI389" s="44" t="str">
        <f>IF('Auto-Calculations'!FZ327="No Error","",CONCATENATE($CF$63,'Auto-Calculations'!FZ327,CHAR(10)))</f>
        <v/>
      </c>
      <c r="BJ389" s="44" t="str">
        <f>IF('Auto-Calculations'!GA327="No Error","",CONCATENATE($CF$63,'Auto-Calculations'!GA327,CHAR(10)))</f>
        <v/>
      </c>
      <c r="BK389" s="44" t="str">
        <f>IF('Auto-Calculations'!GB327="No Error","",CONCATENATE($CF$63,'Auto-Calculations'!GB327,CHAR(10)))</f>
        <v/>
      </c>
      <c r="BL389" s="44" t="str">
        <f>IF('Auto-Calculations'!GC327="No Error","",CONCATENATE($CF$63,'Auto-Calculations'!GC327,CHAR(10)))</f>
        <v/>
      </c>
      <c r="BM389" s="44" t="str">
        <f>IF('Auto-Calculations'!GD327="No Error","",CONCATENATE($CF$63,'Auto-Calculations'!GD327,CHAR(10)))</f>
        <v/>
      </c>
      <c r="BN389" s="44" t="str">
        <f>IF('Auto-Calculations'!GE327="No Error","",CONCATENATE($CF$63,'Auto-Calculations'!GE327,CHAR(10)))</f>
        <v/>
      </c>
      <c r="BO389" s="44" t="str">
        <f>IF('Auto-Calculations'!GF327="No Error","",CONCATENATE($CF$63,'Auto-Calculations'!GF327,CHAR(10)))</f>
        <v/>
      </c>
      <c r="BP389" s="44" t="str">
        <f>IF('Auto-Calculations'!GG327="No Error","",CONCATENATE($CF$63,'Auto-Calculations'!GG327,CHAR(10)))</f>
        <v/>
      </c>
      <c r="BQ389" s="44" t="str">
        <f>IF('Auto-Calculations'!GH327="No Error","",CONCATENATE($CF$63,'Auto-Calculations'!GH327,CHAR(10)))</f>
        <v/>
      </c>
      <c r="BR389" s="44" t="str">
        <f>IF('Auto-Calculations'!GI327="No Error","",CONCATENATE($CF$63,'Auto-Calculations'!GI327,CHAR(10)))</f>
        <v/>
      </c>
      <c r="BS389" s="44" t="str">
        <f>IF('Auto-Calculations'!GJ327="No Error","",CONCATENATE($CF$63,'Auto-Calculations'!GJ327,CHAR(10)))</f>
        <v/>
      </c>
      <c r="BT389" s="44" t="str">
        <f>IF('Auto-Calculations'!GK327="No Error","",CONCATENATE($CF$63,'Auto-Calculations'!GK327,CHAR(10)))</f>
        <v/>
      </c>
      <c r="BU389" s="44" t="str">
        <f>IF('Auto-Calculations'!GL327="No Error","",CONCATENATE($CF$63,'Auto-Calculations'!GL327,CHAR(10)))</f>
        <v/>
      </c>
      <c r="BV389" s="44" t="str">
        <f>IF('Auto-Calculations'!GM327="No Error","",CONCATENATE($CF$63,'Auto-Calculations'!GM327,CHAR(10)))</f>
        <v/>
      </c>
      <c r="BW389" s="44" t="str">
        <f>IF('Auto-Calculations'!GN327="No Error","",CONCATENATE($CF$63,'Auto-Calculations'!GN327,CHAR(10)))</f>
        <v/>
      </c>
      <c r="BX389" s="44" t="str">
        <f>IF('Auto-Calculations'!GO327="No Error","",CONCATENATE($CF$63,'Auto-Calculations'!GO327,CHAR(10)))</f>
        <v/>
      </c>
      <c r="BY389" s="44" t="str">
        <f>IF('Auto-Calculations'!GP327="No Error","",CONCATENATE($CF$63,'Auto-Calculations'!GP327,CHAR(10)))</f>
        <v/>
      </c>
      <c r="BZ389" s="44" t="str">
        <f>IF('Auto-Calculations'!GQ327="No Error","",CONCATENATE($CF$63,'Auto-Calculations'!GQ327,CHAR(10)))</f>
        <v/>
      </c>
      <c r="CA389" s="44" t="str">
        <f>IF('Auto-Calculations'!GR327="No Error","",CONCATENATE($CF$63,'Auto-Calculations'!GR327,CHAR(10)))</f>
        <v/>
      </c>
      <c r="CB389" s="44" t="str">
        <f>IF('Auto-Calculations'!GS327="No Error","",CONCATENATE($CF$63,'Auto-Calculations'!GS327,CHAR(10)))</f>
        <v/>
      </c>
      <c r="CC389" s="44" t="str">
        <f>IF('Auto-Calculations'!GT327="No Error","",CONCATENATE($CF$63,'Auto-Calculations'!GT327,CHAR(10)))</f>
        <v/>
      </c>
      <c r="CD389" s="44" t="str">
        <f>IF('Auto-Calculations'!GU327="No Error","",CONCATENATE($CF$63,'Auto-Calculations'!GU327,CHAR(10)))</f>
        <v/>
      </c>
      <c r="CE389" s="44" t="s">
        <v>5795</v>
      </c>
      <c r="CF389" s="1" t="str">
        <f t="shared" si="5"/>
        <v>.</v>
      </c>
    </row>
    <row r="390" spans="1:84" ht="40.15" customHeight="1" x14ac:dyDescent="0.25">
      <c r="A390" s="14" t="str">
        <f>IF(NOT(ISBLANK('Auto-Calculations'!D328)),'Auto-Calculations'!D328,"")</f>
        <v/>
      </c>
      <c r="B390" s="44" t="str">
        <f>IF('Auto-Calculations'!DS328="No Error","",CONCATENATE($CF$63,'Auto-Calculations'!DS328,CHAR(10)))</f>
        <v/>
      </c>
      <c r="C390" s="44" t="str">
        <f>IF('Auto-Calculations'!DT328="No Error","",CONCATENATE($CF$63,'Auto-Calculations'!DT328,CHAR(10)))</f>
        <v/>
      </c>
      <c r="D390" s="44" t="str">
        <f>IF('Auto-Calculations'!DU328="No Error","",CONCATENATE($CF$63,'Auto-Calculations'!DU328,CHAR(10)))</f>
        <v/>
      </c>
      <c r="E390" s="44" t="str">
        <f>IF('Auto-Calculations'!DV328="No Error","",CONCATENATE($CF$63,'Auto-Calculations'!DV328,CHAR(10)))</f>
        <v/>
      </c>
      <c r="F390" s="44" t="str">
        <f>IF('Auto-Calculations'!DW328="No Error","",CONCATENATE($CF$63,'Auto-Calculations'!DW328,CHAR(10)))</f>
        <v/>
      </c>
      <c r="G390" s="44" t="str">
        <f>IF('Auto-Calculations'!DX328="No Error","",CONCATENATE($CF$63,'Auto-Calculations'!DX328,CHAR(10)))</f>
        <v/>
      </c>
      <c r="H390" s="44" t="str">
        <f>IF('Auto-Calculations'!DY328="No Error","",CONCATENATE($CF$63,'Auto-Calculations'!DY328,CHAR(10)))</f>
        <v/>
      </c>
      <c r="I390" s="44" t="str">
        <f>IF('Auto-Calculations'!DZ328="No Error","",CONCATENATE($CF$63,'Auto-Calculations'!DZ328,CHAR(10)))</f>
        <v/>
      </c>
      <c r="J390" s="44" t="str">
        <f>IF('Auto-Calculations'!EA328="No Error","",CONCATENATE($CF$63,'Auto-Calculations'!EA328,CHAR(10)))</f>
        <v/>
      </c>
      <c r="K390" s="44" t="str">
        <f>IF('Auto-Calculations'!EB328="No Error","",CONCATENATE($CF$63,'Auto-Calculations'!EB328,CHAR(10)))</f>
        <v/>
      </c>
      <c r="L390" s="44" t="str">
        <f>IF('Auto-Calculations'!EC328="No Error","",CONCATENATE($CF$63,'Auto-Calculations'!EC328,CHAR(10)))</f>
        <v/>
      </c>
      <c r="M390" s="44" t="str">
        <f>IF('Auto-Calculations'!ED328="No Error","",CONCATENATE($CF$63,'Auto-Calculations'!ED328,CHAR(10)))</f>
        <v/>
      </c>
      <c r="N390" s="44" t="str">
        <f>IF('Auto-Calculations'!EE328="No Error","",CONCATENATE($CF$63,'Auto-Calculations'!EE328,CHAR(10)))</f>
        <v/>
      </c>
      <c r="O390" s="44" t="str">
        <f>IF('Auto-Calculations'!EF328="No Error","",CONCATENATE($CF$63,'Auto-Calculations'!EF328,CHAR(10)))</f>
        <v/>
      </c>
      <c r="P390" s="44" t="str">
        <f>IF('Auto-Calculations'!EG328="No Error","",CONCATENATE($CF$63,'Auto-Calculations'!EG328,CHAR(10)))</f>
        <v/>
      </c>
      <c r="Q390" s="44" t="str">
        <f>IF('Auto-Calculations'!EH328="No Error","",CONCATENATE($CF$63,'Auto-Calculations'!EH328,CHAR(10)))</f>
        <v/>
      </c>
      <c r="R390" s="44" t="str">
        <f>IF('Auto-Calculations'!EI328="No Error","",CONCATENATE($CF$63,'Auto-Calculations'!EI328,CHAR(10)))</f>
        <v/>
      </c>
      <c r="S390" s="44" t="str">
        <f>IF('Auto-Calculations'!EJ328="No Error","",CONCATENATE($CF$63,'Auto-Calculations'!EJ328,CHAR(10)))</f>
        <v/>
      </c>
      <c r="T390" s="44" t="str">
        <f>IF('Auto-Calculations'!EK328="No Error","",CONCATENATE($CF$63,'Auto-Calculations'!EK328,CHAR(10)))</f>
        <v/>
      </c>
      <c r="U390" s="44" t="str">
        <f>IF('Auto-Calculations'!EL328="No Error","",CONCATENATE($CF$63,'Auto-Calculations'!EL328,CHAR(10)))</f>
        <v/>
      </c>
      <c r="V390" s="44" t="str">
        <f>IF('Auto-Calculations'!EM328="No Error","",CONCATENATE($CF$63,'Auto-Calculations'!EM328,CHAR(10)))</f>
        <v/>
      </c>
      <c r="W390" s="44" t="str">
        <f>IF('Auto-Calculations'!EN328="No Error","",CONCATENATE($CF$63,'Auto-Calculations'!EN328,CHAR(10)))</f>
        <v/>
      </c>
      <c r="X390" s="44" t="str">
        <f>IF('Auto-Calculations'!EO328="No Error","",CONCATENATE($CF$63,'Auto-Calculations'!EO328,CHAR(10)))</f>
        <v/>
      </c>
      <c r="Y390" s="44" t="str">
        <f>IF('Auto-Calculations'!EP328="No Error","",CONCATENATE($CF$63,'Auto-Calculations'!EP328,CHAR(10)))</f>
        <v/>
      </c>
      <c r="Z390" s="44" t="str">
        <f>IF('Auto-Calculations'!EQ328="No Error","",CONCATENATE($CF$63,'Auto-Calculations'!EQ328,CHAR(10)))</f>
        <v/>
      </c>
      <c r="AA390" s="44" t="str">
        <f>IF('Auto-Calculations'!ER328="No Error","",CONCATENATE($CF$63,'Auto-Calculations'!ER328,CHAR(10)))</f>
        <v/>
      </c>
      <c r="AB390" s="44" t="str">
        <f>IF('Auto-Calculations'!ES328="No Error","",CONCATENATE($CF$63,'Auto-Calculations'!ES328,CHAR(10)))</f>
        <v/>
      </c>
      <c r="AC390" s="44" t="str">
        <f>IF('Auto-Calculations'!ET328="No Error","",CONCATENATE($CF$63,'Auto-Calculations'!ET328,CHAR(10)))</f>
        <v/>
      </c>
      <c r="AD390" s="44" t="str">
        <f>IF('Auto-Calculations'!EU328="No Error","",CONCATENATE($CF$63,'Auto-Calculations'!EU328,CHAR(10)))</f>
        <v/>
      </c>
      <c r="AE390" s="44" t="str">
        <f>IF('Auto-Calculations'!EV328="No Error","",CONCATENATE($CF$63,'Auto-Calculations'!EV328,CHAR(10)))</f>
        <v/>
      </c>
      <c r="AF390" s="44" t="str">
        <f>IF('Auto-Calculations'!EW328="No Error","",CONCATENATE($CF$63,'Auto-Calculations'!EW328,CHAR(10)))</f>
        <v/>
      </c>
      <c r="AG390" s="44" t="str">
        <f>IF('Auto-Calculations'!EX328="No Error","",CONCATENATE($CF$63,'Auto-Calculations'!EX328,CHAR(10)))</f>
        <v/>
      </c>
      <c r="AH390" s="44" t="str">
        <f>IF('Auto-Calculations'!EY328="No Error","",CONCATENATE($CF$63,'Auto-Calculations'!EY328,CHAR(10)))</f>
        <v/>
      </c>
      <c r="AI390" s="44" t="str">
        <f>IF('Auto-Calculations'!EZ328="No Error","",CONCATENATE($CF$63,'Auto-Calculations'!EZ328,CHAR(10)))</f>
        <v/>
      </c>
      <c r="AJ390" s="44" t="str">
        <f>IF('Auto-Calculations'!FA328="No Error","",CONCATENATE($CF$63,'Auto-Calculations'!FA328,CHAR(10)))</f>
        <v/>
      </c>
      <c r="AK390" s="44" t="str">
        <f>IF('Auto-Calculations'!FB328="No Error","",CONCATENATE($CF$63,'Auto-Calculations'!FB328,CHAR(10)))</f>
        <v/>
      </c>
      <c r="AL390" s="44" t="str">
        <f>IF('Auto-Calculations'!FC328="No Error","",CONCATENATE($CF$63,'Auto-Calculations'!FC328,CHAR(10)))</f>
        <v/>
      </c>
      <c r="AM390" s="44" t="str">
        <f>IF('Auto-Calculations'!FD328="No Error","",CONCATENATE($CF$63,'Auto-Calculations'!FD328,CHAR(10)))</f>
        <v/>
      </c>
      <c r="AN390" s="44" t="str">
        <f>IF('Auto-Calculations'!FE328="No Error","",CONCATENATE($CF$63,'Auto-Calculations'!FE328,CHAR(10)))</f>
        <v/>
      </c>
      <c r="AO390" s="44" t="str">
        <f>IF('Auto-Calculations'!FF328="No Error","",CONCATENATE($CF$63,'Auto-Calculations'!FF328,CHAR(10)))</f>
        <v/>
      </c>
      <c r="AP390" s="44" t="str">
        <f>IF('Auto-Calculations'!FG328="No Error","",CONCATENATE($CF$63,'Auto-Calculations'!FG328,CHAR(10)))</f>
        <v/>
      </c>
      <c r="AQ390" s="44" t="str">
        <f>IF('Auto-Calculations'!FH328="No Error","",CONCATENATE($CF$63,'Auto-Calculations'!FH328,CHAR(10)))</f>
        <v/>
      </c>
      <c r="AR390" s="44" t="str">
        <f>IF('Auto-Calculations'!FI328="No Error","",CONCATENATE($CF$63,'Auto-Calculations'!FI328,CHAR(10)))</f>
        <v/>
      </c>
      <c r="AS390" s="44" t="str">
        <f>IF('Auto-Calculations'!FJ328="No Error","",CONCATENATE($CF$63,'Auto-Calculations'!FJ328,CHAR(10)))</f>
        <v/>
      </c>
      <c r="AT390" s="44" t="str">
        <f>IF('Auto-Calculations'!FK328="No Error","",CONCATENATE($CF$63,'Auto-Calculations'!FK328,CHAR(10)))</f>
        <v/>
      </c>
      <c r="AU390" s="44" t="str">
        <f>IF('Auto-Calculations'!FL328="No Error","",CONCATENATE($CF$63,'Auto-Calculations'!FL328,CHAR(10)))</f>
        <v/>
      </c>
      <c r="AV390" s="44" t="str">
        <f>IF('Auto-Calculations'!FM328="No Error","",CONCATENATE($CF$63,'Auto-Calculations'!FM328,CHAR(10)))</f>
        <v/>
      </c>
      <c r="AW390" s="44" t="str">
        <f>IF('Auto-Calculations'!FN328="No Error","",CONCATENATE($CF$63,'Auto-Calculations'!FN328,CHAR(10)))</f>
        <v/>
      </c>
      <c r="AX390" s="44" t="str">
        <f>IF('Auto-Calculations'!FO328="No Error","",CONCATENATE($CF$63,'Auto-Calculations'!FO328,CHAR(10)))</f>
        <v/>
      </c>
      <c r="AY390" s="44" t="str">
        <f>IF('Auto-Calculations'!FP328="No Error","",CONCATENATE($CF$63,'Auto-Calculations'!FP328,CHAR(10)))</f>
        <v/>
      </c>
      <c r="AZ390" s="44" t="str">
        <f>IF('Auto-Calculations'!FQ328="No Error","",CONCATENATE($CF$63,'Auto-Calculations'!FQ328,CHAR(10)))</f>
        <v/>
      </c>
      <c r="BA390" s="44" t="str">
        <f>IF('Auto-Calculations'!FR328="No Error","",CONCATENATE($CF$63,'Auto-Calculations'!FR328,CHAR(10)))</f>
        <v/>
      </c>
      <c r="BB390" s="44" t="str">
        <f>IF('Auto-Calculations'!FS328="No Error","",CONCATENATE($CF$63,'Auto-Calculations'!FS328,CHAR(10)))</f>
        <v/>
      </c>
      <c r="BC390" s="44" t="str">
        <f>IF('Auto-Calculations'!FT328="No Error","",CONCATENATE($CF$63,'Auto-Calculations'!FT328,CHAR(10)))</f>
        <v/>
      </c>
      <c r="BD390" s="44" t="str">
        <f>IF('Auto-Calculations'!FU328="No Error","",CONCATENATE($CF$63,'Auto-Calculations'!FU328,CHAR(10)))</f>
        <v/>
      </c>
      <c r="BE390" s="44" t="str">
        <f>IF('Auto-Calculations'!FV328="No Error","",CONCATENATE($CF$63,'Auto-Calculations'!FV328,CHAR(10)))</f>
        <v/>
      </c>
      <c r="BF390" s="44" t="str">
        <f>IF('Auto-Calculations'!FW328="No Error","",CONCATENATE($CF$63,'Auto-Calculations'!FW328,CHAR(10)))</f>
        <v/>
      </c>
      <c r="BG390" s="44" t="str">
        <f>IF('Auto-Calculations'!FX328="No Error","",CONCATENATE($CF$63,'Auto-Calculations'!FX328,CHAR(10)))</f>
        <v/>
      </c>
      <c r="BH390" s="44" t="str">
        <f>IF('Auto-Calculations'!FY328="No Error","",CONCATENATE($CF$63,'Auto-Calculations'!FY328,CHAR(10)))</f>
        <v/>
      </c>
      <c r="BI390" s="44" t="str">
        <f>IF('Auto-Calculations'!FZ328="No Error","",CONCATENATE($CF$63,'Auto-Calculations'!FZ328,CHAR(10)))</f>
        <v/>
      </c>
      <c r="BJ390" s="44" t="str">
        <f>IF('Auto-Calculations'!GA328="No Error","",CONCATENATE($CF$63,'Auto-Calculations'!GA328,CHAR(10)))</f>
        <v/>
      </c>
      <c r="BK390" s="44" t="str">
        <f>IF('Auto-Calculations'!GB328="No Error","",CONCATENATE($CF$63,'Auto-Calculations'!GB328,CHAR(10)))</f>
        <v/>
      </c>
      <c r="BL390" s="44" t="str">
        <f>IF('Auto-Calculations'!GC328="No Error","",CONCATENATE($CF$63,'Auto-Calculations'!GC328,CHAR(10)))</f>
        <v/>
      </c>
      <c r="BM390" s="44" t="str">
        <f>IF('Auto-Calculations'!GD328="No Error","",CONCATENATE($CF$63,'Auto-Calculations'!GD328,CHAR(10)))</f>
        <v/>
      </c>
      <c r="BN390" s="44" t="str">
        <f>IF('Auto-Calculations'!GE328="No Error","",CONCATENATE($CF$63,'Auto-Calculations'!GE328,CHAR(10)))</f>
        <v/>
      </c>
      <c r="BO390" s="44" t="str">
        <f>IF('Auto-Calculations'!GF328="No Error","",CONCATENATE($CF$63,'Auto-Calculations'!GF328,CHAR(10)))</f>
        <v/>
      </c>
      <c r="BP390" s="44" t="str">
        <f>IF('Auto-Calculations'!GG328="No Error","",CONCATENATE($CF$63,'Auto-Calculations'!GG328,CHAR(10)))</f>
        <v/>
      </c>
      <c r="BQ390" s="44" t="str">
        <f>IF('Auto-Calculations'!GH328="No Error","",CONCATENATE($CF$63,'Auto-Calculations'!GH328,CHAR(10)))</f>
        <v/>
      </c>
      <c r="BR390" s="44" t="str">
        <f>IF('Auto-Calculations'!GI328="No Error","",CONCATENATE($CF$63,'Auto-Calculations'!GI328,CHAR(10)))</f>
        <v/>
      </c>
      <c r="BS390" s="44" t="str">
        <f>IF('Auto-Calculations'!GJ328="No Error","",CONCATENATE($CF$63,'Auto-Calculations'!GJ328,CHAR(10)))</f>
        <v/>
      </c>
      <c r="BT390" s="44" t="str">
        <f>IF('Auto-Calculations'!GK328="No Error","",CONCATENATE($CF$63,'Auto-Calculations'!GK328,CHAR(10)))</f>
        <v/>
      </c>
      <c r="BU390" s="44" t="str">
        <f>IF('Auto-Calculations'!GL328="No Error","",CONCATENATE($CF$63,'Auto-Calculations'!GL328,CHAR(10)))</f>
        <v/>
      </c>
      <c r="BV390" s="44" t="str">
        <f>IF('Auto-Calculations'!GM328="No Error","",CONCATENATE($CF$63,'Auto-Calculations'!GM328,CHAR(10)))</f>
        <v/>
      </c>
      <c r="BW390" s="44" t="str">
        <f>IF('Auto-Calculations'!GN328="No Error","",CONCATENATE($CF$63,'Auto-Calculations'!GN328,CHAR(10)))</f>
        <v/>
      </c>
      <c r="BX390" s="44" t="str">
        <f>IF('Auto-Calculations'!GO328="No Error","",CONCATENATE($CF$63,'Auto-Calculations'!GO328,CHAR(10)))</f>
        <v/>
      </c>
      <c r="BY390" s="44" t="str">
        <f>IF('Auto-Calculations'!GP328="No Error","",CONCATENATE($CF$63,'Auto-Calculations'!GP328,CHAR(10)))</f>
        <v/>
      </c>
      <c r="BZ390" s="44" t="str">
        <f>IF('Auto-Calculations'!GQ328="No Error","",CONCATENATE($CF$63,'Auto-Calculations'!GQ328,CHAR(10)))</f>
        <v/>
      </c>
      <c r="CA390" s="44" t="str">
        <f>IF('Auto-Calculations'!GR328="No Error","",CONCATENATE($CF$63,'Auto-Calculations'!GR328,CHAR(10)))</f>
        <v/>
      </c>
      <c r="CB390" s="44" t="str">
        <f>IF('Auto-Calculations'!GS328="No Error","",CONCATENATE($CF$63,'Auto-Calculations'!GS328,CHAR(10)))</f>
        <v/>
      </c>
      <c r="CC390" s="44" t="str">
        <f>IF('Auto-Calculations'!GT328="No Error","",CONCATENATE($CF$63,'Auto-Calculations'!GT328,CHAR(10)))</f>
        <v/>
      </c>
      <c r="CD390" s="44" t="str">
        <f>IF('Auto-Calculations'!GU328="No Error","",CONCATENATE($CF$63,'Auto-Calculations'!GU328,CHAR(10)))</f>
        <v/>
      </c>
      <c r="CE390" s="44" t="s">
        <v>5795</v>
      </c>
      <c r="CF390" s="1" t="str">
        <f t="shared" si="5"/>
        <v>.</v>
      </c>
    </row>
    <row r="391" spans="1:84" ht="40.15" customHeight="1" x14ac:dyDescent="0.25">
      <c r="A391" s="14" t="str">
        <f>IF(NOT(ISBLANK('Auto-Calculations'!D329)),'Auto-Calculations'!D329,"")</f>
        <v/>
      </c>
      <c r="B391" s="44" t="str">
        <f>IF('Auto-Calculations'!DS329="No Error","",CONCATENATE($CF$63,'Auto-Calculations'!DS329,CHAR(10)))</f>
        <v/>
      </c>
      <c r="C391" s="44" t="str">
        <f>IF('Auto-Calculations'!DT329="No Error","",CONCATENATE($CF$63,'Auto-Calculations'!DT329,CHAR(10)))</f>
        <v/>
      </c>
      <c r="D391" s="44" t="str">
        <f>IF('Auto-Calculations'!DU329="No Error","",CONCATENATE($CF$63,'Auto-Calculations'!DU329,CHAR(10)))</f>
        <v/>
      </c>
      <c r="E391" s="44" t="str">
        <f>IF('Auto-Calculations'!DV329="No Error","",CONCATENATE($CF$63,'Auto-Calculations'!DV329,CHAR(10)))</f>
        <v/>
      </c>
      <c r="F391" s="44" t="str">
        <f>IF('Auto-Calculations'!DW329="No Error","",CONCATENATE($CF$63,'Auto-Calculations'!DW329,CHAR(10)))</f>
        <v/>
      </c>
      <c r="G391" s="44" t="str">
        <f>IF('Auto-Calculations'!DX329="No Error","",CONCATENATE($CF$63,'Auto-Calculations'!DX329,CHAR(10)))</f>
        <v/>
      </c>
      <c r="H391" s="44" t="str">
        <f>IF('Auto-Calculations'!DY329="No Error","",CONCATENATE($CF$63,'Auto-Calculations'!DY329,CHAR(10)))</f>
        <v/>
      </c>
      <c r="I391" s="44" t="str">
        <f>IF('Auto-Calculations'!DZ329="No Error","",CONCATENATE($CF$63,'Auto-Calculations'!DZ329,CHAR(10)))</f>
        <v/>
      </c>
      <c r="J391" s="44" t="str">
        <f>IF('Auto-Calculations'!EA329="No Error","",CONCATENATE($CF$63,'Auto-Calculations'!EA329,CHAR(10)))</f>
        <v/>
      </c>
      <c r="K391" s="44" t="str">
        <f>IF('Auto-Calculations'!EB329="No Error","",CONCATENATE($CF$63,'Auto-Calculations'!EB329,CHAR(10)))</f>
        <v/>
      </c>
      <c r="L391" s="44" t="str">
        <f>IF('Auto-Calculations'!EC329="No Error","",CONCATENATE($CF$63,'Auto-Calculations'!EC329,CHAR(10)))</f>
        <v/>
      </c>
      <c r="M391" s="44" t="str">
        <f>IF('Auto-Calculations'!ED329="No Error","",CONCATENATE($CF$63,'Auto-Calculations'!ED329,CHAR(10)))</f>
        <v/>
      </c>
      <c r="N391" s="44" t="str">
        <f>IF('Auto-Calculations'!EE329="No Error","",CONCATENATE($CF$63,'Auto-Calculations'!EE329,CHAR(10)))</f>
        <v/>
      </c>
      <c r="O391" s="44" t="str">
        <f>IF('Auto-Calculations'!EF329="No Error","",CONCATENATE($CF$63,'Auto-Calculations'!EF329,CHAR(10)))</f>
        <v/>
      </c>
      <c r="P391" s="44" t="str">
        <f>IF('Auto-Calculations'!EG329="No Error","",CONCATENATE($CF$63,'Auto-Calculations'!EG329,CHAR(10)))</f>
        <v/>
      </c>
      <c r="Q391" s="44" t="str">
        <f>IF('Auto-Calculations'!EH329="No Error","",CONCATENATE($CF$63,'Auto-Calculations'!EH329,CHAR(10)))</f>
        <v/>
      </c>
      <c r="R391" s="44" t="str">
        <f>IF('Auto-Calculations'!EI329="No Error","",CONCATENATE($CF$63,'Auto-Calculations'!EI329,CHAR(10)))</f>
        <v/>
      </c>
      <c r="S391" s="44" t="str">
        <f>IF('Auto-Calculations'!EJ329="No Error","",CONCATENATE($CF$63,'Auto-Calculations'!EJ329,CHAR(10)))</f>
        <v/>
      </c>
      <c r="T391" s="44" t="str">
        <f>IF('Auto-Calculations'!EK329="No Error","",CONCATENATE($CF$63,'Auto-Calculations'!EK329,CHAR(10)))</f>
        <v/>
      </c>
      <c r="U391" s="44" t="str">
        <f>IF('Auto-Calculations'!EL329="No Error","",CONCATENATE($CF$63,'Auto-Calculations'!EL329,CHAR(10)))</f>
        <v/>
      </c>
      <c r="V391" s="44" t="str">
        <f>IF('Auto-Calculations'!EM329="No Error","",CONCATENATE($CF$63,'Auto-Calculations'!EM329,CHAR(10)))</f>
        <v/>
      </c>
      <c r="W391" s="44" t="str">
        <f>IF('Auto-Calculations'!EN329="No Error","",CONCATENATE($CF$63,'Auto-Calculations'!EN329,CHAR(10)))</f>
        <v/>
      </c>
      <c r="X391" s="44" t="str">
        <f>IF('Auto-Calculations'!EO329="No Error","",CONCATENATE($CF$63,'Auto-Calculations'!EO329,CHAR(10)))</f>
        <v/>
      </c>
      <c r="Y391" s="44" t="str">
        <f>IF('Auto-Calculations'!EP329="No Error","",CONCATENATE($CF$63,'Auto-Calculations'!EP329,CHAR(10)))</f>
        <v/>
      </c>
      <c r="Z391" s="44" t="str">
        <f>IF('Auto-Calculations'!EQ329="No Error","",CONCATENATE($CF$63,'Auto-Calculations'!EQ329,CHAR(10)))</f>
        <v/>
      </c>
      <c r="AA391" s="44" t="str">
        <f>IF('Auto-Calculations'!ER329="No Error","",CONCATENATE($CF$63,'Auto-Calculations'!ER329,CHAR(10)))</f>
        <v/>
      </c>
      <c r="AB391" s="44" t="str">
        <f>IF('Auto-Calculations'!ES329="No Error","",CONCATENATE($CF$63,'Auto-Calculations'!ES329,CHAR(10)))</f>
        <v/>
      </c>
      <c r="AC391" s="44" t="str">
        <f>IF('Auto-Calculations'!ET329="No Error","",CONCATENATE($CF$63,'Auto-Calculations'!ET329,CHAR(10)))</f>
        <v/>
      </c>
      <c r="AD391" s="44" t="str">
        <f>IF('Auto-Calculations'!EU329="No Error","",CONCATENATE($CF$63,'Auto-Calculations'!EU329,CHAR(10)))</f>
        <v/>
      </c>
      <c r="AE391" s="44" t="str">
        <f>IF('Auto-Calculations'!EV329="No Error","",CONCATENATE($CF$63,'Auto-Calculations'!EV329,CHAR(10)))</f>
        <v/>
      </c>
      <c r="AF391" s="44" t="str">
        <f>IF('Auto-Calculations'!EW329="No Error","",CONCATENATE($CF$63,'Auto-Calculations'!EW329,CHAR(10)))</f>
        <v/>
      </c>
      <c r="AG391" s="44" t="str">
        <f>IF('Auto-Calculations'!EX329="No Error","",CONCATENATE($CF$63,'Auto-Calculations'!EX329,CHAR(10)))</f>
        <v/>
      </c>
      <c r="AH391" s="44" t="str">
        <f>IF('Auto-Calculations'!EY329="No Error","",CONCATENATE($CF$63,'Auto-Calculations'!EY329,CHAR(10)))</f>
        <v/>
      </c>
      <c r="AI391" s="44" t="str">
        <f>IF('Auto-Calculations'!EZ329="No Error","",CONCATENATE($CF$63,'Auto-Calculations'!EZ329,CHAR(10)))</f>
        <v/>
      </c>
      <c r="AJ391" s="44" t="str">
        <f>IF('Auto-Calculations'!FA329="No Error","",CONCATENATE($CF$63,'Auto-Calculations'!FA329,CHAR(10)))</f>
        <v/>
      </c>
      <c r="AK391" s="44" t="str">
        <f>IF('Auto-Calculations'!FB329="No Error","",CONCATENATE($CF$63,'Auto-Calculations'!FB329,CHAR(10)))</f>
        <v/>
      </c>
      <c r="AL391" s="44" t="str">
        <f>IF('Auto-Calculations'!FC329="No Error","",CONCATENATE($CF$63,'Auto-Calculations'!FC329,CHAR(10)))</f>
        <v/>
      </c>
      <c r="AM391" s="44" t="str">
        <f>IF('Auto-Calculations'!FD329="No Error","",CONCATENATE($CF$63,'Auto-Calculations'!FD329,CHAR(10)))</f>
        <v/>
      </c>
      <c r="AN391" s="44" t="str">
        <f>IF('Auto-Calculations'!FE329="No Error","",CONCATENATE($CF$63,'Auto-Calculations'!FE329,CHAR(10)))</f>
        <v/>
      </c>
      <c r="AO391" s="44" t="str">
        <f>IF('Auto-Calculations'!FF329="No Error","",CONCATENATE($CF$63,'Auto-Calculations'!FF329,CHAR(10)))</f>
        <v/>
      </c>
      <c r="AP391" s="44" t="str">
        <f>IF('Auto-Calculations'!FG329="No Error","",CONCATENATE($CF$63,'Auto-Calculations'!FG329,CHAR(10)))</f>
        <v/>
      </c>
      <c r="AQ391" s="44" t="str">
        <f>IF('Auto-Calculations'!FH329="No Error","",CONCATENATE($CF$63,'Auto-Calculations'!FH329,CHAR(10)))</f>
        <v/>
      </c>
      <c r="AR391" s="44" t="str">
        <f>IF('Auto-Calculations'!FI329="No Error","",CONCATENATE($CF$63,'Auto-Calculations'!FI329,CHAR(10)))</f>
        <v/>
      </c>
      <c r="AS391" s="44" t="str">
        <f>IF('Auto-Calculations'!FJ329="No Error","",CONCATENATE($CF$63,'Auto-Calculations'!FJ329,CHAR(10)))</f>
        <v/>
      </c>
      <c r="AT391" s="44" t="str">
        <f>IF('Auto-Calculations'!FK329="No Error","",CONCATENATE($CF$63,'Auto-Calculations'!FK329,CHAR(10)))</f>
        <v/>
      </c>
      <c r="AU391" s="44" t="str">
        <f>IF('Auto-Calculations'!FL329="No Error","",CONCATENATE($CF$63,'Auto-Calculations'!FL329,CHAR(10)))</f>
        <v/>
      </c>
      <c r="AV391" s="44" t="str">
        <f>IF('Auto-Calculations'!FM329="No Error","",CONCATENATE($CF$63,'Auto-Calculations'!FM329,CHAR(10)))</f>
        <v/>
      </c>
      <c r="AW391" s="44" t="str">
        <f>IF('Auto-Calculations'!FN329="No Error","",CONCATENATE($CF$63,'Auto-Calculations'!FN329,CHAR(10)))</f>
        <v/>
      </c>
      <c r="AX391" s="44" t="str">
        <f>IF('Auto-Calculations'!FO329="No Error","",CONCATENATE($CF$63,'Auto-Calculations'!FO329,CHAR(10)))</f>
        <v/>
      </c>
      <c r="AY391" s="44" t="str">
        <f>IF('Auto-Calculations'!FP329="No Error","",CONCATENATE($CF$63,'Auto-Calculations'!FP329,CHAR(10)))</f>
        <v/>
      </c>
      <c r="AZ391" s="44" t="str">
        <f>IF('Auto-Calculations'!FQ329="No Error","",CONCATENATE($CF$63,'Auto-Calculations'!FQ329,CHAR(10)))</f>
        <v/>
      </c>
      <c r="BA391" s="44" t="str">
        <f>IF('Auto-Calculations'!FR329="No Error","",CONCATENATE($CF$63,'Auto-Calculations'!FR329,CHAR(10)))</f>
        <v/>
      </c>
      <c r="BB391" s="44" t="str">
        <f>IF('Auto-Calculations'!FS329="No Error","",CONCATENATE($CF$63,'Auto-Calculations'!FS329,CHAR(10)))</f>
        <v/>
      </c>
      <c r="BC391" s="44" t="str">
        <f>IF('Auto-Calculations'!FT329="No Error","",CONCATENATE($CF$63,'Auto-Calculations'!FT329,CHAR(10)))</f>
        <v/>
      </c>
      <c r="BD391" s="44" t="str">
        <f>IF('Auto-Calculations'!FU329="No Error","",CONCATENATE($CF$63,'Auto-Calculations'!FU329,CHAR(10)))</f>
        <v/>
      </c>
      <c r="BE391" s="44" t="str">
        <f>IF('Auto-Calculations'!FV329="No Error","",CONCATENATE($CF$63,'Auto-Calculations'!FV329,CHAR(10)))</f>
        <v/>
      </c>
      <c r="BF391" s="44" t="str">
        <f>IF('Auto-Calculations'!FW329="No Error","",CONCATENATE($CF$63,'Auto-Calculations'!FW329,CHAR(10)))</f>
        <v/>
      </c>
      <c r="BG391" s="44" t="str">
        <f>IF('Auto-Calculations'!FX329="No Error","",CONCATENATE($CF$63,'Auto-Calculations'!FX329,CHAR(10)))</f>
        <v/>
      </c>
      <c r="BH391" s="44" t="str">
        <f>IF('Auto-Calculations'!FY329="No Error","",CONCATENATE($CF$63,'Auto-Calculations'!FY329,CHAR(10)))</f>
        <v/>
      </c>
      <c r="BI391" s="44" t="str">
        <f>IF('Auto-Calculations'!FZ329="No Error","",CONCATENATE($CF$63,'Auto-Calculations'!FZ329,CHAR(10)))</f>
        <v/>
      </c>
      <c r="BJ391" s="44" t="str">
        <f>IF('Auto-Calculations'!GA329="No Error","",CONCATENATE($CF$63,'Auto-Calculations'!GA329,CHAR(10)))</f>
        <v/>
      </c>
      <c r="BK391" s="44" t="str">
        <f>IF('Auto-Calculations'!GB329="No Error","",CONCATENATE($CF$63,'Auto-Calculations'!GB329,CHAR(10)))</f>
        <v/>
      </c>
      <c r="BL391" s="44" t="str">
        <f>IF('Auto-Calculations'!GC329="No Error","",CONCATENATE($CF$63,'Auto-Calculations'!GC329,CHAR(10)))</f>
        <v/>
      </c>
      <c r="BM391" s="44" t="str">
        <f>IF('Auto-Calculations'!GD329="No Error","",CONCATENATE($CF$63,'Auto-Calculations'!GD329,CHAR(10)))</f>
        <v/>
      </c>
      <c r="BN391" s="44" t="str">
        <f>IF('Auto-Calculations'!GE329="No Error","",CONCATENATE($CF$63,'Auto-Calculations'!GE329,CHAR(10)))</f>
        <v/>
      </c>
      <c r="BO391" s="44" t="str">
        <f>IF('Auto-Calculations'!GF329="No Error","",CONCATENATE($CF$63,'Auto-Calculations'!GF329,CHAR(10)))</f>
        <v/>
      </c>
      <c r="BP391" s="44" t="str">
        <f>IF('Auto-Calculations'!GG329="No Error","",CONCATENATE($CF$63,'Auto-Calculations'!GG329,CHAR(10)))</f>
        <v/>
      </c>
      <c r="BQ391" s="44" t="str">
        <f>IF('Auto-Calculations'!GH329="No Error","",CONCATENATE($CF$63,'Auto-Calculations'!GH329,CHAR(10)))</f>
        <v/>
      </c>
      <c r="BR391" s="44" t="str">
        <f>IF('Auto-Calculations'!GI329="No Error","",CONCATENATE($CF$63,'Auto-Calculations'!GI329,CHAR(10)))</f>
        <v/>
      </c>
      <c r="BS391" s="44" t="str">
        <f>IF('Auto-Calculations'!GJ329="No Error","",CONCATENATE($CF$63,'Auto-Calculations'!GJ329,CHAR(10)))</f>
        <v/>
      </c>
      <c r="BT391" s="44" t="str">
        <f>IF('Auto-Calculations'!GK329="No Error","",CONCATENATE($CF$63,'Auto-Calculations'!GK329,CHAR(10)))</f>
        <v/>
      </c>
      <c r="BU391" s="44" t="str">
        <f>IF('Auto-Calculations'!GL329="No Error","",CONCATENATE($CF$63,'Auto-Calculations'!GL329,CHAR(10)))</f>
        <v/>
      </c>
      <c r="BV391" s="44" t="str">
        <f>IF('Auto-Calculations'!GM329="No Error","",CONCATENATE($CF$63,'Auto-Calculations'!GM329,CHAR(10)))</f>
        <v/>
      </c>
      <c r="BW391" s="44" t="str">
        <f>IF('Auto-Calculations'!GN329="No Error","",CONCATENATE($CF$63,'Auto-Calculations'!GN329,CHAR(10)))</f>
        <v/>
      </c>
      <c r="BX391" s="44" t="str">
        <f>IF('Auto-Calculations'!GO329="No Error","",CONCATENATE($CF$63,'Auto-Calculations'!GO329,CHAR(10)))</f>
        <v/>
      </c>
      <c r="BY391" s="44" t="str">
        <f>IF('Auto-Calculations'!GP329="No Error","",CONCATENATE($CF$63,'Auto-Calculations'!GP329,CHAR(10)))</f>
        <v/>
      </c>
      <c r="BZ391" s="44" t="str">
        <f>IF('Auto-Calculations'!GQ329="No Error","",CONCATENATE($CF$63,'Auto-Calculations'!GQ329,CHAR(10)))</f>
        <v/>
      </c>
      <c r="CA391" s="44" t="str">
        <f>IF('Auto-Calculations'!GR329="No Error","",CONCATENATE($CF$63,'Auto-Calculations'!GR329,CHAR(10)))</f>
        <v/>
      </c>
      <c r="CB391" s="44" t="str">
        <f>IF('Auto-Calculations'!GS329="No Error","",CONCATENATE($CF$63,'Auto-Calculations'!GS329,CHAR(10)))</f>
        <v/>
      </c>
      <c r="CC391" s="44" t="str">
        <f>IF('Auto-Calculations'!GT329="No Error","",CONCATENATE($CF$63,'Auto-Calculations'!GT329,CHAR(10)))</f>
        <v/>
      </c>
      <c r="CD391" s="44" t="str">
        <f>IF('Auto-Calculations'!GU329="No Error","",CONCATENATE($CF$63,'Auto-Calculations'!GU329,CHAR(10)))</f>
        <v/>
      </c>
      <c r="CE391" s="44" t="s">
        <v>5795</v>
      </c>
      <c r="CF391" s="1" t="str">
        <f t="shared" si="5"/>
        <v>.</v>
      </c>
    </row>
    <row r="392" spans="1:84" ht="40.15" customHeight="1" x14ac:dyDescent="0.25">
      <c r="A392" s="14" t="str">
        <f>IF(NOT(ISBLANK('Auto-Calculations'!D330)),'Auto-Calculations'!D330,"")</f>
        <v/>
      </c>
      <c r="B392" s="44" t="str">
        <f>IF('Auto-Calculations'!DS330="No Error","",CONCATENATE($CF$63,'Auto-Calculations'!DS330,CHAR(10)))</f>
        <v/>
      </c>
      <c r="C392" s="44" t="str">
        <f>IF('Auto-Calculations'!DT330="No Error","",CONCATENATE($CF$63,'Auto-Calculations'!DT330,CHAR(10)))</f>
        <v/>
      </c>
      <c r="D392" s="44" t="str">
        <f>IF('Auto-Calculations'!DU330="No Error","",CONCATENATE($CF$63,'Auto-Calculations'!DU330,CHAR(10)))</f>
        <v/>
      </c>
      <c r="E392" s="44" t="str">
        <f>IF('Auto-Calculations'!DV330="No Error","",CONCATENATE($CF$63,'Auto-Calculations'!DV330,CHAR(10)))</f>
        <v/>
      </c>
      <c r="F392" s="44" t="str">
        <f>IF('Auto-Calculations'!DW330="No Error","",CONCATENATE($CF$63,'Auto-Calculations'!DW330,CHAR(10)))</f>
        <v/>
      </c>
      <c r="G392" s="44" t="str">
        <f>IF('Auto-Calculations'!DX330="No Error","",CONCATENATE($CF$63,'Auto-Calculations'!DX330,CHAR(10)))</f>
        <v/>
      </c>
      <c r="H392" s="44" t="str">
        <f>IF('Auto-Calculations'!DY330="No Error","",CONCATENATE($CF$63,'Auto-Calculations'!DY330,CHAR(10)))</f>
        <v/>
      </c>
      <c r="I392" s="44" t="str">
        <f>IF('Auto-Calculations'!DZ330="No Error","",CONCATENATE($CF$63,'Auto-Calculations'!DZ330,CHAR(10)))</f>
        <v/>
      </c>
      <c r="J392" s="44" t="str">
        <f>IF('Auto-Calculations'!EA330="No Error","",CONCATENATE($CF$63,'Auto-Calculations'!EA330,CHAR(10)))</f>
        <v/>
      </c>
      <c r="K392" s="44" t="str">
        <f>IF('Auto-Calculations'!EB330="No Error","",CONCATENATE($CF$63,'Auto-Calculations'!EB330,CHAR(10)))</f>
        <v/>
      </c>
      <c r="L392" s="44" t="str">
        <f>IF('Auto-Calculations'!EC330="No Error","",CONCATENATE($CF$63,'Auto-Calculations'!EC330,CHAR(10)))</f>
        <v/>
      </c>
      <c r="M392" s="44" t="str">
        <f>IF('Auto-Calculations'!ED330="No Error","",CONCATENATE($CF$63,'Auto-Calculations'!ED330,CHAR(10)))</f>
        <v/>
      </c>
      <c r="N392" s="44" t="str">
        <f>IF('Auto-Calculations'!EE330="No Error","",CONCATENATE($CF$63,'Auto-Calculations'!EE330,CHAR(10)))</f>
        <v/>
      </c>
      <c r="O392" s="44" t="str">
        <f>IF('Auto-Calculations'!EF330="No Error","",CONCATENATE($CF$63,'Auto-Calculations'!EF330,CHAR(10)))</f>
        <v/>
      </c>
      <c r="P392" s="44" t="str">
        <f>IF('Auto-Calculations'!EG330="No Error","",CONCATENATE($CF$63,'Auto-Calculations'!EG330,CHAR(10)))</f>
        <v/>
      </c>
      <c r="Q392" s="44" t="str">
        <f>IF('Auto-Calculations'!EH330="No Error","",CONCATENATE($CF$63,'Auto-Calculations'!EH330,CHAR(10)))</f>
        <v/>
      </c>
      <c r="R392" s="44" t="str">
        <f>IF('Auto-Calculations'!EI330="No Error","",CONCATENATE($CF$63,'Auto-Calculations'!EI330,CHAR(10)))</f>
        <v/>
      </c>
      <c r="S392" s="44" t="str">
        <f>IF('Auto-Calculations'!EJ330="No Error","",CONCATENATE($CF$63,'Auto-Calculations'!EJ330,CHAR(10)))</f>
        <v/>
      </c>
      <c r="T392" s="44" t="str">
        <f>IF('Auto-Calculations'!EK330="No Error","",CONCATENATE($CF$63,'Auto-Calculations'!EK330,CHAR(10)))</f>
        <v/>
      </c>
      <c r="U392" s="44" t="str">
        <f>IF('Auto-Calculations'!EL330="No Error","",CONCATENATE($CF$63,'Auto-Calculations'!EL330,CHAR(10)))</f>
        <v/>
      </c>
      <c r="V392" s="44" t="str">
        <f>IF('Auto-Calculations'!EM330="No Error","",CONCATENATE($CF$63,'Auto-Calculations'!EM330,CHAR(10)))</f>
        <v/>
      </c>
      <c r="W392" s="44" t="str">
        <f>IF('Auto-Calculations'!EN330="No Error","",CONCATENATE($CF$63,'Auto-Calculations'!EN330,CHAR(10)))</f>
        <v/>
      </c>
      <c r="X392" s="44" t="str">
        <f>IF('Auto-Calculations'!EO330="No Error","",CONCATENATE($CF$63,'Auto-Calculations'!EO330,CHAR(10)))</f>
        <v/>
      </c>
      <c r="Y392" s="44" t="str">
        <f>IF('Auto-Calculations'!EP330="No Error","",CONCATENATE($CF$63,'Auto-Calculations'!EP330,CHAR(10)))</f>
        <v/>
      </c>
      <c r="Z392" s="44" t="str">
        <f>IF('Auto-Calculations'!EQ330="No Error","",CONCATENATE($CF$63,'Auto-Calculations'!EQ330,CHAR(10)))</f>
        <v/>
      </c>
      <c r="AA392" s="44" t="str">
        <f>IF('Auto-Calculations'!ER330="No Error","",CONCATENATE($CF$63,'Auto-Calculations'!ER330,CHAR(10)))</f>
        <v/>
      </c>
      <c r="AB392" s="44" t="str">
        <f>IF('Auto-Calculations'!ES330="No Error","",CONCATENATE($CF$63,'Auto-Calculations'!ES330,CHAR(10)))</f>
        <v/>
      </c>
      <c r="AC392" s="44" t="str">
        <f>IF('Auto-Calculations'!ET330="No Error","",CONCATENATE($CF$63,'Auto-Calculations'!ET330,CHAR(10)))</f>
        <v/>
      </c>
      <c r="AD392" s="44" t="str">
        <f>IF('Auto-Calculations'!EU330="No Error","",CONCATENATE($CF$63,'Auto-Calculations'!EU330,CHAR(10)))</f>
        <v/>
      </c>
      <c r="AE392" s="44" t="str">
        <f>IF('Auto-Calculations'!EV330="No Error","",CONCATENATE($CF$63,'Auto-Calculations'!EV330,CHAR(10)))</f>
        <v/>
      </c>
      <c r="AF392" s="44" t="str">
        <f>IF('Auto-Calculations'!EW330="No Error","",CONCATENATE($CF$63,'Auto-Calculations'!EW330,CHAR(10)))</f>
        <v/>
      </c>
      <c r="AG392" s="44" t="str">
        <f>IF('Auto-Calculations'!EX330="No Error","",CONCATENATE($CF$63,'Auto-Calculations'!EX330,CHAR(10)))</f>
        <v/>
      </c>
      <c r="AH392" s="44" t="str">
        <f>IF('Auto-Calculations'!EY330="No Error","",CONCATENATE($CF$63,'Auto-Calculations'!EY330,CHAR(10)))</f>
        <v/>
      </c>
      <c r="AI392" s="44" t="str">
        <f>IF('Auto-Calculations'!EZ330="No Error","",CONCATENATE($CF$63,'Auto-Calculations'!EZ330,CHAR(10)))</f>
        <v/>
      </c>
      <c r="AJ392" s="44" t="str">
        <f>IF('Auto-Calculations'!FA330="No Error","",CONCATENATE($CF$63,'Auto-Calculations'!FA330,CHAR(10)))</f>
        <v/>
      </c>
      <c r="AK392" s="44" t="str">
        <f>IF('Auto-Calculations'!FB330="No Error","",CONCATENATE($CF$63,'Auto-Calculations'!FB330,CHAR(10)))</f>
        <v/>
      </c>
      <c r="AL392" s="44" t="str">
        <f>IF('Auto-Calculations'!FC330="No Error","",CONCATENATE($CF$63,'Auto-Calculations'!FC330,CHAR(10)))</f>
        <v/>
      </c>
      <c r="AM392" s="44" t="str">
        <f>IF('Auto-Calculations'!FD330="No Error","",CONCATENATE($CF$63,'Auto-Calculations'!FD330,CHAR(10)))</f>
        <v/>
      </c>
      <c r="AN392" s="44" t="str">
        <f>IF('Auto-Calculations'!FE330="No Error","",CONCATENATE($CF$63,'Auto-Calculations'!FE330,CHAR(10)))</f>
        <v/>
      </c>
      <c r="AO392" s="44" t="str">
        <f>IF('Auto-Calculations'!FF330="No Error","",CONCATENATE($CF$63,'Auto-Calculations'!FF330,CHAR(10)))</f>
        <v/>
      </c>
      <c r="AP392" s="44" t="str">
        <f>IF('Auto-Calculations'!FG330="No Error","",CONCATENATE($CF$63,'Auto-Calculations'!FG330,CHAR(10)))</f>
        <v/>
      </c>
      <c r="AQ392" s="44" t="str">
        <f>IF('Auto-Calculations'!FH330="No Error","",CONCATENATE($CF$63,'Auto-Calculations'!FH330,CHAR(10)))</f>
        <v/>
      </c>
      <c r="AR392" s="44" t="str">
        <f>IF('Auto-Calculations'!FI330="No Error","",CONCATENATE($CF$63,'Auto-Calculations'!FI330,CHAR(10)))</f>
        <v/>
      </c>
      <c r="AS392" s="44" t="str">
        <f>IF('Auto-Calculations'!FJ330="No Error","",CONCATENATE($CF$63,'Auto-Calculations'!FJ330,CHAR(10)))</f>
        <v/>
      </c>
      <c r="AT392" s="44" t="str">
        <f>IF('Auto-Calculations'!FK330="No Error","",CONCATENATE($CF$63,'Auto-Calculations'!FK330,CHAR(10)))</f>
        <v/>
      </c>
      <c r="AU392" s="44" t="str">
        <f>IF('Auto-Calculations'!FL330="No Error","",CONCATENATE($CF$63,'Auto-Calculations'!FL330,CHAR(10)))</f>
        <v/>
      </c>
      <c r="AV392" s="44" t="str">
        <f>IF('Auto-Calculations'!FM330="No Error","",CONCATENATE($CF$63,'Auto-Calculations'!FM330,CHAR(10)))</f>
        <v/>
      </c>
      <c r="AW392" s="44" t="str">
        <f>IF('Auto-Calculations'!FN330="No Error","",CONCATENATE($CF$63,'Auto-Calculations'!FN330,CHAR(10)))</f>
        <v/>
      </c>
      <c r="AX392" s="44" t="str">
        <f>IF('Auto-Calculations'!FO330="No Error","",CONCATENATE($CF$63,'Auto-Calculations'!FO330,CHAR(10)))</f>
        <v/>
      </c>
      <c r="AY392" s="44" t="str">
        <f>IF('Auto-Calculations'!FP330="No Error","",CONCATENATE($CF$63,'Auto-Calculations'!FP330,CHAR(10)))</f>
        <v/>
      </c>
      <c r="AZ392" s="44" t="str">
        <f>IF('Auto-Calculations'!FQ330="No Error","",CONCATENATE($CF$63,'Auto-Calculations'!FQ330,CHAR(10)))</f>
        <v/>
      </c>
      <c r="BA392" s="44" t="str">
        <f>IF('Auto-Calculations'!FR330="No Error","",CONCATENATE($CF$63,'Auto-Calculations'!FR330,CHAR(10)))</f>
        <v/>
      </c>
      <c r="BB392" s="44" t="str">
        <f>IF('Auto-Calculations'!FS330="No Error","",CONCATENATE($CF$63,'Auto-Calculations'!FS330,CHAR(10)))</f>
        <v/>
      </c>
      <c r="BC392" s="44" t="str">
        <f>IF('Auto-Calculations'!FT330="No Error","",CONCATENATE($CF$63,'Auto-Calculations'!FT330,CHAR(10)))</f>
        <v/>
      </c>
      <c r="BD392" s="44" t="str">
        <f>IF('Auto-Calculations'!FU330="No Error","",CONCATENATE($CF$63,'Auto-Calculations'!FU330,CHAR(10)))</f>
        <v/>
      </c>
      <c r="BE392" s="44" t="str">
        <f>IF('Auto-Calculations'!FV330="No Error","",CONCATENATE($CF$63,'Auto-Calculations'!FV330,CHAR(10)))</f>
        <v/>
      </c>
      <c r="BF392" s="44" t="str">
        <f>IF('Auto-Calculations'!FW330="No Error","",CONCATENATE($CF$63,'Auto-Calculations'!FW330,CHAR(10)))</f>
        <v/>
      </c>
      <c r="BG392" s="44" t="str">
        <f>IF('Auto-Calculations'!FX330="No Error","",CONCATENATE($CF$63,'Auto-Calculations'!FX330,CHAR(10)))</f>
        <v/>
      </c>
      <c r="BH392" s="44" t="str">
        <f>IF('Auto-Calculations'!FY330="No Error","",CONCATENATE($CF$63,'Auto-Calculations'!FY330,CHAR(10)))</f>
        <v/>
      </c>
      <c r="BI392" s="44" t="str">
        <f>IF('Auto-Calculations'!FZ330="No Error","",CONCATENATE($CF$63,'Auto-Calculations'!FZ330,CHAR(10)))</f>
        <v/>
      </c>
      <c r="BJ392" s="44" t="str">
        <f>IF('Auto-Calculations'!GA330="No Error","",CONCATENATE($CF$63,'Auto-Calculations'!GA330,CHAR(10)))</f>
        <v/>
      </c>
      <c r="BK392" s="44" t="str">
        <f>IF('Auto-Calculations'!GB330="No Error","",CONCATENATE($CF$63,'Auto-Calculations'!GB330,CHAR(10)))</f>
        <v/>
      </c>
      <c r="BL392" s="44" t="str">
        <f>IF('Auto-Calculations'!GC330="No Error","",CONCATENATE($CF$63,'Auto-Calculations'!GC330,CHAR(10)))</f>
        <v/>
      </c>
      <c r="BM392" s="44" t="str">
        <f>IF('Auto-Calculations'!GD330="No Error","",CONCATENATE($CF$63,'Auto-Calculations'!GD330,CHAR(10)))</f>
        <v/>
      </c>
      <c r="BN392" s="44" t="str">
        <f>IF('Auto-Calculations'!GE330="No Error","",CONCATENATE($CF$63,'Auto-Calculations'!GE330,CHAR(10)))</f>
        <v/>
      </c>
      <c r="BO392" s="44" t="str">
        <f>IF('Auto-Calculations'!GF330="No Error","",CONCATENATE($CF$63,'Auto-Calculations'!GF330,CHAR(10)))</f>
        <v/>
      </c>
      <c r="BP392" s="44" t="str">
        <f>IF('Auto-Calculations'!GG330="No Error","",CONCATENATE($CF$63,'Auto-Calculations'!GG330,CHAR(10)))</f>
        <v/>
      </c>
      <c r="BQ392" s="44" t="str">
        <f>IF('Auto-Calculations'!GH330="No Error","",CONCATENATE($CF$63,'Auto-Calculations'!GH330,CHAR(10)))</f>
        <v/>
      </c>
      <c r="BR392" s="44" t="str">
        <f>IF('Auto-Calculations'!GI330="No Error","",CONCATENATE($CF$63,'Auto-Calculations'!GI330,CHAR(10)))</f>
        <v/>
      </c>
      <c r="BS392" s="44" t="str">
        <f>IF('Auto-Calculations'!GJ330="No Error","",CONCATENATE($CF$63,'Auto-Calculations'!GJ330,CHAR(10)))</f>
        <v/>
      </c>
      <c r="BT392" s="44" t="str">
        <f>IF('Auto-Calculations'!GK330="No Error","",CONCATENATE($CF$63,'Auto-Calculations'!GK330,CHAR(10)))</f>
        <v/>
      </c>
      <c r="BU392" s="44" t="str">
        <f>IF('Auto-Calculations'!GL330="No Error","",CONCATENATE($CF$63,'Auto-Calculations'!GL330,CHAR(10)))</f>
        <v/>
      </c>
      <c r="BV392" s="44" t="str">
        <f>IF('Auto-Calculations'!GM330="No Error","",CONCATENATE($CF$63,'Auto-Calculations'!GM330,CHAR(10)))</f>
        <v/>
      </c>
      <c r="BW392" s="44" t="str">
        <f>IF('Auto-Calculations'!GN330="No Error","",CONCATENATE($CF$63,'Auto-Calculations'!GN330,CHAR(10)))</f>
        <v/>
      </c>
      <c r="BX392" s="44" t="str">
        <f>IF('Auto-Calculations'!GO330="No Error","",CONCATENATE($CF$63,'Auto-Calculations'!GO330,CHAR(10)))</f>
        <v/>
      </c>
      <c r="BY392" s="44" t="str">
        <f>IF('Auto-Calculations'!GP330="No Error","",CONCATENATE($CF$63,'Auto-Calculations'!GP330,CHAR(10)))</f>
        <v/>
      </c>
      <c r="BZ392" s="44" t="str">
        <f>IF('Auto-Calculations'!GQ330="No Error","",CONCATENATE($CF$63,'Auto-Calculations'!GQ330,CHAR(10)))</f>
        <v/>
      </c>
      <c r="CA392" s="44" t="str">
        <f>IF('Auto-Calculations'!GR330="No Error","",CONCATENATE($CF$63,'Auto-Calculations'!GR330,CHAR(10)))</f>
        <v/>
      </c>
      <c r="CB392" s="44" t="str">
        <f>IF('Auto-Calculations'!GS330="No Error","",CONCATENATE($CF$63,'Auto-Calculations'!GS330,CHAR(10)))</f>
        <v/>
      </c>
      <c r="CC392" s="44" t="str">
        <f>IF('Auto-Calculations'!GT330="No Error","",CONCATENATE($CF$63,'Auto-Calculations'!GT330,CHAR(10)))</f>
        <v/>
      </c>
      <c r="CD392" s="44" t="str">
        <f>IF('Auto-Calculations'!GU330="No Error","",CONCATENATE($CF$63,'Auto-Calculations'!GU330,CHAR(10)))</f>
        <v/>
      </c>
      <c r="CE392" s="44" t="s">
        <v>5795</v>
      </c>
      <c r="CF392" s="1" t="str">
        <f t="shared" si="5"/>
        <v>.</v>
      </c>
    </row>
    <row r="393" spans="1:84" ht="40.15" customHeight="1" x14ac:dyDescent="0.25">
      <c r="A393" s="14" t="str">
        <f>IF(NOT(ISBLANK('Auto-Calculations'!D331)),'Auto-Calculations'!D331,"")</f>
        <v/>
      </c>
      <c r="B393" s="44" t="str">
        <f>IF('Auto-Calculations'!DS331="No Error","",CONCATENATE($CF$63,'Auto-Calculations'!DS331,CHAR(10)))</f>
        <v/>
      </c>
      <c r="C393" s="44" t="str">
        <f>IF('Auto-Calculations'!DT331="No Error","",CONCATENATE($CF$63,'Auto-Calculations'!DT331,CHAR(10)))</f>
        <v/>
      </c>
      <c r="D393" s="44" t="str">
        <f>IF('Auto-Calculations'!DU331="No Error","",CONCATENATE($CF$63,'Auto-Calculations'!DU331,CHAR(10)))</f>
        <v/>
      </c>
      <c r="E393" s="44" t="str">
        <f>IF('Auto-Calculations'!DV331="No Error","",CONCATENATE($CF$63,'Auto-Calculations'!DV331,CHAR(10)))</f>
        <v/>
      </c>
      <c r="F393" s="44" t="str">
        <f>IF('Auto-Calculations'!DW331="No Error","",CONCATENATE($CF$63,'Auto-Calculations'!DW331,CHAR(10)))</f>
        <v/>
      </c>
      <c r="G393" s="44" t="str">
        <f>IF('Auto-Calculations'!DX331="No Error","",CONCATENATE($CF$63,'Auto-Calculations'!DX331,CHAR(10)))</f>
        <v/>
      </c>
      <c r="H393" s="44" t="str">
        <f>IF('Auto-Calculations'!DY331="No Error","",CONCATENATE($CF$63,'Auto-Calculations'!DY331,CHAR(10)))</f>
        <v/>
      </c>
      <c r="I393" s="44" t="str">
        <f>IF('Auto-Calculations'!DZ331="No Error","",CONCATENATE($CF$63,'Auto-Calculations'!DZ331,CHAR(10)))</f>
        <v/>
      </c>
      <c r="J393" s="44" t="str">
        <f>IF('Auto-Calculations'!EA331="No Error","",CONCATENATE($CF$63,'Auto-Calculations'!EA331,CHAR(10)))</f>
        <v/>
      </c>
      <c r="K393" s="44" t="str">
        <f>IF('Auto-Calculations'!EB331="No Error","",CONCATENATE($CF$63,'Auto-Calculations'!EB331,CHAR(10)))</f>
        <v/>
      </c>
      <c r="L393" s="44" t="str">
        <f>IF('Auto-Calculations'!EC331="No Error","",CONCATENATE($CF$63,'Auto-Calculations'!EC331,CHAR(10)))</f>
        <v/>
      </c>
      <c r="M393" s="44" t="str">
        <f>IF('Auto-Calculations'!ED331="No Error","",CONCATENATE($CF$63,'Auto-Calculations'!ED331,CHAR(10)))</f>
        <v/>
      </c>
      <c r="N393" s="44" t="str">
        <f>IF('Auto-Calculations'!EE331="No Error","",CONCATENATE($CF$63,'Auto-Calculations'!EE331,CHAR(10)))</f>
        <v/>
      </c>
      <c r="O393" s="44" t="str">
        <f>IF('Auto-Calculations'!EF331="No Error","",CONCATENATE($CF$63,'Auto-Calculations'!EF331,CHAR(10)))</f>
        <v/>
      </c>
      <c r="P393" s="44" t="str">
        <f>IF('Auto-Calculations'!EG331="No Error","",CONCATENATE($CF$63,'Auto-Calculations'!EG331,CHAR(10)))</f>
        <v/>
      </c>
      <c r="Q393" s="44" t="str">
        <f>IF('Auto-Calculations'!EH331="No Error","",CONCATENATE($CF$63,'Auto-Calculations'!EH331,CHAR(10)))</f>
        <v/>
      </c>
      <c r="R393" s="44" t="str">
        <f>IF('Auto-Calculations'!EI331="No Error","",CONCATENATE($CF$63,'Auto-Calculations'!EI331,CHAR(10)))</f>
        <v/>
      </c>
      <c r="S393" s="44" t="str">
        <f>IF('Auto-Calculations'!EJ331="No Error","",CONCATENATE($CF$63,'Auto-Calculations'!EJ331,CHAR(10)))</f>
        <v/>
      </c>
      <c r="T393" s="44" t="str">
        <f>IF('Auto-Calculations'!EK331="No Error","",CONCATENATE($CF$63,'Auto-Calculations'!EK331,CHAR(10)))</f>
        <v/>
      </c>
      <c r="U393" s="44" t="str">
        <f>IF('Auto-Calculations'!EL331="No Error","",CONCATENATE($CF$63,'Auto-Calculations'!EL331,CHAR(10)))</f>
        <v/>
      </c>
      <c r="V393" s="44" t="str">
        <f>IF('Auto-Calculations'!EM331="No Error","",CONCATENATE($CF$63,'Auto-Calculations'!EM331,CHAR(10)))</f>
        <v/>
      </c>
      <c r="W393" s="44" t="str">
        <f>IF('Auto-Calculations'!EN331="No Error","",CONCATENATE($CF$63,'Auto-Calculations'!EN331,CHAR(10)))</f>
        <v/>
      </c>
      <c r="X393" s="44" t="str">
        <f>IF('Auto-Calculations'!EO331="No Error","",CONCATENATE($CF$63,'Auto-Calculations'!EO331,CHAR(10)))</f>
        <v/>
      </c>
      <c r="Y393" s="44" t="str">
        <f>IF('Auto-Calculations'!EP331="No Error","",CONCATENATE($CF$63,'Auto-Calculations'!EP331,CHAR(10)))</f>
        <v/>
      </c>
      <c r="Z393" s="44" t="str">
        <f>IF('Auto-Calculations'!EQ331="No Error","",CONCATENATE($CF$63,'Auto-Calculations'!EQ331,CHAR(10)))</f>
        <v/>
      </c>
      <c r="AA393" s="44" t="str">
        <f>IF('Auto-Calculations'!ER331="No Error","",CONCATENATE($CF$63,'Auto-Calculations'!ER331,CHAR(10)))</f>
        <v/>
      </c>
      <c r="AB393" s="44" t="str">
        <f>IF('Auto-Calculations'!ES331="No Error","",CONCATENATE($CF$63,'Auto-Calculations'!ES331,CHAR(10)))</f>
        <v/>
      </c>
      <c r="AC393" s="44" t="str">
        <f>IF('Auto-Calculations'!ET331="No Error","",CONCATENATE($CF$63,'Auto-Calculations'!ET331,CHAR(10)))</f>
        <v/>
      </c>
      <c r="AD393" s="44" t="str">
        <f>IF('Auto-Calculations'!EU331="No Error","",CONCATENATE($CF$63,'Auto-Calculations'!EU331,CHAR(10)))</f>
        <v/>
      </c>
      <c r="AE393" s="44" t="str">
        <f>IF('Auto-Calculations'!EV331="No Error","",CONCATENATE($CF$63,'Auto-Calculations'!EV331,CHAR(10)))</f>
        <v/>
      </c>
      <c r="AF393" s="44" t="str">
        <f>IF('Auto-Calculations'!EW331="No Error","",CONCATENATE($CF$63,'Auto-Calculations'!EW331,CHAR(10)))</f>
        <v/>
      </c>
      <c r="AG393" s="44" t="str">
        <f>IF('Auto-Calculations'!EX331="No Error","",CONCATENATE($CF$63,'Auto-Calculations'!EX331,CHAR(10)))</f>
        <v/>
      </c>
      <c r="AH393" s="44" t="str">
        <f>IF('Auto-Calculations'!EY331="No Error","",CONCATENATE($CF$63,'Auto-Calculations'!EY331,CHAR(10)))</f>
        <v/>
      </c>
      <c r="AI393" s="44" t="str">
        <f>IF('Auto-Calculations'!EZ331="No Error","",CONCATENATE($CF$63,'Auto-Calculations'!EZ331,CHAR(10)))</f>
        <v/>
      </c>
      <c r="AJ393" s="44" t="str">
        <f>IF('Auto-Calculations'!FA331="No Error","",CONCATENATE($CF$63,'Auto-Calculations'!FA331,CHAR(10)))</f>
        <v/>
      </c>
      <c r="AK393" s="44" t="str">
        <f>IF('Auto-Calculations'!FB331="No Error","",CONCATENATE($CF$63,'Auto-Calculations'!FB331,CHAR(10)))</f>
        <v/>
      </c>
      <c r="AL393" s="44" t="str">
        <f>IF('Auto-Calculations'!FC331="No Error","",CONCATENATE($CF$63,'Auto-Calculations'!FC331,CHAR(10)))</f>
        <v/>
      </c>
      <c r="AM393" s="44" t="str">
        <f>IF('Auto-Calculations'!FD331="No Error","",CONCATENATE($CF$63,'Auto-Calculations'!FD331,CHAR(10)))</f>
        <v/>
      </c>
      <c r="AN393" s="44" t="str">
        <f>IF('Auto-Calculations'!FE331="No Error","",CONCATENATE($CF$63,'Auto-Calculations'!FE331,CHAR(10)))</f>
        <v/>
      </c>
      <c r="AO393" s="44" t="str">
        <f>IF('Auto-Calculations'!FF331="No Error","",CONCATENATE($CF$63,'Auto-Calculations'!FF331,CHAR(10)))</f>
        <v/>
      </c>
      <c r="AP393" s="44" t="str">
        <f>IF('Auto-Calculations'!FG331="No Error","",CONCATENATE($CF$63,'Auto-Calculations'!FG331,CHAR(10)))</f>
        <v/>
      </c>
      <c r="AQ393" s="44" t="str">
        <f>IF('Auto-Calculations'!FH331="No Error","",CONCATENATE($CF$63,'Auto-Calculations'!FH331,CHAR(10)))</f>
        <v/>
      </c>
      <c r="AR393" s="44" t="str">
        <f>IF('Auto-Calculations'!FI331="No Error","",CONCATENATE($CF$63,'Auto-Calculations'!FI331,CHAR(10)))</f>
        <v/>
      </c>
      <c r="AS393" s="44" t="str">
        <f>IF('Auto-Calculations'!FJ331="No Error","",CONCATENATE($CF$63,'Auto-Calculations'!FJ331,CHAR(10)))</f>
        <v/>
      </c>
      <c r="AT393" s="44" t="str">
        <f>IF('Auto-Calculations'!FK331="No Error","",CONCATENATE($CF$63,'Auto-Calculations'!FK331,CHAR(10)))</f>
        <v/>
      </c>
      <c r="AU393" s="44" t="str">
        <f>IF('Auto-Calculations'!FL331="No Error","",CONCATENATE($CF$63,'Auto-Calculations'!FL331,CHAR(10)))</f>
        <v/>
      </c>
      <c r="AV393" s="44" t="str">
        <f>IF('Auto-Calculations'!FM331="No Error","",CONCATENATE($CF$63,'Auto-Calculations'!FM331,CHAR(10)))</f>
        <v/>
      </c>
      <c r="AW393" s="44" t="str">
        <f>IF('Auto-Calculations'!FN331="No Error","",CONCATENATE($CF$63,'Auto-Calculations'!FN331,CHAR(10)))</f>
        <v/>
      </c>
      <c r="AX393" s="44" t="str">
        <f>IF('Auto-Calculations'!FO331="No Error","",CONCATENATE($CF$63,'Auto-Calculations'!FO331,CHAR(10)))</f>
        <v/>
      </c>
      <c r="AY393" s="44" t="str">
        <f>IF('Auto-Calculations'!FP331="No Error","",CONCATENATE($CF$63,'Auto-Calculations'!FP331,CHAR(10)))</f>
        <v/>
      </c>
      <c r="AZ393" s="44" t="str">
        <f>IF('Auto-Calculations'!FQ331="No Error","",CONCATENATE($CF$63,'Auto-Calculations'!FQ331,CHAR(10)))</f>
        <v/>
      </c>
      <c r="BA393" s="44" t="str">
        <f>IF('Auto-Calculations'!FR331="No Error","",CONCATENATE($CF$63,'Auto-Calculations'!FR331,CHAR(10)))</f>
        <v/>
      </c>
      <c r="BB393" s="44" t="str">
        <f>IF('Auto-Calculations'!FS331="No Error","",CONCATENATE($CF$63,'Auto-Calculations'!FS331,CHAR(10)))</f>
        <v/>
      </c>
      <c r="BC393" s="44" t="str">
        <f>IF('Auto-Calculations'!FT331="No Error","",CONCATENATE($CF$63,'Auto-Calculations'!FT331,CHAR(10)))</f>
        <v/>
      </c>
      <c r="BD393" s="44" t="str">
        <f>IF('Auto-Calculations'!FU331="No Error","",CONCATENATE($CF$63,'Auto-Calculations'!FU331,CHAR(10)))</f>
        <v/>
      </c>
      <c r="BE393" s="44" t="str">
        <f>IF('Auto-Calculations'!FV331="No Error","",CONCATENATE($CF$63,'Auto-Calculations'!FV331,CHAR(10)))</f>
        <v/>
      </c>
      <c r="BF393" s="44" t="str">
        <f>IF('Auto-Calculations'!FW331="No Error","",CONCATENATE($CF$63,'Auto-Calculations'!FW331,CHAR(10)))</f>
        <v/>
      </c>
      <c r="BG393" s="44" t="str">
        <f>IF('Auto-Calculations'!FX331="No Error","",CONCATENATE($CF$63,'Auto-Calculations'!FX331,CHAR(10)))</f>
        <v/>
      </c>
      <c r="BH393" s="44" t="str">
        <f>IF('Auto-Calculations'!FY331="No Error","",CONCATENATE($CF$63,'Auto-Calculations'!FY331,CHAR(10)))</f>
        <v/>
      </c>
      <c r="BI393" s="44" t="str">
        <f>IF('Auto-Calculations'!FZ331="No Error","",CONCATENATE($CF$63,'Auto-Calculations'!FZ331,CHAR(10)))</f>
        <v/>
      </c>
      <c r="BJ393" s="44" t="str">
        <f>IF('Auto-Calculations'!GA331="No Error","",CONCATENATE($CF$63,'Auto-Calculations'!GA331,CHAR(10)))</f>
        <v/>
      </c>
      <c r="BK393" s="44" t="str">
        <f>IF('Auto-Calculations'!GB331="No Error","",CONCATENATE($CF$63,'Auto-Calculations'!GB331,CHAR(10)))</f>
        <v/>
      </c>
      <c r="BL393" s="44" t="str">
        <f>IF('Auto-Calculations'!GC331="No Error","",CONCATENATE($CF$63,'Auto-Calculations'!GC331,CHAR(10)))</f>
        <v/>
      </c>
      <c r="BM393" s="44" t="str">
        <f>IF('Auto-Calculations'!GD331="No Error","",CONCATENATE($CF$63,'Auto-Calculations'!GD331,CHAR(10)))</f>
        <v/>
      </c>
      <c r="BN393" s="44" t="str">
        <f>IF('Auto-Calculations'!GE331="No Error","",CONCATENATE($CF$63,'Auto-Calculations'!GE331,CHAR(10)))</f>
        <v/>
      </c>
      <c r="BO393" s="44" t="str">
        <f>IF('Auto-Calculations'!GF331="No Error","",CONCATENATE($CF$63,'Auto-Calculations'!GF331,CHAR(10)))</f>
        <v/>
      </c>
      <c r="BP393" s="44" t="str">
        <f>IF('Auto-Calculations'!GG331="No Error","",CONCATENATE($CF$63,'Auto-Calculations'!GG331,CHAR(10)))</f>
        <v/>
      </c>
      <c r="BQ393" s="44" t="str">
        <f>IF('Auto-Calculations'!GH331="No Error","",CONCATENATE($CF$63,'Auto-Calculations'!GH331,CHAR(10)))</f>
        <v/>
      </c>
      <c r="BR393" s="44" t="str">
        <f>IF('Auto-Calculations'!GI331="No Error","",CONCATENATE($CF$63,'Auto-Calculations'!GI331,CHAR(10)))</f>
        <v/>
      </c>
      <c r="BS393" s="44" t="str">
        <f>IF('Auto-Calculations'!GJ331="No Error","",CONCATENATE($CF$63,'Auto-Calculations'!GJ331,CHAR(10)))</f>
        <v/>
      </c>
      <c r="BT393" s="44" t="str">
        <f>IF('Auto-Calculations'!GK331="No Error","",CONCATENATE($CF$63,'Auto-Calculations'!GK331,CHAR(10)))</f>
        <v/>
      </c>
      <c r="BU393" s="44" t="str">
        <f>IF('Auto-Calculations'!GL331="No Error","",CONCATENATE($CF$63,'Auto-Calculations'!GL331,CHAR(10)))</f>
        <v/>
      </c>
      <c r="BV393" s="44" t="str">
        <f>IF('Auto-Calculations'!GM331="No Error","",CONCATENATE($CF$63,'Auto-Calculations'!GM331,CHAR(10)))</f>
        <v/>
      </c>
      <c r="BW393" s="44" t="str">
        <f>IF('Auto-Calculations'!GN331="No Error","",CONCATENATE($CF$63,'Auto-Calculations'!GN331,CHAR(10)))</f>
        <v/>
      </c>
      <c r="BX393" s="44" t="str">
        <f>IF('Auto-Calculations'!GO331="No Error","",CONCATENATE($CF$63,'Auto-Calculations'!GO331,CHAR(10)))</f>
        <v/>
      </c>
      <c r="BY393" s="44" t="str">
        <f>IF('Auto-Calculations'!GP331="No Error","",CONCATENATE($CF$63,'Auto-Calculations'!GP331,CHAR(10)))</f>
        <v/>
      </c>
      <c r="BZ393" s="44" t="str">
        <f>IF('Auto-Calculations'!GQ331="No Error","",CONCATENATE($CF$63,'Auto-Calculations'!GQ331,CHAR(10)))</f>
        <v/>
      </c>
      <c r="CA393" s="44" t="str">
        <f>IF('Auto-Calculations'!GR331="No Error","",CONCATENATE($CF$63,'Auto-Calculations'!GR331,CHAR(10)))</f>
        <v/>
      </c>
      <c r="CB393" s="44" t="str">
        <f>IF('Auto-Calculations'!GS331="No Error","",CONCATENATE($CF$63,'Auto-Calculations'!GS331,CHAR(10)))</f>
        <v/>
      </c>
      <c r="CC393" s="44" t="str">
        <f>IF('Auto-Calculations'!GT331="No Error","",CONCATENATE($CF$63,'Auto-Calculations'!GT331,CHAR(10)))</f>
        <v/>
      </c>
      <c r="CD393" s="44" t="str">
        <f>IF('Auto-Calculations'!GU331="No Error","",CONCATENATE($CF$63,'Auto-Calculations'!GU331,CHAR(10)))</f>
        <v/>
      </c>
      <c r="CE393" s="44" t="s">
        <v>5795</v>
      </c>
      <c r="CF393" s="1" t="str">
        <f t="shared" si="5"/>
        <v>.</v>
      </c>
    </row>
    <row r="394" spans="1:84" ht="40.15" customHeight="1" x14ac:dyDescent="0.25">
      <c r="A394" s="14" t="str">
        <f>IF(NOT(ISBLANK('Auto-Calculations'!D332)),'Auto-Calculations'!D332,"")</f>
        <v/>
      </c>
      <c r="B394" s="44" t="str">
        <f>IF('Auto-Calculations'!DS332="No Error","",CONCATENATE($CF$63,'Auto-Calculations'!DS332,CHAR(10)))</f>
        <v/>
      </c>
      <c r="C394" s="44" t="str">
        <f>IF('Auto-Calculations'!DT332="No Error","",CONCATENATE($CF$63,'Auto-Calculations'!DT332,CHAR(10)))</f>
        <v/>
      </c>
      <c r="D394" s="44" t="str">
        <f>IF('Auto-Calculations'!DU332="No Error","",CONCATENATE($CF$63,'Auto-Calculations'!DU332,CHAR(10)))</f>
        <v/>
      </c>
      <c r="E394" s="44" t="str">
        <f>IF('Auto-Calculations'!DV332="No Error","",CONCATENATE($CF$63,'Auto-Calculations'!DV332,CHAR(10)))</f>
        <v/>
      </c>
      <c r="F394" s="44" t="str">
        <f>IF('Auto-Calculations'!DW332="No Error","",CONCATENATE($CF$63,'Auto-Calculations'!DW332,CHAR(10)))</f>
        <v/>
      </c>
      <c r="G394" s="44" t="str">
        <f>IF('Auto-Calculations'!DX332="No Error","",CONCATENATE($CF$63,'Auto-Calculations'!DX332,CHAR(10)))</f>
        <v/>
      </c>
      <c r="H394" s="44" t="str">
        <f>IF('Auto-Calculations'!DY332="No Error","",CONCATENATE($CF$63,'Auto-Calculations'!DY332,CHAR(10)))</f>
        <v/>
      </c>
      <c r="I394" s="44" t="str">
        <f>IF('Auto-Calculations'!DZ332="No Error","",CONCATENATE($CF$63,'Auto-Calculations'!DZ332,CHAR(10)))</f>
        <v/>
      </c>
      <c r="J394" s="44" t="str">
        <f>IF('Auto-Calculations'!EA332="No Error","",CONCATENATE($CF$63,'Auto-Calculations'!EA332,CHAR(10)))</f>
        <v/>
      </c>
      <c r="K394" s="44" t="str">
        <f>IF('Auto-Calculations'!EB332="No Error","",CONCATENATE($CF$63,'Auto-Calculations'!EB332,CHAR(10)))</f>
        <v/>
      </c>
      <c r="L394" s="44" t="str">
        <f>IF('Auto-Calculations'!EC332="No Error","",CONCATENATE($CF$63,'Auto-Calculations'!EC332,CHAR(10)))</f>
        <v/>
      </c>
      <c r="M394" s="44" t="str">
        <f>IF('Auto-Calculations'!ED332="No Error","",CONCATENATE($CF$63,'Auto-Calculations'!ED332,CHAR(10)))</f>
        <v/>
      </c>
      <c r="N394" s="44" t="str">
        <f>IF('Auto-Calculations'!EE332="No Error","",CONCATENATE($CF$63,'Auto-Calculations'!EE332,CHAR(10)))</f>
        <v/>
      </c>
      <c r="O394" s="44" t="str">
        <f>IF('Auto-Calculations'!EF332="No Error","",CONCATENATE($CF$63,'Auto-Calculations'!EF332,CHAR(10)))</f>
        <v/>
      </c>
      <c r="P394" s="44" t="str">
        <f>IF('Auto-Calculations'!EG332="No Error","",CONCATENATE($CF$63,'Auto-Calculations'!EG332,CHAR(10)))</f>
        <v/>
      </c>
      <c r="Q394" s="44" t="str">
        <f>IF('Auto-Calculations'!EH332="No Error","",CONCATENATE($CF$63,'Auto-Calculations'!EH332,CHAR(10)))</f>
        <v/>
      </c>
      <c r="R394" s="44" t="str">
        <f>IF('Auto-Calculations'!EI332="No Error","",CONCATENATE($CF$63,'Auto-Calculations'!EI332,CHAR(10)))</f>
        <v/>
      </c>
      <c r="S394" s="44" t="str">
        <f>IF('Auto-Calculations'!EJ332="No Error","",CONCATENATE($CF$63,'Auto-Calculations'!EJ332,CHAR(10)))</f>
        <v/>
      </c>
      <c r="T394" s="44" t="str">
        <f>IF('Auto-Calculations'!EK332="No Error","",CONCATENATE($CF$63,'Auto-Calculations'!EK332,CHAR(10)))</f>
        <v/>
      </c>
      <c r="U394" s="44" t="str">
        <f>IF('Auto-Calculations'!EL332="No Error","",CONCATENATE($CF$63,'Auto-Calculations'!EL332,CHAR(10)))</f>
        <v/>
      </c>
      <c r="V394" s="44" t="str">
        <f>IF('Auto-Calculations'!EM332="No Error","",CONCATENATE($CF$63,'Auto-Calculations'!EM332,CHAR(10)))</f>
        <v/>
      </c>
      <c r="W394" s="44" t="str">
        <f>IF('Auto-Calculations'!EN332="No Error","",CONCATENATE($CF$63,'Auto-Calculations'!EN332,CHAR(10)))</f>
        <v/>
      </c>
      <c r="X394" s="44" t="str">
        <f>IF('Auto-Calculations'!EO332="No Error","",CONCATENATE($CF$63,'Auto-Calculations'!EO332,CHAR(10)))</f>
        <v/>
      </c>
      <c r="Y394" s="44" t="str">
        <f>IF('Auto-Calculations'!EP332="No Error","",CONCATENATE($CF$63,'Auto-Calculations'!EP332,CHAR(10)))</f>
        <v/>
      </c>
      <c r="Z394" s="44" t="str">
        <f>IF('Auto-Calculations'!EQ332="No Error","",CONCATENATE($CF$63,'Auto-Calculations'!EQ332,CHAR(10)))</f>
        <v/>
      </c>
      <c r="AA394" s="44" t="str">
        <f>IF('Auto-Calculations'!ER332="No Error","",CONCATENATE($CF$63,'Auto-Calculations'!ER332,CHAR(10)))</f>
        <v/>
      </c>
      <c r="AB394" s="44" t="str">
        <f>IF('Auto-Calculations'!ES332="No Error","",CONCATENATE($CF$63,'Auto-Calculations'!ES332,CHAR(10)))</f>
        <v/>
      </c>
      <c r="AC394" s="44" t="str">
        <f>IF('Auto-Calculations'!ET332="No Error","",CONCATENATE($CF$63,'Auto-Calculations'!ET332,CHAR(10)))</f>
        <v/>
      </c>
      <c r="AD394" s="44" t="str">
        <f>IF('Auto-Calculations'!EU332="No Error","",CONCATENATE($CF$63,'Auto-Calculations'!EU332,CHAR(10)))</f>
        <v/>
      </c>
      <c r="AE394" s="44" t="str">
        <f>IF('Auto-Calculations'!EV332="No Error","",CONCATENATE($CF$63,'Auto-Calculations'!EV332,CHAR(10)))</f>
        <v/>
      </c>
      <c r="AF394" s="44" t="str">
        <f>IF('Auto-Calculations'!EW332="No Error","",CONCATENATE($CF$63,'Auto-Calculations'!EW332,CHAR(10)))</f>
        <v/>
      </c>
      <c r="AG394" s="44" t="str">
        <f>IF('Auto-Calculations'!EX332="No Error","",CONCATENATE($CF$63,'Auto-Calculations'!EX332,CHAR(10)))</f>
        <v/>
      </c>
      <c r="AH394" s="44" t="str">
        <f>IF('Auto-Calculations'!EY332="No Error","",CONCATENATE($CF$63,'Auto-Calculations'!EY332,CHAR(10)))</f>
        <v/>
      </c>
      <c r="AI394" s="44" t="str">
        <f>IF('Auto-Calculations'!EZ332="No Error","",CONCATENATE($CF$63,'Auto-Calculations'!EZ332,CHAR(10)))</f>
        <v/>
      </c>
      <c r="AJ394" s="44" t="str">
        <f>IF('Auto-Calculations'!FA332="No Error","",CONCATENATE($CF$63,'Auto-Calculations'!FA332,CHAR(10)))</f>
        <v/>
      </c>
      <c r="AK394" s="44" t="str">
        <f>IF('Auto-Calculations'!FB332="No Error","",CONCATENATE($CF$63,'Auto-Calculations'!FB332,CHAR(10)))</f>
        <v/>
      </c>
      <c r="AL394" s="44" t="str">
        <f>IF('Auto-Calculations'!FC332="No Error","",CONCATENATE($CF$63,'Auto-Calculations'!FC332,CHAR(10)))</f>
        <v/>
      </c>
      <c r="AM394" s="44" t="str">
        <f>IF('Auto-Calculations'!FD332="No Error","",CONCATENATE($CF$63,'Auto-Calculations'!FD332,CHAR(10)))</f>
        <v/>
      </c>
      <c r="AN394" s="44" t="str">
        <f>IF('Auto-Calculations'!FE332="No Error","",CONCATENATE($CF$63,'Auto-Calculations'!FE332,CHAR(10)))</f>
        <v/>
      </c>
      <c r="AO394" s="44" t="str">
        <f>IF('Auto-Calculations'!FF332="No Error","",CONCATENATE($CF$63,'Auto-Calculations'!FF332,CHAR(10)))</f>
        <v/>
      </c>
      <c r="AP394" s="44" t="str">
        <f>IF('Auto-Calculations'!FG332="No Error","",CONCATENATE($CF$63,'Auto-Calculations'!FG332,CHAR(10)))</f>
        <v/>
      </c>
      <c r="AQ394" s="44" t="str">
        <f>IF('Auto-Calculations'!FH332="No Error","",CONCATENATE($CF$63,'Auto-Calculations'!FH332,CHAR(10)))</f>
        <v/>
      </c>
      <c r="AR394" s="44" t="str">
        <f>IF('Auto-Calculations'!FI332="No Error","",CONCATENATE($CF$63,'Auto-Calculations'!FI332,CHAR(10)))</f>
        <v/>
      </c>
      <c r="AS394" s="44" t="str">
        <f>IF('Auto-Calculations'!FJ332="No Error","",CONCATENATE($CF$63,'Auto-Calculations'!FJ332,CHAR(10)))</f>
        <v/>
      </c>
      <c r="AT394" s="44" t="str">
        <f>IF('Auto-Calculations'!FK332="No Error","",CONCATENATE($CF$63,'Auto-Calculations'!FK332,CHAR(10)))</f>
        <v/>
      </c>
      <c r="AU394" s="44" t="str">
        <f>IF('Auto-Calculations'!FL332="No Error","",CONCATENATE($CF$63,'Auto-Calculations'!FL332,CHAR(10)))</f>
        <v/>
      </c>
      <c r="AV394" s="44" t="str">
        <f>IF('Auto-Calculations'!FM332="No Error","",CONCATENATE($CF$63,'Auto-Calculations'!FM332,CHAR(10)))</f>
        <v/>
      </c>
      <c r="AW394" s="44" t="str">
        <f>IF('Auto-Calculations'!FN332="No Error","",CONCATENATE($CF$63,'Auto-Calculations'!FN332,CHAR(10)))</f>
        <v/>
      </c>
      <c r="AX394" s="44" t="str">
        <f>IF('Auto-Calculations'!FO332="No Error","",CONCATENATE($CF$63,'Auto-Calculations'!FO332,CHAR(10)))</f>
        <v/>
      </c>
      <c r="AY394" s="44" t="str">
        <f>IF('Auto-Calculations'!FP332="No Error","",CONCATENATE($CF$63,'Auto-Calculations'!FP332,CHAR(10)))</f>
        <v/>
      </c>
      <c r="AZ394" s="44" t="str">
        <f>IF('Auto-Calculations'!FQ332="No Error","",CONCATENATE($CF$63,'Auto-Calculations'!FQ332,CHAR(10)))</f>
        <v/>
      </c>
      <c r="BA394" s="44" t="str">
        <f>IF('Auto-Calculations'!FR332="No Error","",CONCATENATE($CF$63,'Auto-Calculations'!FR332,CHAR(10)))</f>
        <v/>
      </c>
      <c r="BB394" s="44" t="str">
        <f>IF('Auto-Calculations'!FS332="No Error","",CONCATENATE($CF$63,'Auto-Calculations'!FS332,CHAR(10)))</f>
        <v/>
      </c>
      <c r="BC394" s="44" t="str">
        <f>IF('Auto-Calculations'!FT332="No Error","",CONCATENATE($CF$63,'Auto-Calculations'!FT332,CHAR(10)))</f>
        <v/>
      </c>
      <c r="BD394" s="44" t="str">
        <f>IF('Auto-Calculations'!FU332="No Error","",CONCATENATE($CF$63,'Auto-Calculations'!FU332,CHAR(10)))</f>
        <v/>
      </c>
      <c r="BE394" s="44" t="str">
        <f>IF('Auto-Calculations'!FV332="No Error","",CONCATENATE($CF$63,'Auto-Calculations'!FV332,CHAR(10)))</f>
        <v/>
      </c>
      <c r="BF394" s="44" t="str">
        <f>IF('Auto-Calculations'!FW332="No Error","",CONCATENATE($CF$63,'Auto-Calculations'!FW332,CHAR(10)))</f>
        <v/>
      </c>
      <c r="BG394" s="44" t="str">
        <f>IF('Auto-Calculations'!FX332="No Error","",CONCATENATE($CF$63,'Auto-Calculations'!FX332,CHAR(10)))</f>
        <v/>
      </c>
      <c r="BH394" s="44" t="str">
        <f>IF('Auto-Calculations'!FY332="No Error","",CONCATENATE($CF$63,'Auto-Calculations'!FY332,CHAR(10)))</f>
        <v/>
      </c>
      <c r="BI394" s="44" t="str">
        <f>IF('Auto-Calculations'!FZ332="No Error","",CONCATENATE($CF$63,'Auto-Calculations'!FZ332,CHAR(10)))</f>
        <v/>
      </c>
      <c r="BJ394" s="44" t="str">
        <f>IF('Auto-Calculations'!GA332="No Error","",CONCATENATE($CF$63,'Auto-Calculations'!GA332,CHAR(10)))</f>
        <v/>
      </c>
      <c r="BK394" s="44" t="str">
        <f>IF('Auto-Calculations'!GB332="No Error","",CONCATENATE($CF$63,'Auto-Calculations'!GB332,CHAR(10)))</f>
        <v/>
      </c>
      <c r="BL394" s="44" t="str">
        <f>IF('Auto-Calculations'!GC332="No Error","",CONCATENATE($CF$63,'Auto-Calculations'!GC332,CHAR(10)))</f>
        <v/>
      </c>
      <c r="BM394" s="44" t="str">
        <f>IF('Auto-Calculations'!GD332="No Error","",CONCATENATE($CF$63,'Auto-Calculations'!GD332,CHAR(10)))</f>
        <v/>
      </c>
      <c r="BN394" s="44" t="str">
        <f>IF('Auto-Calculations'!GE332="No Error","",CONCATENATE($CF$63,'Auto-Calculations'!GE332,CHAR(10)))</f>
        <v/>
      </c>
      <c r="BO394" s="44" t="str">
        <f>IF('Auto-Calculations'!GF332="No Error","",CONCATENATE($CF$63,'Auto-Calculations'!GF332,CHAR(10)))</f>
        <v/>
      </c>
      <c r="BP394" s="44" t="str">
        <f>IF('Auto-Calculations'!GG332="No Error","",CONCATENATE($CF$63,'Auto-Calculations'!GG332,CHAR(10)))</f>
        <v/>
      </c>
      <c r="BQ394" s="44" t="str">
        <f>IF('Auto-Calculations'!GH332="No Error","",CONCATENATE($CF$63,'Auto-Calculations'!GH332,CHAR(10)))</f>
        <v/>
      </c>
      <c r="BR394" s="44" t="str">
        <f>IF('Auto-Calculations'!GI332="No Error","",CONCATENATE($CF$63,'Auto-Calculations'!GI332,CHAR(10)))</f>
        <v/>
      </c>
      <c r="BS394" s="44" t="str">
        <f>IF('Auto-Calculations'!GJ332="No Error","",CONCATENATE($CF$63,'Auto-Calculations'!GJ332,CHAR(10)))</f>
        <v/>
      </c>
      <c r="BT394" s="44" t="str">
        <f>IF('Auto-Calculations'!GK332="No Error","",CONCATENATE($CF$63,'Auto-Calculations'!GK332,CHAR(10)))</f>
        <v/>
      </c>
      <c r="BU394" s="44" t="str">
        <f>IF('Auto-Calculations'!GL332="No Error","",CONCATENATE($CF$63,'Auto-Calculations'!GL332,CHAR(10)))</f>
        <v/>
      </c>
      <c r="BV394" s="44" t="str">
        <f>IF('Auto-Calculations'!GM332="No Error","",CONCATENATE($CF$63,'Auto-Calculations'!GM332,CHAR(10)))</f>
        <v/>
      </c>
      <c r="BW394" s="44" t="str">
        <f>IF('Auto-Calculations'!GN332="No Error","",CONCATENATE($CF$63,'Auto-Calculations'!GN332,CHAR(10)))</f>
        <v/>
      </c>
      <c r="BX394" s="44" t="str">
        <f>IF('Auto-Calculations'!GO332="No Error","",CONCATENATE($CF$63,'Auto-Calculations'!GO332,CHAR(10)))</f>
        <v/>
      </c>
      <c r="BY394" s="44" t="str">
        <f>IF('Auto-Calculations'!GP332="No Error","",CONCATENATE($CF$63,'Auto-Calculations'!GP332,CHAR(10)))</f>
        <v/>
      </c>
      <c r="BZ394" s="44" t="str">
        <f>IF('Auto-Calculations'!GQ332="No Error","",CONCATENATE($CF$63,'Auto-Calculations'!GQ332,CHAR(10)))</f>
        <v/>
      </c>
      <c r="CA394" s="44" t="str">
        <f>IF('Auto-Calculations'!GR332="No Error","",CONCATENATE($CF$63,'Auto-Calculations'!GR332,CHAR(10)))</f>
        <v/>
      </c>
      <c r="CB394" s="44" t="str">
        <f>IF('Auto-Calculations'!GS332="No Error","",CONCATENATE($CF$63,'Auto-Calculations'!GS332,CHAR(10)))</f>
        <v/>
      </c>
      <c r="CC394" s="44" t="str">
        <f>IF('Auto-Calculations'!GT332="No Error","",CONCATENATE($CF$63,'Auto-Calculations'!GT332,CHAR(10)))</f>
        <v/>
      </c>
      <c r="CD394" s="44" t="str">
        <f>IF('Auto-Calculations'!GU332="No Error","",CONCATENATE($CF$63,'Auto-Calculations'!GU332,CHAR(10)))</f>
        <v/>
      </c>
      <c r="CE394" s="44" t="s">
        <v>5795</v>
      </c>
      <c r="CF394" s="1" t="str">
        <f t="shared" si="5"/>
        <v>.</v>
      </c>
    </row>
    <row r="395" spans="1:84" ht="40.15" customHeight="1" x14ac:dyDescent="0.25">
      <c r="A395" s="14" t="str">
        <f>IF(NOT(ISBLANK('Auto-Calculations'!D333)),'Auto-Calculations'!D333,"")</f>
        <v/>
      </c>
      <c r="B395" s="44" t="str">
        <f>IF('Auto-Calculations'!DS333="No Error","",CONCATENATE($CF$63,'Auto-Calculations'!DS333,CHAR(10)))</f>
        <v/>
      </c>
      <c r="C395" s="44" t="str">
        <f>IF('Auto-Calculations'!DT333="No Error","",CONCATENATE($CF$63,'Auto-Calculations'!DT333,CHAR(10)))</f>
        <v/>
      </c>
      <c r="D395" s="44" t="str">
        <f>IF('Auto-Calculations'!DU333="No Error","",CONCATENATE($CF$63,'Auto-Calculations'!DU333,CHAR(10)))</f>
        <v/>
      </c>
      <c r="E395" s="44" t="str">
        <f>IF('Auto-Calculations'!DV333="No Error","",CONCATENATE($CF$63,'Auto-Calculations'!DV333,CHAR(10)))</f>
        <v/>
      </c>
      <c r="F395" s="44" t="str">
        <f>IF('Auto-Calculations'!DW333="No Error","",CONCATENATE($CF$63,'Auto-Calculations'!DW333,CHAR(10)))</f>
        <v/>
      </c>
      <c r="G395" s="44" t="str">
        <f>IF('Auto-Calculations'!DX333="No Error","",CONCATENATE($CF$63,'Auto-Calculations'!DX333,CHAR(10)))</f>
        <v/>
      </c>
      <c r="H395" s="44" t="str">
        <f>IF('Auto-Calculations'!DY333="No Error","",CONCATENATE($CF$63,'Auto-Calculations'!DY333,CHAR(10)))</f>
        <v/>
      </c>
      <c r="I395" s="44" t="str">
        <f>IF('Auto-Calculations'!DZ333="No Error","",CONCATENATE($CF$63,'Auto-Calculations'!DZ333,CHAR(10)))</f>
        <v/>
      </c>
      <c r="J395" s="44" t="str">
        <f>IF('Auto-Calculations'!EA333="No Error","",CONCATENATE($CF$63,'Auto-Calculations'!EA333,CHAR(10)))</f>
        <v/>
      </c>
      <c r="K395" s="44" t="str">
        <f>IF('Auto-Calculations'!EB333="No Error","",CONCATENATE($CF$63,'Auto-Calculations'!EB333,CHAR(10)))</f>
        <v/>
      </c>
      <c r="L395" s="44" t="str">
        <f>IF('Auto-Calculations'!EC333="No Error","",CONCATENATE($CF$63,'Auto-Calculations'!EC333,CHAR(10)))</f>
        <v/>
      </c>
      <c r="M395" s="44" t="str">
        <f>IF('Auto-Calculations'!ED333="No Error","",CONCATENATE($CF$63,'Auto-Calculations'!ED333,CHAR(10)))</f>
        <v/>
      </c>
      <c r="N395" s="44" t="str">
        <f>IF('Auto-Calculations'!EE333="No Error","",CONCATENATE($CF$63,'Auto-Calculations'!EE333,CHAR(10)))</f>
        <v/>
      </c>
      <c r="O395" s="44" t="str">
        <f>IF('Auto-Calculations'!EF333="No Error","",CONCATENATE($CF$63,'Auto-Calculations'!EF333,CHAR(10)))</f>
        <v/>
      </c>
      <c r="P395" s="44" t="str">
        <f>IF('Auto-Calculations'!EG333="No Error","",CONCATENATE($CF$63,'Auto-Calculations'!EG333,CHAR(10)))</f>
        <v/>
      </c>
      <c r="Q395" s="44" t="str">
        <f>IF('Auto-Calculations'!EH333="No Error","",CONCATENATE($CF$63,'Auto-Calculations'!EH333,CHAR(10)))</f>
        <v/>
      </c>
      <c r="R395" s="44" t="str">
        <f>IF('Auto-Calculations'!EI333="No Error","",CONCATENATE($CF$63,'Auto-Calculations'!EI333,CHAR(10)))</f>
        <v/>
      </c>
      <c r="S395" s="44" t="str">
        <f>IF('Auto-Calculations'!EJ333="No Error","",CONCATENATE($CF$63,'Auto-Calculations'!EJ333,CHAR(10)))</f>
        <v/>
      </c>
      <c r="T395" s="44" t="str">
        <f>IF('Auto-Calculations'!EK333="No Error","",CONCATENATE($CF$63,'Auto-Calculations'!EK333,CHAR(10)))</f>
        <v/>
      </c>
      <c r="U395" s="44" t="str">
        <f>IF('Auto-Calculations'!EL333="No Error","",CONCATENATE($CF$63,'Auto-Calculations'!EL333,CHAR(10)))</f>
        <v/>
      </c>
      <c r="V395" s="44" t="str">
        <f>IF('Auto-Calculations'!EM333="No Error","",CONCATENATE($CF$63,'Auto-Calculations'!EM333,CHAR(10)))</f>
        <v/>
      </c>
      <c r="W395" s="44" t="str">
        <f>IF('Auto-Calculations'!EN333="No Error","",CONCATENATE($CF$63,'Auto-Calculations'!EN333,CHAR(10)))</f>
        <v/>
      </c>
      <c r="X395" s="44" t="str">
        <f>IF('Auto-Calculations'!EO333="No Error","",CONCATENATE($CF$63,'Auto-Calculations'!EO333,CHAR(10)))</f>
        <v/>
      </c>
      <c r="Y395" s="44" t="str">
        <f>IF('Auto-Calculations'!EP333="No Error","",CONCATENATE($CF$63,'Auto-Calculations'!EP333,CHAR(10)))</f>
        <v/>
      </c>
      <c r="Z395" s="44" t="str">
        <f>IF('Auto-Calculations'!EQ333="No Error","",CONCATENATE($CF$63,'Auto-Calculations'!EQ333,CHAR(10)))</f>
        <v/>
      </c>
      <c r="AA395" s="44" t="str">
        <f>IF('Auto-Calculations'!ER333="No Error","",CONCATENATE($CF$63,'Auto-Calculations'!ER333,CHAR(10)))</f>
        <v/>
      </c>
      <c r="AB395" s="44" t="str">
        <f>IF('Auto-Calculations'!ES333="No Error","",CONCATENATE($CF$63,'Auto-Calculations'!ES333,CHAR(10)))</f>
        <v/>
      </c>
      <c r="AC395" s="44" t="str">
        <f>IF('Auto-Calculations'!ET333="No Error","",CONCATENATE($CF$63,'Auto-Calculations'!ET333,CHAR(10)))</f>
        <v/>
      </c>
      <c r="AD395" s="44" t="str">
        <f>IF('Auto-Calculations'!EU333="No Error","",CONCATENATE($CF$63,'Auto-Calculations'!EU333,CHAR(10)))</f>
        <v/>
      </c>
      <c r="AE395" s="44" t="str">
        <f>IF('Auto-Calculations'!EV333="No Error","",CONCATENATE($CF$63,'Auto-Calculations'!EV333,CHAR(10)))</f>
        <v/>
      </c>
      <c r="AF395" s="44" t="str">
        <f>IF('Auto-Calculations'!EW333="No Error","",CONCATENATE($CF$63,'Auto-Calculations'!EW333,CHAR(10)))</f>
        <v/>
      </c>
      <c r="AG395" s="44" t="str">
        <f>IF('Auto-Calculations'!EX333="No Error","",CONCATENATE($CF$63,'Auto-Calculations'!EX333,CHAR(10)))</f>
        <v/>
      </c>
      <c r="AH395" s="44" t="str">
        <f>IF('Auto-Calculations'!EY333="No Error","",CONCATENATE($CF$63,'Auto-Calculations'!EY333,CHAR(10)))</f>
        <v/>
      </c>
      <c r="AI395" s="44" t="str">
        <f>IF('Auto-Calculations'!EZ333="No Error","",CONCATENATE($CF$63,'Auto-Calculations'!EZ333,CHAR(10)))</f>
        <v/>
      </c>
      <c r="AJ395" s="44" t="str">
        <f>IF('Auto-Calculations'!FA333="No Error","",CONCATENATE($CF$63,'Auto-Calculations'!FA333,CHAR(10)))</f>
        <v/>
      </c>
      <c r="AK395" s="44" t="str">
        <f>IF('Auto-Calculations'!FB333="No Error","",CONCATENATE($CF$63,'Auto-Calculations'!FB333,CHAR(10)))</f>
        <v/>
      </c>
      <c r="AL395" s="44" t="str">
        <f>IF('Auto-Calculations'!FC333="No Error","",CONCATENATE($CF$63,'Auto-Calculations'!FC333,CHAR(10)))</f>
        <v/>
      </c>
      <c r="AM395" s="44" t="str">
        <f>IF('Auto-Calculations'!FD333="No Error","",CONCATENATE($CF$63,'Auto-Calculations'!FD333,CHAR(10)))</f>
        <v/>
      </c>
      <c r="AN395" s="44" t="str">
        <f>IF('Auto-Calculations'!FE333="No Error","",CONCATENATE($CF$63,'Auto-Calculations'!FE333,CHAR(10)))</f>
        <v/>
      </c>
      <c r="AO395" s="44" t="str">
        <f>IF('Auto-Calculations'!FF333="No Error","",CONCATENATE($CF$63,'Auto-Calculations'!FF333,CHAR(10)))</f>
        <v/>
      </c>
      <c r="AP395" s="44" t="str">
        <f>IF('Auto-Calculations'!FG333="No Error","",CONCATENATE($CF$63,'Auto-Calculations'!FG333,CHAR(10)))</f>
        <v/>
      </c>
      <c r="AQ395" s="44" t="str">
        <f>IF('Auto-Calculations'!FH333="No Error","",CONCATENATE($CF$63,'Auto-Calculations'!FH333,CHAR(10)))</f>
        <v/>
      </c>
      <c r="AR395" s="44" t="str">
        <f>IF('Auto-Calculations'!FI333="No Error","",CONCATENATE($CF$63,'Auto-Calculations'!FI333,CHAR(10)))</f>
        <v/>
      </c>
      <c r="AS395" s="44" t="str">
        <f>IF('Auto-Calculations'!FJ333="No Error","",CONCATENATE($CF$63,'Auto-Calculations'!FJ333,CHAR(10)))</f>
        <v/>
      </c>
      <c r="AT395" s="44" t="str">
        <f>IF('Auto-Calculations'!FK333="No Error","",CONCATENATE($CF$63,'Auto-Calculations'!FK333,CHAR(10)))</f>
        <v/>
      </c>
      <c r="AU395" s="44" t="str">
        <f>IF('Auto-Calculations'!FL333="No Error","",CONCATENATE($CF$63,'Auto-Calculations'!FL333,CHAR(10)))</f>
        <v/>
      </c>
      <c r="AV395" s="44" t="str">
        <f>IF('Auto-Calculations'!FM333="No Error","",CONCATENATE($CF$63,'Auto-Calculations'!FM333,CHAR(10)))</f>
        <v/>
      </c>
      <c r="AW395" s="44" t="str">
        <f>IF('Auto-Calculations'!FN333="No Error","",CONCATENATE($CF$63,'Auto-Calculations'!FN333,CHAR(10)))</f>
        <v/>
      </c>
      <c r="AX395" s="44" t="str">
        <f>IF('Auto-Calculations'!FO333="No Error","",CONCATENATE($CF$63,'Auto-Calculations'!FO333,CHAR(10)))</f>
        <v/>
      </c>
      <c r="AY395" s="44" t="str">
        <f>IF('Auto-Calculations'!FP333="No Error","",CONCATENATE($CF$63,'Auto-Calculations'!FP333,CHAR(10)))</f>
        <v/>
      </c>
      <c r="AZ395" s="44" t="str">
        <f>IF('Auto-Calculations'!FQ333="No Error","",CONCATENATE($CF$63,'Auto-Calculations'!FQ333,CHAR(10)))</f>
        <v/>
      </c>
      <c r="BA395" s="44" t="str">
        <f>IF('Auto-Calculations'!FR333="No Error","",CONCATENATE($CF$63,'Auto-Calculations'!FR333,CHAR(10)))</f>
        <v/>
      </c>
      <c r="BB395" s="44" t="str">
        <f>IF('Auto-Calculations'!FS333="No Error","",CONCATENATE($CF$63,'Auto-Calculations'!FS333,CHAR(10)))</f>
        <v/>
      </c>
      <c r="BC395" s="44" t="str">
        <f>IF('Auto-Calculations'!FT333="No Error","",CONCATENATE($CF$63,'Auto-Calculations'!FT333,CHAR(10)))</f>
        <v/>
      </c>
      <c r="BD395" s="44" t="str">
        <f>IF('Auto-Calculations'!FU333="No Error","",CONCATENATE($CF$63,'Auto-Calculations'!FU333,CHAR(10)))</f>
        <v/>
      </c>
      <c r="BE395" s="44" t="str">
        <f>IF('Auto-Calculations'!FV333="No Error","",CONCATENATE($CF$63,'Auto-Calculations'!FV333,CHAR(10)))</f>
        <v/>
      </c>
      <c r="BF395" s="44" t="str">
        <f>IF('Auto-Calculations'!FW333="No Error","",CONCATENATE($CF$63,'Auto-Calculations'!FW333,CHAR(10)))</f>
        <v/>
      </c>
      <c r="BG395" s="44" t="str">
        <f>IF('Auto-Calculations'!FX333="No Error","",CONCATENATE($CF$63,'Auto-Calculations'!FX333,CHAR(10)))</f>
        <v/>
      </c>
      <c r="BH395" s="44" t="str">
        <f>IF('Auto-Calculations'!FY333="No Error","",CONCATENATE($CF$63,'Auto-Calculations'!FY333,CHAR(10)))</f>
        <v/>
      </c>
      <c r="BI395" s="44" t="str">
        <f>IF('Auto-Calculations'!FZ333="No Error","",CONCATENATE($CF$63,'Auto-Calculations'!FZ333,CHAR(10)))</f>
        <v/>
      </c>
      <c r="BJ395" s="44" t="str">
        <f>IF('Auto-Calculations'!GA333="No Error","",CONCATENATE($CF$63,'Auto-Calculations'!GA333,CHAR(10)))</f>
        <v/>
      </c>
      <c r="BK395" s="44" t="str">
        <f>IF('Auto-Calculations'!GB333="No Error","",CONCATENATE($CF$63,'Auto-Calculations'!GB333,CHAR(10)))</f>
        <v/>
      </c>
      <c r="BL395" s="44" t="str">
        <f>IF('Auto-Calculations'!GC333="No Error","",CONCATENATE($CF$63,'Auto-Calculations'!GC333,CHAR(10)))</f>
        <v/>
      </c>
      <c r="BM395" s="44" t="str">
        <f>IF('Auto-Calculations'!GD333="No Error","",CONCATENATE($CF$63,'Auto-Calculations'!GD333,CHAR(10)))</f>
        <v/>
      </c>
      <c r="BN395" s="44" t="str">
        <f>IF('Auto-Calculations'!GE333="No Error","",CONCATENATE($CF$63,'Auto-Calculations'!GE333,CHAR(10)))</f>
        <v/>
      </c>
      <c r="BO395" s="44" t="str">
        <f>IF('Auto-Calculations'!GF333="No Error","",CONCATENATE($CF$63,'Auto-Calculations'!GF333,CHAR(10)))</f>
        <v/>
      </c>
      <c r="BP395" s="44" t="str">
        <f>IF('Auto-Calculations'!GG333="No Error","",CONCATENATE($CF$63,'Auto-Calculations'!GG333,CHAR(10)))</f>
        <v/>
      </c>
      <c r="BQ395" s="44" t="str">
        <f>IF('Auto-Calculations'!GH333="No Error","",CONCATENATE($CF$63,'Auto-Calculations'!GH333,CHAR(10)))</f>
        <v/>
      </c>
      <c r="BR395" s="44" t="str">
        <f>IF('Auto-Calculations'!GI333="No Error","",CONCATENATE($CF$63,'Auto-Calculations'!GI333,CHAR(10)))</f>
        <v/>
      </c>
      <c r="BS395" s="44" t="str">
        <f>IF('Auto-Calculations'!GJ333="No Error","",CONCATENATE($CF$63,'Auto-Calculations'!GJ333,CHAR(10)))</f>
        <v/>
      </c>
      <c r="BT395" s="44" t="str">
        <f>IF('Auto-Calculations'!GK333="No Error","",CONCATENATE($CF$63,'Auto-Calculations'!GK333,CHAR(10)))</f>
        <v/>
      </c>
      <c r="BU395" s="44" t="str">
        <f>IF('Auto-Calculations'!GL333="No Error","",CONCATENATE($CF$63,'Auto-Calculations'!GL333,CHAR(10)))</f>
        <v/>
      </c>
      <c r="BV395" s="44" t="str">
        <f>IF('Auto-Calculations'!GM333="No Error","",CONCATENATE($CF$63,'Auto-Calculations'!GM333,CHAR(10)))</f>
        <v/>
      </c>
      <c r="BW395" s="44" t="str">
        <f>IF('Auto-Calculations'!GN333="No Error","",CONCATENATE($CF$63,'Auto-Calculations'!GN333,CHAR(10)))</f>
        <v/>
      </c>
      <c r="BX395" s="44" t="str">
        <f>IF('Auto-Calculations'!GO333="No Error","",CONCATENATE($CF$63,'Auto-Calculations'!GO333,CHAR(10)))</f>
        <v/>
      </c>
      <c r="BY395" s="44" t="str">
        <f>IF('Auto-Calculations'!GP333="No Error","",CONCATENATE($CF$63,'Auto-Calculations'!GP333,CHAR(10)))</f>
        <v/>
      </c>
      <c r="BZ395" s="44" t="str">
        <f>IF('Auto-Calculations'!GQ333="No Error","",CONCATENATE($CF$63,'Auto-Calculations'!GQ333,CHAR(10)))</f>
        <v/>
      </c>
      <c r="CA395" s="44" t="str">
        <f>IF('Auto-Calculations'!GR333="No Error","",CONCATENATE($CF$63,'Auto-Calculations'!GR333,CHAR(10)))</f>
        <v/>
      </c>
      <c r="CB395" s="44" t="str">
        <f>IF('Auto-Calculations'!GS333="No Error","",CONCATENATE($CF$63,'Auto-Calculations'!GS333,CHAR(10)))</f>
        <v/>
      </c>
      <c r="CC395" s="44" t="str">
        <f>IF('Auto-Calculations'!GT333="No Error","",CONCATENATE($CF$63,'Auto-Calculations'!GT333,CHAR(10)))</f>
        <v/>
      </c>
      <c r="CD395" s="44" t="str">
        <f>IF('Auto-Calculations'!GU333="No Error","",CONCATENATE($CF$63,'Auto-Calculations'!GU333,CHAR(10)))</f>
        <v/>
      </c>
      <c r="CE395" s="44" t="s">
        <v>5795</v>
      </c>
      <c r="CF395" s="1" t="str">
        <f t="shared" si="5"/>
        <v>.</v>
      </c>
    </row>
    <row r="396" spans="1:84" ht="40.15" customHeight="1" x14ac:dyDescent="0.25">
      <c r="A396" s="14" t="str">
        <f>IF(NOT(ISBLANK('Auto-Calculations'!D334)),'Auto-Calculations'!D334,"")</f>
        <v/>
      </c>
      <c r="B396" s="44" t="str">
        <f>IF('Auto-Calculations'!DS334="No Error","",CONCATENATE($CF$63,'Auto-Calculations'!DS334,CHAR(10)))</f>
        <v/>
      </c>
      <c r="C396" s="44" t="str">
        <f>IF('Auto-Calculations'!DT334="No Error","",CONCATENATE($CF$63,'Auto-Calculations'!DT334,CHAR(10)))</f>
        <v/>
      </c>
      <c r="D396" s="44" t="str">
        <f>IF('Auto-Calculations'!DU334="No Error","",CONCATENATE($CF$63,'Auto-Calculations'!DU334,CHAR(10)))</f>
        <v/>
      </c>
      <c r="E396" s="44" t="str">
        <f>IF('Auto-Calculations'!DV334="No Error","",CONCATENATE($CF$63,'Auto-Calculations'!DV334,CHAR(10)))</f>
        <v/>
      </c>
      <c r="F396" s="44" t="str">
        <f>IF('Auto-Calculations'!DW334="No Error","",CONCATENATE($CF$63,'Auto-Calculations'!DW334,CHAR(10)))</f>
        <v/>
      </c>
      <c r="G396" s="44" t="str">
        <f>IF('Auto-Calculations'!DX334="No Error","",CONCATENATE($CF$63,'Auto-Calculations'!DX334,CHAR(10)))</f>
        <v/>
      </c>
      <c r="H396" s="44" t="str">
        <f>IF('Auto-Calculations'!DY334="No Error","",CONCATENATE($CF$63,'Auto-Calculations'!DY334,CHAR(10)))</f>
        <v/>
      </c>
      <c r="I396" s="44" t="str">
        <f>IF('Auto-Calculations'!DZ334="No Error","",CONCATENATE($CF$63,'Auto-Calculations'!DZ334,CHAR(10)))</f>
        <v/>
      </c>
      <c r="J396" s="44" t="str">
        <f>IF('Auto-Calculations'!EA334="No Error","",CONCATENATE($CF$63,'Auto-Calculations'!EA334,CHAR(10)))</f>
        <v/>
      </c>
      <c r="K396" s="44" t="str">
        <f>IF('Auto-Calculations'!EB334="No Error","",CONCATENATE($CF$63,'Auto-Calculations'!EB334,CHAR(10)))</f>
        <v/>
      </c>
      <c r="L396" s="44" t="str">
        <f>IF('Auto-Calculations'!EC334="No Error","",CONCATENATE($CF$63,'Auto-Calculations'!EC334,CHAR(10)))</f>
        <v/>
      </c>
      <c r="M396" s="44" t="str">
        <f>IF('Auto-Calculations'!ED334="No Error","",CONCATENATE($CF$63,'Auto-Calculations'!ED334,CHAR(10)))</f>
        <v/>
      </c>
      <c r="N396" s="44" t="str">
        <f>IF('Auto-Calculations'!EE334="No Error","",CONCATENATE($CF$63,'Auto-Calculations'!EE334,CHAR(10)))</f>
        <v/>
      </c>
      <c r="O396" s="44" t="str">
        <f>IF('Auto-Calculations'!EF334="No Error","",CONCATENATE($CF$63,'Auto-Calculations'!EF334,CHAR(10)))</f>
        <v/>
      </c>
      <c r="P396" s="44" t="str">
        <f>IF('Auto-Calculations'!EG334="No Error","",CONCATENATE($CF$63,'Auto-Calculations'!EG334,CHAR(10)))</f>
        <v/>
      </c>
      <c r="Q396" s="44" t="str">
        <f>IF('Auto-Calculations'!EH334="No Error","",CONCATENATE($CF$63,'Auto-Calculations'!EH334,CHAR(10)))</f>
        <v/>
      </c>
      <c r="R396" s="44" t="str">
        <f>IF('Auto-Calculations'!EI334="No Error","",CONCATENATE($CF$63,'Auto-Calculations'!EI334,CHAR(10)))</f>
        <v/>
      </c>
      <c r="S396" s="44" t="str">
        <f>IF('Auto-Calculations'!EJ334="No Error","",CONCATENATE($CF$63,'Auto-Calculations'!EJ334,CHAR(10)))</f>
        <v/>
      </c>
      <c r="T396" s="44" t="str">
        <f>IF('Auto-Calculations'!EK334="No Error","",CONCATENATE($CF$63,'Auto-Calculations'!EK334,CHAR(10)))</f>
        <v/>
      </c>
      <c r="U396" s="44" t="str">
        <f>IF('Auto-Calculations'!EL334="No Error","",CONCATENATE($CF$63,'Auto-Calculations'!EL334,CHAR(10)))</f>
        <v/>
      </c>
      <c r="V396" s="44" t="str">
        <f>IF('Auto-Calculations'!EM334="No Error","",CONCATENATE($CF$63,'Auto-Calculations'!EM334,CHAR(10)))</f>
        <v/>
      </c>
      <c r="W396" s="44" t="str">
        <f>IF('Auto-Calculations'!EN334="No Error","",CONCATENATE($CF$63,'Auto-Calculations'!EN334,CHAR(10)))</f>
        <v/>
      </c>
      <c r="X396" s="44" t="str">
        <f>IF('Auto-Calculations'!EO334="No Error","",CONCATENATE($CF$63,'Auto-Calculations'!EO334,CHAR(10)))</f>
        <v/>
      </c>
      <c r="Y396" s="44" t="str">
        <f>IF('Auto-Calculations'!EP334="No Error","",CONCATENATE($CF$63,'Auto-Calculations'!EP334,CHAR(10)))</f>
        <v/>
      </c>
      <c r="Z396" s="44" t="str">
        <f>IF('Auto-Calculations'!EQ334="No Error","",CONCATENATE($CF$63,'Auto-Calculations'!EQ334,CHAR(10)))</f>
        <v/>
      </c>
      <c r="AA396" s="44" t="str">
        <f>IF('Auto-Calculations'!ER334="No Error","",CONCATENATE($CF$63,'Auto-Calculations'!ER334,CHAR(10)))</f>
        <v/>
      </c>
      <c r="AB396" s="44" t="str">
        <f>IF('Auto-Calculations'!ES334="No Error","",CONCATENATE($CF$63,'Auto-Calculations'!ES334,CHAR(10)))</f>
        <v/>
      </c>
      <c r="AC396" s="44" t="str">
        <f>IF('Auto-Calculations'!ET334="No Error","",CONCATENATE($CF$63,'Auto-Calculations'!ET334,CHAR(10)))</f>
        <v/>
      </c>
      <c r="AD396" s="44" t="str">
        <f>IF('Auto-Calculations'!EU334="No Error","",CONCATENATE($CF$63,'Auto-Calculations'!EU334,CHAR(10)))</f>
        <v/>
      </c>
      <c r="AE396" s="44" t="str">
        <f>IF('Auto-Calculations'!EV334="No Error","",CONCATENATE($CF$63,'Auto-Calculations'!EV334,CHAR(10)))</f>
        <v/>
      </c>
      <c r="AF396" s="44" t="str">
        <f>IF('Auto-Calculations'!EW334="No Error","",CONCATENATE($CF$63,'Auto-Calculations'!EW334,CHAR(10)))</f>
        <v/>
      </c>
      <c r="AG396" s="44" t="str">
        <f>IF('Auto-Calculations'!EX334="No Error","",CONCATENATE($CF$63,'Auto-Calculations'!EX334,CHAR(10)))</f>
        <v/>
      </c>
      <c r="AH396" s="44" t="str">
        <f>IF('Auto-Calculations'!EY334="No Error","",CONCATENATE($CF$63,'Auto-Calculations'!EY334,CHAR(10)))</f>
        <v/>
      </c>
      <c r="AI396" s="44" t="str">
        <f>IF('Auto-Calculations'!EZ334="No Error","",CONCATENATE($CF$63,'Auto-Calculations'!EZ334,CHAR(10)))</f>
        <v/>
      </c>
      <c r="AJ396" s="44" t="str">
        <f>IF('Auto-Calculations'!FA334="No Error","",CONCATENATE($CF$63,'Auto-Calculations'!FA334,CHAR(10)))</f>
        <v/>
      </c>
      <c r="AK396" s="44" t="str">
        <f>IF('Auto-Calculations'!FB334="No Error","",CONCATENATE($CF$63,'Auto-Calculations'!FB334,CHAR(10)))</f>
        <v/>
      </c>
      <c r="AL396" s="44" t="str">
        <f>IF('Auto-Calculations'!FC334="No Error","",CONCATENATE($CF$63,'Auto-Calculations'!FC334,CHAR(10)))</f>
        <v/>
      </c>
      <c r="AM396" s="44" t="str">
        <f>IF('Auto-Calculations'!FD334="No Error","",CONCATENATE($CF$63,'Auto-Calculations'!FD334,CHAR(10)))</f>
        <v/>
      </c>
      <c r="AN396" s="44" t="str">
        <f>IF('Auto-Calculations'!FE334="No Error","",CONCATENATE($CF$63,'Auto-Calculations'!FE334,CHAR(10)))</f>
        <v/>
      </c>
      <c r="AO396" s="44" t="str">
        <f>IF('Auto-Calculations'!FF334="No Error","",CONCATENATE($CF$63,'Auto-Calculations'!FF334,CHAR(10)))</f>
        <v/>
      </c>
      <c r="AP396" s="44" t="str">
        <f>IF('Auto-Calculations'!FG334="No Error","",CONCATENATE($CF$63,'Auto-Calculations'!FG334,CHAR(10)))</f>
        <v/>
      </c>
      <c r="AQ396" s="44" t="str">
        <f>IF('Auto-Calculations'!FH334="No Error","",CONCATENATE($CF$63,'Auto-Calculations'!FH334,CHAR(10)))</f>
        <v/>
      </c>
      <c r="AR396" s="44" t="str">
        <f>IF('Auto-Calculations'!FI334="No Error","",CONCATENATE($CF$63,'Auto-Calculations'!FI334,CHAR(10)))</f>
        <v/>
      </c>
      <c r="AS396" s="44" t="str">
        <f>IF('Auto-Calculations'!FJ334="No Error","",CONCATENATE($CF$63,'Auto-Calculations'!FJ334,CHAR(10)))</f>
        <v/>
      </c>
      <c r="AT396" s="44" t="str">
        <f>IF('Auto-Calculations'!FK334="No Error","",CONCATENATE($CF$63,'Auto-Calculations'!FK334,CHAR(10)))</f>
        <v/>
      </c>
      <c r="AU396" s="44" t="str">
        <f>IF('Auto-Calculations'!FL334="No Error","",CONCATENATE($CF$63,'Auto-Calculations'!FL334,CHAR(10)))</f>
        <v/>
      </c>
      <c r="AV396" s="44" t="str">
        <f>IF('Auto-Calculations'!FM334="No Error","",CONCATENATE($CF$63,'Auto-Calculations'!FM334,CHAR(10)))</f>
        <v/>
      </c>
      <c r="AW396" s="44" t="str">
        <f>IF('Auto-Calculations'!FN334="No Error","",CONCATENATE($CF$63,'Auto-Calculations'!FN334,CHAR(10)))</f>
        <v/>
      </c>
      <c r="AX396" s="44" t="str">
        <f>IF('Auto-Calculations'!FO334="No Error","",CONCATENATE($CF$63,'Auto-Calculations'!FO334,CHAR(10)))</f>
        <v/>
      </c>
      <c r="AY396" s="44" t="str">
        <f>IF('Auto-Calculations'!FP334="No Error","",CONCATENATE($CF$63,'Auto-Calculations'!FP334,CHAR(10)))</f>
        <v/>
      </c>
      <c r="AZ396" s="44" t="str">
        <f>IF('Auto-Calculations'!FQ334="No Error","",CONCATENATE($CF$63,'Auto-Calculations'!FQ334,CHAR(10)))</f>
        <v/>
      </c>
      <c r="BA396" s="44" t="str">
        <f>IF('Auto-Calculations'!FR334="No Error","",CONCATENATE($CF$63,'Auto-Calculations'!FR334,CHAR(10)))</f>
        <v/>
      </c>
      <c r="BB396" s="44" t="str">
        <f>IF('Auto-Calculations'!FS334="No Error","",CONCATENATE($CF$63,'Auto-Calculations'!FS334,CHAR(10)))</f>
        <v/>
      </c>
      <c r="BC396" s="44" t="str">
        <f>IF('Auto-Calculations'!FT334="No Error","",CONCATENATE($CF$63,'Auto-Calculations'!FT334,CHAR(10)))</f>
        <v/>
      </c>
      <c r="BD396" s="44" t="str">
        <f>IF('Auto-Calculations'!FU334="No Error","",CONCATENATE($CF$63,'Auto-Calculations'!FU334,CHAR(10)))</f>
        <v/>
      </c>
      <c r="BE396" s="44" t="str">
        <f>IF('Auto-Calculations'!FV334="No Error","",CONCATENATE($CF$63,'Auto-Calculations'!FV334,CHAR(10)))</f>
        <v/>
      </c>
      <c r="BF396" s="44" t="str">
        <f>IF('Auto-Calculations'!FW334="No Error","",CONCATENATE($CF$63,'Auto-Calculations'!FW334,CHAR(10)))</f>
        <v/>
      </c>
      <c r="BG396" s="44" t="str">
        <f>IF('Auto-Calculations'!FX334="No Error","",CONCATENATE($CF$63,'Auto-Calculations'!FX334,CHAR(10)))</f>
        <v/>
      </c>
      <c r="BH396" s="44" t="str">
        <f>IF('Auto-Calculations'!FY334="No Error","",CONCATENATE($CF$63,'Auto-Calculations'!FY334,CHAR(10)))</f>
        <v/>
      </c>
      <c r="BI396" s="44" t="str">
        <f>IF('Auto-Calculations'!FZ334="No Error","",CONCATENATE($CF$63,'Auto-Calculations'!FZ334,CHAR(10)))</f>
        <v/>
      </c>
      <c r="BJ396" s="44" t="str">
        <f>IF('Auto-Calculations'!GA334="No Error","",CONCATENATE($CF$63,'Auto-Calculations'!GA334,CHAR(10)))</f>
        <v/>
      </c>
      <c r="BK396" s="44" t="str">
        <f>IF('Auto-Calculations'!GB334="No Error","",CONCATENATE($CF$63,'Auto-Calculations'!GB334,CHAR(10)))</f>
        <v/>
      </c>
      <c r="BL396" s="44" t="str">
        <f>IF('Auto-Calculations'!GC334="No Error","",CONCATENATE($CF$63,'Auto-Calculations'!GC334,CHAR(10)))</f>
        <v/>
      </c>
      <c r="BM396" s="44" t="str">
        <f>IF('Auto-Calculations'!GD334="No Error","",CONCATENATE($CF$63,'Auto-Calculations'!GD334,CHAR(10)))</f>
        <v/>
      </c>
      <c r="BN396" s="44" t="str">
        <f>IF('Auto-Calculations'!GE334="No Error","",CONCATENATE($CF$63,'Auto-Calculations'!GE334,CHAR(10)))</f>
        <v/>
      </c>
      <c r="BO396" s="44" t="str">
        <f>IF('Auto-Calculations'!GF334="No Error","",CONCATENATE($CF$63,'Auto-Calculations'!GF334,CHAR(10)))</f>
        <v/>
      </c>
      <c r="BP396" s="44" t="str">
        <f>IF('Auto-Calculations'!GG334="No Error","",CONCATENATE($CF$63,'Auto-Calculations'!GG334,CHAR(10)))</f>
        <v/>
      </c>
      <c r="BQ396" s="44" t="str">
        <f>IF('Auto-Calculations'!GH334="No Error","",CONCATENATE($CF$63,'Auto-Calculations'!GH334,CHAR(10)))</f>
        <v/>
      </c>
      <c r="BR396" s="44" t="str">
        <f>IF('Auto-Calculations'!GI334="No Error","",CONCATENATE($CF$63,'Auto-Calculations'!GI334,CHAR(10)))</f>
        <v/>
      </c>
      <c r="BS396" s="44" t="str">
        <f>IF('Auto-Calculations'!GJ334="No Error","",CONCATENATE($CF$63,'Auto-Calculations'!GJ334,CHAR(10)))</f>
        <v/>
      </c>
      <c r="BT396" s="44" t="str">
        <f>IF('Auto-Calculations'!GK334="No Error","",CONCATENATE($CF$63,'Auto-Calculations'!GK334,CHAR(10)))</f>
        <v/>
      </c>
      <c r="BU396" s="44" t="str">
        <f>IF('Auto-Calculations'!GL334="No Error","",CONCATENATE($CF$63,'Auto-Calculations'!GL334,CHAR(10)))</f>
        <v/>
      </c>
      <c r="BV396" s="44" t="str">
        <f>IF('Auto-Calculations'!GM334="No Error","",CONCATENATE($CF$63,'Auto-Calculations'!GM334,CHAR(10)))</f>
        <v/>
      </c>
      <c r="BW396" s="44" t="str">
        <f>IF('Auto-Calculations'!GN334="No Error","",CONCATENATE($CF$63,'Auto-Calculations'!GN334,CHAR(10)))</f>
        <v/>
      </c>
      <c r="BX396" s="44" t="str">
        <f>IF('Auto-Calculations'!GO334="No Error","",CONCATENATE($CF$63,'Auto-Calculations'!GO334,CHAR(10)))</f>
        <v/>
      </c>
      <c r="BY396" s="44" t="str">
        <f>IF('Auto-Calculations'!GP334="No Error","",CONCATENATE($CF$63,'Auto-Calculations'!GP334,CHAR(10)))</f>
        <v/>
      </c>
      <c r="BZ396" s="44" t="str">
        <f>IF('Auto-Calculations'!GQ334="No Error","",CONCATENATE($CF$63,'Auto-Calculations'!GQ334,CHAR(10)))</f>
        <v/>
      </c>
      <c r="CA396" s="44" t="str">
        <f>IF('Auto-Calculations'!GR334="No Error","",CONCATENATE($CF$63,'Auto-Calculations'!GR334,CHAR(10)))</f>
        <v/>
      </c>
      <c r="CB396" s="44" t="str">
        <f>IF('Auto-Calculations'!GS334="No Error","",CONCATENATE($CF$63,'Auto-Calculations'!GS334,CHAR(10)))</f>
        <v/>
      </c>
      <c r="CC396" s="44" t="str">
        <f>IF('Auto-Calculations'!GT334="No Error","",CONCATENATE($CF$63,'Auto-Calculations'!GT334,CHAR(10)))</f>
        <v/>
      </c>
      <c r="CD396" s="44" t="str">
        <f>IF('Auto-Calculations'!GU334="No Error","",CONCATENATE($CF$63,'Auto-Calculations'!GU334,CHAR(10)))</f>
        <v/>
      </c>
      <c r="CE396" s="44" t="s">
        <v>5795</v>
      </c>
      <c r="CF396" s="1" t="str">
        <f t="shared" si="5"/>
        <v>.</v>
      </c>
    </row>
    <row r="397" spans="1:84" ht="40.15" customHeight="1" x14ac:dyDescent="0.25">
      <c r="A397" s="14" t="str">
        <f>IF(NOT(ISBLANK('Auto-Calculations'!D335)),'Auto-Calculations'!D335,"")</f>
        <v/>
      </c>
      <c r="B397" s="44" t="str">
        <f>IF('Auto-Calculations'!DS335="No Error","",CONCATENATE($CF$63,'Auto-Calculations'!DS335,CHAR(10)))</f>
        <v/>
      </c>
      <c r="C397" s="44" t="str">
        <f>IF('Auto-Calculations'!DT335="No Error","",CONCATENATE($CF$63,'Auto-Calculations'!DT335,CHAR(10)))</f>
        <v/>
      </c>
      <c r="D397" s="44" t="str">
        <f>IF('Auto-Calculations'!DU335="No Error","",CONCATENATE($CF$63,'Auto-Calculations'!DU335,CHAR(10)))</f>
        <v/>
      </c>
      <c r="E397" s="44" t="str">
        <f>IF('Auto-Calculations'!DV335="No Error","",CONCATENATE($CF$63,'Auto-Calculations'!DV335,CHAR(10)))</f>
        <v/>
      </c>
      <c r="F397" s="44" t="str">
        <f>IF('Auto-Calculations'!DW335="No Error","",CONCATENATE($CF$63,'Auto-Calculations'!DW335,CHAR(10)))</f>
        <v/>
      </c>
      <c r="G397" s="44" t="str">
        <f>IF('Auto-Calculations'!DX335="No Error","",CONCATENATE($CF$63,'Auto-Calculations'!DX335,CHAR(10)))</f>
        <v/>
      </c>
      <c r="H397" s="44" t="str">
        <f>IF('Auto-Calculations'!DY335="No Error","",CONCATENATE($CF$63,'Auto-Calculations'!DY335,CHAR(10)))</f>
        <v/>
      </c>
      <c r="I397" s="44" t="str">
        <f>IF('Auto-Calculations'!DZ335="No Error","",CONCATENATE($CF$63,'Auto-Calculations'!DZ335,CHAR(10)))</f>
        <v/>
      </c>
      <c r="J397" s="44" t="str">
        <f>IF('Auto-Calculations'!EA335="No Error","",CONCATENATE($CF$63,'Auto-Calculations'!EA335,CHAR(10)))</f>
        <v/>
      </c>
      <c r="K397" s="44" t="str">
        <f>IF('Auto-Calculations'!EB335="No Error","",CONCATENATE($CF$63,'Auto-Calculations'!EB335,CHAR(10)))</f>
        <v/>
      </c>
      <c r="L397" s="44" t="str">
        <f>IF('Auto-Calculations'!EC335="No Error","",CONCATENATE($CF$63,'Auto-Calculations'!EC335,CHAR(10)))</f>
        <v/>
      </c>
      <c r="M397" s="44" t="str">
        <f>IF('Auto-Calculations'!ED335="No Error","",CONCATENATE($CF$63,'Auto-Calculations'!ED335,CHAR(10)))</f>
        <v/>
      </c>
      <c r="N397" s="44" t="str">
        <f>IF('Auto-Calculations'!EE335="No Error","",CONCATENATE($CF$63,'Auto-Calculations'!EE335,CHAR(10)))</f>
        <v/>
      </c>
      <c r="O397" s="44" t="str">
        <f>IF('Auto-Calculations'!EF335="No Error","",CONCATENATE($CF$63,'Auto-Calculations'!EF335,CHAR(10)))</f>
        <v/>
      </c>
      <c r="P397" s="44" t="str">
        <f>IF('Auto-Calculations'!EG335="No Error","",CONCATENATE($CF$63,'Auto-Calculations'!EG335,CHAR(10)))</f>
        <v/>
      </c>
      <c r="Q397" s="44" t="str">
        <f>IF('Auto-Calculations'!EH335="No Error","",CONCATENATE($CF$63,'Auto-Calculations'!EH335,CHAR(10)))</f>
        <v/>
      </c>
      <c r="R397" s="44" t="str">
        <f>IF('Auto-Calculations'!EI335="No Error","",CONCATENATE($CF$63,'Auto-Calculations'!EI335,CHAR(10)))</f>
        <v/>
      </c>
      <c r="S397" s="44" t="str">
        <f>IF('Auto-Calculations'!EJ335="No Error","",CONCATENATE($CF$63,'Auto-Calculations'!EJ335,CHAR(10)))</f>
        <v/>
      </c>
      <c r="T397" s="44" t="str">
        <f>IF('Auto-Calculations'!EK335="No Error","",CONCATENATE($CF$63,'Auto-Calculations'!EK335,CHAR(10)))</f>
        <v/>
      </c>
      <c r="U397" s="44" t="str">
        <f>IF('Auto-Calculations'!EL335="No Error","",CONCATENATE($CF$63,'Auto-Calculations'!EL335,CHAR(10)))</f>
        <v/>
      </c>
      <c r="V397" s="44" t="str">
        <f>IF('Auto-Calculations'!EM335="No Error","",CONCATENATE($CF$63,'Auto-Calculations'!EM335,CHAR(10)))</f>
        <v/>
      </c>
      <c r="W397" s="44" t="str">
        <f>IF('Auto-Calculations'!EN335="No Error","",CONCATENATE($CF$63,'Auto-Calculations'!EN335,CHAR(10)))</f>
        <v/>
      </c>
      <c r="X397" s="44" t="str">
        <f>IF('Auto-Calculations'!EO335="No Error","",CONCATENATE($CF$63,'Auto-Calculations'!EO335,CHAR(10)))</f>
        <v/>
      </c>
      <c r="Y397" s="44" t="str">
        <f>IF('Auto-Calculations'!EP335="No Error","",CONCATENATE($CF$63,'Auto-Calculations'!EP335,CHAR(10)))</f>
        <v/>
      </c>
      <c r="Z397" s="44" t="str">
        <f>IF('Auto-Calculations'!EQ335="No Error","",CONCATENATE($CF$63,'Auto-Calculations'!EQ335,CHAR(10)))</f>
        <v/>
      </c>
      <c r="AA397" s="44" t="str">
        <f>IF('Auto-Calculations'!ER335="No Error","",CONCATENATE($CF$63,'Auto-Calculations'!ER335,CHAR(10)))</f>
        <v/>
      </c>
      <c r="AB397" s="44" t="str">
        <f>IF('Auto-Calculations'!ES335="No Error","",CONCATENATE($CF$63,'Auto-Calculations'!ES335,CHAR(10)))</f>
        <v/>
      </c>
      <c r="AC397" s="44" t="str">
        <f>IF('Auto-Calculations'!ET335="No Error","",CONCATENATE($CF$63,'Auto-Calculations'!ET335,CHAR(10)))</f>
        <v/>
      </c>
      <c r="AD397" s="44" t="str">
        <f>IF('Auto-Calculations'!EU335="No Error","",CONCATENATE($CF$63,'Auto-Calculations'!EU335,CHAR(10)))</f>
        <v/>
      </c>
      <c r="AE397" s="44" t="str">
        <f>IF('Auto-Calculations'!EV335="No Error","",CONCATENATE($CF$63,'Auto-Calculations'!EV335,CHAR(10)))</f>
        <v/>
      </c>
      <c r="AF397" s="44" t="str">
        <f>IF('Auto-Calculations'!EW335="No Error","",CONCATENATE($CF$63,'Auto-Calculations'!EW335,CHAR(10)))</f>
        <v/>
      </c>
      <c r="AG397" s="44" t="str">
        <f>IF('Auto-Calculations'!EX335="No Error","",CONCATENATE($CF$63,'Auto-Calculations'!EX335,CHAR(10)))</f>
        <v/>
      </c>
      <c r="AH397" s="44" t="str">
        <f>IF('Auto-Calculations'!EY335="No Error","",CONCATENATE($CF$63,'Auto-Calculations'!EY335,CHAR(10)))</f>
        <v/>
      </c>
      <c r="AI397" s="44" t="str">
        <f>IF('Auto-Calculations'!EZ335="No Error","",CONCATENATE($CF$63,'Auto-Calculations'!EZ335,CHAR(10)))</f>
        <v/>
      </c>
      <c r="AJ397" s="44" t="str">
        <f>IF('Auto-Calculations'!FA335="No Error","",CONCATENATE($CF$63,'Auto-Calculations'!FA335,CHAR(10)))</f>
        <v/>
      </c>
      <c r="AK397" s="44" t="str">
        <f>IF('Auto-Calculations'!FB335="No Error","",CONCATENATE($CF$63,'Auto-Calculations'!FB335,CHAR(10)))</f>
        <v/>
      </c>
      <c r="AL397" s="44" t="str">
        <f>IF('Auto-Calculations'!FC335="No Error","",CONCATENATE($CF$63,'Auto-Calculations'!FC335,CHAR(10)))</f>
        <v/>
      </c>
      <c r="AM397" s="44" t="str">
        <f>IF('Auto-Calculations'!FD335="No Error","",CONCATENATE($CF$63,'Auto-Calculations'!FD335,CHAR(10)))</f>
        <v/>
      </c>
      <c r="AN397" s="44" t="str">
        <f>IF('Auto-Calculations'!FE335="No Error","",CONCATENATE($CF$63,'Auto-Calculations'!FE335,CHAR(10)))</f>
        <v/>
      </c>
      <c r="AO397" s="44" t="str">
        <f>IF('Auto-Calculations'!FF335="No Error","",CONCATENATE($CF$63,'Auto-Calculations'!FF335,CHAR(10)))</f>
        <v/>
      </c>
      <c r="AP397" s="44" t="str">
        <f>IF('Auto-Calculations'!FG335="No Error","",CONCATENATE($CF$63,'Auto-Calculations'!FG335,CHAR(10)))</f>
        <v/>
      </c>
      <c r="AQ397" s="44" t="str">
        <f>IF('Auto-Calculations'!FH335="No Error","",CONCATENATE($CF$63,'Auto-Calculations'!FH335,CHAR(10)))</f>
        <v/>
      </c>
      <c r="AR397" s="44" t="str">
        <f>IF('Auto-Calculations'!FI335="No Error","",CONCATENATE($CF$63,'Auto-Calculations'!FI335,CHAR(10)))</f>
        <v/>
      </c>
      <c r="AS397" s="44" t="str">
        <f>IF('Auto-Calculations'!FJ335="No Error","",CONCATENATE($CF$63,'Auto-Calculations'!FJ335,CHAR(10)))</f>
        <v/>
      </c>
      <c r="AT397" s="44" t="str">
        <f>IF('Auto-Calculations'!FK335="No Error","",CONCATENATE($CF$63,'Auto-Calculations'!FK335,CHAR(10)))</f>
        <v/>
      </c>
      <c r="AU397" s="44" t="str">
        <f>IF('Auto-Calculations'!FL335="No Error","",CONCATENATE($CF$63,'Auto-Calculations'!FL335,CHAR(10)))</f>
        <v/>
      </c>
      <c r="AV397" s="44" t="str">
        <f>IF('Auto-Calculations'!FM335="No Error","",CONCATENATE($CF$63,'Auto-Calculations'!FM335,CHAR(10)))</f>
        <v/>
      </c>
      <c r="AW397" s="44" t="str">
        <f>IF('Auto-Calculations'!FN335="No Error","",CONCATENATE($CF$63,'Auto-Calculations'!FN335,CHAR(10)))</f>
        <v/>
      </c>
      <c r="AX397" s="44" t="str">
        <f>IF('Auto-Calculations'!FO335="No Error","",CONCATENATE($CF$63,'Auto-Calculations'!FO335,CHAR(10)))</f>
        <v/>
      </c>
      <c r="AY397" s="44" t="str">
        <f>IF('Auto-Calculations'!FP335="No Error","",CONCATENATE($CF$63,'Auto-Calculations'!FP335,CHAR(10)))</f>
        <v/>
      </c>
      <c r="AZ397" s="44" t="str">
        <f>IF('Auto-Calculations'!FQ335="No Error","",CONCATENATE($CF$63,'Auto-Calculations'!FQ335,CHAR(10)))</f>
        <v/>
      </c>
      <c r="BA397" s="44" t="str">
        <f>IF('Auto-Calculations'!FR335="No Error","",CONCATENATE($CF$63,'Auto-Calculations'!FR335,CHAR(10)))</f>
        <v/>
      </c>
      <c r="BB397" s="44" t="str">
        <f>IF('Auto-Calculations'!FS335="No Error","",CONCATENATE($CF$63,'Auto-Calculations'!FS335,CHAR(10)))</f>
        <v/>
      </c>
      <c r="BC397" s="44" t="str">
        <f>IF('Auto-Calculations'!FT335="No Error","",CONCATENATE($CF$63,'Auto-Calculations'!FT335,CHAR(10)))</f>
        <v/>
      </c>
      <c r="BD397" s="44" t="str">
        <f>IF('Auto-Calculations'!FU335="No Error","",CONCATENATE($CF$63,'Auto-Calculations'!FU335,CHAR(10)))</f>
        <v/>
      </c>
      <c r="BE397" s="44" t="str">
        <f>IF('Auto-Calculations'!FV335="No Error","",CONCATENATE($CF$63,'Auto-Calculations'!FV335,CHAR(10)))</f>
        <v/>
      </c>
      <c r="BF397" s="44" t="str">
        <f>IF('Auto-Calculations'!FW335="No Error","",CONCATENATE($CF$63,'Auto-Calculations'!FW335,CHAR(10)))</f>
        <v/>
      </c>
      <c r="BG397" s="44" t="str">
        <f>IF('Auto-Calculations'!FX335="No Error","",CONCATENATE($CF$63,'Auto-Calculations'!FX335,CHAR(10)))</f>
        <v/>
      </c>
      <c r="BH397" s="44" t="str">
        <f>IF('Auto-Calculations'!FY335="No Error","",CONCATENATE($CF$63,'Auto-Calculations'!FY335,CHAR(10)))</f>
        <v/>
      </c>
      <c r="BI397" s="44" t="str">
        <f>IF('Auto-Calculations'!FZ335="No Error","",CONCATENATE($CF$63,'Auto-Calculations'!FZ335,CHAR(10)))</f>
        <v/>
      </c>
      <c r="BJ397" s="44" t="str">
        <f>IF('Auto-Calculations'!GA335="No Error","",CONCATENATE($CF$63,'Auto-Calculations'!GA335,CHAR(10)))</f>
        <v/>
      </c>
      <c r="BK397" s="44" t="str">
        <f>IF('Auto-Calculations'!GB335="No Error","",CONCATENATE($CF$63,'Auto-Calculations'!GB335,CHAR(10)))</f>
        <v/>
      </c>
      <c r="BL397" s="44" t="str">
        <f>IF('Auto-Calculations'!GC335="No Error","",CONCATENATE($CF$63,'Auto-Calculations'!GC335,CHAR(10)))</f>
        <v/>
      </c>
      <c r="BM397" s="44" t="str">
        <f>IF('Auto-Calculations'!GD335="No Error","",CONCATENATE($CF$63,'Auto-Calculations'!GD335,CHAR(10)))</f>
        <v/>
      </c>
      <c r="BN397" s="44" t="str">
        <f>IF('Auto-Calculations'!GE335="No Error","",CONCATENATE($CF$63,'Auto-Calculations'!GE335,CHAR(10)))</f>
        <v/>
      </c>
      <c r="BO397" s="44" t="str">
        <f>IF('Auto-Calculations'!GF335="No Error","",CONCATENATE($CF$63,'Auto-Calculations'!GF335,CHAR(10)))</f>
        <v/>
      </c>
      <c r="BP397" s="44" t="str">
        <f>IF('Auto-Calculations'!GG335="No Error","",CONCATENATE($CF$63,'Auto-Calculations'!GG335,CHAR(10)))</f>
        <v/>
      </c>
      <c r="BQ397" s="44" t="str">
        <f>IF('Auto-Calculations'!GH335="No Error","",CONCATENATE($CF$63,'Auto-Calculations'!GH335,CHAR(10)))</f>
        <v/>
      </c>
      <c r="BR397" s="44" t="str">
        <f>IF('Auto-Calculations'!GI335="No Error","",CONCATENATE($CF$63,'Auto-Calculations'!GI335,CHAR(10)))</f>
        <v/>
      </c>
      <c r="BS397" s="44" t="str">
        <f>IF('Auto-Calculations'!GJ335="No Error","",CONCATENATE($CF$63,'Auto-Calculations'!GJ335,CHAR(10)))</f>
        <v/>
      </c>
      <c r="BT397" s="44" t="str">
        <f>IF('Auto-Calculations'!GK335="No Error","",CONCATENATE($CF$63,'Auto-Calculations'!GK335,CHAR(10)))</f>
        <v/>
      </c>
      <c r="BU397" s="44" t="str">
        <f>IF('Auto-Calculations'!GL335="No Error","",CONCATENATE($CF$63,'Auto-Calculations'!GL335,CHAR(10)))</f>
        <v/>
      </c>
      <c r="BV397" s="44" t="str">
        <f>IF('Auto-Calculations'!GM335="No Error","",CONCATENATE($CF$63,'Auto-Calculations'!GM335,CHAR(10)))</f>
        <v/>
      </c>
      <c r="BW397" s="44" t="str">
        <f>IF('Auto-Calculations'!GN335="No Error","",CONCATENATE($CF$63,'Auto-Calculations'!GN335,CHAR(10)))</f>
        <v/>
      </c>
      <c r="BX397" s="44" t="str">
        <f>IF('Auto-Calculations'!GO335="No Error","",CONCATENATE($CF$63,'Auto-Calculations'!GO335,CHAR(10)))</f>
        <v/>
      </c>
      <c r="BY397" s="44" t="str">
        <f>IF('Auto-Calculations'!GP335="No Error","",CONCATENATE($CF$63,'Auto-Calculations'!GP335,CHAR(10)))</f>
        <v/>
      </c>
      <c r="BZ397" s="44" t="str">
        <f>IF('Auto-Calculations'!GQ335="No Error","",CONCATENATE($CF$63,'Auto-Calculations'!GQ335,CHAR(10)))</f>
        <v/>
      </c>
      <c r="CA397" s="44" t="str">
        <f>IF('Auto-Calculations'!GR335="No Error","",CONCATENATE($CF$63,'Auto-Calculations'!GR335,CHAR(10)))</f>
        <v/>
      </c>
      <c r="CB397" s="44" t="str">
        <f>IF('Auto-Calculations'!GS335="No Error","",CONCATENATE($CF$63,'Auto-Calculations'!GS335,CHAR(10)))</f>
        <v/>
      </c>
      <c r="CC397" s="44" t="str">
        <f>IF('Auto-Calculations'!GT335="No Error","",CONCATENATE($CF$63,'Auto-Calculations'!GT335,CHAR(10)))</f>
        <v/>
      </c>
      <c r="CD397" s="44" t="str">
        <f>IF('Auto-Calculations'!GU335="No Error","",CONCATENATE($CF$63,'Auto-Calculations'!GU335,CHAR(10)))</f>
        <v/>
      </c>
      <c r="CE397" s="44" t="s">
        <v>5795</v>
      </c>
      <c r="CF397" s="1" t="str">
        <f t="shared" si="5"/>
        <v>.</v>
      </c>
    </row>
    <row r="398" spans="1:84" ht="40.15" customHeight="1" x14ac:dyDescent="0.25">
      <c r="A398" s="14" t="str">
        <f>IF(NOT(ISBLANK('Auto-Calculations'!D336)),'Auto-Calculations'!D336,"")</f>
        <v/>
      </c>
      <c r="B398" s="44" t="str">
        <f>IF('Auto-Calculations'!DS336="No Error","",CONCATENATE($CF$63,'Auto-Calculations'!DS336,CHAR(10)))</f>
        <v/>
      </c>
      <c r="C398" s="44" t="str">
        <f>IF('Auto-Calculations'!DT336="No Error","",CONCATENATE($CF$63,'Auto-Calculations'!DT336,CHAR(10)))</f>
        <v/>
      </c>
      <c r="D398" s="44" t="str">
        <f>IF('Auto-Calculations'!DU336="No Error","",CONCATENATE($CF$63,'Auto-Calculations'!DU336,CHAR(10)))</f>
        <v/>
      </c>
      <c r="E398" s="44" t="str">
        <f>IF('Auto-Calculations'!DV336="No Error","",CONCATENATE($CF$63,'Auto-Calculations'!DV336,CHAR(10)))</f>
        <v/>
      </c>
      <c r="F398" s="44" t="str">
        <f>IF('Auto-Calculations'!DW336="No Error","",CONCATENATE($CF$63,'Auto-Calculations'!DW336,CHAR(10)))</f>
        <v/>
      </c>
      <c r="G398" s="44" t="str">
        <f>IF('Auto-Calculations'!DX336="No Error","",CONCATENATE($CF$63,'Auto-Calculations'!DX336,CHAR(10)))</f>
        <v/>
      </c>
      <c r="H398" s="44" t="str">
        <f>IF('Auto-Calculations'!DY336="No Error","",CONCATENATE($CF$63,'Auto-Calculations'!DY336,CHAR(10)))</f>
        <v/>
      </c>
      <c r="I398" s="44" t="str">
        <f>IF('Auto-Calculations'!DZ336="No Error","",CONCATENATE($CF$63,'Auto-Calculations'!DZ336,CHAR(10)))</f>
        <v/>
      </c>
      <c r="J398" s="44" t="str">
        <f>IF('Auto-Calculations'!EA336="No Error","",CONCATENATE($CF$63,'Auto-Calculations'!EA336,CHAR(10)))</f>
        <v/>
      </c>
      <c r="K398" s="44" t="str">
        <f>IF('Auto-Calculations'!EB336="No Error","",CONCATENATE($CF$63,'Auto-Calculations'!EB336,CHAR(10)))</f>
        <v/>
      </c>
      <c r="L398" s="44" t="str">
        <f>IF('Auto-Calculations'!EC336="No Error","",CONCATENATE($CF$63,'Auto-Calculations'!EC336,CHAR(10)))</f>
        <v/>
      </c>
      <c r="M398" s="44" t="str">
        <f>IF('Auto-Calculations'!ED336="No Error","",CONCATENATE($CF$63,'Auto-Calculations'!ED336,CHAR(10)))</f>
        <v/>
      </c>
      <c r="N398" s="44" t="str">
        <f>IF('Auto-Calculations'!EE336="No Error","",CONCATENATE($CF$63,'Auto-Calculations'!EE336,CHAR(10)))</f>
        <v/>
      </c>
      <c r="O398" s="44" t="str">
        <f>IF('Auto-Calculations'!EF336="No Error","",CONCATENATE($CF$63,'Auto-Calculations'!EF336,CHAR(10)))</f>
        <v/>
      </c>
      <c r="P398" s="44" t="str">
        <f>IF('Auto-Calculations'!EG336="No Error","",CONCATENATE($CF$63,'Auto-Calculations'!EG336,CHAR(10)))</f>
        <v/>
      </c>
      <c r="Q398" s="44" t="str">
        <f>IF('Auto-Calculations'!EH336="No Error","",CONCATENATE($CF$63,'Auto-Calculations'!EH336,CHAR(10)))</f>
        <v/>
      </c>
      <c r="R398" s="44" t="str">
        <f>IF('Auto-Calculations'!EI336="No Error","",CONCATENATE($CF$63,'Auto-Calculations'!EI336,CHAR(10)))</f>
        <v/>
      </c>
      <c r="S398" s="44" t="str">
        <f>IF('Auto-Calculations'!EJ336="No Error","",CONCATENATE($CF$63,'Auto-Calculations'!EJ336,CHAR(10)))</f>
        <v/>
      </c>
      <c r="T398" s="44" t="str">
        <f>IF('Auto-Calculations'!EK336="No Error","",CONCATENATE($CF$63,'Auto-Calculations'!EK336,CHAR(10)))</f>
        <v/>
      </c>
      <c r="U398" s="44" t="str">
        <f>IF('Auto-Calculations'!EL336="No Error","",CONCATENATE($CF$63,'Auto-Calculations'!EL336,CHAR(10)))</f>
        <v/>
      </c>
      <c r="V398" s="44" t="str">
        <f>IF('Auto-Calculations'!EM336="No Error","",CONCATENATE($CF$63,'Auto-Calculations'!EM336,CHAR(10)))</f>
        <v/>
      </c>
      <c r="W398" s="44" t="str">
        <f>IF('Auto-Calculations'!EN336="No Error","",CONCATENATE($CF$63,'Auto-Calculations'!EN336,CHAR(10)))</f>
        <v/>
      </c>
      <c r="X398" s="44" t="str">
        <f>IF('Auto-Calculations'!EO336="No Error","",CONCATENATE($CF$63,'Auto-Calculations'!EO336,CHAR(10)))</f>
        <v/>
      </c>
      <c r="Y398" s="44" t="str">
        <f>IF('Auto-Calculations'!EP336="No Error","",CONCATENATE($CF$63,'Auto-Calculations'!EP336,CHAR(10)))</f>
        <v/>
      </c>
      <c r="Z398" s="44" t="str">
        <f>IF('Auto-Calculations'!EQ336="No Error","",CONCATENATE($CF$63,'Auto-Calculations'!EQ336,CHAR(10)))</f>
        <v/>
      </c>
      <c r="AA398" s="44" t="str">
        <f>IF('Auto-Calculations'!ER336="No Error","",CONCATENATE($CF$63,'Auto-Calculations'!ER336,CHAR(10)))</f>
        <v/>
      </c>
      <c r="AB398" s="44" t="str">
        <f>IF('Auto-Calculations'!ES336="No Error","",CONCATENATE($CF$63,'Auto-Calculations'!ES336,CHAR(10)))</f>
        <v/>
      </c>
      <c r="AC398" s="44" t="str">
        <f>IF('Auto-Calculations'!ET336="No Error","",CONCATENATE($CF$63,'Auto-Calculations'!ET336,CHAR(10)))</f>
        <v/>
      </c>
      <c r="AD398" s="44" t="str">
        <f>IF('Auto-Calculations'!EU336="No Error","",CONCATENATE($CF$63,'Auto-Calculations'!EU336,CHAR(10)))</f>
        <v/>
      </c>
      <c r="AE398" s="44" t="str">
        <f>IF('Auto-Calculations'!EV336="No Error","",CONCATENATE($CF$63,'Auto-Calculations'!EV336,CHAR(10)))</f>
        <v/>
      </c>
      <c r="AF398" s="44" t="str">
        <f>IF('Auto-Calculations'!EW336="No Error","",CONCATENATE($CF$63,'Auto-Calculations'!EW336,CHAR(10)))</f>
        <v/>
      </c>
      <c r="AG398" s="44" t="str">
        <f>IF('Auto-Calculations'!EX336="No Error","",CONCATENATE($CF$63,'Auto-Calculations'!EX336,CHAR(10)))</f>
        <v/>
      </c>
      <c r="AH398" s="44" t="str">
        <f>IF('Auto-Calculations'!EY336="No Error","",CONCATENATE($CF$63,'Auto-Calculations'!EY336,CHAR(10)))</f>
        <v/>
      </c>
      <c r="AI398" s="44" t="str">
        <f>IF('Auto-Calculations'!EZ336="No Error","",CONCATENATE($CF$63,'Auto-Calculations'!EZ336,CHAR(10)))</f>
        <v/>
      </c>
      <c r="AJ398" s="44" t="str">
        <f>IF('Auto-Calculations'!FA336="No Error","",CONCATENATE($CF$63,'Auto-Calculations'!FA336,CHAR(10)))</f>
        <v/>
      </c>
      <c r="AK398" s="44" t="str">
        <f>IF('Auto-Calculations'!FB336="No Error","",CONCATENATE($CF$63,'Auto-Calculations'!FB336,CHAR(10)))</f>
        <v/>
      </c>
      <c r="AL398" s="44" t="str">
        <f>IF('Auto-Calculations'!FC336="No Error","",CONCATENATE($CF$63,'Auto-Calculations'!FC336,CHAR(10)))</f>
        <v/>
      </c>
      <c r="AM398" s="44" t="str">
        <f>IF('Auto-Calculations'!FD336="No Error","",CONCATENATE($CF$63,'Auto-Calculations'!FD336,CHAR(10)))</f>
        <v/>
      </c>
      <c r="AN398" s="44" t="str">
        <f>IF('Auto-Calculations'!FE336="No Error","",CONCATENATE($CF$63,'Auto-Calculations'!FE336,CHAR(10)))</f>
        <v/>
      </c>
      <c r="AO398" s="44" t="str">
        <f>IF('Auto-Calculations'!FF336="No Error","",CONCATENATE($CF$63,'Auto-Calculations'!FF336,CHAR(10)))</f>
        <v/>
      </c>
      <c r="AP398" s="44" t="str">
        <f>IF('Auto-Calculations'!FG336="No Error","",CONCATENATE($CF$63,'Auto-Calculations'!FG336,CHAR(10)))</f>
        <v/>
      </c>
      <c r="AQ398" s="44" t="str">
        <f>IF('Auto-Calculations'!FH336="No Error","",CONCATENATE($CF$63,'Auto-Calculations'!FH336,CHAR(10)))</f>
        <v/>
      </c>
      <c r="AR398" s="44" t="str">
        <f>IF('Auto-Calculations'!FI336="No Error","",CONCATENATE($CF$63,'Auto-Calculations'!FI336,CHAR(10)))</f>
        <v/>
      </c>
      <c r="AS398" s="44" t="str">
        <f>IF('Auto-Calculations'!FJ336="No Error","",CONCATENATE($CF$63,'Auto-Calculations'!FJ336,CHAR(10)))</f>
        <v/>
      </c>
      <c r="AT398" s="44" t="str">
        <f>IF('Auto-Calculations'!FK336="No Error","",CONCATENATE($CF$63,'Auto-Calculations'!FK336,CHAR(10)))</f>
        <v/>
      </c>
      <c r="AU398" s="44" t="str">
        <f>IF('Auto-Calculations'!FL336="No Error","",CONCATENATE($CF$63,'Auto-Calculations'!FL336,CHAR(10)))</f>
        <v/>
      </c>
      <c r="AV398" s="44" t="str">
        <f>IF('Auto-Calculations'!FM336="No Error","",CONCATENATE($CF$63,'Auto-Calculations'!FM336,CHAR(10)))</f>
        <v/>
      </c>
      <c r="AW398" s="44" t="str">
        <f>IF('Auto-Calculations'!FN336="No Error","",CONCATENATE($CF$63,'Auto-Calculations'!FN336,CHAR(10)))</f>
        <v/>
      </c>
      <c r="AX398" s="44" t="str">
        <f>IF('Auto-Calculations'!FO336="No Error","",CONCATENATE($CF$63,'Auto-Calculations'!FO336,CHAR(10)))</f>
        <v/>
      </c>
      <c r="AY398" s="44" t="str">
        <f>IF('Auto-Calculations'!FP336="No Error","",CONCATENATE($CF$63,'Auto-Calculations'!FP336,CHAR(10)))</f>
        <v/>
      </c>
      <c r="AZ398" s="44" t="str">
        <f>IF('Auto-Calculations'!FQ336="No Error","",CONCATENATE($CF$63,'Auto-Calculations'!FQ336,CHAR(10)))</f>
        <v/>
      </c>
      <c r="BA398" s="44" t="str">
        <f>IF('Auto-Calculations'!FR336="No Error","",CONCATENATE($CF$63,'Auto-Calculations'!FR336,CHAR(10)))</f>
        <v/>
      </c>
      <c r="BB398" s="44" t="str">
        <f>IF('Auto-Calculations'!FS336="No Error","",CONCATENATE($CF$63,'Auto-Calculations'!FS336,CHAR(10)))</f>
        <v/>
      </c>
      <c r="BC398" s="44" t="str">
        <f>IF('Auto-Calculations'!FT336="No Error","",CONCATENATE($CF$63,'Auto-Calculations'!FT336,CHAR(10)))</f>
        <v/>
      </c>
      <c r="BD398" s="44" t="str">
        <f>IF('Auto-Calculations'!FU336="No Error","",CONCATENATE($CF$63,'Auto-Calculations'!FU336,CHAR(10)))</f>
        <v/>
      </c>
      <c r="BE398" s="44" t="str">
        <f>IF('Auto-Calculations'!FV336="No Error","",CONCATENATE($CF$63,'Auto-Calculations'!FV336,CHAR(10)))</f>
        <v/>
      </c>
      <c r="BF398" s="44" t="str">
        <f>IF('Auto-Calculations'!FW336="No Error","",CONCATENATE($CF$63,'Auto-Calculations'!FW336,CHAR(10)))</f>
        <v/>
      </c>
      <c r="BG398" s="44" t="str">
        <f>IF('Auto-Calculations'!FX336="No Error","",CONCATENATE($CF$63,'Auto-Calculations'!FX336,CHAR(10)))</f>
        <v/>
      </c>
      <c r="BH398" s="44" t="str">
        <f>IF('Auto-Calculations'!FY336="No Error","",CONCATENATE($CF$63,'Auto-Calculations'!FY336,CHAR(10)))</f>
        <v/>
      </c>
      <c r="BI398" s="44" t="str">
        <f>IF('Auto-Calculations'!FZ336="No Error","",CONCATENATE($CF$63,'Auto-Calculations'!FZ336,CHAR(10)))</f>
        <v/>
      </c>
      <c r="BJ398" s="44" t="str">
        <f>IF('Auto-Calculations'!GA336="No Error","",CONCATENATE($CF$63,'Auto-Calculations'!GA336,CHAR(10)))</f>
        <v/>
      </c>
      <c r="BK398" s="44" t="str">
        <f>IF('Auto-Calculations'!GB336="No Error","",CONCATENATE($CF$63,'Auto-Calculations'!GB336,CHAR(10)))</f>
        <v/>
      </c>
      <c r="BL398" s="44" t="str">
        <f>IF('Auto-Calculations'!GC336="No Error","",CONCATENATE($CF$63,'Auto-Calculations'!GC336,CHAR(10)))</f>
        <v/>
      </c>
      <c r="BM398" s="44" t="str">
        <f>IF('Auto-Calculations'!GD336="No Error","",CONCATENATE($CF$63,'Auto-Calculations'!GD336,CHAR(10)))</f>
        <v/>
      </c>
      <c r="BN398" s="44" t="str">
        <f>IF('Auto-Calculations'!GE336="No Error","",CONCATENATE($CF$63,'Auto-Calculations'!GE336,CHAR(10)))</f>
        <v/>
      </c>
      <c r="BO398" s="44" t="str">
        <f>IF('Auto-Calculations'!GF336="No Error","",CONCATENATE($CF$63,'Auto-Calculations'!GF336,CHAR(10)))</f>
        <v/>
      </c>
      <c r="BP398" s="44" t="str">
        <f>IF('Auto-Calculations'!GG336="No Error","",CONCATENATE($CF$63,'Auto-Calculations'!GG336,CHAR(10)))</f>
        <v/>
      </c>
      <c r="BQ398" s="44" t="str">
        <f>IF('Auto-Calculations'!GH336="No Error","",CONCATENATE($CF$63,'Auto-Calculations'!GH336,CHAR(10)))</f>
        <v/>
      </c>
      <c r="BR398" s="44" t="str">
        <f>IF('Auto-Calculations'!GI336="No Error","",CONCATENATE($CF$63,'Auto-Calculations'!GI336,CHAR(10)))</f>
        <v/>
      </c>
      <c r="BS398" s="44" t="str">
        <f>IF('Auto-Calculations'!GJ336="No Error","",CONCATENATE($CF$63,'Auto-Calculations'!GJ336,CHAR(10)))</f>
        <v/>
      </c>
      <c r="BT398" s="44" t="str">
        <f>IF('Auto-Calculations'!GK336="No Error","",CONCATENATE($CF$63,'Auto-Calculations'!GK336,CHAR(10)))</f>
        <v/>
      </c>
      <c r="BU398" s="44" t="str">
        <f>IF('Auto-Calculations'!GL336="No Error","",CONCATENATE($CF$63,'Auto-Calculations'!GL336,CHAR(10)))</f>
        <v/>
      </c>
      <c r="BV398" s="44" t="str">
        <f>IF('Auto-Calculations'!GM336="No Error","",CONCATENATE($CF$63,'Auto-Calculations'!GM336,CHAR(10)))</f>
        <v/>
      </c>
      <c r="BW398" s="44" t="str">
        <f>IF('Auto-Calculations'!GN336="No Error","",CONCATENATE($CF$63,'Auto-Calculations'!GN336,CHAR(10)))</f>
        <v/>
      </c>
      <c r="BX398" s="44" t="str">
        <f>IF('Auto-Calculations'!GO336="No Error","",CONCATENATE($CF$63,'Auto-Calculations'!GO336,CHAR(10)))</f>
        <v/>
      </c>
      <c r="BY398" s="44" t="str">
        <f>IF('Auto-Calculations'!GP336="No Error","",CONCATENATE($CF$63,'Auto-Calculations'!GP336,CHAR(10)))</f>
        <v/>
      </c>
      <c r="BZ398" s="44" t="str">
        <f>IF('Auto-Calculations'!GQ336="No Error","",CONCATENATE($CF$63,'Auto-Calculations'!GQ336,CHAR(10)))</f>
        <v/>
      </c>
      <c r="CA398" s="44" t="str">
        <f>IF('Auto-Calculations'!GR336="No Error","",CONCATENATE($CF$63,'Auto-Calculations'!GR336,CHAR(10)))</f>
        <v/>
      </c>
      <c r="CB398" s="44" t="str">
        <f>IF('Auto-Calculations'!GS336="No Error","",CONCATENATE($CF$63,'Auto-Calculations'!GS336,CHAR(10)))</f>
        <v/>
      </c>
      <c r="CC398" s="44" t="str">
        <f>IF('Auto-Calculations'!GT336="No Error","",CONCATENATE($CF$63,'Auto-Calculations'!GT336,CHAR(10)))</f>
        <v/>
      </c>
      <c r="CD398" s="44" t="str">
        <f>IF('Auto-Calculations'!GU336="No Error","",CONCATENATE($CF$63,'Auto-Calculations'!GU336,CHAR(10)))</f>
        <v/>
      </c>
      <c r="CE398" s="44" t="s">
        <v>5795</v>
      </c>
      <c r="CF398" s="1" t="str">
        <f t="shared" si="5"/>
        <v>.</v>
      </c>
    </row>
    <row r="399" spans="1:84" ht="40.15" customHeight="1" x14ac:dyDescent="0.25">
      <c r="A399" s="14" t="str">
        <f>IF(NOT(ISBLANK('Auto-Calculations'!D337)),'Auto-Calculations'!D337,"")</f>
        <v/>
      </c>
      <c r="B399" s="44" t="str">
        <f>IF('Auto-Calculations'!DS337="No Error","",CONCATENATE($CF$63,'Auto-Calculations'!DS337,CHAR(10)))</f>
        <v/>
      </c>
      <c r="C399" s="44" t="str">
        <f>IF('Auto-Calculations'!DT337="No Error","",CONCATENATE($CF$63,'Auto-Calculations'!DT337,CHAR(10)))</f>
        <v/>
      </c>
      <c r="D399" s="44" t="str">
        <f>IF('Auto-Calculations'!DU337="No Error","",CONCATENATE($CF$63,'Auto-Calculations'!DU337,CHAR(10)))</f>
        <v/>
      </c>
      <c r="E399" s="44" t="str">
        <f>IF('Auto-Calculations'!DV337="No Error","",CONCATENATE($CF$63,'Auto-Calculations'!DV337,CHAR(10)))</f>
        <v/>
      </c>
      <c r="F399" s="44" t="str">
        <f>IF('Auto-Calculations'!DW337="No Error","",CONCATENATE($CF$63,'Auto-Calculations'!DW337,CHAR(10)))</f>
        <v/>
      </c>
      <c r="G399" s="44" t="str">
        <f>IF('Auto-Calculations'!DX337="No Error","",CONCATENATE($CF$63,'Auto-Calculations'!DX337,CHAR(10)))</f>
        <v/>
      </c>
      <c r="H399" s="44" t="str">
        <f>IF('Auto-Calculations'!DY337="No Error","",CONCATENATE($CF$63,'Auto-Calculations'!DY337,CHAR(10)))</f>
        <v/>
      </c>
      <c r="I399" s="44" t="str">
        <f>IF('Auto-Calculations'!DZ337="No Error","",CONCATENATE($CF$63,'Auto-Calculations'!DZ337,CHAR(10)))</f>
        <v/>
      </c>
      <c r="J399" s="44" t="str">
        <f>IF('Auto-Calculations'!EA337="No Error","",CONCATENATE($CF$63,'Auto-Calculations'!EA337,CHAR(10)))</f>
        <v/>
      </c>
      <c r="K399" s="44" t="str">
        <f>IF('Auto-Calculations'!EB337="No Error","",CONCATENATE($CF$63,'Auto-Calculations'!EB337,CHAR(10)))</f>
        <v/>
      </c>
      <c r="L399" s="44" t="str">
        <f>IF('Auto-Calculations'!EC337="No Error","",CONCATENATE($CF$63,'Auto-Calculations'!EC337,CHAR(10)))</f>
        <v/>
      </c>
      <c r="M399" s="44" t="str">
        <f>IF('Auto-Calculations'!ED337="No Error","",CONCATENATE($CF$63,'Auto-Calculations'!ED337,CHAR(10)))</f>
        <v/>
      </c>
      <c r="N399" s="44" t="str">
        <f>IF('Auto-Calculations'!EE337="No Error","",CONCATENATE($CF$63,'Auto-Calculations'!EE337,CHAR(10)))</f>
        <v/>
      </c>
      <c r="O399" s="44" t="str">
        <f>IF('Auto-Calculations'!EF337="No Error","",CONCATENATE($CF$63,'Auto-Calculations'!EF337,CHAR(10)))</f>
        <v/>
      </c>
      <c r="P399" s="44" t="str">
        <f>IF('Auto-Calculations'!EG337="No Error","",CONCATENATE($CF$63,'Auto-Calculations'!EG337,CHAR(10)))</f>
        <v/>
      </c>
      <c r="Q399" s="44" t="str">
        <f>IF('Auto-Calculations'!EH337="No Error","",CONCATENATE($CF$63,'Auto-Calculations'!EH337,CHAR(10)))</f>
        <v/>
      </c>
      <c r="R399" s="44" t="str">
        <f>IF('Auto-Calculations'!EI337="No Error","",CONCATENATE($CF$63,'Auto-Calculations'!EI337,CHAR(10)))</f>
        <v/>
      </c>
      <c r="S399" s="44" t="str">
        <f>IF('Auto-Calculations'!EJ337="No Error","",CONCATENATE($CF$63,'Auto-Calculations'!EJ337,CHAR(10)))</f>
        <v/>
      </c>
      <c r="T399" s="44" t="str">
        <f>IF('Auto-Calculations'!EK337="No Error","",CONCATENATE($CF$63,'Auto-Calculations'!EK337,CHAR(10)))</f>
        <v/>
      </c>
      <c r="U399" s="44" t="str">
        <f>IF('Auto-Calculations'!EL337="No Error","",CONCATENATE($CF$63,'Auto-Calculations'!EL337,CHAR(10)))</f>
        <v/>
      </c>
      <c r="V399" s="44" t="str">
        <f>IF('Auto-Calculations'!EM337="No Error","",CONCATENATE($CF$63,'Auto-Calculations'!EM337,CHAR(10)))</f>
        <v/>
      </c>
      <c r="W399" s="44" t="str">
        <f>IF('Auto-Calculations'!EN337="No Error","",CONCATENATE($CF$63,'Auto-Calculations'!EN337,CHAR(10)))</f>
        <v/>
      </c>
      <c r="X399" s="44" t="str">
        <f>IF('Auto-Calculations'!EO337="No Error","",CONCATENATE($CF$63,'Auto-Calculations'!EO337,CHAR(10)))</f>
        <v/>
      </c>
      <c r="Y399" s="44" t="str">
        <f>IF('Auto-Calculations'!EP337="No Error","",CONCATENATE($CF$63,'Auto-Calculations'!EP337,CHAR(10)))</f>
        <v/>
      </c>
      <c r="Z399" s="44" t="str">
        <f>IF('Auto-Calculations'!EQ337="No Error","",CONCATENATE($CF$63,'Auto-Calculations'!EQ337,CHAR(10)))</f>
        <v/>
      </c>
      <c r="AA399" s="44" t="str">
        <f>IF('Auto-Calculations'!ER337="No Error","",CONCATENATE($CF$63,'Auto-Calculations'!ER337,CHAR(10)))</f>
        <v/>
      </c>
      <c r="AB399" s="44" t="str">
        <f>IF('Auto-Calculations'!ES337="No Error","",CONCATENATE($CF$63,'Auto-Calculations'!ES337,CHAR(10)))</f>
        <v/>
      </c>
      <c r="AC399" s="44" t="str">
        <f>IF('Auto-Calculations'!ET337="No Error","",CONCATENATE($CF$63,'Auto-Calculations'!ET337,CHAR(10)))</f>
        <v/>
      </c>
      <c r="AD399" s="44" t="str">
        <f>IF('Auto-Calculations'!EU337="No Error","",CONCATENATE($CF$63,'Auto-Calculations'!EU337,CHAR(10)))</f>
        <v/>
      </c>
      <c r="AE399" s="44" t="str">
        <f>IF('Auto-Calculations'!EV337="No Error","",CONCATENATE($CF$63,'Auto-Calculations'!EV337,CHAR(10)))</f>
        <v/>
      </c>
      <c r="AF399" s="44" t="str">
        <f>IF('Auto-Calculations'!EW337="No Error","",CONCATENATE($CF$63,'Auto-Calculations'!EW337,CHAR(10)))</f>
        <v/>
      </c>
      <c r="AG399" s="44" t="str">
        <f>IF('Auto-Calculations'!EX337="No Error","",CONCATENATE($CF$63,'Auto-Calculations'!EX337,CHAR(10)))</f>
        <v/>
      </c>
      <c r="AH399" s="44" t="str">
        <f>IF('Auto-Calculations'!EY337="No Error","",CONCATENATE($CF$63,'Auto-Calculations'!EY337,CHAR(10)))</f>
        <v/>
      </c>
      <c r="AI399" s="44" t="str">
        <f>IF('Auto-Calculations'!EZ337="No Error","",CONCATENATE($CF$63,'Auto-Calculations'!EZ337,CHAR(10)))</f>
        <v/>
      </c>
      <c r="AJ399" s="44" t="str">
        <f>IF('Auto-Calculations'!FA337="No Error","",CONCATENATE($CF$63,'Auto-Calculations'!FA337,CHAR(10)))</f>
        <v/>
      </c>
      <c r="AK399" s="44" t="str">
        <f>IF('Auto-Calculations'!FB337="No Error","",CONCATENATE($CF$63,'Auto-Calculations'!FB337,CHAR(10)))</f>
        <v/>
      </c>
      <c r="AL399" s="44" t="str">
        <f>IF('Auto-Calculations'!FC337="No Error","",CONCATENATE($CF$63,'Auto-Calculations'!FC337,CHAR(10)))</f>
        <v/>
      </c>
      <c r="AM399" s="44" t="str">
        <f>IF('Auto-Calculations'!FD337="No Error","",CONCATENATE($CF$63,'Auto-Calculations'!FD337,CHAR(10)))</f>
        <v/>
      </c>
      <c r="AN399" s="44" t="str">
        <f>IF('Auto-Calculations'!FE337="No Error","",CONCATENATE($CF$63,'Auto-Calculations'!FE337,CHAR(10)))</f>
        <v/>
      </c>
      <c r="AO399" s="44" t="str">
        <f>IF('Auto-Calculations'!FF337="No Error","",CONCATENATE($CF$63,'Auto-Calculations'!FF337,CHAR(10)))</f>
        <v/>
      </c>
      <c r="AP399" s="44" t="str">
        <f>IF('Auto-Calculations'!FG337="No Error","",CONCATENATE($CF$63,'Auto-Calculations'!FG337,CHAR(10)))</f>
        <v/>
      </c>
      <c r="AQ399" s="44" t="str">
        <f>IF('Auto-Calculations'!FH337="No Error","",CONCATENATE($CF$63,'Auto-Calculations'!FH337,CHAR(10)))</f>
        <v/>
      </c>
      <c r="AR399" s="44" t="str">
        <f>IF('Auto-Calculations'!FI337="No Error","",CONCATENATE($CF$63,'Auto-Calculations'!FI337,CHAR(10)))</f>
        <v/>
      </c>
      <c r="AS399" s="44" t="str">
        <f>IF('Auto-Calculations'!FJ337="No Error","",CONCATENATE($CF$63,'Auto-Calculations'!FJ337,CHAR(10)))</f>
        <v/>
      </c>
      <c r="AT399" s="44" t="str">
        <f>IF('Auto-Calculations'!FK337="No Error","",CONCATENATE($CF$63,'Auto-Calculations'!FK337,CHAR(10)))</f>
        <v/>
      </c>
      <c r="AU399" s="44" t="str">
        <f>IF('Auto-Calculations'!FL337="No Error","",CONCATENATE($CF$63,'Auto-Calculations'!FL337,CHAR(10)))</f>
        <v/>
      </c>
      <c r="AV399" s="44" t="str">
        <f>IF('Auto-Calculations'!FM337="No Error","",CONCATENATE($CF$63,'Auto-Calculations'!FM337,CHAR(10)))</f>
        <v/>
      </c>
      <c r="AW399" s="44" t="str">
        <f>IF('Auto-Calculations'!FN337="No Error","",CONCATENATE($CF$63,'Auto-Calculations'!FN337,CHAR(10)))</f>
        <v/>
      </c>
      <c r="AX399" s="44" t="str">
        <f>IF('Auto-Calculations'!FO337="No Error","",CONCATENATE($CF$63,'Auto-Calculations'!FO337,CHAR(10)))</f>
        <v/>
      </c>
      <c r="AY399" s="44" t="str">
        <f>IF('Auto-Calculations'!FP337="No Error","",CONCATENATE($CF$63,'Auto-Calculations'!FP337,CHAR(10)))</f>
        <v/>
      </c>
      <c r="AZ399" s="44" t="str">
        <f>IF('Auto-Calculations'!FQ337="No Error","",CONCATENATE($CF$63,'Auto-Calculations'!FQ337,CHAR(10)))</f>
        <v/>
      </c>
      <c r="BA399" s="44" t="str">
        <f>IF('Auto-Calculations'!FR337="No Error","",CONCATENATE($CF$63,'Auto-Calculations'!FR337,CHAR(10)))</f>
        <v/>
      </c>
      <c r="BB399" s="44" t="str">
        <f>IF('Auto-Calculations'!FS337="No Error","",CONCATENATE($CF$63,'Auto-Calculations'!FS337,CHAR(10)))</f>
        <v/>
      </c>
      <c r="BC399" s="44" t="str">
        <f>IF('Auto-Calculations'!FT337="No Error","",CONCATENATE($CF$63,'Auto-Calculations'!FT337,CHAR(10)))</f>
        <v/>
      </c>
      <c r="BD399" s="44" t="str">
        <f>IF('Auto-Calculations'!FU337="No Error","",CONCATENATE($CF$63,'Auto-Calculations'!FU337,CHAR(10)))</f>
        <v/>
      </c>
      <c r="BE399" s="44" t="str">
        <f>IF('Auto-Calculations'!FV337="No Error","",CONCATENATE($CF$63,'Auto-Calculations'!FV337,CHAR(10)))</f>
        <v/>
      </c>
      <c r="BF399" s="44" t="str">
        <f>IF('Auto-Calculations'!FW337="No Error","",CONCATENATE($CF$63,'Auto-Calculations'!FW337,CHAR(10)))</f>
        <v/>
      </c>
      <c r="BG399" s="44" t="str">
        <f>IF('Auto-Calculations'!FX337="No Error","",CONCATENATE($CF$63,'Auto-Calculations'!FX337,CHAR(10)))</f>
        <v/>
      </c>
      <c r="BH399" s="44" t="str">
        <f>IF('Auto-Calculations'!FY337="No Error","",CONCATENATE($CF$63,'Auto-Calculations'!FY337,CHAR(10)))</f>
        <v/>
      </c>
      <c r="BI399" s="44" t="str">
        <f>IF('Auto-Calculations'!FZ337="No Error","",CONCATENATE($CF$63,'Auto-Calculations'!FZ337,CHAR(10)))</f>
        <v/>
      </c>
      <c r="BJ399" s="44" t="str">
        <f>IF('Auto-Calculations'!GA337="No Error","",CONCATENATE($CF$63,'Auto-Calculations'!GA337,CHAR(10)))</f>
        <v/>
      </c>
      <c r="BK399" s="44" t="str">
        <f>IF('Auto-Calculations'!GB337="No Error","",CONCATENATE($CF$63,'Auto-Calculations'!GB337,CHAR(10)))</f>
        <v/>
      </c>
      <c r="BL399" s="44" t="str">
        <f>IF('Auto-Calculations'!GC337="No Error","",CONCATENATE($CF$63,'Auto-Calculations'!GC337,CHAR(10)))</f>
        <v/>
      </c>
      <c r="BM399" s="44" t="str">
        <f>IF('Auto-Calculations'!GD337="No Error","",CONCATENATE($CF$63,'Auto-Calculations'!GD337,CHAR(10)))</f>
        <v/>
      </c>
      <c r="BN399" s="44" t="str">
        <f>IF('Auto-Calculations'!GE337="No Error","",CONCATENATE($CF$63,'Auto-Calculations'!GE337,CHAR(10)))</f>
        <v/>
      </c>
      <c r="BO399" s="44" t="str">
        <f>IF('Auto-Calculations'!GF337="No Error","",CONCATENATE($CF$63,'Auto-Calculations'!GF337,CHAR(10)))</f>
        <v/>
      </c>
      <c r="BP399" s="44" t="str">
        <f>IF('Auto-Calculations'!GG337="No Error","",CONCATENATE($CF$63,'Auto-Calculations'!GG337,CHAR(10)))</f>
        <v/>
      </c>
      <c r="BQ399" s="44" t="str">
        <f>IF('Auto-Calculations'!GH337="No Error","",CONCATENATE($CF$63,'Auto-Calculations'!GH337,CHAR(10)))</f>
        <v/>
      </c>
      <c r="BR399" s="44" t="str">
        <f>IF('Auto-Calculations'!GI337="No Error","",CONCATENATE($CF$63,'Auto-Calculations'!GI337,CHAR(10)))</f>
        <v/>
      </c>
      <c r="BS399" s="44" t="str">
        <f>IF('Auto-Calculations'!GJ337="No Error","",CONCATENATE($CF$63,'Auto-Calculations'!GJ337,CHAR(10)))</f>
        <v/>
      </c>
      <c r="BT399" s="44" t="str">
        <f>IF('Auto-Calculations'!GK337="No Error","",CONCATENATE($CF$63,'Auto-Calculations'!GK337,CHAR(10)))</f>
        <v/>
      </c>
      <c r="BU399" s="44" t="str">
        <f>IF('Auto-Calculations'!GL337="No Error","",CONCATENATE($CF$63,'Auto-Calculations'!GL337,CHAR(10)))</f>
        <v/>
      </c>
      <c r="BV399" s="44" t="str">
        <f>IF('Auto-Calculations'!GM337="No Error","",CONCATENATE($CF$63,'Auto-Calculations'!GM337,CHAR(10)))</f>
        <v/>
      </c>
      <c r="BW399" s="44" t="str">
        <f>IF('Auto-Calculations'!GN337="No Error","",CONCATENATE($CF$63,'Auto-Calculations'!GN337,CHAR(10)))</f>
        <v/>
      </c>
      <c r="BX399" s="44" t="str">
        <f>IF('Auto-Calculations'!GO337="No Error","",CONCATENATE($CF$63,'Auto-Calculations'!GO337,CHAR(10)))</f>
        <v/>
      </c>
      <c r="BY399" s="44" t="str">
        <f>IF('Auto-Calculations'!GP337="No Error","",CONCATENATE($CF$63,'Auto-Calculations'!GP337,CHAR(10)))</f>
        <v/>
      </c>
      <c r="BZ399" s="44" t="str">
        <f>IF('Auto-Calculations'!GQ337="No Error","",CONCATENATE($CF$63,'Auto-Calculations'!GQ337,CHAR(10)))</f>
        <v/>
      </c>
      <c r="CA399" s="44" t="str">
        <f>IF('Auto-Calculations'!GR337="No Error","",CONCATENATE($CF$63,'Auto-Calculations'!GR337,CHAR(10)))</f>
        <v/>
      </c>
      <c r="CB399" s="44" t="str">
        <f>IF('Auto-Calculations'!GS337="No Error","",CONCATENATE($CF$63,'Auto-Calculations'!GS337,CHAR(10)))</f>
        <v/>
      </c>
      <c r="CC399" s="44" t="str">
        <f>IF('Auto-Calculations'!GT337="No Error","",CONCATENATE($CF$63,'Auto-Calculations'!GT337,CHAR(10)))</f>
        <v/>
      </c>
      <c r="CD399" s="44" t="str">
        <f>IF('Auto-Calculations'!GU337="No Error","",CONCATENATE($CF$63,'Auto-Calculations'!GU337,CHAR(10)))</f>
        <v/>
      </c>
      <c r="CE399" s="44" t="s">
        <v>5795</v>
      </c>
      <c r="CF399" s="1" t="str">
        <f t="shared" si="5"/>
        <v>.</v>
      </c>
    </row>
    <row r="400" spans="1:84" ht="40.15" customHeight="1" x14ac:dyDescent="0.25">
      <c r="A400" s="14" t="str">
        <f>IF(NOT(ISBLANK('Auto-Calculations'!D338)),'Auto-Calculations'!D338,"")</f>
        <v/>
      </c>
      <c r="B400" s="44" t="str">
        <f>IF('Auto-Calculations'!DS338="No Error","",CONCATENATE($CF$63,'Auto-Calculations'!DS338,CHAR(10)))</f>
        <v/>
      </c>
      <c r="C400" s="44" t="str">
        <f>IF('Auto-Calculations'!DT338="No Error","",CONCATENATE($CF$63,'Auto-Calculations'!DT338,CHAR(10)))</f>
        <v/>
      </c>
      <c r="D400" s="44" t="str">
        <f>IF('Auto-Calculations'!DU338="No Error","",CONCATENATE($CF$63,'Auto-Calculations'!DU338,CHAR(10)))</f>
        <v/>
      </c>
      <c r="E400" s="44" t="str">
        <f>IF('Auto-Calculations'!DV338="No Error","",CONCATENATE($CF$63,'Auto-Calculations'!DV338,CHAR(10)))</f>
        <v/>
      </c>
      <c r="F400" s="44" t="str">
        <f>IF('Auto-Calculations'!DW338="No Error","",CONCATENATE($CF$63,'Auto-Calculations'!DW338,CHAR(10)))</f>
        <v/>
      </c>
      <c r="G400" s="44" t="str">
        <f>IF('Auto-Calculations'!DX338="No Error","",CONCATENATE($CF$63,'Auto-Calculations'!DX338,CHAR(10)))</f>
        <v/>
      </c>
      <c r="H400" s="44" t="str">
        <f>IF('Auto-Calculations'!DY338="No Error","",CONCATENATE($CF$63,'Auto-Calculations'!DY338,CHAR(10)))</f>
        <v/>
      </c>
      <c r="I400" s="44" t="str">
        <f>IF('Auto-Calculations'!DZ338="No Error","",CONCATENATE($CF$63,'Auto-Calculations'!DZ338,CHAR(10)))</f>
        <v/>
      </c>
      <c r="J400" s="44" t="str">
        <f>IF('Auto-Calculations'!EA338="No Error","",CONCATENATE($CF$63,'Auto-Calculations'!EA338,CHAR(10)))</f>
        <v/>
      </c>
      <c r="K400" s="44" t="str">
        <f>IF('Auto-Calculations'!EB338="No Error","",CONCATENATE($CF$63,'Auto-Calculations'!EB338,CHAR(10)))</f>
        <v/>
      </c>
      <c r="L400" s="44" t="str">
        <f>IF('Auto-Calculations'!EC338="No Error","",CONCATENATE($CF$63,'Auto-Calculations'!EC338,CHAR(10)))</f>
        <v/>
      </c>
      <c r="M400" s="44" t="str">
        <f>IF('Auto-Calculations'!ED338="No Error","",CONCATENATE($CF$63,'Auto-Calculations'!ED338,CHAR(10)))</f>
        <v/>
      </c>
      <c r="N400" s="44" t="str">
        <f>IF('Auto-Calculations'!EE338="No Error","",CONCATENATE($CF$63,'Auto-Calculations'!EE338,CHAR(10)))</f>
        <v/>
      </c>
      <c r="O400" s="44" t="str">
        <f>IF('Auto-Calculations'!EF338="No Error","",CONCATENATE($CF$63,'Auto-Calculations'!EF338,CHAR(10)))</f>
        <v/>
      </c>
      <c r="P400" s="44" t="str">
        <f>IF('Auto-Calculations'!EG338="No Error","",CONCATENATE($CF$63,'Auto-Calculations'!EG338,CHAR(10)))</f>
        <v/>
      </c>
      <c r="Q400" s="44" t="str">
        <f>IF('Auto-Calculations'!EH338="No Error","",CONCATENATE($CF$63,'Auto-Calculations'!EH338,CHAR(10)))</f>
        <v/>
      </c>
      <c r="R400" s="44" t="str">
        <f>IF('Auto-Calculations'!EI338="No Error","",CONCATENATE($CF$63,'Auto-Calculations'!EI338,CHAR(10)))</f>
        <v/>
      </c>
      <c r="S400" s="44" t="str">
        <f>IF('Auto-Calculations'!EJ338="No Error","",CONCATENATE($CF$63,'Auto-Calculations'!EJ338,CHAR(10)))</f>
        <v/>
      </c>
      <c r="T400" s="44" t="str">
        <f>IF('Auto-Calculations'!EK338="No Error","",CONCATENATE($CF$63,'Auto-Calculations'!EK338,CHAR(10)))</f>
        <v/>
      </c>
      <c r="U400" s="44" t="str">
        <f>IF('Auto-Calculations'!EL338="No Error","",CONCATENATE($CF$63,'Auto-Calculations'!EL338,CHAR(10)))</f>
        <v/>
      </c>
      <c r="V400" s="44" t="str">
        <f>IF('Auto-Calculations'!EM338="No Error","",CONCATENATE($CF$63,'Auto-Calculations'!EM338,CHAR(10)))</f>
        <v/>
      </c>
      <c r="W400" s="44" t="str">
        <f>IF('Auto-Calculations'!EN338="No Error","",CONCATENATE($CF$63,'Auto-Calculations'!EN338,CHAR(10)))</f>
        <v/>
      </c>
      <c r="X400" s="44" t="str">
        <f>IF('Auto-Calculations'!EO338="No Error","",CONCATENATE($CF$63,'Auto-Calculations'!EO338,CHAR(10)))</f>
        <v/>
      </c>
      <c r="Y400" s="44" t="str">
        <f>IF('Auto-Calculations'!EP338="No Error","",CONCATENATE($CF$63,'Auto-Calculations'!EP338,CHAR(10)))</f>
        <v/>
      </c>
      <c r="Z400" s="44" t="str">
        <f>IF('Auto-Calculations'!EQ338="No Error","",CONCATENATE($CF$63,'Auto-Calculations'!EQ338,CHAR(10)))</f>
        <v/>
      </c>
      <c r="AA400" s="44" t="str">
        <f>IF('Auto-Calculations'!ER338="No Error","",CONCATENATE($CF$63,'Auto-Calculations'!ER338,CHAR(10)))</f>
        <v/>
      </c>
      <c r="AB400" s="44" t="str">
        <f>IF('Auto-Calculations'!ES338="No Error","",CONCATENATE($CF$63,'Auto-Calculations'!ES338,CHAR(10)))</f>
        <v/>
      </c>
      <c r="AC400" s="44" t="str">
        <f>IF('Auto-Calculations'!ET338="No Error","",CONCATENATE($CF$63,'Auto-Calculations'!ET338,CHAR(10)))</f>
        <v/>
      </c>
      <c r="AD400" s="44" t="str">
        <f>IF('Auto-Calculations'!EU338="No Error","",CONCATENATE($CF$63,'Auto-Calculations'!EU338,CHAR(10)))</f>
        <v/>
      </c>
      <c r="AE400" s="44" t="str">
        <f>IF('Auto-Calculations'!EV338="No Error","",CONCATENATE($CF$63,'Auto-Calculations'!EV338,CHAR(10)))</f>
        <v/>
      </c>
      <c r="AF400" s="44" t="str">
        <f>IF('Auto-Calculations'!EW338="No Error","",CONCATENATE($CF$63,'Auto-Calculations'!EW338,CHAR(10)))</f>
        <v/>
      </c>
      <c r="AG400" s="44" t="str">
        <f>IF('Auto-Calculations'!EX338="No Error","",CONCATENATE($CF$63,'Auto-Calculations'!EX338,CHAR(10)))</f>
        <v/>
      </c>
      <c r="AH400" s="44" t="str">
        <f>IF('Auto-Calculations'!EY338="No Error","",CONCATENATE($CF$63,'Auto-Calculations'!EY338,CHAR(10)))</f>
        <v/>
      </c>
      <c r="AI400" s="44" t="str">
        <f>IF('Auto-Calculations'!EZ338="No Error","",CONCATENATE($CF$63,'Auto-Calculations'!EZ338,CHAR(10)))</f>
        <v/>
      </c>
      <c r="AJ400" s="44" t="str">
        <f>IF('Auto-Calculations'!FA338="No Error","",CONCATENATE($CF$63,'Auto-Calculations'!FA338,CHAR(10)))</f>
        <v/>
      </c>
      <c r="AK400" s="44" t="str">
        <f>IF('Auto-Calculations'!FB338="No Error","",CONCATENATE($CF$63,'Auto-Calculations'!FB338,CHAR(10)))</f>
        <v/>
      </c>
      <c r="AL400" s="44" t="str">
        <f>IF('Auto-Calculations'!FC338="No Error","",CONCATENATE($CF$63,'Auto-Calculations'!FC338,CHAR(10)))</f>
        <v/>
      </c>
      <c r="AM400" s="44" t="str">
        <f>IF('Auto-Calculations'!FD338="No Error","",CONCATENATE($CF$63,'Auto-Calculations'!FD338,CHAR(10)))</f>
        <v/>
      </c>
      <c r="AN400" s="44" t="str">
        <f>IF('Auto-Calculations'!FE338="No Error","",CONCATENATE($CF$63,'Auto-Calculations'!FE338,CHAR(10)))</f>
        <v/>
      </c>
      <c r="AO400" s="44" t="str">
        <f>IF('Auto-Calculations'!FF338="No Error","",CONCATENATE($CF$63,'Auto-Calculations'!FF338,CHAR(10)))</f>
        <v/>
      </c>
      <c r="AP400" s="44" t="str">
        <f>IF('Auto-Calculations'!FG338="No Error","",CONCATENATE($CF$63,'Auto-Calculations'!FG338,CHAR(10)))</f>
        <v/>
      </c>
      <c r="AQ400" s="44" t="str">
        <f>IF('Auto-Calculations'!FH338="No Error","",CONCATENATE($CF$63,'Auto-Calculations'!FH338,CHAR(10)))</f>
        <v/>
      </c>
      <c r="AR400" s="44" t="str">
        <f>IF('Auto-Calculations'!FI338="No Error","",CONCATENATE($CF$63,'Auto-Calculations'!FI338,CHAR(10)))</f>
        <v/>
      </c>
      <c r="AS400" s="44" t="str">
        <f>IF('Auto-Calculations'!FJ338="No Error","",CONCATENATE($CF$63,'Auto-Calculations'!FJ338,CHAR(10)))</f>
        <v/>
      </c>
      <c r="AT400" s="44" t="str">
        <f>IF('Auto-Calculations'!FK338="No Error","",CONCATENATE($CF$63,'Auto-Calculations'!FK338,CHAR(10)))</f>
        <v/>
      </c>
      <c r="AU400" s="44" t="str">
        <f>IF('Auto-Calculations'!FL338="No Error","",CONCATENATE($CF$63,'Auto-Calculations'!FL338,CHAR(10)))</f>
        <v/>
      </c>
      <c r="AV400" s="44" t="str">
        <f>IF('Auto-Calculations'!FM338="No Error","",CONCATENATE($CF$63,'Auto-Calculations'!FM338,CHAR(10)))</f>
        <v/>
      </c>
      <c r="AW400" s="44" t="str">
        <f>IF('Auto-Calculations'!FN338="No Error","",CONCATENATE($CF$63,'Auto-Calculations'!FN338,CHAR(10)))</f>
        <v/>
      </c>
      <c r="AX400" s="44" t="str">
        <f>IF('Auto-Calculations'!FO338="No Error","",CONCATENATE($CF$63,'Auto-Calculations'!FO338,CHAR(10)))</f>
        <v/>
      </c>
      <c r="AY400" s="44" t="str">
        <f>IF('Auto-Calculations'!FP338="No Error","",CONCATENATE($CF$63,'Auto-Calculations'!FP338,CHAR(10)))</f>
        <v/>
      </c>
      <c r="AZ400" s="44" t="str">
        <f>IF('Auto-Calculations'!FQ338="No Error","",CONCATENATE($CF$63,'Auto-Calculations'!FQ338,CHAR(10)))</f>
        <v/>
      </c>
      <c r="BA400" s="44" t="str">
        <f>IF('Auto-Calculations'!FR338="No Error","",CONCATENATE($CF$63,'Auto-Calculations'!FR338,CHAR(10)))</f>
        <v/>
      </c>
      <c r="BB400" s="44" t="str">
        <f>IF('Auto-Calculations'!FS338="No Error","",CONCATENATE($CF$63,'Auto-Calculations'!FS338,CHAR(10)))</f>
        <v/>
      </c>
      <c r="BC400" s="44" t="str">
        <f>IF('Auto-Calculations'!FT338="No Error","",CONCATENATE($CF$63,'Auto-Calculations'!FT338,CHAR(10)))</f>
        <v/>
      </c>
      <c r="BD400" s="44" t="str">
        <f>IF('Auto-Calculations'!FU338="No Error","",CONCATENATE($CF$63,'Auto-Calculations'!FU338,CHAR(10)))</f>
        <v/>
      </c>
      <c r="BE400" s="44" t="str">
        <f>IF('Auto-Calculations'!FV338="No Error","",CONCATENATE($CF$63,'Auto-Calculations'!FV338,CHAR(10)))</f>
        <v/>
      </c>
      <c r="BF400" s="44" t="str">
        <f>IF('Auto-Calculations'!FW338="No Error","",CONCATENATE($CF$63,'Auto-Calculations'!FW338,CHAR(10)))</f>
        <v/>
      </c>
      <c r="BG400" s="44" t="str">
        <f>IF('Auto-Calculations'!FX338="No Error","",CONCATENATE($CF$63,'Auto-Calculations'!FX338,CHAR(10)))</f>
        <v/>
      </c>
      <c r="BH400" s="44" t="str">
        <f>IF('Auto-Calculations'!FY338="No Error","",CONCATENATE($CF$63,'Auto-Calculations'!FY338,CHAR(10)))</f>
        <v/>
      </c>
      <c r="BI400" s="44" t="str">
        <f>IF('Auto-Calculations'!FZ338="No Error","",CONCATENATE($CF$63,'Auto-Calculations'!FZ338,CHAR(10)))</f>
        <v/>
      </c>
      <c r="BJ400" s="44" t="str">
        <f>IF('Auto-Calculations'!GA338="No Error","",CONCATENATE($CF$63,'Auto-Calculations'!GA338,CHAR(10)))</f>
        <v/>
      </c>
      <c r="BK400" s="44" t="str">
        <f>IF('Auto-Calculations'!GB338="No Error","",CONCATENATE($CF$63,'Auto-Calculations'!GB338,CHAR(10)))</f>
        <v/>
      </c>
      <c r="BL400" s="44" t="str">
        <f>IF('Auto-Calculations'!GC338="No Error","",CONCATENATE($CF$63,'Auto-Calculations'!GC338,CHAR(10)))</f>
        <v/>
      </c>
      <c r="BM400" s="44" t="str">
        <f>IF('Auto-Calculations'!GD338="No Error","",CONCATENATE($CF$63,'Auto-Calculations'!GD338,CHAR(10)))</f>
        <v/>
      </c>
      <c r="BN400" s="44" t="str">
        <f>IF('Auto-Calculations'!GE338="No Error","",CONCATENATE($CF$63,'Auto-Calculations'!GE338,CHAR(10)))</f>
        <v/>
      </c>
      <c r="BO400" s="44" t="str">
        <f>IF('Auto-Calculations'!GF338="No Error","",CONCATENATE($CF$63,'Auto-Calculations'!GF338,CHAR(10)))</f>
        <v/>
      </c>
      <c r="BP400" s="44" t="str">
        <f>IF('Auto-Calculations'!GG338="No Error","",CONCATENATE($CF$63,'Auto-Calculations'!GG338,CHAR(10)))</f>
        <v/>
      </c>
      <c r="BQ400" s="44" t="str">
        <f>IF('Auto-Calculations'!GH338="No Error","",CONCATENATE($CF$63,'Auto-Calculations'!GH338,CHAR(10)))</f>
        <v/>
      </c>
      <c r="BR400" s="44" t="str">
        <f>IF('Auto-Calculations'!GI338="No Error","",CONCATENATE($CF$63,'Auto-Calculations'!GI338,CHAR(10)))</f>
        <v/>
      </c>
      <c r="BS400" s="44" t="str">
        <f>IF('Auto-Calculations'!GJ338="No Error","",CONCATENATE($CF$63,'Auto-Calculations'!GJ338,CHAR(10)))</f>
        <v/>
      </c>
      <c r="BT400" s="44" t="str">
        <f>IF('Auto-Calculations'!GK338="No Error","",CONCATENATE($CF$63,'Auto-Calculations'!GK338,CHAR(10)))</f>
        <v/>
      </c>
      <c r="BU400" s="44" t="str">
        <f>IF('Auto-Calculations'!GL338="No Error","",CONCATENATE($CF$63,'Auto-Calculations'!GL338,CHAR(10)))</f>
        <v/>
      </c>
      <c r="BV400" s="44" t="str">
        <f>IF('Auto-Calculations'!GM338="No Error","",CONCATENATE($CF$63,'Auto-Calculations'!GM338,CHAR(10)))</f>
        <v/>
      </c>
      <c r="BW400" s="44" t="str">
        <f>IF('Auto-Calculations'!GN338="No Error","",CONCATENATE($CF$63,'Auto-Calculations'!GN338,CHAR(10)))</f>
        <v/>
      </c>
      <c r="BX400" s="44" t="str">
        <f>IF('Auto-Calculations'!GO338="No Error","",CONCATENATE($CF$63,'Auto-Calculations'!GO338,CHAR(10)))</f>
        <v/>
      </c>
      <c r="BY400" s="44" t="str">
        <f>IF('Auto-Calculations'!GP338="No Error","",CONCATENATE($CF$63,'Auto-Calculations'!GP338,CHAR(10)))</f>
        <v/>
      </c>
      <c r="BZ400" s="44" t="str">
        <f>IF('Auto-Calculations'!GQ338="No Error","",CONCATENATE($CF$63,'Auto-Calculations'!GQ338,CHAR(10)))</f>
        <v/>
      </c>
      <c r="CA400" s="44" t="str">
        <f>IF('Auto-Calculations'!GR338="No Error","",CONCATENATE($CF$63,'Auto-Calculations'!GR338,CHAR(10)))</f>
        <v/>
      </c>
      <c r="CB400" s="44" t="str">
        <f>IF('Auto-Calculations'!GS338="No Error","",CONCATENATE($CF$63,'Auto-Calculations'!GS338,CHAR(10)))</f>
        <v/>
      </c>
      <c r="CC400" s="44" t="str">
        <f>IF('Auto-Calculations'!GT338="No Error","",CONCATENATE($CF$63,'Auto-Calculations'!GT338,CHAR(10)))</f>
        <v/>
      </c>
      <c r="CD400" s="44" t="str">
        <f>IF('Auto-Calculations'!GU338="No Error","",CONCATENATE($CF$63,'Auto-Calculations'!GU338,CHAR(10)))</f>
        <v/>
      </c>
      <c r="CE400" s="44" t="s">
        <v>5795</v>
      </c>
      <c r="CF400" s="1" t="str">
        <f t="shared" si="5"/>
        <v>.</v>
      </c>
    </row>
    <row r="401" spans="1:84" ht="40.15" customHeight="1" x14ac:dyDescent="0.25">
      <c r="A401" s="14" t="str">
        <f>IF(NOT(ISBLANK('Auto-Calculations'!D339)),'Auto-Calculations'!D339,"")</f>
        <v/>
      </c>
      <c r="B401" s="44" t="str">
        <f>IF('Auto-Calculations'!DS339="No Error","",CONCATENATE($CF$63,'Auto-Calculations'!DS339,CHAR(10)))</f>
        <v/>
      </c>
      <c r="C401" s="44" t="str">
        <f>IF('Auto-Calculations'!DT339="No Error","",CONCATENATE($CF$63,'Auto-Calculations'!DT339,CHAR(10)))</f>
        <v/>
      </c>
      <c r="D401" s="44" t="str">
        <f>IF('Auto-Calculations'!DU339="No Error","",CONCATENATE($CF$63,'Auto-Calculations'!DU339,CHAR(10)))</f>
        <v/>
      </c>
      <c r="E401" s="44" t="str">
        <f>IF('Auto-Calculations'!DV339="No Error","",CONCATENATE($CF$63,'Auto-Calculations'!DV339,CHAR(10)))</f>
        <v/>
      </c>
      <c r="F401" s="44" t="str">
        <f>IF('Auto-Calculations'!DW339="No Error","",CONCATENATE($CF$63,'Auto-Calculations'!DW339,CHAR(10)))</f>
        <v/>
      </c>
      <c r="G401" s="44" t="str">
        <f>IF('Auto-Calculations'!DX339="No Error","",CONCATENATE($CF$63,'Auto-Calculations'!DX339,CHAR(10)))</f>
        <v/>
      </c>
      <c r="H401" s="44" t="str">
        <f>IF('Auto-Calculations'!DY339="No Error","",CONCATENATE($CF$63,'Auto-Calculations'!DY339,CHAR(10)))</f>
        <v/>
      </c>
      <c r="I401" s="44" t="str">
        <f>IF('Auto-Calculations'!DZ339="No Error","",CONCATENATE($CF$63,'Auto-Calculations'!DZ339,CHAR(10)))</f>
        <v/>
      </c>
      <c r="J401" s="44" t="str">
        <f>IF('Auto-Calculations'!EA339="No Error","",CONCATENATE($CF$63,'Auto-Calculations'!EA339,CHAR(10)))</f>
        <v/>
      </c>
      <c r="K401" s="44" t="str">
        <f>IF('Auto-Calculations'!EB339="No Error","",CONCATENATE($CF$63,'Auto-Calculations'!EB339,CHAR(10)))</f>
        <v/>
      </c>
      <c r="L401" s="44" t="str">
        <f>IF('Auto-Calculations'!EC339="No Error","",CONCATENATE($CF$63,'Auto-Calculations'!EC339,CHAR(10)))</f>
        <v/>
      </c>
      <c r="M401" s="44" t="str">
        <f>IF('Auto-Calculations'!ED339="No Error","",CONCATENATE($CF$63,'Auto-Calculations'!ED339,CHAR(10)))</f>
        <v/>
      </c>
      <c r="N401" s="44" t="str">
        <f>IF('Auto-Calculations'!EE339="No Error","",CONCATENATE($CF$63,'Auto-Calculations'!EE339,CHAR(10)))</f>
        <v/>
      </c>
      <c r="O401" s="44" t="str">
        <f>IF('Auto-Calculations'!EF339="No Error","",CONCATENATE($CF$63,'Auto-Calculations'!EF339,CHAR(10)))</f>
        <v/>
      </c>
      <c r="P401" s="44" t="str">
        <f>IF('Auto-Calculations'!EG339="No Error","",CONCATENATE($CF$63,'Auto-Calculations'!EG339,CHAR(10)))</f>
        <v/>
      </c>
      <c r="Q401" s="44" t="str">
        <f>IF('Auto-Calculations'!EH339="No Error","",CONCATENATE($CF$63,'Auto-Calculations'!EH339,CHAR(10)))</f>
        <v/>
      </c>
      <c r="R401" s="44" t="str">
        <f>IF('Auto-Calculations'!EI339="No Error","",CONCATENATE($CF$63,'Auto-Calculations'!EI339,CHAR(10)))</f>
        <v/>
      </c>
      <c r="S401" s="44" t="str">
        <f>IF('Auto-Calculations'!EJ339="No Error","",CONCATENATE($CF$63,'Auto-Calculations'!EJ339,CHAR(10)))</f>
        <v/>
      </c>
      <c r="T401" s="44" t="str">
        <f>IF('Auto-Calculations'!EK339="No Error","",CONCATENATE($CF$63,'Auto-Calculations'!EK339,CHAR(10)))</f>
        <v/>
      </c>
      <c r="U401" s="44" t="str">
        <f>IF('Auto-Calculations'!EL339="No Error","",CONCATENATE($CF$63,'Auto-Calculations'!EL339,CHAR(10)))</f>
        <v/>
      </c>
      <c r="V401" s="44" t="str">
        <f>IF('Auto-Calculations'!EM339="No Error","",CONCATENATE($CF$63,'Auto-Calculations'!EM339,CHAR(10)))</f>
        <v/>
      </c>
      <c r="W401" s="44" t="str">
        <f>IF('Auto-Calculations'!EN339="No Error","",CONCATENATE($CF$63,'Auto-Calculations'!EN339,CHAR(10)))</f>
        <v/>
      </c>
      <c r="X401" s="44" t="str">
        <f>IF('Auto-Calculations'!EO339="No Error","",CONCATENATE($CF$63,'Auto-Calculations'!EO339,CHAR(10)))</f>
        <v/>
      </c>
      <c r="Y401" s="44" t="str">
        <f>IF('Auto-Calculations'!EP339="No Error","",CONCATENATE($CF$63,'Auto-Calculations'!EP339,CHAR(10)))</f>
        <v/>
      </c>
      <c r="Z401" s="44" t="str">
        <f>IF('Auto-Calculations'!EQ339="No Error","",CONCATENATE($CF$63,'Auto-Calculations'!EQ339,CHAR(10)))</f>
        <v/>
      </c>
      <c r="AA401" s="44" t="str">
        <f>IF('Auto-Calculations'!ER339="No Error","",CONCATENATE($CF$63,'Auto-Calculations'!ER339,CHAR(10)))</f>
        <v/>
      </c>
      <c r="AB401" s="44" t="str">
        <f>IF('Auto-Calculations'!ES339="No Error","",CONCATENATE($CF$63,'Auto-Calculations'!ES339,CHAR(10)))</f>
        <v/>
      </c>
      <c r="AC401" s="44" t="str">
        <f>IF('Auto-Calculations'!ET339="No Error","",CONCATENATE($CF$63,'Auto-Calculations'!ET339,CHAR(10)))</f>
        <v/>
      </c>
      <c r="AD401" s="44" t="str">
        <f>IF('Auto-Calculations'!EU339="No Error","",CONCATENATE($CF$63,'Auto-Calculations'!EU339,CHAR(10)))</f>
        <v/>
      </c>
      <c r="AE401" s="44" t="str">
        <f>IF('Auto-Calculations'!EV339="No Error","",CONCATENATE($CF$63,'Auto-Calculations'!EV339,CHAR(10)))</f>
        <v/>
      </c>
      <c r="AF401" s="44" t="str">
        <f>IF('Auto-Calculations'!EW339="No Error","",CONCATENATE($CF$63,'Auto-Calculations'!EW339,CHAR(10)))</f>
        <v/>
      </c>
      <c r="AG401" s="44" t="str">
        <f>IF('Auto-Calculations'!EX339="No Error","",CONCATENATE($CF$63,'Auto-Calculations'!EX339,CHAR(10)))</f>
        <v/>
      </c>
      <c r="AH401" s="44" t="str">
        <f>IF('Auto-Calculations'!EY339="No Error","",CONCATENATE($CF$63,'Auto-Calculations'!EY339,CHAR(10)))</f>
        <v/>
      </c>
      <c r="AI401" s="44" t="str">
        <f>IF('Auto-Calculations'!EZ339="No Error","",CONCATENATE($CF$63,'Auto-Calculations'!EZ339,CHAR(10)))</f>
        <v/>
      </c>
      <c r="AJ401" s="44" t="str">
        <f>IF('Auto-Calculations'!FA339="No Error","",CONCATENATE($CF$63,'Auto-Calculations'!FA339,CHAR(10)))</f>
        <v/>
      </c>
      <c r="AK401" s="44" t="str">
        <f>IF('Auto-Calculations'!FB339="No Error","",CONCATENATE($CF$63,'Auto-Calculations'!FB339,CHAR(10)))</f>
        <v/>
      </c>
      <c r="AL401" s="44" t="str">
        <f>IF('Auto-Calculations'!FC339="No Error","",CONCATENATE($CF$63,'Auto-Calculations'!FC339,CHAR(10)))</f>
        <v/>
      </c>
      <c r="AM401" s="44" t="str">
        <f>IF('Auto-Calculations'!FD339="No Error","",CONCATENATE($CF$63,'Auto-Calculations'!FD339,CHAR(10)))</f>
        <v/>
      </c>
      <c r="AN401" s="44" t="str">
        <f>IF('Auto-Calculations'!FE339="No Error","",CONCATENATE($CF$63,'Auto-Calculations'!FE339,CHAR(10)))</f>
        <v/>
      </c>
      <c r="AO401" s="44" t="str">
        <f>IF('Auto-Calculations'!FF339="No Error","",CONCATENATE($CF$63,'Auto-Calculations'!FF339,CHAR(10)))</f>
        <v/>
      </c>
      <c r="AP401" s="44" t="str">
        <f>IF('Auto-Calculations'!FG339="No Error","",CONCATENATE($CF$63,'Auto-Calculations'!FG339,CHAR(10)))</f>
        <v/>
      </c>
      <c r="AQ401" s="44" t="str">
        <f>IF('Auto-Calculations'!FH339="No Error","",CONCATENATE($CF$63,'Auto-Calculations'!FH339,CHAR(10)))</f>
        <v/>
      </c>
      <c r="AR401" s="44" t="str">
        <f>IF('Auto-Calculations'!FI339="No Error","",CONCATENATE($CF$63,'Auto-Calculations'!FI339,CHAR(10)))</f>
        <v/>
      </c>
      <c r="AS401" s="44" t="str">
        <f>IF('Auto-Calculations'!FJ339="No Error","",CONCATENATE($CF$63,'Auto-Calculations'!FJ339,CHAR(10)))</f>
        <v/>
      </c>
      <c r="AT401" s="44" t="str">
        <f>IF('Auto-Calculations'!FK339="No Error","",CONCATENATE($CF$63,'Auto-Calculations'!FK339,CHAR(10)))</f>
        <v/>
      </c>
      <c r="AU401" s="44" t="str">
        <f>IF('Auto-Calculations'!FL339="No Error","",CONCATENATE($CF$63,'Auto-Calculations'!FL339,CHAR(10)))</f>
        <v/>
      </c>
      <c r="AV401" s="44" t="str">
        <f>IF('Auto-Calculations'!FM339="No Error","",CONCATENATE($CF$63,'Auto-Calculations'!FM339,CHAR(10)))</f>
        <v/>
      </c>
      <c r="AW401" s="44" t="str">
        <f>IF('Auto-Calculations'!FN339="No Error","",CONCATENATE($CF$63,'Auto-Calculations'!FN339,CHAR(10)))</f>
        <v/>
      </c>
      <c r="AX401" s="44" t="str">
        <f>IF('Auto-Calculations'!FO339="No Error","",CONCATENATE($CF$63,'Auto-Calculations'!FO339,CHAR(10)))</f>
        <v/>
      </c>
      <c r="AY401" s="44" t="str">
        <f>IF('Auto-Calculations'!FP339="No Error","",CONCATENATE($CF$63,'Auto-Calculations'!FP339,CHAR(10)))</f>
        <v/>
      </c>
      <c r="AZ401" s="44" t="str">
        <f>IF('Auto-Calculations'!FQ339="No Error","",CONCATENATE($CF$63,'Auto-Calculations'!FQ339,CHAR(10)))</f>
        <v/>
      </c>
      <c r="BA401" s="44" t="str">
        <f>IF('Auto-Calculations'!FR339="No Error","",CONCATENATE($CF$63,'Auto-Calculations'!FR339,CHAR(10)))</f>
        <v/>
      </c>
      <c r="BB401" s="44" t="str">
        <f>IF('Auto-Calculations'!FS339="No Error","",CONCATENATE($CF$63,'Auto-Calculations'!FS339,CHAR(10)))</f>
        <v/>
      </c>
      <c r="BC401" s="44" t="str">
        <f>IF('Auto-Calculations'!FT339="No Error","",CONCATENATE($CF$63,'Auto-Calculations'!FT339,CHAR(10)))</f>
        <v/>
      </c>
      <c r="BD401" s="44" t="str">
        <f>IF('Auto-Calculations'!FU339="No Error","",CONCATENATE($CF$63,'Auto-Calculations'!FU339,CHAR(10)))</f>
        <v/>
      </c>
      <c r="BE401" s="44" t="str">
        <f>IF('Auto-Calculations'!FV339="No Error","",CONCATENATE($CF$63,'Auto-Calculations'!FV339,CHAR(10)))</f>
        <v/>
      </c>
      <c r="BF401" s="44" t="str">
        <f>IF('Auto-Calculations'!FW339="No Error","",CONCATENATE($CF$63,'Auto-Calculations'!FW339,CHAR(10)))</f>
        <v/>
      </c>
      <c r="BG401" s="44" t="str">
        <f>IF('Auto-Calculations'!FX339="No Error","",CONCATENATE($CF$63,'Auto-Calculations'!FX339,CHAR(10)))</f>
        <v/>
      </c>
      <c r="BH401" s="44" t="str">
        <f>IF('Auto-Calculations'!FY339="No Error","",CONCATENATE($CF$63,'Auto-Calculations'!FY339,CHAR(10)))</f>
        <v/>
      </c>
      <c r="BI401" s="44" t="str">
        <f>IF('Auto-Calculations'!FZ339="No Error","",CONCATENATE($CF$63,'Auto-Calculations'!FZ339,CHAR(10)))</f>
        <v/>
      </c>
      <c r="BJ401" s="44" t="str">
        <f>IF('Auto-Calculations'!GA339="No Error","",CONCATENATE($CF$63,'Auto-Calculations'!GA339,CHAR(10)))</f>
        <v/>
      </c>
      <c r="BK401" s="44" t="str">
        <f>IF('Auto-Calculations'!GB339="No Error","",CONCATENATE($CF$63,'Auto-Calculations'!GB339,CHAR(10)))</f>
        <v/>
      </c>
      <c r="BL401" s="44" t="str">
        <f>IF('Auto-Calculations'!GC339="No Error","",CONCATENATE($CF$63,'Auto-Calculations'!GC339,CHAR(10)))</f>
        <v/>
      </c>
      <c r="BM401" s="44" t="str">
        <f>IF('Auto-Calculations'!GD339="No Error","",CONCATENATE($CF$63,'Auto-Calculations'!GD339,CHAR(10)))</f>
        <v/>
      </c>
      <c r="BN401" s="44" t="str">
        <f>IF('Auto-Calculations'!GE339="No Error","",CONCATENATE($CF$63,'Auto-Calculations'!GE339,CHAR(10)))</f>
        <v/>
      </c>
      <c r="BO401" s="44" t="str">
        <f>IF('Auto-Calculations'!GF339="No Error","",CONCATENATE($CF$63,'Auto-Calculations'!GF339,CHAR(10)))</f>
        <v/>
      </c>
      <c r="BP401" s="44" t="str">
        <f>IF('Auto-Calculations'!GG339="No Error","",CONCATENATE($CF$63,'Auto-Calculations'!GG339,CHAR(10)))</f>
        <v/>
      </c>
      <c r="BQ401" s="44" t="str">
        <f>IF('Auto-Calculations'!GH339="No Error","",CONCATENATE($CF$63,'Auto-Calculations'!GH339,CHAR(10)))</f>
        <v/>
      </c>
      <c r="BR401" s="44" t="str">
        <f>IF('Auto-Calculations'!GI339="No Error","",CONCATENATE($CF$63,'Auto-Calculations'!GI339,CHAR(10)))</f>
        <v/>
      </c>
      <c r="BS401" s="44" t="str">
        <f>IF('Auto-Calculations'!GJ339="No Error","",CONCATENATE($CF$63,'Auto-Calculations'!GJ339,CHAR(10)))</f>
        <v/>
      </c>
      <c r="BT401" s="44" t="str">
        <f>IF('Auto-Calculations'!GK339="No Error","",CONCATENATE($CF$63,'Auto-Calculations'!GK339,CHAR(10)))</f>
        <v/>
      </c>
      <c r="BU401" s="44" t="str">
        <f>IF('Auto-Calculations'!GL339="No Error","",CONCATENATE($CF$63,'Auto-Calculations'!GL339,CHAR(10)))</f>
        <v/>
      </c>
      <c r="BV401" s="44" t="str">
        <f>IF('Auto-Calculations'!GM339="No Error","",CONCATENATE($CF$63,'Auto-Calculations'!GM339,CHAR(10)))</f>
        <v/>
      </c>
      <c r="BW401" s="44" t="str">
        <f>IF('Auto-Calculations'!GN339="No Error","",CONCATENATE($CF$63,'Auto-Calculations'!GN339,CHAR(10)))</f>
        <v/>
      </c>
      <c r="BX401" s="44" t="str">
        <f>IF('Auto-Calculations'!GO339="No Error","",CONCATENATE($CF$63,'Auto-Calculations'!GO339,CHAR(10)))</f>
        <v/>
      </c>
      <c r="BY401" s="44" t="str">
        <f>IF('Auto-Calculations'!GP339="No Error","",CONCATENATE($CF$63,'Auto-Calculations'!GP339,CHAR(10)))</f>
        <v/>
      </c>
      <c r="BZ401" s="44" t="str">
        <f>IF('Auto-Calculations'!GQ339="No Error","",CONCATENATE($CF$63,'Auto-Calculations'!GQ339,CHAR(10)))</f>
        <v/>
      </c>
      <c r="CA401" s="44" t="str">
        <f>IF('Auto-Calculations'!GR339="No Error","",CONCATENATE($CF$63,'Auto-Calculations'!GR339,CHAR(10)))</f>
        <v/>
      </c>
      <c r="CB401" s="44" t="str">
        <f>IF('Auto-Calculations'!GS339="No Error","",CONCATENATE($CF$63,'Auto-Calculations'!GS339,CHAR(10)))</f>
        <v/>
      </c>
      <c r="CC401" s="44" t="str">
        <f>IF('Auto-Calculations'!GT339="No Error","",CONCATENATE($CF$63,'Auto-Calculations'!GT339,CHAR(10)))</f>
        <v/>
      </c>
      <c r="CD401" s="44" t="str">
        <f>IF('Auto-Calculations'!GU339="No Error","",CONCATENATE($CF$63,'Auto-Calculations'!GU339,CHAR(10)))</f>
        <v/>
      </c>
      <c r="CE401" s="44" t="s">
        <v>5795</v>
      </c>
      <c r="CF401" s="1" t="str">
        <f t="shared" si="5"/>
        <v>.</v>
      </c>
    </row>
    <row r="402" spans="1:84" ht="40.15" customHeight="1" x14ac:dyDescent="0.25">
      <c r="A402" s="14" t="str">
        <f>IF(NOT(ISBLANK('Auto-Calculations'!D340)),'Auto-Calculations'!D340,"")</f>
        <v/>
      </c>
      <c r="B402" s="44" t="str">
        <f>IF('Auto-Calculations'!DS340="No Error","",CONCATENATE($CF$63,'Auto-Calculations'!DS340,CHAR(10)))</f>
        <v/>
      </c>
      <c r="C402" s="44" t="str">
        <f>IF('Auto-Calculations'!DT340="No Error","",CONCATENATE($CF$63,'Auto-Calculations'!DT340,CHAR(10)))</f>
        <v/>
      </c>
      <c r="D402" s="44" t="str">
        <f>IF('Auto-Calculations'!DU340="No Error","",CONCATENATE($CF$63,'Auto-Calculations'!DU340,CHAR(10)))</f>
        <v/>
      </c>
      <c r="E402" s="44" t="str">
        <f>IF('Auto-Calculations'!DV340="No Error","",CONCATENATE($CF$63,'Auto-Calculations'!DV340,CHAR(10)))</f>
        <v/>
      </c>
      <c r="F402" s="44" t="str">
        <f>IF('Auto-Calculations'!DW340="No Error","",CONCATENATE($CF$63,'Auto-Calculations'!DW340,CHAR(10)))</f>
        <v/>
      </c>
      <c r="G402" s="44" t="str">
        <f>IF('Auto-Calculations'!DX340="No Error","",CONCATENATE($CF$63,'Auto-Calculations'!DX340,CHAR(10)))</f>
        <v/>
      </c>
      <c r="H402" s="44" t="str">
        <f>IF('Auto-Calculations'!DY340="No Error","",CONCATENATE($CF$63,'Auto-Calculations'!DY340,CHAR(10)))</f>
        <v/>
      </c>
      <c r="I402" s="44" t="str">
        <f>IF('Auto-Calculations'!DZ340="No Error","",CONCATENATE($CF$63,'Auto-Calculations'!DZ340,CHAR(10)))</f>
        <v/>
      </c>
      <c r="J402" s="44" t="str">
        <f>IF('Auto-Calculations'!EA340="No Error","",CONCATENATE($CF$63,'Auto-Calculations'!EA340,CHAR(10)))</f>
        <v/>
      </c>
      <c r="K402" s="44" t="str">
        <f>IF('Auto-Calculations'!EB340="No Error","",CONCATENATE($CF$63,'Auto-Calculations'!EB340,CHAR(10)))</f>
        <v/>
      </c>
      <c r="L402" s="44" t="str">
        <f>IF('Auto-Calculations'!EC340="No Error","",CONCATENATE($CF$63,'Auto-Calculations'!EC340,CHAR(10)))</f>
        <v/>
      </c>
      <c r="M402" s="44" t="str">
        <f>IF('Auto-Calculations'!ED340="No Error","",CONCATENATE($CF$63,'Auto-Calculations'!ED340,CHAR(10)))</f>
        <v/>
      </c>
      <c r="N402" s="44" t="str">
        <f>IF('Auto-Calculations'!EE340="No Error","",CONCATENATE($CF$63,'Auto-Calculations'!EE340,CHAR(10)))</f>
        <v/>
      </c>
      <c r="O402" s="44" t="str">
        <f>IF('Auto-Calculations'!EF340="No Error","",CONCATENATE($CF$63,'Auto-Calculations'!EF340,CHAR(10)))</f>
        <v/>
      </c>
      <c r="P402" s="44" t="str">
        <f>IF('Auto-Calculations'!EG340="No Error","",CONCATENATE($CF$63,'Auto-Calculations'!EG340,CHAR(10)))</f>
        <v/>
      </c>
      <c r="Q402" s="44" t="str">
        <f>IF('Auto-Calculations'!EH340="No Error","",CONCATENATE($CF$63,'Auto-Calculations'!EH340,CHAR(10)))</f>
        <v/>
      </c>
      <c r="R402" s="44" t="str">
        <f>IF('Auto-Calculations'!EI340="No Error","",CONCATENATE($CF$63,'Auto-Calculations'!EI340,CHAR(10)))</f>
        <v/>
      </c>
      <c r="S402" s="44" t="str">
        <f>IF('Auto-Calculations'!EJ340="No Error","",CONCATENATE($CF$63,'Auto-Calculations'!EJ340,CHAR(10)))</f>
        <v/>
      </c>
      <c r="T402" s="44" t="str">
        <f>IF('Auto-Calculations'!EK340="No Error","",CONCATENATE($CF$63,'Auto-Calculations'!EK340,CHAR(10)))</f>
        <v/>
      </c>
      <c r="U402" s="44" t="str">
        <f>IF('Auto-Calculations'!EL340="No Error","",CONCATENATE($CF$63,'Auto-Calculations'!EL340,CHAR(10)))</f>
        <v/>
      </c>
      <c r="V402" s="44" t="str">
        <f>IF('Auto-Calculations'!EM340="No Error","",CONCATENATE($CF$63,'Auto-Calculations'!EM340,CHAR(10)))</f>
        <v/>
      </c>
      <c r="W402" s="44" t="str">
        <f>IF('Auto-Calculations'!EN340="No Error","",CONCATENATE($CF$63,'Auto-Calculations'!EN340,CHAR(10)))</f>
        <v/>
      </c>
      <c r="X402" s="44" t="str">
        <f>IF('Auto-Calculations'!EO340="No Error","",CONCATENATE($CF$63,'Auto-Calculations'!EO340,CHAR(10)))</f>
        <v/>
      </c>
      <c r="Y402" s="44" t="str">
        <f>IF('Auto-Calculations'!EP340="No Error","",CONCATENATE($CF$63,'Auto-Calculations'!EP340,CHAR(10)))</f>
        <v/>
      </c>
      <c r="Z402" s="44" t="str">
        <f>IF('Auto-Calculations'!EQ340="No Error","",CONCATENATE($CF$63,'Auto-Calculations'!EQ340,CHAR(10)))</f>
        <v/>
      </c>
      <c r="AA402" s="44" t="str">
        <f>IF('Auto-Calculations'!ER340="No Error","",CONCATENATE($CF$63,'Auto-Calculations'!ER340,CHAR(10)))</f>
        <v/>
      </c>
      <c r="AB402" s="44" t="str">
        <f>IF('Auto-Calculations'!ES340="No Error","",CONCATENATE($CF$63,'Auto-Calculations'!ES340,CHAR(10)))</f>
        <v/>
      </c>
      <c r="AC402" s="44" t="str">
        <f>IF('Auto-Calculations'!ET340="No Error","",CONCATENATE($CF$63,'Auto-Calculations'!ET340,CHAR(10)))</f>
        <v/>
      </c>
      <c r="AD402" s="44" t="str">
        <f>IF('Auto-Calculations'!EU340="No Error","",CONCATENATE($CF$63,'Auto-Calculations'!EU340,CHAR(10)))</f>
        <v/>
      </c>
      <c r="AE402" s="44" t="str">
        <f>IF('Auto-Calculations'!EV340="No Error","",CONCATENATE($CF$63,'Auto-Calculations'!EV340,CHAR(10)))</f>
        <v/>
      </c>
      <c r="AF402" s="44" t="str">
        <f>IF('Auto-Calculations'!EW340="No Error","",CONCATENATE($CF$63,'Auto-Calculations'!EW340,CHAR(10)))</f>
        <v/>
      </c>
      <c r="AG402" s="44" t="str">
        <f>IF('Auto-Calculations'!EX340="No Error","",CONCATENATE($CF$63,'Auto-Calculations'!EX340,CHAR(10)))</f>
        <v/>
      </c>
      <c r="AH402" s="44" t="str">
        <f>IF('Auto-Calculations'!EY340="No Error","",CONCATENATE($CF$63,'Auto-Calculations'!EY340,CHAR(10)))</f>
        <v/>
      </c>
      <c r="AI402" s="44" t="str">
        <f>IF('Auto-Calculations'!EZ340="No Error","",CONCATENATE($CF$63,'Auto-Calculations'!EZ340,CHAR(10)))</f>
        <v/>
      </c>
      <c r="AJ402" s="44" t="str">
        <f>IF('Auto-Calculations'!FA340="No Error","",CONCATENATE($CF$63,'Auto-Calculations'!FA340,CHAR(10)))</f>
        <v/>
      </c>
      <c r="AK402" s="44" t="str">
        <f>IF('Auto-Calculations'!FB340="No Error","",CONCATENATE($CF$63,'Auto-Calculations'!FB340,CHAR(10)))</f>
        <v/>
      </c>
      <c r="AL402" s="44" t="str">
        <f>IF('Auto-Calculations'!FC340="No Error","",CONCATENATE($CF$63,'Auto-Calculations'!FC340,CHAR(10)))</f>
        <v/>
      </c>
      <c r="AM402" s="44" t="str">
        <f>IF('Auto-Calculations'!FD340="No Error","",CONCATENATE($CF$63,'Auto-Calculations'!FD340,CHAR(10)))</f>
        <v/>
      </c>
      <c r="AN402" s="44" t="str">
        <f>IF('Auto-Calculations'!FE340="No Error","",CONCATENATE($CF$63,'Auto-Calculations'!FE340,CHAR(10)))</f>
        <v/>
      </c>
      <c r="AO402" s="44" t="str">
        <f>IF('Auto-Calculations'!FF340="No Error","",CONCATENATE($CF$63,'Auto-Calculations'!FF340,CHAR(10)))</f>
        <v/>
      </c>
      <c r="AP402" s="44" t="str">
        <f>IF('Auto-Calculations'!FG340="No Error","",CONCATENATE($CF$63,'Auto-Calculations'!FG340,CHAR(10)))</f>
        <v/>
      </c>
      <c r="AQ402" s="44" t="str">
        <f>IF('Auto-Calculations'!FH340="No Error","",CONCATENATE($CF$63,'Auto-Calculations'!FH340,CHAR(10)))</f>
        <v/>
      </c>
      <c r="AR402" s="44" t="str">
        <f>IF('Auto-Calculations'!FI340="No Error","",CONCATENATE($CF$63,'Auto-Calculations'!FI340,CHAR(10)))</f>
        <v/>
      </c>
      <c r="AS402" s="44" t="str">
        <f>IF('Auto-Calculations'!FJ340="No Error","",CONCATENATE($CF$63,'Auto-Calculations'!FJ340,CHAR(10)))</f>
        <v/>
      </c>
      <c r="AT402" s="44" t="str">
        <f>IF('Auto-Calculations'!FK340="No Error","",CONCATENATE($CF$63,'Auto-Calculations'!FK340,CHAR(10)))</f>
        <v/>
      </c>
      <c r="AU402" s="44" t="str">
        <f>IF('Auto-Calculations'!FL340="No Error","",CONCATENATE($CF$63,'Auto-Calculations'!FL340,CHAR(10)))</f>
        <v/>
      </c>
      <c r="AV402" s="44" t="str">
        <f>IF('Auto-Calculations'!FM340="No Error","",CONCATENATE($CF$63,'Auto-Calculations'!FM340,CHAR(10)))</f>
        <v/>
      </c>
      <c r="AW402" s="44" t="str">
        <f>IF('Auto-Calculations'!FN340="No Error","",CONCATENATE($CF$63,'Auto-Calculations'!FN340,CHAR(10)))</f>
        <v/>
      </c>
      <c r="AX402" s="44" t="str">
        <f>IF('Auto-Calculations'!FO340="No Error","",CONCATENATE($CF$63,'Auto-Calculations'!FO340,CHAR(10)))</f>
        <v/>
      </c>
      <c r="AY402" s="44" t="str">
        <f>IF('Auto-Calculations'!FP340="No Error","",CONCATENATE($CF$63,'Auto-Calculations'!FP340,CHAR(10)))</f>
        <v/>
      </c>
      <c r="AZ402" s="44" t="str">
        <f>IF('Auto-Calculations'!FQ340="No Error","",CONCATENATE($CF$63,'Auto-Calculations'!FQ340,CHAR(10)))</f>
        <v/>
      </c>
      <c r="BA402" s="44" t="str">
        <f>IF('Auto-Calculations'!FR340="No Error","",CONCATENATE($CF$63,'Auto-Calculations'!FR340,CHAR(10)))</f>
        <v/>
      </c>
      <c r="BB402" s="44" t="str">
        <f>IF('Auto-Calculations'!FS340="No Error","",CONCATENATE($CF$63,'Auto-Calculations'!FS340,CHAR(10)))</f>
        <v/>
      </c>
      <c r="BC402" s="44" t="str">
        <f>IF('Auto-Calculations'!FT340="No Error","",CONCATENATE($CF$63,'Auto-Calculations'!FT340,CHAR(10)))</f>
        <v/>
      </c>
      <c r="BD402" s="44" t="str">
        <f>IF('Auto-Calculations'!FU340="No Error","",CONCATENATE($CF$63,'Auto-Calculations'!FU340,CHAR(10)))</f>
        <v/>
      </c>
      <c r="BE402" s="44" t="str">
        <f>IF('Auto-Calculations'!FV340="No Error","",CONCATENATE($CF$63,'Auto-Calculations'!FV340,CHAR(10)))</f>
        <v/>
      </c>
      <c r="BF402" s="44" t="str">
        <f>IF('Auto-Calculations'!FW340="No Error","",CONCATENATE($CF$63,'Auto-Calculations'!FW340,CHAR(10)))</f>
        <v/>
      </c>
      <c r="BG402" s="44" t="str">
        <f>IF('Auto-Calculations'!FX340="No Error","",CONCATENATE($CF$63,'Auto-Calculations'!FX340,CHAR(10)))</f>
        <v/>
      </c>
      <c r="BH402" s="44" t="str">
        <f>IF('Auto-Calculations'!FY340="No Error","",CONCATENATE($CF$63,'Auto-Calculations'!FY340,CHAR(10)))</f>
        <v/>
      </c>
      <c r="BI402" s="44" t="str">
        <f>IF('Auto-Calculations'!FZ340="No Error","",CONCATENATE($CF$63,'Auto-Calculations'!FZ340,CHAR(10)))</f>
        <v/>
      </c>
      <c r="BJ402" s="44" t="str">
        <f>IF('Auto-Calculations'!GA340="No Error","",CONCATENATE($CF$63,'Auto-Calculations'!GA340,CHAR(10)))</f>
        <v/>
      </c>
      <c r="BK402" s="44" t="str">
        <f>IF('Auto-Calculations'!GB340="No Error","",CONCATENATE($CF$63,'Auto-Calculations'!GB340,CHAR(10)))</f>
        <v/>
      </c>
      <c r="BL402" s="44" t="str">
        <f>IF('Auto-Calculations'!GC340="No Error","",CONCATENATE($CF$63,'Auto-Calculations'!GC340,CHAR(10)))</f>
        <v/>
      </c>
      <c r="BM402" s="44" t="str">
        <f>IF('Auto-Calculations'!GD340="No Error","",CONCATENATE($CF$63,'Auto-Calculations'!GD340,CHAR(10)))</f>
        <v/>
      </c>
      <c r="BN402" s="44" t="str">
        <f>IF('Auto-Calculations'!GE340="No Error","",CONCATENATE($CF$63,'Auto-Calculations'!GE340,CHAR(10)))</f>
        <v/>
      </c>
      <c r="BO402" s="44" t="str">
        <f>IF('Auto-Calculations'!GF340="No Error","",CONCATENATE($CF$63,'Auto-Calculations'!GF340,CHAR(10)))</f>
        <v/>
      </c>
      <c r="BP402" s="44" t="str">
        <f>IF('Auto-Calculations'!GG340="No Error","",CONCATENATE($CF$63,'Auto-Calculations'!GG340,CHAR(10)))</f>
        <v/>
      </c>
      <c r="BQ402" s="44" t="str">
        <f>IF('Auto-Calculations'!GH340="No Error","",CONCATENATE($CF$63,'Auto-Calculations'!GH340,CHAR(10)))</f>
        <v/>
      </c>
      <c r="BR402" s="44" t="str">
        <f>IF('Auto-Calculations'!GI340="No Error","",CONCATENATE($CF$63,'Auto-Calculations'!GI340,CHAR(10)))</f>
        <v/>
      </c>
      <c r="BS402" s="44" t="str">
        <f>IF('Auto-Calculations'!GJ340="No Error","",CONCATENATE($CF$63,'Auto-Calculations'!GJ340,CHAR(10)))</f>
        <v/>
      </c>
      <c r="BT402" s="44" t="str">
        <f>IF('Auto-Calculations'!GK340="No Error","",CONCATENATE($CF$63,'Auto-Calculations'!GK340,CHAR(10)))</f>
        <v/>
      </c>
      <c r="BU402" s="44" t="str">
        <f>IF('Auto-Calculations'!GL340="No Error","",CONCATENATE($CF$63,'Auto-Calculations'!GL340,CHAR(10)))</f>
        <v/>
      </c>
      <c r="BV402" s="44" t="str">
        <f>IF('Auto-Calculations'!GM340="No Error","",CONCATENATE($CF$63,'Auto-Calculations'!GM340,CHAR(10)))</f>
        <v/>
      </c>
      <c r="BW402" s="44" t="str">
        <f>IF('Auto-Calculations'!GN340="No Error","",CONCATENATE($CF$63,'Auto-Calculations'!GN340,CHAR(10)))</f>
        <v/>
      </c>
      <c r="BX402" s="44" t="str">
        <f>IF('Auto-Calculations'!GO340="No Error","",CONCATENATE($CF$63,'Auto-Calculations'!GO340,CHAR(10)))</f>
        <v/>
      </c>
      <c r="BY402" s="44" t="str">
        <f>IF('Auto-Calculations'!GP340="No Error","",CONCATENATE($CF$63,'Auto-Calculations'!GP340,CHAR(10)))</f>
        <v/>
      </c>
      <c r="BZ402" s="44" t="str">
        <f>IF('Auto-Calculations'!GQ340="No Error","",CONCATENATE($CF$63,'Auto-Calculations'!GQ340,CHAR(10)))</f>
        <v/>
      </c>
      <c r="CA402" s="44" t="str">
        <f>IF('Auto-Calculations'!GR340="No Error","",CONCATENATE($CF$63,'Auto-Calculations'!GR340,CHAR(10)))</f>
        <v/>
      </c>
      <c r="CB402" s="44" t="str">
        <f>IF('Auto-Calculations'!GS340="No Error","",CONCATENATE($CF$63,'Auto-Calculations'!GS340,CHAR(10)))</f>
        <v/>
      </c>
      <c r="CC402" s="44" t="str">
        <f>IF('Auto-Calculations'!GT340="No Error","",CONCATENATE($CF$63,'Auto-Calculations'!GT340,CHAR(10)))</f>
        <v/>
      </c>
      <c r="CD402" s="44" t="str">
        <f>IF('Auto-Calculations'!GU340="No Error","",CONCATENATE($CF$63,'Auto-Calculations'!GU340,CHAR(10)))</f>
        <v/>
      </c>
      <c r="CE402" s="44" t="s">
        <v>5795</v>
      </c>
      <c r="CF402" s="1" t="str">
        <f t="shared" si="5"/>
        <v>.</v>
      </c>
    </row>
    <row r="403" spans="1:84" ht="40.15" customHeight="1" x14ac:dyDescent="0.25">
      <c r="A403" s="14" t="str">
        <f>IF(NOT(ISBLANK('Auto-Calculations'!D341)),'Auto-Calculations'!D341,"")</f>
        <v/>
      </c>
      <c r="B403" s="44" t="str">
        <f>IF('Auto-Calculations'!DS341="No Error","",CONCATENATE($CF$63,'Auto-Calculations'!DS341,CHAR(10)))</f>
        <v/>
      </c>
      <c r="C403" s="44" t="str">
        <f>IF('Auto-Calculations'!DT341="No Error","",CONCATENATE($CF$63,'Auto-Calculations'!DT341,CHAR(10)))</f>
        <v/>
      </c>
      <c r="D403" s="44" t="str">
        <f>IF('Auto-Calculations'!DU341="No Error","",CONCATENATE($CF$63,'Auto-Calculations'!DU341,CHAR(10)))</f>
        <v/>
      </c>
      <c r="E403" s="44" t="str">
        <f>IF('Auto-Calculations'!DV341="No Error","",CONCATENATE($CF$63,'Auto-Calculations'!DV341,CHAR(10)))</f>
        <v/>
      </c>
      <c r="F403" s="44" t="str">
        <f>IF('Auto-Calculations'!DW341="No Error","",CONCATENATE($CF$63,'Auto-Calculations'!DW341,CHAR(10)))</f>
        <v/>
      </c>
      <c r="G403" s="44" t="str">
        <f>IF('Auto-Calculations'!DX341="No Error","",CONCATENATE($CF$63,'Auto-Calculations'!DX341,CHAR(10)))</f>
        <v/>
      </c>
      <c r="H403" s="44" t="str">
        <f>IF('Auto-Calculations'!DY341="No Error","",CONCATENATE($CF$63,'Auto-Calculations'!DY341,CHAR(10)))</f>
        <v/>
      </c>
      <c r="I403" s="44" t="str">
        <f>IF('Auto-Calculations'!DZ341="No Error","",CONCATENATE($CF$63,'Auto-Calculations'!DZ341,CHAR(10)))</f>
        <v/>
      </c>
      <c r="J403" s="44" t="str">
        <f>IF('Auto-Calculations'!EA341="No Error","",CONCATENATE($CF$63,'Auto-Calculations'!EA341,CHAR(10)))</f>
        <v/>
      </c>
      <c r="K403" s="44" t="str">
        <f>IF('Auto-Calculations'!EB341="No Error","",CONCATENATE($CF$63,'Auto-Calculations'!EB341,CHAR(10)))</f>
        <v/>
      </c>
      <c r="L403" s="44" t="str">
        <f>IF('Auto-Calculations'!EC341="No Error","",CONCATENATE($CF$63,'Auto-Calculations'!EC341,CHAR(10)))</f>
        <v/>
      </c>
      <c r="M403" s="44" t="str">
        <f>IF('Auto-Calculations'!ED341="No Error","",CONCATENATE($CF$63,'Auto-Calculations'!ED341,CHAR(10)))</f>
        <v/>
      </c>
      <c r="N403" s="44" t="str">
        <f>IF('Auto-Calculations'!EE341="No Error","",CONCATENATE($CF$63,'Auto-Calculations'!EE341,CHAR(10)))</f>
        <v/>
      </c>
      <c r="O403" s="44" t="str">
        <f>IF('Auto-Calculations'!EF341="No Error","",CONCATENATE($CF$63,'Auto-Calculations'!EF341,CHAR(10)))</f>
        <v/>
      </c>
      <c r="P403" s="44" t="str">
        <f>IF('Auto-Calculations'!EG341="No Error","",CONCATENATE($CF$63,'Auto-Calculations'!EG341,CHAR(10)))</f>
        <v/>
      </c>
      <c r="Q403" s="44" t="str">
        <f>IF('Auto-Calculations'!EH341="No Error","",CONCATENATE($CF$63,'Auto-Calculations'!EH341,CHAR(10)))</f>
        <v/>
      </c>
      <c r="R403" s="44" t="str">
        <f>IF('Auto-Calculations'!EI341="No Error","",CONCATENATE($CF$63,'Auto-Calculations'!EI341,CHAR(10)))</f>
        <v/>
      </c>
      <c r="S403" s="44" t="str">
        <f>IF('Auto-Calculations'!EJ341="No Error","",CONCATENATE($CF$63,'Auto-Calculations'!EJ341,CHAR(10)))</f>
        <v/>
      </c>
      <c r="T403" s="44" t="str">
        <f>IF('Auto-Calculations'!EK341="No Error","",CONCATENATE($CF$63,'Auto-Calculations'!EK341,CHAR(10)))</f>
        <v/>
      </c>
      <c r="U403" s="44" t="str">
        <f>IF('Auto-Calculations'!EL341="No Error","",CONCATENATE($CF$63,'Auto-Calculations'!EL341,CHAR(10)))</f>
        <v/>
      </c>
      <c r="V403" s="44" t="str">
        <f>IF('Auto-Calculations'!EM341="No Error","",CONCATENATE($CF$63,'Auto-Calculations'!EM341,CHAR(10)))</f>
        <v/>
      </c>
      <c r="W403" s="44" t="str">
        <f>IF('Auto-Calculations'!EN341="No Error","",CONCATENATE($CF$63,'Auto-Calculations'!EN341,CHAR(10)))</f>
        <v/>
      </c>
      <c r="X403" s="44" t="str">
        <f>IF('Auto-Calculations'!EO341="No Error","",CONCATENATE($CF$63,'Auto-Calculations'!EO341,CHAR(10)))</f>
        <v/>
      </c>
      <c r="Y403" s="44" t="str">
        <f>IF('Auto-Calculations'!EP341="No Error","",CONCATENATE($CF$63,'Auto-Calculations'!EP341,CHAR(10)))</f>
        <v/>
      </c>
      <c r="Z403" s="44" t="str">
        <f>IF('Auto-Calculations'!EQ341="No Error","",CONCATENATE($CF$63,'Auto-Calculations'!EQ341,CHAR(10)))</f>
        <v/>
      </c>
      <c r="AA403" s="44" t="str">
        <f>IF('Auto-Calculations'!ER341="No Error","",CONCATENATE($CF$63,'Auto-Calculations'!ER341,CHAR(10)))</f>
        <v/>
      </c>
      <c r="AB403" s="44" t="str">
        <f>IF('Auto-Calculations'!ES341="No Error","",CONCATENATE($CF$63,'Auto-Calculations'!ES341,CHAR(10)))</f>
        <v/>
      </c>
      <c r="AC403" s="44" t="str">
        <f>IF('Auto-Calculations'!ET341="No Error","",CONCATENATE($CF$63,'Auto-Calculations'!ET341,CHAR(10)))</f>
        <v/>
      </c>
      <c r="AD403" s="44" t="str">
        <f>IF('Auto-Calculations'!EU341="No Error","",CONCATENATE($CF$63,'Auto-Calculations'!EU341,CHAR(10)))</f>
        <v/>
      </c>
      <c r="AE403" s="44" t="str">
        <f>IF('Auto-Calculations'!EV341="No Error","",CONCATENATE($CF$63,'Auto-Calculations'!EV341,CHAR(10)))</f>
        <v/>
      </c>
      <c r="AF403" s="44" t="str">
        <f>IF('Auto-Calculations'!EW341="No Error","",CONCATENATE($CF$63,'Auto-Calculations'!EW341,CHAR(10)))</f>
        <v/>
      </c>
      <c r="AG403" s="44" t="str">
        <f>IF('Auto-Calculations'!EX341="No Error","",CONCATENATE($CF$63,'Auto-Calculations'!EX341,CHAR(10)))</f>
        <v/>
      </c>
      <c r="AH403" s="44" t="str">
        <f>IF('Auto-Calculations'!EY341="No Error","",CONCATENATE($CF$63,'Auto-Calculations'!EY341,CHAR(10)))</f>
        <v/>
      </c>
      <c r="AI403" s="44" t="str">
        <f>IF('Auto-Calculations'!EZ341="No Error","",CONCATENATE($CF$63,'Auto-Calculations'!EZ341,CHAR(10)))</f>
        <v/>
      </c>
      <c r="AJ403" s="44" t="str">
        <f>IF('Auto-Calculations'!FA341="No Error","",CONCATENATE($CF$63,'Auto-Calculations'!FA341,CHAR(10)))</f>
        <v/>
      </c>
      <c r="AK403" s="44" t="str">
        <f>IF('Auto-Calculations'!FB341="No Error","",CONCATENATE($CF$63,'Auto-Calculations'!FB341,CHAR(10)))</f>
        <v/>
      </c>
      <c r="AL403" s="44" t="str">
        <f>IF('Auto-Calculations'!FC341="No Error","",CONCATENATE($CF$63,'Auto-Calculations'!FC341,CHAR(10)))</f>
        <v/>
      </c>
      <c r="AM403" s="44" t="str">
        <f>IF('Auto-Calculations'!FD341="No Error","",CONCATENATE($CF$63,'Auto-Calculations'!FD341,CHAR(10)))</f>
        <v/>
      </c>
      <c r="AN403" s="44" t="str">
        <f>IF('Auto-Calculations'!FE341="No Error","",CONCATENATE($CF$63,'Auto-Calculations'!FE341,CHAR(10)))</f>
        <v/>
      </c>
      <c r="AO403" s="44" t="str">
        <f>IF('Auto-Calculations'!FF341="No Error","",CONCATENATE($CF$63,'Auto-Calculations'!FF341,CHAR(10)))</f>
        <v/>
      </c>
      <c r="AP403" s="44" t="str">
        <f>IF('Auto-Calculations'!FG341="No Error","",CONCATENATE($CF$63,'Auto-Calculations'!FG341,CHAR(10)))</f>
        <v/>
      </c>
      <c r="AQ403" s="44" t="str">
        <f>IF('Auto-Calculations'!FH341="No Error","",CONCATENATE($CF$63,'Auto-Calculations'!FH341,CHAR(10)))</f>
        <v/>
      </c>
      <c r="AR403" s="44" t="str">
        <f>IF('Auto-Calculations'!FI341="No Error","",CONCATENATE($CF$63,'Auto-Calculations'!FI341,CHAR(10)))</f>
        <v/>
      </c>
      <c r="AS403" s="44" t="str">
        <f>IF('Auto-Calculations'!FJ341="No Error","",CONCATENATE($CF$63,'Auto-Calculations'!FJ341,CHAR(10)))</f>
        <v/>
      </c>
      <c r="AT403" s="44" t="str">
        <f>IF('Auto-Calculations'!FK341="No Error","",CONCATENATE($CF$63,'Auto-Calculations'!FK341,CHAR(10)))</f>
        <v/>
      </c>
      <c r="AU403" s="44" t="str">
        <f>IF('Auto-Calculations'!FL341="No Error","",CONCATENATE($CF$63,'Auto-Calculations'!FL341,CHAR(10)))</f>
        <v/>
      </c>
      <c r="AV403" s="44" t="str">
        <f>IF('Auto-Calculations'!FM341="No Error","",CONCATENATE($CF$63,'Auto-Calculations'!FM341,CHAR(10)))</f>
        <v/>
      </c>
      <c r="AW403" s="44" t="str">
        <f>IF('Auto-Calculations'!FN341="No Error","",CONCATENATE($CF$63,'Auto-Calculations'!FN341,CHAR(10)))</f>
        <v/>
      </c>
      <c r="AX403" s="44" t="str">
        <f>IF('Auto-Calculations'!FO341="No Error","",CONCATENATE($CF$63,'Auto-Calculations'!FO341,CHAR(10)))</f>
        <v/>
      </c>
      <c r="AY403" s="44" t="str">
        <f>IF('Auto-Calculations'!FP341="No Error","",CONCATENATE($CF$63,'Auto-Calculations'!FP341,CHAR(10)))</f>
        <v/>
      </c>
      <c r="AZ403" s="44" t="str">
        <f>IF('Auto-Calculations'!FQ341="No Error","",CONCATENATE($CF$63,'Auto-Calculations'!FQ341,CHAR(10)))</f>
        <v/>
      </c>
      <c r="BA403" s="44" t="str">
        <f>IF('Auto-Calculations'!FR341="No Error","",CONCATENATE($CF$63,'Auto-Calculations'!FR341,CHAR(10)))</f>
        <v/>
      </c>
      <c r="BB403" s="44" t="str">
        <f>IF('Auto-Calculations'!FS341="No Error","",CONCATENATE($CF$63,'Auto-Calculations'!FS341,CHAR(10)))</f>
        <v/>
      </c>
      <c r="BC403" s="44" t="str">
        <f>IF('Auto-Calculations'!FT341="No Error","",CONCATENATE($CF$63,'Auto-Calculations'!FT341,CHAR(10)))</f>
        <v/>
      </c>
      <c r="BD403" s="44" t="str">
        <f>IF('Auto-Calculations'!FU341="No Error","",CONCATENATE($CF$63,'Auto-Calculations'!FU341,CHAR(10)))</f>
        <v/>
      </c>
      <c r="BE403" s="44" t="str">
        <f>IF('Auto-Calculations'!FV341="No Error","",CONCATENATE($CF$63,'Auto-Calculations'!FV341,CHAR(10)))</f>
        <v/>
      </c>
      <c r="BF403" s="44" t="str">
        <f>IF('Auto-Calculations'!FW341="No Error","",CONCATENATE($CF$63,'Auto-Calculations'!FW341,CHAR(10)))</f>
        <v/>
      </c>
      <c r="BG403" s="44" t="str">
        <f>IF('Auto-Calculations'!FX341="No Error","",CONCATENATE($CF$63,'Auto-Calculations'!FX341,CHAR(10)))</f>
        <v/>
      </c>
      <c r="BH403" s="44" t="str">
        <f>IF('Auto-Calculations'!FY341="No Error","",CONCATENATE($CF$63,'Auto-Calculations'!FY341,CHAR(10)))</f>
        <v/>
      </c>
      <c r="BI403" s="44" t="str">
        <f>IF('Auto-Calculations'!FZ341="No Error","",CONCATENATE($CF$63,'Auto-Calculations'!FZ341,CHAR(10)))</f>
        <v/>
      </c>
      <c r="BJ403" s="44" t="str">
        <f>IF('Auto-Calculations'!GA341="No Error","",CONCATENATE($CF$63,'Auto-Calculations'!GA341,CHAR(10)))</f>
        <v/>
      </c>
      <c r="BK403" s="44" t="str">
        <f>IF('Auto-Calculations'!GB341="No Error","",CONCATENATE($CF$63,'Auto-Calculations'!GB341,CHAR(10)))</f>
        <v/>
      </c>
      <c r="BL403" s="44" t="str">
        <f>IF('Auto-Calculations'!GC341="No Error","",CONCATENATE($CF$63,'Auto-Calculations'!GC341,CHAR(10)))</f>
        <v/>
      </c>
      <c r="BM403" s="44" t="str">
        <f>IF('Auto-Calculations'!GD341="No Error","",CONCATENATE($CF$63,'Auto-Calculations'!GD341,CHAR(10)))</f>
        <v/>
      </c>
      <c r="BN403" s="44" t="str">
        <f>IF('Auto-Calculations'!GE341="No Error","",CONCATENATE($CF$63,'Auto-Calculations'!GE341,CHAR(10)))</f>
        <v/>
      </c>
      <c r="BO403" s="44" t="str">
        <f>IF('Auto-Calculations'!GF341="No Error","",CONCATENATE($CF$63,'Auto-Calculations'!GF341,CHAR(10)))</f>
        <v/>
      </c>
      <c r="BP403" s="44" t="str">
        <f>IF('Auto-Calculations'!GG341="No Error","",CONCATENATE($CF$63,'Auto-Calculations'!GG341,CHAR(10)))</f>
        <v/>
      </c>
      <c r="BQ403" s="44" t="str">
        <f>IF('Auto-Calculations'!GH341="No Error","",CONCATENATE($CF$63,'Auto-Calculations'!GH341,CHAR(10)))</f>
        <v/>
      </c>
      <c r="BR403" s="44" t="str">
        <f>IF('Auto-Calculations'!GI341="No Error","",CONCATENATE($CF$63,'Auto-Calculations'!GI341,CHAR(10)))</f>
        <v/>
      </c>
      <c r="BS403" s="44" t="str">
        <f>IF('Auto-Calculations'!GJ341="No Error","",CONCATENATE($CF$63,'Auto-Calculations'!GJ341,CHAR(10)))</f>
        <v/>
      </c>
      <c r="BT403" s="44" t="str">
        <f>IF('Auto-Calculations'!GK341="No Error","",CONCATENATE($CF$63,'Auto-Calculations'!GK341,CHAR(10)))</f>
        <v/>
      </c>
      <c r="BU403" s="44" t="str">
        <f>IF('Auto-Calculations'!GL341="No Error","",CONCATENATE($CF$63,'Auto-Calculations'!GL341,CHAR(10)))</f>
        <v/>
      </c>
      <c r="BV403" s="44" t="str">
        <f>IF('Auto-Calculations'!GM341="No Error","",CONCATENATE($CF$63,'Auto-Calculations'!GM341,CHAR(10)))</f>
        <v/>
      </c>
      <c r="BW403" s="44" t="str">
        <f>IF('Auto-Calculations'!GN341="No Error","",CONCATENATE($CF$63,'Auto-Calculations'!GN341,CHAR(10)))</f>
        <v/>
      </c>
      <c r="BX403" s="44" t="str">
        <f>IF('Auto-Calculations'!GO341="No Error","",CONCATENATE($CF$63,'Auto-Calculations'!GO341,CHAR(10)))</f>
        <v/>
      </c>
      <c r="BY403" s="44" t="str">
        <f>IF('Auto-Calculations'!GP341="No Error","",CONCATENATE($CF$63,'Auto-Calculations'!GP341,CHAR(10)))</f>
        <v/>
      </c>
      <c r="BZ403" s="44" t="str">
        <f>IF('Auto-Calculations'!GQ341="No Error","",CONCATENATE($CF$63,'Auto-Calculations'!GQ341,CHAR(10)))</f>
        <v/>
      </c>
      <c r="CA403" s="44" t="str">
        <f>IF('Auto-Calculations'!GR341="No Error","",CONCATENATE($CF$63,'Auto-Calculations'!GR341,CHAR(10)))</f>
        <v/>
      </c>
      <c r="CB403" s="44" t="str">
        <f>IF('Auto-Calculations'!GS341="No Error","",CONCATENATE($CF$63,'Auto-Calculations'!GS341,CHAR(10)))</f>
        <v/>
      </c>
      <c r="CC403" s="44" t="str">
        <f>IF('Auto-Calculations'!GT341="No Error","",CONCATENATE($CF$63,'Auto-Calculations'!GT341,CHAR(10)))</f>
        <v/>
      </c>
      <c r="CD403" s="44" t="str">
        <f>IF('Auto-Calculations'!GU341="No Error","",CONCATENATE($CF$63,'Auto-Calculations'!GU341,CHAR(10)))</f>
        <v/>
      </c>
      <c r="CE403" s="44" t="s">
        <v>5795</v>
      </c>
      <c r="CF403" s="1" t="str">
        <f t="shared" si="5"/>
        <v>.</v>
      </c>
    </row>
    <row r="404" spans="1:84" ht="40.15" customHeight="1" x14ac:dyDescent="0.25">
      <c r="A404" s="14" t="str">
        <f>IF(NOT(ISBLANK('Auto-Calculations'!D342)),'Auto-Calculations'!D342,"")</f>
        <v/>
      </c>
      <c r="B404" s="44" t="str">
        <f>IF('Auto-Calculations'!DS342="No Error","",CONCATENATE($CF$63,'Auto-Calculations'!DS342,CHAR(10)))</f>
        <v/>
      </c>
      <c r="C404" s="44" t="str">
        <f>IF('Auto-Calculations'!DT342="No Error","",CONCATENATE($CF$63,'Auto-Calculations'!DT342,CHAR(10)))</f>
        <v/>
      </c>
      <c r="D404" s="44" t="str">
        <f>IF('Auto-Calculations'!DU342="No Error","",CONCATENATE($CF$63,'Auto-Calculations'!DU342,CHAR(10)))</f>
        <v/>
      </c>
      <c r="E404" s="44" t="str">
        <f>IF('Auto-Calculations'!DV342="No Error","",CONCATENATE($CF$63,'Auto-Calculations'!DV342,CHAR(10)))</f>
        <v/>
      </c>
      <c r="F404" s="44" t="str">
        <f>IF('Auto-Calculations'!DW342="No Error","",CONCATENATE($CF$63,'Auto-Calculations'!DW342,CHAR(10)))</f>
        <v/>
      </c>
      <c r="G404" s="44" t="str">
        <f>IF('Auto-Calculations'!DX342="No Error","",CONCATENATE($CF$63,'Auto-Calculations'!DX342,CHAR(10)))</f>
        <v/>
      </c>
      <c r="H404" s="44" t="str">
        <f>IF('Auto-Calculations'!DY342="No Error","",CONCATENATE($CF$63,'Auto-Calculations'!DY342,CHAR(10)))</f>
        <v/>
      </c>
      <c r="I404" s="44" t="str">
        <f>IF('Auto-Calculations'!DZ342="No Error","",CONCATENATE($CF$63,'Auto-Calculations'!DZ342,CHAR(10)))</f>
        <v/>
      </c>
      <c r="J404" s="44" t="str">
        <f>IF('Auto-Calculations'!EA342="No Error","",CONCATENATE($CF$63,'Auto-Calculations'!EA342,CHAR(10)))</f>
        <v/>
      </c>
      <c r="K404" s="44" t="str">
        <f>IF('Auto-Calculations'!EB342="No Error","",CONCATENATE($CF$63,'Auto-Calculations'!EB342,CHAR(10)))</f>
        <v/>
      </c>
      <c r="L404" s="44" t="str">
        <f>IF('Auto-Calculations'!EC342="No Error","",CONCATENATE($CF$63,'Auto-Calculations'!EC342,CHAR(10)))</f>
        <v/>
      </c>
      <c r="M404" s="44" t="str">
        <f>IF('Auto-Calculations'!ED342="No Error","",CONCATENATE($CF$63,'Auto-Calculations'!ED342,CHAR(10)))</f>
        <v/>
      </c>
      <c r="N404" s="44" t="str">
        <f>IF('Auto-Calculations'!EE342="No Error","",CONCATENATE($CF$63,'Auto-Calculations'!EE342,CHAR(10)))</f>
        <v/>
      </c>
      <c r="O404" s="44" t="str">
        <f>IF('Auto-Calculations'!EF342="No Error","",CONCATENATE($CF$63,'Auto-Calculations'!EF342,CHAR(10)))</f>
        <v/>
      </c>
      <c r="P404" s="44" t="str">
        <f>IF('Auto-Calculations'!EG342="No Error","",CONCATENATE($CF$63,'Auto-Calculations'!EG342,CHAR(10)))</f>
        <v/>
      </c>
      <c r="Q404" s="44" t="str">
        <f>IF('Auto-Calculations'!EH342="No Error","",CONCATENATE($CF$63,'Auto-Calculations'!EH342,CHAR(10)))</f>
        <v/>
      </c>
      <c r="R404" s="44" t="str">
        <f>IF('Auto-Calculations'!EI342="No Error","",CONCATENATE($CF$63,'Auto-Calculations'!EI342,CHAR(10)))</f>
        <v/>
      </c>
      <c r="S404" s="44" t="str">
        <f>IF('Auto-Calculations'!EJ342="No Error","",CONCATENATE($CF$63,'Auto-Calculations'!EJ342,CHAR(10)))</f>
        <v/>
      </c>
      <c r="T404" s="44" t="str">
        <f>IF('Auto-Calculations'!EK342="No Error","",CONCATENATE($CF$63,'Auto-Calculations'!EK342,CHAR(10)))</f>
        <v/>
      </c>
      <c r="U404" s="44" t="str">
        <f>IF('Auto-Calculations'!EL342="No Error","",CONCATENATE($CF$63,'Auto-Calculations'!EL342,CHAR(10)))</f>
        <v/>
      </c>
      <c r="V404" s="44" t="str">
        <f>IF('Auto-Calculations'!EM342="No Error","",CONCATENATE($CF$63,'Auto-Calculations'!EM342,CHAR(10)))</f>
        <v/>
      </c>
      <c r="W404" s="44" t="str">
        <f>IF('Auto-Calculations'!EN342="No Error","",CONCATENATE($CF$63,'Auto-Calculations'!EN342,CHAR(10)))</f>
        <v/>
      </c>
      <c r="X404" s="44" t="str">
        <f>IF('Auto-Calculations'!EO342="No Error","",CONCATENATE($CF$63,'Auto-Calculations'!EO342,CHAR(10)))</f>
        <v/>
      </c>
      <c r="Y404" s="44" t="str">
        <f>IF('Auto-Calculations'!EP342="No Error","",CONCATENATE($CF$63,'Auto-Calculations'!EP342,CHAR(10)))</f>
        <v/>
      </c>
      <c r="Z404" s="44" t="str">
        <f>IF('Auto-Calculations'!EQ342="No Error","",CONCATENATE($CF$63,'Auto-Calculations'!EQ342,CHAR(10)))</f>
        <v/>
      </c>
      <c r="AA404" s="44" t="str">
        <f>IF('Auto-Calculations'!ER342="No Error","",CONCATENATE($CF$63,'Auto-Calculations'!ER342,CHAR(10)))</f>
        <v/>
      </c>
      <c r="AB404" s="44" t="str">
        <f>IF('Auto-Calculations'!ES342="No Error","",CONCATENATE($CF$63,'Auto-Calculations'!ES342,CHAR(10)))</f>
        <v/>
      </c>
      <c r="AC404" s="44" t="str">
        <f>IF('Auto-Calculations'!ET342="No Error","",CONCATENATE($CF$63,'Auto-Calculations'!ET342,CHAR(10)))</f>
        <v/>
      </c>
      <c r="AD404" s="44" t="str">
        <f>IF('Auto-Calculations'!EU342="No Error","",CONCATENATE($CF$63,'Auto-Calculations'!EU342,CHAR(10)))</f>
        <v/>
      </c>
      <c r="AE404" s="44" t="str">
        <f>IF('Auto-Calculations'!EV342="No Error","",CONCATENATE($CF$63,'Auto-Calculations'!EV342,CHAR(10)))</f>
        <v/>
      </c>
      <c r="AF404" s="44" t="str">
        <f>IF('Auto-Calculations'!EW342="No Error","",CONCATENATE($CF$63,'Auto-Calculations'!EW342,CHAR(10)))</f>
        <v/>
      </c>
      <c r="AG404" s="44" t="str">
        <f>IF('Auto-Calculations'!EX342="No Error","",CONCATENATE($CF$63,'Auto-Calculations'!EX342,CHAR(10)))</f>
        <v/>
      </c>
      <c r="AH404" s="44" t="str">
        <f>IF('Auto-Calculations'!EY342="No Error","",CONCATENATE($CF$63,'Auto-Calculations'!EY342,CHAR(10)))</f>
        <v/>
      </c>
      <c r="AI404" s="44" t="str">
        <f>IF('Auto-Calculations'!EZ342="No Error","",CONCATENATE($CF$63,'Auto-Calculations'!EZ342,CHAR(10)))</f>
        <v/>
      </c>
      <c r="AJ404" s="44" t="str">
        <f>IF('Auto-Calculations'!FA342="No Error","",CONCATENATE($CF$63,'Auto-Calculations'!FA342,CHAR(10)))</f>
        <v/>
      </c>
      <c r="AK404" s="44" t="str">
        <f>IF('Auto-Calculations'!FB342="No Error","",CONCATENATE($CF$63,'Auto-Calculations'!FB342,CHAR(10)))</f>
        <v/>
      </c>
      <c r="AL404" s="44" t="str">
        <f>IF('Auto-Calculations'!FC342="No Error","",CONCATENATE($CF$63,'Auto-Calculations'!FC342,CHAR(10)))</f>
        <v/>
      </c>
      <c r="AM404" s="44" t="str">
        <f>IF('Auto-Calculations'!FD342="No Error","",CONCATENATE($CF$63,'Auto-Calculations'!FD342,CHAR(10)))</f>
        <v/>
      </c>
      <c r="AN404" s="44" t="str">
        <f>IF('Auto-Calculations'!FE342="No Error","",CONCATENATE($CF$63,'Auto-Calculations'!FE342,CHAR(10)))</f>
        <v/>
      </c>
      <c r="AO404" s="44" t="str">
        <f>IF('Auto-Calculations'!FF342="No Error","",CONCATENATE($CF$63,'Auto-Calculations'!FF342,CHAR(10)))</f>
        <v/>
      </c>
      <c r="AP404" s="44" t="str">
        <f>IF('Auto-Calculations'!FG342="No Error","",CONCATENATE($CF$63,'Auto-Calculations'!FG342,CHAR(10)))</f>
        <v/>
      </c>
      <c r="AQ404" s="44" t="str">
        <f>IF('Auto-Calculations'!FH342="No Error","",CONCATENATE($CF$63,'Auto-Calculations'!FH342,CHAR(10)))</f>
        <v/>
      </c>
      <c r="AR404" s="44" t="str">
        <f>IF('Auto-Calculations'!FI342="No Error","",CONCATENATE($CF$63,'Auto-Calculations'!FI342,CHAR(10)))</f>
        <v/>
      </c>
      <c r="AS404" s="44" t="str">
        <f>IF('Auto-Calculations'!FJ342="No Error","",CONCATENATE($CF$63,'Auto-Calculations'!FJ342,CHAR(10)))</f>
        <v/>
      </c>
      <c r="AT404" s="44" t="str">
        <f>IF('Auto-Calculations'!FK342="No Error","",CONCATENATE($CF$63,'Auto-Calculations'!FK342,CHAR(10)))</f>
        <v/>
      </c>
      <c r="AU404" s="44" t="str">
        <f>IF('Auto-Calculations'!FL342="No Error","",CONCATENATE($CF$63,'Auto-Calculations'!FL342,CHAR(10)))</f>
        <v/>
      </c>
      <c r="AV404" s="44" t="str">
        <f>IF('Auto-Calculations'!FM342="No Error","",CONCATENATE($CF$63,'Auto-Calculations'!FM342,CHAR(10)))</f>
        <v/>
      </c>
      <c r="AW404" s="44" t="str">
        <f>IF('Auto-Calculations'!FN342="No Error","",CONCATENATE($CF$63,'Auto-Calculations'!FN342,CHAR(10)))</f>
        <v/>
      </c>
      <c r="AX404" s="44" t="str">
        <f>IF('Auto-Calculations'!FO342="No Error","",CONCATENATE($CF$63,'Auto-Calculations'!FO342,CHAR(10)))</f>
        <v/>
      </c>
      <c r="AY404" s="44" t="str">
        <f>IF('Auto-Calculations'!FP342="No Error","",CONCATENATE($CF$63,'Auto-Calculations'!FP342,CHAR(10)))</f>
        <v/>
      </c>
      <c r="AZ404" s="44" t="str">
        <f>IF('Auto-Calculations'!FQ342="No Error","",CONCATENATE($CF$63,'Auto-Calculations'!FQ342,CHAR(10)))</f>
        <v/>
      </c>
      <c r="BA404" s="44" t="str">
        <f>IF('Auto-Calculations'!FR342="No Error","",CONCATENATE($CF$63,'Auto-Calculations'!FR342,CHAR(10)))</f>
        <v/>
      </c>
      <c r="BB404" s="44" t="str">
        <f>IF('Auto-Calculations'!FS342="No Error","",CONCATENATE($CF$63,'Auto-Calculations'!FS342,CHAR(10)))</f>
        <v/>
      </c>
      <c r="BC404" s="44" t="str">
        <f>IF('Auto-Calculations'!FT342="No Error","",CONCATENATE($CF$63,'Auto-Calculations'!FT342,CHAR(10)))</f>
        <v/>
      </c>
      <c r="BD404" s="44" t="str">
        <f>IF('Auto-Calculations'!FU342="No Error","",CONCATENATE($CF$63,'Auto-Calculations'!FU342,CHAR(10)))</f>
        <v/>
      </c>
      <c r="BE404" s="44" t="str">
        <f>IF('Auto-Calculations'!FV342="No Error","",CONCATENATE($CF$63,'Auto-Calculations'!FV342,CHAR(10)))</f>
        <v/>
      </c>
      <c r="BF404" s="44" t="str">
        <f>IF('Auto-Calculations'!FW342="No Error","",CONCATENATE($CF$63,'Auto-Calculations'!FW342,CHAR(10)))</f>
        <v/>
      </c>
      <c r="BG404" s="44" t="str">
        <f>IF('Auto-Calculations'!FX342="No Error","",CONCATENATE($CF$63,'Auto-Calculations'!FX342,CHAR(10)))</f>
        <v/>
      </c>
      <c r="BH404" s="44" t="str">
        <f>IF('Auto-Calculations'!FY342="No Error","",CONCATENATE($CF$63,'Auto-Calculations'!FY342,CHAR(10)))</f>
        <v/>
      </c>
      <c r="BI404" s="44" t="str">
        <f>IF('Auto-Calculations'!FZ342="No Error","",CONCATENATE($CF$63,'Auto-Calculations'!FZ342,CHAR(10)))</f>
        <v/>
      </c>
      <c r="BJ404" s="44" t="str">
        <f>IF('Auto-Calculations'!GA342="No Error","",CONCATENATE($CF$63,'Auto-Calculations'!GA342,CHAR(10)))</f>
        <v/>
      </c>
      <c r="BK404" s="44" t="str">
        <f>IF('Auto-Calculations'!GB342="No Error","",CONCATENATE($CF$63,'Auto-Calculations'!GB342,CHAR(10)))</f>
        <v/>
      </c>
      <c r="BL404" s="44" t="str">
        <f>IF('Auto-Calculations'!GC342="No Error","",CONCATENATE($CF$63,'Auto-Calculations'!GC342,CHAR(10)))</f>
        <v/>
      </c>
      <c r="BM404" s="44" t="str">
        <f>IF('Auto-Calculations'!GD342="No Error","",CONCATENATE($CF$63,'Auto-Calculations'!GD342,CHAR(10)))</f>
        <v/>
      </c>
      <c r="BN404" s="44" t="str">
        <f>IF('Auto-Calculations'!GE342="No Error","",CONCATENATE($CF$63,'Auto-Calculations'!GE342,CHAR(10)))</f>
        <v/>
      </c>
      <c r="BO404" s="44" t="str">
        <f>IF('Auto-Calculations'!GF342="No Error","",CONCATENATE($CF$63,'Auto-Calculations'!GF342,CHAR(10)))</f>
        <v/>
      </c>
      <c r="BP404" s="44" t="str">
        <f>IF('Auto-Calculations'!GG342="No Error","",CONCATENATE($CF$63,'Auto-Calculations'!GG342,CHAR(10)))</f>
        <v/>
      </c>
      <c r="BQ404" s="44" t="str">
        <f>IF('Auto-Calculations'!GH342="No Error","",CONCATENATE($CF$63,'Auto-Calculations'!GH342,CHAR(10)))</f>
        <v/>
      </c>
      <c r="BR404" s="44" t="str">
        <f>IF('Auto-Calculations'!GI342="No Error","",CONCATENATE($CF$63,'Auto-Calculations'!GI342,CHAR(10)))</f>
        <v/>
      </c>
      <c r="BS404" s="44" t="str">
        <f>IF('Auto-Calculations'!GJ342="No Error","",CONCATENATE($CF$63,'Auto-Calculations'!GJ342,CHAR(10)))</f>
        <v/>
      </c>
      <c r="BT404" s="44" t="str">
        <f>IF('Auto-Calculations'!GK342="No Error","",CONCATENATE($CF$63,'Auto-Calculations'!GK342,CHAR(10)))</f>
        <v/>
      </c>
      <c r="BU404" s="44" t="str">
        <f>IF('Auto-Calculations'!GL342="No Error","",CONCATENATE($CF$63,'Auto-Calculations'!GL342,CHAR(10)))</f>
        <v/>
      </c>
      <c r="BV404" s="44" t="str">
        <f>IF('Auto-Calculations'!GM342="No Error","",CONCATENATE($CF$63,'Auto-Calculations'!GM342,CHAR(10)))</f>
        <v/>
      </c>
      <c r="BW404" s="44" t="str">
        <f>IF('Auto-Calculations'!GN342="No Error","",CONCATENATE($CF$63,'Auto-Calculations'!GN342,CHAR(10)))</f>
        <v/>
      </c>
      <c r="BX404" s="44" t="str">
        <f>IF('Auto-Calculations'!GO342="No Error","",CONCATENATE($CF$63,'Auto-Calculations'!GO342,CHAR(10)))</f>
        <v/>
      </c>
      <c r="BY404" s="44" t="str">
        <f>IF('Auto-Calculations'!GP342="No Error","",CONCATENATE($CF$63,'Auto-Calculations'!GP342,CHAR(10)))</f>
        <v/>
      </c>
      <c r="BZ404" s="44" t="str">
        <f>IF('Auto-Calculations'!GQ342="No Error","",CONCATENATE($CF$63,'Auto-Calculations'!GQ342,CHAR(10)))</f>
        <v/>
      </c>
      <c r="CA404" s="44" t="str">
        <f>IF('Auto-Calculations'!GR342="No Error","",CONCATENATE($CF$63,'Auto-Calculations'!GR342,CHAR(10)))</f>
        <v/>
      </c>
      <c r="CB404" s="44" t="str">
        <f>IF('Auto-Calculations'!GS342="No Error","",CONCATENATE($CF$63,'Auto-Calculations'!GS342,CHAR(10)))</f>
        <v/>
      </c>
      <c r="CC404" s="44" t="str">
        <f>IF('Auto-Calculations'!GT342="No Error","",CONCATENATE($CF$63,'Auto-Calculations'!GT342,CHAR(10)))</f>
        <v/>
      </c>
      <c r="CD404" s="44" t="str">
        <f>IF('Auto-Calculations'!GU342="No Error","",CONCATENATE($CF$63,'Auto-Calculations'!GU342,CHAR(10)))</f>
        <v/>
      </c>
      <c r="CE404" s="44" t="s">
        <v>5795</v>
      </c>
      <c r="CF404" s="1" t="str">
        <f t="shared" si="5"/>
        <v>.</v>
      </c>
    </row>
    <row r="405" spans="1:84" ht="40.15" customHeight="1" x14ac:dyDescent="0.25">
      <c r="A405" s="14" t="str">
        <f>IF(NOT(ISBLANK('Auto-Calculations'!D343)),'Auto-Calculations'!D343,"")</f>
        <v/>
      </c>
      <c r="B405" s="44" t="str">
        <f>IF('Auto-Calculations'!DS343="No Error","",CONCATENATE($CF$63,'Auto-Calculations'!DS343,CHAR(10)))</f>
        <v/>
      </c>
      <c r="C405" s="44" t="str">
        <f>IF('Auto-Calculations'!DT343="No Error","",CONCATENATE($CF$63,'Auto-Calculations'!DT343,CHAR(10)))</f>
        <v/>
      </c>
      <c r="D405" s="44" t="str">
        <f>IF('Auto-Calculations'!DU343="No Error","",CONCATENATE($CF$63,'Auto-Calculations'!DU343,CHAR(10)))</f>
        <v/>
      </c>
      <c r="E405" s="44" t="str">
        <f>IF('Auto-Calculations'!DV343="No Error","",CONCATENATE($CF$63,'Auto-Calculations'!DV343,CHAR(10)))</f>
        <v/>
      </c>
      <c r="F405" s="44" t="str">
        <f>IF('Auto-Calculations'!DW343="No Error","",CONCATENATE($CF$63,'Auto-Calculations'!DW343,CHAR(10)))</f>
        <v/>
      </c>
      <c r="G405" s="44" t="str">
        <f>IF('Auto-Calculations'!DX343="No Error","",CONCATENATE($CF$63,'Auto-Calculations'!DX343,CHAR(10)))</f>
        <v/>
      </c>
      <c r="H405" s="44" t="str">
        <f>IF('Auto-Calculations'!DY343="No Error","",CONCATENATE($CF$63,'Auto-Calculations'!DY343,CHAR(10)))</f>
        <v/>
      </c>
      <c r="I405" s="44" t="str">
        <f>IF('Auto-Calculations'!DZ343="No Error","",CONCATENATE($CF$63,'Auto-Calculations'!DZ343,CHAR(10)))</f>
        <v/>
      </c>
      <c r="J405" s="44" t="str">
        <f>IF('Auto-Calculations'!EA343="No Error","",CONCATENATE($CF$63,'Auto-Calculations'!EA343,CHAR(10)))</f>
        <v/>
      </c>
      <c r="K405" s="44" t="str">
        <f>IF('Auto-Calculations'!EB343="No Error","",CONCATENATE($CF$63,'Auto-Calculations'!EB343,CHAR(10)))</f>
        <v/>
      </c>
      <c r="L405" s="44" t="str">
        <f>IF('Auto-Calculations'!EC343="No Error","",CONCATENATE($CF$63,'Auto-Calculations'!EC343,CHAR(10)))</f>
        <v/>
      </c>
      <c r="M405" s="44" t="str">
        <f>IF('Auto-Calculations'!ED343="No Error","",CONCATENATE($CF$63,'Auto-Calculations'!ED343,CHAR(10)))</f>
        <v/>
      </c>
      <c r="N405" s="44" t="str">
        <f>IF('Auto-Calculations'!EE343="No Error","",CONCATENATE($CF$63,'Auto-Calculations'!EE343,CHAR(10)))</f>
        <v/>
      </c>
      <c r="O405" s="44" t="str">
        <f>IF('Auto-Calculations'!EF343="No Error","",CONCATENATE($CF$63,'Auto-Calculations'!EF343,CHAR(10)))</f>
        <v/>
      </c>
      <c r="P405" s="44" t="str">
        <f>IF('Auto-Calculations'!EG343="No Error","",CONCATENATE($CF$63,'Auto-Calculations'!EG343,CHAR(10)))</f>
        <v/>
      </c>
      <c r="Q405" s="44" t="str">
        <f>IF('Auto-Calculations'!EH343="No Error","",CONCATENATE($CF$63,'Auto-Calculations'!EH343,CHAR(10)))</f>
        <v/>
      </c>
      <c r="R405" s="44" t="str">
        <f>IF('Auto-Calculations'!EI343="No Error","",CONCATENATE($CF$63,'Auto-Calculations'!EI343,CHAR(10)))</f>
        <v/>
      </c>
      <c r="S405" s="44" t="str">
        <f>IF('Auto-Calculations'!EJ343="No Error","",CONCATENATE($CF$63,'Auto-Calculations'!EJ343,CHAR(10)))</f>
        <v/>
      </c>
      <c r="T405" s="44" t="str">
        <f>IF('Auto-Calculations'!EK343="No Error","",CONCATENATE($CF$63,'Auto-Calculations'!EK343,CHAR(10)))</f>
        <v/>
      </c>
      <c r="U405" s="44" t="str">
        <f>IF('Auto-Calculations'!EL343="No Error","",CONCATENATE($CF$63,'Auto-Calculations'!EL343,CHAR(10)))</f>
        <v/>
      </c>
      <c r="V405" s="44" t="str">
        <f>IF('Auto-Calculations'!EM343="No Error","",CONCATENATE($CF$63,'Auto-Calculations'!EM343,CHAR(10)))</f>
        <v/>
      </c>
      <c r="W405" s="44" t="str">
        <f>IF('Auto-Calculations'!EN343="No Error","",CONCATENATE($CF$63,'Auto-Calculations'!EN343,CHAR(10)))</f>
        <v/>
      </c>
      <c r="X405" s="44" t="str">
        <f>IF('Auto-Calculations'!EO343="No Error","",CONCATENATE($CF$63,'Auto-Calculations'!EO343,CHAR(10)))</f>
        <v/>
      </c>
      <c r="Y405" s="44" t="str">
        <f>IF('Auto-Calculations'!EP343="No Error","",CONCATENATE($CF$63,'Auto-Calculations'!EP343,CHAR(10)))</f>
        <v/>
      </c>
      <c r="Z405" s="44" t="str">
        <f>IF('Auto-Calculations'!EQ343="No Error","",CONCATENATE($CF$63,'Auto-Calculations'!EQ343,CHAR(10)))</f>
        <v/>
      </c>
      <c r="AA405" s="44" t="str">
        <f>IF('Auto-Calculations'!ER343="No Error","",CONCATENATE($CF$63,'Auto-Calculations'!ER343,CHAR(10)))</f>
        <v/>
      </c>
      <c r="AB405" s="44" t="str">
        <f>IF('Auto-Calculations'!ES343="No Error","",CONCATENATE($CF$63,'Auto-Calculations'!ES343,CHAR(10)))</f>
        <v/>
      </c>
      <c r="AC405" s="44" t="str">
        <f>IF('Auto-Calculations'!ET343="No Error","",CONCATENATE($CF$63,'Auto-Calculations'!ET343,CHAR(10)))</f>
        <v/>
      </c>
      <c r="AD405" s="44" t="str">
        <f>IF('Auto-Calculations'!EU343="No Error","",CONCATENATE($CF$63,'Auto-Calculations'!EU343,CHAR(10)))</f>
        <v/>
      </c>
      <c r="AE405" s="44" t="str">
        <f>IF('Auto-Calculations'!EV343="No Error","",CONCATENATE($CF$63,'Auto-Calculations'!EV343,CHAR(10)))</f>
        <v/>
      </c>
      <c r="AF405" s="44" t="str">
        <f>IF('Auto-Calculations'!EW343="No Error","",CONCATENATE($CF$63,'Auto-Calculations'!EW343,CHAR(10)))</f>
        <v/>
      </c>
      <c r="AG405" s="44" t="str">
        <f>IF('Auto-Calculations'!EX343="No Error","",CONCATENATE($CF$63,'Auto-Calculations'!EX343,CHAR(10)))</f>
        <v/>
      </c>
      <c r="AH405" s="44" t="str">
        <f>IF('Auto-Calculations'!EY343="No Error","",CONCATENATE($CF$63,'Auto-Calculations'!EY343,CHAR(10)))</f>
        <v/>
      </c>
      <c r="AI405" s="44" t="str">
        <f>IF('Auto-Calculations'!EZ343="No Error","",CONCATENATE($CF$63,'Auto-Calculations'!EZ343,CHAR(10)))</f>
        <v/>
      </c>
      <c r="AJ405" s="44" t="str">
        <f>IF('Auto-Calculations'!FA343="No Error","",CONCATENATE($CF$63,'Auto-Calculations'!FA343,CHAR(10)))</f>
        <v/>
      </c>
      <c r="AK405" s="44" t="str">
        <f>IF('Auto-Calculations'!FB343="No Error","",CONCATENATE($CF$63,'Auto-Calculations'!FB343,CHAR(10)))</f>
        <v/>
      </c>
      <c r="AL405" s="44" t="str">
        <f>IF('Auto-Calculations'!FC343="No Error","",CONCATENATE($CF$63,'Auto-Calculations'!FC343,CHAR(10)))</f>
        <v/>
      </c>
      <c r="AM405" s="44" t="str">
        <f>IF('Auto-Calculations'!FD343="No Error","",CONCATENATE($CF$63,'Auto-Calculations'!FD343,CHAR(10)))</f>
        <v/>
      </c>
      <c r="AN405" s="44" t="str">
        <f>IF('Auto-Calculations'!FE343="No Error","",CONCATENATE($CF$63,'Auto-Calculations'!FE343,CHAR(10)))</f>
        <v/>
      </c>
      <c r="AO405" s="44" t="str">
        <f>IF('Auto-Calculations'!FF343="No Error","",CONCATENATE($CF$63,'Auto-Calculations'!FF343,CHAR(10)))</f>
        <v/>
      </c>
      <c r="AP405" s="44" t="str">
        <f>IF('Auto-Calculations'!FG343="No Error","",CONCATENATE($CF$63,'Auto-Calculations'!FG343,CHAR(10)))</f>
        <v/>
      </c>
      <c r="AQ405" s="44" t="str">
        <f>IF('Auto-Calculations'!FH343="No Error","",CONCATENATE($CF$63,'Auto-Calculations'!FH343,CHAR(10)))</f>
        <v/>
      </c>
      <c r="AR405" s="44" t="str">
        <f>IF('Auto-Calculations'!FI343="No Error","",CONCATENATE($CF$63,'Auto-Calculations'!FI343,CHAR(10)))</f>
        <v/>
      </c>
      <c r="AS405" s="44" t="str">
        <f>IF('Auto-Calculations'!FJ343="No Error","",CONCATENATE($CF$63,'Auto-Calculations'!FJ343,CHAR(10)))</f>
        <v/>
      </c>
      <c r="AT405" s="44" t="str">
        <f>IF('Auto-Calculations'!FK343="No Error","",CONCATENATE($CF$63,'Auto-Calculations'!FK343,CHAR(10)))</f>
        <v/>
      </c>
      <c r="AU405" s="44" t="str">
        <f>IF('Auto-Calculations'!FL343="No Error","",CONCATENATE($CF$63,'Auto-Calculations'!FL343,CHAR(10)))</f>
        <v/>
      </c>
      <c r="AV405" s="44" t="str">
        <f>IF('Auto-Calculations'!FM343="No Error","",CONCATENATE($CF$63,'Auto-Calculations'!FM343,CHAR(10)))</f>
        <v/>
      </c>
      <c r="AW405" s="44" t="str">
        <f>IF('Auto-Calculations'!FN343="No Error","",CONCATENATE($CF$63,'Auto-Calculations'!FN343,CHAR(10)))</f>
        <v/>
      </c>
      <c r="AX405" s="44" t="str">
        <f>IF('Auto-Calculations'!FO343="No Error","",CONCATENATE($CF$63,'Auto-Calculations'!FO343,CHAR(10)))</f>
        <v/>
      </c>
      <c r="AY405" s="44" t="str">
        <f>IF('Auto-Calculations'!FP343="No Error","",CONCATENATE($CF$63,'Auto-Calculations'!FP343,CHAR(10)))</f>
        <v/>
      </c>
      <c r="AZ405" s="44" t="str">
        <f>IF('Auto-Calculations'!FQ343="No Error","",CONCATENATE($CF$63,'Auto-Calculations'!FQ343,CHAR(10)))</f>
        <v/>
      </c>
      <c r="BA405" s="44" t="str">
        <f>IF('Auto-Calculations'!FR343="No Error","",CONCATENATE($CF$63,'Auto-Calculations'!FR343,CHAR(10)))</f>
        <v/>
      </c>
      <c r="BB405" s="44" t="str">
        <f>IF('Auto-Calculations'!FS343="No Error","",CONCATENATE($CF$63,'Auto-Calculations'!FS343,CHAR(10)))</f>
        <v/>
      </c>
      <c r="BC405" s="44" t="str">
        <f>IF('Auto-Calculations'!FT343="No Error","",CONCATENATE($CF$63,'Auto-Calculations'!FT343,CHAR(10)))</f>
        <v/>
      </c>
      <c r="BD405" s="44" t="str">
        <f>IF('Auto-Calculations'!FU343="No Error","",CONCATENATE($CF$63,'Auto-Calculations'!FU343,CHAR(10)))</f>
        <v/>
      </c>
      <c r="BE405" s="44" t="str">
        <f>IF('Auto-Calculations'!FV343="No Error","",CONCATENATE($CF$63,'Auto-Calculations'!FV343,CHAR(10)))</f>
        <v/>
      </c>
      <c r="BF405" s="44" t="str">
        <f>IF('Auto-Calculations'!FW343="No Error","",CONCATENATE($CF$63,'Auto-Calculations'!FW343,CHAR(10)))</f>
        <v/>
      </c>
      <c r="BG405" s="44" t="str">
        <f>IF('Auto-Calculations'!FX343="No Error","",CONCATENATE($CF$63,'Auto-Calculations'!FX343,CHAR(10)))</f>
        <v/>
      </c>
      <c r="BH405" s="44" t="str">
        <f>IF('Auto-Calculations'!FY343="No Error","",CONCATENATE($CF$63,'Auto-Calculations'!FY343,CHAR(10)))</f>
        <v/>
      </c>
      <c r="BI405" s="44" t="str">
        <f>IF('Auto-Calculations'!FZ343="No Error","",CONCATENATE($CF$63,'Auto-Calculations'!FZ343,CHAR(10)))</f>
        <v/>
      </c>
      <c r="BJ405" s="44" t="str">
        <f>IF('Auto-Calculations'!GA343="No Error","",CONCATENATE($CF$63,'Auto-Calculations'!GA343,CHAR(10)))</f>
        <v/>
      </c>
      <c r="BK405" s="44" t="str">
        <f>IF('Auto-Calculations'!GB343="No Error","",CONCATENATE($CF$63,'Auto-Calculations'!GB343,CHAR(10)))</f>
        <v/>
      </c>
      <c r="BL405" s="44" t="str">
        <f>IF('Auto-Calculations'!GC343="No Error","",CONCATENATE($CF$63,'Auto-Calculations'!GC343,CHAR(10)))</f>
        <v/>
      </c>
      <c r="BM405" s="44" t="str">
        <f>IF('Auto-Calculations'!GD343="No Error","",CONCATENATE($CF$63,'Auto-Calculations'!GD343,CHAR(10)))</f>
        <v/>
      </c>
      <c r="BN405" s="44" t="str">
        <f>IF('Auto-Calculations'!GE343="No Error","",CONCATENATE($CF$63,'Auto-Calculations'!GE343,CHAR(10)))</f>
        <v/>
      </c>
      <c r="BO405" s="44" t="str">
        <f>IF('Auto-Calculations'!GF343="No Error","",CONCATENATE($CF$63,'Auto-Calculations'!GF343,CHAR(10)))</f>
        <v/>
      </c>
      <c r="BP405" s="44" t="str">
        <f>IF('Auto-Calculations'!GG343="No Error","",CONCATENATE($CF$63,'Auto-Calculations'!GG343,CHAR(10)))</f>
        <v/>
      </c>
      <c r="BQ405" s="44" t="str">
        <f>IF('Auto-Calculations'!GH343="No Error","",CONCATENATE($CF$63,'Auto-Calculations'!GH343,CHAR(10)))</f>
        <v/>
      </c>
      <c r="BR405" s="44" t="str">
        <f>IF('Auto-Calculations'!GI343="No Error","",CONCATENATE($CF$63,'Auto-Calculations'!GI343,CHAR(10)))</f>
        <v/>
      </c>
      <c r="BS405" s="44" t="str">
        <f>IF('Auto-Calculations'!GJ343="No Error","",CONCATENATE($CF$63,'Auto-Calculations'!GJ343,CHAR(10)))</f>
        <v/>
      </c>
      <c r="BT405" s="44" t="str">
        <f>IF('Auto-Calculations'!GK343="No Error","",CONCATENATE($CF$63,'Auto-Calculations'!GK343,CHAR(10)))</f>
        <v/>
      </c>
      <c r="BU405" s="44" t="str">
        <f>IF('Auto-Calculations'!GL343="No Error","",CONCATENATE($CF$63,'Auto-Calculations'!GL343,CHAR(10)))</f>
        <v/>
      </c>
      <c r="BV405" s="44" t="str">
        <f>IF('Auto-Calculations'!GM343="No Error","",CONCATENATE($CF$63,'Auto-Calculations'!GM343,CHAR(10)))</f>
        <v/>
      </c>
      <c r="BW405" s="44" t="str">
        <f>IF('Auto-Calculations'!GN343="No Error","",CONCATENATE($CF$63,'Auto-Calculations'!GN343,CHAR(10)))</f>
        <v/>
      </c>
      <c r="BX405" s="44" t="str">
        <f>IF('Auto-Calculations'!GO343="No Error","",CONCATENATE($CF$63,'Auto-Calculations'!GO343,CHAR(10)))</f>
        <v/>
      </c>
      <c r="BY405" s="44" t="str">
        <f>IF('Auto-Calculations'!GP343="No Error","",CONCATENATE($CF$63,'Auto-Calculations'!GP343,CHAR(10)))</f>
        <v/>
      </c>
      <c r="BZ405" s="44" t="str">
        <f>IF('Auto-Calculations'!GQ343="No Error","",CONCATENATE($CF$63,'Auto-Calculations'!GQ343,CHAR(10)))</f>
        <v/>
      </c>
      <c r="CA405" s="44" t="str">
        <f>IF('Auto-Calculations'!GR343="No Error","",CONCATENATE($CF$63,'Auto-Calculations'!GR343,CHAR(10)))</f>
        <v/>
      </c>
      <c r="CB405" s="44" t="str">
        <f>IF('Auto-Calculations'!GS343="No Error","",CONCATENATE($CF$63,'Auto-Calculations'!GS343,CHAR(10)))</f>
        <v/>
      </c>
      <c r="CC405" s="44" t="str">
        <f>IF('Auto-Calculations'!GT343="No Error","",CONCATENATE($CF$63,'Auto-Calculations'!GT343,CHAR(10)))</f>
        <v/>
      </c>
      <c r="CD405" s="44" t="str">
        <f>IF('Auto-Calculations'!GU343="No Error","",CONCATENATE($CF$63,'Auto-Calculations'!GU343,CHAR(10)))</f>
        <v/>
      </c>
      <c r="CE405" s="44" t="s">
        <v>5795</v>
      </c>
      <c r="CF405" s="1" t="str">
        <f t="shared" si="5"/>
        <v>.</v>
      </c>
    </row>
    <row r="406" spans="1:84" ht="40.15" customHeight="1" x14ac:dyDescent="0.25">
      <c r="A406" s="14" t="str">
        <f>IF(NOT(ISBLANK('Auto-Calculations'!D344)),'Auto-Calculations'!D344,"")</f>
        <v/>
      </c>
      <c r="B406" s="44" t="str">
        <f>IF('Auto-Calculations'!DS344="No Error","",CONCATENATE($CF$63,'Auto-Calculations'!DS344,CHAR(10)))</f>
        <v/>
      </c>
      <c r="C406" s="44" t="str">
        <f>IF('Auto-Calculations'!DT344="No Error","",CONCATENATE($CF$63,'Auto-Calculations'!DT344,CHAR(10)))</f>
        <v/>
      </c>
      <c r="D406" s="44" t="str">
        <f>IF('Auto-Calculations'!DU344="No Error","",CONCATENATE($CF$63,'Auto-Calculations'!DU344,CHAR(10)))</f>
        <v/>
      </c>
      <c r="E406" s="44" t="str">
        <f>IF('Auto-Calculations'!DV344="No Error","",CONCATENATE($CF$63,'Auto-Calculations'!DV344,CHAR(10)))</f>
        <v/>
      </c>
      <c r="F406" s="44" t="str">
        <f>IF('Auto-Calculations'!DW344="No Error","",CONCATENATE($CF$63,'Auto-Calculations'!DW344,CHAR(10)))</f>
        <v/>
      </c>
      <c r="G406" s="44" t="str">
        <f>IF('Auto-Calculations'!DX344="No Error","",CONCATENATE($CF$63,'Auto-Calculations'!DX344,CHAR(10)))</f>
        <v/>
      </c>
      <c r="H406" s="44" t="str">
        <f>IF('Auto-Calculations'!DY344="No Error","",CONCATENATE($CF$63,'Auto-Calculations'!DY344,CHAR(10)))</f>
        <v/>
      </c>
      <c r="I406" s="44" t="str">
        <f>IF('Auto-Calculations'!DZ344="No Error","",CONCATENATE($CF$63,'Auto-Calculations'!DZ344,CHAR(10)))</f>
        <v/>
      </c>
      <c r="J406" s="44" t="str">
        <f>IF('Auto-Calculations'!EA344="No Error","",CONCATENATE($CF$63,'Auto-Calculations'!EA344,CHAR(10)))</f>
        <v/>
      </c>
      <c r="K406" s="44" t="str">
        <f>IF('Auto-Calculations'!EB344="No Error","",CONCATENATE($CF$63,'Auto-Calculations'!EB344,CHAR(10)))</f>
        <v/>
      </c>
      <c r="L406" s="44" t="str">
        <f>IF('Auto-Calculations'!EC344="No Error","",CONCATENATE($CF$63,'Auto-Calculations'!EC344,CHAR(10)))</f>
        <v/>
      </c>
      <c r="M406" s="44" t="str">
        <f>IF('Auto-Calculations'!ED344="No Error","",CONCATENATE($CF$63,'Auto-Calculations'!ED344,CHAR(10)))</f>
        <v/>
      </c>
      <c r="N406" s="44" t="str">
        <f>IF('Auto-Calculations'!EE344="No Error","",CONCATENATE($CF$63,'Auto-Calculations'!EE344,CHAR(10)))</f>
        <v/>
      </c>
      <c r="O406" s="44" t="str">
        <f>IF('Auto-Calculations'!EF344="No Error","",CONCATENATE($CF$63,'Auto-Calculations'!EF344,CHAR(10)))</f>
        <v/>
      </c>
      <c r="P406" s="44" t="str">
        <f>IF('Auto-Calculations'!EG344="No Error","",CONCATENATE($CF$63,'Auto-Calculations'!EG344,CHAR(10)))</f>
        <v/>
      </c>
      <c r="Q406" s="44" t="str">
        <f>IF('Auto-Calculations'!EH344="No Error","",CONCATENATE($CF$63,'Auto-Calculations'!EH344,CHAR(10)))</f>
        <v/>
      </c>
      <c r="R406" s="44" t="str">
        <f>IF('Auto-Calculations'!EI344="No Error","",CONCATENATE($CF$63,'Auto-Calculations'!EI344,CHAR(10)))</f>
        <v/>
      </c>
      <c r="S406" s="44" t="str">
        <f>IF('Auto-Calculations'!EJ344="No Error","",CONCATENATE($CF$63,'Auto-Calculations'!EJ344,CHAR(10)))</f>
        <v/>
      </c>
      <c r="T406" s="44" t="str">
        <f>IF('Auto-Calculations'!EK344="No Error","",CONCATENATE($CF$63,'Auto-Calculations'!EK344,CHAR(10)))</f>
        <v/>
      </c>
      <c r="U406" s="44" t="str">
        <f>IF('Auto-Calculations'!EL344="No Error","",CONCATENATE($CF$63,'Auto-Calculations'!EL344,CHAR(10)))</f>
        <v/>
      </c>
      <c r="V406" s="44" t="str">
        <f>IF('Auto-Calculations'!EM344="No Error","",CONCATENATE($CF$63,'Auto-Calculations'!EM344,CHAR(10)))</f>
        <v/>
      </c>
      <c r="W406" s="44" t="str">
        <f>IF('Auto-Calculations'!EN344="No Error","",CONCATENATE($CF$63,'Auto-Calculations'!EN344,CHAR(10)))</f>
        <v/>
      </c>
      <c r="X406" s="44" t="str">
        <f>IF('Auto-Calculations'!EO344="No Error","",CONCATENATE($CF$63,'Auto-Calculations'!EO344,CHAR(10)))</f>
        <v/>
      </c>
      <c r="Y406" s="44" t="str">
        <f>IF('Auto-Calculations'!EP344="No Error","",CONCATENATE($CF$63,'Auto-Calculations'!EP344,CHAR(10)))</f>
        <v/>
      </c>
      <c r="Z406" s="44" t="str">
        <f>IF('Auto-Calculations'!EQ344="No Error","",CONCATENATE($CF$63,'Auto-Calculations'!EQ344,CHAR(10)))</f>
        <v/>
      </c>
      <c r="AA406" s="44" t="str">
        <f>IF('Auto-Calculations'!ER344="No Error","",CONCATENATE($CF$63,'Auto-Calculations'!ER344,CHAR(10)))</f>
        <v/>
      </c>
      <c r="AB406" s="44" t="str">
        <f>IF('Auto-Calculations'!ES344="No Error","",CONCATENATE($CF$63,'Auto-Calculations'!ES344,CHAR(10)))</f>
        <v/>
      </c>
      <c r="AC406" s="44" t="str">
        <f>IF('Auto-Calculations'!ET344="No Error","",CONCATENATE($CF$63,'Auto-Calculations'!ET344,CHAR(10)))</f>
        <v/>
      </c>
      <c r="AD406" s="44" t="str">
        <f>IF('Auto-Calculations'!EU344="No Error","",CONCATENATE($CF$63,'Auto-Calculations'!EU344,CHAR(10)))</f>
        <v/>
      </c>
      <c r="AE406" s="44" t="str">
        <f>IF('Auto-Calculations'!EV344="No Error","",CONCATENATE($CF$63,'Auto-Calculations'!EV344,CHAR(10)))</f>
        <v/>
      </c>
      <c r="AF406" s="44" t="str">
        <f>IF('Auto-Calculations'!EW344="No Error","",CONCATENATE($CF$63,'Auto-Calculations'!EW344,CHAR(10)))</f>
        <v/>
      </c>
      <c r="AG406" s="44" t="str">
        <f>IF('Auto-Calculations'!EX344="No Error","",CONCATENATE($CF$63,'Auto-Calculations'!EX344,CHAR(10)))</f>
        <v/>
      </c>
      <c r="AH406" s="44" t="str">
        <f>IF('Auto-Calculations'!EY344="No Error","",CONCATENATE($CF$63,'Auto-Calculations'!EY344,CHAR(10)))</f>
        <v/>
      </c>
      <c r="AI406" s="44" t="str">
        <f>IF('Auto-Calculations'!EZ344="No Error","",CONCATENATE($CF$63,'Auto-Calculations'!EZ344,CHAR(10)))</f>
        <v/>
      </c>
      <c r="AJ406" s="44" t="str">
        <f>IF('Auto-Calculations'!FA344="No Error","",CONCATENATE($CF$63,'Auto-Calculations'!FA344,CHAR(10)))</f>
        <v/>
      </c>
      <c r="AK406" s="44" t="str">
        <f>IF('Auto-Calculations'!FB344="No Error","",CONCATENATE($CF$63,'Auto-Calculations'!FB344,CHAR(10)))</f>
        <v/>
      </c>
      <c r="AL406" s="44" t="str">
        <f>IF('Auto-Calculations'!FC344="No Error","",CONCATENATE($CF$63,'Auto-Calculations'!FC344,CHAR(10)))</f>
        <v/>
      </c>
      <c r="AM406" s="44" t="str">
        <f>IF('Auto-Calculations'!FD344="No Error","",CONCATENATE($CF$63,'Auto-Calculations'!FD344,CHAR(10)))</f>
        <v/>
      </c>
      <c r="AN406" s="44" t="str">
        <f>IF('Auto-Calculations'!FE344="No Error","",CONCATENATE($CF$63,'Auto-Calculations'!FE344,CHAR(10)))</f>
        <v/>
      </c>
      <c r="AO406" s="44" t="str">
        <f>IF('Auto-Calculations'!FF344="No Error","",CONCATENATE($CF$63,'Auto-Calculations'!FF344,CHAR(10)))</f>
        <v/>
      </c>
      <c r="AP406" s="44" t="str">
        <f>IF('Auto-Calculations'!FG344="No Error","",CONCATENATE($CF$63,'Auto-Calculations'!FG344,CHAR(10)))</f>
        <v/>
      </c>
      <c r="AQ406" s="44" t="str">
        <f>IF('Auto-Calculations'!FH344="No Error","",CONCATENATE($CF$63,'Auto-Calculations'!FH344,CHAR(10)))</f>
        <v/>
      </c>
      <c r="AR406" s="44" t="str">
        <f>IF('Auto-Calculations'!FI344="No Error","",CONCATENATE($CF$63,'Auto-Calculations'!FI344,CHAR(10)))</f>
        <v/>
      </c>
      <c r="AS406" s="44" t="str">
        <f>IF('Auto-Calculations'!FJ344="No Error","",CONCATENATE($CF$63,'Auto-Calculations'!FJ344,CHAR(10)))</f>
        <v/>
      </c>
      <c r="AT406" s="44" t="str">
        <f>IF('Auto-Calculations'!FK344="No Error","",CONCATENATE($CF$63,'Auto-Calculations'!FK344,CHAR(10)))</f>
        <v/>
      </c>
      <c r="AU406" s="44" t="str">
        <f>IF('Auto-Calculations'!FL344="No Error","",CONCATENATE($CF$63,'Auto-Calculations'!FL344,CHAR(10)))</f>
        <v/>
      </c>
      <c r="AV406" s="44" t="str">
        <f>IF('Auto-Calculations'!FM344="No Error","",CONCATENATE($CF$63,'Auto-Calculations'!FM344,CHAR(10)))</f>
        <v/>
      </c>
      <c r="AW406" s="44" t="str">
        <f>IF('Auto-Calculations'!FN344="No Error","",CONCATENATE($CF$63,'Auto-Calculations'!FN344,CHAR(10)))</f>
        <v/>
      </c>
      <c r="AX406" s="44" t="str">
        <f>IF('Auto-Calculations'!FO344="No Error","",CONCATENATE($CF$63,'Auto-Calculations'!FO344,CHAR(10)))</f>
        <v/>
      </c>
      <c r="AY406" s="44" t="str">
        <f>IF('Auto-Calculations'!FP344="No Error","",CONCATENATE($CF$63,'Auto-Calculations'!FP344,CHAR(10)))</f>
        <v/>
      </c>
      <c r="AZ406" s="44" t="str">
        <f>IF('Auto-Calculations'!FQ344="No Error","",CONCATENATE($CF$63,'Auto-Calculations'!FQ344,CHAR(10)))</f>
        <v/>
      </c>
      <c r="BA406" s="44" t="str">
        <f>IF('Auto-Calculations'!FR344="No Error","",CONCATENATE($CF$63,'Auto-Calculations'!FR344,CHAR(10)))</f>
        <v/>
      </c>
      <c r="BB406" s="44" t="str">
        <f>IF('Auto-Calculations'!FS344="No Error","",CONCATENATE($CF$63,'Auto-Calculations'!FS344,CHAR(10)))</f>
        <v/>
      </c>
      <c r="BC406" s="44" t="str">
        <f>IF('Auto-Calculations'!FT344="No Error","",CONCATENATE($CF$63,'Auto-Calculations'!FT344,CHAR(10)))</f>
        <v/>
      </c>
      <c r="BD406" s="44" t="str">
        <f>IF('Auto-Calculations'!FU344="No Error","",CONCATENATE($CF$63,'Auto-Calculations'!FU344,CHAR(10)))</f>
        <v/>
      </c>
      <c r="BE406" s="44" t="str">
        <f>IF('Auto-Calculations'!FV344="No Error","",CONCATENATE($CF$63,'Auto-Calculations'!FV344,CHAR(10)))</f>
        <v/>
      </c>
      <c r="BF406" s="44" t="str">
        <f>IF('Auto-Calculations'!FW344="No Error","",CONCATENATE($CF$63,'Auto-Calculations'!FW344,CHAR(10)))</f>
        <v/>
      </c>
      <c r="BG406" s="44" t="str">
        <f>IF('Auto-Calculations'!FX344="No Error","",CONCATENATE($CF$63,'Auto-Calculations'!FX344,CHAR(10)))</f>
        <v/>
      </c>
      <c r="BH406" s="44" t="str">
        <f>IF('Auto-Calculations'!FY344="No Error","",CONCATENATE($CF$63,'Auto-Calculations'!FY344,CHAR(10)))</f>
        <v/>
      </c>
      <c r="BI406" s="44" t="str">
        <f>IF('Auto-Calculations'!FZ344="No Error","",CONCATENATE($CF$63,'Auto-Calculations'!FZ344,CHAR(10)))</f>
        <v/>
      </c>
      <c r="BJ406" s="44" t="str">
        <f>IF('Auto-Calculations'!GA344="No Error","",CONCATENATE($CF$63,'Auto-Calculations'!GA344,CHAR(10)))</f>
        <v/>
      </c>
      <c r="BK406" s="44" t="str">
        <f>IF('Auto-Calculations'!GB344="No Error","",CONCATENATE($CF$63,'Auto-Calculations'!GB344,CHAR(10)))</f>
        <v/>
      </c>
      <c r="BL406" s="44" t="str">
        <f>IF('Auto-Calculations'!GC344="No Error","",CONCATENATE($CF$63,'Auto-Calculations'!GC344,CHAR(10)))</f>
        <v/>
      </c>
      <c r="BM406" s="44" t="str">
        <f>IF('Auto-Calculations'!GD344="No Error","",CONCATENATE($CF$63,'Auto-Calculations'!GD344,CHAR(10)))</f>
        <v/>
      </c>
      <c r="BN406" s="44" t="str">
        <f>IF('Auto-Calculations'!GE344="No Error","",CONCATENATE($CF$63,'Auto-Calculations'!GE344,CHAR(10)))</f>
        <v/>
      </c>
      <c r="BO406" s="44" t="str">
        <f>IF('Auto-Calculations'!GF344="No Error","",CONCATENATE($CF$63,'Auto-Calculations'!GF344,CHAR(10)))</f>
        <v/>
      </c>
      <c r="BP406" s="44" t="str">
        <f>IF('Auto-Calculations'!GG344="No Error","",CONCATENATE($CF$63,'Auto-Calculations'!GG344,CHAR(10)))</f>
        <v/>
      </c>
      <c r="BQ406" s="44" t="str">
        <f>IF('Auto-Calculations'!GH344="No Error","",CONCATENATE($CF$63,'Auto-Calculations'!GH344,CHAR(10)))</f>
        <v/>
      </c>
      <c r="BR406" s="44" t="str">
        <f>IF('Auto-Calculations'!GI344="No Error","",CONCATENATE($CF$63,'Auto-Calculations'!GI344,CHAR(10)))</f>
        <v/>
      </c>
      <c r="BS406" s="44" t="str">
        <f>IF('Auto-Calculations'!GJ344="No Error","",CONCATENATE($CF$63,'Auto-Calculations'!GJ344,CHAR(10)))</f>
        <v/>
      </c>
      <c r="BT406" s="44" t="str">
        <f>IF('Auto-Calculations'!GK344="No Error","",CONCATENATE($CF$63,'Auto-Calculations'!GK344,CHAR(10)))</f>
        <v/>
      </c>
      <c r="BU406" s="44" t="str">
        <f>IF('Auto-Calculations'!GL344="No Error","",CONCATENATE($CF$63,'Auto-Calculations'!GL344,CHAR(10)))</f>
        <v/>
      </c>
      <c r="BV406" s="44" t="str">
        <f>IF('Auto-Calculations'!GM344="No Error","",CONCATENATE($CF$63,'Auto-Calculations'!GM344,CHAR(10)))</f>
        <v/>
      </c>
      <c r="BW406" s="44" t="str">
        <f>IF('Auto-Calculations'!GN344="No Error","",CONCATENATE($CF$63,'Auto-Calculations'!GN344,CHAR(10)))</f>
        <v/>
      </c>
      <c r="BX406" s="44" t="str">
        <f>IF('Auto-Calculations'!GO344="No Error","",CONCATENATE($CF$63,'Auto-Calculations'!GO344,CHAR(10)))</f>
        <v/>
      </c>
      <c r="BY406" s="44" t="str">
        <f>IF('Auto-Calculations'!GP344="No Error","",CONCATENATE($CF$63,'Auto-Calculations'!GP344,CHAR(10)))</f>
        <v/>
      </c>
      <c r="BZ406" s="44" t="str">
        <f>IF('Auto-Calculations'!GQ344="No Error","",CONCATENATE($CF$63,'Auto-Calculations'!GQ344,CHAR(10)))</f>
        <v/>
      </c>
      <c r="CA406" s="44" t="str">
        <f>IF('Auto-Calculations'!GR344="No Error","",CONCATENATE($CF$63,'Auto-Calculations'!GR344,CHAR(10)))</f>
        <v/>
      </c>
      <c r="CB406" s="44" t="str">
        <f>IF('Auto-Calculations'!GS344="No Error","",CONCATENATE($CF$63,'Auto-Calculations'!GS344,CHAR(10)))</f>
        <v/>
      </c>
      <c r="CC406" s="44" t="str">
        <f>IF('Auto-Calculations'!GT344="No Error","",CONCATENATE($CF$63,'Auto-Calculations'!GT344,CHAR(10)))</f>
        <v/>
      </c>
      <c r="CD406" s="44" t="str">
        <f>IF('Auto-Calculations'!GU344="No Error","",CONCATENATE($CF$63,'Auto-Calculations'!GU344,CHAR(10)))</f>
        <v/>
      </c>
      <c r="CE406" s="44" t="s">
        <v>5795</v>
      </c>
      <c r="CF406" s="1" t="str">
        <f t="shared" si="5"/>
        <v>.</v>
      </c>
    </row>
    <row r="407" spans="1:84" ht="40.15" customHeight="1" x14ac:dyDescent="0.25">
      <c r="A407" s="14" t="str">
        <f>IF(NOT(ISBLANK('Auto-Calculations'!D345)),'Auto-Calculations'!D345,"")</f>
        <v/>
      </c>
      <c r="B407" s="44" t="str">
        <f>IF('Auto-Calculations'!DS345="No Error","",CONCATENATE($CF$63,'Auto-Calculations'!DS345,CHAR(10)))</f>
        <v/>
      </c>
      <c r="C407" s="44" t="str">
        <f>IF('Auto-Calculations'!DT345="No Error","",CONCATENATE($CF$63,'Auto-Calculations'!DT345,CHAR(10)))</f>
        <v/>
      </c>
      <c r="D407" s="44" t="str">
        <f>IF('Auto-Calculations'!DU345="No Error","",CONCATENATE($CF$63,'Auto-Calculations'!DU345,CHAR(10)))</f>
        <v/>
      </c>
      <c r="E407" s="44" t="str">
        <f>IF('Auto-Calculations'!DV345="No Error","",CONCATENATE($CF$63,'Auto-Calculations'!DV345,CHAR(10)))</f>
        <v/>
      </c>
      <c r="F407" s="44" t="str">
        <f>IF('Auto-Calculations'!DW345="No Error","",CONCATENATE($CF$63,'Auto-Calculations'!DW345,CHAR(10)))</f>
        <v/>
      </c>
      <c r="G407" s="44" t="str">
        <f>IF('Auto-Calculations'!DX345="No Error","",CONCATENATE($CF$63,'Auto-Calculations'!DX345,CHAR(10)))</f>
        <v/>
      </c>
      <c r="H407" s="44" t="str">
        <f>IF('Auto-Calculations'!DY345="No Error","",CONCATENATE($CF$63,'Auto-Calculations'!DY345,CHAR(10)))</f>
        <v/>
      </c>
      <c r="I407" s="44" t="str">
        <f>IF('Auto-Calculations'!DZ345="No Error","",CONCATENATE($CF$63,'Auto-Calculations'!DZ345,CHAR(10)))</f>
        <v/>
      </c>
      <c r="J407" s="44" t="str">
        <f>IF('Auto-Calculations'!EA345="No Error","",CONCATENATE($CF$63,'Auto-Calculations'!EA345,CHAR(10)))</f>
        <v/>
      </c>
      <c r="K407" s="44" t="str">
        <f>IF('Auto-Calculations'!EB345="No Error","",CONCATENATE($CF$63,'Auto-Calculations'!EB345,CHAR(10)))</f>
        <v/>
      </c>
      <c r="L407" s="44" t="str">
        <f>IF('Auto-Calculations'!EC345="No Error","",CONCATENATE($CF$63,'Auto-Calculations'!EC345,CHAR(10)))</f>
        <v/>
      </c>
      <c r="M407" s="44" t="str">
        <f>IF('Auto-Calculations'!ED345="No Error","",CONCATENATE($CF$63,'Auto-Calculations'!ED345,CHAR(10)))</f>
        <v/>
      </c>
      <c r="N407" s="44" t="str">
        <f>IF('Auto-Calculations'!EE345="No Error","",CONCATENATE($CF$63,'Auto-Calculations'!EE345,CHAR(10)))</f>
        <v/>
      </c>
      <c r="O407" s="44" t="str">
        <f>IF('Auto-Calculations'!EF345="No Error","",CONCATENATE($CF$63,'Auto-Calculations'!EF345,CHAR(10)))</f>
        <v/>
      </c>
      <c r="P407" s="44" t="str">
        <f>IF('Auto-Calculations'!EG345="No Error","",CONCATENATE($CF$63,'Auto-Calculations'!EG345,CHAR(10)))</f>
        <v/>
      </c>
      <c r="Q407" s="44" t="str">
        <f>IF('Auto-Calculations'!EH345="No Error","",CONCATENATE($CF$63,'Auto-Calculations'!EH345,CHAR(10)))</f>
        <v/>
      </c>
      <c r="R407" s="44" t="str">
        <f>IF('Auto-Calculations'!EI345="No Error","",CONCATENATE($CF$63,'Auto-Calculations'!EI345,CHAR(10)))</f>
        <v/>
      </c>
      <c r="S407" s="44" t="str">
        <f>IF('Auto-Calculations'!EJ345="No Error","",CONCATENATE($CF$63,'Auto-Calculations'!EJ345,CHAR(10)))</f>
        <v/>
      </c>
      <c r="T407" s="44" t="str">
        <f>IF('Auto-Calculations'!EK345="No Error","",CONCATENATE($CF$63,'Auto-Calculations'!EK345,CHAR(10)))</f>
        <v/>
      </c>
      <c r="U407" s="44" t="str">
        <f>IF('Auto-Calculations'!EL345="No Error","",CONCATENATE($CF$63,'Auto-Calculations'!EL345,CHAR(10)))</f>
        <v/>
      </c>
      <c r="V407" s="44" t="str">
        <f>IF('Auto-Calculations'!EM345="No Error","",CONCATENATE($CF$63,'Auto-Calculations'!EM345,CHAR(10)))</f>
        <v/>
      </c>
      <c r="W407" s="44" t="str">
        <f>IF('Auto-Calculations'!EN345="No Error","",CONCATENATE($CF$63,'Auto-Calculations'!EN345,CHAR(10)))</f>
        <v/>
      </c>
      <c r="X407" s="44" t="str">
        <f>IF('Auto-Calculations'!EO345="No Error","",CONCATENATE($CF$63,'Auto-Calculations'!EO345,CHAR(10)))</f>
        <v/>
      </c>
      <c r="Y407" s="44" t="str">
        <f>IF('Auto-Calculations'!EP345="No Error","",CONCATENATE($CF$63,'Auto-Calculations'!EP345,CHAR(10)))</f>
        <v/>
      </c>
      <c r="Z407" s="44" t="str">
        <f>IF('Auto-Calculations'!EQ345="No Error","",CONCATENATE($CF$63,'Auto-Calculations'!EQ345,CHAR(10)))</f>
        <v/>
      </c>
      <c r="AA407" s="44" t="str">
        <f>IF('Auto-Calculations'!ER345="No Error","",CONCATENATE($CF$63,'Auto-Calculations'!ER345,CHAR(10)))</f>
        <v/>
      </c>
      <c r="AB407" s="44" t="str">
        <f>IF('Auto-Calculations'!ES345="No Error","",CONCATENATE($CF$63,'Auto-Calculations'!ES345,CHAR(10)))</f>
        <v/>
      </c>
      <c r="AC407" s="44" t="str">
        <f>IF('Auto-Calculations'!ET345="No Error","",CONCATENATE($CF$63,'Auto-Calculations'!ET345,CHAR(10)))</f>
        <v/>
      </c>
      <c r="AD407" s="44" t="str">
        <f>IF('Auto-Calculations'!EU345="No Error","",CONCATENATE($CF$63,'Auto-Calculations'!EU345,CHAR(10)))</f>
        <v/>
      </c>
      <c r="AE407" s="44" t="str">
        <f>IF('Auto-Calculations'!EV345="No Error","",CONCATENATE($CF$63,'Auto-Calculations'!EV345,CHAR(10)))</f>
        <v/>
      </c>
      <c r="AF407" s="44" t="str">
        <f>IF('Auto-Calculations'!EW345="No Error","",CONCATENATE($CF$63,'Auto-Calculations'!EW345,CHAR(10)))</f>
        <v/>
      </c>
      <c r="AG407" s="44" t="str">
        <f>IF('Auto-Calculations'!EX345="No Error","",CONCATENATE($CF$63,'Auto-Calculations'!EX345,CHAR(10)))</f>
        <v/>
      </c>
      <c r="AH407" s="44" t="str">
        <f>IF('Auto-Calculations'!EY345="No Error","",CONCATENATE($CF$63,'Auto-Calculations'!EY345,CHAR(10)))</f>
        <v/>
      </c>
      <c r="AI407" s="44" t="str">
        <f>IF('Auto-Calculations'!EZ345="No Error","",CONCATENATE($CF$63,'Auto-Calculations'!EZ345,CHAR(10)))</f>
        <v/>
      </c>
      <c r="AJ407" s="44" t="str">
        <f>IF('Auto-Calculations'!FA345="No Error","",CONCATENATE($CF$63,'Auto-Calculations'!FA345,CHAR(10)))</f>
        <v/>
      </c>
      <c r="AK407" s="44" t="str">
        <f>IF('Auto-Calculations'!FB345="No Error","",CONCATENATE($CF$63,'Auto-Calculations'!FB345,CHAR(10)))</f>
        <v/>
      </c>
      <c r="AL407" s="44" t="str">
        <f>IF('Auto-Calculations'!FC345="No Error","",CONCATENATE($CF$63,'Auto-Calculations'!FC345,CHAR(10)))</f>
        <v/>
      </c>
      <c r="AM407" s="44" t="str">
        <f>IF('Auto-Calculations'!FD345="No Error","",CONCATENATE($CF$63,'Auto-Calculations'!FD345,CHAR(10)))</f>
        <v/>
      </c>
      <c r="AN407" s="44" t="str">
        <f>IF('Auto-Calculations'!FE345="No Error","",CONCATENATE($CF$63,'Auto-Calculations'!FE345,CHAR(10)))</f>
        <v/>
      </c>
      <c r="AO407" s="44" t="str">
        <f>IF('Auto-Calculations'!FF345="No Error","",CONCATENATE($CF$63,'Auto-Calculations'!FF345,CHAR(10)))</f>
        <v/>
      </c>
      <c r="AP407" s="44" t="str">
        <f>IF('Auto-Calculations'!FG345="No Error","",CONCATENATE($CF$63,'Auto-Calculations'!FG345,CHAR(10)))</f>
        <v/>
      </c>
      <c r="AQ407" s="44" t="str">
        <f>IF('Auto-Calculations'!FH345="No Error","",CONCATENATE($CF$63,'Auto-Calculations'!FH345,CHAR(10)))</f>
        <v/>
      </c>
      <c r="AR407" s="44" t="str">
        <f>IF('Auto-Calculations'!FI345="No Error","",CONCATENATE($CF$63,'Auto-Calculations'!FI345,CHAR(10)))</f>
        <v/>
      </c>
      <c r="AS407" s="44" t="str">
        <f>IF('Auto-Calculations'!FJ345="No Error","",CONCATENATE($CF$63,'Auto-Calculations'!FJ345,CHAR(10)))</f>
        <v/>
      </c>
      <c r="AT407" s="44" t="str">
        <f>IF('Auto-Calculations'!FK345="No Error","",CONCATENATE($CF$63,'Auto-Calculations'!FK345,CHAR(10)))</f>
        <v/>
      </c>
      <c r="AU407" s="44" t="str">
        <f>IF('Auto-Calculations'!FL345="No Error","",CONCATENATE($CF$63,'Auto-Calculations'!FL345,CHAR(10)))</f>
        <v/>
      </c>
      <c r="AV407" s="44" t="str">
        <f>IF('Auto-Calculations'!FM345="No Error","",CONCATENATE($CF$63,'Auto-Calculations'!FM345,CHAR(10)))</f>
        <v/>
      </c>
      <c r="AW407" s="44" t="str">
        <f>IF('Auto-Calculations'!FN345="No Error","",CONCATENATE($CF$63,'Auto-Calculations'!FN345,CHAR(10)))</f>
        <v/>
      </c>
      <c r="AX407" s="44" t="str">
        <f>IF('Auto-Calculations'!FO345="No Error","",CONCATENATE($CF$63,'Auto-Calculations'!FO345,CHAR(10)))</f>
        <v/>
      </c>
      <c r="AY407" s="44" t="str">
        <f>IF('Auto-Calculations'!FP345="No Error","",CONCATENATE($CF$63,'Auto-Calculations'!FP345,CHAR(10)))</f>
        <v/>
      </c>
      <c r="AZ407" s="44" t="str">
        <f>IF('Auto-Calculations'!FQ345="No Error","",CONCATENATE($CF$63,'Auto-Calculations'!FQ345,CHAR(10)))</f>
        <v/>
      </c>
      <c r="BA407" s="44" t="str">
        <f>IF('Auto-Calculations'!FR345="No Error","",CONCATENATE($CF$63,'Auto-Calculations'!FR345,CHAR(10)))</f>
        <v/>
      </c>
      <c r="BB407" s="44" t="str">
        <f>IF('Auto-Calculations'!FS345="No Error","",CONCATENATE($CF$63,'Auto-Calculations'!FS345,CHAR(10)))</f>
        <v/>
      </c>
      <c r="BC407" s="44" t="str">
        <f>IF('Auto-Calculations'!FT345="No Error","",CONCATENATE($CF$63,'Auto-Calculations'!FT345,CHAR(10)))</f>
        <v/>
      </c>
      <c r="BD407" s="44" t="str">
        <f>IF('Auto-Calculations'!FU345="No Error","",CONCATENATE($CF$63,'Auto-Calculations'!FU345,CHAR(10)))</f>
        <v/>
      </c>
      <c r="BE407" s="44" t="str">
        <f>IF('Auto-Calculations'!FV345="No Error","",CONCATENATE($CF$63,'Auto-Calculations'!FV345,CHAR(10)))</f>
        <v/>
      </c>
      <c r="BF407" s="44" t="str">
        <f>IF('Auto-Calculations'!FW345="No Error","",CONCATENATE($CF$63,'Auto-Calculations'!FW345,CHAR(10)))</f>
        <v/>
      </c>
      <c r="BG407" s="44" t="str">
        <f>IF('Auto-Calculations'!FX345="No Error","",CONCATENATE($CF$63,'Auto-Calculations'!FX345,CHAR(10)))</f>
        <v/>
      </c>
      <c r="BH407" s="44" t="str">
        <f>IF('Auto-Calculations'!FY345="No Error","",CONCATENATE($CF$63,'Auto-Calculations'!FY345,CHAR(10)))</f>
        <v/>
      </c>
      <c r="BI407" s="44" t="str">
        <f>IF('Auto-Calculations'!FZ345="No Error","",CONCATENATE($CF$63,'Auto-Calculations'!FZ345,CHAR(10)))</f>
        <v/>
      </c>
      <c r="BJ407" s="44" t="str">
        <f>IF('Auto-Calculations'!GA345="No Error","",CONCATENATE($CF$63,'Auto-Calculations'!GA345,CHAR(10)))</f>
        <v/>
      </c>
      <c r="BK407" s="44" t="str">
        <f>IF('Auto-Calculations'!GB345="No Error","",CONCATENATE($CF$63,'Auto-Calculations'!GB345,CHAR(10)))</f>
        <v/>
      </c>
      <c r="BL407" s="44" t="str">
        <f>IF('Auto-Calculations'!GC345="No Error","",CONCATENATE($CF$63,'Auto-Calculations'!GC345,CHAR(10)))</f>
        <v/>
      </c>
      <c r="BM407" s="44" t="str">
        <f>IF('Auto-Calculations'!GD345="No Error","",CONCATENATE($CF$63,'Auto-Calculations'!GD345,CHAR(10)))</f>
        <v/>
      </c>
      <c r="BN407" s="44" t="str">
        <f>IF('Auto-Calculations'!GE345="No Error","",CONCATENATE($CF$63,'Auto-Calculations'!GE345,CHAR(10)))</f>
        <v/>
      </c>
      <c r="BO407" s="44" t="str">
        <f>IF('Auto-Calculations'!GF345="No Error","",CONCATENATE($CF$63,'Auto-Calculations'!GF345,CHAR(10)))</f>
        <v/>
      </c>
      <c r="BP407" s="44" t="str">
        <f>IF('Auto-Calculations'!GG345="No Error","",CONCATENATE($CF$63,'Auto-Calculations'!GG345,CHAR(10)))</f>
        <v/>
      </c>
      <c r="BQ407" s="44" t="str">
        <f>IF('Auto-Calculations'!GH345="No Error","",CONCATENATE($CF$63,'Auto-Calculations'!GH345,CHAR(10)))</f>
        <v/>
      </c>
      <c r="BR407" s="44" t="str">
        <f>IF('Auto-Calculations'!GI345="No Error","",CONCATENATE($CF$63,'Auto-Calculations'!GI345,CHAR(10)))</f>
        <v/>
      </c>
      <c r="BS407" s="44" t="str">
        <f>IF('Auto-Calculations'!GJ345="No Error","",CONCATENATE($CF$63,'Auto-Calculations'!GJ345,CHAR(10)))</f>
        <v/>
      </c>
      <c r="BT407" s="44" t="str">
        <f>IF('Auto-Calculations'!GK345="No Error","",CONCATENATE($CF$63,'Auto-Calculations'!GK345,CHAR(10)))</f>
        <v/>
      </c>
      <c r="BU407" s="44" t="str">
        <f>IF('Auto-Calculations'!GL345="No Error","",CONCATENATE($CF$63,'Auto-Calculations'!GL345,CHAR(10)))</f>
        <v/>
      </c>
      <c r="BV407" s="44" t="str">
        <f>IF('Auto-Calculations'!GM345="No Error","",CONCATENATE($CF$63,'Auto-Calculations'!GM345,CHAR(10)))</f>
        <v/>
      </c>
      <c r="BW407" s="44" t="str">
        <f>IF('Auto-Calculations'!GN345="No Error","",CONCATENATE($CF$63,'Auto-Calculations'!GN345,CHAR(10)))</f>
        <v/>
      </c>
      <c r="BX407" s="44" t="str">
        <f>IF('Auto-Calculations'!GO345="No Error","",CONCATENATE($CF$63,'Auto-Calculations'!GO345,CHAR(10)))</f>
        <v/>
      </c>
      <c r="BY407" s="44" t="str">
        <f>IF('Auto-Calculations'!GP345="No Error","",CONCATENATE($CF$63,'Auto-Calculations'!GP345,CHAR(10)))</f>
        <v/>
      </c>
      <c r="BZ407" s="44" t="str">
        <f>IF('Auto-Calculations'!GQ345="No Error","",CONCATENATE($CF$63,'Auto-Calculations'!GQ345,CHAR(10)))</f>
        <v/>
      </c>
      <c r="CA407" s="44" t="str">
        <f>IF('Auto-Calculations'!GR345="No Error","",CONCATENATE($CF$63,'Auto-Calculations'!GR345,CHAR(10)))</f>
        <v/>
      </c>
      <c r="CB407" s="44" t="str">
        <f>IF('Auto-Calculations'!GS345="No Error","",CONCATENATE($CF$63,'Auto-Calculations'!GS345,CHAR(10)))</f>
        <v/>
      </c>
      <c r="CC407" s="44" t="str">
        <f>IF('Auto-Calculations'!GT345="No Error","",CONCATENATE($CF$63,'Auto-Calculations'!GT345,CHAR(10)))</f>
        <v/>
      </c>
      <c r="CD407" s="44" t="str">
        <f>IF('Auto-Calculations'!GU345="No Error","",CONCATENATE($CF$63,'Auto-Calculations'!GU345,CHAR(10)))</f>
        <v/>
      </c>
      <c r="CE407" s="44" t="s">
        <v>5795</v>
      </c>
      <c r="CF407" s="1" t="str">
        <f t="shared" si="5"/>
        <v>.</v>
      </c>
    </row>
    <row r="408" spans="1:84" ht="40.15" customHeight="1" x14ac:dyDescent="0.25">
      <c r="A408" s="14" t="str">
        <f>IF(NOT(ISBLANK('Auto-Calculations'!D346)),'Auto-Calculations'!D346,"")</f>
        <v/>
      </c>
      <c r="B408" s="44" t="str">
        <f>IF('Auto-Calculations'!DS346="No Error","",CONCATENATE($CF$63,'Auto-Calculations'!DS346,CHAR(10)))</f>
        <v/>
      </c>
      <c r="C408" s="44" t="str">
        <f>IF('Auto-Calculations'!DT346="No Error","",CONCATENATE($CF$63,'Auto-Calculations'!DT346,CHAR(10)))</f>
        <v/>
      </c>
      <c r="D408" s="44" t="str">
        <f>IF('Auto-Calculations'!DU346="No Error","",CONCATENATE($CF$63,'Auto-Calculations'!DU346,CHAR(10)))</f>
        <v/>
      </c>
      <c r="E408" s="44" t="str">
        <f>IF('Auto-Calculations'!DV346="No Error","",CONCATENATE($CF$63,'Auto-Calculations'!DV346,CHAR(10)))</f>
        <v/>
      </c>
      <c r="F408" s="44" t="str">
        <f>IF('Auto-Calculations'!DW346="No Error","",CONCATENATE($CF$63,'Auto-Calculations'!DW346,CHAR(10)))</f>
        <v/>
      </c>
      <c r="G408" s="44" t="str">
        <f>IF('Auto-Calculations'!DX346="No Error","",CONCATENATE($CF$63,'Auto-Calculations'!DX346,CHAR(10)))</f>
        <v/>
      </c>
      <c r="H408" s="44" t="str">
        <f>IF('Auto-Calculations'!DY346="No Error","",CONCATENATE($CF$63,'Auto-Calculations'!DY346,CHAR(10)))</f>
        <v/>
      </c>
      <c r="I408" s="44" t="str">
        <f>IF('Auto-Calculations'!DZ346="No Error","",CONCATENATE($CF$63,'Auto-Calculations'!DZ346,CHAR(10)))</f>
        <v/>
      </c>
      <c r="J408" s="44" t="str">
        <f>IF('Auto-Calculations'!EA346="No Error","",CONCATENATE($CF$63,'Auto-Calculations'!EA346,CHAR(10)))</f>
        <v/>
      </c>
      <c r="K408" s="44" t="str">
        <f>IF('Auto-Calculations'!EB346="No Error","",CONCATENATE($CF$63,'Auto-Calculations'!EB346,CHAR(10)))</f>
        <v/>
      </c>
      <c r="L408" s="44" t="str">
        <f>IF('Auto-Calculations'!EC346="No Error","",CONCATENATE($CF$63,'Auto-Calculations'!EC346,CHAR(10)))</f>
        <v/>
      </c>
      <c r="M408" s="44" t="str">
        <f>IF('Auto-Calculations'!ED346="No Error","",CONCATENATE($CF$63,'Auto-Calculations'!ED346,CHAR(10)))</f>
        <v/>
      </c>
      <c r="N408" s="44" t="str">
        <f>IF('Auto-Calculations'!EE346="No Error","",CONCATENATE($CF$63,'Auto-Calculations'!EE346,CHAR(10)))</f>
        <v/>
      </c>
      <c r="O408" s="44" t="str">
        <f>IF('Auto-Calculations'!EF346="No Error","",CONCATENATE($CF$63,'Auto-Calculations'!EF346,CHAR(10)))</f>
        <v/>
      </c>
      <c r="P408" s="44" t="str">
        <f>IF('Auto-Calculations'!EG346="No Error","",CONCATENATE($CF$63,'Auto-Calculations'!EG346,CHAR(10)))</f>
        <v/>
      </c>
      <c r="Q408" s="44" t="str">
        <f>IF('Auto-Calculations'!EH346="No Error","",CONCATENATE($CF$63,'Auto-Calculations'!EH346,CHAR(10)))</f>
        <v/>
      </c>
      <c r="R408" s="44" t="str">
        <f>IF('Auto-Calculations'!EI346="No Error","",CONCATENATE($CF$63,'Auto-Calculations'!EI346,CHAR(10)))</f>
        <v/>
      </c>
      <c r="S408" s="44" t="str">
        <f>IF('Auto-Calculations'!EJ346="No Error","",CONCATENATE($CF$63,'Auto-Calculations'!EJ346,CHAR(10)))</f>
        <v/>
      </c>
      <c r="T408" s="44" t="str">
        <f>IF('Auto-Calculations'!EK346="No Error","",CONCATENATE($CF$63,'Auto-Calculations'!EK346,CHAR(10)))</f>
        <v/>
      </c>
      <c r="U408" s="44" t="str">
        <f>IF('Auto-Calculations'!EL346="No Error","",CONCATENATE($CF$63,'Auto-Calculations'!EL346,CHAR(10)))</f>
        <v/>
      </c>
      <c r="V408" s="44" t="str">
        <f>IF('Auto-Calculations'!EM346="No Error","",CONCATENATE($CF$63,'Auto-Calculations'!EM346,CHAR(10)))</f>
        <v/>
      </c>
      <c r="W408" s="44" t="str">
        <f>IF('Auto-Calculations'!EN346="No Error","",CONCATENATE($CF$63,'Auto-Calculations'!EN346,CHAR(10)))</f>
        <v/>
      </c>
      <c r="X408" s="44" t="str">
        <f>IF('Auto-Calculations'!EO346="No Error","",CONCATENATE($CF$63,'Auto-Calculations'!EO346,CHAR(10)))</f>
        <v/>
      </c>
      <c r="Y408" s="44" t="str">
        <f>IF('Auto-Calculations'!EP346="No Error","",CONCATENATE($CF$63,'Auto-Calculations'!EP346,CHAR(10)))</f>
        <v/>
      </c>
      <c r="Z408" s="44" t="str">
        <f>IF('Auto-Calculations'!EQ346="No Error","",CONCATENATE($CF$63,'Auto-Calculations'!EQ346,CHAR(10)))</f>
        <v/>
      </c>
      <c r="AA408" s="44" t="str">
        <f>IF('Auto-Calculations'!ER346="No Error","",CONCATENATE($CF$63,'Auto-Calculations'!ER346,CHAR(10)))</f>
        <v/>
      </c>
      <c r="AB408" s="44" t="str">
        <f>IF('Auto-Calculations'!ES346="No Error","",CONCATENATE($CF$63,'Auto-Calculations'!ES346,CHAR(10)))</f>
        <v/>
      </c>
      <c r="AC408" s="44" t="str">
        <f>IF('Auto-Calculations'!ET346="No Error","",CONCATENATE($CF$63,'Auto-Calculations'!ET346,CHAR(10)))</f>
        <v/>
      </c>
      <c r="AD408" s="44" t="str">
        <f>IF('Auto-Calculations'!EU346="No Error","",CONCATENATE($CF$63,'Auto-Calculations'!EU346,CHAR(10)))</f>
        <v/>
      </c>
      <c r="AE408" s="44" t="str">
        <f>IF('Auto-Calculations'!EV346="No Error","",CONCATENATE($CF$63,'Auto-Calculations'!EV346,CHAR(10)))</f>
        <v/>
      </c>
      <c r="AF408" s="44" t="str">
        <f>IF('Auto-Calculations'!EW346="No Error","",CONCATENATE($CF$63,'Auto-Calculations'!EW346,CHAR(10)))</f>
        <v/>
      </c>
      <c r="AG408" s="44" t="str">
        <f>IF('Auto-Calculations'!EX346="No Error","",CONCATENATE($CF$63,'Auto-Calculations'!EX346,CHAR(10)))</f>
        <v/>
      </c>
      <c r="AH408" s="44" t="str">
        <f>IF('Auto-Calculations'!EY346="No Error","",CONCATENATE($CF$63,'Auto-Calculations'!EY346,CHAR(10)))</f>
        <v/>
      </c>
      <c r="AI408" s="44" t="str">
        <f>IF('Auto-Calculations'!EZ346="No Error","",CONCATENATE($CF$63,'Auto-Calculations'!EZ346,CHAR(10)))</f>
        <v/>
      </c>
      <c r="AJ408" s="44" t="str">
        <f>IF('Auto-Calculations'!FA346="No Error","",CONCATENATE($CF$63,'Auto-Calculations'!FA346,CHAR(10)))</f>
        <v/>
      </c>
      <c r="AK408" s="44" t="str">
        <f>IF('Auto-Calculations'!FB346="No Error","",CONCATENATE($CF$63,'Auto-Calculations'!FB346,CHAR(10)))</f>
        <v/>
      </c>
      <c r="AL408" s="44" t="str">
        <f>IF('Auto-Calculations'!FC346="No Error","",CONCATENATE($CF$63,'Auto-Calculations'!FC346,CHAR(10)))</f>
        <v/>
      </c>
      <c r="AM408" s="44" t="str">
        <f>IF('Auto-Calculations'!FD346="No Error","",CONCATENATE($CF$63,'Auto-Calculations'!FD346,CHAR(10)))</f>
        <v/>
      </c>
      <c r="AN408" s="44" t="str">
        <f>IF('Auto-Calculations'!FE346="No Error","",CONCATENATE($CF$63,'Auto-Calculations'!FE346,CHAR(10)))</f>
        <v/>
      </c>
      <c r="AO408" s="44" t="str">
        <f>IF('Auto-Calculations'!FF346="No Error","",CONCATENATE($CF$63,'Auto-Calculations'!FF346,CHAR(10)))</f>
        <v/>
      </c>
      <c r="AP408" s="44" t="str">
        <f>IF('Auto-Calculations'!FG346="No Error","",CONCATENATE($CF$63,'Auto-Calculations'!FG346,CHAR(10)))</f>
        <v/>
      </c>
      <c r="AQ408" s="44" t="str">
        <f>IF('Auto-Calculations'!FH346="No Error","",CONCATENATE($CF$63,'Auto-Calculations'!FH346,CHAR(10)))</f>
        <v/>
      </c>
      <c r="AR408" s="44" t="str">
        <f>IF('Auto-Calculations'!FI346="No Error","",CONCATENATE($CF$63,'Auto-Calculations'!FI346,CHAR(10)))</f>
        <v/>
      </c>
      <c r="AS408" s="44" t="str">
        <f>IF('Auto-Calculations'!FJ346="No Error","",CONCATENATE($CF$63,'Auto-Calculations'!FJ346,CHAR(10)))</f>
        <v/>
      </c>
      <c r="AT408" s="44" t="str">
        <f>IF('Auto-Calculations'!FK346="No Error","",CONCATENATE($CF$63,'Auto-Calculations'!FK346,CHAR(10)))</f>
        <v/>
      </c>
      <c r="AU408" s="44" t="str">
        <f>IF('Auto-Calculations'!FL346="No Error","",CONCATENATE($CF$63,'Auto-Calculations'!FL346,CHAR(10)))</f>
        <v/>
      </c>
      <c r="AV408" s="44" t="str">
        <f>IF('Auto-Calculations'!FM346="No Error","",CONCATENATE($CF$63,'Auto-Calculations'!FM346,CHAR(10)))</f>
        <v/>
      </c>
      <c r="AW408" s="44" t="str">
        <f>IF('Auto-Calculations'!FN346="No Error","",CONCATENATE($CF$63,'Auto-Calculations'!FN346,CHAR(10)))</f>
        <v/>
      </c>
      <c r="AX408" s="44" t="str">
        <f>IF('Auto-Calculations'!FO346="No Error","",CONCATENATE($CF$63,'Auto-Calculations'!FO346,CHAR(10)))</f>
        <v/>
      </c>
      <c r="AY408" s="44" t="str">
        <f>IF('Auto-Calculations'!FP346="No Error","",CONCATENATE($CF$63,'Auto-Calculations'!FP346,CHAR(10)))</f>
        <v/>
      </c>
      <c r="AZ408" s="44" t="str">
        <f>IF('Auto-Calculations'!FQ346="No Error","",CONCATENATE($CF$63,'Auto-Calculations'!FQ346,CHAR(10)))</f>
        <v/>
      </c>
      <c r="BA408" s="44" t="str">
        <f>IF('Auto-Calculations'!FR346="No Error","",CONCATENATE($CF$63,'Auto-Calculations'!FR346,CHAR(10)))</f>
        <v/>
      </c>
      <c r="BB408" s="44" t="str">
        <f>IF('Auto-Calculations'!FS346="No Error","",CONCATENATE($CF$63,'Auto-Calculations'!FS346,CHAR(10)))</f>
        <v/>
      </c>
      <c r="BC408" s="44" t="str">
        <f>IF('Auto-Calculations'!FT346="No Error","",CONCATENATE($CF$63,'Auto-Calculations'!FT346,CHAR(10)))</f>
        <v/>
      </c>
      <c r="BD408" s="44" t="str">
        <f>IF('Auto-Calculations'!FU346="No Error","",CONCATENATE($CF$63,'Auto-Calculations'!FU346,CHAR(10)))</f>
        <v/>
      </c>
      <c r="BE408" s="44" t="str">
        <f>IF('Auto-Calculations'!FV346="No Error","",CONCATENATE($CF$63,'Auto-Calculations'!FV346,CHAR(10)))</f>
        <v/>
      </c>
      <c r="BF408" s="44" t="str">
        <f>IF('Auto-Calculations'!FW346="No Error","",CONCATENATE($CF$63,'Auto-Calculations'!FW346,CHAR(10)))</f>
        <v/>
      </c>
      <c r="BG408" s="44" t="str">
        <f>IF('Auto-Calculations'!FX346="No Error","",CONCATENATE($CF$63,'Auto-Calculations'!FX346,CHAR(10)))</f>
        <v/>
      </c>
      <c r="BH408" s="44" t="str">
        <f>IF('Auto-Calculations'!FY346="No Error","",CONCATENATE($CF$63,'Auto-Calculations'!FY346,CHAR(10)))</f>
        <v/>
      </c>
      <c r="BI408" s="44" t="str">
        <f>IF('Auto-Calculations'!FZ346="No Error","",CONCATENATE($CF$63,'Auto-Calculations'!FZ346,CHAR(10)))</f>
        <v/>
      </c>
      <c r="BJ408" s="44" t="str">
        <f>IF('Auto-Calculations'!GA346="No Error","",CONCATENATE($CF$63,'Auto-Calculations'!GA346,CHAR(10)))</f>
        <v/>
      </c>
      <c r="BK408" s="44" t="str">
        <f>IF('Auto-Calculations'!GB346="No Error","",CONCATENATE($CF$63,'Auto-Calculations'!GB346,CHAR(10)))</f>
        <v/>
      </c>
      <c r="BL408" s="44" t="str">
        <f>IF('Auto-Calculations'!GC346="No Error","",CONCATENATE($CF$63,'Auto-Calculations'!GC346,CHAR(10)))</f>
        <v/>
      </c>
      <c r="BM408" s="44" t="str">
        <f>IF('Auto-Calculations'!GD346="No Error","",CONCATENATE($CF$63,'Auto-Calculations'!GD346,CHAR(10)))</f>
        <v/>
      </c>
      <c r="BN408" s="44" t="str">
        <f>IF('Auto-Calculations'!GE346="No Error","",CONCATENATE($CF$63,'Auto-Calculations'!GE346,CHAR(10)))</f>
        <v/>
      </c>
      <c r="BO408" s="44" t="str">
        <f>IF('Auto-Calculations'!GF346="No Error","",CONCATENATE($CF$63,'Auto-Calculations'!GF346,CHAR(10)))</f>
        <v/>
      </c>
      <c r="BP408" s="44" t="str">
        <f>IF('Auto-Calculations'!GG346="No Error","",CONCATENATE($CF$63,'Auto-Calculations'!GG346,CHAR(10)))</f>
        <v/>
      </c>
      <c r="BQ408" s="44" t="str">
        <f>IF('Auto-Calculations'!GH346="No Error","",CONCATENATE($CF$63,'Auto-Calculations'!GH346,CHAR(10)))</f>
        <v/>
      </c>
      <c r="BR408" s="44" t="str">
        <f>IF('Auto-Calculations'!GI346="No Error","",CONCATENATE($CF$63,'Auto-Calculations'!GI346,CHAR(10)))</f>
        <v/>
      </c>
      <c r="BS408" s="44" t="str">
        <f>IF('Auto-Calculations'!GJ346="No Error","",CONCATENATE($CF$63,'Auto-Calculations'!GJ346,CHAR(10)))</f>
        <v/>
      </c>
      <c r="BT408" s="44" t="str">
        <f>IF('Auto-Calculations'!GK346="No Error","",CONCATENATE($CF$63,'Auto-Calculations'!GK346,CHAR(10)))</f>
        <v/>
      </c>
      <c r="BU408" s="44" t="str">
        <f>IF('Auto-Calculations'!GL346="No Error","",CONCATENATE($CF$63,'Auto-Calculations'!GL346,CHAR(10)))</f>
        <v/>
      </c>
      <c r="BV408" s="44" t="str">
        <f>IF('Auto-Calculations'!GM346="No Error","",CONCATENATE($CF$63,'Auto-Calculations'!GM346,CHAR(10)))</f>
        <v/>
      </c>
      <c r="BW408" s="44" t="str">
        <f>IF('Auto-Calculations'!GN346="No Error","",CONCATENATE($CF$63,'Auto-Calculations'!GN346,CHAR(10)))</f>
        <v/>
      </c>
      <c r="BX408" s="44" t="str">
        <f>IF('Auto-Calculations'!GO346="No Error","",CONCATENATE($CF$63,'Auto-Calculations'!GO346,CHAR(10)))</f>
        <v/>
      </c>
      <c r="BY408" s="44" t="str">
        <f>IF('Auto-Calculations'!GP346="No Error","",CONCATENATE($CF$63,'Auto-Calculations'!GP346,CHAR(10)))</f>
        <v/>
      </c>
      <c r="BZ408" s="44" t="str">
        <f>IF('Auto-Calculations'!GQ346="No Error","",CONCATENATE($CF$63,'Auto-Calculations'!GQ346,CHAR(10)))</f>
        <v/>
      </c>
      <c r="CA408" s="44" t="str">
        <f>IF('Auto-Calculations'!GR346="No Error","",CONCATENATE($CF$63,'Auto-Calculations'!GR346,CHAR(10)))</f>
        <v/>
      </c>
      <c r="CB408" s="44" t="str">
        <f>IF('Auto-Calculations'!GS346="No Error","",CONCATENATE($CF$63,'Auto-Calculations'!GS346,CHAR(10)))</f>
        <v/>
      </c>
      <c r="CC408" s="44" t="str">
        <f>IF('Auto-Calculations'!GT346="No Error","",CONCATENATE($CF$63,'Auto-Calculations'!GT346,CHAR(10)))</f>
        <v/>
      </c>
      <c r="CD408" s="44" t="str">
        <f>IF('Auto-Calculations'!GU346="No Error","",CONCATENATE($CF$63,'Auto-Calculations'!GU346,CHAR(10)))</f>
        <v/>
      </c>
      <c r="CE408" s="44" t="s">
        <v>5795</v>
      </c>
      <c r="CF408" s="1" t="str">
        <f t="shared" si="5"/>
        <v>.</v>
      </c>
    </row>
    <row r="409" spans="1:84" ht="40.15" customHeight="1" x14ac:dyDescent="0.25">
      <c r="A409" s="14" t="str">
        <f>IF(NOT(ISBLANK('Auto-Calculations'!D347)),'Auto-Calculations'!D347,"")</f>
        <v/>
      </c>
      <c r="B409" s="44" t="str">
        <f>IF('Auto-Calculations'!DS347="No Error","",CONCATENATE($CF$63,'Auto-Calculations'!DS347,CHAR(10)))</f>
        <v/>
      </c>
      <c r="C409" s="44" t="str">
        <f>IF('Auto-Calculations'!DT347="No Error","",CONCATENATE($CF$63,'Auto-Calculations'!DT347,CHAR(10)))</f>
        <v/>
      </c>
      <c r="D409" s="44" t="str">
        <f>IF('Auto-Calculations'!DU347="No Error","",CONCATENATE($CF$63,'Auto-Calculations'!DU347,CHAR(10)))</f>
        <v/>
      </c>
      <c r="E409" s="44" t="str">
        <f>IF('Auto-Calculations'!DV347="No Error","",CONCATENATE($CF$63,'Auto-Calculations'!DV347,CHAR(10)))</f>
        <v/>
      </c>
      <c r="F409" s="44" t="str">
        <f>IF('Auto-Calculations'!DW347="No Error","",CONCATENATE($CF$63,'Auto-Calculations'!DW347,CHAR(10)))</f>
        <v/>
      </c>
      <c r="G409" s="44" t="str">
        <f>IF('Auto-Calculations'!DX347="No Error","",CONCATENATE($CF$63,'Auto-Calculations'!DX347,CHAR(10)))</f>
        <v/>
      </c>
      <c r="H409" s="44" t="str">
        <f>IF('Auto-Calculations'!DY347="No Error","",CONCATENATE($CF$63,'Auto-Calculations'!DY347,CHAR(10)))</f>
        <v/>
      </c>
      <c r="I409" s="44" t="str">
        <f>IF('Auto-Calculations'!DZ347="No Error","",CONCATENATE($CF$63,'Auto-Calculations'!DZ347,CHAR(10)))</f>
        <v/>
      </c>
      <c r="J409" s="44" t="str">
        <f>IF('Auto-Calculations'!EA347="No Error","",CONCATENATE($CF$63,'Auto-Calculations'!EA347,CHAR(10)))</f>
        <v/>
      </c>
      <c r="K409" s="44" t="str">
        <f>IF('Auto-Calculations'!EB347="No Error","",CONCATENATE($CF$63,'Auto-Calculations'!EB347,CHAR(10)))</f>
        <v/>
      </c>
      <c r="L409" s="44" t="str">
        <f>IF('Auto-Calculations'!EC347="No Error","",CONCATENATE($CF$63,'Auto-Calculations'!EC347,CHAR(10)))</f>
        <v/>
      </c>
      <c r="M409" s="44" t="str">
        <f>IF('Auto-Calculations'!ED347="No Error","",CONCATENATE($CF$63,'Auto-Calculations'!ED347,CHAR(10)))</f>
        <v/>
      </c>
      <c r="N409" s="44" t="str">
        <f>IF('Auto-Calculations'!EE347="No Error","",CONCATENATE($CF$63,'Auto-Calculations'!EE347,CHAR(10)))</f>
        <v/>
      </c>
      <c r="O409" s="44" t="str">
        <f>IF('Auto-Calculations'!EF347="No Error","",CONCATENATE($CF$63,'Auto-Calculations'!EF347,CHAR(10)))</f>
        <v/>
      </c>
      <c r="P409" s="44" t="str">
        <f>IF('Auto-Calculations'!EG347="No Error","",CONCATENATE($CF$63,'Auto-Calculations'!EG347,CHAR(10)))</f>
        <v/>
      </c>
      <c r="Q409" s="44" t="str">
        <f>IF('Auto-Calculations'!EH347="No Error","",CONCATENATE($CF$63,'Auto-Calculations'!EH347,CHAR(10)))</f>
        <v/>
      </c>
      <c r="R409" s="44" t="str">
        <f>IF('Auto-Calculations'!EI347="No Error","",CONCATENATE($CF$63,'Auto-Calculations'!EI347,CHAR(10)))</f>
        <v/>
      </c>
      <c r="S409" s="44" t="str">
        <f>IF('Auto-Calculations'!EJ347="No Error","",CONCATENATE($CF$63,'Auto-Calculations'!EJ347,CHAR(10)))</f>
        <v/>
      </c>
      <c r="T409" s="44" t="str">
        <f>IF('Auto-Calculations'!EK347="No Error","",CONCATENATE($CF$63,'Auto-Calculations'!EK347,CHAR(10)))</f>
        <v/>
      </c>
      <c r="U409" s="44" t="str">
        <f>IF('Auto-Calculations'!EL347="No Error","",CONCATENATE($CF$63,'Auto-Calculations'!EL347,CHAR(10)))</f>
        <v/>
      </c>
      <c r="V409" s="44" t="str">
        <f>IF('Auto-Calculations'!EM347="No Error","",CONCATENATE($CF$63,'Auto-Calculations'!EM347,CHAR(10)))</f>
        <v/>
      </c>
      <c r="W409" s="44" t="str">
        <f>IF('Auto-Calculations'!EN347="No Error","",CONCATENATE($CF$63,'Auto-Calculations'!EN347,CHAR(10)))</f>
        <v/>
      </c>
      <c r="X409" s="44" t="str">
        <f>IF('Auto-Calculations'!EO347="No Error","",CONCATENATE($CF$63,'Auto-Calculations'!EO347,CHAR(10)))</f>
        <v/>
      </c>
      <c r="Y409" s="44" t="str">
        <f>IF('Auto-Calculations'!EP347="No Error","",CONCATENATE($CF$63,'Auto-Calculations'!EP347,CHAR(10)))</f>
        <v/>
      </c>
      <c r="Z409" s="44" t="str">
        <f>IF('Auto-Calculations'!EQ347="No Error","",CONCATENATE($CF$63,'Auto-Calculations'!EQ347,CHAR(10)))</f>
        <v/>
      </c>
      <c r="AA409" s="44" t="str">
        <f>IF('Auto-Calculations'!ER347="No Error","",CONCATENATE($CF$63,'Auto-Calculations'!ER347,CHAR(10)))</f>
        <v/>
      </c>
      <c r="AB409" s="44" t="str">
        <f>IF('Auto-Calculations'!ES347="No Error","",CONCATENATE($CF$63,'Auto-Calculations'!ES347,CHAR(10)))</f>
        <v/>
      </c>
      <c r="AC409" s="44" t="str">
        <f>IF('Auto-Calculations'!ET347="No Error","",CONCATENATE($CF$63,'Auto-Calculations'!ET347,CHAR(10)))</f>
        <v/>
      </c>
      <c r="AD409" s="44" t="str">
        <f>IF('Auto-Calculations'!EU347="No Error","",CONCATENATE($CF$63,'Auto-Calculations'!EU347,CHAR(10)))</f>
        <v/>
      </c>
      <c r="AE409" s="44" t="str">
        <f>IF('Auto-Calculations'!EV347="No Error","",CONCATENATE($CF$63,'Auto-Calculations'!EV347,CHAR(10)))</f>
        <v/>
      </c>
      <c r="AF409" s="44" t="str">
        <f>IF('Auto-Calculations'!EW347="No Error","",CONCATENATE($CF$63,'Auto-Calculations'!EW347,CHAR(10)))</f>
        <v/>
      </c>
      <c r="AG409" s="44" t="str">
        <f>IF('Auto-Calculations'!EX347="No Error","",CONCATENATE($CF$63,'Auto-Calculations'!EX347,CHAR(10)))</f>
        <v/>
      </c>
      <c r="AH409" s="44" t="str">
        <f>IF('Auto-Calculations'!EY347="No Error","",CONCATENATE($CF$63,'Auto-Calculations'!EY347,CHAR(10)))</f>
        <v/>
      </c>
      <c r="AI409" s="44" t="str">
        <f>IF('Auto-Calculations'!EZ347="No Error","",CONCATENATE($CF$63,'Auto-Calculations'!EZ347,CHAR(10)))</f>
        <v/>
      </c>
      <c r="AJ409" s="44" t="str">
        <f>IF('Auto-Calculations'!FA347="No Error","",CONCATENATE($CF$63,'Auto-Calculations'!FA347,CHAR(10)))</f>
        <v/>
      </c>
      <c r="AK409" s="44" t="str">
        <f>IF('Auto-Calculations'!FB347="No Error","",CONCATENATE($CF$63,'Auto-Calculations'!FB347,CHAR(10)))</f>
        <v/>
      </c>
      <c r="AL409" s="44" t="str">
        <f>IF('Auto-Calculations'!FC347="No Error","",CONCATENATE($CF$63,'Auto-Calculations'!FC347,CHAR(10)))</f>
        <v/>
      </c>
      <c r="AM409" s="44" t="str">
        <f>IF('Auto-Calculations'!FD347="No Error","",CONCATENATE($CF$63,'Auto-Calculations'!FD347,CHAR(10)))</f>
        <v/>
      </c>
      <c r="AN409" s="44" t="str">
        <f>IF('Auto-Calculations'!FE347="No Error","",CONCATENATE($CF$63,'Auto-Calculations'!FE347,CHAR(10)))</f>
        <v/>
      </c>
      <c r="AO409" s="44" t="str">
        <f>IF('Auto-Calculations'!FF347="No Error","",CONCATENATE($CF$63,'Auto-Calculations'!FF347,CHAR(10)))</f>
        <v/>
      </c>
      <c r="AP409" s="44" t="str">
        <f>IF('Auto-Calculations'!FG347="No Error","",CONCATENATE($CF$63,'Auto-Calculations'!FG347,CHAR(10)))</f>
        <v/>
      </c>
      <c r="AQ409" s="44" t="str">
        <f>IF('Auto-Calculations'!FH347="No Error","",CONCATENATE($CF$63,'Auto-Calculations'!FH347,CHAR(10)))</f>
        <v/>
      </c>
      <c r="AR409" s="44" t="str">
        <f>IF('Auto-Calculations'!FI347="No Error","",CONCATENATE($CF$63,'Auto-Calculations'!FI347,CHAR(10)))</f>
        <v/>
      </c>
      <c r="AS409" s="44" t="str">
        <f>IF('Auto-Calculations'!FJ347="No Error","",CONCATENATE($CF$63,'Auto-Calculations'!FJ347,CHAR(10)))</f>
        <v/>
      </c>
      <c r="AT409" s="44" t="str">
        <f>IF('Auto-Calculations'!FK347="No Error","",CONCATENATE($CF$63,'Auto-Calculations'!FK347,CHAR(10)))</f>
        <v/>
      </c>
      <c r="AU409" s="44" t="str">
        <f>IF('Auto-Calculations'!FL347="No Error","",CONCATENATE($CF$63,'Auto-Calculations'!FL347,CHAR(10)))</f>
        <v/>
      </c>
      <c r="AV409" s="44" t="str">
        <f>IF('Auto-Calculations'!FM347="No Error","",CONCATENATE($CF$63,'Auto-Calculations'!FM347,CHAR(10)))</f>
        <v/>
      </c>
      <c r="AW409" s="44" t="str">
        <f>IF('Auto-Calculations'!FN347="No Error","",CONCATENATE($CF$63,'Auto-Calculations'!FN347,CHAR(10)))</f>
        <v/>
      </c>
      <c r="AX409" s="44" t="str">
        <f>IF('Auto-Calculations'!FO347="No Error","",CONCATENATE($CF$63,'Auto-Calculations'!FO347,CHAR(10)))</f>
        <v/>
      </c>
      <c r="AY409" s="44" t="str">
        <f>IF('Auto-Calculations'!FP347="No Error","",CONCATENATE($CF$63,'Auto-Calculations'!FP347,CHAR(10)))</f>
        <v/>
      </c>
      <c r="AZ409" s="44" t="str">
        <f>IF('Auto-Calculations'!FQ347="No Error","",CONCATENATE($CF$63,'Auto-Calculations'!FQ347,CHAR(10)))</f>
        <v/>
      </c>
      <c r="BA409" s="44" t="str">
        <f>IF('Auto-Calculations'!FR347="No Error","",CONCATENATE($CF$63,'Auto-Calculations'!FR347,CHAR(10)))</f>
        <v/>
      </c>
      <c r="BB409" s="44" t="str">
        <f>IF('Auto-Calculations'!FS347="No Error","",CONCATENATE($CF$63,'Auto-Calculations'!FS347,CHAR(10)))</f>
        <v/>
      </c>
      <c r="BC409" s="44" t="str">
        <f>IF('Auto-Calculations'!FT347="No Error","",CONCATENATE($CF$63,'Auto-Calculations'!FT347,CHAR(10)))</f>
        <v/>
      </c>
      <c r="BD409" s="44" t="str">
        <f>IF('Auto-Calculations'!FU347="No Error","",CONCATENATE($CF$63,'Auto-Calculations'!FU347,CHAR(10)))</f>
        <v/>
      </c>
      <c r="BE409" s="44" t="str">
        <f>IF('Auto-Calculations'!FV347="No Error","",CONCATENATE($CF$63,'Auto-Calculations'!FV347,CHAR(10)))</f>
        <v/>
      </c>
      <c r="BF409" s="44" t="str">
        <f>IF('Auto-Calculations'!FW347="No Error","",CONCATENATE($CF$63,'Auto-Calculations'!FW347,CHAR(10)))</f>
        <v/>
      </c>
      <c r="BG409" s="44" t="str">
        <f>IF('Auto-Calculations'!FX347="No Error","",CONCATENATE($CF$63,'Auto-Calculations'!FX347,CHAR(10)))</f>
        <v/>
      </c>
      <c r="BH409" s="44" t="str">
        <f>IF('Auto-Calculations'!FY347="No Error","",CONCATENATE($CF$63,'Auto-Calculations'!FY347,CHAR(10)))</f>
        <v/>
      </c>
      <c r="BI409" s="44" t="str">
        <f>IF('Auto-Calculations'!FZ347="No Error","",CONCATENATE($CF$63,'Auto-Calculations'!FZ347,CHAR(10)))</f>
        <v/>
      </c>
      <c r="BJ409" s="44" t="str">
        <f>IF('Auto-Calculations'!GA347="No Error","",CONCATENATE($CF$63,'Auto-Calculations'!GA347,CHAR(10)))</f>
        <v/>
      </c>
      <c r="BK409" s="44" t="str">
        <f>IF('Auto-Calculations'!GB347="No Error","",CONCATENATE($CF$63,'Auto-Calculations'!GB347,CHAR(10)))</f>
        <v/>
      </c>
      <c r="BL409" s="44" t="str">
        <f>IF('Auto-Calculations'!GC347="No Error","",CONCATENATE($CF$63,'Auto-Calculations'!GC347,CHAR(10)))</f>
        <v/>
      </c>
      <c r="BM409" s="44" t="str">
        <f>IF('Auto-Calculations'!GD347="No Error","",CONCATENATE($CF$63,'Auto-Calculations'!GD347,CHAR(10)))</f>
        <v/>
      </c>
      <c r="BN409" s="44" t="str">
        <f>IF('Auto-Calculations'!GE347="No Error","",CONCATENATE($CF$63,'Auto-Calculations'!GE347,CHAR(10)))</f>
        <v/>
      </c>
      <c r="BO409" s="44" t="str">
        <f>IF('Auto-Calculations'!GF347="No Error","",CONCATENATE($CF$63,'Auto-Calculations'!GF347,CHAR(10)))</f>
        <v/>
      </c>
      <c r="BP409" s="44" t="str">
        <f>IF('Auto-Calculations'!GG347="No Error","",CONCATENATE($CF$63,'Auto-Calculations'!GG347,CHAR(10)))</f>
        <v/>
      </c>
      <c r="BQ409" s="44" t="str">
        <f>IF('Auto-Calculations'!GH347="No Error","",CONCATENATE($CF$63,'Auto-Calculations'!GH347,CHAR(10)))</f>
        <v/>
      </c>
      <c r="BR409" s="44" t="str">
        <f>IF('Auto-Calculations'!GI347="No Error","",CONCATENATE($CF$63,'Auto-Calculations'!GI347,CHAR(10)))</f>
        <v/>
      </c>
      <c r="BS409" s="44" t="str">
        <f>IF('Auto-Calculations'!GJ347="No Error","",CONCATENATE($CF$63,'Auto-Calculations'!GJ347,CHAR(10)))</f>
        <v/>
      </c>
      <c r="BT409" s="44" t="str">
        <f>IF('Auto-Calculations'!GK347="No Error","",CONCATENATE($CF$63,'Auto-Calculations'!GK347,CHAR(10)))</f>
        <v/>
      </c>
      <c r="BU409" s="44" t="str">
        <f>IF('Auto-Calculations'!GL347="No Error","",CONCATENATE($CF$63,'Auto-Calculations'!GL347,CHAR(10)))</f>
        <v/>
      </c>
      <c r="BV409" s="44" t="str">
        <f>IF('Auto-Calculations'!GM347="No Error","",CONCATENATE($CF$63,'Auto-Calculations'!GM347,CHAR(10)))</f>
        <v/>
      </c>
      <c r="BW409" s="44" t="str">
        <f>IF('Auto-Calculations'!GN347="No Error","",CONCATENATE($CF$63,'Auto-Calculations'!GN347,CHAR(10)))</f>
        <v/>
      </c>
      <c r="BX409" s="44" t="str">
        <f>IF('Auto-Calculations'!GO347="No Error","",CONCATENATE($CF$63,'Auto-Calculations'!GO347,CHAR(10)))</f>
        <v/>
      </c>
      <c r="BY409" s="44" t="str">
        <f>IF('Auto-Calculations'!GP347="No Error","",CONCATENATE($CF$63,'Auto-Calculations'!GP347,CHAR(10)))</f>
        <v/>
      </c>
      <c r="BZ409" s="44" t="str">
        <f>IF('Auto-Calculations'!GQ347="No Error","",CONCATENATE($CF$63,'Auto-Calculations'!GQ347,CHAR(10)))</f>
        <v/>
      </c>
      <c r="CA409" s="44" t="str">
        <f>IF('Auto-Calculations'!GR347="No Error","",CONCATENATE($CF$63,'Auto-Calculations'!GR347,CHAR(10)))</f>
        <v/>
      </c>
      <c r="CB409" s="44" t="str">
        <f>IF('Auto-Calculations'!GS347="No Error","",CONCATENATE($CF$63,'Auto-Calculations'!GS347,CHAR(10)))</f>
        <v/>
      </c>
      <c r="CC409" s="44" t="str">
        <f>IF('Auto-Calculations'!GT347="No Error","",CONCATENATE($CF$63,'Auto-Calculations'!GT347,CHAR(10)))</f>
        <v/>
      </c>
      <c r="CD409" s="44" t="str">
        <f>IF('Auto-Calculations'!GU347="No Error","",CONCATENATE($CF$63,'Auto-Calculations'!GU347,CHAR(10)))</f>
        <v/>
      </c>
      <c r="CE409" s="44" t="s">
        <v>5795</v>
      </c>
      <c r="CF409" s="1" t="str">
        <f t="shared" si="5"/>
        <v>.</v>
      </c>
    </row>
    <row r="410" spans="1:84" ht="40.15" customHeight="1" x14ac:dyDescent="0.25">
      <c r="A410" s="14" t="str">
        <f>IF(NOT(ISBLANK('Auto-Calculations'!D348)),'Auto-Calculations'!D348,"")</f>
        <v/>
      </c>
      <c r="B410" s="44" t="str">
        <f>IF('Auto-Calculations'!DS348="No Error","",CONCATENATE($CF$63,'Auto-Calculations'!DS348,CHAR(10)))</f>
        <v/>
      </c>
      <c r="C410" s="44" t="str">
        <f>IF('Auto-Calculations'!DT348="No Error","",CONCATENATE($CF$63,'Auto-Calculations'!DT348,CHAR(10)))</f>
        <v/>
      </c>
      <c r="D410" s="44" t="str">
        <f>IF('Auto-Calculations'!DU348="No Error","",CONCATENATE($CF$63,'Auto-Calculations'!DU348,CHAR(10)))</f>
        <v/>
      </c>
      <c r="E410" s="44" t="str">
        <f>IF('Auto-Calculations'!DV348="No Error","",CONCATENATE($CF$63,'Auto-Calculations'!DV348,CHAR(10)))</f>
        <v/>
      </c>
      <c r="F410" s="44" t="str">
        <f>IF('Auto-Calculations'!DW348="No Error","",CONCATENATE($CF$63,'Auto-Calculations'!DW348,CHAR(10)))</f>
        <v/>
      </c>
      <c r="G410" s="44" t="str">
        <f>IF('Auto-Calculations'!DX348="No Error","",CONCATENATE($CF$63,'Auto-Calculations'!DX348,CHAR(10)))</f>
        <v/>
      </c>
      <c r="H410" s="44" t="str">
        <f>IF('Auto-Calculations'!DY348="No Error","",CONCATENATE($CF$63,'Auto-Calculations'!DY348,CHAR(10)))</f>
        <v/>
      </c>
      <c r="I410" s="44" t="str">
        <f>IF('Auto-Calculations'!DZ348="No Error","",CONCATENATE($CF$63,'Auto-Calculations'!DZ348,CHAR(10)))</f>
        <v/>
      </c>
      <c r="J410" s="44" t="str">
        <f>IF('Auto-Calculations'!EA348="No Error","",CONCATENATE($CF$63,'Auto-Calculations'!EA348,CHAR(10)))</f>
        <v/>
      </c>
      <c r="K410" s="44" t="str">
        <f>IF('Auto-Calculations'!EB348="No Error","",CONCATENATE($CF$63,'Auto-Calculations'!EB348,CHAR(10)))</f>
        <v/>
      </c>
      <c r="L410" s="44" t="str">
        <f>IF('Auto-Calculations'!EC348="No Error","",CONCATENATE($CF$63,'Auto-Calculations'!EC348,CHAR(10)))</f>
        <v/>
      </c>
      <c r="M410" s="44" t="str">
        <f>IF('Auto-Calculations'!ED348="No Error","",CONCATENATE($CF$63,'Auto-Calculations'!ED348,CHAR(10)))</f>
        <v/>
      </c>
      <c r="N410" s="44" t="str">
        <f>IF('Auto-Calculations'!EE348="No Error","",CONCATENATE($CF$63,'Auto-Calculations'!EE348,CHAR(10)))</f>
        <v/>
      </c>
      <c r="O410" s="44" t="str">
        <f>IF('Auto-Calculations'!EF348="No Error","",CONCATENATE($CF$63,'Auto-Calculations'!EF348,CHAR(10)))</f>
        <v/>
      </c>
      <c r="P410" s="44" t="str">
        <f>IF('Auto-Calculations'!EG348="No Error","",CONCATENATE($CF$63,'Auto-Calculations'!EG348,CHAR(10)))</f>
        <v/>
      </c>
      <c r="Q410" s="44" t="str">
        <f>IF('Auto-Calculations'!EH348="No Error","",CONCATENATE($CF$63,'Auto-Calculations'!EH348,CHAR(10)))</f>
        <v/>
      </c>
      <c r="R410" s="44" t="str">
        <f>IF('Auto-Calculations'!EI348="No Error","",CONCATENATE($CF$63,'Auto-Calculations'!EI348,CHAR(10)))</f>
        <v/>
      </c>
      <c r="S410" s="44" t="str">
        <f>IF('Auto-Calculations'!EJ348="No Error","",CONCATENATE($CF$63,'Auto-Calculations'!EJ348,CHAR(10)))</f>
        <v/>
      </c>
      <c r="T410" s="44" t="str">
        <f>IF('Auto-Calculations'!EK348="No Error","",CONCATENATE($CF$63,'Auto-Calculations'!EK348,CHAR(10)))</f>
        <v/>
      </c>
      <c r="U410" s="44" t="str">
        <f>IF('Auto-Calculations'!EL348="No Error","",CONCATENATE($CF$63,'Auto-Calculations'!EL348,CHAR(10)))</f>
        <v/>
      </c>
      <c r="V410" s="44" t="str">
        <f>IF('Auto-Calculations'!EM348="No Error","",CONCATENATE($CF$63,'Auto-Calculations'!EM348,CHAR(10)))</f>
        <v/>
      </c>
      <c r="W410" s="44" t="str">
        <f>IF('Auto-Calculations'!EN348="No Error","",CONCATENATE($CF$63,'Auto-Calculations'!EN348,CHAR(10)))</f>
        <v/>
      </c>
      <c r="X410" s="44" t="str">
        <f>IF('Auto-Calculations'!EO348="No Error","",CONCATENATE($CF$63,'Auto-Calculations'!EO348,CHAR(10)))</f>
        <v/>
      </c>
      <c r="Y410" s="44" t="str">
        <f>IF('Auto-Calculations'!EP348="No Error","",CONCATENATE($CF$63,'Auto-Calculations'!EP348,CHAR(10)))</f>
        <v/>
      </c>
      <c r="Z410" s="44" t="str">
        <f>IF('Auto-Calculations'!EQ348="No Error","",CONCATENATE($CF$63,'Auto-Calculations'!EQ348,CHAR(10)))</f>
        <v/>
      </c>
      <c r="AA410" s="44" t="str">
        <f>IF('Auto-Calculations'!ER348="No Error","",CONCATENATE($CF$63,'Auto-Calculations'!ER348,CHAR(10)))</f>
        <v/>
      </c>
      <c r="AB410" s="44" t="str">
        <f>IF('Auto-Calculations'!ES348="No Error","",CONCATENATE($CF$63,'Auto-Calculations'!ES348,CHAR(10)))</f>
        <v/>
      </c>
      <c r="AC410" s="44" t="str">
        <f>IF('Auto-Calculations'!ET348="No Error","",CONCATENATE($CF$63,'Auto-Calculations'!ET348,CHAR(10)))</f>
        <v/>
      </c>
      <c r="AD410" s="44" t="str">
        <f>IF('Auto-Calculations'!EU348="No Error","",CONCATENATE($CF$63,'Auto-Calculations'!EU348,CHAR(10)))</f>
        <v/>
      </c>
      <c r="AE410" s="44" t="str">
        <f>IF('Auto-Calculations'!EV348="No Error","",CONCATENATE($CF$63,'Auto-Calculations'!EV348,CHAR(10)))</f>
        <v/>
      </c>
      <c r="AF410" s="44" t="str">
        <f>IF('Auto-Calculations'!EW348="No Error","",CONCATENATE($CF$63,'Auto-Calculations'!EW348,CHAR(10)))</f>
        <v/>
      </c>
      <c r="AG410" s="44" t="str">
        <f>IF('Auto-Calculations'!EX348="No Error","",CONCATENATE($CF$63,'Auto-Calculations'!EX348,CHAR(10)))</f>
        <v/>
      </c>
      <c r="AH410" s="44" t="str">
        <f>IF('Auto-Calculations'!EY348="No Error","",CONCATENATE($CF$63,'Auto-Calculations'!EY348,CHAR(10)))</f>
        <v/>
      </c>
      <c r="AI410" s="44" t="str">
        <f>IF('Auto-Calculations'!EZ348="No Error","",CONCATENATE($CF$63,'Auto-Calculations'!EZ348,CHAR(10)))</f>
        <v/>
      </c>
      <c r="AJ410" s="44" t="str">
        <f>IF('Auto-Calculations'!FA348="No Error","",CONCATENATE($CF$63,'Auto-Calculations'!FA348,CHAR(10)))</f>
        <v/>
      </c>
      <c r="AK410" s="44" t="str">
        <f>IF('Auto-Calculations'!FB348="No Error","",CONCATENATE($CF$63,'Auto-Calculations'!FB348,CHAR(10)))</f>
        <v/>
      </c>
      <c r="AL410" s="44" t="str">
        <f>IF('Auto-Calculations'!FC348="No Error","",CONCATENATE($CF$63,'Auto-Calculations'!FC348,CHAR(10)))</f>
        <v/>
      </c>
      <c r="AM410" s="44" t="str">
        <f>IF('Auto-Calculations'!FD348="No Error","",CONCATENATE($CF$63,'Auto-Calculations'!FD348,CHAR(10)))</f>
        <v/>
      </c>
      <c r="AN410" s="44" t="str">
        <f>IF('Auto-Calculations'!FE348="No Error","",CONCATENATE($CF$63,'Auto-Calculations'!FE348,CHAR(10)))</f>
        <v/>
      </c>
      <c r="AO410" s="44" t="str">
        <f>IF('Auto-Calculations'!FF348="No Error","",CONCATENATE($CF$63,'Auto-Calculations'!FF348,CHAR(10)))</f>
        <v/>
      </c>
      <c r="AP410" s="44" t="str">
        <f>IF('Auto-Calculations'!FG348="No Error","",CONCATENATE($CF$63,'Auto-Calculations'!FG348,CHAR(10)))</f>
        <v/>
      </c>
      <c r="AQ410" s="44" t="str">
        <f>IF('Auto-Calculations'!FH348="No Error","",CONCATENATE($CF$63,'Auto-Calculations'!FH348,CHAR(10)))</f>
        <v/>
      </c>
      <c r="AR410" s="44" t="str">
        <f>IF('Auto-Calculations'!FI348="No Error","",CONCATENATE($CF$63,'Auto-Calculations'!FI348,CHAR(10)))</f>
        <v/>
      </c>
      <c r="AS410" s="44" t="str">
        <f>IF('Auto-Calculations'!FJ348="No Error","",CONCATENATE($CF$63,'Auto-Calculations'!FJ348,CHAR(10)))</f>
        <v/>
      </c>
      <c r="AT410" s="44" t="str">
        <f>IF('Auto-Calculations'!FK348="No Error","",CONCATENATE($CF$63,'Auto-Calculations'!FK348,CHAR(10)))</f>
        <v/>
      </c>
      <c r="AU410" s="44" t="str">
        <f>IF('Auto-Calculations'!FL348="No Error","",CONCATENATE($CF$63,'Auto-Calculations'!FL348,CHAR(10)))</f>
        <v/>
      </c>
      <c r="AV410" s="44" t="str">
        <f>IF('Auto-Calculations'!FM348="No Error","",CONCATENATE($CF$63,'Auto-Calculations'!FM348,CHAR(10)))</f>
        <v/>
      </c>
      <c r="AW410" s="44" t="str">
        <f>IF('Auto-Calculations'!FN348="No Error","",CONCATENATE($CF$63,'Auto-Calculations'!FN348,CHAR(10)))</f>
        <v/>
      </c>
      <c r="AX410" s="44" t="str">
        <f>IF('Auto-Calculations'!FO348="No Error","",CONCATENATE($CF$63,'Auto-Calculations'!FO348,CHAR(10)))</f>
        <v/>
      </c>
      <c r="AY410" s="44" t="str">
        <f>IF('Auto-Calculations'!FP348="No Error","",CONCATENATE($CF$63,'Auto-Calculations'!FP348,CHAR(10)))</f>
        <v/>
      </c>
      <c r="AZ410" s="44" t="str">
        <f>IF('Auto-Calculations'!FQ348="No Error","",CONCATENATE($CF$63,'Auto-Calculations'!FQ348,CHAR(10)))</f>
        <v/>
      </c>
      <c r="BA410" s="44" t="str">
        <f>IF('Auto-Calculations'!FR348="No Error","",CONCATENATE($CF$63,'Auto-Calculations'!FR348,CHAR(10)))</f>
        <v/>
      </c>
      <c r="BB410" s="44" t="str">
        <f>IF('Auto-Calculations'!FS348="No Error","",CONCATENATE($CF$63,'Auto-Calculations'!FS348,CHAR(10)))</f>
        <v/>
      </c>
      <c r="BC410" s="44" t="str">
        <f>IF('Auto-Calculations'!FT348="No Error","",CONCATENATE($CF$63,'Auto-Calculations'!FT348,CHAR(10)))</f>
        <v/>
      </c>
      <c r="BD410" s="44" t="str">
        <f>IF('Auto-Calculations'!FU348="No Error","",CONCATENATE($CF$63,'Auto-Calculations'!FU348,CHAR(10)))</f>
        <v/>
      </c>
      <c r="BE410" s="44" t="str">
        <f>IF('Auto-Calculations'!FV348="No Error","",CONCATENATE($CF$63,'Auto-Calculations'!FV348,CHAR(10)))</f>
        <v/>
      </c>
      <c r="BF410" s="44" t="str">
        <f>IF('Auto-Calculations'!FW348="No Error","",CONCATENATE($CF$63,'Auto-Calculations'!FW348,CHAR(10)))</f>
        <v/>
      </c>
      <c r="BG410" s="44" t="str">
        <f>IF('Auto-Calculations'!FX348="No Error","",CONCATENATE($CF$63,'Auto-Calculations'!FX348,CHAR(10)))</f>
        <v/>
      </c>
      <c r="BH410" s="44" t="str">
        <f>IF('Auto-Calculations'!FY348="No Error","",CONCATENATE($CF$63,'Auto-Calculations'!FY348,CHAR(10)))</f>
        <v/>
      </c>
      <c r="BI410" s="44" t="str">
        <f>IF('Auto-Calculations'!FZ348="No Error","",CONCATENATE($CF$63,'Auto-Calculations'!FZ348,CHAR(10)))</f>
        <v/>
      </c>
      <c r="BJ410" s="44" t="str">
        <f>IF('Auto-Calculations'!GA348="No Error","",CONCATENATE($CF$63,'Auto-Calculations'!GA348,CHAR(10)))</f>
        <v/>
      </c>
      <c r="BK410" s="44" t="str">
        <f>IF('Auto-Calculations'!GB348="No Error","",CONCATENATE($CF$63,'Auto-Calculations'!GB348,CHAR(10)))</f>
        <v/>
      </c>
      <c r="BL410" s="44" t="str">
        <f>IF('Auto-Calculations'!GC348="No Error","",CONCATENATE($CF$63,'Auto-Calculations'!GC348,CHAR(10)))</f>
        <v/>
      </c>
      <c r="BM410" s="44" t="str">
        <f>IF('Auto-Calculations'!GD348="No Error","",CONCATENATE($CF$63,'Auto-Calculations'!GD348,CHAR(10)))</f>
        <v/>
      </c>
      <c r="BN410" s="44" t="str">
        <f>IF('Auto-Calculations'!GE348="No Error","",CONCATENATE($CF$63,'Auto-Calculations'!GE348,CHAR(10)))</f>
        <v/>
      </c>
      <c r="BO410" s="44" t="str">
        <f>IF('Auto-Calculations'!GF348="No Error","",CONCATENATE($CF$63,'Auto-Calculations'!GF348,CHAR(10)))</f>
        <v/>
      </c>
      <c r="BP410" s="44" t="str">
        <f>IF('Auto-Calculations'!GG348="No Error","",CONCATENATE($CF$63,'Auto-Calculations'!GG348,CHAR(10)))</f>
        <v/>
      </c>
      <c r="BQ410" s="44" t="str">
        <f>IF('Auto-Calculations'!GH348="No Error","",CONCATENATE($CF$63,'Auto-Calculations'!GH348,CHAR(10)))</f>
        <v/>
      </c>
      <c r="BR410" s="44" t="str">
        <f>IF('Auto-Calculations'!GI348="No Error","",CONCATENATE($CF$63,'Auto-Calculations'!GI348,CHAR(10)))</f>
        <v/>
      </c>
      <c r="BS410" s="44" t="str">
        <f>IF('Auto-Calculations'!GJ348="No Error","",CONCATENATE($CF$63,'Auto-Calculations'!GJ348,CHAR(10)))</f>
        <v/>
      </c>
      <c r="BT410" s="44" t="str">
        <f>IF('Auto-Calculations'!GK348="No Error","",CONCATENATE($CF$63,'Auto-Calculations'!GK348,CHAR(10)))</f>
        <v/>
      </c>
      <c r="BU410" s="44" t="str">
        <f>IF('Auto-Calculations'!GL348="No Error","",CONCATENATE($CF$63,'Auto-Calculations'!GL348,CHAR(10)))</f>
        <v/>
      </c>
      <c r="BV410" s="44" t="str">
        <f>IF('Auto-Calculations'!GM348="No Error","",CONCATENATE($CF$63,'Auto-Calculations'!GM348,CHAR(10)))</f>
        <v/>
      </c>
      <c r="BW410" s="44" t="str">
        <f>IF('Auto-Calculations'!GN348="No Error","",CONCATENATE($CF$63,'Auto-Calculations'!GN348,CHAR(10)))</f>
        <v/>
      </c>
      <c r="BX410" s="44" t="str">
        <f>IF('Auto-Calculations'!GO348="No Error","",CONCATENATE($CF$63,'Auto-Calculations'!GO348,CHAR(10)))</f>
        <v/>
      </c>
      <c r="BY410" s="44" t="str">
        <f>IF('Auto-Calculations'!GP348="No Error","",CONCATENATE($CF$63,'Auto-Calculations'!GP348,CHAR(10)))</f>
        <v/>
      </c>
      <c r="BZ410" s="44" t="str">
        <f>IF('Auto-Calculations'!GQ348="No Error","",CONCATENATE($CF$63,'Auto-Calculations'!GQ348,CHAR(10)))</f>
        <v/>
      </c>
      <c r="CA410" s="44" t="str">
        <f>IF('Auto-Calculations'!GR348="No Error","",CONCATENATE($CF$63,'Auto-Calculations'!GR348,CHAR(10)))</f>
        <v/>
      </c>
      <c r="CB410" s="44" t="str">
        <f>IF('Auto-Calculations'!GS348="No Error","",CONCATENATE($CF$63,'Auto-Calculations'!GS348,CHAR(10)))</f>
        <v/>
      </c>
      <c r="CC410" s="44" t="str">
        <f>IF('Auto-Calculations'!GT348="No Error","",CONCATENATE($CF$63,'Auto-Calculations'!GT348,CHAR(10)))</f>
        <v/>
      </c>
      <c r="CD410" s="44" t="str">
        <f>IF('Auto-Calculations'!GU348="No Error","",CONCATENATE($CF$63,'Auto-Calculations'!GU348,CHAR(10)))</f>
        <v/>
      </c>
      <c r="CE410" s="44" t="s">
        <v>5795</v>
      </c>
      <c r="CF410" s="1" t="str">
        <f t="shared" si="5"/>
        <v>.</v>
      </c>
    </row>
    <row r="411" spans="1:84" ht="40.15" customHeight="1" x14ac:dyDescent="0.25">
      <c r="A411" s="14" t="str">
        <f>IF(NOT(ISBLANK('Auto-Calculations'!D349)),'Auto-Calculations'!D349,"")</f>
        <v/>
      </c>
      <c r="B411" s="44" t="str">
        <f>IF('Auto-Calculations'!DS349="No Error","",CONCATENATE($CF$63,'Auto-Calculations'!DS349,CHAR(10)))</f>
        <v/>
      </c>
      <c r="C411" s="44" t="str">
        <f>IF('Auto-Calculations'!DT349="No Error","",CONCATENATE($CF$63,'Auto-Calculations'!DT349,CHAR(10)))</f>
        <v/>
      </c>
      <c r="D411" s="44" t="str">
        <f>IF('Auto-Calculations'!DU349="No Error","",CONCATENATE($CF$63,'Auto-Calculations'!DU349,CHAR(10)))</f>
        <v/>
      </c>
      <c r="E411" s="44" t="str">
        <f>IF('Auto-Calculations'!DV349="No Error","",CONCATENATE($CF$63,'Auto-Calculations'!DV349,CHAR(10)))</f>
        <v/>
      </c>
      <c r="F411" s="44" t="str">
        <f>IF('Auto-Calculations'!DW349="No Error","",CONCATENATE($CF$63,'Auto-Calculations'!DW349,CHAR(10)))</f>
        <v/>
      </c>
      <c r="G411" s="44" t="str">
        <f>IF('Auto-Calculations'!DX349="No Error","",CONCATENATE($CF$63,'Auto-Calculations'!DX349,CHAR(10)))</f>
        <v/>
      </c>
      <c r="H411" s="44" t="str">
        <f>IF('Auto-Calculations'!DY349="No Error","",CONCATENATE($CF$63,'Auto-Calculations'!DY349,CHAR(10)))</f>
        <v/>
      </c>
      <c r="I411" s="44" t="str">
        <f>IF('Auto-Calculations'!DZ349="No Error","",CONCATENATE($CF$63,'Auto-Calculations'!DZ349,CHAR(10)))</f>
        <v/>
      </c>
      <c r="J411" s="44" t="str">
        <f>IF('Auto-Calculations'!EA349="No Error","",CONCATENATE($CF$63,'Auto-Calculations'!EA349,CHAR(10)))</f>
        <v/>
      </c>
      <c r="K411" s="44" t="str">
        <f>IF('Auto-Calculations'!EB349="No Error","",CONCATENATE($CF$63,'Auto-Calculations'!EB349,CHAR(10)))</f>
        <v/>
      </c>
      <c r="L411" s="44" t="str">
        <f>IF('Auto-Calculations'!EC349="No Error","",CONCATENATE($CF$63,'Auto-Calculations'!EC349,CHAR(10)))</f>
        <v/>
      </c>
      <c r="M411" s="44" t="str">
        <f>IF('Auto-Calculations'!ED349="No Error","",CONCATENATE($CF$63,'Auto-Calculations'!ED349,CHAR(10)))</f>
        <v/>
      </c>
      <c r="N411" s="44" t="str">
        <f>IF('Auto-Calculations'!EE349="No Error","",CONCATENATE($CF$63,'Auto-Calculations'!EE349,CHAR(10)))</f>
        <v/>
      </c>
      <c r="O411" s="44" t="str">
        <f>IF('Auto-Calculations'!EF349="No Error","",CONCATENATE($CF$63,'Auto-Calculations'!EF349,CHAR(10)))</f>
        <v/>
      </c>
      <c r="P411" s="44" t="str">
        <f>IF('Auto-Calculations'!EG349="No Error","",CONCATENATE($CF$63,'Auto-Calculations'!EG349,CHAR(10)))</f>
        <v/>
      </c>
      <c r="Q411" s="44" t="str">
        <f>IF('Auto-Calculations'!EH349="No Error","",CONCATENATE($CF$63,'Auto-Calculations'!EH349,CHAR(10)))</f>
        <v/>
      </c>
      <c r="R411" s="44" t="str">
        <f>IF('Auto-Calculations'!EI349="No Error","",CONCATENATE($CF$63,'Auto-Calculations'!EI349,CHAR(10)))</f>
        <v/>
      </c>
      <c r="S411" s="44" t="str">
        <f>IF('Auto-Calculations'!EJ349="No Error","",CONCATENATE($CF$63,'Auto-Calculations'!EJ349,CHAR(10)))</f>
        <v/>
      </c>
      <c r="T411" s="44" t="str">
        <f>IF('Auto-Calculations'!EK349="No Error","",CONCATENATE($CF$63,'Auto-Calculations'!EK349,CHAR(10)))</f>
        <v/>
      </c>
      <c r="U411" s="44" t="str">
        <f>IF('Auto-Calculations'!EL349="No Error","",CONCATENATE($CF$63,'Auto-Calculations'!EL349,CHAR(10)))</f>
        <v/>
      </c>
      <c r="V411" s="44" t="str">
        <f>IF('Auto-Calculations'!EM349="No Error","",CONCATENATE($CF$63,'Auto-Calculations'!EM349,CHAR(10)))</f>
        <v/>
      </c>
      <c r="W411" s="44" t="str">
        <f>IF('Auto-Calculations'!EN349="No Error","",CONCATENATE($CF$63,'Auto-Calculations'!EN349,CHAR(10)))</f>
        <v/>
      </c>
      <c r="X411" s="44" t="str">
        <f>IF('Auto-Calculations'!EO349="No Error","",CONCATENATE($CF$63,'Auto-Calculations'!EO349,CHAR(10)))</f>
        <v/>
      </c>
      <c r="Y411" s="44" t="str">
        <f>IF('Auto-Calculations'!EP349="No Error","",CONCATENATE($CF$63,'Auto-Calculations'!EP349,CHAR(10)))</f>
        <v/>
      </c>
      <c r="Z411" s="44" t="str">
        <f>IF('Auto-Calculations'!EQ349="No Error","",CONCATENATE($CF$63,'Auto-Calculations'!EQ349,CHAR(10)))</f>
        <v/>
      </c>
      <c r="AA411" s="44" t="str">
        <f>IF('Auto-Calculations'!ER349="No Error","",CONCATENATE($CF$63,'Auto-Calculations'!ER349,CHAR(10)))</f>
        <v/>
      </c>
      <c r="AB411" s="44" t="str">
        <f>IF('Auto-Calculations'!ES349="No Error","",CONCATENATE($CF$63,'Auto-Calculations'!ES349,CHAR(10)))</f>
        <v/>
      </c>
      <c r="AC411" s="44" t="str">
        <f>IF('Auto-Calculations'!ET349="No Error","",CONCATENATE($CF$63,'Auto-Calculations'!ET349,CHAR(10)))</f>
        <v/>
      </c>
      <c r="AD411" s="44" t="str">
        <f>IF('Auto-Calculations'!EU349="No Error","",CONCATENATE($CF$63,'Auto-Calculations'!EU349,CHAR(10)))</f>
        <v/>
      </c>
      <c r="AE411" s="44" t="str">
        <f>IF('Auto-Calculations'!EV349="No Error","",CONCATENATE($CF$63,'Auto-Calculations'!EV349,CHAR(10)))</f>
        <v/>
      </c>
      <c r="AF411" s="44" t="str">
        <f>IF('Auto-Calculations'!EW349="No Error","",CONCATENATE($CF$63,'Auto-Calculations'!EW349,CHAR(10)))</f>
        <v/>
      </c>
      <c r="AG411" s="44" t="str">
        <f>IF('Auto-Calculations'!EX349="No Error","",CONCATENATE($CF$63,'Auto-Calculations'!EX349,CHAR(10)))</f>
        <v/>
      </c>
      <c r="AH411" s="44" t="str">
        <f>IF('Auto-Calculations'!EY349="No Error","",CONCATENATE($CF$63,'Auto-Calculations'!EY349,CHAR(10)))</f>
        <v/>
      </c>
      <c r="AI411" s="44" t="str">
        <f>IF('Auto-Calculations'!EZ349="No Error","",CONCATENATE($CF$63,'Auto-Calculations'!EZ349,CHAR(10)))</f>
        <v/>
      </c>
      <c r="AJ411" s="44" t="str">
        <f>IF('Auto-Calculations'!FA349="No Error","",CONCATENATE($CF$63,'Auto-Calculations'!FA349,CHAR(10)))</f>
        <v/>
      </c>
      <c r="AK411" s="44" t="str">
        <f>IF('Auto-Calculations'!FB349="No Error","",CONCATENATE($CF$63,'Auto-Calculations'!FB349,CHAR(10)))</f>
        <v/>
      </c>
      <c r="AL411" s="44" t="str">
        <f>IF('Auto-Calculations'!FC349="No Error","",CONCATENATE($CF$63,'Auto-Calculations'!FC349,CHAR(10)))</f>
        <v/>
      </c>
      <c r="AM411" s="44" t="str">
        <f>IF('Auto-Calculations'!FD349="No Error","",CONCATENATE($CF$63,'Auto-Calculations'!FD349,CHAR(10)))</f>
        <v/>
      </c>
      <c r="AN411" s="44" t="str">
        <f>IF('Auto-Calculations'!FE349="No Error","",CONCATENATE($CF$63,'Auto-Calculations'!FE349,CHAR(10)))</f>
        <v/>
      </c>
      <c r="AO411" s="44" t="str">
        <f>IF('Auto-Calculations'!FF349="No Error","",CONCATENATE($CF$63,'Auto-Calculations'!FF349,CHAR(10)))</f>
        <v/>
      </c>
      <c r="AP411" s="44" t="str">
        <f>IF('Auto-Calculations'!FG349="No Error","",CONCATENATE($CF$63,'Auto-Calculations'!FG349,CHAR(10)))</f>
        <v/>
      </c>
      <c r="AQ411" s="44" t="str">
        <f>IF('Auto-Calculations'!FH349="No Error","",CONCATENATE($CF$63,'Auto-Calculations'!FH349,CHAR(10)))</f>
        <v/>
      </c>
      <c r="AR411" s="44" t="str">
        <f>IF('Auto-Calculations'!FI349="No Error","",CONCATENATE($CF$63,'Auto-Calculations'!FI349,CHAR(10)))</f>
        <v/>
      </c>
      <c r="AS411" s="44" t="str">
        <f>IF('Auto-Calculations'!FJ349="No Error","",CONCATENATE($CF$63,'Auto-Calculations'!FJ349,CHAR(10)))</f>
        <v/>
      </c>
      <c r="AT411" s="44" t="str">
        <f>IF('Auto-Calculations'!FK349="No Error","",CONCATENATE($CF$63,'Auto-Calculations'!FK349,CHAR(10)))</f>
        <v/>
      </c>
      <c r="AU411" s="44" t="str">
        <f>IF('Auto-Calculations'!FL349="No Error","",CONCATENATE($CF$63,'Auto-Calculations'!FL349,CHAR(10)))</f>
        <v/>
      </c>
      <c r="AV411" s="44" t="str">
        <f>IF('Auto-Calculations'!FM349="No Error","",CONCATENATE($CF$63,'Auto-Calculations'!FM349,CHAR(10)))</f>
        <v/>
      </c>
      <c r="AW411" s="44" t="str">
        <f>IF('Auto-Calculations'!FN349="No Error","",CONCATENATE($CF$63,'Auto-Calculations'!FN349,CHAR(10)))</f>
        <v/>
      </c>
      <c r="AX411" s="44" t="str">
        <f>IF('Auto-Calculations'!FO349="No Error","",CONCATENATE($CF$63,'Auto-Calculations'!FO349,CHAR(10)))</f>
        <v/>
      </c>
      <c r="AY411" s="44" t="str">
        <f>IF('Auto-Calculations'!FP349="No Error","",CONCATENATE($CF$63,'Auto-Calculations'!FP349,CHAR(10)))</f>
        <v/>
      </c>
      <c r="AZ411" s="44" t="str">
        <f>IF('Auto-Calculations'!FQ349="No Error","",CONCATENATE($CF$63,'Auto-Calculations'!FQ349,CHAR(10)))</f>
        <v/>
      </c>
      <c r="BA411" s="44" t="str">
        <f>IF('Auto-Calculations'!FR349="No Error","",CONCATENATE($CF$63,'Auto-Calculations'!FR349,CHAR(10)))</f>
        <v/>
      </c>
      <c r="BB411" s="44" t="str">
        <f>IF('Auto-Calculations'!FS349="No Error","",CONCATENATE($CF$63,'Auto-Calculations'!FS349,CHAR(10)))</f>
        <v/>
      </c>
      <c r="BC411" s="44" t="str">
        <f>IF('Auto-Calculations'!FT349="No Error","",CONCATENATE($CF$63,'Auto-Calculations'!FT349,CHAR(10)))</f>
        <v/>
      </c>
      <c r="BD411" s="44" t="str">
        <f>IF('Auto-Calculations'!FU349="No Error","",CONCATENATE($CF$63,'Auto-Calculations'!FU349,CHAR(10)))</f>
        <v/>
      </c>
      <c r="BE411" s="44" t="str">
        <f>IF('Auto-Calculations'!FV349="No Error","",CONCATENATE($CF$63,'Auto-Calculations'!FV349,CHAR(10)))</f>
        <v/>
      </c>
      <c r="BF411" s="44" t="str">
        <f>IF('Auto-Calculations'!FW349="No Error","",CONCATENATE($CF$63,'Auto-Calculations'!FW349,CHAR(10)))</f>
        <v/>
      </c>
      <c r="BG411" s="44" t="str">
        <f>IF('Auto-Calculations'!FX349="No Error","",CONCATENATE($CF$63,'Auto-Calculations'!FX349,CHAR(10)))</f>
        <v/>
      </c>
      <c r="BH411" s="44" t="str">
        <f>IF('Auto-Calculations'!FY349="No Error","",CONCATENATE($CF$63,'Auto-Calculations'!FY349,CHAR(10)))</f>
        <v/>
      </c>
      <c r="BI411" s="44" t="str">
        <f>IF('Auto-Calculations'!FZ349="No Error","",CONCATENATE($CF$63,'Auto-Calculations'!FZ349,CHAR(10)))</f>
        <v/>
      </c>
      <c r="BJ411" s="44" t="str">
        <f>IF('Auto-Calculations'!GA349="No Error","",CONCATENATE($CF$63,'Auto-Calculations'!GA349,CHAR(10)))</f>
        <v/>
      </c>
      <c r="BK411" s="44" t="str">
        <f>IF('Auto-Calculations'!GB349="No Error","",CONCATENATE($CF$63,'Auto-Calculations'!GB349,CHAR(10)))</f>
        <v/>
      </c>
      <c r="BL411" s="44" t="str">
        <f>IF('Auto-Calculations'!GC349="No Error","",CONCATENATE($CF$63,'Auto-Calculations'!GC349,CHAR(10)))</f>
        <v/>
      </c>
      <c r="BM411" s="44" t="str">
        <f>IF('Auto-Calculations'!GD349="No Error","",CONCATENATE($CF$63,'Auto-Calculations'!GD349,CHAR(10)))</f>
        <v/>
      </c>
      <c r="BN411" s="44" t="str">
        <f>IF('Auto-Calculations'!GE349="No Error","",CONCATENATE($CF$63,'Auto-Calculations'!GE349,CHAR(10)))</f>
        <v/>
      </c>
      <c r="BO411" s="44" t="str">
        <f>IF('Auto-Calculations'!GF349="No Error","",CONCATENATE($CF$63,'Auto-Calculations'!GF349,CHAR(10)))</f>
        <v/>
      </c>
      <c r="BP411" s="44" t="str">
        <f>IF('Auto-Calculations'!GG349="No Error","",CONCATENATE($CF$63,'Auto-Calculations'!GG349,CHAR(10)))</f>
        <v/>
      </c>
      <c r="BQ411" s="44" t="str">
        <f>IF('Auto-Calculations'!GH349="No Error","",CONCATENATE($CF$63,'Auto-Calculations'!GH349,CHAR(10)))</f>
        <v/>
      </c>
      <c r="BR411" s="44" t="str">
        <f>IF('Auto-Calculations'!GI349="No Error","",CONCATENATE($CF$63,'Auto-Calculations'!GI349,CHAR(10)))</f>
        <v/>
      </c>
      <c r="BS411" s="44" t="str">
        <f>IF('Auto-Calculations'!GJ349="No Error","",CONCATENATE($CF$63,'Auto-Calculations'!GJ349,CHAR(10)))</f>
        <v/>
      </c>
      <c r="BT411" s="44" t="str">
        <f>IF('Auto-Calculations'!GK349="No Error","",CONCATENATE($CF$63,'Auto-Calculations'!GK349,CHAR(10)))</f>
        <v/>
      </c>
      <c r="BU411" s="44" t="str">
        <f>IF('Auto-Calculations'!GL349="No Error","",CONCATENATE($CF$63,'Auto-Calculations'!GL349,CHAR(10)))</f>
        <v/>
      </c>
      <c r="BV411" s="44" t="str">
        <f>IF('Auto-Calculations'!GM349="No Error","",CONCATENATE($CF$63,'Auto-Calculations'!GM349,CHAR(10)))</f>
        <v/>
      </c>
      <c r="BW411" s="44" t="str">
        <f>IF('Auto-Calculations'!GN349="No Error","",CONCATENATE($CF$63,'Auto-Calculations'!GN349,CHAR(10)))</f>
        <v/>
      </c>
      <c r="BX411" s="44" t="str">
        <f>IF('Auto-Calculations'!GO349="No Error","",CONCATENATE($CF$63,'Auto-Calculations'!GO349,CHAR(10)))</f>
        <v/>
      </c>
      <c r="BY411" s="44" t="str">
        <f>IF('Auto-Calculations'!GP349="No Error","",CONCATENATE($CF$63,'Auto-Calculations'!GP349,CHAR(10)))</f>
        <v/>
      </c>
      <c r="BZ411" s="44" t="str">
        <f>IF('Auto-Calculations'!GQ349="No Error","",CONCATENATE($CF$63,'Auto-Calculations'!GQ349,CHAR(10)))</f>
        <v/>
      </c>
      <c r="CA411" s="44" t="str">
        <f>IF('Auto-Calculations'!GR349="No Error","",CONCATENATE($CF$63,'Auto-Calculations'!GR349,CHAR(10)))</f>
        <v/>
      </c>
      <c r="CB411" s="44" t="str">
        <f>IF('Auto-Calculations'!GS349="No Error","",CONCATENATE($CF$63,'Auto-Calculations'!GS349,CHAR(10)))</f>
        <v/>
      </c>
      <c r="CC411" s="44" t="str">
        <f>IF('Auto-Calculations'!GT349="No Error","",CONCATENATE($CF$63,'Auto-Calculations'!GT349,CHAR(10)))</f>
        <v/>
      </c>
      <c r="CD411" s="44" t="str">
        <f>IF('Auto-Calculations'!GU349="No Error","",CONCATENATE($CF$63,'Auto-Calculations'!GU349,CHAR(10)))</f>
        <v/>
      </c>
      <c r="CE411" s="44" t="s">
        <v>5795</v>
      </c>
      <c r="CF411" s="1" t="str">
        <f t="shared" si="5"/>
        <v>.</v>
      </c>
    </row>
    <row r="412" spans="1:84" ht="40.15" customHeight="1" x14ac:dyDescent="0.25">
      <c r="A412" s="14" t="str">
        <f>IF(NOT(ISBLANK('Auto-Calculations'!D350)),'Auto-Calculations'!D350,"")</f>
        <v/>
      </c>
      <c r="B412" s="44" t="str">
        <f>IF('Auto-Calculations'!DS350="No Error","",CONCATENATE($CF$63,'Auto-Calculations'!DS350,CHAR(10)))</f>
        <v/>
      </c>
      <c r="C412" s="44" t="str">
        <f>IF('Auto-Calculations'!DT350="No Error","",CONCATENATE($CF$63,'Auto-Calculations'!DT350,CHAR(10)))</f>
        <v/>
      </c>
      <c r="D412" s="44" t="str">
        <f>IF('Auto-Calculations'!DU350="No Error","",CONCATENATE($CF$63,'Auto-Calculations'!DU350,CHAR(10)))</f>
        <v/>
      </c>
      <c r="E412" s="44" t="str">
        <f>IF('Auto-Calculations'!DV350="No Error","",CONCATENATE($CF$63,'Auto-Calculations'!DV350,CHAR(10)))</f>
        <v/>
      </c>
      <c r="F412" s="44" t="str">
        <f>IF('Auto-Calculations'!DW350="No Error","",CONCATENATE($CF$63,'Auto-Calculations'!DW350,CHAR(10)))</f>
        <v/>
      </c>
      <c r="G412" s="44" t="str">
        <f>IF('Auto-Calculations'!DX350="No Error","",CONCATENATE($CF$63,'Auto-Calculations'!DX350,CHAR(10)))</f>
        <v/>
      </c>
      <c r="H412" s="44" t="str">
        <f>IF('Auto-Calculations'!DY350="No Error","",CONCATENATE($CF$63,'Auto-Calculations'!DY350,CHAR(10)))</f>
        <v/>
      </c>
      <c r="I412" s="44" t="str">
        <f>IF('Auto-Calculations'!DZ350="No Error","",CONCATENATE($CF$63,'Auto-Calculations'!DZ350,CHAR(10)))</f>
        <v/>
      </c>
      <c r="J412" s="44" t="str">
        <f>IF('Auto-Calculations'!EA350="No Error","",CONCATENATE($CF$63,'Auto-Calculations'!EA350,CHAR(10)))</f>
        <v/>
      </c>
      <c r="K412" s="44" t="str">
        <f>IF('Auto-Calculations'!EB350="No Error","",CONCATENATE($CF$63,'Auto-Calculations'!EB350,CHAR(10)))</f>
        <v/>
      </c>
      <c r="L412" s="44" t="str">
        <f>IF('Auto-Calculations'!EC350="No Error","",CONCATENATE($CF$63,'Auto-Calculations'!EC350,CHAR(10)))</f>
        <v/>
      </c>
      <c r="M412" s="44" t="str">
        <f>IF('Auto-Calculations'!ED350="No Error","",CONCATENATE($CF$63,'Auto-Calculations'!ED350,CHAR(10)))</f>
        <v/>
      </c>
      <c r="N412" s="44" t="str">
        <f>IF('Auto-Calculations'!EE350="No Error","",CONCATENATE($CF$63,'Auto-Calculations'!EE350,CHAR(10)))</f>
        <v/>
      </c>
      <c r="O412" s="44" t="str">
        <f>IF('Auto-Calculations'!EF350="No Error","",CONCATENATE($CF$63,'Auto-Calculations'!EF350,CHAR(10)))</f>
        <v/>
      </c>
      <c r="P412" s="44" t="str">
        <f>IF('Auto-Calculations'!EG350="No Error","",CONCATENATE($CF$63,'Auto-Calculations'!EG350,CHAR(10)))</f>
        <v/>
      </c>
      <c r="Q412" s="44" t="str">
        <f>IF('Auto-Calculations'!EH350="No Error","",CONCATENATE($CF$63,'Auto-Calculations'!EH350,CHAR(10)))</f>
        <v/>
      </c>
      <c r="R412" s="44" t="str">
        <f>IF('Auto-Calculations'!EI350="No Error","",CONCATENATE($CF$63,'Auto-Calculations'!EI350,CHAR(10)))</f>
        <v/>
      </c>
      <c r="S412" s="44" t="str">
        <f>IF('Auto-Calculations'!EJ350="No Error","",CONCATENATE($CF$63,'Auto-Calculations'!EJ350,CHAR(10)))</f>
        <v/>
      </c>
      <c r="T412" s="44" t="str">
        <f>IF('Auto-Calculations'!EK350="No Error","",CONCATENATE($CF$63,'Auto-Calculations'!EK350,CHAR(10)))</f>
        <v/>
      </c>
      <c r="U412" s="44" t="str">
        <f>IF('Auto-Calculations'!EL350="No Error","",CONCATENATE($CF$63,'Auto-Calculations'!EL350,CHAR(10)))</f>
        <v/>
      </c>
      <c r="V412" s="44" t="str">
        <f>IF('Auto-Calculations'!EM350="No Error","",CONCATENATE($CF$63,'Auto-Calculations'!EM350,CHAR(10)))</f>
        <v/>
      </c>
      <c r="W412" s="44" t="str">
        <f>IF('Auto-Calculations'!EN350="No Error","",CONCATENATE($CF$63,'Auto-Calculations'!EN350,CHAR(10)))</f>
        <v/>
      </c>
      <c r="X412" s="44" t="str">
        <f>IF('Auto-Calculations'!EO350="No Error","",CONCATENATE($CF$63,'Auto-Calculations'!EO350,CHAR(10)))</f>
        <v/>
      </c>
      <c r="Y412" s="44" t="str">
        <f>IF('Auto-Calculations'!EP350="No Error","",CONCATENATE($CF$63,'Auto-Calculations'!EP350,CHAR(10)))</f>
        <v/>
      </c>
      <c r="Z412" s="44" t="str">
        <f>IF('Auto-Calculations'!EQ350="No Error","",CONCATENATE($CF$63,'Auto-Calculations'!EQ350,CHAR(10)))</f>
        <v/>
      </c>
      <c r="AA412" s="44" t="str">
        <f>IF('Auto-Calculations'!ER350="No Error","",CONCATENATE($CF$63,'Auto-Calculations'!ER350,CHAR(10)))</f>
        <v/>
      </c>
      <c r="AB412" s="44" t="str">
        <f>IF('Auto-Calculations'!ES350="No Error","",CONCATENATE($CF$63,'Auto-Calculations'!ES350,CHAR(10)))</f>
        <v/>
      </c>
      <c r="AC412" s="44" t="str">
        <f>IF('Auto-Calculations'!ET350="No Error","",CONCATENATE($CF$63,'Auto-Calculations'!ET350,CHAR(10)))</f>
        <v/>
      </c>
      <c r="AD412" s="44" t="str">
        <f>IF('Auto-Calculations'!EU350="No Error","",CONCATENATE($CF$63,'Auto-Calculations'!EU350,CHAR(10)))</f>
        <v/>
      </c>
      <c r="AE412" s="44" t="str">
        <f>IF('Auto-Calculations'!EV350="No Error","",CONCATENATE($CF$63,'Auto-Calculations'!EV350,CHAR(10)))</f>
        <v/>
      </c>
      <c r="AF412" s="44" t="str">
        <f>IF('Auto-Calculations'!EW350="No Error","",CONCATENATE($CF$63,'Auto-Calculations'!EW350,CHAR(10)))</f>
        <v/>
      </c>
      <c r="AG412" s="44" t="str">
        <f>IF('Auto-Calculations'!EX350="No Error","",CONCATENATE($CF$63,'Auto-Calculations'!EX350,CHAR(10)))</f>
        <v/>
      </c>
      <c r="AH412" s="44" t="str">
        <f>IF('Auto-Calculations'!EY350="No Error","",CONCATENATE($CF$63,'Auto-Calculations'!EY350,CHAR(10)))</f>
        <v/>
      </c>
      <c r="AI412" s="44" t="str">
        <f>IF('Auto-Calculations'!EZ350="No Error","",CONCATENATE($CF$63,'Auto-Calculations'!EZ350,CHAR(10)))</f>
        <v/>
      </c>
      <c r="AJ412" s="44" t="str">
        <f>IF('Auto-Calculations'!FA350="No Error","",CONCATENATE($CF$63,'Auto-Calculations'!FA350,CHAR(10)))</f>
        <v/>
      </c>
      <c r="AK412" s="44" t="str">
        <f>IF('Auto-Calculations'!FB350="No Error","",CONCATENATE($CF$63,'Auto-Calculations'!FB350,CHAR(10)))</f>
        <v/>
      </c>
      <c r="AL412" s="44" t="str">
        <f>IF('Auto-Calculations'!FC350="No Error","",CONCATENATE($CF$63,'Auto-Calculations'!FC350,CHAR(10)))</f>
        <v/>
      </c>
      <c r="AM412" s="44" t="str">
        <f>IF('Auto-Calculations'!FD350="No Error","",CONCATENATE($CF$63,'Auto-Calculations'!FD350,CHAR(10)))</f>
        <v/>
      </c>
      <c r="AN412" s="44" t="str">
        <f>IF('Auto-Calculations'!FE350="No Error","",CONCATENATE($CF$63,'Auto-Calculations'!FE350,CHAR(10)))</f>
        <v/>
      </c>
      <c r="AO412" s="44" t="str">
        <f>IF('Auto-Calculations'!FF350="No Error","",CONCATENATE($CF$63,'Auto-Calculations'!FF350,CHAR(10)))</f>
        <v/>
      </c>
      <c r="AP412" s="44" t="str">
        <f>IF('Auto-Calculations'!FG350="No Error","",CONCATENATE($CF$63,'Auto-Calculations'!FG350,CHAR(10)))</f>
        <v/>
      </c>
      <c r="AQ412" s="44" t="str">
        <f>IF('Auto-Calculations'!FH350="No Error","",CONCATENATE($CF$63,'Auto-Calculations'!FH350,CHAR(10)))</f>
        <v/>
      </c>
      <c r="AR412" s="44" t="str">
        <f>IF('Auto-Calculations'!FI350="No Error","",CONCATENATE($CF$63,'Auto-Calculations'!FI350,CHAR(10)))</f>
        <v/>
      </c>
      <c r="AS412" s="44" t="str">
        <f>IF('Auto-Calculations'!FJ350="No Error","",CONCATENATE($CF$63,'Auto-Calculations'!FJ350,CHAR(10)))</f>
        <v/>
      </c>
      <c r="AT412" s="44" t="str">
        <f>IF('Auto-Calculations'!FK350="No Error","",CONCATENATE($CF$63,'Auto-Calculations'!FK350,CHAR(10)))</f>
        <v/>
      </c>
      <c r="AU412" s="44" t="str">
        <f>IF('Auto-Calculations'!FL350="No Error","",CONCATENATE($CF$63,'Auto-Calculations'!FL350,CHAR(10)))</f>
        <v/>
      </c>
      <c r="AV412" s="44" t="str">
        <f>IF('Auto-Calculations'!FM350="No Error","",CONCATENATE($CF$63,'Auto-Calculations'!FM350,CHAR(10)))</f>
        <v/>
      </c>
      <c r="AW412" s="44" t="str">
        <f>IF('Auto-Calculations'!FN350="No Error","",CONCATENATE($CF$63,'Auto-Calculations'!FN350,CHAR(10)))</f>
        <v/>
      </c>
      <c r="AX412" s="44" t="str">
        <f>IF('Auto-Calculations'!FO350="No Error","",CONCATENATE($CF$63,'Auto-Calculations'!FO350,CHAR(10)))</f>
        <v/>
      </c>
      <c r="AY412" s="44" t="str">
        <f>IF('Auto-Calculations'!FP350="No Error","",CONCATENATE($CF$63,'Auto-Calculations'!FP350,CHAR(10)))</f>
        <v/>
      </c>
      <c r="AZ412" s="44" t="str">
        <f>IF('Auto-Calculations'!FQ350="No Error","",CONCATENATE($CF$63,'Auto-Calculations'!FQ350,CHAR(10)))</f>
        <v/>
      </c>
      <c r="BA412" s="44" t="str">
        <f>IF('Auto-Calculations'!FR350="No Error","",CONCATENATE($CF$63,'Auto-Calculations'!FR350,CHAR(10)))</f>
        <v/>
      </c>
      <c r="BB412" s="44" t="str">
        <f>IF('Auto-Calculations'!FS350="No Error","",CONCATENATE($CF$63,'Auto-Calculations'!FS350,CHAR(10)))</f>
        <v/>
      </c>
      <c r="BC412" s="44" t="str">
        <f>IF('Auto-Calculations'!FT350="No Error","",CONCATENATE($CF$63,'Auto-Calculations'!FT350,CHAR(10)))</f>
        <v/>
      </c>
      <c r="BD412" s="44" t="str">
        <f>IF('Auto-Calculations'!FU350="No Error","",CONCATENATE($CF$63,'Auto-Calculations'!FU350,CHAR(10)))</f>
        <v/>
      </c>
      <c r="BE412" s="44" t="str">
        <f>IF('Auto-Calculations'!FV350="No Error","",CONCATENATE($CF$63,'Auto-Calculations'!FV350,CHAR(10)))</f>
        <v/>
      </c>
      <c r="BF412" s="44" t="str">
        <f>IF('Auto-Calculations'!FW350="No Error","",CONCATENATE($CF$63,'Auto-Calculations'!FW350,CHAR(10)))</f>
        <v/>
      </c>
      <c r="BG412" s="44" t="str">
        <f>IF('Auto-Calculations'!FX350="No Error","",CONCATENATE($CF$63,'Auto-Calculations'!FX350,CHAR(10)))</f>
        <v/>
      </c>
      <c r="BH412" s="44" t="str">
        <f>IF('Auto-Calculations'!FY350="No Error","",CONCATENATE($CF$63,'Auto-Calculations'!FY350,CHAR(10)))</f>
        <v/>
      </c>
      <c r="BI412" s="44" t="str">
        <f>IF('Auto-Calculations'!FZ350="No Error","",CONCATENATE($CF$63,'Auto-Calculations'!FZ350,CHAR(10)))</f>
        <v/>
      </c>
      <c r="BJ412" s="44" t="str">
        <f>IF('Auto-Calculations'!GA350="No Error","",CONCATENATE($CF$63,'Auto-Calculations'!GA350,CHAR(10)))</f>
        <v/>
      </c>
      <c r="BK412" s="44" t="str">
        <f>IF('Auto-Calculations'!GB350="No Error","",CONCATENATE($CF$63,'Auto-Calculations'!GB350,CHAR(10)))</f>
        <v/>
      </c>
      <c r="BL412" s="44" t="str">
        <f>IF('Auto-Calculations'!GC350="No Error","",CONCATENATE($CF$63,'Auto-Calculations'!GC350,CHAR(10)))</f>
        <v/>
      </c>
      <c r="BM412" s="44" t="str">
        <f>IF('Auto-Calculations'!GD350="No Error","",CONCATENATE($CF$63,'Auto-Calculations'!GD350,CHAR(10)))</f>
        <v/>
      </c>
      <c r="BN412" s="44" t="str">
        <f>IF('Auto-Calculations'!GE350="No Error","",CONCATENATE($CF$63,'Auto-Calculations'!GE350,CHAR(10)))</f>
        <v/>
      </c>
      <c r="BO412" s="44" t="str">
        <f>IF('Auto-Calculations'!GF350="No Error","",CONCATENATE($CF$63,'Auto-Calculations'!GF350,CHAR(10)))</f>
        <v/>
      </c>
      <c r="BP412" s="44" t="str">
        <f>IF('Auto-Calculations'!GG350="No Error","",CONCATENATE($CF$63,'Auto-Calculations'!GG350,CHAR(10)))</f>
        <v/>
      </c>
      <c r="BQ412" s="44" t="str">
        <f>IF('Auto-Calculations'!GH350="No Error","",CONCATENATE($CF$63,'Auto-Calculations'!GH350,CHAR(10)))</f>
        <v/>
      </c>
      <c r="BR412" s="44" t="str">
        <f>IF('Auto-Calculations'!GI350="No Error","",CONCATENATE($CF$63,'Auto-Calculations'!GI350,CHAR(10)))</f>
        <v/>
      </c>
      <c r="BS412" s="44" t="str">
        <f>IF('Auto-Calculations'!GJ350="No Error","",CONCATENATE($CF$63,'Auto-Calculations'!GJ350,CHAR(10)))</f>
        <v/>
      </c>
      <c r="BT412" s="44" t="str">
        <f>IF('Auto-Calculations'!GK350="No Error","",CONCATENATE($CF$63,'Auto-Calculations'!GK350,CHAR(10)))</f>
        <v/>
      </c>
      <c r="BU412" s="44" t="str">
        <f>IF('Auto-Calculations'!GL350="No Error","",CONCATENATE($CF$63,'Auto-Calculations'!GL350,CHAR(10)))</f>
        <v/>
      </c>
      <c r="BV412" s="44" t="str">
        <f>IF('Auto-Calculations'!GM350="No Error","",CONCATENATE($CF$63,'Auto-Calculations'!GM350,CHAR(10)))</f>
        <v/>
      </c>
      <c r="BW412" s="44" t="str">
        <f>IF('Auto-Calculations'!GN350="No Error","",CONCATENATE($CF$63,'Auto-Calculations'!GN350,CHAR(10)))</f>
        <v/>
      </c>
      <c r="BX412" s="44" t="str">
        <f>IF('Auto-Calculations'!GO350="No Error","",CONCATENATE($CF$63,'Auto-Calculations'!GO350,CHAR(10)))</f>
        <v/>
      </c>
      <c r="BY412" s="44" t="str">
        <f>IF('Auto-Calculations'!GP350="No Error","",CONCATENATE($CF$63,'Auto-Calculations'!GP350,CHAR(10)))</f>
        <v/>
      </c>
      <c r="BZ412" s="44" t="str">
        <f>IF('Auto-Calculations'!GQ350="No Error","",CONCATENATE($CF$63,'Auto-Calculations'!GQ350,CHAR(10)))</f>
        <v/>
      </c>
      <c r="CA412" s="44" t="str">
        <f>IF('Auto-Calculations'!GR350="No Error","",CONCATENATE($CF$63,'Auto-Calculations'!GR350,CHAR(10)))</f>
        <v/>
      </c>
      <c r="CB412" s="44" t="str">
        <f>IF('Auto-Calculations'!GS350="No Error","",CONCATENATE($CF$63,'Auto-Calculations'!GS350,CHAR(10)))</f>
        <v/>
      </c>
      <c r="CC412" s="44" t="str">
        <f>IF('Auto-Calculations'!GT350="No Error","",CONCATENATE($CF$63,'Auto-Calculations'!GT350,CHAR(10)))</f>
        <v/>
      </c>
      <c r="CD412" s="44" t="str">
        <f>IF('Auto-Calculations'!GU350="No Error","",CONCATENATE($CF$63,'Auto-Calculations'!GU350,CHAR(10)))</f>
        <v/>
      </c>
      <c r="CE412" s="44" t="s">
        <v>5795</v>
      </c>
      <c r="CF412" s="1" t="str">
        <f t="shared" si="5"/>
        <v>.</v>
      </c>
    </row>
    <row r="413" spans="1:84" ht="40.15" customHeight="1" x14ac:dyDescent="0.25">
      <c r="A413" s="14" t="str">
        <f>IF(NOT(ISBLANK('Auto-Calculations'!D351)),'Auto-Calculations'!D351,"")</f>
        <v/>
      </c>
      <c r="B413" s="44" t="str">
        <f>IF('Auto-Calculations'!DS351="No Error","",CONCATENATE($CF$63,'Auto-Calculations'!DS351,CHAR(10)))</f>
        <v/>
      </c>
      <c r="C413" s="44" t="str">
        <f>IF('Auto-Calculations'!DT351="No Error","",CONCATENATE($CF$63,'Auto-Calculations'!DT351,CHAR(10)))</f>
        <v/>
      </c>
      <c r="D413" s="44" t="str">
        <f>IF('Auto-Calculations'!DU351="No Error","",CONCATENATE($CF$63,'Auto-Calculations'!DU351,CHAR(10)))</f>
        <v/>
      </c>
      <c r="E413" s="44" t="str">
        <f>IF('Auto-Calculations'!DV351="No Error","",CONCATENATE($CF$63,'Auto-Calculations'!DV351,CHAR(10)))</f>
        <v/>
      </c>
      <c r="F413" s="44" t="str">
        <f>IF('Auto-Calculations'!DW351="No Error","",CONCATENATE($CF$63,'Auto-Calculations'!DW351,CHAR(10)))</f>
        <v/>
      </c>
      <c r="G413" s="44" t="str">
        <f>IF('Auto-Calculations'!DX351="No Error","",CONCATENATE($CF$63,'Auto-Calculations'!DX351,CHAR(10)))</f>
        <v/>
      </c>
      <c r="H413" s="44" t="str">
        <f>IF('Auto-Calculations'!DY351="No Error","",CONCATENATE($CF$63,'Auto-Calculations'!DY351,CHAR(10)))</f>
        <v/>
      </c>
      <c r="I413" s="44" t="str">
        <f>IF('Auto-Calculations'!DZ351="No Error","",CONCATENATE($CF$63,'Auto-Calculations'!DZ351,CHAR(10)))</f>
        <v/>
      </c>
      <c r="J413" s="44" t="str">
        <f>IF('Auto-Calculations'!EA351="No Error","",CONCATENATE($CF$63,'Auto-Calculations'!EA351,CHAR(10)))</f>
        <v/>
      </c>
      <c r="K413" s="44" t="str">
        <f>IF('Auto-Calculations'!EB351="No Error","",CONCATENATE($CF$63,'Auto-Calculations'!EB351,CHAR(10)))</f>
        <v/>
      </c>
      <c r="L413" s="44" t="str">
        <f>IF('Auto-Calculations'!EC351="No Error","",CONCATENATE($CF$63,'Auto-Calculations'!EC351,CHAR(10)))</f>
        <v/>
      </c>
      <c r="M413" s="44" t="str">
        <f>IF('Auto-Calculations'!ED351="No Error","",CONCATENATE($CF$63,'Auto-Calculations'!ED351,CHAR(10)))</f>
        <v/>
      </c>
      <c r="N413" s="44" t="str">
        <f>IF('Auto-Calculations'!EE351="No Error","",CONCATENATE($CF$63,'Auto-Calculations'!EE351,CHAR(10)))</f>
        <v/>
      </c>
      <c r="O413" s="44" t="str">
        <f>IF('Auto-Calculations'!EF351="No Error","",CONCATENATE($CF$63,'Auto-Calculations'!EF351,CHAR(10)))</f>
        <v/>
      </c>
      <c r="P413" s="44" t="str">
        <f>IF('Auto-Calculations'!EG351="No Error","",CONCATENATE($CF$63,'Auto-Calculations'!EG351,CHAR(10)))</f>
        <v/>
      </c>
      <c r="Q413" s="44" t="str">
        <f>IF('Auto-Calculations'!EH351="No Error","",CONCATENATE($CF$63,'Auto-Calculations'!EH351,CHAR(10)))</f>
        <v/>
      </c>
      <c r="R413" s="44" t="str">
        <f>IF('Auto-Calculations'!EI351="No Error","",CONCATENATE($CF$63,'Auto-Calculations'!EI351,CHAR(10)))</f>
        <v/>
      </c>
      <c r="S413" s="44" t="str">
        <f>IF('Auto-Calculations'!EJ351="No Error","",CONCATENATE($CF$63,'Auto-Calculations'!EJ351,CHAR(10)))</f>
        <v/>
      </c>
      <c r="T413" s="44" t="str">
        <f>IF('Auto-Calculations'!EK351="No Error","",CONCATENATE($CF$63,'Auto-Calculations'!EK351,CHAR(10)))</f>
        <v/>
      </c>
      <c r="U413" s="44" t="str">
        <f>IF('Auto-Calculations'!EL351="No Error","",CONCATENATE($CF$63,'Auto-Calculations'!EL351,CHAR(10)))</f>
        <v/>
      </c>
      <c r="V413" s="44" t="str">
        <f>IF('Auto-Calculations'!EM351="No Error","",CONCATENATE($CF$63,'Auto-Calculations'!EM351,CHAR(10)))</f>
        <v/>
      </c>
      <c r="W413" s="44" t="str">
        <f>IF('Auto-Calculations'!EN351="No Error","",CONCATENATE($CF$63,'Auto-Calculations'!EN351,CHAR(10)))</f>
        <v/>
      </c>
      <c r="X413" s="44" t="str">
        <f>IF('Auto-Calculations'!EO351="No Error","",CONCATENATE($CF$63,'Auto-Calculations'!EO351,CHAR(10)))</f>
        <v/>
      </c>
      <c r="Y413" s="44" t="str">
        <f>IF('Auto-Calculations'!EP351="No Error","",CONCATENATE($CF$63,'Auto-Calculations'!EP351,CHAR(10)))</f>
        <v/>
      </c>
      <c r="Z413" s="44" t="str">
        <f>IF('Auto-Calculations'!EQ351="No Error","",CONCATENATE($CF$63,'Auto-Calculations'!EQ351,CHAR(10)))</f>
        <v/>
      </c>
      <c r="AA413" s="44" t="str">
        <f>IF('Auto-Calculations'!ER351="No Error","",CONCATENATE($CF$63,'Auto-Calculations'!ER351,CHAR(10)))</f>
        <v/>
      </c>
      <c r="AB413" s="44" t="str">
        <f>IF('Auto-Calculations'!ES351="No Error","",CONCATENATE($CF$63,'Auto-Calculations'!ES351,CHAR(10)))</f>
        <v/>
      </c>
      <c r="AC413" s="44" t="str">
        <f>IF('Auto-Calculations'!ET351="No Error","",CONCATENATE($CF$63,'Auto-Calculations'!ET351,CHAR(10)))</f>
        <v/>
      </c>
      <c r="AD413" s="44" t="str">
        <f>IF('Auto-Calculations'!EU351="No Error","",CONCATENATE($CF$63,'Auto-Calculations'!EU351,CHAR(10)))</f>
        <v/>
      </c>
      <c r="AE413" s="44" t="str">
        <f>IF('Auto-Calculations'!EV351="No Error","",CONCATENATE($CF$63,'Auto-Calculations'!EV351,CHAR(10)))</f>
        <v/>
      </c>
      <c r="AF413" s="44" t="str">
        <f>IF('Auto-Calculations'!EW351="No Error","",CONCATENATE($CF$63,'Auto-Calculations'!EW351,CHAR(10)))</f>
        <v/>
      </c>
      <c r="AG413" s="44" t="str">
        <f>IF('Auto-Calculations'!EX351="No Error","",CONCATENATE($CF$63,'Auto-Calculations'!EX351,CHAR(10)))</f>
        <v/>
      </c>
      <c r="AH413" s="44" t="str">
        <f>IF('Auto-Calculations'!EY351="No Error","",CONCATENATE($CF$63,'Auto-Calculations'!EY351,CHAR(10)))</f>
        <v/>
      </c>
      <c r="AI413" s="44" t="str">
        <f>IF('Auto-Calculations'!EZ351="No Error","",CONCATENATE($CF$63,'Auto-Calculations'!EZ351,CHAR(10)))</f>
        <v/>
      </c>
      <c r="AJ413" s="44" t="str">
        <f>IF('Auto-Calculations'!FA351="No Error","",CONCATENATE($CF$63,'Auto-Calculations'!FA351,CHAR(10)))</f>
        <v/>
      </c>
      <c r="AK413" s="44" t="str">
        <f>IF('Auto-Calculations'!FB351="No Error","",CONCATENATE($CF$63,'Auto-Calculations'!FB351,CHAR(10)))</f>
        <v/>
      </c>
      <c r="AL413" s="44" t="str">
        <f>IF('Auto-Calculations'!FC351="No Error","",CONCATENATE($CF$63,'Auto-Calculations'!FC351,CHAR(10)))</f>
        <v/>
      </c>
      <c r="AM413" s="44" t="str">
        <f>IF('Auto-Calculations'!FD351="No Error","",CONCATENATE($CF$63,'Auto-Calculations'!FD351,CHAR(10)))</f>
        <v/>
      </c>
      <c r="AN413" s="44" t="str">
        <f>IF('Auto-Calculations'!FE351="No Error","",CONCATENATE($CF$63,'Auto-Calculations'!FE351,CHAR(10)))</f>
        <v/>
      </c>
      <c r="AO413" s="44" t="str">
        <f>IF('Auto-Calculations'!FF351="No Error","",CONCATENATE($CF$63,'Auto-Calculations'!FF351,CHAR(10)))</f>
        <v/>
      </c>
      <c r="AP413" s="44" t="str">
        <f>IF('Auto-Calculations'!FG351="No Error","",CONCATENATE($CF$63,'Auto-Calculations'!FG351,CHAR(10)))</f>
        <v/>
      </c>
      <c r="AQ413" s="44" t="str">
        <f>IF('Auto-Calculations'!FH351="No Error","",CONCATENATE($CF$63,'Auto-Calculations'!FH351,CHAR(10)))</f>
        <v/>
      </c>
      <c r="AR413" s="44" t="str">
        <f>IF('Auto-Calculations'!FI351="No Error","",CONCATENATE($CF$63,'Auto-Calculations'!FI351,CHAR(10)))</f>
        <v/>
      </c>
      <c r="AS413" s="44" t="str">
        <f>IF('Auto-Calculations'!FJ351="No Error","",CONCATENATE($CF$63,'Auto-Calculations'!FJ351,CHAR(10)))</f>
        <v/>
      </c>
      <c r="AT413" s="44" t="str">
        <f>IF('Auto-Calculations'!FK351="No Error","",CONCATENATE($CF$63,'Auto-Calculations'!FK351,CHAR(10)))</f>
        <v/>
      </c>
      <c r="AU413" s="44" t="str">
        <f>IF('Auto-Calculations'!FL351="No Error","",CONCATENATE($CF$63,'Auto-Calculations'!FL351,CHAR(10)))</f>
        <v/>
      </c>
      <c r="AV413" s="44" t="str">
        <f>IF('Auto-Calculations'!FM351="No Error","",CONCATENATE($CF$63,'Auto-Calculations'!FM351,CHAR(10)))</f>
        <v/>
      </c>
      <c r="AW413" s="44" t="str">
        <f>IF('Auto-Calculations'!FN351="No Error","",CONCATENATE($CF$63,'Auto-Calculations'!FN351,CHAR(10)))</f>
        <v/>
      </c>
      <c r="AX413" s="44" t="str">
        <f>IF('Auto-Calculations'!FO351="No Error","",CONCATENATE($CF$63,'Auto-Calculations'!FO351,CHAR(10)))</f>
        <v/>
      </c>
      <c r="AY413" s="44" t="str">
        <f>IF('Auto-Calculations'!FP351="No Error","",CONCATENATE($CF$63,'Auto-Calculations'!FP351,CHAR(10)))</f>
        <v/>
      </c>
      <c r="AZ413" s="44" t="str">
        <f>IF('Auto-Calculations'!FQ351="No Error","",CONCATENATE($CF$63,'Auto-Calculations'!FQ351,CHAR(10)))</f>
        <v/>
      </c>
      <c r="BA413" s="44" t="str">
        <f>IF('Auto-Calculations'!FR351="No Error","",CONCATENATE($CF$63,'Auto-Calculations'!FR351,CHAR(10)))</f>
        <v/>
      </c>
      <c r="BB413" s="44" t="str">
        <f>IF('Auto-Calculations'!FS351="No Error","",CONCATENATE($CF$63,'Auto-Calculations'!FS351,CHAR(10)))</f>
        <v/>
      </c>
      <c r="BC413" s="44" t="str">
        <f>IF('Auto-Calculations'!FT351="No Error","",CONCATENATE($CF$63,'Auto-Calculations'!FT351,CHAR(10)))</f>
        <v/>
      </c>
      <c r="BD413" s="44" t="str">
        <f>IF('Auto-Calculations'!FU351="No Error","",CONCATENATE($CF$63,'Auto-Calculations'!FU351,CHAR(10)))</f>
        <v/>
      </c>
      <c r="BE413" s="44" t="str">
        <f>IF('Auto-Calculations'!FV351="No Error","",CONCATENATE($CF$63,'Auto-Calculations'!FV351,CHAR(10)))</f>
        <v/>
      </c>
      <c r="BF413" s="44" t="str">
        <f>IF('Auto-Calculations'!FW351="No Error","",CONCATENATE($CF$63,'Auto-Calculations'!FW351,CHAR(10)))</f>
        <v/>
      </c>
      <c r="BG413" s="44" t="str">
        <f>IF('Auto-Calculations'!FX351="No Error","",CONCATENATE($CF$63,'Auto-Calculations'!FX351,CHAR(10)))</f>
        <v/>
      </c>
      <c r="BH413" s="44" t="str">
        <f>IF('Auto-Calculations'!FY351="No Error","",CONCATENATE($CF$63,'Auto-Calculations'!FY351,CHAR(10)))</f>
        <v/>
      </c>
      <c r="BI413" s="44" t="str">
        <f>IF('Auto-Calculations'!FZ351="No Error","",CONCATENATE($CF$63,'Auto-Calculations'!FZ351,CHAR(10)))</f>
        <v/>
      </c>
      <c r="BJ413" s="44" t="str">
        <f>IF('Auto-Calculations'!GA351="No Error","",CONCATENATE($CF$63,'Auto-Calculations'!GA351,CHAR(10)))</f>
        <v/>
      </c>
      <c r="BK413" s="44" t="str">
        <f>IF('Auto-Calculations'!GB351="No Error","",CONCATENATE($CF$63,'Auto-Calculations'!GB351,CHAR(10)))</f>
        <v/>
      </c>
      <c r="BL413" s="44" t="str">
        <f>IF('Auto-Calculations'!GC351="No Error","",CONCATENATE($CF$63,'Auto-Calculations'!GC351,CHAR(10)))</f>
        <v/>
      </c>
      <c r="BM413" s="44" t="str">
        <f>IF('Auto-Calculations'!GD351="No Error","",CONCATENATE($CF$63,'Auto-Calculations'!GD351,CHAR(10)))</f>
        <v/>
      </c>
      <c r="BN413" s="44" t="str">
        <f>IF('Auto-Calculations'!GE351="No Error","",CONCATENATE($CF$63,'Auto-Calculations'!GE351,CHAR(10)))</f>
        <v/>
      </c>
      <c r="BO413" s="44" t="str">
        <f>IF('Auto-Calculations'!GF351="No Error","",CONCATENATE($CF$63,'Auto-Calculations'!GF351,CHAR(10)))</f>
        <v/>
      </c>
      <c r="BP413" s="44" t="str">
        <f>IF('Auto-Calculations'!GG351="No Error","",CONCATENATE($CF$63,'Auto-Calculations'!GG351,CHAR(10)))</f>
        <v/>
      </c>
      <c r="BQ413" s="44" t="str">
        <f>IF('Auto-Calculations'!GH351="No Error","",CONCATENATE($CF$63,'Auto-Calculations'!GH351,CHAR(10)))</f>
        <v/>
      </c>
      <c r="BR413" s="44" t="str">
        <f>IF('Auto-Calculations'!GI351="No Error","",CONCATENATE($CF$63,'Auto-Calculations'!GI351,CHAR(10)))</f>
        <v/>
      </c>
      <c r="BS413" s="44" t="str">
        <f>IF('Auto-Calculations'!GJ351="No Error","",CONCATENATE($CF$63,'Auto-Calculations'!GJ351,CHAR(10)))</f>
        <v/>
      </c>
      <c r="BT413" s="44" t="str">
        <f>IF('Auto-Calculations'!GK351="No Error","",CONCATENATE($CF$63,'Auto-Calculations'!GK351,CHAR(10)))</f>
        <v/>
      </c>
      <c r="BU413" s="44" t="str">
        <f>IF('Auto-Calculations'!GL351="No Error","",CONCATENATE($CF$63,'Auto-Calculations'!GL351,CHAR(10)))</f>
        <v/>
      </c>
      <c r="BV413" s="44" t="str">
        <f>IF('Auto-Calculations'!GM351="No Error","",CONCATENATE($CF$63,'Auto-Calculations'!GM351,CHAR(10)))</f>
        <v/>
      </c>
      <c r="BW413" s="44" t="str">
        <f>IF('Auto-Calculations'!GN351="No Error","",CONCATENATE($CF$63,'Auto-Calculations'!GN351,CHAR(10)))</f>
        <v/>
      </c>
      <c r="BX413" s="44" t="str">
        <f>IF('Auto-Calculations'!GO351="No Error","",CONCATENATE($CF$63,'Auto-Calculations'!GO351,CHAR(10)))</f>
        <v/>
      </c>
      <c r="BY413" s="44" t="str">
        <f>IF('Auto-Calculations'!GP351="No Error","",CONCATENATE($CF$63,'Auto-Calculations'!GP351,CHAR(10)))</f>
        <v/>
      </c>
      <c r="BZ413" s="44" t="str">
        <f>IF('Auto-Calculations'!GQ351="No Error","",CONCATENATE($CF$63,'Auto-Calculations'!GQ351,CHAR(10)))</f>
        <v/>
      </c>
      <c r="CA413" s="44" t="str">
        <f>IF('Auto-Calculations'!GR351="No Error","",CONCATENATE($CF$63,'Auto-Calculations'!GR351,CHAR(10)))</f>
        <v/>
      </c>
      <c r="CB413" s="44" t="str">
        <f>IF('Auto-Calculations'!GS351="No Error","",CONCATENATE($CF$63,'Auto-Calculations'!GS351,CHAR(10)))</f>
        <v/>
      </c>
      <c r="CC413" s="44" t="str">
        <f>IF('Auto-Calculations'!GT351="No Error","",CONCATENATE($CF$63,'Auto-Calculations'!GT351,CHAR(10)))</f>
        <v/>
      </c>
      <c r="CD413" s="44" t="str">
        <f>IF('Auto-Calculations'!GU351="No Error","",CONCATENATE($CF$63,'Auto-Calculations'!GU351,CHAR(10)))</f>
        <v/>
      </c>
      <c r="CE413" s="44" t="s">
        <v>5795</v>
      </c>
      <c r="CF413" s="1" t="str">
        <f t="shared" si="5"/>
        <v>.</v>
      </c>
    </row>
    <row r="414" spans="1:84" ht="40.15" customHeight="1" x14ac:dyDescent="0.25">
      <c r="A414" s="14" t="str">
        <f>IF(NOT(ISBLANK('Auto-Calculations'!D352)),'Auto-Calculations'!D352,"")</f>
        <v/>
      </c>
      <c r="B414" s="44" t="str">
        <f>IF('Auto-Calculations'!DS352="No Error","",CONCATENATE($CF$63,'Auto-Calculations'!DS352,CHAR(10)))</f>
        <v/>
      </c>
      <c r="C414" s="44" t="str">
        <f>IF('Auto-Calculations'!DT352="No Error","",CONCATENATE($CF$63,'Auto-Calculations'!DT352,CHAR(10)))</f>
        <v/>
      </c>
      <c r="D414" s="44" t="str">
        <f>IF('Auto-Calculations'!DU352="No Error","",CONCATENATE($CF$63,'Auto-Calculations'!DU352,CHAR(10)))</f>
        <v/>
      </c>
      <c r="E414" s="44" t="str">
        <f>IF('Auto-Calculations'!DV352="No Error","",CONCATENATE($CF$63,'Auto-Calculations'!DV352,CHAR(10)))</f>
        <v/>
      </c>
      <c r="F414" s="44" t="str">
        <f>IF('Auto-Calculations'!DW352="No Error","",CONCATENATE($CF$63,'Auto-Calculations'!DW352,CHAR(10)))</f>
        <v/>
      </c>
      <c r="G414" s="44" t="str">
        <f>IF('Auto-Calculations'!DX352="No Error","",CONCATENATE($CF$63,'Auto-Calculations'!DX352,CHAR(10)))</f>
        <v/>
      </c>
      <c r="H414" s="44" t="str">
        <f>IF('Auto-Calculations'!DY352="No Error","",CONCATENATE($CF$63,'Auto-Calculations'!DY352,CHAR(10)))</f>
        <v/>
      </c>
      <c r="I414" s="44" t="str">
        <f>IF('Auto-Calculations'!DZ352="No Error","",CONCATENATE($CF$63,'Auto-Calculations'!DZ352,CHAR(10)))</f>
        <v/>
      </c>
      <c r="J414" s="44" t="str">
        <f>IF('Auto-Calculations'!EA352="No Error","",CONCATENATE($CF$63,'Auto-Calculations'!EA352,CHAR(10)))</f>
        <v/>
      </c>
      <c r="K414" s="44" t="str">
        <f>IF('Auto-Calculations'!EB352="No Error","",CONCATENATE($CF$63,'Auto-Calculations'!EB352,CHAR(10)))</f>
        <v/>
      </c>
      <c r="L414" s="44" t="str">
        <f>IF('Auto-Calculations'!EC352="No Error","",CONCATENATE($CF$63,'Auto-Calculations'!EC352,CHAR(10)))</f>
        <v/>
      </c>
      <c r="M414" s="44" t="str">
        <f>IF('Auto-Calculations'!ED352="No Error","",CONCATENATE($CF$63,'Auto-Calculations'!ED352,CHAR(10)))</f>
        <v/>
      </c>
      <c r="N414" s="44" t="str">
        <f>IF('Auto-Calculations'!EE352="No Error","",CONCATENATE($CF$63,'Auto-Calculations'!EE352,CHAR(10)))</f>
        <v/>
      </c>
      <c r="O414" s="44" t="str">
        <f>IF('Auto-Calculations'!EF352="No Error","",CONCATENATE($CF$63,'Auto-Calculations'!EF352,CHAR(10)))</f>
        <v/>
      </c>
      <c r="P414" s="44" t="str">
        <f>IF('Auto-Calculations'!EG352="No Error","",CONCATENATE($CF$63,'Auto-Calculations'!EG352,CHAR(10)))</f>
        <v/>
      </c>
      <c r="Q414" s="44" t="str">
        <f>IF('Auto-Calculations'!EH352="No Error","",CONCATENATE($CF$63,'Auto-Calculations'!EH352,CHAR(10)))</f>
        <v/>
      </c>
      <c r="R414" s="44" t="str">
        <f>IF('Auto-Calculations'!EI352="No Error","",CONCATENATE($CF$63,'Auto-Calculations'!EI352,CHAR(10)))</f>
        <v/>
      </c>
      <c r="S414" s="44" t="str">
        <f>IF('Auto-Calculations'!EJ352="No Error","",CONCATENATE($CF$63,'Auto-Calculations'!EJ352,CHAR(10)))</f>
        <v/>
      </c>
      <c r="T414" s="44" t="str">
        <f>IF('Auto-Calculations'!EK352="No Error","",CONCATENATE($CF$63,'Auto-Calculations'!EK352,CHAR(10)))</f>
        <v/>
      </c>
      <c r="U414" s="44" t="str">
        <f>IF('Auto-Calculations'!EL352="No Error","",CONCATENATE($CF$63,'Auto-Calculations'!EL352,CHAR(10)))</f>
        <v/>
      </c>
      <c r="V414" s="44" t="str">
        <f>IF('Auto-Calculations'!EM352="No Error","",CONCATENATE($CF$63,'Auto-Calculations'!EM352,CHAR(10)))</f>
        <v/>
      </c>
      <c r="W414" s="44" t="str">
        <f>IF('Auto-Calculations'!EN352="No Error","",CONCATENATE($CF$63,'Auto-Calculations'!EN352,CHAR(10)))</f>
        <v/>
      </c>
      <c r="X414" s="44" t="str">
        <f>IF('Auto-Calculations'!EO352="No Error","",CONCATENATE($CF$63,'Auto-Calculations'!EO352,CHAR(10)))</f>
        <v/>
      </c>
      <c r="Y414" s="44" t="str">
        <f>IF('Auto-Calculations'!EP352="No Error","",CONCATENATE($CF$63,'Auto-Calculations'!EP352,CHAR(10)))</f>
        <v/>
      </c>
      <c r="Z414" s="44" t="str">
        <f>IF('Auto-Calculations'!EQ352="No Error","",CONCATENATE($CF$63,'Auto-Calculations'!EQ352,CHAR(10)))</f>
        <v/>
      </c>
      <c r="AA414" s="44" t="str">
        <f>IF('Auto-Calculations'!ER352="No Error","",CONCATENATE($CF$63,'Auto-Calculations'!ER352,CHAR(10)))</f>
        <v/>
      </c>
      <c r="AB414" s="44" t="str">
        <f>IF('Auto-Calculations'!ES352="No Error","",CONCATENATE($CF$63,'Auto-Calculations'!ES352,CHAR(10)))</f>
        <v/>
      </c>
      <c r="AC414" s="44" t="str">
        <f>IF('Auto-Calculations'!ET352="No Error","",CONCATENATE($CF$63,'Auto-Calculations'!ET352,CHAR(10)))</f>
        <v/>
      </c>
      <c r="AD414" s="44" t="str">
        <f>IF('Auto-Calculations'!EU352="No Error","",CONCATENATE($CF$63,'Auto-Calculations'!EU352,CHAR(10)))</f>
        <v/>
      </c>
      <c r="AE414" s="44" t="str">
        <f>IF('Auto-Calculations'!EV352="No Error","",CONCATENATE($CF$63,'Auto-Calculations'!EV352,CHAR(10)))</f>
        <v/>
      </c>
      <c r="AF414" s="44" t="str">
        <f>IF('Auto-Calculations'!EW352="No Error","",CONCATENATE($CF$63,'Auto-Calculations'!EW352,CHAR(10)))</f>
        <v/>
      </c>
      <c r="AG414" s="44" t="str">
        <f>IF('Auto-Calculations'!EX352="No Error","",CONCATENATE($CF$63,'Auto-Calculations'!EX352,CHAR(10)))</f>
        <v/>
      </c>
      <c r="AH414" s="44" t="str">
        <f>IF('Auto-Calculations'!EY352="No Error","",CONCATENATE($CF$63,'Auto-Calculations'!EY352,CHAR(10)))</f>
        <v/>
      </c>
      <c r="AI414" s="44" t="str">
        <f>IF('Auto-Calculations'!EZ352="No Error","",CONCATENATE($CF$63,'Auto-Calculations'!EZ352,CHAR(10)))</f>
        <v/>
      </c>
      <c r="AJ414" s="44" t="str">
        <f>IF('Auto-Calculations'!FA352="No Error","",CONCATENATE($CF$63,'Auto-Calculations'!FA352,CHAR(10)))</f>
        <v/>
      </c>
      <c r="AK414" s="44" t="str">
        <f>IF('Auto-Calculations'!FB352="No Error","",CONCATENATE($CF$63,'Auto-Calculations'!FB352,CHAR(10)))</f>
        <v/>
      </c>
      <c r="AL414" s="44" t="str">
        <f>IF('Auto-Calculations'!FC352="No Error","",CONCATENATE($CF$63,'Auto-Calculations'!FC352,CHAR(10)))</f>
        <v/>
      </c>
      <c r="AM414" s="44" t="str">
        <f>IF('Auto-Calculations'!FD352="No Error","",CONCATENATE($CF$63,'Auto-Calculations'!FD352,CHAR(10)))</f>
        <v/>
      </c>
      <c r="AN414" s="44" t="str">
        <f>IF('Auto-Calculations'!FE352="No Error","",CONCATENATE($CF$63,'Auto-Calculations'!FE352,CHAR(10)))</f>
        <v/>
      </c>
      <c r="AO414" s="44" t="str">
        <f>IF('Auto-Calculations'!FF352="No Error","",CONCATENATE($CF$63,'Auto-Calculations'!FF352,CHAR(10)))</f>
        <v/>
      </c>
      <c r="AP414" s="44" t="str">
        <f>IF('Auto-Calculations'!FG352="No Error","",CONCATENATE($CF$63,'Auto-Calculations'!FG352,CHAR(10)))</f>
        <v/>
      </c>
      <c r="AQ414" s="44" t="str">
        <f>IF('Auto-Calculations'!FH352="No Error","",CONCATENATE($CF$63,'Auto-Calculations'!FH352,CHAR(10)))</f>
        <v/>
      </c>
      <c r="AR414" s="44" t="str">
        <f>IF('Auto-Calculations'!FI352="No Error","",CONCATENATE($CF$63,'Auto-Calculations'!FI352,CHAR(10)))</f>
        <v/>
      </c>
      <c r="AS414" s="44" t="str">
        <f>IF('Auto-Calculations'!FJ352="No Error","",CONCATENATE($CF$63,'Auto-Calculations'!FJ352,CHAR(10)))</f>
        <v/>
      </c>
      <c r="AT414" s="44" t="str">
        <f>IF('Auto-Calculations'!FK352="No Error","",CONCATENATE($CF$63,'Auto-Calculations'!FK352,CHAR(10)))</f>
        <v/>
      </c>
      <c r="AU414" s="44" t="str">
        <f>IF('Auto-Calculations'!FL352="No Error","",CONCATENATE($CF$63,'Auto-Calculations'!FL352,CHAR(10)))</f>
        <v/>
      </c>
      <c r="AV414" s="44" t="str">
        <f>IF('Auto-Calculations'!FM352="No Error","",CONCATENATE($CF$63,'Auto-Calculations'!FM352,CHAR(10)))</f>
        <v/>
      </c>
      <c r="AW414" s="44" t="str">
        <f>IF('Auto-Calculations'!FN352="No Error","",CONCATENATE($CF$63,'Auto-Calculations'!FN352,CHAR(10)))</f>
        <v/>
      </c>
      <c r="AX414" s="44" t="str">
        <f>IF('Auto-Calculations'!FO352="No Error","",CONCATENATE($CF$63,'Auto-Calculations'!FO352,CHAR(10)))</f>
        <v/>
      </c>
      <c r="AY414" s="44" t="str">
        <f>IF('Auto-Calculations'!FP352="No Error","",CONCATENATE($CF$63,'Auto-Calculations'!FP352,CHAR(10)))</f>
        <v/>
      </c>
      <c r="AZ414" s="44" t="str">
        <f>IF('Auto-Calculations'!FQ352="No Error","",CONCATENATE($CF$63,'Auto-Calculations'!FQ352,CHAR(10)))</f>
        <v/>
      </c>
      <c r="BA414" s="44" t="str">
        <f>IF('Auto-Calculations'!FR352="No Error","",CONCATENATE($CF$63,'Auto-Calculations'!FR352,CHAR(10)))</f>
        <v/>
      </c>
      <c r="BB414" s="44" t="str">
        <f>IF('Auto-Calculations'!FS352="No Error","",CONCATENATE($CF$63,'Auto-Calculations'!FS352,CHAR(10)))</f>
        <v/>
      </c>
      <c r="BC414" s="44" t="str">
        <f>IF('Auto-Calculations'!FT352="No Error","",CONCATENATE($CF$63,'Auto-Calculations'!FT352,CHAR(10)))</f>
        <v/>
      </c>
      <c r="BD414" s="44" t="str">
        <f>IF('Auto-Calculations'!FU352="No Error","",CONCATENATE($CF$63,'Auto-Calculations'!FU352,CHAR(10)))</f>
        <v/>
      </c>
      <c r="BE414" s="44" t="str">
        <f>IF('Auto-Calculations'!FV352="No Error","",CONCATENATE($CF$63,'Auto-Calculations'!FV352,CHAR(10)))</f>
        <v/>
      </c>
      <c r="BF414" s="44" t="str">
        <f>IF('Auto-Calculations'!FW352="No Error","",CONCATENATE($CF$63,'Auto-Calculations'!FW352,CHAR(10)))</f>
        <v/>
      </c>
      <c r="BG414" s="44" t="str">
        <f>IF('Auto-Calculations'!FX352="No Error","",CONCATENATE($CF$63,'Auto-Calculations'!FX352,CHAR(10)))</f>
        <v/>
      </c>
      <c r="BH414" s="44" t="str">
        <f>IF('Auto-Calculations'!FY352="No Error","",CONCATENATE($CF$63,'Auto-Calculations'!FY352,CHAR(10)))</f>
        <v/>
      </c>
      <c r="BI414" s="44" t="str">
        <f>IF('Auto-Calculations'!FZ352="No Error","",CONCATENATE($CF$63,'Auto-Calculations'!FZ352,CHAR(10)))</f>
        <v/>
      </c>
      <c r="BJ414" s="44" t="str">
        <f>IF('Auto-Calculations'!GA352="No Error","",CONCATENATE($CF$63,'Auto-Calculations'!GA352,CHAR(10)))</f>
        <v/>
      </c>
      <c r="BK414" s="44" t="str">
        <f>IF('Auto-Calculations'!GB352="No Error","",CONCATENATE($CF$63,'Auto-Calculations'!GB352,CHAR(10)))</f>
        <v/>
      </c>
      <c r="BL414" s="44" t="str">
        <f>IF('Auto-Calculations'!GC352="No Error","",CONCATENATE($CF$63,'Auto-Calculations'!GC352,CHAR(10)))</f>
        <v/>
      </c>
      <c r="BM414" s="44" t="str">
        <f>IF('Auto-Calculations'!GD352="No Error","",CONCATENATE($CF$63,'Auto-Calculations'!GD352,CHAR(10)))</f>
        <v/>
      </c>
      <c r="BN414" s="44" t="str">
        <f>IF('Auto-Calculations'!GE352="No Error","",CONCATENATE($CF$63,'Auto-Calculations'!GE352,CHAR(10)))</f>
        <v/>
      </c>
      <c r="BO414" s="44" t="str">
        <f>IF('Auto-Calculations'!GF352="No Error","",CONCATENATE($CF$63,'Auto-Calculations'!GF352,CHAR(10)))</f>
        <v/>
      </c>
      <c r="BP414" s="44" t="str">
        <f>IF('Auto-Calculations'!GG352="No Error","",CONCATENATE($CF$63,'Auto-Calculations'!GG352,CHAR(10)))</f>
        <v/>
      </c>
      <c r="BQ414" s="44" t="str">
        <f>IF('Auto-Calculations'!GH352="No Error","",CONCATENATE($CF$63,'Auto-Calculations'!GH352,CHAR(10)))</f>
        <v/>
      </c>
      <c r="BR414" s="44" t="str">
        <f>IF('Auto-Calculations'!GI352="No Error","",CONCATENATE($CF$63,'Auto-Calculations'!GI352,CHAR(10)))</f>
        <v/>
      </c>
      <c r="BS414" s="44" t="str">
        <f>IF('Auto-Calculations'!GJ352="No Error","",CONCATENATE($CF$63,'Auto-Calculations'!GJ352,CHAR(10)))</f>
        <v/>
      </c>
      <c r="BT414" s="44" t="str">
        <f>IF('Auto-Calculations'!GK352="No Error","",CONCATENATE($CF$63,'Auto-Calculations'!GK352,CHAR(10)))</f>
        <v/>
      </c>
      <c r="BU414" s="44" t="str">
        <f>IF('Auto-Calculations'!GL352="No Error","",CONCATENATE($CF$63,'Auto-Calculations'!GL352,CHAR(10)))</f>
        <v/>
      </c>
      <c r="BV414" s="44" t="str">
        <f>IF('Auto-Calculations'!GM352="No Error","",CONCATENATE($CF$63,'Auto-Calculations'!GM352,CHAR(10)))</f>
        <v/>
      </c>
      <c r="BW414" s="44" t="str">
        <f>IF('Auto-Calculations'!GN352="No Error","",CONCATENATE($CF$63,'Auto-Calculations'!GN352,CHAR(10)))</f>
        <v/>
      </c>
      <c r="BX414" s="44" t="str">
        <f>IF('Auto-Calculations'!GO352="No Error","",CONCATENATE($CF$63,'Auto-Calculations'!GO352,CHAR(10)))</f>
        <v/>
      </c>
      <c r="BY414" s="44" t="str">
        <f>IF('Auto-Calculations'!GP352="No Error","",CONCATENATE($CF$63,'Auto-Calculations'!GP352,CHAR(10)))</f>
        <v/>
      </c>
      <c r="BZ414" s="44" t="str">
        <f>IF('Auto-Calculations'!GQ352="No Error","",CONCATENATE($CF$63,'Auto-Calculations'!GQ352,CHAR(10)))</f>
        <v/>
      </c>
      <c r="CA414" s="44" t="str">
        <f>IF('Auto-Calculations'!GR352="No Error","",CONCATENATE($CF$63,'Auto-Calculations'!GR352,CHAR(10)))</f>
        <v/>
      </c>
      <c r="CB414" s="44" t="str">
        <f>IF('Auto-Calculations'!GS352="No Error","",CONCATENATE($CF$63,'Auto-Calculations'!GS352,CHAR(10)))</f>
        <v/>
      </c>
      <c r="CC414" s="44" t="str">
        <f>IF('Auto-Calculations'!GT352="No Error","",CONCATENATE($CF$63,'Auto-Calculations'!GT352,CHAR(10)))</f>
        <v/>
      </c>
      <c r="CD414" s="44" t="str">
        <f>IF('Auto-Calculations'!GU352="No Error","",CONCATENATE($CF$63,'Auto-Calculations'!GU352,CHAR(10)))</f>
        <v/>
      </c>
      <c r="CE414" s="44" t="s">
        <v>5795</v>
      </c>
      <c r="CF414" s="1" t="str">
        <f t="shared" si="5"/>
        <v>.</v>
      </c>
    </row>
    <row r="415" spans="1:84" ht="40.15" customHeight="1" x14ac:dyDescent="0.25">
      <c r="A415" s="14" t="str">
        <f>IF(NOT(ISBLANK('Auto-Calculations'!D353)),'Auto-Calculations'!D353,"")</f>
        <v/>
      </c>
      <c r="B415" s="44" t="str">
        <f>IF('Auto-Calculations'!DS353="No Error","",CONCATENATE($CF$63,'Auto-Calculations'!DS353,CHAR(10)))</f>
        <v/>
      </c>
      <c r="C415" s="44" t="str">
        <f>IF('Auto-Calculations'!DT353="No Error","",CONCATENATE($CF$63,'Auto-Calculations'!DT353,CHAR(10)))</f>
        <v/>
      </c>
      <c r="D415" s="44" t="str">
        <f>IF('Auto-Calculations'!DU353="No Error","",CONCATENATE($CF$63,'Auto-Calculations'!DU353,CHAR(10)))</f>
        <v/>
      </c>
      <c r="E415" s="44" t="str">
        <f>IF('Auto-Calculations'!DV353="No Error","",CONCATENATE($CF$63,'Auto-Calculations'!DV353,CHAR(10)))</f>
        <v/>
      </c>
      <c r="F415" s="44" t="str">
        <f>IF('Auto-Calculations'!DW353="No Error","",CONCATENATE($CF$63,'Auto-Calculations'!DW353,CHAR(10)))</f>
        <v/>
      </c>
      <c r="G415" s="44" t="str">
        <f>IF('Auto-Calculations'!DX353="No Error","",CONCATENATE($CF$63,'Auto-Calculations'!DX353,CHAR(10)))</f>
        <v/>
      </c>
      <c r="H415" s="44" t="str">
        <f>IF('Auto-Calculations'!DY353="No Error","",CONCATENATE($CF$63,'Auto-Calculations'!DY353,CHAR(10)))</f>
        <v/>
      </c>
      <c r="I415" s="44" t="str">
        <f>IF('Auto-Calculations'!DZ353="No Error","",CONCATENATE($CF$63,'Auto-Calculations'!DZ353,CHAR(10)))</f>
        <v/>
      </c>
      <c r="J415" s="44" t="str">
        <f>IF('Auto-Calculations'!EA353="No Error","",CONCATENATE($CF$63,'Auto-Calculations'!EA353,CHAR(10)))</f>
        <v/>
      </c>
      <c r="K415" s="44" t="str">
        <f>IF('Auto-Calculations'!EB353="No Error","",CONCATENATE($CF$63,'Auto-Calculations'!EB353,CHAR(10)))</f>
        <v/>
      </c>
      <c r="L415" s="44" t="str">
        <f>IF('Auto-Calculations'!EC353="No Error","",CONCATENATE($CF$63,'Auto-Calculations'!EC353,CHAR(10)))</f>
        <v/>
      </c>
      <c r="M415" s="44" t="str">
        <f>IF('Auto-Calculations'!ED353="No Error","",CONCATENATE($CF$63,'Auto-Calculations'!ED353,CHAR(10)))</f>
        <v/>
      </c>
      <c r="N415" s="44" t="str">
        <f>IF('Auto-Calculations'!EE353="No Error","",CONCATENATE($CF$63,'Auto-Calculations'!EE353,CHAR(10)))</f>
        <v/>
      </c>
      <c r="O415" s="44" t="str">
        <f>IF('Auto-Calculations'!EF353="No Error","",CONCATENATE($CF$63,'Auto-Calculations'!EF353,CHAR(10)))</f>
        <v/>
      </c>
      <c r="P415" s="44" t="str">
        <f>IF('Auto-Calculations'!EG353="No Error","",CONCATENATE($CF$63,'Auto-Calculations'!EG353,CHAR(10)))</f>
        <v/>
      </c>
      <c r="Q415" s="44" t="str">
        <f>IF('Auto-Calculations'!EH353="No Error","",CONCATENATE($CF$63,'Auto-Calculations'!EH353,CHAR(10)))</f>
        <v/>
      </c>
      <c r="R415" s="44" t="str">
        <f>IF('Auto-Calculations'!EI353="No Error","",CONCATENATE($CF$63,'Auto-Calculations'!EI353,CHAR(10)))</f>
        <v/>
      </c>
      <c r="S415" s="44" t="str">
        <f>IF('Auto-Calculations'!EJ353="No Error","",CONCATENATE($CF$63,'Auto-Calculations'!EJ353,CHAR(10)))</f>
        <v/>
      </c>
      <c r="T415" s="44" t="str">
        <f>IF('Auto-Calculations'!EK353="No Error","",CONCATENATE($CF$63,'Auto-Calculations'!EK353,CHAR(10)))</f>
        <v/>
      </c>
      <c r="U415" s="44" t="str">
        <f>IF('Auto-Calculations'!EL353="No Error","",CONCATENATE($CF$63,'Auto-Calculations'!EL353,CHAR(10)))</f>
        <v/>
      </c>
      <c r="V415" s="44" t="str">
        <f>IF('Auto-Calculations'!EM353="No Error","",CONCATENATE($CF$63,'Auto-Calculations'!EM353,CHAR(10)))</f>
        <v/>
      </c>
      <c r="W415" s="44" t="str">
        <f>IF('Auto-Calculations'!EN353="No Error","",CONCATENATE($CF$63,'Auto-Calculations'!EN353,CHAR(10)))</f>
        <v/>
      </c>
      <c r="X415" s="44" t="str">
        <f>IF('Auto-Calculations'!EO353="No Error","",CONCATENATE($CF$63,'Auto-Calculations'!EO353,CHAR(10)))</f>
        <v/>
      </c>
      <c r="Y415" s="44" t="str">
        <f>IF('Auto-Calculations'!EP353="No Error","",CONCATENATE($CF$63,'Auto-Calculations'!EP353,CHAR(10)))</f>
        <v/>
      </c>
      <c r="Z415" s="44" t="str">
        <f>IF('Auto-Calculations'!EQ353="No Error","",CONCATENATE($CF$63,'Auto-Calculations'!EQ353,CHAR(10)))</f>
        <v/>
      </c>
      <c r="AA415" s="44" t="str">
        <f>IF('Auto-Calculations'!ER353="No Error","",CONCATENATE($CF$63,'Auto-Calculations'!ER353,CHAR(10)))</f>
        <v/>
      </c>
      <c r="AB415" s="44" t="str">
        <f>IF('Auto-Calculations'!ES353="No Error","",CONCATENATE($CF$63,'Auto-Calculations'!ES353,CHAR(10)))</f>
        <v/>
      </c>
      <c r="AC415" s="44" t="str">
        <f>IF('Auto-Calculations'!ET353="No Error","",CONCATENATE($CF$63,'Auto-Calculations'!ET353,CHAR(10)))</f>
        <v/>
      </c>
      <c r="AD415" s="44" t="str">
        <f>IF('Auto-Calculations'!EU353="No Error","",CONCATENATE($CF$63,'Auto-Calculations'!EU353,CHAR(10)))</f>
        <v/>
      </c>
      <c r="AE415" s="44" t="str">
        <f>IF('Auto-Calculations'!EV353="No Error","",CONCATENATE($CF$63,'Auto-Calculations'!EV353,CHAR(10)))</f>
        <v/>
      </c>
      <c r="AF415" s="44" t="str">
        <f>IF('Auto-Calculations'!EW353="No Error","",CONCATENATE($CF$63,'Auto-Calculations'!EW353,CHAR(10)))</f>
        <v/>
      </c>
      <c r="AG415" s="44" t="str">
        <f>IF('Auto-Calculations'!EX353="No Error","",CONCATENATE($CF$63,'Auto-Calculations'!EX353,CHAR(10)))</f>
        <v/>
      </c>
      <c r="AH415" s="44" t="str">
        <f>IF('Auto-Calculations'!EY353="No Error","",CONCATENATE($CF$63,'Auto-Calculations'!EY353,CHAR(10)))</f>
        <v/>
      </c>
      <c r="AI415" s="44" t="str">
        <f>IF('Auto-Calculations'!EZ353="No Error","",CONCATENATE($CF$63,'Auto-Calculations'!EZ353,CHAR(10)))</f>
        <v/>
      </c>
      <c r="AJ415" s="44" t="str">
        <f>IF('Auto-Calculations'!FA353="No Error","",CONCATENATE($CF$63,'Auto-Calculations'!FA353,CHAR(10)))</f>
        <v/>
      </c>
      <c r="AK415" s="44" t="str">
        <f>IF('Auto-Calculations'!FB353="No Error","",CONCATENATE($CF$63,'Auto-Calculations'!FB353,CHAR(10)))</f>
        <v/>
      </c>
      <c r="AL415" s="44" t="str">
        <f>IF('Auto-Calculations'!FC353="No Error","",CONCATENATE($CF$63,'Auto-Calculations'!FC353,CHAR(10)))</f>
        <v/>
      </c>
      <c r="AM415" s="44" t="str">
        <f>IF('Auto-Calculations'!FD353="No Error","",CONCATENATE($CF$63,'Auto-Calculations'!FD353,CHAR(10)))</f>
        <v/>
      </c>
      <c r="AN415" s="44" t="str">
        <f>IF('Auto-Calculations'!FE353="No Error","",CONCATENATE($CF$63,'Auto-Calculations'!FE353,CHAR(10)))</f>
        <v/>
      </c>
      <c r="AO415" s="44" t="str">
        <f>IF('Auto-Calculations'!FF353="No Error","",CONCATENATE($CF$63,'Auto-Calculations'!FF353,CHAR(10)))</f>
        <v/>
      </c>
      <c r="AP415" s="44" t="str">
        <f>IF('Auto-Calculations'!FG353="No Error","",CONCATENATE($CF$63,'Auto-Calculations'!FG353,CHAR(10)))</f>
        <v/>
      </c>
      <c r="AQ415" s="44" t="str">
        <f>IF('Auto-Calculations'!FH353="No Error","",CONCATENATE($CF$63,'Auto-Calculations'!FH353,CHAR(10)))</f>
        <v/>
      </c>
      <c r="AR415" s="44" t="str">
        <f>IF('Auto-Calculations'!FI353="No Error","",CONCATENATE($CF$63,'Auto-Calculations'!FI353,CHAR(10)))</f>
        <v/>
      </c>
      <c r="AS415" s="44" t="str">
        <f>IF('Auto-Calculations'!FJ353="No Error","",CONCATENATE($CF$63,'Auto-Calculations'!FJ353,CHAR(10)))</f>
        <v/>
      </c>
      <c r="AT415" s="44" t="str">
        <f>IF('Auto-Calculations'!FK353="No Error","",CONCATENATE($CF$63,'Auto-Calculations'!FK353,CHAR(10)))</f>
        <v/>
      </c>
      <c r="AU415" s="44" t="str">
        <f>IF('Auto-Calculations'!FL353="No Error","",CONCATENATE($CF$63,'Auto-Calculations'!FL353,CHAR(10)))</f>
        <v/>
      </c>
      <c r="AV415" s="44" t="str">
        <f>IF('Auto-Calculations'!FM353="No Error","",CONCATENATE($CF$63,'Auto-Calculations'!FM353,CHAR(10)))</f>
        <v/>
      </c>
      <c r="AW415" s="44" t="str">
        <f>IF('Auto-Calculations'!FN353="No Error","",CONCATENATE($CF$63,'Auto-Calculations'!FN353,CHAR(10)))</f>
        <v/>
      </c>
      <c r="AX415" s="44" t="str">
        <f>IF('Auto-Calculations'!FO353="No Error","",CONCATENATE($CF$63,'Auto-Calculations'!FO353,CHAR(10)))</f>
        <v/>
      </c>
      <c r="AY415" s="44" t="str">
        <f>IF('Auto-Calculations'!FP353="No Error","",CONCATENATE($CF$63,'Auto-Calculations'!FP353,CHAR(10)))</f>
        <v/>
      </c>
      <c r="AZ415" s="44" t="str">
        <f>IF('Auto-Calculations'!FQ353="No Error","",CONCATENATE($CF$63,'Auto-Calculations'!FQ353,CHAR(10)))</f>
        <v/>
      </c>
      <c r="BA415" s="44" t="str">
        <f>IF('Auto-Calculations'!FR353="No Error","",CONCATENATE($CF$63,'Auto-Calculations'!FR353,CHAR(10)))</f>
        <v/>
      </c>
      <c r="BB415" s="44" t="str">
        <f>IF('Auto-Calculations'!FS353="No Error","",CONCATENATE($CF$63,'Auto-Calculations'!FS353,CHAR(10)))</f>
        <v/>
      </c>
      <c r="BC415" s="44" t="str">
        <f>IF('Auto-Calculations'!FT353="No Error","",CONCATENATE($CF$63,'Auto-Calculations'!FT353,CHAR(10)))</f>
        <v/>
      </c>
      <c r="BD415" s="44" t="str">
        <f>IF('Auto-Calculations'!FU353="No Error","",CONCATENATE($CF$63,'Auto-Calculations'!FU353,CHAR(10)))</f>
        <v/>
      </c>
      <c r="BE415" s="44" t="str">
        <f>IF('Auto-Calculations'!FV353="No Error","",CONCATENATE($CF$63,'Auto-Calculations'!FV353,CHAR(10)))</f>
        <v/>
      </c>
      <c r="BF415" s="44" t="str">
        <f>IF('Auto-Calculations'!FW353="No Error","",CONCATENATE($CF$63,'Auto-Calculations'!FW353,CHAR(10)))</f>
        <v/>
      </c>
      <c r="BG415" s="44" t="str">
        <f>IF('Auto-Calculations'!FX353="No Error","",CONCATENATE($CF$63,'Auto-Calculations'!FX353,CHAR(10)))</f>
        <v/>
      </c>
      <c r="BH415" s="44" t="str">
        <f>IF('Auto-Calculations'!FY353="No Error","",CONCATENATE($CF$63,'Auto-Calculations'!FY353,CHAR(10)))</f>
        <v/>
      </c>
      <c r="BI415" s="44" t="str">
        <f>IF('Auto-Calculations'!FZ353="No Error","",CONCATENATE($CF$63,'Auto-Calculations'!FZ353,CHAR(10)))</f>
        <v/>
      </c>
      <c r="BJ415" s="44" t="str">
        <f>IF('Auto-Calculations'!GA353="No Error","",CONCATENATE($CF$63,'Auto-Calculations'!GA353,CHAR(10)))</f>
        <v/>
      </c>
      <c r="BK415" s="44" t="str">
        <f>IF('Auto-Calculations'!GB353="No Error","",CONCATENATE($CF$63,'Auto-Calculations'!GB353,CHAR(10)))</f>
        <v/>
      </c>
      <c r="BL415" s="44" t="str">
        <f>IF('Auto-Calculations'!GC353="No Error","",CONCATENATE($CF$63,'Auto-Calculations'!GC353,CHAR(10)))</f>
        <v/>
      </c>
      <c r="BM415" s="44" t="str">
        <f>IF('Auto-Calculations'!GD353="No Error","",CONCATENATE($CF$63,'Auto-Calculations'!GD353,CHAR(10)))</f>
        <v/>
      </c>
      <c r="BN415" s="44" t="str">
        <f>IF('Auto-Calculations'!GE353="No Error","",CONCATENATE($CF$63,'Auto-Calculations'!GE353,CHAR(10)))</f>
        <v/>
      </c>
      <c r="BO415" s="44" t="str">
        <f>IF('Auto-Calculations'!GF353="No Error","",CONCATENATE($CF$63,'Auto-Calculations'!GF353,CHAR(10)))</f>
        <v/>
      </c>
      <c r="BP415" s="44" t="str">
        <f>IF('Auto-Calculations'!GG353="No Error","",CONCATENATE($CF$63,'Auto-Calculations'!GG353,CHAR(10)))</f>
        <v/>
      </c>
      <c r="BQ415" s="44" t="str">
        <f>IF('Auto-Calculations'!GH353="No Error","",CONCATENATE($CF$63,'Auto-Calculations'!GH353,CHAR(10)))</f>
        <v/>
      </c>
      <c r="BR415" s="44" t="str">
        <f>IF('Auto-Calculations'!GI353="No Error","",CONCATENATE($CF$63,'Auto-Calculations'!GI353,CHAR(10)))</f>
        <v/>
      </c>
      <c r="BS415" s="44" t="str">
        <f>IF('Auto-Calculations'!GJ353="No Error","",CONCATENATE($CF$63,'Auto-Calculations'!GJ353,CHAR(10)))</f>
        <v/>
      </c>
      <c r="BT415" s="44" t="str">
        <f>IF('Auto-Calculations'!GK353="No Error","",CONCATENATE($CF$63,'Auto-Calculations'!GK353,CHAR(10)))</f>
        <v/>
      </c>
      <c r="BU415" s="44" t="str">
        <f>IF('Auto-Calculations'!GL353="No Error","",CONCATENATE($CF$63,'Auto-Calculations'!GL353,CHAR(10)))</f>
        <v/>
      </c>
      <c r="BV415" s="44" t="str">
        <f>IF('Auto-Calculations'!GM353="No Error","",CONCATENATE($CF$63,'Auto-Calculations'!GM353,CHAR(10)))</f>
        <v/>
      </c>
      <c r="BW415" s="44" t="str">
        <f>IF('Auto-Calculations'!GN353="No Error","",CONCATENATE($CF$63,'Auto-Calculations'!GN353,CHAR(10)))</f>
        <v/>
      </c>
      <c r="BX415" s="44" t="str">
        <f>IF('Auto-Calculations'!GO353="No Error","",CONCATENATE($CF$63,'Auto-Calculations'!GO353,CHAR(10)))</f>
        <v/>
      </c>
      <c r="BY415" s="44" t="str">
        <f>IF('Auto-Calculations'!GP353="No Error","",CONCATENATE($CF$63,'Auto-Calculations'!GP353,CHAR(10)))</f>
        <v/>
      </c>
      <c r="BZ415" s="44" t="str">
        <f>IF('Auto-Calculations'!GQ353="No Error","",CONCATENATE($CF$63,'Auto-Calculations'!GQ353,CHAR(10)))</f>
        <v/>
      </c>
      <c r="CA415" s="44" t="str">
        <f>IF('Auto-Calculations'!GR353="No Error","",CONCATENATE($CF$63,'Auto-Calculations'!GR353,CHAR(10)))</f>
        <v/>
      </c>
      <c r="CB415" s="44" t="str">
        <f>IF('Auto-Calculations'!GS353="No Error","",CONCATENATE($CF$63,'Auto-Calculations'!GS353,CHAR(10)))</f>
        <v/>
      </c>
      <c r="CC415" s="44" t="str">
        <f>IF('Auto-Calculations'!GT353="No Error","",CONCATENATE($CF$63,'Auto-Calculations'!GT353,CHAR(10)))</f>
        <v/>
      </c>
      <c r="CD415" s="44" t="str">
        <f>IF('Auto-Calculations'!GU353="No Error","",CONCATENATE($CF$63,'Auto-Calculations'!GU353,CHAR(10)))</f>
        <v/>
      </c>
      <c r="CE415" s="44" t="s">
        <v>5795</v>
      </c>
      <c r="CF415" s="1" t="str">
        <f t="shared" si="5"/>
        <v>.</v>
      </c>
    </row>
    <row r="416" spans="1:84" ht="40.15" customHeight="1" x14ac:dyDescent="0.25">
      <c r="A416" s="14" t="str">
        <f>IF(NOT(ISBLANK('Auto-Calculations'!D354)),'Auto-Calculations'!D354,"")</f>
        <v/>
      </c>
      <c r="B416" s="44" t="str">
        <f>IF('Auto-Calculations'!DS354="No Error","",CONCATENATE($CF$63,'Auto-Calculations'!DS354,CHAR(10)))</f>
        <v/>
      </c>
      <c r="C416" s="44" t="str">
        <f>IF('Auto-Calculations'!DT354="No Error","",CONCATENATE($CF$63,'Auto-Calculations'!DT354,CHAR(10)))</f>
        <v/>
      </c>
      <c r="D416" s="44" t="str">
        <f>IF('Auto-Calculations'!DU354="No Error","",CONCATENATE($CF$63,'Auto-Calculations'!DU354,CHAR(10)))</f>
        <v/>
      </c>
      <c r="E416" s="44" t="str">
        <f>IF('Auto-Calculations'!DV354="No Error","",CONCATENATE($CF$63,'Auto-Calculations'!DV354,CHAR(10)))</f>
        <v/>
      </c>
      <c r="F416" s="44" t="str">
        <f>IF('Auto-Calculations'!DW354="No Error","",CONCATENATE($CF$63,'Auto-Calculations'!DW354,CHAR(10)))</f>
        <v/>
      </c>
      <c r="G416" s="44" t="str">
        <f>IF('Auto-Calculations'!DX354="No Error","",CONCATENATE($CF$63,'Auto-Calculations'!DX354,CHAR(10)))</f>
        <v/>
      </c>
      <c r="H416" s="44" t="str">
        <f>IF('Auto-Calculations'!DY354="No Error","",CONCATENATE($CF$63,'Auto-Calculations'!DY354,CHAR(10)))</f>
        <v/>
      </c>
      <c r="I416" s="44" t="str">
        <f>IF('Auto-Calculations'!DZ354="No Error","",CONCATENATE($CF$63,'Auto-Calculations'!DZ354,CHAR(10)))</f>
        <v/>
      </c>
      <c r="J416" s="44" t="str">
        <f>IF('Auto-Calculations'!EA354="No Error","",CONCATENATE($CF$63,'Auto-Calculations'!EA354,CHAR(10)))</f>
        <v/>
      </c>
      <c r="K416" s="44" t="str">
        <f>IF('Auto-Calculations'!EB354="No Error","",CONCATENATE($CF$63,'Auto-Calculations'!EB354,CHAR(10)))</f>
        <v/>
      </c>
      <c r="L416" s="44" t="str">
        <f>IF('Auto-Calculations'!EC354="No Error","",CONCATENATE($CF$63,'Auto-Calculations'!EC354,CHAR(10)))</f>
        <v/>
      </c>
      <c r="M416" s="44" t="str">
        <f>IF('Auto-Calculations'!ED354="No Error","",CONCATENATE($CF$63,'Auto-Calculations'!ED354,CHAR(10)))</f>
        <v/>
      </c>
      <c r="N416" s="44" t="str">
        <f>IF('Auto-Calculations'!EE354="No Error","",CONCATENATE($CF$63,'Auto-Calculations'!EE354,CHAR(10)))</f>
        <v/>
      </c>
      <c r="O416" s="44" t="str">
        <f>IF('Auto-Calculations'!EF354="No Error","",CONCATENATE($CF$63,'Auto-Calculations'!EF354,CHAR(10)))</f>
        <v/>
      </c>
      <c r="P416" s="44" t="str">
        <f>IF('Auto-Calculations'!EG354="No Error","",CONCATENATE($CF$63,'Auto-Calculations'!EG354,CHAR(10)))</f>
        <v/>
      </c>
      <c r="Q416" s="44" t="str">
        <f>IF('Auto-Calculations'!EH354="No Error","",CONCATENATE($CF$63,'Auto-Calculations'!EH354,CHAR(10)))</f>
        <v/>
      </c>
      <c r="R416" s="44" t="str">
        <f>IF('Auto-Calculations'!EI354="No Error","",CONCATENATE($CF$63,'Auto-Calculations'!EI354,CHAR(10)))</f>
        <v/>
      </c>
      <c r="S416" s="44" t="str">
        <f>IF('Auto-Calculations'!EJ354="No Error","",CONCATENATE($CF$63,'Auto-Calculations'!EJ354,CHAR(10)))</f>
        <v/>
      </c>
      <c r="T416" s="44" t="str">
        <f>IF('Auto-Calculations'!EK354="No Error","",CONCATENATE($CF$63,'Auto-Calculations'!EK354,CHAR(10)))</f>
        <v/>
      </c>
      <c r="U416" s="44" t="str">
        <f>IF('Auto-Calculations'!EL354="No Error","",CONCATENATE($CF$63,'Auto-Calculations'!EL354,CHAR(10)))</f>
        <v/>
      </c>
      <c r="V416" s="44" t="str">
        <f>IF('Auto-Calculations'!EM354="No Error","",CONCATENATE($CF$63,'Auto-Calculations'!EM354,CHAR(10)))</f>
        <v/>
      </c>
      <c r="W416" s="44" t="str">
        <f>IF('Auto-Calculations'!EN354="No Error","",CONCATENATE($CF$63,'Auto-Calculations'!EN354,CHAR(10)))</f>
        <v/>
      </c>
      <c r="X416" s="44" t="str">
        <f>IF('Auto-Calculations'!EO354="No Error","",CONCATENATE($CF$63,'Auto-Calculations'!EO354,CHAR(10)))</f>
        <v/>
      </c>
      <c r="Y416" s="44" t="str">
        <f>IF('Auto-Calculations'!EP354="No Error","",CONCATENATE($CF$63,'Auto-Calculations'!EP354,CHAR(10)))</f>
        <v/>
      </c>
      <c r="Z416" s="44" t="str">
        <f>IF('Auto-Calculations'!EQ354="No Error","",CONCATENATE($CF$63,'Auto-Calculations'!EQ354,CHAR(10)))</f>
        <v/>
      </c>
      <c r="AA416" s="44" t="str">
        <f>IF('Auto-Calculations'!ER354="No Error","",CONCATENATE($CF$63,'Auto-Calculations'!ER354,CHAR(10)))</f>
        <v/>
      </c>
      <c r="AB416" s="44" t="str">
        <f>IF('Auto-Calculations'!ES354="No Error","",CONCATENATE($CF$63,'Auto-Calculations'!ES354,CHAR(10)))</f>
        <v/>
      </c>
      <c r="AC416" s="44" t="str">
        <f>IF('Auto-Calculations'!ET354="No Error","",CONCATENATE($CF$63,'Auto-Calculations'!ET354,CHAR(10)))</f>
        <v/>
      </c>
      <c r="AD416" s="44" t="str">
        <f>IF('Auto-Calculations'!EU354="No Error","",CONCATENATE($CF$63,'Auto-Calculations'!EU354,CHAR(10)))</f>
        <v/>
      </c>
      <c r="AE416" s="44" t="str">
        <f>IF('Auto-Calculations'!EV354="No Error","",CONCATENATE($CF$63,'Auto-Calculations'!EV354,CHAR(10)))</f>
        <v/>
      </c>
      <c r="AF416" s="44" t="str">
        <f>IF('Auto-Calculations'!EW354="No Error","",CONCATENATE($CF$63,'Auto-Calculations'!EW354,CHAR(10)))</f>
        <v/>
      </c>
      <c r="AG416" s="44" t="str">
        <f>IF('Auto-Calculations'!EX354="No Error","",CONCATENATE($CF$63,'Auto-Calculations'!EX354,CHAR(10)))</f>
        <v/>
      </c>
      <c r="AH416" s="44" t="str">
        <f>IF('Auto-Calculations'!EY354="No Error","",CONCATENATE($CF$63,'Auto-Calculations'!EY354,CHAR(10)))</f>
        <v/>
      </c>
      <c r="AI416" s="44" t="str">
        <f>IF('Auto-Calculations'!EZ354="No Error","",CONCATENATE($CF$63,'Auto-Calculations'!EZ354,CHAR(10)))</f>
        <v/>
      </c>
      <c r="AJ416" s="44" t="str">
        <f>IF('Auto-Calculations'!FA354="No Error","",CONCATENATE($CF$63,'Auto-Calculations'!FA354,CHAR(10)))</f>
        <v/>
      </c>
      <c r="AK416" s="44" t="str">
        <f>IF('Auto-Calculations'!FB354="No Error","",CONCATENATE($CF$63,'Auto-Calculations'!FB354,CHAR(10)))</f>
        <v/>
      </c>
      <c r="AL416" s="44" t="str">
        <f>IF('Auto-Calculations'!FC354="No Error","",CONCATENATE($CF$63,'Auto-Calculations'!FC354,CHAR(10)))</f>
        <v/>
      </c>
      <c r="AM416" s="44" t="str">
        <f>IF('Auto-Calculations'!FD354="No Error","",CONCATENATE($CF$63,'Auto-Calculations'!FD354,CHAR(10)))</f>
        <v/>
      </c>
      <c r="AN416" s="44" t="str">
        <f>IF('Auto-Calculations'!FE354="No Error","",CONCATENATE($CF$63,'Auto-Calculations'!FE354,CHAR(10)))</f>
        <v/>
      </c>
      <c r="AO416" s="44" t="str">
        <f>IF('Auto-Calculations'!FF354="No Error","",CONCATENATE($CF$63,'Auto-Calculations'!FF354,CHAR(10)))</f>
        <v/>
      </c>
      <c r="AP416" s="44" t="str">
        <f>IF('Auto-Calculations'!FG354="No Error","",CONCATENATE($CF$63,'Auto-Calculations'!FG354,CHAR(10)))</f>
        <v/>
      </c>
      <c r="AQ416" s="44" t="str">
        <f>IF('Auto-Calculations'!FH354="No Error","",CONCATENATE($CF$63,'Auto-Calculations'!FH354,CHAR(10)))</f>
        <v/>
      </c>
      <c r="AR416" s="44" t="str">
        <f>IF('Auto-Calculations'!FI354="No Error","",CONCATENATE($CF$63,'Auto-Calculations'!FI354,CHAR(10)))</f>
        <v/>
      </c>
      <c r="AS416" s="44" t="str">
        <f>IF('Auto-Calculations'!FJ354="No Error","",CONCATENATE($CF$63,'Auto-Calculations'!FJ354,CHAR(10)))</f>
        <v/>
      </c>
      <c r="AT416" s="44" t="str">
        <f>IF('Auto-Calculations'!FK354="No Error","",CONCATENATE($CF$63,'Auto-Calculations'!FK354,CHAR(10)))</f>
        <v/>
      </c>
      <c r="AU416" s="44" t="str">
        <f>IF('Auto-Calculations'!FL354="No Error","",CONCATENATE($CF$63,'Auto-Calculations'!FL354,CHAR(10)))</f>
        <v/>
      </c>
      <c r="AV416" s="44" t="str">
        <f>IF('Auto-Calculations'!FM354="No Error","",CONCATENATE($CF$63,'Auto-Calculations'!FM354,CHAR(10)))</f>
        <v/>
      </c>
      <c r="AW416" s="44" t="str">
        <f>IF('Auto-Calculations'!FN354="No Error","",CONCATENATE($CF$63,'Auto-Calculations'!FN354,CHAR(10)))</f>
        <v/>
      </c>
      <c r="AX416" s="44" t="str">
        <f>IF('Auto-Calculations'!FO354="No Error","",CONCATENATE($CF$63,'Auto-Calculations'!FO354,CHAR(10)))</f>
        <v/>
      </c>
      <c r="AY416" s="44" t="str">
        <f>IF('Auto-Calculations'!FP354="No Error","",CONCATENATE($CF$63,'Auto-Calculations'!FP354,CHAR(10)))</f>
        <v/>
      </c>
      <c r="AZ416" s="44" t="str">
        <f>IF('Auto-Calculations'!FQ354="No Error","",CONCATENATE($CF$63,'Auto-Calculations'!FQ354,CHAR(10)))</f>
        <v/>
      </c>
      <c r="BA416" s="44" t="str">
        <f>IF('Auto-Calculations'!FR354="No Error","",CONCATENATE($CF$63,'Auto-Calculations'!FR354,CHAR(10)))</f>
        <v/>
      </c>
      <c r="BB416" s="44" t="str">
        <f>IF('Auto-Calculations'!FS354="No Error","",CONCATENATE($CF$63,'Auto-Calculations'!FS354,CHAR(10)))</f>
        <v/>
      </c>
      <c r="BC416" s="44" t="str">
        <f>IF('Auto-Calculations'!FT354="No Error","",CONCATENATE($CF$63,'Auto-Calculations'!FT354,CHAR(10)))</f>
        <v/>
      </c>
      <c r="BD416" s="44" t="str">
        <f>IF('Auto-Calculations'!FU354="No Error","",CONCATENATE($CF$63,'Auto-Calculations'!FU354,CHAR(10)))</f>
        <v/>
      </c>
      <c r="BE416" s="44" t="str">
        <f>IF('Auto-Calculations'!FV354="No Error","",CONCATENATE($CF$63,'Auto-Calculations'!FV354,CHAR(10)))</f>
        <v/>
      </c>
      <c r="BF416" s="44" t="str">
        <f>IF('Auto-Calculations'!FW354="No Error","",CONCATENATE($CF$63,'Auto-Calculations'!FW354,CHAR(10)))</f>
        <v/>
      </c>
      <c r="BG416" s="44" t="str">
        <f>IF('Auto-Calculations'!FX354="No Error","",CONCATENATE($CF$63,'Auto-Calculations'!FX354,CHAR(10)))</f>
        <v/>
      </c>
      <c r="BH416" s="44" t="str">
        <f>IF('Auto-Calculations'!FY354="No Error","",CONCATENATE($CF$63,'Auto-Calculations'!FY354,CHAR(10)))</f>
        <v/>
      </c>
      <c r="BI416" s="44" t="str">
        <f>IF('Auto-Calculations'!FZ354="No Error","",CONCATENATE($CF$63,'Auto-Calculations'!FZ354,CHAR(10)))</f>
        <v/>
      </c>
      <c r="BJ416" s="44" t="str">
        <f>IF('Auto-Calculations'!GA354="No Error","",CONCATENATE($CF$63,'Auto-Calculations'!GA354,CHAR(10)))</f>
        <v/>
      </c>
      <c r="BK416" s="44" t="str">
        <f>IF('Auto-Calculations'!GB354="No Error","",CONCATENATE($CF$63,'Auto-Calculations'!GB354,CHAR(10)))</f>
        <v/>
      </c>
      <c r="BL416" s="44" t="str">
        <f>IF('Auto-Calculations'!GC354="No Error","",CONCATENATE($CF$63,'Auto-Calculations'!GC354,CHAR(10)))</f>
        <v/>
      </c>
      <c r="BM416" s="44" t="str">
        <f>IF('Auto-Calculations'!GD354="No Error","",CONCATENATE($CF$63,'Auto-Calculations'!GD354,CHAR(10)))</f>
        <v/>
      </c>
      <c r="BN416" s="44" t="str">
        <f>IF('Auto-Calculations'!GE354="No Error","",CONCATENATE($CF$63,'Auto-Calculations'!GE354,CHAR(10)))</f>
        <v/>
      </c>
      <c r="BO416" s="44" t="str">
        <f>IF('Auto-Calculations'!GF354="No Error","",CONCATENATE($CF$63,'Auto-Calculations'!GF354,CHAR(10)))</f>
        <v/>
      </c>
      <c r="BP416" s="44" t="str">
        <f>IF('Auto-Calculations'!GG354="No Error","",CONCATENATE($CF$63,'Auto-Calculations'!GG354,CHAR(10)))</f>
        <v/>
      </c>
      <c r="BQ416" s="44" t="str">
        <f>IF('Auto-Calculations'!GH354="No Error","",CONCATENATE($CF$63,'Auto-Calculations'!GH354,CHAR(10)))</f>
        <v/>
      </c>
      <c r="BR416" s="44" t="str">
        <f>IF('Auto-Calculations'!GI354="No Error","",CONCATENATE($CF$63,'Auto-Calculations'!GI354,CHAR(10)))</f>
        <v/>
      </c>
      <c r="BS416" s="44" t="str">
        <f>IF('Auto-Calculations'!GJ354="No Error","",CONCATENATE($CF$63,'Auto-Calculations'!GJ354,CHAR(10)))</f>
        <v/>
      </c>
      <c r="BT416" s="44" t="str">
        <f>IF('Auto-Calculations'!GK354="No Error","",CONCATENATE($CF$63,'Auto-Calculations'!GK354,CHAR(10)))</f>
        <v/>
      </c>
      <c r="BU416" s="44" t="str">
        <f>IF('Auto-Calculations'!GL354="No Error","",CONCATENATE($CF$63,'Auto-Calculations'!GL354,CHAR(10)))</f>
        <v/>
      </c>
      <c r="BV416" s="44" t="str">
        <f>IF('Auto-Calculations'!GM354="No Error","",CONCATENATE($CF$63,'Auto-Calculations'!GM354,CHAR(10)))</f>
        <v/>
      </c>
      <c r="BW416" s="44" t="str">
        <f>IF('Auto-Calculations'!GN354="No Error","",CONCATENATE($CF$63,'Auto-Calculations'!GN354,CHAR(10)))</f>
        <v/>
      </c>
      <c r="BX416" s="44" t="str">
        <f>IF('Auto-Calculations'!GO354="No Error","",CONCATENATE($CF$63,'Auto-Calculations'!GO354,CHAR(10)))</f>
        <v/>
      </c>
      <c r="BY416" s="44" t="str">
        <f>IF('Auto-Calculations'!GP354="No Error","",CONCATENATE($CF$63,'Auto-Calculations'!GP354,CHAR(10)))</f>
        <v/>
      </c>
      <c r="BZ416" s="44" t="str">
        <f>IF('Auto-Calculations'!GQ354="No Error","",CONCATENATE($CF$63,'Auto-Calculations'!GQ354,CHAR(10)))</f>
        <v/>
      </c>
      <c r="CA416" s="44" t="str">
        <f>IF('Auto-Calculations'!GR354="No Error","",CONCATENATE($CF$63,'Auto-Calculations'!GR354,CHAR(10)))</f>
        <v/>
      </c>
      <c r="CB416" s="44" t="str">
        <f>IF('Auto-Calculations'!GS354="No Error","",CONCATENATE($CF$63,'Auto-Calculations'!GS354,CHAR(10)))</f>
        <v/>
      </c>
      <c r="CC416" s="44" t="str">
        <f>IF('Auto-Calculations'!GT354="No Error","",CONCATENATE($CF$63,'Auto-Calculations'!GT354,CHAR(10)))</f>
        <v/>
      </c>
      <c r="CD416" s="44" t="str">
        <f>IF('Auto-Calculations'!GU354="No Error","",CONCATENATE($CF$63,'Auto-Calculations'!GU354,CHAR(10)))</f>
        <v/>
      </c>
      <c r="CE416" s="44" t="s">
        <v>5795</v>
      </c>
      <c r="CF416" s="1" t="str">
        <f t="shared" si="5"/>
        <v>.</v>
      </c>
    </row>
    <row r="417" spans="1:84" ht="40.15" customHeight="1" x14ac:dyDescent="0.25">
      <c r="A417" s="14" t="str">
        <f>IF(NOT(ISBLANK('Auto-Calculations'!D355)),'Auto-Calculations'!D355,"")</f>
        <v/>
      </c>
      <c r="B417" s="44" t="str">
        <f>IF('Auto-Calculations'!DS355="No Error","",CONCATENATE($CF$63,'Auto-Calculations'!DS355,CHAR(10)))</f>
        <v/>
      </c>
      <c r="C417" s="44" t="str">
        <f>IF('Auto-Calculations'!DT355="No Error","",CONCATENATE($CF$63,'Auto-Calculations'!DT355,CHAR(10)))</f>
        <v/>
      </c>
      <c r="D417" s="44" t="str">
        <f>IF('Auto-Calculations'!DU355="No Error","",CONCATENATE($CF$63,'Auto-Calculations'!DU355,CHAR(10)))</f>
        <v/>
      </c>
      <c r="E417" s="44" t="str">
        <f>IF('Auto-Calculations'!DV355="No Error","",CONCATENATE($CF$63,'Auto-Calculations'!DV355,CHAR(10)))</f>
        <v/>
      </c>
      <c r="F417" s="44" t="str">
        <f>IF('Auto-Calculations'!DW355="No Error","",CONCATENATE($CF$63,'Auto-Calculations'!DW355,CHAR(10)))</f>
        <v/>
      </c>
      <c r="G417" s="44" t="str">
        <f>IF('Auto-Calculations'!DX355="No Error","",CONCATENATE($CF$63,'Auto-Calculations'!DX355,CHAR(10)))</f>
        <v/>
      </c>
      <c r="H417" s="44" t="str">
        <f>IF('Auto-Calculations'!DY355="No Error","",CONCATENATE($CF$63,'Auto-Calculations'!DY355,CHAR(10)))</f>
        <v/>
      </c>
      <c r="I417" s="44" t="str">
        <f>IF('Auto-Calculations'!DZ355="No Error","",CONCATENATE($CF$63,'Auto-Calculations'!DZ355,CHAR(10)))</f>
        <v/>
      </c>
      <c r="J417" s="44" t="str">
        <f>IF('Auto-Calculations'!EA355="No Error","",CONCATENATE($CF$63,'Auto-Calculations'!EA355,CHAR(10)))</f>
        <v/>
      </c>
      <c r="K417" s="44" t="str">
        <f>IF('Auto-Calculations'!EB355="No Error","",CONCATENATE($CF$63,'Auto-Calculations'!EB355,CHAR(10)))</f>
        <v/>
      </c>
      <c r="L417" s="44" t="str">
        <f>IF('Auto-Calculations'!EC355="No Error","",CONCATENATE($CF$63,'Auto-Calculations'!EC355,CHAR(10)))</f>
        <v/>
      </c>
      <c r="M417" s="44" t="str">
        <f>IF('Auto-Calculations'!ED355="No Error","",CONCATENATE($CF$63,'Auto-Calculations'!ED355,CHAR(10)))</f>
        <v/>
      </c>
      <c r="N417" s="44" t="str">
        <f>IF('Auto-Calculations'!EE355="No Error","",CONCATENATE($CF$63,'Auto-Calculations'!EE355,CHAR(10)))</f>
        <v/>
      </c>
      <c r="O417" s="44" t="str">
        <f>IF('Auto-Calculations'!EF355="No Error","",CONCATENATE($CF$63,'Auto-Calculations'!EF355,CHAR(10)))</f>
        <v/>
      </c>
      <c r="P417" s="44" t="str">
        <f>IF('Auto-Calculations'!EG355="No Error","",CONCATENATE($CF$63,'Auto-Calculations'!EG355,CHAR(10)))</f>
        <v/>
      </c>
      <c r="Q417" s="44" t="str">
        <f>IF('Auto-Calculations'!EH355="No Error","",CONCATENATE($CF$63,'Auto-Calculations'!EH355,CHAR(10)))</f>
        <v/>
      </c>
      <c r="R417" s="44" t="str">
        <f>IF('Auto-Calculations'!EI355="No Error","",CONCATENATE($CF$63,'Auto-Calculations'!EI355,CHAR(10)))</f>
        <v/>
      </c>
      <c r="S417" s="44" t="str">
        <f>IF('Auto-Calculations'!EJ355="No Error","",CONCATENATE($CF$63,'Auto-Calculations'!EJ355,CHAR(10)))</f>
        <v/>
      </c>
      <c r="T417" s="44" t="str">
        <f>IF('Auto-Calculations'!EK355="No Error","",CONCATENATE($CF$63,'Auto-Calculations'!EK355,CHAR(10)))</f>
        <v/>
      </c>
      <c r="U417" s="44" t="str">
        <f>IF('Auto-Calculations'!EL355="No Error","",CONCATENATE($CF$63,'Auto-Calculations'!EL355,CHAR(10)))</f>
        <v/>
      </c>
      <c r="V417" s="44" t="str">
        <f>IF('Auto-Calculations'!EM355="No Error","",CONCATENATE($CF$63,'Auto-Calculations'!EM355,CHAR(10)))</f>
        <v/>
      </c>
      <c r="W417" s="44" t="str">
        <f>IF('Auto-Calculations'!EN355="No Error","",CONCATENATE($CF$63,'Auto-Calculations'!EN355,CHAR(10)))</f>
        <v/>
      </c>
      <c r="X417" s="44" t="str">
        <f>IF('Auto-Calculations'!EO355="No Error","",CONCATENATE($CF$63,'Auto-Calculations'!EO355,CHAR(10)))</f>
        <v/>
      </c>
      <c r="Y417" s="44" t="str">
        <f>IF('Auto-Calculations'!EP355="No Error","",CONCATENATE($CF$63,'Auto-Calculations'!EP355,CHAR(10)))</f>
        <v/>
      </c>
      <c r="Z417" s="44" t="str">
        <f>IF('Auto-Calculations'!EQ355="No Error","",CONCATENATE($CF$63,'Auto-Calculations'!EQ355,CHAR(10)))</f>
        <v/>
      </c>
      <c r="AA417" s="44" t="str">
        <f>IF('Auto-Calculations'!ER355="No Error","",CONCATENATE($CF$63,'Auto-Calculations'!ER355,CHAR(10)))</f>
        <v/>
      </c>
      <c r="AB417" s="44" t="str">
        <f>IF('Auto-Calculations'!ES355="No Error","",CONCATENATE($CF$63,'Auto-Calculations'!ES355,CHAR(10)))</f>
        <v/>
      </c>
      <c r="AC417" s="44" t="str">
        <f>IF('Auto-Calculations'!ET355="No Error","",CONCATENATE($CF$63,'Auto-Calculations'!ET355,CHAR(10)))</f>
        <v/>
      </c>
      <c r="AD417" s="44" t="str">
        <f>IF('Auto-Calculations'!EU355="No Error","",CONCATENATE($CF$63,'Auto-Calculations'!EU355,CHAR(10)))</f>
        <v/>
      </c>
      <c r="AE417" s="44" t="str">
        <f>IF('Auto-Calculations'!EV355="No Error","",CONCATENATE($CF$63,'Auto-Calculations'!EV355,CHAR(10)))</f>
        <v/>
      </c>
      <c r="AF417" s="44" t="str">
        <f>IF('Auto-Calculations'!EW355="No Error","",CONCATENATE($CF$63,'Auto-Calculations'!EW355,CHAR(10)))</f>
        <v/>
      </c>
      <c r="AG417" s="44" t="str">
        <f>IF('Auto-Calculations'!EX355="No Error","",CONCATENATE($CF$63,'Auto-Calculations'!EX355,CHAR(10)))</f>
        <v/>
      </c>
      <c r="AH417" s="44" t="str">
        <f>IF('Auto-Calculations'!EY355="No Error","",CONCATENATE($CF$63,'Auto-Calculations'!EY355,CHAR(10)))</f>
        <v/>
      </c>
      <c r="AI417" s="44" t="str">
        <f>IF('Auto-Calculations'!EZ355="No Error","",CONCATENATE($CF$63,'Auto-Calculations'!EZ355,CHAR(10)))</f>
        <v/>
      </c>
      <c r="AJ417" s="44" t="str">
        <f>IF('Auto-Calculations'!FA355="No Error","",CONCATENATE($CF$63,'Auto-Calculations'!FA355,CHAR(10)))</f>
        <v/>
      </c>
      <c r="AK417" s="44" t="str">
        <f>IF('Auto-Calculations'!FB355="No Error","",CONCATENATE($CF$63,'Auto-Calculations'!FB355,CHAR(10)))</f>
        <v/>
      </c>
      <c r="AL417" s="44" t="str">
        <f>IF('Auto-Calculations'!FC355="No Error","",CONCATENATE($CF$63,'Auto-Calculations'!FC355,CHAR(10)))</f>
        <v/>
      </c>
      <c r="AM417" s="44" t="str">
        <f>IF('Auto-Calculations'!FD355="No Error","",CONCATENATE($CF$63,'Auto-Calculations'!FD355,CHAR(10)))</f>
        <v/>
      </c>
      <c r="AN417" s="44" t="str">
        <f>IF('Auto-Calculations'!FE355="No Error","",CONCATENATE($CF$63,'Auto-Calculations'!FE355,CHAR(10)))</f>
        <v/>
      </c>
      <c r="AO417" s="44" t="str">
        <f>IF('Auto-Calculations'!FF355="No Error","",CONCATENATE($CF$63,'Auto-Calculations'!FF355,CHAR(10)))</f>
        <v/>
      </c>
      <c r="AP417" s="44" t="str">
        <f>IF('Auto-Calculations'!FG355="No Error","",CONCATENATE($CF$63,'Auto-Calculations'!FG355,CHAR(10)))</f>
        <v/>
      </c>
      <c r="AQ417" s="44" t="str">
        <f>IF('Auto-Calculations'!FH355="No Error","",CONCATENATE($CF$63,'Auto-Calculations'!FH355,CHAR(10)))</f>
        <v/>
      </c>
      <c r="AR417" s="44" t="str">
        <f>IF('Auto-Calculations'!FI355="No Error","",CONCATENATE($CF$63,'Auto-Calculations'!FI355,CHAR(10)))</f>
        <v/>
      </c>
      <c r="AS417" s="44" t="str">
        <f>IF('Auto-Calculations'!FJ355="No Error","",CONCATENATE($CF$63,'Auto-Calculations'!FJ355,CHAR(10)))</f>
        <v/>
      </c>
      <c r="AT417" s="44" t="str">
        <f>IF('Auto-Calculations'!FK355="No Error","",CONCATENATE($CF$63,'Auto-Calculations'!FK355,CHAR(10)))</f>
        <v/>
      </c>
      <c r="AU417" s="44" t="str">
        <f>IF('Auto-Calculations'!FL355="No Error","",CONCATENATE($CF$63,'Auto-Calculations'!FL355,CHAR(10)))</f>
        <v/>
      </c>
      <c r="AV417" s="44" t="str">
        <f>IF('Auto-Calculations'!FM355="No Error","",CONCATENATE($CF$63,'Auto-Calculations'!FM355,CHAR(10)))</f>
        <v/>
      </c>
      <c r="AW417" s="44" t="str">
        <f>IF('Auto-Calculations'!FN355="No Error","",CONCATENATE($CF$63,'Auto-Calculations'!FN355,CHAR(10)))</f>
        <v/>
      </c>
      <c r="AX417" s="44" t="str">
        <f>IF('Auto-Calculations'!FO355="No Error","",CONCATENATE($CF$63,'Auto-Calculations'!FO355,CHAR(10)))</f>
        <v/>
      </c>
      <c r="AY417" s="44" t="str">
        <f>IF('Auto-Calculations'!FP355="No Error","",CONCATENATE($CF$63,'Auto-Calculations'!FP355,CHAR(10)))</f>
        <v/>
      </c>
      <c r="AZ417" s="44" t="str">
        <f>IF('Auto-Calculations'!FQ355="No Error","",CONCATENATE($CF$63,'Auto-Calculations'!FQ355,CHAR(10)))</f>
        <v/>
      </c>
      <c r="BA417" s="44" t="str">
        <f>IF('Auto-Calculations'!FR355="No Error","",CONCATENATE($CF$63,'Auto-Calculations'!FR355,CHAR(10)))</f>
        <v/>
      </c>
      <c r="BB417" s="44" t="str">
        <f>IF('Auto-Calculations'!FS355="No Error","",CONCATENATE($CF$63,'Auto-Calculations'!FS355,CHAR(10)))</f>
        <v/>
      </c>
      <c r="BC417" s="44" t="str">
        <f>IF('Auto-Calculations'!FT355="No Error","",CONCATENATE($CF$63,'Auto-Calculations'!FT355,CHAR(10)))</f>
        <v/>
      </c>
      <c r="BD417" s="44" t="str">
        <f>IF('Auto-Calculations'!FU355="No Error","",CONCATENATE($CF$63,'Auto-Calculations'!FU355,CHAR(10)))</f>
        <v/>
      </c>
      <c r="BE417" s="44" t="str">
        <f>IF('Auto-Calculations'!FV355="No Error","",CONCATENATE($CF$63,'Auto-Calculations'!FV355,CHAR(10)))</f>
        <v/>
      </c>
      <c r="BF417" s="44" t="str">
        <f>IF('Auto-Calculations'!FW355="No Error","",CONCATENATE($CF$63,'Auto-Calculations'!FW355,CHAR(10)))</f>
        <v/>
      </c>
      <c r="BG417" s="44" t="str">
        <f>IF('Auto-Calculations'!FX355="No Error","",CONCATENATE($CF$63,'Auto-Calculations'!FX355,CHAR(10)))</f>
        <v/>
      </c>
      <c r="BH417" s="44" t="str">
        <f>IF('Auto-Calculations'!FY355="No Error","",CONCATENATE($CF$63,'Auto-Calculations'!FY355,CHAR(10)))</f>
        <v/>
      </c>
      <c r="BI417" s="44" t="str">
        <f>IF('Auto-Calculations'!FZ355="No Error","",CONCATENATE($CF$63,'Auto-Calculations'!FZ355,CHAR(10)))</f>
        <v/>
      </c>
      <c r="BJ417" s="44" t="str">
        <f>IF('Auto-Calculations'!GA355="No Error","",CONCATENATE($CF$63,'Auto-Calculations'!GA355,CHAR(10)))</f>
        <v/>
      </c>
      <c r="BK417" s="44" t="str">
        <f>IF('Auto-Calculations'!GB355="No Error","",CONCATENATE($CF$63,'Auto-Calculations'!GB355,CHAR(10)))</f>
        <v/>
      </c>
      <c r="BL417" s="44" t="str">
        <f>IF('Auto-Calculations'!GC355="No Error","",CONCATENATE($CF$63,'Auto-Calculations'!GC355,CHAR(10)))</f>
        <v/>
      </c>
      <c r="BM417" s="44" t="str">
        <f>IF('Auto-Calculations'!GD355="No Error","",CONCATENATE($CF$63,'Auto-Calculations'!GD355,CHAR(10)))</f>
        <v/>
      </c>
      <c r="BN417" s="44" t="str">
        <f>IF('Auto-Calculations'!GE355="No Error","",CONCATENATE($CF$63,'Auto-Calculations'!GE355,CHAR(10)))</f>
        <v/>
      </c>
      <c r="BO417" s="44" t="str">
        <f>IF('Auto-Calculations'!GF355="No Error","",CONCATENATE($CF$63,'Auto-Calculations'!GF355,CHAR(10)))</f>
        <v/>
      </c>
      <c r="BP417" s="44" t="str">
        <f>IF('Auto-Calculations'!GG355="No Error","",CONCATENATE($CF$63,'Auto-Calculations'!GG355,CHAR(10)))</f>
        <v/>
      </c>
      <c r="BQ417" s="44" t="str">
        <f>IF('Auto-Calculations'!GH355="No Error","",CONCATENATE($CF$63,'Auto-Calculations'!GH355,CHAR(10)))</f>
        <v/>
      </c>
      <c r="BR417" s="44" t="str">
        <f>IF('Auto-Calculations'!GI355="No Error","",CONCATENATE($CF$63,'Auto-Calculations'!GI355,CHAR(10)))</f>
        <v/>
      </c>
      <c r="BS417" s="44" t="str">
        <f>IF('Auto-Calculations'!GJ355="No Error","",CONCATENATE($CF$63,'Auto-Calculations'!GJ355,CHAR(10)))</f>
        <v/>
      </c>
      <c r="BT417" s="44" t="str">
        <f>IF('Auto-Calculations'!GK355="No Error","",CONCATENATE($CF$63,'Auto-Calculations'!GK355,CHAR(10)))</f>
        <v/>
      </c>
      <c r="BU417" s="44" t="str">
        <f>IF('Auto-Calculations'!GL355="No Error","",CONCATENATE($CF$63,'Auto-Calculations'!GL355,CHAR(10)))</f>
        <v/>
      </c>
      <c r="BV417" s="44" t="str">
        <f>IF('Auto-Calculations'!GM355="No Error","",CONCATENATE($CF$63,'Auto-Calculations'!GM355,CHAR(10)))</f>
        <v/>
      </c>
      <c r="BW417" s="44" t="str">
        <f>IF('Auto-Calculations'!GN355="No Error","",CONCATENATE($CF$63,'Auto-Calculations'!GN355,CHAR(10)))</f>
        <v/>
      </c>
      <c r="BX417" s="44" t="str">
        <f>IF('Auto-Calculations'!GO355="No Error","",CONCATENATE($CF$63,'Auto-Calculations'!GO355,CHAR(10)))</f>
        <v/>
      </c>
      <c r="BY417" s="44" t="str">
        <f>IF('Auto-Calculations'!GP355="No Error","",CONCATENATE($CF$63,'Auto-Calculations'!GP355,CHAR(10)))</f>
        <v/>
      </c>
      <c r="BZ417" s="44" t="str">
        <f>IF('Auto-Calculations'!GQ355="No Error","",CONCATENATE($CF$63,'Auto-Calculations'!GQ355,CHAR(10)))</f>
        <v/>
      </c>
      <c r="CA417" s="44" t="str">
        <f>IF('Auto-Calculations'!GR355="No Error","",CONCATENATE($CF$63,'Auto-Calculations'!GR355,CHAR(10)))</f>
        <v/>
      </c>
      <c r="CB417" s="44" t="str">
        <f>IF('Auto-Calculations'!GS355="No Error","",CONCATENATE($CF$63,'Auto-Calculations'!GS355,CHAR(10)))</f>
        <v/>
      </c>
      <c r="CC417" s="44" t="str">
        <f>IF('Auto-Calculations'!GT355="No Error","",CONCATENATE($CF$63,'Auto-Calculations'!GT355,CHAR(10)))</f>
        <v/>
      </c>
      <c r="CD417" s="44" t="str">
        <f>IF('Auto-Calculations'!GU355="No Error","",CONCATENATE($CF$63,'Auto-Calculations'!GU355,CHAR(10)))</f>
        <v/>
      </c>
      <c r="CE417" s="44" t="s">
        <v>5795</v>
      </c>
      <c r="CF417" s="1" t="str">
        <f t="shared" si="5"/>
        <v>.</v>
      </c>
    </row>
    <row r="418" spans="1:84" ht="40.15" customHeight="1" x14ac:dyDescent="0.25">
      <c r="A418" s="14" t="str">
        <f>IF(NOT(ISBLANK('Auto-Calculations'!D356)),'Auto-Calculations'!D356,"")</f>
        <v/>
      </c>
      <c r="B418" s="44" t="str">
        <f>IF('Auto-Calculations'!DS356="No Error","",CONCATENATE($CF$63,'Auto-Calculations'!DS356,CHAR(10)))</f>
        <v/>
      </c>
      <c r="C418" s="44" t="str">
        <f>IF('Auto-Calculations'!DT356="No Error","",CONCATENATE($CF$63,'Auto-Calculations'!DT356,CHAR(10)))</f>
        <v/>
      </c>
      <c r="D418" s="44" t="str">
        <f>IF('Auto-Calculations'!DU356="No Error","",CONCATENATE($CF$63,'Auto-Calculations'!DU356,CHAR(10)))</f>
        <v/>
      </c>
      <c r="E418" s="44" t="str">
        <f>IF('Auto-Calculations'!DV356="No Error","",CONCATENATE($CF$63,'Auto-Calculations'!DV356,CHAR(10)))</f>
        <v/>
      </c>
      <c r="F418" s="44" t="str">
        <f>IF('Auto-Calculations'!DW356="No Error","",CONCATENATE($CF$63,'Auto-Calculations'!DW356,CHAR(10)))</f>
        <v/>
      </c>
      <c r="G418" s="44" t="str">
        <f>IF('Auto-Calculations'!DX356="No Error","",CONCATENATE($CF$63,'Auto-Calculations'!DX356,CHAR(10)))</f>
        <v/>
      </c>
      <c r="H418" s="44" t="str">
        <f>IF('Auto-Calculations'!DY356="No Error","",CONCATENATE($CF$63,'Auto-Calculations'!DY356,CHAR(10)))</f>
        <v/>
      </c>
      <c r="I418" s="44" t="str">
        <f>IF('Auto-Calculations'!DZ356="No Error","",CONCATENATE($CF$63,'Auto-Calculations'!DZ356,CHAR(10)))</f>
        <v/>
      </c>
      <c r="J418" s="44" t="str">
        <f>IF('Auto-Calculations'!EA356="No Error","",CONCATENATE($CF$63,'Auto-Calculations'!EA356,CHAR(10)))</f>
        <v/>
      </c>
      <c r="K418" s="44" t="str">
        <f>IF('Auto-Calculations'!EB356="No Error","",CONCATENATE($CF$63,'Auto-Calculations'!EB356,CHAR(10)))</f>
        <v/>
      </c>
      <c r="L418" s="44" t="str">
        <f>IF('Auto-Calculations'!EC356="No Error","",CONCATENATE($CF$63,'Auto-Calculations'!EC356,CHAR(10)))</f>
        <v/>
      </c>
      <c r="M418" s="44" t="str">
        <f>IF('Auto-Calculations'!ED356="No Error","",CONCATENATE($CF$63,'Auto-Calculations'!ED356,CHAR(10)))</f>
        <v/>
      </c>
      <c r="N418" s="44" t="str">
        <f>IF('Auto-Calculations'!EE356="No Error","",CONCATENATE($CF$63,'Auto-Calculations'!EE356,CHAR(10)))</f>
        <v/>
      </c>
      <c r="O418" s="44" t="str">
        <f>IF('Auto-Calculations'!EF356="No Error","",CONCATENATE($CF$63,'Auto-Calculations'!EF356,CHAR(10)))</f>
        <v/>
      </c>
      <c r="P418" s="44" t="str">
        <f>IF('Auto-Calculations'!EG356="No Error","",CONCATENATE($CF$63,'Auto-Calculations'!EG356,CHAR(10)))</f>
        <v/>
      </c>
      <c r="Q418" s="44" t="str">
        <f>IF('Auto-Calculations'!EH356="No Error","",CONCATENATE($CF$63,'Auto-Calculations'!EH356,CHAR(10)))</f>
        <v/>
      </c>
      <c r="R418" s="44" t="str">
        <f>IF('Auto-Calculations'